    <c r="IQG298" s="857"/>
      <c r="IQH298" s="885"/>
      <c r="IQI298" s="857"/>
      <c r="IQJ298" s="885"/>
      <c r="IQK298" s="857"/>
      <c r="IQL298" s="885"/>
      <c r="IQM298" s="857"/>
      <c r="IQN298" s="885"/>
      <c r="IQO298" s="857"/>
      <c r="IQP298" s="885"/>
      <c r="IQQ298" s="857"/>
      <c r="IQR298" s="885"/>
      <c r="IQS298" s="857"/>
      <c r="IQT298" s="885"/>
      <c r="IQU298" s="857"/>
      <c r="IQV298" s="885"/>
      <c r="IQW298" s="857"/>
      <c r="IQX298" s="885"/>
      <c r="IQY298" s="857"/>
      <c r="IQZ298" s="885"/>
      <c r="IRA298" s="857"/>
      <c r="IRB298" s="885"/>
      <c r="IRC298" s="857"/>
      <c r="IRD298" s="885"/>
      <c r="IRE298" s="857"/>
      <c r="IRF298" s="885"/>
      <c r="IRG298" s="857"/>
      <c r="IRH298" s="885"/>
      <c r="IRI298" s="857"/>
      <c r="IRJ298" s="885"/>
      <c r="IRK298" s="857"/>
      <c r="IRL298" s="885"/>
      <c r="IRM298" s="857"/>
      <c r="IRN298" s="885"/>
      <c r="IRO298" s="857"/>
      <c r="IRP298" s="885"/>
      <c r="IRQ298" s="857"/>
      <c r="IRR298" s="885"/>
      <c r="IRS298" s="857"/>
      <c r="IRT298" s="885"/>
      <c r="IRU298" s="857"/>
      <c r="IRV298" s="885"/>
      <c r="IRW298" s="857"/>
      <c r="IRX298" s="885"/>
      <c r="IRY298" s="857"/>
      <c r="IRZ298" s="885"/>
      <c r="ISA298" s="857"/>
      <c r="ISB298" s="885"/>
      <c r="ISC298" s="857"/>
      <c r="ISD298" s="885"/>
      <c r="ISE298" s="857"/>
      <c r="ISF298" s="885"/>
      <c r="ISG298" s="857"/>
      <c r="ISH298" s="885"/>
      <c r="ISI298" s="857"/>
      <c r="ISJ298" s="885"/>
      <c r="ISK298" s="857"/>
      <c r="ISL298" s="885"/>
      <c r="ISM298" s="857"/>
      <c r="ISN298" s="885"/>
      <c r="ISO298" s="857"/>
      <c r="ISP298" s="885"/>
      <c r="ISQ298" s="857"/>
      <c r="ISR298" s="885"/>
      <c r="ISS298" s="857"/>
      <c r="IST298" s="885"/>
      <c r="ISU298" s="857"/>
      <c r="ISV298" s="885"/>
      <c r="ISW298" s="857"/>
      <c r="ISX298" s="885"/>
      <c r="ISY298" s="857"/>
      <c r="ISZ298" s="885"/>
      <c r="ITA298" s="857"/>
      <c r="ITB298" s="885"/>
      <c r="ITC298" s="857"/>
      <c r="ITD298" s="885"/>
      <c r="ITE298" s="857"/>
      <c r="ITF298" s="885"/>
      <c r="ITG298" s="857"/>
      <c r="ITH298" s="885"/>
      <c r="ITI298" s="857"/>
      <c r="ITJ298" s="885"/>
      <c r="ITK298" s="857"/>
      <c r="ITL298" s="885"/>
      <c r="ITM298" s="857"/>
      <c r="ITN298" s="885"/>
      <c r="ITO298" s="857"/>
      <c r="ITP298" s="885"/>
      <c r="ITQ298" s="857"/>
      <c r="ITR298" s="885"/>
      <c r="ITS298" s="857"/>
      <c r="ITT298" s="885"/>
      <c r="ITU298" s="857"/>
      <c r="ITV298" s="885"/>
      <c r="ITW298" s="857"/>
      <c r="ITX298" s="885"/>
      <c r="ITY298" s="857"/>
      <c r="ITZ298" s="885"/>
      <c r="IUA298" s="857"/>
      <c r="IUB298" s="885"/>
      <c r="IUC298" s="857"/>
      <c r="IUD298" s="885"/>
      <c r="IUE298" s="857"/>
      <c r="IUF298" s="885"/>
      <c r="IUG298" s="857"/>
      <c r="IUH298" s="885"/>
      <c r="IUI298" s="857"/>
      <c r="IUJ298" s="885"/>
      <c r="IUK298" s="857"/>
      <c r="IUL298" s="885"/>
      <c r="IUM298" s="857"/>
      <c r="IUN298" s="885"/>
      <c r="IUO298" s="857"/>
      <c r="IUP298" s="885"/>
      <c r="IUQ298" s="857"/>
      <c r="IUR298" s="885"/>
      <c r="IUS298" s="857"/>
      <c r="IUT298" s="885"/>
      <c r="IUU298" s="857"/>
      <c r="IUV298" s="885"/>
      <c r="IUW298" s="857"/>
      <c r="IUX298" s="885"/>
      <c r="IUY298" s="857"/>
      <c r="IUZ298" s="885"/>
      <c r="IVA298" s="857"/>
      <c r="IVB298" s="885"/>
      <c r="IVC298" s="857"/>
      <c r="IVD298" s="885"/>
      <c r="IVE298" s="857"/>
      <c r="IVF298" s="885"/>
      <c r="IVG298" s="857"/>
      <c r="IVH298" s="885"/>
      <c r="IVI298" s="857"/>
      <c r="IVJ298" s="885"/>
      <c r="IVK298" s="857"/>
      <c r="IVL298" s="885"/>
      <c r="IVM298" s="857"/>
      <c r="IVN298" s="885"/>
      <c r="IVO298" s="857"/>
      <c r="IVP298" s="885"/>
      <c r="IVQ298" s="857"/>
      <c r="IVR298" s="885"/>
      <c r="IVS298" s="857"/>
      <c r="IVT298" s="885"/>
      <c r="IVU298" s="857"/>
      <c r="IVV298" s="885"/>
      <c r="IVW298" s="857"/>
      <c r="IVX298" s="885"/>
      <c r="IVY298" s="857"/>
      <c r="IVZ298" s="885"/>
      <c r="IWA298" s="857"/>
      <c r="IWB298" s="885"/>
      <c r="IWC298" s="857"/>
      <c r="IWD298" s="885"/>
      <c r="IWE298" s="857"/>
      <c r="IWF298" s="885"/>
      <c r="IWG298" s="857"/>
      <c r="IWH298" s="885"/>
      <c r="IWI298" s="857"/>
      <c r="IWJ298" s="885"/>
      <c r="IWK298" s="857"/>
      <c r="IWL298" s="885"/>
      <c r="IWM298" s="857"/>
      <c r="IWN298" s="885"/>
      <c r="IWO298" s="857"/>
      <c r="IWP298" s="885"/>
      <c r="IWQ298" s="857"/>
      <c r="IWR298" s="885"/>
      <c r="IWS298" s="857"/>
      <c r="IWT298" s="885"/>
      <c r="IWU298" s="857"/>
      <c r="IWV298" s="885"/>
      <c r="IWW298" s="857"/>
      <c r="IWX298" s="885"/>
      <c r="IWY298" s="857"/>
      <c r="IWZ298" s="885"/>
      <c r="IXA298" s="857"/>
      <c r="IXB298" s="885"/>
      <c r="IXC298" s="857"/>
      <c r="IXD298" s="885"/>
      <c r="IXE298" s="857"/>
      <c r="IXF298" s="885"/>
      <c r="IXG298" s="857"/>
      <c r="IXH298" s="885"/>
      <c r="IXI298" s="857"/>
      <c r="IXJ298" s="885"/>
      <c r="IXK298" s="857"/>
      <c r="IXL298" s="885"/>
      <c r="IXM298" s="857"/>
      <c r="IXN298" s="885"/>
      <c r="IXO298" s="857"/>
      <c r="IXP298" s="885"/>
      <c r="IXQ298" s="857"/>
      <c r="IXR298" s="885"/>
      <c r="IXS298" s="857"/>
      <c r="IXT298" s="885"/>
      <c r="IXU298" s="857"/>
      <c r="IXV298" s="885"/>
      <c r="IXW298" s="857"/>
      <c r="IXX298" s="885"/>
      <c r="IXY298" s="857"/>
      <c r="IXZ298" s="885"/>
      <c r="IYA298" s="857"/>
      <c r="IYB298" s="885"/>
      <c r="IYC298" s="857"/>
      <c r="IYD298" s="885"/>
      <c r="IYE298" s="857"/>
      <c r="IYF298" s="885"/>
      <c r="IYG298" s="857"/>
      <c r="IYH298" s="885"/>
      <c r="IYI298" s="857"/>
      <c r="IYJ298" s="885"/>
      <c r="IYK298" s="857"/>
      <c r="IYL298" s="885"/>
      <c r="IYM298" s="857"/>
      <c r="IYN298" s="885"/>
      <c r="IYO298" s="857"/>
      <c r="IYP298" s="885"/>
      <c r="IYQ298" s="857"/>
      <c r="IYR298" s="885"/>
      <c r="IYS298" s="857"/>
      <c r="IYT298" s="885"/>
      <c r="IYU298" s="857"/>
      <c r="IYV298" s="885"/>
      <c r="IYW298" s="857"/>
      <c r="IYX298" s="885"/>
      <c r="IYY298" s="857"/>
      <c r="IYZ298" s="885"/>
      <c r="IZA298" s="857"/>
      <c r="IZB298" s="885"/>
      <c r="IZC298" s="857"/>
      <c r="IZD298" s="885"/>
      <c r="IZE298" s="857"/>
      <c r="IZF298" s="885"/>
      <c r="IZG298" s="857"/>
      <c r="IZH298" s="885"/>
      <c r="IZI298" s="857"/>
      <c r="IZJ298" s="885"/>
      <c r="IZK298" s="857"/>
      <c r="IZL298" s="885"/>
      <c r="IZM298" s="857"/>
      <c r="IZN298" s="885"/>
      <c r="IZO298" s="857"/>
      <c r="IZP298" s="885"/>
      <c r="IZQ298" s="857"/>
      <c r="IZR298" s="885"/>
      <c r="IZS298" s="857"/>
      <c r="IZT298" s="885"/>
      <c r="IZU298" s="857"/>
      <c r="IZV298" s="885"/>
      <c r="IZW298" s="857"/>
      <c r="IZX298" s="885"/>
      <c r="IZY298" s="857"/>
      <c r="IZZ298" s="885"/>
      <c r="JAA298" s="857"/>
      <c r="JAB298" s="885"/>
      <c r="JAC298" s="857"/>
      <c r="JAD298" s="885"/>
      <c r="JAE298" s="857"/>
      <c r="JAF298" s="885"/>
      <c r="JAG298" s="857"/>
      <c r="JAH298" s="885"/>
      <c r="JAI298" s="857"/>
      <c r="JAJ298" s="885"/>
      <c r="JAK298" s="857"/>
      <c r="JAL298" s="885"/>
      <c r="JAM298" s="857"/>
      <c r="JAN298" s="885"/>
      <c r="JAO298" s="857"/>
      <c r="JAP298" s="885"/>
      <c r="JAQ298" s="857"/>
      <c r="JAR298" s="885"/>
      <c r="JAS298" s="857"/>
      <c r="JAT298" s="885"/>
      <c r="JAU298" s="857"/>
      <c r="JAV298" s="885"/>
      <c r="JAW298" s="857"/>
      <c r="JAX298" s="885"/>
      <c r="JAY298" s="857"/>
      <c r="JAZ298" s="885"/>
      <c r="JBA298" s="857"/>
      <c r="JBB298" s="885"/>
      <c r="JBC298" s="857"/>
      <c r="JBD298" s="885"/>
      <c r="JBE298" s="857"/>
      <c r="JBF298" s="885"/>
      <c r="JBG298" s="857"/>
      <c r="JBH298" s="885"/>
      <c r="JBI298" s="857"/>
      <c r="JBJ298" s="885"/>
      <c r="JBK298" s="857"/>
      <c r="JBL298" s="885"/>
      <c r="JBM298" s="857"/>
      <c r="JBN298" s="885"/>
      <c r="JBO298" s="857"/>
      <c r="JBP298" s="885"/>
      <c r="JBQ298" s="857"/>
      <c r="JBR298" s="885"/>
      <c r="JBS298" s="857"/>
      <c r="JBT298" s="885"/>
      <c r="JBU298" s="857"/>
      <c r="JBV298" s="885"/>
      <c r="JBW298" s="857"/>
      <c r="JBX298" s="885"/>
      <c r="JBY298" s="857"/>
      <c r="JBZ298" s="885"/>
      <c r="JCA298" s="857"/>
      <c r="JCB298" s="885"/>
      <c r="JCC298" s="857"/>
      <c r="JCD298" s="885"/>
      <c r="JCE298" s="857"/>
      <c r="JCF298" s="885"/>
      <c r="JCG298" s="857"/>
      <c r="JCH298" s="885"/>
      <c r="JCI298" s="857"/>
      <c r="JCJ298" s="885"/>
      <c r="JCK298" s="857"/>
      <c r="JCL298" s="885"/>
      <c r="JCM298" s="857"/>
      <c r="JCN298" s="885"/>
      <c r="JCO298" s="857"/>
      <c r="JCP298" s="885"/>
      <c r="JCQ298" s="857"/>
      <c r="JCR298" s="885"/>
      <c r="JCS298" s="857"/>
      <c r="JCT298" s="885"/>
      <c r="JCU298" s="857"/>
      <c r="JCV298" s="885"/>
      <c r="JCW298" s="857"/>
      <c r="JCX298" s="885"/>
      <c r="JCY298" s="857"/>
      <c r="JCZ298" s="885"/>
      <c r="JDA298" s="857"/>
      <c r="JDB298" s="885"/>
      <c r="JDC298" s="857"/>
      <c r="JDD298" s="885"/>
      <c r="JDE298" s="857"/>
      <c r="JDF298" s="885"/>
      <c r="JDG298" s="857"/>
      <c r="JDH298" s="885"/>
      <c r="JDI298" s="857"/>
      <c r="JDJ298" s="885"/>
      <c r="JDK298" s="857"/>
      <c r="JDL298" s="885"/>
      <c r="JDM298" s="857"/>
      <c r="JDN298" s="885"/>
      <c r="JDO298" s="857"/>
      <c r="JDP298" s="885"/>
      <c r="JDQ298" s="857"/>
      <c r="JDR298" s="885"/>
      <c r="JDS298" s="857"/>
      <c r="JDT298" s="885"/>
      <c r="JDU298" s="857"/>
      <c r="JDV298" s="885"/>
      <c r="JDW298" s="857"/>
      <c r="JDX298" s="885"/>
      <c r="JDY298" s="857"/>
      <c r="JDZ298" s="885"/>
      <c r="JEA298" s="857"/>
      <c r="JEB298" s="885"/>
      <c r="JEC298" s="857"/>
      <c r="JED298" s="885"/>
      <c r="JEE298" s="857"/>
      <c r="JEF298" s="885"/>
      <c r="JEG298" s="857"/>
      <c r="JEH298" s="885"/>
      <c r="JEI298" s="857"/>
      <c r="JEJ298" s="885"/>
      <c r="JEK298" s="857"/>
      <c r="JEL298" s="885"/>
      <c r="JEM298" s="857"/>
      <c r="JEN298" s="885"/>
      <c r="JEO298" s="857"/>
      <c r="JEP298" s="885"/>
      <c r="JEQ298" s="857"/>
      <c r="JER298" s="885"/>
      <c r="JES298" s="857"/>
      <c r="JET298" s="885"/>
      <c r="JEU298" s="857"/>
      <c r="JEV298" s="885"/>
      <c r="JEW298" s="857"/>
      <c r="JEX298" s="885"/>
      <c r="JEY298" s="857"/>
      <c r="JEZ298" s="885"/>
      <c r="JFA298" s="857"/>
      <c r="JFB298" s="885"/>
      <c r="JFC298" s="857"/>
      <c r="JFD298" s="885"/>
      <c r="JFE298" s="857"/>
      <c r="JFF298" s="885"/>
      <c r="JFG298" s="857"/>
      <c r="JFH298" s="885"/>
      <c r="JFI298" s="857"/>
      <c r="JFJ298" s="885"/>
      <c r="JFK298" s="857"/>
      <c r="JFL298" s="885"/>
      <c r="JFM298" s="857"/>
      <c r="JFN298" s="885"/>
      <c r="JFO298" s="857"/>
      <c r="JFP298" s="885"/>
      <c r="JFQ298" s="857"/>
      <c r="JFR298" s="885"/>
      <c r="JFS298" s="857"/>
      <c r="JFT298" s="885"/>
      <c r="JFU298" s="857"/>
      <c r="JFV298" s="885"/>
      <c r="JFW298" s="857"/>
      <c r="JFX298" s="885"/>
      <c r="JFY298" s="857"/>
      <c r="JFZ298" s="885"/>
      <c r="JGA298" s="857"/>
      <c r="JGB298" s="885"/>
      <c r="JGC298" s="857"/>
      <c r="JGD298" s="885"/>
      <c r="JGE298" s="857"/>
      <c r="JGF298" s="885"/>
      <c r="JGG298" s="857"/>
      <c r="JGH298" s="885"/>
      <c r="JGI298" s="857"/>
      <c r="JGJ298" s="885"/>
      <c r="JGK298" s="857"/>
      <c r="JGL298" s="885"/>
      <c r="JGM298" s="857"/>
      <c r="JGN298" s="885"/>
      <c r="JGO298" s="857"/>
      <c r="JGP298" s="885"/>
      <c r="JGQ298" s="857"/>
      <c r="JGR298" s="885"/>
      <c r="JGS298" s="857"/>
      <c r="JGT298" s="885"/>
      <c r="JGU298" s="857"/>
      <c r="JGV298" s="885"/>
      <c r="JGW298" s="857"/>
      <c r="JGX298" s="885"/>
      <c r="JGY298" s="857"/>
      <c r="JGZ298" s="885"/>
      <c r="JHA298" s="857"/>
      <c r="JHB298" s="885"/>
      <c r="JHC298" s="857"/>
      <c r="JHD298" s="885"/>
      <c r="JHE298" s="857"/>
      <c r="JHF298" s="885"/>
      <c r="JHG298" s="857"/>
      <c r="JHH298" s="885"/>
      <c r="JHI298" s="857"/>
      <c r="JHJ298" s="885"/>
      <c r="JHK298" s="857"/>
      <c r="JHL298" s="885"/>
      <c r="JHM298" s="857"/>
      <c r="JHN298" s="885"/>
      <c r="JHO298" s="857"/>
      <c r="JHP298" s="885"/>
      <c r="JHQ298" s="857"/>
      <c r="JHR298" s="885"/>
      <c r="JHS298" s="857"/>
      <c r="JHT298" s="885"/>
      <c r="JHU298" s="857"/>
      <c r="JHV298" s="885"/>
      <c r="JHW298" s="857"/>
      <c r="JHX298" s="885"/>
      <c r="JHY298" s="857"/>
      <c r="JHZ298" s="885"/>
      <c r="JIA298" s="857"/>
      <c r="JIB298" s="885"/>
      <c r="JIC298" s="857"/>
      <c r="JID298" s="885"/>
      <c r="JIE298" s="857"/>
      <c r="JIF298" s="885"/>
      <c r="JIG298" s="857"/>
      <c r="JIH298" s="885"/>
      <c r="JII298" s="857"/>
      <c r="JIJ298" s="885"/>
      <c r="JIK298" s="857"/>
      <c r="JIL298" s="885"/>
      <c r="JIM298" s="857"/>
      <c r="JIN298" s="885"/>
      <c r="JIO298" s="857"/>
      <c r="JIP298" s="885"/>
      <c r="JIQ298" s="857"/>
      <c r="JIR298" s="885"/>
      <c r="JIS298" s="857"/>
      <c r="JIT298" s="885"/>
      <c r="JIU298" s="857"/>
      <c r="JIV298" s="885"/>
      <c r="JIW298" s="857"/>
      <c r="JIX298" s="885"/>
      <c r="JIY298" s="857"/>
      <c r="JIZ298" s="885"/>
      <c r="JJA298" s="857"/>
      <c r="JJB298" s="885"/>
      <c r="JJC298" s="857"/>
      <c r="JJD298" s="885"/>
      <c r="JJE298" s="857"/>
      <c r="JJF298" s="885"/>
      <c r="JJG298" s="857"/>
      <c r="JJH298" s="885"/>
      <c r="JJI298" s="857"/>
      <c r="JJJ298" s="885"/>
      <c r="JJK298" s="857"/>
      <c r="JJL298" s="885"/>
      <c r="JJM298" s="857"/>
      <c r="JJN298" s="885"/>
      <c r="JJO298" s="857"/>
      <c r="JJP298" s="885"/>
      <c r="JJQ298" s="857"/>
      <c r="JJR298" s="885"/>
      <c r="JJS298" s="857"/>
      <c r="JJT298" s="885"/>
      <c r="JJU298" s="857"/>
      <c r="JJV298" s="885"/>
      <c r="JJW298" s="857"/>
      <c r="JJX298" s="885"/>
      <c r="JJY298" s="857"/>
      <c r="JJZ298" s="885"/>
      <c r="JKA298" s="857"/>
      <c r="JKB298" s="885"/>
      <c r="JKC298" s="857"/>
      <c r="JKD298" s="885"/>
      <c r="JKE298" s="857"/>
      <c r="JKF298" s="885"/>
      <c r="JKG298" s="857"/>
      <c r="JKH298" s="885"/>
      <c r="JKI298" s="857"/>
      <c r="JKJ298" s="885"/>
      <c r="JKK298" s="857"/>
      <c r="JKL298" s="885"/>
      <c r="JKM298" s="857"/>
      <c r="JKN298" s="885"/>
      <c r="JKO298" s="857"/>
      <c r="JKP298" s="885"/>
      <c r="JKQ298" s="857"/>
      <c r="JKR298" s="885"/>
      <c r="JKS298" s="857"/>
      <c r="JKT298" s="885"/>
      <c r="JKU298" s="857"/>
      <c r="JKV298" s="885"/>
      <c r="JKW298" s="857"/>
      <c r="JKX298" s="885"/>
      <c r="JKY298" s="857"/>
      <c r="JKZ298" s="885"/>
      <c r="JLA298" s="857"/>
      <c r="JLB298" s="885"/>
      <c r="JLC298" s="857"/>
      <c r="JLD298" s="885"/>
      <c r="JLE298" s="857"/>
      <c r="JLF298" s="885"/>
      <c r="JLG298" s="857"/>
      <c r="JLH298" s="885"/>
      <c r="JLI298" s="857"/>
      <c r="JLJ298" s="885"/>
      <c r="JLK298" s="857"/>
      <c r="JLL298" s="885"/>
      <c r="JLM298" s="857"/>
      <c r="JLN298" s="885"/>
      <c r="JLO298" s="857"/>
      <c r="JLP298" s="885"/>
      <c r="JLQ298" s="857"/>
      <c r="JLR298" s="885"/>
      <c r="JLS298" s="857"/>
      <c r="JLT298" s="885"/>
      <c r="JLU298" s="857"/>
      <c r="JLV298" s="885"/>
      <c r="JLW298" s="857"/>
      <c r="JLX298" s="885"/>
      <c r="JLY298" s="857"/>
      <c r="JLZ298" s="885"/>
      <c r="JMA298" s="857"/>
      <c r="JMB298" s="885"/>
      <c r="JMC298" s="857"/>
      <c r="JMD298" s="885"/>
      <c r="JME298" s="857"/>
      <c r="JMF298" s="885"/>
      <c r="JMG298" s="857"/>
      <c r="JMH298" s="885"/>
      <c r="JMI298" s="857"/>
      <c r="JMJ298" s="885"/>
      <c r="JMK298" s="857"/>
      <c r="JML298" s="885"/>
      <c r="JMM298" s="857"/>
      <c r="JMN298" s="885"/>
      <c r="JMO298" s="857"/>
      <c r="JMP298" s="885"/>
      <c r="JMQ298" s="857"/>
      <c r="JMR298" s="885"/>
      <c r="JMS298" s="857"/>
      <c r="JMT298" s="885"/>
      <c r="JMU298" s="857"/>
      <c r="JMV298" s="885"/>
      <c r="JMW298" s="857"/>
      <c r="JMX298" s="885"/>
      <c r="JMY298" s="857"/>
      <c r="JMZ298" s="885"/>
      <c r="JNA298" s="857"/>
      <c r="JNB298" s="885"/>
      <c r="JNC298" s="857"/>
      <c r="JND298" s="885"/>
      <c r="JNE298" s="857"/>
      <c r="JNF298" s="885"/>
      <c r="JNG298" s="857"/>
      <c r="JNH298" s="885"/>
      <c r="JNI298" s="857"/>
      <c r="JNJ298" s="885"/>
      <c r="JNK298" s="857"/>
      <c r="JNL298" s="885"/>
      <c r="JNM298" s="857"/>
      <c r="JNN298" s="885"/>
      <c r="JNO298" s="857"/>
      <c r="JNP298" s="885"/>
      <c r="JNQ298" s="857"/>
      <c r="JNR298" s="885"/>
      <c r="JNS298" s="857"/>
      <c r="JNT298" s="885"/>
      <c r="JNU298" s="857"/>
      <c r="JNV298" s="885"/>
      <c r="JNW298" s="857"/>
      <c r="JNX298" s="885"/>
      <c r="JNY298" s="857"/>
      <c r="JNZ298" s="885"/>
      <c r="JOA298" s="857"/>
      <c r="JOB298" s="885"/>
      <c r="JOC298" s="857"/>
      <c r="JOD298" s="885"/>
      <c r="JOE298" s="857"/>
      <c r="JOF298" s="885"/>
      <c r="JOG298" s="857"/>
      <c r="JOH298" s="885"/>
      <c r="JOI298" s="857"/>
      <c r="JOJ298" s="885"/>
      <c r="JOK298" s="857"/>
      <c r="JOL298" s="885"/>
      <c r="JOM298" s="857"/>
      <c r="JON298" s="885"/>
      <c r="JOO298" s="857"/>
      <c r="JOP298" s="885"/>
      <c r="JOQ298" s="857"/>
      <c r="JOR298" s="885"/>
      <c r="JOS298" s="857"/>
      <c r="JOT298" s="885"/>
      <c r="JOU298" s="857"/>
      <c r="JOV298" s="885"/>
      <c r="JOW298" s="857"/>
      <c r="JOX298" s="885"/>
      <c r="JOY298" s="857"/>
      <c r="JOZ298" s="885"/>
      <c r="JPA298" s="857"/>
      <c r="JPB298" s="885"/>
      <c r="JPC298" s="857"/>
      <c r="JPD298" s="885"/>
      <c r="JPE298" s="857"/>
      <c r="JPF298" s="885"/>
      <c r="JPG298" s="857"/>
      <c r="JPH298" s="885"/>
      <c r="JPI298" s="857"/>
      <c r="JPJ298" s="885"/>
      <c r="JPK298" s="857"/>
      <c r="JPL298" s="885"/>
      <c r="JPM298" s="857"/>
      <c r="JPN298" s="885"/>
      <c r="JPO298" s="857"/>
      <c r="JPP298" s="885"/>
      <c r="JPQ298" s="857"/>
      <c r="JPR298" s="885"/>
      <c r="JPS298" s="857"/>
      <c r="JPT298" s="885"/>
      <c r="JPU298" s="857"/>
      <c r="JPV298" s="885"/>
      <c r="JPW298" s="857"/>
      <c r="JPX298" s="885"/>
      <c r="JPY298" s="857"/>
      <c r="JPZ298" s="885"/>
      <c r="JQA298" s="857"/>
      <c r="JQB298" s="885"/>
      <c r="JQC298" s="857"/>
      <c r="JQD298" s="885"/>
      <c r="JQE298" s="857"/>
      <c r="JQF298" s="885"/>
      <c r="JQG298" s="857"/>
      <c r="JQH298" s="885"/>
      <c r="JQI298" s="857"/>
      <c r="JQJ298" s="885"/>
      <c r="JQK298" s="857"/>
      <c r="JQL298" s="885"/>
      <c r="JQM298" s="857"/>
      <c r="JQN298" s="885"/>
      <c r="JQO298" s="857"/>
      <c r="JQP298" s="885"/>
      <c r="JQQ298" s="857"/>
      <c r="JQR298" s="885"/>
      <c r="JQS298" s="857"/>
      <c r="JQT298" s="885"/>
      <c r="JQU298" s="857"/>
      <c r="JQV298" s="885"/>
      <c r="JQW298" s="857"/>
      <c r="JQX298" s="885"/>
      <c r="JQY298" s="857"/>
      <c r="JQZ298" s="885"/>
      <c r="JRA298" s="857"/>
      <c r="JRB298" s="885"/>
      <c r="JRC298" s="857"/>
      <c r="JRD298" s="885"/>
      <c r="JRE298" s="857"/>
      <c r="JRF298" s="885"/>
      <c r="JRG298" s="857"/>
      <c r="JRH298" s="885"/>
      <c r="JRI298" s="857"/>
      <c r="JRJ298" s="885"/>
      <c r="JRK298" s="857"/>
      <c r="JRL298" s="885"/>
      <c r="JRM298" s="857"/>
      <c r="JRN298" s="885"/>
      <c r="JRO298" s="857"/>
      <c r="JRP298" s="885"/>
      <c r="JRQ298" s="857"/>
      <c r="JRR298" s="885"/>
      <c r="JRS298" s="857"/>
      <c r="JRT298" s="885"/>
      <c r="JRU298" s="857"/>
      <c r="JRV298" s="885"/>
      <c r="JRW298" s="857"/>
      <c r="JRX298" s="885"/>
      <c r="JRY298" s="857"/>
      <c r="JRZ298" s="885"/>
      <c r="JSA298" s="857"/>
      <c r="JSB298" s="885"/>
      <c r="JSC298" s="857"/>
      <c r="JSD298" s="885"/>
      <c r="JSE298" s="857"/>
      <c r="JSF298" s="885"/>
      <c r="JSG298" s="857"/>
      <c r="JSH298" s="885"/>
      <c r="JSI298" s="857"/>
      <c r="JSJ298" s="885"/>
      <c r="JSK298" s="857"/>
      <c r="JSL298" s="885"/>
      <c r="JSM298" s="857"/>
      <c r="JSN298" s="885"/>
      <c r="JSO298" s="857"/>
      <c r="JSP298" s="885"/>
      <c r="JSQ298" s="857"/>
      <c r="JSR298" s="885"/>
      <c r="JSS298" s="857"/>
      <c r="JST298" s="885"/>
      <c r="JSU298" s="857"/>
      <c r="JSV298" s="885"/>
      <c r="JSW298" s="857"/>
      <c r="JSX298" s="885"/>
      <c r="JSY298" s="857"/>
      <c r="JSZ298" s="885"/>
      <c r="JTA298" s="857"/>
      <c r="JTB298" s="885"/>
      <c r="JTC298" s="857"/>
      <c r="JTD298" s="885"/>
      <c r="JTE298" s="857"/>
      <c r="JTF298" s="885"/>
      <c r="JTG298" s="857"/>
      <c r="JTH298" s="885"/>
      <c r="JTI298" s="857"/>
      <c r="JTJ298" s="885"/>
      <c r="JTK298" s="857"/>
      <c r="JTL298" s="885"/>
      <c r="JTM298" s="857"/>
      <c r="JTN298" s="885"/>
      <c r="JTO298" s="857"/>
      <c r="JTP298" s="885"/>
      <c r="JTQ298" s="857"/>
      <c r="JTR298" s="885"/>
      <c r="JTS298" s="857"/>
      <c r="JTT298" s="885"/>
      <c r="JTU298" s="857"/>
      <c r="JTV298" s="885"/>
      <c r="JTW298" s="857"/>
      <c r="JTX298" s="885"/>
      <c r="JTY298" s="857"/>
      <c r="JTZ298" s="885"/>
      <c r="JUA298" s="857"/>
      <c r="JUB298" s="885"/>
      <c r="JUC298" s="857"/>
      <c r="JUD298" s="885"/>
      <c r="JUE298" s="857"/>
      <c r="JUF298" s="885"/>
      <c r="JUG298" s="857"/>
      <c r="JUH298" s="885"/>
      <c r="JUI298" s="857"/>
      <c r="JUJ298" s="885"/>
      <c r="JUK298" s="857"/>
      <c r="JUL298" s="885"/>
      <c r="JUM298" s="857"/>
      <c r="JUN298" s="885"/>
      <c r="JUO298" s="857"/>
      <c r="JUP298" s="885"/>
      <c r="JUQ298" s="857"/>
      <c r="JUR298" s="885"/>
      <c r="JUS298" s="857"/>
      <c r="JUT298" s="885"/>
      <c r="JUU298" s="857"/>
      <c r="JUV298" s="885"/>
      <c r="JUW298" s="857"/>
      <c r="JUX298" s="885"/>
      <c r="JUY298" s="857"/>
      <c r="JUZ298" s="885"/>
      <c r="JVA298" s="857"/>
      <c r="JVB298" s="885"/>
      <c r="JVC298" s="857"/>
      <c r="JVD298" s="885"/>
      <c r="JVE298" s="857"/>
      <c r="JVF298" s="885"/>
      <c r="JVG298" s="857"/>
      <c r="JVH298" s="885"/>
      <c r="JVI298" s="857"/>
      <c r="JVJ298" s="885"/>
      <c r="JVK298" s="857"/>
      <c r="JVL298" s="885"/>
      <c r="JVM298" s="857"/>
      <c r="JVN298" s="885"/>
      <c r="JVO298" s="857"/>
      <c r="JVP298" s="885"/>
      <c r="JVQ298" s="857"/>
      <c r="JVR298" s="885"/>
      <c r="JVS298" s="857"/>
      <c r="JVT298" s="885"/>
      <c r="JVU298" s="857"/>
      <c r="JVV298" s="885"/>
      <c r="JVW298" s="857"/>
      <c r="JVX298" s="885"/>
      <c r="JVY298" s="857"/>
      <c r="JVZ298" s="885"/>
      <c r="JWA298" s="857"/>
      <c r="JWB298" s="885"/>
      <c r="JWC298" s="857"/>
      <c r="JWD298" s="885"/>
      <c r="JWE298" s="857"/>
      <c r="JWF298" s="885"/>
      <c r="JWG298" s="857"/>
      <c r="JWH298" s="885"/>
      <c r="JWI298" s="857"/>
      <c r="JWJ298" s="885"/>
      <c r="JWK298" s="857"/>
      <c r="JWL298" s="885"/>
      <c r="JWM298" s="857"/>
      <c r="JWN298" s="885"/>
      <c r="JWO298" s="857"/>
      <c r="JWP298" s="885"/>
      <c r="JWQ298" s="857"/>
      <c r="JWR298" s="885"/>
      <c r="JWS298" s="857"/>
      <c r="JWT298" s="885"/>
      <c r="JWU298" s="857"/>
      <c r="JWV298" s="885"/>
      <c r="JWW298" s="857"/>
      <c r="JWX298" s="885"/>
      <c r="JWY298" s="857"/>
      <c r="JWZ298" s="885"/>
      <c r="JXA298" s="857"/>
      <c r="JXB298" s="885"/>
      <c r="JXC298" s="857"/>
      <c r="JXD298" s="885"/>
      <c r="JXE298" s="857"/>
      <c r="JXF298" s="885"/>
      <c r="JXG298" s="857"/>
      <c r="JXH298" s="885"/>
      <c r="JXI298" s="857"/>
      <c r="JXJ298" s="885"/>
      <c r="JXK298" s="857"/>
      <c r="JXL298" s="885"/>
      <c r="JXM298" s="857"/>
      <c r="JXN298" s="885"/>
      <c r="JXO298" s="857"/>
      <c r="JXP298" s="885"/>
      <c r="JXQ298" s="857"/>
      <c r="JXR298" s="885"/>
      <c r="JXS298" s="857"/>
      <c r="JXT298" s="885"/>
      <c r="JXU298" s="857"/>
      <c r="JXV298" s="885"/>
      <c r="JXW298" s="857"/>
      <c r="JXX298" s="885"/>
      <c r="JXY298" s="857"/>
      <c r="JXZ298" s="885"/>
      <c r="JYA298" s="857"/>
      <c r="JYB298" s="885"/>
      <c r="JYC298" s="857"/>
      <c r="JYD298" s="885"/>
      <c r="JYE298" s="857"/>
      <c r="JYF298" s="885"/>
      <c r="JYG298" s="857"/>
      <c r="JYH298" s="885"/>
      <c r="JYI298" s="857"/>
      <c r="JYJ298" s="885"/>
      <c r="JYK298" s="857"/>
      <c r="JYL298" s="885"/>
      <c r="JYM298" s="857"/>
      <c r="JYN298" s="885"/>
      <c r="JYO298" s="857"/>
      <c r="JYP298" s="885"/>
      <c r="JYQ298" s="857"/>
      <c r="JYR298" s="885"/>
      <c r="JYS298" s="857"/>
      <c r="JYT298" s="885"/>
      <c r="JYU298" s="857"/>
      <c r="JYV298" s="885"/>
      <c r="JYW298" s="857"/>
      <c r="JYX298" s="885"/>
      <c r="JYY298" s="857"/>
      <c r="JYZ298" s="885"/>
      <c r="JZA298" s="857"/>
      <c r="JZB298" s="885"/>
      <c r="JZC298" s="857"/>
      <c r="JZD298" s="885"/>
      <c r="JZE298" s="857"/>
      <c r="JZF298" s="885"/>
      <c r="JZG298" s="857"/>
      <c r="JZH298" s="885"/>
      <c r="JZI298" s="857"/>
      <c r="JZJ298" s="885"/>
      <c r="JZK298" s="857"/>
      <c r="JZL298" s="885"/>
      <c r="JZM298" s="857"/>
      <c r="JZN298" s="885"/>
      <c r="JZO298" s="857"/>
      <c r="JZP298" s="885"/>
      <c r="JZQ298" s="857"/>
      <c r="JZR298" s="885"/>
      <c r="JZS298" s="857"/>
      <c r="JZT298" s="885"/>
      <c r="JZU298" s="857"/>
      <c r="JZV298" s="885"/>
      <c r="JZW298" s="857"/>
      <c r="JZX298" s="885"/>
      <c r="JZY298" s="857"/>
      <c r="JZZ298" s="885"/>
      <c r="KAA298" s="857"/>
      <c r="KAB298" s="885"/>
      <c r="KAC298" s="857"/>
      <c r="KAD298" s="885"/>
      <c r="KAE298" s="857"/>
      <c r="KAF298" s="885"/>
      <c r="KAG298" s="857"/>
      <c r="KAH298" s="885"/>
      <c r="KAI298" s="857"/>
      <c r="KAJ298" s="885"/>
      <c r="KAK298" s="857"/>
      <c r="KAL298" s="885"/>
      <c r="KAM298" s="857"/>
      <c r="KAN298" s="885"/>
      <c r="KAO298" s="857"/>
      <c r="KAP298" s="885"/>
      <c r="KAQ298" s="857"/>
      <c r="KAR298" s="885"/>
      <c r="KAS298" s="857"/>
      <c r="KAT298" s="885"/>
      <c r="KAU298" s="857"/>
      <c r="KAV298" s="885"/>
      <c r="KAW298" s="857"/>
      <c r="KAX298" s="885"/>
      <c r="KAY298" s="857"/>
      <c r="KAZ298" s="885"/>
      <c r="KBA298" s="857"/>
      <c r="KBB298" s="885"/>
      <c r="KBC298" s="857"/>
      <c r="KBD298" s="885"/>
      <c r="KBE298" s="857"/>
      <c r="KBF298" s="885"/>
      <c r="KBG298" s="857"/>
      <c r="KBH298" s="885"/>
      <c r="KBI298" s="857"/>
      <c r="KBJ298" s="885"/>
      <c r="KBK298" s="857"/>
      <c r="KBL298" s="885"/>
      <c r="KBM298" s="857"/>
      <c r="KBN298" s="885"/>
      <c r="KBO298" s="857"/>
      <c r="KBP298" s="885"/>
      <c r="KBQ298" s="857"/>
      <c r="KBR298" s="885"/>
      <c r="KBS298" s="857"/>
      <c r="KBT298" s="885"/>
      <c r="KBU298" s="857"/>
      <c r="KBV298" s="885"/>
      <c r="KBW298" s="857"/>
      <c r="KBX298" s="885"/>
      <c r="KBY298" s="857"/>
      <c r="KBZ298" s="885"/>
      <c r="KCA298" s="857"/>
      <c r="KCB298" s="885"/>
      <c r="KCC298" s="857"/>
      <c r="KCD298" s="885"/>
      <c r="KCE298" s="857"/>
      <c r="KCF298" s="885"/>
      <c r="KCG298" s="857"/>
      <c r="KCH298" s="885"/>
      <c r="KCI298" s="857"/>
      <c r="KCJ298" s="885"/>
      <c r="KCK298" s="857"/>
      <c r="KCL298" s="885"/>
      <c r="KCM298" s="857"/>
      <c r="KCN298" s="885"/>
      <c r="KCO298" s="857"/>
      <c r="KCP298" s="885"/>
      <c r="KCQ298" s="857"/>
      <c r="KCR298" s="885"/>
      <c r="KCS298" s="857"/>
      <c r="KCT298" s="885"/>
      <c r="KCU298" s="857"/>
      <c r="KCV298" s="885"/>
      <c r="KCW298" s="857"/>
      <c r="KCX298" s="885"/>
      <c r="KCY298" s="857"/>
      <c r="KCZ298" s="885"/>
      <c r="KDA298" s="857"/>
      <c r="KDB298" s="885"/>
      <c r="KDC298" s="857"/>
      <c r="KDD298" s="885"/>
      <c r="KDE298" s="857"/>
      <c r="KDF298" s="885"/>
      <c r="KDG298" s="857"/>
      <c r="KDH298" s="885"/>
      <c r="KDI298" s="857"/>
      <c r="KDJ298" s="885"/>
      <c r="KDK298" s="857"/>
      <c r="KDL298" s="885"/>
      <c r="KDM298" s="857"/>
      <c r="KDN298" s="885"/>
      <c r="KDO298" s="857"/>
      <c r="KDP298" s="885"/>
      <c r="KDQ298" s="857"/>
      <c r="KDR298" s="885"/>
      <c r="KDS298" s="857"/>
      <c r="KDT298" s="885"/>
      <c r="KDU298" s="857"/>
      <c r="KDV298" s="885"/>
      <c r="KDW298" s="857"/>
      <c r="KDX298" s="885"/>
      <c r="KDY298" s="857"/>
      <c r="KDZ298" s="885"/>
      <c r="KEA298" s="857"/>
      <c r="KEB298" s="885"/>
      <c r="KEC298" s="857"/>
      <c r="KED298" s="885"/>
      <c r="KEE298" s="857"/>
      <c r="KEF298" s="885"/>
      <c r="KEG298" s="857"/>
      <c r="KEH298" s="885"/>
      <c r="KEI298" s="857"/>
      <c r="KEJ298" s="885"/>
      <c r="KEK298" s="857"/>
      <c r="KEL298" s="885"/>
      <c r="KEM298" s="857"/>
      <c r="KEN298" s="885"/>
      <c r="KEO298" s="857"/>
      <c r="KEP298" s="885"/>
      <c r="KEQ298" s="857"/>
      <c r="KER298" s="885"/>
      <c r="KES298" s="857"/>
      <c r="KET298" s="885"/>
      <c r="KEU298" s="857"/>
      <c r="KEV298" s="885"/>
      <c r="KEW298" s="857"/>
      <c r="KEX298" s="885"/>
      <c r="KEY298" s="857"/>
      <c r="KEZ298" s="885"/>
      <c r="KFA298" s="857"/>
      <c r="KFB298" s="885"/>
      <c r="KFC298" s="857"/>
      <c r="KFD298" s="885"/>
      <c r="KFE298" s="857"/>
      <c r="KFF298" s="885"/>
      <c r="KFG298" s="857"/>
      <c r="KFH298" s="885"/>
      <c r="KFI298" s="857"/>
      <c r="KFJ298" s="885"/>
      <c r="KFK298" s="857"/>
      <c r="KFL298" s="885"/>
      <c r="KFM298" s="857"/>
      <c r="KFN298" s="885"/>
      <c r="KFO298" s="857"/>
      <c r="KFP298" s="885"/>
      <c r="KFQ298" s="857"/>
      <c r="KFR298" s="885"/>
      <c r="KFS298" s="857"/>
      <c r="KFT298" s="885"/>
      <c r="KFU298" s="857"/>
      <c r="KFV298" s="885"/>
      <c r="KFW298" s="857"/>
      <c r="KFX298" s="885"/>
      <c r="KFY298" s="857"/>
      <c r="KFZ298" s="885"/>
      <c r="KGA298" s="857"/>
      <c r="KGB298" s="885"/>
      <c r="KGC298" s="857"/>
      <c r="KGD298" s="885"/>
      <c r="KGE298" s="857"/>
      <c r="KGF298" s="885"/>
      <c r="KGG298" s="857"/>
      <c r="KGH298" s="885"/>
      <c r="KGI298" s="857"/>
      <c r="KGJ298" s="885"/>
      <c r="KGK298" s="857"/>
      <c r="KGL298" s="885"/>
      <c r="KGM298" s="857"/>
      <c r="KGN298" s="885"/>
      <c r="KGO298" s="857"/>
      <c r="KGP298" s="885"/>
      <c r="KGQ298" s="857"/>
      <c r="KGR298" s="885"/>
      <c r="KGS298" s="857"/>
      <c r="KGT298" s="885"/>
      <c r="KGU298" s="857"/>
      <c r="KGV298" s="885"/>
      <c r="KGW298" s="857"/>
      <c r="KGX298" s="885"/>
      <c r="KGY298" s="857"/>
      <c r="KGZ298" s="885"/>
      <c r="KHA298" s="857"/>
      <c r="KHB298" s="885"/>
      <c r="KHC298" s="857"/>
      <c r="KHD298" s="885"/>
      <c r="KHE298" s="857"/>
      <c r="KHF298" s="885"/>
      <c r="KHG298" s="857"/>
      <c r="KHH298" s="885"/>
      <c r="KHI298" s="857"/>
      <c r="KHJ298" s="885"/>
      <c r="KHK298" s="857"/>
      <c r="KHL298" s="885"/>
      <c r="KHM298" s="857"/>
      <c r="KHN298" s="885"/>
      <c r="KHO298" s="857"/>
      <c r="KHP298" s="885"/>
      <c r="KHQ298" s="857"/>
      <c r="KHR298" s="885"/>
      <c r="KHS298" s="857"/>
      <c r="KHT298" s="885"/>
      <c r="KHU298" s="857"/>
      <c r="KHV298" s="885"/>
      <c r="KHW298" s="857"/>
      <c r="KHX298" s="885"/>
      <c r="KHY298" s="857"/>
      <c r="KHZ298" s="885"/>
      <c r="KIA298" s="857"/>
      <c r="KIB298" s="885"/>
      <c r="KIC298" s="857"/>
      <c r="KID298" s="885"/>
      <c r="KIE298" s="857"/>
      <c r="KIF298" s="885"/>
      <c r="KIG298" s="857"/>
      <c r="KIH298" s="885"/>
      <c r="KII298" s="857"/>
      <c r="KIJ298" s="885"/>
      <c r="KIK298" s="857"/>
      <c r="KIL298" s="885"/>
      <c r="KIM298" s="857"/>
      <c r="KIN298" s="885"/>
      <c r="KIO298" s="857"/>
      <c r="KIP298" s="885"/>
      <c r="KIQ298" s="857"/>
      <c r="KIR298" s="885"/>
      <c r="KIS298" s="857"/>
      <c r="KIT298" s="885"/>
      <c r="KIU298" s="857"/>
      <c r="KIV298" s="885"/>
      <c r="KIW298" s="857"/>
      <c r="KIX298" s="885"/>
      <c r="KIY298" s="857"/>
      <c r="KIZ298" s="885"/>
      <c r="KJA298" s="857"/>
      <c r="KJB298" s="885"/>
      <c r="KJC298" s="857"/>
      <c r="KJD298" s="885"/>
      <c r="KJE298" s="857"/>
      <c r="KJF298" s="885"/>
      <c r="KJG298" s="857"/>
      <c r="KJH298" s="885"/>
      <c r="KJI298" s="857"/>
      <c r="KJJ298" s="885"/>
      <c r="KJK298" s="857"/>
      <c r="KJL298" s="885"/>
      <c r="KJM298" s="857"/>
      <c r="KJN298" s="885"/>
      <c r="KJO298" s="857"/>
      <c r="KJP298" s="885"/>
      <c r="KJQ298" s="857"/>
      <c r="KJR298" s="885"/>
      <c r="KJS298" s="857"/>
      <c r="KJT298" s="885"/>
      <c r="KJU298" s="857"/>
      <c r="KJV298" s="885"/>
      <c r="KJW298" s="857"/>
      <c r="KJX298" s="885"/>
      <c r="KJY298" s="857"/>
      <c r="KJZ298" s="885"/>
      <c r="KKA298" s="857"/>
      <c r="KKB298" s="885"/>
      <c r="KKC298" s="857"/>
      <c r="KKD298" s="885"/>
      <c r="KKE298" s="857"/>
      <c r="KKF298" s="885"/>
      <c r="KKG298" s="857"/>
      <c r="KKH298" s="885"/>
      <c r="KKI298" s="857"/>
      <c r="KKJ298" s="885"/>
      <c r="KKK298" s="857"/>
      <c r="KKL298" s="885"/>
      <c r="KKM298" s="857"/>
      <c r="KKN298" s="885"/>
      <c r="KKO298" s="857"/>
      <c r="KKP298" s="885"/>
      <c r="KKQ298" s="857"/>
      <c r="KKR298" s="885"/>
      <c r="KKS298" s="857"/>
      <c r="KKT298" s="885"/>
      <c r="KKU298" s="857"/>
      <c r="KKV298" s="885"/>
      <c r="KKW298" s="857"/>
      <c r="KKX298" s="885"/>
      <c r="KKY298" s="857"/>
      <c r="KKZ298" s="885"/>
      <c r="KLA298" s="857"/>
      <c r="KLB298" s="885"/>
      <c r="KLC298" s="857"/>
      <c r="KLD298" s="885"/>
      <c r="KLE298" s="857"/>
      <c r="KLF298" s="885"/>
      <c r="KLG298" s="857"/>
      <c r="KLH298" s="885"/>
      <c r="KLI298" s="857"/>
      <c r="KLJ298" s="885"/>
      <c r="KLK298" s="857"/>
      <c r="KLL298" s="885"/>
      <c r="KLM298" s="857"/>
      <c r="KLN298" s="885"/>
      <c r="KLO298" s="857"/>
      <c r="KLP298" s="885"/>
      <c r="KLQ298" s="857"/>
      <c r="KLR298" s="885"/>
      <c r="KLS298" s="857"/>
      <c r="KLT298" s="885"/>
      <c r="KLU298" s="857"/>
      <c r="KLV298" s="885"/>
      <c r="KLW298" s="857"/>
      <c r="KLX298" s="885"/>
      <c r="KLY298" s="857"/>
      <c r="KLZ298" s="885"/>
      <c r="KMA298" s="857"/>
      <c r="KMB298" s="885"/>
      <c r="KMC298" s="857"/>
      <c r="KMD298" s="885"/>
      <c r="KME298" s="857"/>
      <c r="KMF298" s="885"/>
      <c r="KMG298" s="857"/>
      <c r="KMH298" s="885"/>
      <c r="KMI298" s="857"/>
      <c r="KMJ298" s="885"/>
      <c r="KMK298" s="857"/>
      <c r="KML298" s="885"/>
      <c r="KMM298" s="857"/>
      <c r="KMN298" s="885"/>
      <c r="KMO298" s="857"/>
      <c r="KMP298" s="885"/>
      <c r="KMQ298" s="857"/>
      <c r="KMR298" s="885"/>
      <c r="KMS298" s="857"/>
      <c r="KMT298" s="885"/>
      <c r="KMU298" s="857"/>
      <c r="KMV298" s="885"/>
      <c r="KMW298" s="857"/>
      <c r="KMX298" s="885"/>
      <c r="KMY298" s="857"/>
      <c r="KMZ298" s="885"/>
      <c r="KNA298" s="857"/>
      <c r="KNB298" s="885"/>
      <c r="KNC298" s="857"/>
      <c r="KND298" s="885"/>
      <c r="KNE298" s="857"/>
      <c r="KNF298" s="885"/>
      <c r="KNG298" s="857"/>
      <c r="KNH298" s="885"/>
      <c r="KNI298" s="857"/>
      <c r="KNJ298" s="885"/>
      <c r="KNK298" s="857"/>
      <c r="KNL298" s="885"/>
      <c r="KNM298" s="857"/>
      <c r="KNN298" s="885"/>
      <c r="KNO298" s="857"/>
      <c r="KNP298" s="885"/>
      <c r="KNQ298" s="857"/>
      <c r="KNR298" s="885"/>
      <c r="KNS298" s="857"/>
      <c r="KNT298" s="885"/>
      <c r="KNU298" s="857"/>
      <c r="KNV298" s="885"/>
      <c r="KNW298" s="857"/>
      <c r="KNX298" s="885"/>
      <c r="KNY298" s="857"/>
      <c r="KNZ298" s="885"/>
      <c r="KOA298" s="857"/>
      <c r="KOB298" s="885"/>
      <c r="KOC298" s="857"/>
      <c r="KOD298" s="885"/>
      <c r="KOE298" s="857"/>
      <c r="KOF298" s="885"/>
      <c r="KOG298" s="857"/>
      <c r="KOH298" s="885"/>
      <c r="KOI298" s="857"/>
      <c r="KOJ298" s="885"/>
      <c r="KOK298" s="857"/>
      <c r="KOL298" s="885"/>
      <c r="KOM298" s="857"/>
      <c r="KON298" s="885"/>
      <c r="KOO298" s="857"/>
      <c r="KOP298" s="885"/>
      <c r="KOQ298" s="857"/>
      <c r="KOR298" s="885"/>
      <c r="KOS298" s="857"/>
      <c r="KOT298" s="885"/>
      <c r="KOU298" s="857"/>
      <c r="KOV298" s="885"/>
      <c r="KOW298" s="857"/>
      <c r="KOX298" s="885"/>
      <c r="KOY298" s="857"/>
      <c r="KOZ298" s="885"/>
      <c r="KPA298" s="857"/>
      <c r="KPB298" s="885"/>
      <c r="KPC298" s="857"/>
      <c r="KPD298" s="885"/>
      <c r="KPE298" s="857"/>
      <c r="KPF298" s="885"/>
      <c r="KPG298" s="857"/>
      <c r="KPH298" s="885"/>
      <c r="KPI298" s="857"/>
      <c r="KPJ298" s="885"/>
      <c r="KPK298" s="857"/>
      <c r="KPL298" s="885"/>
      <c r="KPM298" s="857"/>
      <c r="KPN298" s="885"/>
      <c r="KPO298" s="857"/>
      <c r="KPP298" s="885"/>
      <c r="KPQ298" s="857"/>
      <c r="KPR298" s="885"/>
      <c r="KPS298" s="857"/>
      <c r="KPT298" s="885"/>
      <c r="KPU298" s="857"/>
      <c r="KPV298" s="885"/>
      <c r="KPW298" s="857"/>
      <c r="KPX298" s="885"/>
      <c r="KPY298" s="857"/>
      <c r="KPZ298" s="885"/>
      <c r="KQA298" s="857"/>
      <c r="KQB298" s="885"/>
      <c r="KQC298" s="857"/>
      <c r="KQD298" s="885"/>
      <c r="KQE298" s="857"/>
      <c r="KQF298" s="885"/>
      <c r="KQG298" s="857"/>
      <c r="KQH298" s="885"/>
      <c r="KQI298" s="857"/>
      <c r="KQJ298" s="885"/>
      <c r="KQK298" s="857"/>
      <c r="KQL298" s="885"/>
      <c r="KQM298" s="857"/>
      <c r="KQN298" s="885"/>
      <c r="KQO298" s="857"/>
      <c r="KQP298" s="885"/>
      <c r="KQQ298" s="857"/>
      <c r="KQR298" s="885"/>
      <c r="KQS298" s="857"/>
      <c r="KQT298" s="885"/>
      <c r="KQU298" s="857"/>
      <c r="KQV298" s="885"/>
      <c r="KQW298" s="857"/>
      <c r="KQX298" s="885"/>
      <c r="KQY298" s="857"/>
      <c r="KQZ298" s="885"/>
      <c r="KRA298" s="857"/>
      <c r="KRB298" s="885"/>
      <c r="KRC298" s="857"/>
      <c r="KRD298" s="885"/>
      <c r="KRE298" s="857"/>
      <c r="KRF298" s="885"/>
      <c r="KRG298" s="857"/>
      <c r="KRH298" s="885"/>
      <c r="KRI298" s="857"/>
      <c r="KRJ298" s="885"/>
      <c r="KRK298" s="857"/>
      <c r="KRL298" s="885"/>
      <c r="KRM298" s="857"/>
      <c r="KRN298" s="885"/>
      <c r="KRO298" s="857"/>
      <c r="KRP298" s="885"/>
      <c r="KRQ298" s="857"/>
      <c r="KRR298" s="885"/>
      <c r="KRS298" s="857"/>
      <c r="KRT298" s="885"/>
      <c r="KRU298" s="857"/>
      <c r="KRV298" s="885"/>
      <c r="KRW298" s="857"/>
      <c r="KRX298" s="885"/>
      <c r="KRY298" s="857"/>
      <c r="KRZ298" s="885"/>
      <c r="KSA298" s="857"/>
      <c r="KSB298" s="885"/>
      <c r="KSC298" s="857"/>
      <c r="KSD298" s="885"/>
      <c r="KSE298" s="857"/>
      <c r="KSF298" s="885"/>
      <c r="KSG298" s="857"/>
      <c r="KSH298" s="885"/>
      <c r="KSI298" s="857"/>
      <c r="KSJ298" s="885"/>
      <c r="KSK298" s="857"/>
      <c r="KSL298" s="885"/>
      <c r="KSM298" s="857"/>
      <c r="KSN298" s="885"/>
      <c r="KSO298" s="857"/>
      <c r="KSP298" s="885"/>
      <c r="KSQ298" s="857"/>
      <c r="KSR298" s="885"/>
      <c r="KSS298" s="857"/>
      <c r="KST298" s="885"/>
      <c r="KSU298" s="857"/>
      <c r="KSV298" s="885"/>
      <c r="KSW298" s="857"/>
      <c r="KSX298" s="885"/>
      <c r="KSY298" s="857"/>
      <c r="KSZ298" s="885"/>
      <c r="KTA298" s="857"/>
      <c r="KTB298" s="885"/>
      <c r="KTC298" s="857"/>
      <c r="KTD298" s="885"/>
      <c r="KTE298" s="857"/>
      <c r="KTF298" s="885"/>
      <c r="KTG298" s="857"/>
      <c r="KTH298" s="885"/>
      <c r="KTI298" s="857"/>
      <c r="KTJ298" s="885"/>
      <c r="KTK298" s="857"/>
      <c r="KTL298" s="885"/>
      <c r="KTM298" s="857"/>
      <c r="KTN298" s="885"/>
      <c r="KTO298" s="857"/>
      <c r="KTP298" s="885"/>
      <c r="KTQ298" s="857"/>
      <c r="KTR298" s="885"/>
      <c r="KTS298" s="857"/>
      <c r="KTT298" s="885"/>
      <c r="KTU298" s="857"/>
      <c r="KTV298" s="885"/>
      <c r="KTW298" s="857"/>
      <c r="KTX298" s="885"/>
      <c r="KTY298" s="857"/>
      <c r="KTZ298" s="885"/>
      <c r="KUA298" s="857"/>
      <c r="KUB298" s="885"/>
      <c r="KUC298" s="857"/>
      <c r="KUD298" s="885"/>
      <c r="KUE298" s="857"/>
      <c r="KUF298" s="885"/>
      <c r="KUG298" s="857"/>
      <c r="KUH298" s="885"/>
      <c r="KUI298" s="857"/>
      <c r="KUJ298" s="885"/>
      <c r="KUK298" s="857"/>
      <c r="KUL298" s="885"/>
      <c r="KUM298" s="857"/>
      <c r="KUN298" s="885"/>
      <c r="KUO298" s="857"/>
      <c r="KUP298" s="885"/>
      <c r="KUQ298" s="857"/>
      <c r="KUR298" s="885"/>
      <c r="KUS298" s="857"/>
      <c r="KUT298" s="885"/>
      <c r="KUU298" s="857"/>
      <c r="KUV298" s="885"/>
      <c r="KUW298" s="857"/>
      <c r="KUX298" s="885"/>
      <c r="KUY298" s="857"/>
      <c r="KUZ298" s="885"/>
      <c r="KVA298" s="857"/>
      <c r="KVB298" s="885"/>
      <c r="KVC298" s="857"/>
      <c r="KVD298" s="885"/>
      <c r="KVE298" s="857"/>
      <c r="KVF298" s="885"/>
      <c r="KVG298" s="857"/>
      <c r="KVH298" s="885"/>
      <c r="KVI298" s="857"/>
      <c r="KVJ298" s="885"/>
      <c r="KVK298" s="857"/>
      <c r="KVL298" s="885"/>
      <c r="KVM298" s="857"/>
      <c r="KVN298" s="885"/>
      <c r="KVO298" s="857"/>
      <c r="KVP298" s="885"/>
      <c r="KVQ298" s="857"/>
      <c r="KVR298" s="885"/>
      <c r="KVS298" s="857"/>
      <c r="KVT298" s="885"/>
      <c r="KVU298" s="857"/>
      <c r="KVV298" s="885"/>
      <c r="KVW298" s="857"/>
      <c r="KVX298" s="885"/>
      <c r="KVY298" s="857"/>
      <c r="KVZ298" s="885"/>
      <c r="KWA298" s="857"/>
      <c r="KWB298" s="885"/>
      <c r="KWC298" s="857"/>
      <c r="KWD298" s="885"/>
      <c r="KWE298" s="857"/>
      <c r="KWF298" s="885"/>
      <c r="KWG298" s="857"/>
      <c r="KWH298" s="885"/>
      <c r="KWI298" s="857"/>
      <c r="KWJ298" s="885"/>
      <c r="KWK298" s="857"/>
      <c r="KWL298" s="885"/>
      <c r="KWM298" s="857"/>
      <c r="KWN298" s="885"/>
      <c r="KWO298" s="857"/>
      <c r="KWP298" s="885"/>
      <c r="KWQ298" s="857"/>
      <c r="KWR298" s="885"/>
      <c r="KWS298" s="857"/>
      <c r="KWT298" s="885"/>
      <c r="KWU298" s="857"/>
      <c r="KWV298" s="885"/>
      <c r="KWW298" s="857"/>
      <c r="KWX298" s="885"/>
      <c r="KWY298" s="857"/>
      <c r="KWZ298" s="885"/>
      <c r="KXA298" s="857"/>
      <c r="KXB298" s="885"/>
      <c r="KXC298" s="857"/>
      <c r="KXD298" s="885"/>
      <c r="KXE298" s="857"/>
      <c r="KXF298" s="885"/>
      <c r="KXG298" s="857"/>
      <c r="KXH298" s="885"/>
      <c r="KXI298" s="857"/>
      <c r="KXJ298" s="885"/>
      <c r="KXK298" s="857"/>
      <c r="KXL298" s="885"/>
      <c r="KXM298" s="857"/>
      <c r="KXN298" s="885"/>
      <c r="KXO298" s="857"/>
      <c r="KXP298" s="885"/>
      <c r="KXQ298" s="857"/>
      <c r="KXR298" s="885"/>
      <c r="KXS298" s="857"/>
      <c r="KXT298" s="885"/>
      <c r="KXU298" s="857"/>
      <c r="KXV298" s="885"/>
      <c r="KXW298" s="857"/>
      <c r="KXX298" s="885"/>
      <c r="KXY298" s="857"/>
      <c r="KXZ298" s="885"/>
      <c r="KYA298" s="857"/>
      <c r="KYB298" s="885"/>
      <c r="KYC298" s="857"/>
      <c r="KYD298" s="885"/>
      <c r="KYE298" s="857"/>
      <c r="KYF298" s="885"/>
      <c r="KYG298" s="857"/>
      <c r="KYH298" s="885"/>
      <c r="KYI298" s="857"/>
      <c r="KYJ298" s="885"/>
      <c r="KYK298" s="857"/>
      <c r="KYL298" s="885"/>
      <c r="KYM298" s="857"/>
      <c r="KYN298" s="885"/>
      <c r="KYO298" s="857"/>
      <c r="KYP298" s="885"/>
      <c r="KYQ298" s="857"/>
      <c r="KYR298" s="885"/>
      <c r="KYS298" s="857"/>
      <c r="KYT298" s="885"/>
      <c r="KYU298" s="857"/>
      <c r="KYV298" s="885"/>
      <c r="KYW298" s="857"/>
      <c r="KYX298" s="885"/>
      <c r="KYY298" s="857"/>
      <c r="KYZ298" s="885"/>
      <c r="KZA298" s="857"/>
      <c r="KZB298" s="885"/>
      <c r="KZC298" s="857"/>
      <c r="KZD298" s="885"/>
      <c r="KZE298" s="857"/>
      <c r="KZF298" s="885"/>
      <c r="KZG298" s="857"/>
      <c r="KZH298" s="885"/>
      <c r="KZI298" s="857"/>
      <c r="KZJ298" s="885"/>
      <c r="KZK298" s="857"/>
      <c r="KZL298" s="885"/>
      <c r="KZM298" s="857"/>
      <c r="KZN298" s="885"/>
      <c r="KZO298" s="857"/>
      <c r="KZP298" s="885"/>
      <c r="KZQ298" s="857"/>
      <c r="KZR298" s="885"/>
      <c r="KZS298" s="857"/>
      <c r="KZT298" s="885"/>
      <c r="KZU298" s="857"/>
      <c r="KZV298" s="885"/>
      <c r="KZW298" s="857"/>
      <c r="KZX298" s="885"/>
      <c r="KZY298" s="857"/>
      <c r="KZZ298" s="885"/>
      <c r="LAA298" s="857"/>
      <c r="LAB298" s="885"/>
      <c r="LAC298" s="857"/>
      <c r="LAD298" s="885"/>
      <c r="LAE298" s="857"/>
      <c r="LAF298" s="885"/>
      <c r="LAG298" s="857"/>
      <c r="LAH298" s="885"/>
      <c r="LAI298" s="857"/>
      <c r="LAJ298" s="885"/>
      <c r="LAK298" s="857"/>
      <c r="LAL298" s="885"/>
      <c r="LAM298" s="857"/>
      <c r="LAN298" s="885"/>
      <c r="LAO298" s="857"/>
      <c r="LAP298" s="885"/>
      <c r="LAQ298" s="857"/>
      <c r="LAR298" s="885"/>
      <c r="LAS298" s="857"/>
      <c r="LAT298" s="885"/>
      <c r="LAU298" s="857"/>
      <c r="LAV298" s="885"/>
      <c r="LAW298" s="857"/>
      <c r="LAX298" s="885"/>
      <c r="LAY298" s="857"/>
      <c r="LAZ298" s="885"/>
      <c r="LBA298" s="857"/>
      <c r="LBB298" s="885"/>
      <c r="LBC298" s="857"/>
      <c r="LBD298" s="885"/>
      <c r="LBE298" s="857"/>
      <c r="LBF298" s="885"/>
      <c r="LBG298" s="857"/>
      <c r="LBH298" s="885"/>
      <c r="LBI298" s="857"/>
      <c r="LBJ298" s="885"/>
      <c r="LBK298" s="857"/>
      <c r="LBL298" s="885"/>
      <c r="LBM298" s="857"/>
      <c r="LBN298" s="885"/>
      <c r="LBO298" s="857"/>
      <c r="LBP298" s="885"/>
      <c r="LBQ298" s="857"/>
      <c r="LBR298" s="885"/>
      <c r="LBS298" s="857"/>
      <c r="LBT298" s="885"/>
      <c r="LBU298" s="857"/>
      <c r="LBV298" s="885"/>
      <c r="LBW298" s="857"/>
      <c r="LBX298" s="885"/>
      <c r="LBY298" s="857"/>
      <c r="LBZ298" s="885"/>
      <c r="LCA298" s="857"/>
      <c r="LCB298" s="885"/>
      <c r="LCC298" s="857"/>
      <c r="LCD298" s="885"/>
      <c r="LCE298" s="857"/>
      <c r="LCF298" s="885"/>
      <c r="LCG298" s="857"/>
      <c r="LCH298" s="885"/>
      <c r="LCI298" s="857"/>
      <c r="LCJ298" s="885"/>
      <c r="LCK298" s="857"/>
      <c r="LCL298" s="885"/>
      <c r="LCM298" s="857"/>
      <c r="LCN298" s="885"/>
      <c r="LCO298" s="857"/>
      <c r="LCP298" s="885"/>
      <c r="LCQ298" s="857"/>
      <c r="LCR298" s="885"/>
      <c r="LCS298" s="857"/>
      <c r="LCT298" s="885"/>
      <c r="LCU298" s="857"/>
      <c r="LCV298" s="885"/>
      <c r="LCW298" s="857"/>
      <c r="LCX298" s="885"/>
      <c r="LCY298" s="857"/>
      <c r="LCZ298" s="885"/>
      <c r="LDA298" s="857"/>
      <c r="LDB298" s="885"/>
      <c r="LDC298" s="857"/>
      <c r="LDD298" s="885"/>
      <c r="LDE298" s="857"/>
      <c r="LDF298" s="885"/>
      <c r="LDG298" s="857"/>
      <c r="LDH298" s="885"/>
      <c r="LDI298" s="857"/>
      <c r="LDJ298" s="885"/>
      <c r="LDK298" s="857"/>
      <c r="LDL298" s="885"/>
      <c r="LDM298" s="857"/>
      <c r="LDN298" s="885"/>
      <c r="LDO298" s="857"/>
      <c r="LDP298" s="885"/>
      <c r="LDQ298" s="857"/>
      <c r="LDR298" s="885"/>
      <c r="LDS298" s="857"/>
      <c r="LDT298" s="885"/>
      <c r="LDU298" s="857"/>
      <c r="LDV298" s="885"/>
      <c r="LDW298" s="857"/>
      <c r="LDX298" s="885"/>
      <c r="LDY298" s="857"/>
      <c r="LDZ298" s="885"/>
      <c r="LEA298" s="857"/>
      <c r="LEB298" s="885"/>
      <c r="LEC298" s="857"/>
      <c r="LED298" s="885"/>
      <c r="LEE298" s="857"/>
      <c r="LEF298" s="885"/>
      <c r="LEG298" s="857"/>
      <c r="LEH298" s="885"/>
      <c r="LEI298" s="857"/>
      <c r="LEJ298" s="885"/>
      <c r="LEK298" s="857"/>
      <c r="LEL298" s="885"/>
      <c r="LEM298" s="857"/>
      <c r="LEN298" s="885"/>
      <c r="LEO298" s="857"/>
      <c r="LEP298" s="885"/>
      <c r="LEQ298" s="857"/>
      <c r="LER298" s="885"/>
      <c r="LES298" s="857"/>
      <c r="LET298" s="885"/>
      <c r="LEU298" s="857"/>
      <c r="LEV298" s="885"/>
      <c r="LEW298" s="857"/>
      <c r="LEX298" s="885"/>
      <c r="LEY298" s="857"/>
      <c r="LEZ298" s="885"/>
      <c r="LFA298" s="857"/>
      <c r="LFB298" s="885"/>
      <c r="LFC298" s="857"/>
      <c r="LFD298" s="885"/>
      <c r="LFE298" s="857"/>
      <c r="LFF298" s="885"/>
      <c r="LFG298" s="857"/>
      <c r="LFH298" s="885"/>
      <c r="LFI298" s="857"/>
      <c r="LFJ298" s="885"/>
      <c r="LFK298" s="857"/>
      <c r="LFL298" s="885"/>
      <c r="LFM298" s="857"/>
      <c r="LFN298" s="885"/>
      <c r="LFO298" s="857"/>
      <c r="LFP298" s="885"/>
      <c r="LFQ298" s="857"/>
      <c r="LFR298" s="885"/>
      <c r="LFS298" s="857"/>
      <c r="LFT298" s="885"/>
      <c r="LFU298" s="857"/>
      <c r="LFV298" s="885"/>
      <c r="LFW298" s="857"/>
      <c r="LFX298" s="885"/>
      <c r="LFY298" s="857"/>
      <c r="LFZ298" s="885"/>
      <c r="LGA298" s="857"/>
      <c r="LGB298" s="885"/>
      <c r="LGC298" s="857"/>
      <c r="LGD298" s="885"/>
      <c r="LGE298" s="857"/>
      <c r="LGF298" s="885"/>
      <c r="LGG298" s="857"/>
      <c r="LGH298" s="885"/>
      <c r="LGI298" s="857"/>
      <c r="LGJ298" s="885"/>
      <c r="LGK298" s="857"/>
      <c r="LGL298" s="885"/>
      <c r="LGM298" s="857"/>
      <c r="LGN298" s="885"/>
      <c r="LGO298" s="857"/>
      <c r="LGP298" s="885"/>
      <c r="LGQ298" s="857"/>
      <c r="LGR298" s="885"/>
      <c r="LGS298" s="857"/>
      <c r="LGT298" s="885"/>
      <c r="LGU298" s="857"/>
      <c r="LGV298" s="885"/>
      <c r="LGW298" s="857"/>
      <c r="LGX298" s="885"/>
      <c r="LGY298" s="857"/>
      <c r="LGZ298" s="885"/>
      <c r="LHA298" s="857"/>
      <c r="LHB298" s="885"/>
      <c r="LHC298" s="857"/>
      <c r="LHD298" s="885"/>
      <c r="LHE298" s="857"/>
      <c r="LHF298" s="885"/>
      <c r="LHG298" s="857"/>
      <c r="LHH298" s="885"/>
      <c r="LHI298" s="857"/>
      <c r="LHJ298" s="885"/>
      <c r="LHK298" s="857"/>
      <c r="LHL298" s="885"/>
      <c r="LHM298" s="857"/>
      <c r="LHN298" s="885"/>
      <c r="LHO298" s="857"/>
      <c r="LHP298" s="885"/>
      <c r="LHQ298" s="857"/>
      <c r="LHR298" s="885"/>
      <c r="LHS298" s="857"/>
      <c r="LHT298" s="885"/>
      <c r="LHU298" s="857"/>
      <c r="LHV298" s="885"/>
      <c r="LHW298" s="857"/>
      <c r="LHX298" s="885"/>
      <c r="LHY298" s="857"/>
      <c r="LHZ298" s="885"/>
      <c r="LIA298" s="857"/>
      <c r="LIB298" s="885"/>
      <c r="LIC298" s="857"/>
      <c r="LID298" s="885"/>
      <c r="LIE298" s="857"/>
      <c r="LIF298" s="885"/>
      <c r="LIG298" s="857"/>
      <c r="LIH298" s="885"/>
      <c r="LII298" s="857"/>
      <c r="LIJ298" s="885"/>
      <c r="LIK298" s="857"/>
      <c r="LIL298" s="885"/>
      <c r="LIM298" s="857"/>
      <c r="LIN298" s="885"/>
      <c r="LIO298" s="857"/>
      <c r="LIP298" s="885"/>
      <c r="LIQ298" s="857"/>
      <c r="LIR298" s="885"/>
      <c r="LIS298" s="857"/>
      <c r="LIT298" s="885"/>
      <c r="LIU298" s="857"/>
      <c r="LIV298" s="885"/>
      <c r="LIW298" s="857"/>
      <c r="LIX298" s="885"/>
      <c r="LIY298" s="857"/>
      <c r="LIZ298" s="885"/>
      <c r="LJA298" s="857"/>
      <c r="LJB298" s="885"/>
      <c r="LJC298" s="857"/>
      <c r="LJD298" s="885"/>
      <c r="LJE298" s="857"/>
      <c r="LJF298" s="885"/>
      <c r="LJG298" s="857"/>
      <c r="LJH298" s="885"/>
      <c r="LJI298" s="857"/>
      <c r="LJJ298" s="885"/>
      <c r="LJK298" s="857"/>
      <c r="LJL298" s="885"/>
      <c r="LJM298" s="857"/>
      <c r="LJN298" s="885"/>
      <c r="LJO298" s="857"/>
      <c r="LJP298" s="885"/>
      <c r="LJQ298" s="857"/>
      <c r="LJR298" s="885"/>
      <c r="LJS298" s="857"/>
      <c r="LJT298" s="885"/>
      <c r="LJU298" s="857"/>
      <c r="LJV298" s="885"/>
      <c r="LJW298" s="857"/>
      <c r="LJX298" s="885"/>
      <c r="LJY298" s="857"/>
      <c r="LJZ298" s="885"/>
      <c r="LKA298" s="857"/>
      <c r="LKB298" s="885"/>
      <c r="LKC298" s="857"/>
      <c r="LKD298" s="885"/>
      <c r="LKE298" s="857"/>
      <c r="LKF298" s="885"/>
      <c r="LKG298" s="857"/>
      <c r="LKH298" s="885"/>
      <c r="LKI298" s="857"/>
      <c r="LKJ298" s="885"/>
      <c r="LKK298" s="857"/>
      <c r="LKL298" s="885"/>
      <c r="LKM298" s="857"/>
      <c r="LKN298" s="885"/>
      <c r="LKO298" s="857"/>
      <c r="LKP298" s="885"/>
      <c r="LKQ298" s="857"/>
      <c r="LKR298" s="885"/>
      <c r="LKS298" s="857"/>
      <c r="LKT298" s="885"/>
      <c r="LKU298" s="857"/>
      <c r="LKV298" s="885"/>
      <c r="LKW298" s="857"/>
      <c r="LKX298" s="885"/>
      <c r="LKY298" s="857"/>
      <c r="LKZ298" s="885"/>
      <c r="LLA298" s="857"/>
      <c r="LLB298" s="885"/>
      <c r="LLC298" s="857"/>
      <c r="LLD298" s="885"/>
      <c r="LLE298" s="857"/>
      <c r="LLF298" s="885"/>
      <c r="LLG298" s="857"/>
      <c r="LLH298" s="885"/>
      <c r="LLI298" s="857"/>
      <c r="LLJ298" s="885"/>
      <c r="LLK298" s="857"/>
      <c r="LLL298" s="885"/>
      <c r="LLM298" s="857"/>
      <c r="LLN298" s="885"/>
      <c r="LLO298" s="857"/>
      <c r="LLP298" s="885"/>
      <c r="LLQ298" s="857"/>
      <c r="LLR298" s="885"/>
      <c r="LLS298" s="857"/>
      <c r="LLT298" s="885"/>
      <c r="LLU298" s="857"/>
      <c r="LLV298" s="885"/>
      <c r="LLW298" s="857"/>
      <c r="LLX298" s="885"/>
      <c r="LLY298" s="857"/>
      <c r="LLZ298" s="885"/>
      <c r="LMA298" s="857"/>
      <c r="LMB298" s="885"/>
      <c r="LMC298" s="857"/>
      <c r="LMD298" s="885"/>
      <c r="LME298" s="857"/>
      <c r="LMF298" s="885"/>
      <c r="LMG298" s="857"/>
      <c r="LMH298" s="885"/>
      <c r="LMI298" s="857"/>
      <c r="LMJ298" s="885"/>
      <c r="LMK298" s="857"/>
      <c r="LML298" s="885"/>
      <c r="LMM298" s="857"/>
      <c r="LMN298" s="885"/>
      <c r="LMO298" s="857"/>
      <c r="LMP298" s="885"/>
      <c r="LMQ298" s="857"/>
      <c r="LMR298" s="885"/>
      <c r="LMS298" s="857"/>
      <c r="LMT298" s="885"/>
      <c r="LMU298" s="857"/>
      <c r="LMV298" s="885"/>
      <c r="LMW298" s="857"/>
      <c r="LMX298" s="885"/>
      <c r="LMY298" s="857"/>
      <c r="LMZ298" s="885"/>
      <c r="LNA298" s="857"/>
      <c r="LNB298" s="885"/>
      <c r="LNC298" s="857"/>
      <c r="LND298" s="885"/>
      <c r="LNE298" s="857"/>
      <c r="LNF298" s="885"/>
      <c r="LNG298" s="857"/>
      <c r="LNH298" s="885"/>
      <c r="LNI298" s="857"/>
      <c r="LNJ298" s="885"/>
      <c r="LNK298" s="857"/>
      <c r="LNL298" s="885"/>
      <c r="LNM298" s="857"/>
      <c r="LNN298" s="885"/>
      <c r="LNO298" s="857"/>
      <c r="LNP298" s="885"/>
      <c r="LNQ298" s="857"/>
      <c r="LNR298" s="885"/>
      <c r="LNS298" s="857"/>
      <c r="LNT298" s="885"/>
      <c r="LNU298" s="857"/>
      <c r="LNV298" s="885"/>
      <c r="LNW298" s="857"/>
      <c r="LNX298" s="885"/>
      <c r="LNY298" s="857"/>
      <c r="LNZ298" s="885"/>
      <c r="LOA298" s="857"/>
      <c r="LOB298" s="885"/>
      <c r="LOC298" s="857"/>
      <c r="LOD298" s="885"/>
      <c r="LOE298" s="857"/>
      <c r="LOF298" s="885"/>
      <c r="LOG298" s="857"/>
      <c r="LOH298" s="885"/>
      <c r="LOI298" s="857"/>
      <c r="LOJ298" s="885"/>
      <c r="LOK298" s="857"/>
      <c r="LOL298" s="885"/>
      <c r="LOM298" s="857"/>
      <c r="LON298" s="885"/>
      <c r="LOO298" s="857"/>
      <c r="LOP298" s="885"/>
      <c r="LOQ298" s="857"/>
      <c r="LOR298" s="885"/>
      <c r="LOS298" s="857"/>
      <c r="LOT298" s="885"/>
      <c r="LOU298" s="857"/>
      <c r="LOV298" s="885"/>
      <c r="LOW298" s="857"/>
      <c r="LOX298" s="885"/>
      <c r="LOY298" s="857"/>
      <c r="LOZ298" s="885"/>
      <c r="LPA298" s="857"/>
      <c r="LPB298" s="885"/>
      <c r="LPC298" s="857"/>
      <c r="LPD298" s="885"/>
      <c r="LPE298" s="857"/>
      <c r="LPF298" s="885"/>
      <c r="LPG298" s="857"/>
      <c r="LPH298" s="885"/>
      <c r="LPI298" s="857"/>
      <c r="LPJ298" s="885"/>
      <c r="LPK298" s="857"/>
      <c r="LPL298" s="885"/>
      <c r="LPM298" s="857"/>
      <c r="LPN298" s="885"/>
      <c r="LPO298" s="857"/>
      <c r="LPP298" s="885"/>
      <c r="LPQ298" s="857"/>
      <c r="LPR298" s="885"/>
      <c r="LPS298" s="857"/>
      <c r="LPT298" s="885"/>
      <c r="LPU298" s="857"/>
      <c r="LPV298" s="885"/>
      <c r="LPW298" s="857"/>
      <c r="LPX298" s="885"/>
      <c r="LPY298" s="857"/>
      <c r="LPZ298" s="885"/>
      <c r="LQA298" s="857"/>
      <c r="LQB298" s="885"/>
      <c r="LQC298" s="857"/>
      <c r="LQD298" s="885"/>
      <c r="LQE298" s="857"/>
      <c r="LQF298" s="885"/>
      <c r="LQG298" s="857"/>
      <c r="LQH298" s="885"/>
      <c r="LQI298" s="857"/>
      <c r="LQJ298" s="885"/>
      <c r="LQK298" s="857"/>
      <c r="LQL298" s="885"/>
      <c r="LQM298" s="857"/>
      <c r="LQN298" s="885"/>
      <c r="LQO298" s="857"/>
      <c r="LQP298" s="885"/>
      <c r="LQQ298" s="857"/>
      <c r="LQR298" s="885"/>
      <c r="LQS298" s="857"/>
      <c r="LQT298" s="885"/>
      <c r="LQU298" s="857"/>
      <c r="LQV298" s="885"/>
      <c r="LQW298" s="857"/>
      <c r="LQX298" s="885"/>
      <c r="LQY298" s="857"/>
      <c r="LQZ298" s="885"/>
      <c r="LRA298" s="857"/>
      <c r="LRB298" s="885"/>
      <c r="LRC298" s="857"/>
      <c r="LRD298" s="885"/>
      <c r="LRE298" s="857"/>
      <c r="LRF298" s="885"/>
      <c r="LRG298" s="857"/>
      <c r="LRH298" s="885"/>
      <c r="LRI298" s="857"/>
      <c r="LRJ298" s="885"/>
      <c r="LRK298" s="857"/>
      <c r="LRL298" s="885"/>
      <c r="LRM298" s="857"/>
      <c r="LRN298" s="885"/>
      <c r="LRO298" s="857"/>
      <c r="LRP298" s="885"/>
      <c r="LRQ298" s="857"/>
      <c r="LRR298" s="885"/>
      <c r="LRS298" s="857"/>
      <c r="LRT298" s="885"/>
      <c r="LRU298" s="857"/>
      <c r="LRV298" s="885"/>
      <c r="LRW298" s="857"/>
      <c r="LRX298" s="885"/>
      <c r="LRY298" s="857"/>
      <c r="LRZ298" s="885"/>
      <c r="LSA298" s="857"/>
      <c r="LSB298" s="885"/>
      <c r="LSC298" s="857"/>
      <c r="LSD298" s="885"/>
      <c r="LSE298" s="857"/>
      <c r="LSF298" s="885"/>
      <c r="LSG298" s="857"/>
      <c r="LSH298" s="885"/>
      <c r="LSI298" s="857"/>
      <c r="LSJ298" s="885"/>
      <c r="LSK298" s="857"/>
      <c r="LSL298" s="885"/>
      <c r="LSM298" s="857"/>
      <c r="LSN298" s="885"/>
      <c r="LSO298" s="857"/>
      <c r="LSP298" s="885"/>
      <c r="LSQ298" s="857"/>
      <c r="LSR298" s="885"/>
      <c r="LSS298" s="857"/>
      <c r="LST298" s="885"/>
      <c r="LSU298" s="857"/>
      <c r="LSV298" s="885"/>
      <c r="LSW298" s="857"/>
      <c r="LSX298" s="885"/>
      <c r="LSY298" s="857"/>
      <c r="LSZ298" s="885"/>
      <c r="LTA298" s="857"/>
      <c r="LTB298" s="885"/>
      <c r="LTC298" s="857"/>
      <c r="LTD298" s="885"/>
      <c r="LTE298" s="857"/>
      <c r="LTF298" s="885"/>
      <c r="LTG298" s="857"/>
      <c r="LTH298" s="885"/>
      <c r="LTI298" s="857"/>
      <c r="LTJ298" s="885"/>
      <c r="LTK298" s="857"/>
      <c r="LTL298" s="885"/>
      <c r="LTM298" s="857"/>
      <c r="LTN298" s="885"/>
      <c r="LTO298" s="857"/>
      <c r="LTP298" s="885"/>
      <c r="LTQ298" s="857"/>
      <c r="LTR298" s="885"/>
      <c r="LTS298" s="857"/>
      <c r="LTT298" s="885"/>
      <c r="LTU298" s="857"/>
      <c r="LTV298" s="885"/>
      <c r="LTW298" s="857"/>
      <c r="LTX298" s="885"/>
      <c r="LTY298" s="857"/>
      <c r="LTZ298" s="885"/>
      <c r="LUA298" s="857"/>
      <c r="LUB298" s="885"/>
      <c r="LUC298" s="857"/>
      <c r="LUD298" s="885"/>
      <c r="LUE298" s="857"/>
      <c r="LUF298" s="885"/>
      <c r="LUG298" s="857"/>
      <c r="LUH298" s="885"/>
      <c r="LUI298" s="857"/>
      <c r="LUJ298" s="885"/>
      <c r="LUK298" s="857"/>
      <c r="LUL298" s="885"/>
      <c r="LUM298" s="857"/>
      <c r="LUN298" s="885"/>
      <c r="LUO298" s="857"/>
      <c r="LUP298" s="885"/>
      <c r="LUQ298" s="857"/>
      <c r="LUR298" s="885"/>
      <c r="LUS298" s="857"/>
      <c r="LUT298" s="885"/>
      <c r="LUU298" s="857"/>
      <c r="LUV298" s="885"/>
      <c r="LUW298" s="857"/>
      <c r="LUX298" s="885"/>
      <c r="LUY298" s="857"/>
      <c r="LUZ298" s="885"/>
      <c r="LVA298" s="857"/>
      <c r="LVB298" s="885"/>
      <c r="LVC298" s="857"/>
      <c r="LVD298" s="885"/>
      <c r="LVE298" s="857"/>
      <c r="LVF298" s="885"/>
      <c r="LVG298" s="857"/>
      <c r="LVH298" s="885"/>
      <c r="LVI298" s="857"/>
      <c r="LVJ298" s="885"/>
      <c r="LVK298" s="857"/>
      <c r="LVL298" s="885"/>
      <c r="LVM298" s="857"/>
      <c r="LVN298" s="885"/>
      <c r="LVO298" s="857"/>
      <c r="LVP298" s="885"/>
      <c r="LVQ298" s="857"/>
      <c r="LVR298" s="885"/>
      <c r="LVS298" s="857"/>
      <c r="LVT298" s="885"/>
      <c r="LVU298" s="857"/>
      <c r="LVV298" s="885"/>
      <c r="LVW298" s="857"/>
      <c r="LVX298" s="885"/>
      <c r="LVY298" s="857"/>
      <c r="LVZ298" s="885"/>
      <c r="LWA298" s="857"/>
      <c r="LWB298" s="885"/>
      <c r="LWC298" s="857"/>
      <c r="LWD298" s="885"/>
      <c r="LWE298" s="857"/>
      <c r="LWF298" s="885"/>
      <c r="LWG298" s="857"/>
      <c r="LWH298" s="885"/>
      <c r="LWI298" s="857"/>
      <c r="LWJ298" s="885"/>
      <c r="LWK298" s="857"/>
      <c r="LWL298" s="885"/>
      <c r="LWM298" s="857"/>
      <c r="LWN298" s="885"/>
      <c r="LWO298" s="857"/>
      <c r="LWP298" s="885"/>
      <c r="LWQ298" s="857"/>
      <c r="LWR298" s="885"/>
      <c r="LWS298" s="857"/>
      <c r="LWT298" s="885"/>
      <c r="LWU298" s="857"/>
      <c r="LWV298" s="885"/>
      <c r="LWW298" s="857"/>
      <c r="LWX298" s="885"/>
      <c r="LWY298" s="857"/>
      <c r="LWZ298" s="885"/>
      <c r="LXA298" s="857"/>
      <c r="LXB298" s="885"/>
      <c r="LXC298" s="857"/>
      <c r="LXD298" s="885"/>
      <c r="LXE298" s="857"/>
      <c r="LXF298" s="885"/>
      <c r="LXG298" s="857"/>
      <c r="LXH298" s="885"/>
      <c r="LXI298" s="857"/>
      <c r="LXJ298" s="885"/>
      <c r="LXK298" s="857"/>
      <c r="LXL298" s="885"/>
      <c r="LXM298" s="857"/>
      <c r="LXN298" s="885"/>
      <c r="LXO298" s="857"/>
      <c r="LXP298" s="885"/>
      <c r="LXQ298" s="857"/>
      <c r="LXR298" s="885"/>
      <c r="LXS298" s="857"/>
      <c r="LXT298" s="885"/>
      <c r="LXU298" s="857"/>
      <c r="LXV298" s="885"/>
      <c r="LXW298" s="857"/>
      <c r="LXX298" s="885"/>
      <c r="LXY298" s="857"/>
      <c r="LXZ298" s="885"/>
      <c r="LYA298" s="857"/>
      <c r="LYB298" s="885"/>
      <c r="LYC298" s="857"/>
      <c r="LYD298" s="885"/>
      <c r="LYE298" s="857"/>
      <c r="LYF298" s="885"/>
      <c r="LYG298" s="857"/>
      <c r="LYH298" s="885"/>
      <c r="LYI298" s="857"/>
      <c r="LYJ298" s="885"/>
      <c r="LYK298" s="857"/>
      <c r="LYL298" s="885"/>
      <c r="LYM298" s="857"/>
      <c r="LYN298" s="885"/>
      <c r="LYO298" s="857"/>
      <c r="LYP298" s="885"/>
      <c r="LYQ298" s="857"/>
      <c r="LYR298" s="885"/>
      <c r="LYS298" s="857"/>
      <c r="LYT298" s="885"/>
      <c r="LYU298" s="857"/>
      <c r="LYV298" s="885"/>
      <c r="LYW298" s="857"/>
      <c r="LYX298" s="885"/>
      <c r="LYY298" s="857"/>
      <c r="LYZ298" s="885"/>
      <c r="LZA298" s="857"/>
      <c r="LZB298" s="885"/>
      <c r="LZC298" s="857"/>
      <c r="LZD298" s="885"/>
      <c r="LZE298" s="857"/>
      <c r="LZF298" s="885"/>
      <c r="LZG298" s="857"/>
      <c r="LZH298" s="885"/>
      <c r="LZI298" s="857"/>
      <c r="LZJ298" s="885"/>
      <c r="LZK298" s="857"/>
      <c r="LZL298" s="885"/>
      <c r="LZM298" s="857"/>
      <c r="LZN298" s="885"/>
      <c r="LZO298" s="857"/>
      <c r="LZP298" s="885"/>
      <c r="LZQ298" s="857"/>
      <c r="LZR298" s="885"/>
      <c r="LZS298" s="857"/>
      <c r="LZT298" s="885"/>
      <c r="LZU298" s="857"/>
      <c r="LZV298" s="885"/>
      <c r="LZW298" s="857"/>
      <c r="LZX298" s="885"/>
      <c r="LZY298" s="857"/>
      <c r="LZZ298" s="885"/>
      <c r="MAA298" s="857"/>
      <c r="MAB298" s="885"/>
      <c r="MAC298" s="857"/>
      <c r="MAD298" s="885"/>
      <c r="MAE298" s="857"/>
      <c r="MAF298" s="885"/>
      <c r="MAG298" s="857"/>
      <c r="MAH298" s="885"/>
      <c r="MAI298" s="857"/>
      <c r="MAJ298" s="885"/>
      <c r="MAK298" s="857"/>
      <c r="MAL298" s="885"/>
      <c r="MAM298" s="857"/>
      <c r="MAN298" s="885"/>
      <c r="MAO298" s="857"/>
      <c r="MAP298" s="885"/>
      <c r="MAQ298" s="857"/>
      <c r="MAR298" s="885"/>
      <c r="MAS298" s="857"/>
      <c r="MAT298" s="885"/>
      <c r="MAU298" s="857"/>
      <c r="MAV298" s="885"/>
      <c r="MAW298" s="857"/>
      <c r="MAX298" s="885"/>
      <c r="MAY298" s="857"/>
      <c r="MAZ298" s="885"/>
      <c r="MBA298" s="857"/>
      <c r="MBB298" s="885"/>
      <c r="MBC298" s="857"/>
      <c r="MBD298" s="885"/>
      <c r="MBE298" s="857"/>
      <c r="MBF298" s="885"/>
      <c r="MBG298" s="857"/>
      <c r="MBH298" s="885"/>
      <c r="MBI298" s="857"/>
      <c r="MBJ298" s="885"/>
      <c r="MBK298" s="857"/>
      <c r="MBL298" s="885"/>
      <c r="MBM298" s="857"/>
      <c r="MBN298" s="885"/>
      <c r="MBO298" s="857"/>
      <c r="MBP298" s="885"/>
      <c r="MBQ298" s="857"/>
      <c r="MBR298" s="885"/>
      <c r="MBS298" s="857"/>
      <c r="MBT298" s="885"/>
      <c r="MBU298" s="857"/>
      <c r="MBV298" s="885"/>
      <c r="MBW298" s="857"/>
      <c r="MBX298" s="885"/>
      <c r="MBY298" s="857"/>
      <c r="MBZ298" s="885"/>
      <c r="MCA298" s="857"/>
      <c r="MCB298" s="885"/>
      <c r="MCC298" s="857"/>
      <c r="MCD298" s="885"/>
      <c r="MCE298" s="857"/>
      <c r="MCF298" s="885"/>
      <c r="MCG298" s="857"/>
      <c r="MCH298" s="885"/>
      <c r="MCI298" s="857"/>
      <c r="MCJ298" s="885"/>
      <c r="MCK298" s="857"/>
      <c r="MCL298" s="885"/>
      <c r="MCM298" s="857"/>
      <c r="MCN298" s="885"/>
      <c r="MCO298" s="857"/>
      <c r="MCP298" s="885"/>
      <c r="MCQ298" s="857"/>
      <c r="MCR298" s="885"/>
      <c r="MCS298" s="857"/>
      <c r="MCT298" s="885"/>
      <c r="MCU298" s="857"/>
      <c r="MCV298" s="885"/>
      <c r="MCW298" s="857"/>
      <c r="MCX298" s="885"/>
      <c r="MCY298" s="857"/>
      <c r="MCZ298" s="885"/>
      <c r="MDA298" s="857"/>
      <c r="MDB298" s="885"/>
      <c r="MDC298" s="857"/>
      <c r="MDD298" s="885"/>
      <c r="MDE298" s="857"/>
      <c r="MDF298" s="885"/>
      <c r="MDG298" s="857"/>
      <c r="MDH298" s="885"/>
      <c r="MDI298" s="857"/>
      <c r="MDJ298" s="885"/>
      <c r="MDK298" s="857"/>
      <c r="MDL298" s="885"/>
      <c r="MDM298" s="857"/>
      <c r="MDN298" s="885"/>
      <c r="MDO298" s="857"/>
      <c r="MDP298" s="885"/>
      <c r="MDQ298" s="857"/>
      <c r="MDR298" s="885"/>
      <c r="MDS298" s="857"/>
      <c r="MDT298" s="885"/>
      <c r="MDU298" s="857"/>
      <c r="MDV298" s="885"/>
      <c r="MDW298" s="857"/>
      <c r="MDX298" s="885"/>
      <c r="MDY298" s="857"/>
      <c r="MDZ298" s="885"/>
      <c r="MEA298" s="857"/>
      <c r="MEB298" s="885"/>
      <c r="MEC298" s="857"/>
      <c r="MED298" s="885"/>
      <c r="MEE298" s="857"/>
      <c r="MEF298" s="885"/>
      <c r="MEG298" s="857"/>
      <c r="MEH298" s="885"/>
      <c r="MEI298" s="857"/>
      <c r="MEJ298" s="885"/>
      <c r="MEK298" s="857"/>
      <c r="MEL298" s="885"/>
      <c r="MEM298" s="857"/>
      <c r="MEN298" s="885"/>
      <c r="MEO298" s="857"/>
      <c r="MEP298" s="885"/>
      <c r="MEQ298" s="857"/>
      <c r="MER298" s="885"/>
      <c r="MES298" s="857"/>
      <c r="MET298" s="885"/>
      <c r="MEU298" s="857"/>
      <c r="MEV298" s="885"/>
      <c r="MEW298" s="857"/>
      <c r="MEX298" s="885"/>
      <c r="MEY298" s="857"/>
      <c r="MEZ298" s="885"/>
      <c r="MFA298" s="857"/>
      <c r="MFB298" s="885"/>
      <c r="MFC298" s="857"/>
      <c r="MFD298" s="885"/>
      <c r="MFE298" s="857"/>
      <c r="MFF298" s="885"/>
      <c r="MFG298" s="857"/>
      <c r="MFH298" s="885"/>
      <c r="MFI298" s="857"/>
      <c r="MFJ298" s="885"/>
      <c r="MFK298" s="857"/>
      <c r="MFL298" s="885"/>
      <c r="MFM298" s="857"/>
      <c r="MFN298" s="885"/>
      <c r="MFO298" s="857"/>
      <c r="MFP298" s="885"/>
      <c r="MFQ298" s="857"/>
      <c r="MFR298" s="885"/>
      <c r="MFS298" s="857"/>
      <c r="MFT298" s="885"/>
      <c r="MFU298" s="857"/>
      <c r="MFV298" s="885"/>
      <c r="MFW298" s="857"/>
      <c r="MFX298" s="885"/>
      <c r="MFY298" s="857"/>
      <c r="MFZ298" s="885"/>
      <c r="MGA298" s="857"/>
      <c r="MGB298" s="885"/>
      <c r="MGC298" s="857"/>
      <c r="MGD298" s="885"/>
      <c r="MGE298" s="857"/>
      <c r="MGF298" s="885"/>
      <c r="MGG298" s="857"/>
      <c r="MGH298" s="885"/>
      <c r="MGI298" s="857"/>
      <c r="MGJ298" s="885"/>
      <c r="MGK298" s="857"/>
      <c r="MGL298" s="885"/>
      <c r="MGM298" s="857"/>
      <c r="MGN298" s="885"/>
      <c r="MGO298" s="857"/>
      <c r="MGP298" s="885"/>
      <c r="MGQ298" s="857"/>
      <c r="MGR298" s="885"/>
      <c r="MGS298" s="857"/>
      <c r="MGT298" s="885"/>
      <c r="MGU298" s="857"/>
      <c r="MGV298" s="885"/>
      <c r="MGW298" s="857"/>
      <c r="MGX298" s="885"/>
      <c r="MGY298" s="857"/>
      <c r="MGZ298" s="885"/>
      <c r="MHA298" s="857"/>
      <c r="MHB298" s="885"/>
      <c r="MHC298" s="857"/>
      <c r="MHD298" s="885"/>
      <c r="MHE298" s="857"/>
      <c r="MHF298" s="885"/>
      <c r="MHG298" s="857"/>
      <c r="MHH298" s="885"/>
      <c r="MHI298" s="857"/>
      <c r="MHJ298" s="885"/>
      <c r="MHK298" s="857"/>
      <c r="MHL298" s="885"/>
      <c r="MHM298" s="857"/>
      <c r="MHN298" s="885"/>
      <c r="MHO298" s="857"/>
      <c r="MHP298" s="885"/>
      <c r="MHQ298" s="857"/>
      <c r="MHR298" s="885"/>
      <c r="MHS298" s="857"/>
      <c r="MHT298" s="885"/>
      <c r="MHU298" s="857"/>
      <c r="MHV298" s="885"/>
      <c r="MHW298" s="857"/>
      <c r="MHX298" s="885"/>
      <c r="MHY298" s="857"/>
      <c r="MHZ298" s="885"/>
      <c r="MIA298" s="857"/>
      <c r="MIB298" s="885"/>
      <c r="MIC298" s="857"/>
      <c r="MID298" s="885"/>
      <c r="MIE298" s="857"/>
      <c r="MIF298" s="885"/>
      <c r="MIG298" s="857"/>
      <c r="MIH298" s="885"/>
      <c r="MII298" s="857"/>
      <c r="MIJ298" s="885"/>
      <c r="MIK298" s="857"/>
      <c r="MIL298" s="885"/>
      <c r="MIM298" s="857"/>
      <c r="MIN298" s="885"/>
      <c r="MIO298" s="857"/>
      <c r="MIP298" s="885"/>
      <c r="MIQ298" s="857"/>
      <c r="MIR298" s="885"/>
      <c r="MIS298" s="857"/>
      <c r="MIT298" s="885"/>
      <c r="MIU298" s="857"/>
      <c r="MIV298" s="885"/>
      <c r="MIW298" s="857"/>
      <c r="MIX298" s="885"/>
      <c r="MIY298" s="857"/>
      <c r="MIZ298" s="885"/>
      <c r="MJA298" s="857"/>
      <c r="MJB298" s="885"/>
      <c r="MJC298" s="857"/>
      <c r="MJD298" s="885"/>
      <c r="MJE298" s="857"/>
      <c r="MJF298" s="885"/>
      <c r="MJG298" s="857"/>
      <c r="MJH298" s="885"/>
      <c r="MJI298" s="857"/>
      <c r="MJJ298" s="885"/>
      <c r="MJK298" s="857"/>
      <c r="MJL298" s="885"/>
      <c r="MJM298" s="857"/>
      <c r="MJN298" s="885"/>
      <c r="MJO298" s="857"/>
      <c r="MJP298" s="885"/>
      <c r="MJQ298" s="857"/>
      <c r="MJR298" s="885"/>
      <c r="MJS298" s="857"/>
      <c r="MJT298" s="885"/>
      <c r="MJU298" s="857"/>
      <c r="MJV298" s="885"/>
      <c r="MJW298" s="857"/>
      <c r="MJX298" s="885"/>
      <c r="MJY298" s="857"/>
      <c r="MJZ298" s="885"/>
      <c r="MKA298" s="857"/>
      <c r="MKB298" s="885"/>
      <c r="MKC298" s="857"/>
      <c r="MKD298" s="885"/>
      <c r="MKE298" s="857"/>
      <c r="MKF298" s="885"/>
      <c r="MKG298" s="857"/>
      <c r="MKH298" s="885"/>
      <c r="MKI298" s="857"/>
      <c r="MKJ298" s="885"/>
      <c r="MKK298" s="857"/>
      <c r="MKL298" s="885"/>
      <c r="MKM298" s="857"/>
      <c r="MKN298" s="885"/>
      <c r="MKO298" s="857"/>
      <c r="MKP298" s="885"/>
      <c r="MKQ298" s="857"/>
      <c r="MKR298" s="885"/>
      <c r="MKS298" s="857"/>
      <c r="MKT298" s="885"/>
      <c r="MKU298" s="857"/>
      <c r="MKV298" s="885"/>
      <c r="MKW298" s="857"/>
      <c r="MKX298" s="885"/>
      <c r="MKY298" s="857"/>
      <c r="MKZ298" s="885"/>
      <c r="MLA298" s="857"/>
      <c r="MLB298" s="885"/>
      <c r="MLC298" s="857"/>
      <c r="MLD298" s="885"/>
      <c r="MLE298" s="857"/>
      <c r="MLF298" s="885"/>
      <c r="MLG298" s="857"/>
      <c r="MLH298" s="885"/>
      <c r="MLI298" s="857"/>
      <c r="MLJ298" s="885"/>
      <c r="MLK298" s="857"/>
      <c r="MLL298" s="885"/>
      <c r="MLM298" s="857"/>
      <c r="MLN298" s="885"/>
      <c r="MLO298" s="857"/>
      <c r="MLP298" s="885"/>
      <c r="MLQ298" s="857"/>
      <c r="MLR298" s="885"/>
      <c r="MLS298" s="857"/>
      <c r="MLT298" s="885"/>
      <c r="MLU298" s="857"/>
      <c r="MLV298" s="885"/>
      <c r="MLW298" s="857"/>
      <c r="MLX298" s="885"/>
      <c r="MLY298" s="857"/>
      <c r="MLZ298" s="885"/>
      <c r="MMA298" s="857"/>
      <c r="MMB298" s="885"/>
      <c r="MMC298" s="857"/>
      <c r="MMD298" s="885"/>
      <c r="MME298" s="857"/>
      <c r="MMF298" s="885"/>
      <c r="MMG298" s="857"/>
      <c r="MMH298" s="885"/>
      <c r="MMI298" s="857"/>
      <c r="MMJ298" s="885"/>
      <c r="MMK298" s="857"/>
      <c r="MML298" s="885"/>
      <c r="MMM298" s="857"/>
      <c r="MMN298" s="885"/>
      <c r="MMO298" s="857"/>
      <c r="MMP298" s="885"/>
      <c r="MMQ298" s="857"/>
      <c r="MMR298" s="885"/>
      <c r="MMS298" s="857"/>
      <c r="MMT298" s="885"/>
      <c r="MMU298" s="857"/>
      <c r="MMV298" s="885"/>
      <c r="MMW298" s="857"/>
      <c r="MMX298" s="885"/>
      <c r="MMY298" s="857"/>
      <c r="MMZ298" s="885"/>
      <c r="MNA298" s="857"/>
      <c r="MNB298" s="885"/>
      <c r="MNC298" s="857"/>
      <c r="MND298" s="885"/>
      <c r="MNE298" s="857"/>
      <c r="MNF298" s="885"/>
      <c r="MNG298" s="857"/>
      <c r="MNH298" s="885"/>
      <c r="MNI298" s="857"/>
      <c r="MNJ298" s="885"/>
      <c r="MNK298" s="857"/>
      <c r="MNL298" s="885"/>
      <c r="MNM298" s="857"/>
      <c r="MNN298" s="885"/>
      <c r="MNO298" s="857"/>
      <c r="MNP298" s="885"/>
      <c r="MNQ298" s="857"/>
      <c r="MNR298" s="885"/>
      <c r="MNS298" s="857"/>
      <c r="MNT298" s="885"/>
      <c r="MNU298" s="857"/>
      <c r="MNV298" s="885"/>
      <c r="MNW298" s="857"/>
      <c r="MNX298" s="885"/>
      <c r="MNY298" s="857"/>
      <c r="MNZ298" s="885"/>
      <c r="MOA298" s="857"/>
      <c r="MOB298" s="885"/>
      <c r="MOC298" s="857"/>
      <c r="MOD298" s="885"/>
      <c r="MOE298" s="857"/>
      <c r="MOF298" s="885"/>
      <c r="MOG298" s="857"/>
      <c r="MOH298" s="885"/>
      <c r="MOI298" s="857"/>
      <c r="MOJ298" s="885"/>
      <c r="MOK298" s="857"/>
      <c r="MOL298" s="885"/>
      <c r="MOM298" s="857"/>
      <c r="MON298" s="885"/>
      <c r="MOO298" s="857"/>
      <c r="MOP298" s="885"/>
      <c r="MOQ298" s="857"/>
      <c r="MOR298" s="885"/>
      <c r="MOS298" s="857"/>
      <c r="MOT298" s="885"/>
      <c r="MOU298" s="857"/>
      <c r="MOV298" s="885"/>
      <c r="MOW298" s="857"/>
      <c r="MOX298" s="885"/>
      <c r="MOY298" s="857"/>
      <c r="MOZ298" s="885"/>
      <c r="MPA298" s="857"/>
      <c r="MPB298" s="885"/>
      <c r="MPC298" s="857"/>
      <c r="MPD298" s="885"/>
      <c r="MPE298" s="857"/>
      <c r="MPF298" s="885"/>
      <c r="MPG298" s="857"/>
      <c r="MPH298" s="885"/>
      <c r="MPI298" s="857"/>
      <c r="MPJ298" s="885"/>
      <c r="MPK298" s="857"/>
      <c r="MPL298" s="885"/>
      <c r="MPM298" s="857"/>
      <c r="MPN298" s="885"/>
      <c r="MPO298" s="857"/>
      <c r="MPP298" s="885"/>
      <c r="MPQ298" s="857"/>
      <c r="MPR298" s="885"/>
      <c r="MPS298" s="857"/>
      <c r="MPT298" s="885"/>
      <c r="MPU298" s="857"/>
      <c r="MPV298" s="885"/>
      <c r="MPW298" s="857"/>
      <c r="MPX298" s="885"/>
      <c r="MPY298" s="857"/>
      <c r="MPZ298" s="885"/>
      <c r="MQA298" s="857"/>
      <c r="MQB298" s="885"/>
      <c r="MQC298" s="857"/>
      <c r="MQD298" s="885"/>
      <c r="MQE298" s="857"/>
      <c r="MQF298" s="885"/>
      <c r="MQG298" s="857"/>
      <c r="MQH298" s="885"/>
      <c r="MQI298" s="857"/>
      <c r="MQJ298" s="885"/>
      <c r="MQK298" s="857"/>
      <c r="MQL298" s="885"/>
      <c r="MQM298" s="857"/>
      <c r="MQN298" s="885"/>
      <c r="MQO298" s="857"/>
      <c r="MQP298" s="885"/>
      <c r="MQQ298" s="857"/>
      <c r="MQR298" s="885"/>
      <c r="MQS298" s="857"/>
      <c r="MQT298" s="885"/>
      <c r="MQU298" s="857"/>
      <c r="MQV298" s="885"/>
      <c r="MQW298" s="857"/>
      <c r="MQX298" s="885"/>
      <c r="MQY298" s="857"/>
      <c r="MQZ298" s="885"/>
      <c r="MRA298" s="857"/>
      <c r="MRB298" s="885"/>
      <c r="MRC298" s="857"/>
      <c r="MRD298" s="885"/>
      <c r="MRE298" s="857"/>
      <c r="MRF298" s="885"/>
      <c r="MRG298" s="857"/>
      <c r="MRH298" s="885"/>
      <c r="MRI298" s="857"/>
      <c r="MRJ298" s="885"/>
      <c r="MRK298" s="857"/>
      <c r="MRL298" s="885"/>
      <c r="MRM298" s="857"/>
      <c r="MRN298" s="885"/>
      <c r="MRO298" s="857"/>
      <c r="MRP298" s="885"/>
      <c r="MRQ298" s="857"/>
      <c r="MRR298" s="885"/>
      <c r="MRS298" s="857"/>
      <c r="MRT298" s="885"/>
      <c r="MRU298" s="857"/>
      <c r="MRV298" s="885"/>
      <c r="MRW298" s="857"/>
      <c r="MRX298" s="885"/>
      <c r="MRY298" s="857"/>
      <c r="MRZ298" s="885"/>
      <c r="MSA298" s="857"/>
      <c r="MSB298" s="885"/>
      <c r="MSC298" s="857"/>
      <c r="MSD298" s="885"/>
      <c r="MSE298" s="857"/>
      <c r="MSF298" s="885"/>
      <c r="MSG298" s="857"/>
      <c r="MSH298" s="885"/>
      <c r="MSI298" s="857"/>
      <c r="MSJ298" s="885"/>
      <c r="MSK298" s="857"/>
      <c r="MSL298" s="885"/>
      <c r="MSM298" s="857"/>
      <c r="MSN298" s="885"/>
      <c r="MSO298" s="857"/>
      <c r="MSP298" s="885"/>
      <c r="MSQ298" s="857"/>
      <c r="MSR298" s="885"/>
      <c r="MSS298" s="857"/>
      <c r="MST298" s="885"/>
      <c r="MSU298" s="857"/>
      <c r="MSV298" s="885"/>
      <c r="MSW298" s="857"/>
      <c r="MSX298" s="885"/>
      <c r="MSY298" s="857"/>
      <c r="MSZ298" s="885"/>
      <c r="MTA298" s="857"/>
      <c r="MTB298" s="885"/>
      <c r="MTC298" s="857"/>
      <c r="MTD298" s="885"/>
      <c r="MTE298" s="857"/>
      <c r="MTF298" s="885"/>
      <c r="MTG298" s="857"/>
      <c r="MTH298" s="885"/>
      <c r="MTI298" s="857"/>
      <c r="MTJ298" s="885"/>
      <c r="MTK298" s="857"/>
      <c r="MTL298" s="885"/>
      <c r="MTM298" s="857"/>
      <c r="MTN298" s="885"/>
      <c r="MTO298" s="857"/>
      <c r="MTP298" s="885"/>
      <c r="MTQ298" s="857"/>
      <c r="MTR298" s="885"/>
      <c r="MTS298" s="857"/>
      <c r="MTT298" s="885"/>
      <c r="MTU298" s="857"/>
      <c r="MTV298" s="885"/>
      <c r="MTW298" s="857"/>
      <c r="MTX298" s="885"/>
      <c r="MTY298" s="857"/>
      <c r="MTZ298" s="885"/>
      <c r="MUA298" s="857"/>
      <c r="MUB298" s="885"/>
      <c r="MUC298" s="857"/>
      <c r="MUD298" s="885"/>
      <c r="MUE298" s="857"/>
      <c r="MUF298" s="885"/>
      <c r="MUG298" s="857"/>
      <c r="MUH298" s="885"/>
      <c r="MUI298" s="857"/>
      <c r="MUJ298" s="885"/>
      <c r="MUK298" s="857"/>
      <c r="MUL298" s="885"/>
      <c r="MUM298" s="857"/>
      <c r="MUN298" s="885"/>
      <c r="MUO298" s="857"/>
      <c r="MUP298" s="885"/>
      <c r="MUQ298" s="857"/>
      <c r="MUR298" s="885"/>
      <c r="MUS298" s="857"/>
      <c r="MUT298" s="885"/>
      <c r="MUU298" s="857"/>
      <c r="MUV298" s="885"/>
      <c r="MUW298" s="857"/>
      <c r="MUX298" s="885"/>
      <c r="MUY298" s="857"/>
      <c r="MUZ298" s="885"/>
      <c r="MVA298" s="857"/>
      <c r="MVB298" s="885"/>
      <c r="MVC298" s="857"/>
      <c r="MVD298" s="885"/>
      <c r="MVE298" s="857"/>
      <c r="MVF298" s="885"/>
      <c r="MVG298" s="857"/>
      <c r="MVH298" s="885"/>
      <c r="MVI298" s="857"/>
      <c r="MVJ298" s="885"/>
      <c r="MVK298" s="857"/>
      <c r="MVL298" s="885"/>
      <c r="MVM298" s="857"/>
      <c r="MVN298" s="885"/>
      <c r="MVO298" s="857"/>
      <c r="MVP298" s="885"/>
      <c r="MVQ298" s="857"/>
      <c r="MVR298" s="885"/>
      <c r="MVS298" s="857"/>
      <c r="MVT298" s="885"/>
      <c r="MVU298" s="857"/>
      <c r="MVV298" s="885"/>
      <c r="MVW298" s="857"/>
      <c r="MVX298" s="885"/>
      <c r="MVY298" s="857"/>
      <c r="MVZ298" s="885"/>
      <c r="MWA298" s="857"/>
      <c r="MWB298" s="885"/>
      <c r="MWC298" s="857"/>
      <c r="MWD298" s="885"/>
      <c r="MWE298" s="857"/>
      <c r="MWF298" s="885"/>
      <c r="MWG298" s="857"/>
      <c r="MWH298" s="885"/>
      <c r="MWI298" s="857"/>
      <c r="MWJ298" s="885"/>
      <c r="MWK298" s="857"/>
      <c r="MWL298" s="885"/>
      <c r="MWM298" s="857"/>
      <c r="MWN298" s="885"/>
      <c r="MWO298" s="857"/>
      <c r="MWP298" s="885"/>
      <c r="MWQ298" s="857"/>
      <c r="MWR298" s="885"/>
      <c r="MWS298" s="857"/>
      <c r="MWT298" s="885"/>
      <c r="MWU298" s="857"/>
      <c r="MWV298" s="885"/>
      <c r="MWW298" s="857"/>
      <c r="MWX298" s="885"/>
      <c r="MWY298" s="857"/>
      <c r="MWZ298" s="885"/>
      <c r="MXA298" s="857"/>
      <c r="MXB298" s="885"/>
      <c r="MXC298" s="857"/>
      <c r="MXD298" s="885"/>
      <c r="MXE298" s="857"/>
      <c r="MXF298" s="885"/>
      <c r="MXG298" s="857"/>
      <c r="MXH298" s="885"/>
      <c r="MXI298" s="857"/>
      <c r="MXJ298" s="885"/>
      <c r="MXK298" s="857"/>
      <c r="MXL298" s="885"/>
      <c r="MXM298" s="857"/>
      <c r="MXN298" s="885"/>
      <c r="MXO298" s="857"/>
      <c r="MXP298" s="885"/>
      <c r="MXQ298" s="857"/>
      <c r="MXR298" s="885"/>
      <c r="MXS298" s="857"/>
      <c r="MXT298" s="885"/>
      <c r="MXU298" s="857"/>
      <c r="MXV298" s="885"/>
      <c r="MXW298" s="857"/>
      <c r="MXX298" s="885"/>
      <c r="MXY298" s="857"/>
      <c r="MXZ298" s="885"/>
      <c r="MYA298" s="857"/>
      <c r="MYB298" s="885"/>
      <c r="MYC298" s="857"/>
      <c r="MYD298" s="885"/>
      <c r="MYE298" s="857"/>
      <c r="MYF298" s="885"/>
      <c r="MYG298" s="857"/>
      <c r="MYH298" s="885"/>
      <c r="MYI298" s="857"/>
      <c r="MYJ298" s="885"/>
      <c r="MYK298" s="857"/>
      <c r="MYL298" s="885"/>
      <c r="MYM298" s="857"/>
      <c r="MYN298" s="885"/>
      <c r="MYO298" s="857"/>
      <c r="MYP298" s="885"/>
      <c r="MYQ298" s="857"/>
      <c r="MYR298" s="885"/>
      <c r="MYS298" s="857"/>
      <c r="MYT298" s="885"/>
      <c r="MYU298" s="857"/>
      <c r="MYV298" s="885"/>
      <c r="MYW298" s="857"/>
      <c r="MYX298" s="885"/>
      <c r="MYY298" s="857"/>
      <c r="MYZ298" s="885"/>
      <c r="MZA298" s="857"/>
      <c r="MZB298" s="885"/>
      <c r="MZC298" s="857"/>
      <c r="MZD298" s="885"/>
      <c r="MZE298" s="857"/>
      <c r="MZF298" s="885"/>
      <c r="MZG298" s="857"/>
      <c r="MZH298" s="885"/>
      <c r="MZI298" s="857"/>
      <c r="MZJ298" s="885"/>
      <c r="MZK298" s="857"/>
      <c r="MZL298" s="885"/>
      <c r="MZM298" s="857"/>
      <c r="MZN298" s="885"/>
      <c r="MZO298" s="857"/>
      <c r="MZP298" s="885"/>
      <c r="MZQ298" s="857"/>
      <c r="MZR298" s="885"/>
      <c r="MZS298" s="857"/>
      <c r="MZT298" s="885"/>
      <c r="MZU298" s="857"/>
      <c r="MZV298" s="885"/>
      <c r="MZW298" s="857"/>
      <c r="MZX298" s="885"/>
      <c r="MZY298" s="857"/>
      <c r="MZZ298" s="885"/>
      <c r="NAA298" s="857"/>
      <c r="NAB298" s="885"/>
      <c r="NAC298" s="857"/>
      <c r="NAD298" s="885"/>
      <c r="NAE298" s="857"/>
      <c r="NAF298" s="885"/>
      <c r="NAG298" s="857"/>
      <c r="NAH298" s="885"/>
      <c r="NAI298" s="857"/>
      <c r="NAJ298" s="885"/>
      <c r="NAK298" s="857"/>
      <c r="NAL298" s="885"/>
      <c r="NAM298" s="857"/>
      <c r="NAN298" s="885"/>
      <c r="NAO298" s="857"/>
      <c r="NAP298" s="885"/>
      <c r="NAQ298" s="857"/>
      <c r="NAR298" s="885"/>
      <c r="NAS298" s="857"/>
      <c r="NAT298" s="885"/>
      <c r="NAU298" s="857"/>
      <c r="NAV298" s="885"/>
      <c r="NAW298" s="857"/>
      <c r="NAX298" s="885"/>
      <c r="NAY298" s="857"/>
      <c r="NAZ298" s="885"/>
      <c r="NBA298" s="857"/>
      <c r="NBB298" s="885"/>
      <c r="NBC298" s="857"/>
      <c r="NBD298" s="885"/>
      <c r="NBE298" s="857"/>
      <c r="NBF298" s="885"/>
      <c r="NBG298" s="857"/>
      <c r="NBH298" s="885"/>
      <c r="NBI298" s="857"/>
      <c r="NBJ298" s="885"/>
      <c r="NBK298" s="857"/>
      <c r="NBL298" s="885"/>
      <c r="NBM298" s="857"/>
      <c r="NBN298" s="885"/>
      <c r="NBO298" s="857"/>
      <c r="NBP298" s="885"/>
      <c r="NBQ298" s="857"/>
      <c r="NBR298" s="885"/>
      <c r="NBS298" s="857"/>
      <c r="NBT298" s="885"/>
      <c r="NBU298" s="857"/>
      <c r="NBV298" s="885"/>
      <c r="NBW298" s="857"/>
      <c r="NBX298" s="885"/>
      <c r="NBY298" s="857"/>
      <c r="NBZ298" s="885"/>
    </row>
    <row r="299" spans="1:9542" x14ac:dyDescent="0.2">
      <c r="A299" s="886"/>
      <c r="B299" s="887"/>
      <c r="C299" s="886"/>
      <c r="D299" s="887"/>
      <c r="E299" s="886"/>
      <c r="F299" s="887"/>
      <c r="G299" s="886"/>
      <c r="H299" s="887"/>
      <c r="I299" s="886"/>
      <c r="J299" s="887"/>
      <c r="K299" s="886"/>
      <c r="L299" s="887"/>
      <c r="M299" s="886"/>
      <c r="N299" s="887"/>
      <c r="O299" s="886"/>
      <c r="P299" s="887"/>
      <c r="Q299" s="886"/>
      <c r="R299" s="887"/>
      <c r="S299" s="886"/>
      <c r="T299" s="887"/>
      <c r="U299" s="886"/>
      <c r="V299" s="887"/>
      <c r="W299" s="886"/>
      <c r="X299" s="887"/>
      <c r="Y299" s="886"/>
      <c r="Z299" s="887"/>
      <c r="AA299" s="886"/>
      <c r="AB299" s="887"/>
      <c r="AC299" s="886"/>
      <c r="AD299" s="887"/>
      <c r="AE299" s="886"/>
      <c r="AF299" s="887"/>
      <c r="AG299" s="886"/>
      <c r="AH299" s="887"/>
      <c r="AI299" s="886"/>
      <c r="AJ299" s="887"/>
      <c r="AK299" s="886"/>
      <c r="AL299" s="887"/>
      <c r="AM299" s="886"/>
      <c r="AN299" s="887"/>
      <c r="AO299" s="886"/>
      <c r="AP299" s="887"/>
      <c r="AQ299" s="886"/>
      <c r="AR299" s="887"/>
      <c r="AS299" s="886"/>
      <c r="AT299" s="887"/>
      <c r="AU299" s="886"/>
      <c r="AV299" s="887"/>
      <c r="AW299" s="886"/>
      <c r="AX299" s="887"/>
      <c r="AY299" s="886"/>
      <c r="AZ299" s="887"/>
      <c r="BA299" s="886"/>
      <c r="BB299" s="887"/>
      <c r="BC299" s="886"/>
      <c r="BD299" s="887"/>
      <c r="BE299" s="886"/>
      <c r="BF299" s="887"/>
      <c r="BG299" s="886"/>
      <c r="BH299" s="887"/>
      <c r="BI299" s="886"/>
      <c r="BJ299" s="887"/>
      <c r="BK299" s="886"/>
      <c r="BL299" s="887"/>
      <c r="BM299" s="886"/>
      <c r="BN299" s="887"/>
      <c r="BO299" s="886"/>
      <c r="BP299" s="887"/>
      <c r="BQ299" s="886"/>
      <c r="BR299" s="887"/>
      <c r="BS299" s="886"/>
      <c r="BT299" s="887"/>
      <c r="BU299" s="886"/>
      <c r="BV299" s="887"/>
      <c r="BW299" s="886"/>
      <c r="BX299" s="887"/>
      <c r="BY299" s="886"/>
      <c r="BZ299" s="887"/>
      <c r="CA299" s="886"/>
      <c r="CB299" s="887"/>
      <c r="CC299" s="886"/>
      <c r="CD299" s="887"/>
      <c r="CE299" s="886"/>
      <c r="CF299" s="887"/>
      <c r="CG299" s="886"/>
      <c r="CH299" s="887"/>
      <c r="CI299" s="886"/>
      <c r="CJ299" s="887"/>
      <c r="CK299" s="886"/>
      <c r="CL299" s="887"/>
      <c r="CM299" s="886"/>
      <c r="CN299" s="887"/>
      <c r="CO299" s="886"/>
      <c r="CP299" s="887"/>
      <c r="CQ299" s="886"/>
      <c r="CR299" s="887"/>
      <c r="CS299" s="886"/>
      <c r="CT299" s="887"/>
      <c r="CU299" s="886"/>
      <c r="CV299" s="887"/>
      <c r="CW299" s="886"/>
      <c r="CX299" s="887"/>
      <c r="CY299" s="886"/>
      <c r="CZ299" s="887"/>
      <c r="DA299" s="886"/>
      <c r="DB299" s="887"/>
      <c r="DC299" s="886"/>
      <c r="DD299" s="887"/>
      <c r="DE299" s="886"/>
      <c r="DF299" s="887"/>
      <c r="DG299" s="886"/>
      <c r="DH299" s="887"/>
      <c r="DI299" s="886"/>
      <c r="DJ299" s="887"/>
      <c r="DK299" s="887"/>
      <c r="DL299" s="886"/>
      <c r="DM299" s="887"/>
      <c r="DN299" s="886"/>
      <c r="DO299" s="887"/>
      <c r="DP299" s="886"/>
      <c r="DQ299" s="887"/>
      <c r="DR299" s="886"/>
      <c r="DS299" s="887"/>
      <c r="DT299" s="886"/>
      <c r="DU299" s="887"/>
      <c r="DV299" s="886"/>
      <c r="DW299" s="887"/>
      <c r="DX299" s="886"/>
      <c r="DY299" s="887"/>
      <c r="DZ299" s="886"/>
      <c r="EA299" s="887"/>
      <c r="EB299" s="886"/>
      <c r="EC299" s="887"/>
      <c r="ED299" s="886"/>
      <c r="EE299" s="887"/>
      <c r="EF299" s="886"/>
      <c r="EG299" s="887"/>
      <c r="EH299" s="886"/>
      <c r="EI299" s="887"/>
      <c r="EJ299" s="886"/>
      <c r="EK299" s="887"/>
      <c r="EL299" s="886"/>
      <c r="EM299" s="887"/>
      <c r="EN299" s="886"/>
      <c r="EO299" s="887"/>
      <c r="EP299" s="886"/>
      <c r="EQ299" s="887"/>
      <c r="ER299" s="886"/>
      <c r="ES299" s="887"/>
      <c r="ET299" s="886"/>
      <c r="EU299" s="887"/>
      <c r="EV299" s="886"/>
      <c r="EW299" s="887"/>
      <c r="EX299" s="886"/>
      <c r="EY299" s="887"/>
      <c r="EZ299" s="886"/>
      <c r="FA299" s="887"/>
      <c r="FB299" s="886"/>
      <c r="FC299" s="887"/>
      <c r="FD299" s="886"/>
      <c r="FE299" s="887"/>
      <c r="FF299" s="886"/>
      <c r="FG299" s="887"/>
      <c r="FH299" s="886"/>
      <c r="FI299" s="887"/>
      <c r="FJ299" s="886"/>
      <c r="FK299" s="887"/>
      <c r="FL299" s="886"/>
      <c r="FM299" s="887"/>
      <c r="FN299" s="886"/>
      <c r="FO299" s="887"/>
      <c r="FP299" s="886"/>
      <c r="FQ299" s="887"/>
      <c r="FR299" s="886"/>
      <c r="FS299" s="887"/>
      <c r="FT299" s="886"/>
      <c r="FU299" s="887"/>
      <c r="FV299" s="886"/>
      <c r="FW299" s="887"/>
      <c r="FX299" s="886"/>
      <c r="FY299" s="887"/>
      <c r="FZ299" s="886"/>
      <c r="GA299" s="887"/>
      <c r="GB299" s="886"/>
      <c r="GC299" s="887"/>
      <c r="GD299" s="886"/>
      <c r="GE299" s="887"/>
      <c r="GF299" s="886"/>
      <c r="GG299" s="887"/>
      <c r="GH299" s="886"/>
      <c r="GI299" s="887"/>
      <c r="GJ299" s="886"/>
      <c r="GK299" s="887"/>
      <c r="GL299" s="886"/>
      <c r="GM299" s="887"/>
      <c r="GN299" s="886"/>
      <c r="GO299" s="887"/>
      <c r="GP299" s="886"/>
      <c r="GQ299" s="887"/>
      <c r="GR299" s="886"/>
      <c r="GS299" s="887"/>
      <c r="GT299" s="886"/>
      <c r="GU299" s="887"/>
      <c r="GV299" s="886"/>
      <c r="GW299" s="887"/>
      <c r="GX299" s="886"/>
      <c r="GY299" s="887"/>
      <c r="GZ299" s="886"/>
      <c r="HA299" s="887"/>
      <c r="HB299" s="886"/>
      <c r="HC299" s="887"/>
      <c r="HD299" s="886"/>
      <c r="HE299" s="887"/>
      <c r="HF299" s="886"/>
      <c r="HG299" s="887"/>
      <c r="HH299" s="886"/>
      <c r="HI299" s="887"/>
      <c r="HJ299" s="886"/>
      <c r="HK299" s="887"/>
      <c r="HL299" s="886"/>
      <c r="HM299" s="887"/>
      <c r="HN299" s="886"/>
      <c r="HO299" s="887"/>
      <c r="HP299" s="886"/>
      <c r="HQ299" s="887"/>
      <c r="HR299" s="886"/>
      <c r="HS299" s="887"/>
      <c r="HT299" s="886"/>
      <c r="HU299" s="887"/>
      <c r="HV299" s="886"/>
      <c r="HW299" s="887"/>
      <c r="HX299" s="886"/>
      <c r="HY299" s="887"/>
      <c r="HZ299" s="886"/>
      <c r="IA299" s="887"/>
      <c r="IB299" s="886"/>
      <c r="IC299" s="887"/>
      <c r="ID299" s="886"/>
      <c r="IE299" s="887"/>
      <c r="IF299" s="886"/>
      <c r="IG299" s="887"/>
      <c r="IH299" s="886"/>
      <c r="II299" s="887"/>
      <c r="IJ299" s="886"/>
      <c r="IK299" s="887"/>
      <c r="IL299" s="886"/>
      <c r="IM299" s="887"/>
      <c r="IN299" s="886"/>
      <c r="IO299" s="887"/>
      <c r="IP299" s="886"/>
      <c r="IQ299" s="887"/>
      <c r="IR299" s="886"/>
      <c r="IS299" s="887"/>
      <c r="IT299" s="886"/>
      <c r="IU299" s="887"/>
      <c r="IV299" s="886"/>
      <c r="IW299" s="887"/>
      <c r="IX299" s="886"/>
      <c r="IY299" s="887"/>
      <c r="IZ299" s="886"/>
      <c r="JA299" s="887"/>
      <c r="JB299" s="886"/>
      <c r="JC299" s="887"/>
      <c r="JD299" s="886"/>
      <c r="JE299" s="887"/>
      <c r="JF299" s="886"/>
      <c r="JG299" s="887"/>
      <c r="JH299" s="886"/>
      <c r="JI299" s="887"/>
      <c r="JJ299" s="886"/>
      <c r="JK299" s="887"/>
      <c r="JL299" s="886"/>
      <c r="JM299" s="887"/>
      <c r="JN299" s="886"/>
      <c r="JO299" s="887"/>
      <c r="JP299" s="886"/>
      <c r="JQ299" s="887"/>
      <c r="JR299" s="886"/>
      <c r="JS299" s="887"/>
      <c r="JT299" s="886"/>
      <c r="JU299" s="887"/>
      <c r="JV299" s="886"/>
      <c r="JW299" s="887"/>
      <c r="JX299" s="886"/>
      <c r="JY299" s="887"/>
      <c r="JZ299" s="886"/>
      <c r="KA299" s="887"/>
      <c r="KB299" s="886"/>
      <c r="KC299" s="887"/>
      <c r="KD299" s="886"/>
      <c r="KE299" s="887"/>
      <c r="KF299" s="886"/>
      <c r="KG299" s="887"/>
      <c r="KH299" s="886"/>
      <c r="KI299" s="887"/>
      <c r="KJ299" s="886"/>
      <c r="KK299" s="887"/>
      <c r="KL299" s="886"/>
      <c r="KM299" s="887"/>
      <c r="KN299" s="886"/>
      <c r="KO299" s="887"/>
      <c r="KP299" s="886"/>
      <c r="KQ299" s="887"/>
      <c r="KR299" s="886"/>
      <c r="KS299" s="887"/>
      <c r="KT299" s="886"/>
      <c r="KU299" s="887"/>
      <c r="KV299" s="886"/>
      <c r="KW299" s="887"/>
      <c r="KX299" s="886"/>
      <c r="KY299" s="887"/>
      <c r="KZ299" s="886"/>
      <c r="LA299" s="887"/>
      <c r="LB299" s="886"/>
      <c r="LC299" s="887"/>
      <c r="LD299" s="886"/>
      <c r="LE299" s="887"/>
      <c r="LF299" s="886"/>
      <c r="LG299" s="887"/>
      <c r="LH299" s="886"/>
      <c r="LI299" s="887"/>
      <c r="LJ299" s="886"/>
      <c r="LK299" s="887"/>
      <c r="LL299" s="886"/>
      <c r="LM299" s="887"/>
      <c r="LN299" s="886"/>
      <c r="LO299" s="887"/>
      <c r="LP299" s="886"/>
      <c r="LQ299" s="887"/>
      <c r="LR299" s="886"/>
      <c r="LS299" s="887"/>
      <c r="LT299" s="886"/>
      <c r="LU299" s="887"/>
      <c r="LV299" s="886"/>
      <c r="LW299" s="887"/>
      <c r="LX299" s="886"/>
      <c r="LY299" s="887"/>
      <c r="LZ299" s="886"/>
      <c r="MA299" s="887"/>
      <c r="MB299" s="886"/>
      <c r="MC299" s="887"/>
      <c r="MD299" s="886"/>
      <c r="ME299" s="887"/>
      <c r="MF299" s="886"/>
      <c r="MG299" s="887"/>
      <c r="MH299" s="886"/>
      <c r="MI299" s="887"/>
      <c r="MJ299" s="886"/>
      <c r="MK299" s="887"/>
      <c r="ML299" s="886"/>
      <c r="MM299" s="887"/>
      <c r="MN299" s="886"/>
      <c r="MO299" s="887"/>
      <c r="MP299" s="886"/>
      <c r="MQ299" s="887"/>
      <c r="MR299" s="886"/>
      <c r="MS299" s="887"/>
      <c r="MT299" s="886"/>
      <c r="MU299" s="887"/>
      <c r="MV299" s="886"/>
      <c r="MW299" s="887"/>
      <c r="MX299" s="886"/>
      <c r="MY299" s="887"/>
      <c r="MZ299" s="886"/>
      <c r="NA299" s="887"/>
      <c r="NB299" s="886"/>
      <c r="NC299" s="887"/>
      <c r="ND299" s="886"/>
      <c r="NE299" s="887"/>
      <c r="NF299" s="886"/>
      <c r="NG299" s="887"/>
      <c r="NH299" s="886"/>
      <c r="NI299" s="887"/>
      <c r="NJ299" s="886"/>
      <c r="NK299" s="887"/>
      <c r="NL299" s="886"/>
      <c r="NM299" s="887"/>
      <c r="NN299" s="886"/>
      <c r="NO299" s="887"/>
      <c r="NP299" s="886"/>
      <c r="NQ299" s="887"/>
      <c r="NR299" s="886"/>
      <c r="NS299" s="887"/>
      <c r="NT299" s="886"/>
      <c r="NU299" s="887"/>
      <c r="NV299" s="886"/>
      <c r="NW299" s="887"/>
      <c r="NX299" s="886"/>
      <c r="NY299" s="887"/>
      <c r="NZ299" s="886"/>
      <c r="OA299" s="887"/>
      <c r="OB299" s="886"/>
      <c r="OC299" s="887"/>
      <c r="OD299" s="886"/>
      <c r="OE299" s="887"/>
      <c r="OF299" s="886"/>
      <c r="OG299" s="887"/>
      <c r="OH299" s="886"/>
      <c r="OI299" s="887"/>
      <c r="OJ299" s="886"/>
      <c r="OK299" s="887"/>
      <c r="OL299" s="886"/>
      <c r="OM299" s="887"/>
      <c r="ON299" s="886"/>
      <c r="OO299" s="887"/>
      <c r="OP299" s="886"/>
      <c r="OQ299" s="887"/>
      <c r="OR299" s="886"/>
      <c r="OS299" s="887"/>
      <c r="OT299" s="886"/>
      <c r="OU299" s="887"/>
      <c r="OV299" s="886"/>
      <c r="OW299" s="887"/>
      <c r="OX299" s="886"/>
      <c r="OY299" s="887"/>
      <c r="OZ299" s="886"/>
      <c r="PA299" s="887"/>
      <c r="PB299" s="886"/>
      <c r="PC299" s="887"/>
      <c r="PD299" s="886"/>
      <c r="PE299" s="887"/>
      <c r="PF299" s="886"/>
      <c r="PG299" s="887"/>
      <c r="PH299" s="886"/>
      <c r="PI299" s="887"/>
      <c r="PJ299" s="886"/>
      <c r="PK299" s="887"/>
      <c r="PL299" s="886"/>
      <c r="PM299" s="887"/>
      <c r="PN299" s="886"/>
      <c r="PO299" s="887"/>
      <c r="PP299" s="886"/>
      <c r="PQ299" s="887"/>
      <c r="PR299" s="886"/>
      <c r="PS299" s="887"/>
      <c r="PT299" s="886"/>
      <c r="PU299" s="887"/>
      <c r="PV299" s="886"/>
      <c r="PW299" s="887"/>
      <c r="PX299" s="886"/>
      <c r="PY299" s="887"/>
      <c r="PZ299" s="886"/>
      <c r="QA299" s="887"/>
      <c r="QB299" s="886"/>
      <c r="QC299" s="887"/>
      <c r="QD299" s="886"/>
      <c r="QE299" s="887"/>
      <c r="QF299" s="886"/>
      <c r="QG299" s="887"/>
      <c r="QH299" s="886"/>
      <c r="QI299" s="887"/>
      <c r="QJ299" s="886"/>
      <c r="QK299" s="887"/>
      <c r="QL299" s="886"/>
      <c r="QM299" s="887"/>
      <c r="QN299" s="886"/>
      <c r="QO299" s="887"/>
      <c r="QP299" s="886"/>
      <c r="QQ299" s="887"/>
      <c r="QR299" s="886"/>
      <c r="QS299" s="887"/>
      <c r="QT299" s="886"/>
      <c r="QU299" s="887"/>
      <c r="QV299" s="886"/>
      <c r="QW299" s="887"/>
      <c r="QX299" s="886"/>
      <c r="QY299" s="887"/>
      <c r="QZ299" s="886"/>
      <c r="RA299" s="887"/>
      <c r="RB299" s="886"/>
      <c r="RC299" s="887"/>
      <c r="RD299" s="886"/>
      <c r="RE299" s="887"/>
      <c r="RF299" s="886"/>
      <c r="RG299" s="887"/>
      <c r="RH299" s="886"/>
      <c r="RI299" s="887"/>
      <c r="RJ299" s="886"/>
      <c r="RK299" s="887"/>
      <c r="RL299" s="886"/>
      <c r="RM299" s="887"/>
      <c r="RN299" s="886"/>
      <c r="RO299" s="887"/>
      <c r="RP299" s="886"/>
      <c r="RQ299" s="887"/>
      <c r="RR299" s="886"/>
      <c r="RS299" s="887"/>
      <c r="RT299" s="886"/>
      <c r="RU299" s="887"/>
      <c r="RV299" s="886"/>
      <c r="RW299" s="887"/>
      <c r="RX299" s="886"/>
      <c r="RY299" s="887"/>
      <c r="RZ299" s="886"/>
      <c r="SA299" s="887"/>
      <c r="SB299" s="886"/>
      <c r="SC299" s="887"/>
      <c r="SD299" s="886"/>
      <c r="SE299" s="887"/>
      <c r="SF299" s="886"/>
      <c r="SG299" s="887"/>
      <c r="SH299" s="886"/>
      <c r="SI299" s="887"/>
      <c r="SJ299" s="886"/>
      <c r="SK299" s="887"/>
      <c r="SL299" s="886"/>
      <c r="SM299" s="887"/>
      <c r="SN299" s="886"/>
      <c r="SO299" s="887"/>
      <c r="SP299" s="886"/>
      <c r="SQ299" s="887"/>
      <c r="SR299" s="886"/>
      <c r="SS299" s="887"/>
      <c r="ST299" s="886"/>
      <c r="SU299" s="887"/>
      <c r="SV299" s="886"/>
      <c r="SW299" s="887"/>
      <c r="SX299" s="886"/>
      <c r="SY299" s="887"/>
      <c r="SZ299" s="886"/>
      <c r="TA299" s="887"/>
      <c r="TB299" s="886"/>
      <c r="TC299" s="887"/>
      <c r="TD299" s="886"/>
      <c r="TE299" s="887"/>
      <c r="TF299" s="886"/>
      <c r="TG299" s="887"/>
      <c r="TH299" s="886"/>
      <c r="TI299" s="887"/>
      <c r="TJ299" s="886"/>
      <c r="TK299" s="887"/>
      <c r="TL299" s="886"/>
      <c r="TM299" s="887"/>
      <c r="TN299" s="886"/>
      <c r="TO299" s="887"/>
      <c r="TP299" s="886"/>
      <c r="TQ299" s="887"/>
      <c r="TR299" s="886"/>
      <c r="TS299" s="887"/>
      <c r="TT299" s="886"/>
      <c r="TU299" s="887"/>
      <c r="TV299" s="886"/>
      <c r="TW299" s="887"/>
      <c r="TX299" s="886"/>
      <c r="TY299" s="887"/>
      <c r="TZ299" s="886"/>
      <c r="UA299" s="887"/>
      <c r="UB299" s="886"/>
      <c r="UC299" s="887"/>
      <c r="UD299" s="886"/>
      <c r="UE299" s="887"/>
      <c r="UF299" s="886"/>
      <c r="UG299" s="887"/>
      <c r="UH299" s="886"/>
      <c r="UI299" s="887"/>
      <c r="UJ299" s="886"/>
      <c r="UK299" s="887"/>
      <c r="UL299" s="886"/>
      <c r="UM299" s="887"/>
      <c r="UN299" s="886"/>
      <c r="UO299" s="887"/>
      <c r="UP299" s="886"/>
      <c r="UQ299" s="887"/>
      <c r="UR299" s="886"/>
      <c r="US299" s="887"/>
      <c r="UT299" s="886"/>
      <c r="UU299" s="887"/>
      <c r="UV299" s="886"/>
      <c r="UW299" s="887"/>
      <c r="UX299" s="886"/>
      <c r="UY299" s="887"/>
      <c r="UZ299" s="886"/>
      <c r="VA299" s="887"/>
      <c r="VB299" s="886"/>
      <c r="VC299" s="887"/>
      <c r="VD299" s="886"/>
      <c r="VE299" s="887"/>
      <c r="VF299" s="886"/>
      <c r="VG299" s="887"/>
      <c r="VH299" s="886"/>
      <c r="VI299" s="887"/>
      <c r="VJ299" s="886"/>
      <c r="VK299" s="887"/>
      <c r="VL299" s="886"/>
      <c r="VM299" s="887"/>
      <c r="VN299" s="886"/>
      <c r="VO299" s="887"/>
      <c r="VP299" s="886"/>
      <c r="VQ299" s="887"/>
      <c r="VR299" s="886"/>
      <c r="VS299" s="887"/>
      <c r="VT299" s="886"/>
      <c r="VU299" s="887"/>
      <c r="VV299" s="886"/>
      <c r="VW299" s="887"/>
      <c r="VX299" s="886"/>
      <c r="VY299" s="887"/>
      <c r="VZ299" s="886"/>
      <c r="WA299" s="887"/>
      <c r="WB299" s="886"/>
      <c r="WC299" s="887"/>
      <c r="WD299" s="886"/>
      <c r="WE299" s="887"/>
      <c r="WF299" s="886"/>
      <c r="WG299" s="887"/>
      <c r="WH299" s="886"/>
      <c r="WI299" s="887"/>
      <c r="WJ299" s="886"/>
      <c r="WK299" s="887"/>
      <c r="WL299" s="886"/>
      <c r="WM299" s="887"/>
      <c r="WN299" s="886"/>
      <c r="WO299" s="887"/>
      <c r="WP299" s="886"/>
      <c r="WQ299" s="887"/>
      <c r="WR299" s="886"/>
      <c r="WS299" s="887"/>
      <c r="WT299" s="886"/>
      <c r="WU299" s="887"/>
      <c r="WV299" s="886"/>
      <c r="WW299" s="887"/>
      <c r="WX299" s="886"/>
      <c r="WY299" s="887"/>
      <c r="WZ299" s="886"/>
      <c r="XA299" s="887"/>
      <c r="XB299" s="886"/>
      <c r="XC299" s="887"/>
      <c r="XD299" s="886"/>
      <c r="XE299" s="887"/>
      <c r="XF299" s="886"/>
      <c r="XG299" s="887"/>
      <c r="XH299" s="886"/>
      <c r="XI299" s="887"/>
      <c r="XJ299" s="886"/>
      <c r="XK299" s="887"/>
      <c r="XL299" s="886"/>
      <c r="XM299" s="887"/>
      <c r="XN299" s="886"/>
      <c r="XO299" s="887"/>
      <c r="XP299" s="886"/>
      <c r="XQ299" s="887"/>
      <c r="XR299" s="886"/>
      <c r="XS299" s="887"/>
      <c r="XT299" s="886"/>
      <c r="XU299" s="887"/>
      <c r="XV299" s="886"/>
      <c r="XW299" s="887"/>
      <c r="XX299" s="886"/>
      <c r="XY299" s="887"/>
      <c r="XZ299" s="886"/>
      <c r="YA299" s="887"/>
      <c r="YB299" s="886"/>
      <c r="YC299" s="887"/>
      <c r="YD299" s="886"/>
      <c r="YE299" s="887"/>
      <c r="YF299" s="886"/>
      <c r="YG299" s="887"/>
      <c r="YH299" s="886"/>
      <c r="YI299" s="887"/>
      <c r="YJ299" s="886"/>
      <c r="YK299" s="887"/>
      <c r="YL299" s="886"/>
      <c r="YM299" s="887"/>
      <c r="YN299" s="886"/>
      <c r="YO299" s="887"/>
      <c r="YP299" s="886"/>
      <c r="YQ299" s="887"/>
      <c r="YR299" s="886"/>
      <c r="YS299" s="887"/>
      <c r="YT299" s="886"/>
      <c r="YU299" s="887"/>
      <c r="YV299" s="886"/>
      <c r="YW299" s="887"/>
      <c r="YX299" s="886"/>
      <c r="YY299" s="887"/>
      <c r="YZ299" s="886"/>
      <c r="ZA299" s="887"/>
      <c r="ZB299" s="886"/>
      <c r="ZC299" s="887"/>
      <c r="ZD299" s="886"/>
      <c r="ZE299" s="887"/>
      <c r="ZF299" s="886"/>
      <c r="ZG299" s="887"/>
      <c r="ZH299" s="886"/>
      <c r="ZI299" s="887"/>
      <c r="ZJ299" s="886"/>
      <c r="ZK299" s="887"/>
      <c r="ZL299" s="886"/>
      <c r="ZM299" s="887"/>
      <c r="ZN299" s="886"/>
      <c r="ZO299" s="887"/>
      <c r="ZP299" s="886"/>
      <c r="ZQ299" s="887"/>
      <c r="ZR299" s="886"/>
      <c r="ZS299" s="887"/>
      <c r="ZT299" s="886"/>
      <c r="ZU299" s="887"/>
      <c r="ZV299" s="886"/>
      <c r="ZW299" s="887"/>
      <c r="ZX299" s="886"/>
      <c r="ZY299" s="887"/>
      <c r="ZZ299" s="886"/>
      <c r="AAA299" s="887"/>
      <c r="AAB299" s="886"/>
      <c r="AAC299" s="887"/>
      <c r="AAD299" s="886"/>
      <c r="AAE299" s="887"/>
      <c r="AAF299" s="886"/>
      <c r="AAG299" s="887"/>
      <c r="AAH299" s="886"/>
      <c r="AAI299" s="887"/>
      <c r="AAJ299" s="886"/>
      <c r="AAK299" s="887"/>
      <c r="AAL299" s="886"/>
      <c r="AAM299" s="887"/>
      <c r="AAN299" s="886"/>
      <c r="AAO299" s="887"/>
      <c r="AAP299" s="886"/>
      <c r="AAQ299" s="887"/>
      <c r="AAR299" s="886"/>
      <c r="AAS299" s="887"/>
      <c r="AAT299" s="886"/>
      <c r="AAU299" s="887"/>
      <c r="AAV299" s="886"/>
      <c r="AAW299" s="887"/>
      <c r="AAX299" s="886"/>
      <c r="AAY299" s="887"/>
      <c r="AAZ299" s="886"/>
      <c r="ABA299" s="887"/>
      <c r="ABB299" s="886"/>
      <c r="ABC299" s="887"/>
      <c r="ABD299" s="886"/>
      <c r="ABE299" s="887"/>
      <c r="ABF299" s="886"/>
      <c r="ABG299" s="887"/>
      <c r="ABH299" s="886"/>
      <c r="ABI299" s="887"/>
      <c r="ABJ299" s="886"/>
      <c r="ABK299" s="887"/>
      <c r="ABL299" s="886"/>
      <c r="ABM299" s="887"/>
      <c r="ABN299" s="886"/>
      <c r="ABO299" s="887"/>
      <c r="ABP299" s="886"/>
      <c r="ABQ299" s="887"/>
      <c r="ABR299" s="886"/>
      <c r="ABS299" s="887"/>
      <c r="ABT299" s="886"/>
      <c r="ABU299" s="887"/>
      <c r="ABV299" s="886"/>
      <c r="ABW299" s="887"/>
      <c r="ABX299" s="886"/>
      <c r="ABY299" s="887"/>
      <c r="ABZ299" s="886"/>
      <c r="ACA299" s="887"/>
      <c r="ACB299" s="886"/>
      <c r="ACC299" s="887"/>
      <c r="ACD299" s="886"/>
      <c r="ACE299" s="887"/>
      <c r="ACF299" s="886"/>
      <c r="ACG299" s="887"/>
      <c r="ACH299" s="886"/>
      <c r="ACI299" s="887"/>
      <c r="ACJ299" s="886"/>
      <c r="ACK299" s="887"/>
      <c r="ACL299" s="886"/>
      <c r="ACM299" s="887"/>
      <c r="ACN299" s="886"/>
      <c r="ACO299" s="887"/>
      <c r="ACP299" s="886"/>
      <c r="ACQ299" s="887"/>
      <c r="ACR299" s="886"/>
      <c r="ACS299" s="887"/>
      <c r="ACT299" s="886"/>
      <c r="ACU299" s="887"/>
      <c r="ACV299" s="886"/>
      <c r="ACW299" s="887"/>
      <c r="ACX299" s="886"/>
      <c r="ACY299" s="887"/>
      <c r="ACZ299" s="886"/>
      <c r="ADA299" s="887"/>
      <c r="ADB299" s="886"/>
      <c r="ADC299" s="887"/>
      <c r="ADD299" s="886"/>
      <c r="ADE299" s="887"/>
      <c r="ADF299" s="886"/>
      <c r="ADG299" s="887"/>
      <c r="ADH299" s="886"/>
      <c r="ADI299" s="887"/>
      <c r="ADJ299" s="886"/>
      <c r="ADK299" s="887"/>
      <c r="ADL299" s="886"/>
      <c r="ADM299" s="887"/>
      <c r="ADN299" s="886"/>
      <c r="ADO299" s="887"/>
      <c r="ADP299" s="886"/>
      <c r="ADQ299" s="887"/>
      <c r="ADR299" s="886"/>
      <c r="ADS299" s="887"/>
      <c r="ADT299" s="886"/>
      <c r="ADU299" s="887"/>
      <c r="ADV299" s="886"/>
      <c r="ADW299" s="887"/>
      <c r="ADX299" s="886"/>
      <c r="ADY299" s="887"/>
      <c r="ADZ299" s="886"/>
      <c r="AEA299" s="887"/>
      <c r="AEB299" s="886"/>
      <c r="AEC299" s="887"/>
      <c r="AED299" s="886"/>
      <c r="AEE299" s="887"/>
      <c r="AEF299" s="886"/>
      <c r="AEG299" s="887"/>
      <c r="AEH299" s="886"/>
      <c r="AEI299" s="887"/>
      <c r="AEJ299" s="886"/>
      <c r="AEK299" s="887"/>
      <c r="AEL299" s="886"/>
      <c r="AEM299" s="887"/>
      <c r="AEN299" s="886"/>
      <c r="AEO299" s="887"/>
      <c r="AEP299" s="886"/>
      <c r="AEQ299" s="887"/>
      <c r="AER299" s="886"/>
      <c r="AES299" s="887"/>
      <c r="AET299" s="886"/>
      <c r="AEU299" s="887"/>
      <c r="AEV299" s="886"/>
      <c r="AEW299" s="887"/>
      <c r="AEX299" s="886"/>
      <c r="AEY299" s="887"/>
      <c r="AEZ299" s="886"/>
      <c r="AFA299" s="887"/>
      <c r="AFB299" s="886"/>
      <c r="AFC299" s="887"/>
      <c r="AFD299" s="886"/>
      <c r="AFE299" s="887"/>
      <c r="AFF299" s="886"/>
      <c r="AFG299" s="887"/>
      <c r="AFH299" s="886"/>
      <c r="AFI299" s="887"/>
      <c r="AFJ299" s="886"/>
      <c r="AFK299" s="887"/>
      <c r="AFL299" s="886"/>
      <c r="AFM299" s="887"/>
      <c r="AFN299" s="886"/>
      <c r="AFO299" s="887"/>
      <c r="AFP299" s="886"/>
      <c r="AFQ299" s="887"/>
      <c r="AFR299" s="886"/>
      <c r="AFS299" s="887"/>
      <c r="AFT299" s="886"/>
      <c r="AFU299" s="887"/>
      <c r="AFV299" s="886"/>
      <c r="AFW299" s="887"/>
      <c r="AFX299" s="886"/>
      <c r="AFY299" s="887"/>
      <c r="AFZ299" s="886"/>
      <c r="AGA299" s="887"/>
      <c r="AGB299" s="886"/>
      <c r="AGC299" s="887"/>
      <c r="AGD299" s="886"/>
      <c r="AGE299" s="887"/>
      <c r="AGF299" s="886"/>
      <c r="AGG299" s="887"/>
      <c r="AGH299" s="886"/>
      <c r="AGI299" s="887"/>
      <c r="AGJ299" s="886"/>
      <c r="AGK299" s="887"/>
      <c r="AGL299" s="886"/>
      <c r="AGM299" s="887"/>
      <c r="AGN299" s="886"/>
      <c r="AGO299" s="887"/>
      <c r="AGP299" s="886"/>
      <c r="AGQ299" s="887"/>
      <c r="AGR299" s="886"/>
      <c r="AGS299" s="887"/>
      <c r="AGT299" s="886"/>
      <c r="AGU299" s="887"/>
      <c r="AGV299" s="886"/>
      <c r="AGW299" s="887"/>
      <c r="AGX299" s="886"/>
      <c r="AGY299" s="887"/>
      <c r="AGZ299" s="886"/>
      <c r="AHA299" s="887"/>
      <c r="AHB299" s="886"/>
      <c r="AHC299" s="887"/>
      <c r="AHD299" s="886"/>
      <c r="AHE299" s="887"/>
      <c r="AHF299" s="886"/>
      <c r="AHG299" s="887"/>
      <c r="AHH299" s="886"/>
      <c r="AHI299" s="887"/>
      <c r="AHJ299" s="886"/>
      <c r="AHK299" s="887"/>
      <c r="AHL299" s="886"/>
      <c r="AHM299" s="887"/>
      <c r="AHN299" s="886"/>
      <c r="AHO299" s="887"/>
      <c r="AHP299" s="886"/>
      <c r="AHQ299" s="887"/>
      <c r="AHR299" s="886"/>
      <c r="AHS299" s="887"/>
      <c r="AHT299" s="886"/>
      <c r="AHU299" s="887"/>
      <c r="AHV299" s="886"/>
      <c r="AHW299" s="887"/>
      <c r="AHX299" s="886"/>
      <c r="AHY299" s="887"/>
      <c r="AHZ299" s="886"/>
      <c r="AIA299" s="887"/>
      <c r="AIB299" s="886"/>
      <c r="AIC299" s="887"/>
      <c r="AID299" s="886"/>
      <c r="AIE299" s="887"/>
      <c r="AIF299" s="886"/>
      <c r="AIG299" s="887"/>
      <c r="AIH299" s="886"/>
      <c r="AII299" s="887"/>
      <c r="AIJ299" s="886"/>
      <c r="AIK299" s="887"/>
      <c r="AIL299" s="886"/>
      <c r="AIM299" s="887"/>
      <c r="AIN299" s="886"/>
      <c r="AIO299" s="887"/>
      <c r="AIP299" s="886"/>
      <c r="AIQ299" s="887"/>
      <c r="AIR299" s="886"/>
      <c r="AIS299" s="887"/>
      <c r="AIT299" s="886"/>
      <c r="AIU299" s="887"/>
      <c r="AIV299" s="886"/>
      <c r="AIW299" s="887"/>
      <c r="AIX299" s="886"/>
      <c r="AIY299" s="887"/>
      <c r="AIZ299" s="886"/>
      <c r="AJA299" s="887"/>
      <c r="AJB299" s="886"/>
      <c r="AJC299" s="887"/>
      <c r="AJD299" s="886"/>
      <c r="AJE299" s="887"/>
      <c r="AJF299" s="886"/>
      <c r="AJG299" s="887"/>
      <c r="AJH299" s="886"/>
      <c r="AJI299" s="887"/>
      <c r="AJJ299" s="886"/>
      <c r="AJK299" s="887"/>
      <c r="AJL299" s="886"/>
      <c r="AJM299" s="887"/>
      <c r="AJN299" s="886"/>
      <c r="AJO299" s="887"/>
      <c r="AJP299" s="886"/>
      <c r="AJQ299" s="887"/>
      <c r="AJR299" s="886"/>
      <c r="AJS299" s="887"/>
      <c r="AJT299" s="886"/>
      <c r="AJU299" s="887"/>
      <c r="AJV299" s="886"/>
      <c r="AJW299" s="887"/>
      <c r="AJX299" s="886"/>
      <c r="AJY299" s="887"/>
      <c r="AJZ299" s="886"/>
      <c r="AKA299" s="887"/>
      <c r="AKB299" s="886"/>
      <c r="AKC299" s="887"/>
      <c r="AKD299" s="886"/>
      <c r="AKE299" s="887"/>
      <c r="AKF299" s="886"/>
      <c r="AKG299" s="887"/>
      <c r="AKH299" s="886"/>
      <c r="AKI299" s="887"/>
      <c r="AKJ299" s="886"/>
      <c r="AKK299" s="887"/>
      <c r="AKL299" s="886"/>
      <c r="AKM299" s="887"/>
      <c r="AKN299" s="886"/>
      <c r="AKO299" s="887"/>
      <c r="AKP299" s="886"/>
      <c r="AKQ299" s="887"/>
      <c r="AKR299" s="886"/>
      <c r="AKS299" s="887"/>
      <c r="AKT299" s="886"/>
      <c r="AKU299" s="887"/>
      <c r="AKV299" s="886"/>
      <c r="AKW299" s="887"/>
      <c r="AKX299" s="886"/>
      <c r="AKY299" s="887"/>
      <c r="AKZ299" s="886"/>
      <c r="ALA299" s="887"/>
      <c r="ALB299" s="886"/>
      <c r="ALC299" s="887"/>
      <c r="ALD299" s="886"/>
      <c r="ALE299" s="887"/>
      <c r="ALF299" s="886"/>
      <c r="ALG299" s="887"/>
      <c r="ALH299" s="886"/>
      <c r="ALI299" s="887"/>
      <c r="ALJ299" s="886"/>
      <c r="ALK299" s="887"/>
      <c r="ALL299" s="886"/>
      <c r="ALM299" s="887"/>
      <c r="ALN299" s="886"/>
      <c r="ALO299" s="887"/>
      <c r="ALP299" s="886"/>
      <c r="ALQ299" s="887"/>
      <c r="ALR299" s="886"/>
      <c r="ALS299" s="887"/>
      <c r="ALT299" s="886"/>
      <c r="ALU299" s="887"/>
      <c r="ALV299" s="886"/>
      <c r="ALW299" s="887"/>
      <c r="ALX299" s="886"/>
      <c r="ALY299" s="887"/>
      <c r="ALZ299" s="886"/>
      <c r="AMA299" s="887"/>
      <c r="AMB299" s="886"/>
      <c r="AMC299" s="887"/>
      <c r="AMD299" s="886"/>
      <c r="AME299" s="887"/>
      <c r="AMF299" s="886"/>
      <c r="AMG299" s="887"/>
      <c r="AMH299" s="886"/>
      <c r="AMI299" s="887"/>
      <c r="AMJ299" s="886"/>
      <c r="AMK299" s="887"/>
      <c r="AML299" s="886"/>
      <c r="AMM299" s="887"/>
      <c r="AMN299" s="886"/>
      <c r="AMO299" s="887"/>
      <c r="AMP299" s="886"/>
      <c r="AMQ299" s="887"/>
      <c r="AMR299" s="886"/>
      <c r="AMS299" s="887"/>
      <c r="AMT299" s="886"/>
      <c r="AMU299" s="887"/>
      <c r="AMV299" s="886"/>
      <c r="AMW299" s="887"/>
      <c r="AMX299" s="886"/>
      <c r="AMY299" s="887"/>
      <c r="AMZ299" s="886"/>
      <c r="ANA299" s="887"/>
      <c r="ANB299" s="886"/>
      <c r="ANC299" s="887"/>
      <c r="AND299" s="886"/>
      <c r="ANE299" s="887"/>
      <c r="ANF299" s="886"/>
      <c r="ANG299" s="887"/>
      <c r="ANH299" s="886"/>
      <c r="ANI299" s="887"/>
      <c r="ANJ299" s="886"/>
      <c r="ANK299" s="887"/>
      <c r="ANL299" s="886"/>
      <c r="ANM299" s="887"/>
      <c r="ANN299" s="886"/>
      <c r="ANO299" s="887"/>
      <c r="ANP299" s="886"/>
      <c r="ANQ299" s="887"/>
      <c r="ANR299" s="886"/>
      <c r="ANS299" s="887"/>
      <c r="ANT299" s="886"/>
      <c r="ANU299" s="887"/>
      <c r="ANV299" s="886"/>
      <c r="ANW299" s="887"/>
      <c r="ANX299" s="886"/>
      <c r="ANY299" s="887"/>
      <c r="ANZ299" s="886"/>
      <c r="AOA299" s="887"/>
      <c r="AOB299" s="886"/>
      <c r="AOC299" s="887"/>
      <c r="AOD299" s="886"/>
      <c r="AOE299" s="887"/>
      <c r="AOF299" s="886"/>
      <c r="AOG299" s="887"/>
      <c r="AOH299" s="886"/>
      <c r="AOI299" s="887"/>
      <c r="AOJ299" s="886"/>
      <c r="AOK299" s="887"/>
      <c r="AOL299" s="886"/>
      <c r="AOM299" s="887"/>
      <c r="AON299" s="886"/>
      <c r="AOO299" s="887"/>
      <c r="AOP299" s="886"/>
      <c r="AOQ299" s="887"/>
      <c r="AOR299" s="886"/>
      <c r="AOS299" s="887"/>
      <c r="AOT299" s="886"/>
      <c r="AOU299" s="887"/>
      <c r="AOV299" s="886"/>
      <c r="AOW299" s="887"/>
      <c r="AOX299" s="886"/>
      <c r="AOY299" s="887"/>
      <c r="AOZ299" s="886"/>
      <c r="APA299" s="887"/>
      <c r="APB299" s="886"/>
      <c r="APC299" s="887"/>
      <c r="APD299" s="886"/>
      <c r="APE299" s="887"/>
      <c r="APF299" s="886"/>
      <c r="APG299" s="887"/>
      <c r="APH299" s="886"/>
      <c r="API299" s="887"/>
      <c r="APJ299" s="886"/>
      <c r="APK299" s="887"/>
      <c r="APL299" s="886"/>
      <c r="APM299" s="887"/>
      <c r="APN299" s="886"/>
      <c r="APO299" s="887"/>
      <c r="APP299" s="886"/>
      <c r="APQ299" s="887"/>
      <c r="APR299" s="886"/>
      <c r="APS299" s="887"/>
      <c r="APT299" s="886"/>
      <c r="APU299" s="887"/>
      <c r="APV299" s="886"/>
      <c r="APW299" s="887"/>
      <c r="APX299" s="886"/>
      <c r="APY299" s="887"/>
      <c r="APZ299" s="886"/>
      <c r="AQA299" s="887"/>
      <c r="AQB299" s="886"/>
      <c r="AQC299" s="887"/>
      <c r="AQD299" s="886"/>
      <c r="AQE299" s="887"/>
      <c r="AQF299" s="886"/>
      <c r="AQG299" s="887"/>
      <c r="AQH299" s="886"/>
      <c r="AQI299" s="887"/>
      <c r="AQJ299" s="886"/>
      <c r="AQK299" s="887"/>
      <c r="AQL299" s="886"/>
      <c r="AQM299" s="887"/>
      <c r="AQN299" s="886"/>
      <c r="AQO299" s="887"/>
      <c r="AQP299" s="886"/>
      <c r="AQQ299" s="887"/>
      <c r="AQR299" s="886"/>
      <c r="AQS299" s="887"/>
      <c r="AQT299" s="886"/>
      <c r="AQU299" s="887"/>
      <c r="AQV299" s="886"/>
      <c r="AQW299" s="887"/>
      <c r="AQX299" s="886"/>
      <c r="AQY299" s="887"/>
      <c r="AQZ299" s="886"/>
      <c r="ARA299" s="887"/>
      <c r="ARB299" s="886"/>
      <c r="ARC299" s="887"/>
      <c r="ARD299" s="886"/>
      <c r="ARE299" s="887"/>
      <c r="ARF299" s="886"/>
      <c r="ARG299" s="887"/>
      <c r="ARH299" s="886"/>
      <c r="ARI299" s="887"/>
      <c r="ARJ299" s="886"/>
      <c r="ARK299" s="887"/>
      <c r="ARL299" s="886"/>
      <c r="ARM299" s="887"/>
      <c r="ARN299" s="886"/>
      <c r="ARO299" s="887"/>
      <c r="ARP299" s="886"/>
      <c r="ARQ299" s="887"/>
      <c r="ARR299" s="886"/>
      <c r="ARS299" s="887"/>
      <c r="ART299" s="886"/>
      <c r="ARU299" s="887"/>
      <c r="ARV299" s="886"/>
      <c r="ARW299" s="887"/>
      <c r="ARX299" s="886"/>
      <c r="ARY299" s="887"/>
      <c r="ARZ299" s="886"/>
      <c r="ASA299" s="887"/>
      <c r="ASB299" s="886"/>
      <c r="ASC299" s="887"/>
      <c r="ASD299" s="886"/>
      <c r="ASE299" s="887"/>
      <c r="ASF299" s="886"/>
      <c r="ASG299" s="887"/>
      <c r="ASH299" s="886"/>
      <c r="ASI299" s="887"/>
      <c r="ASJ299" s="886"/>
      <c r="ASK299" s="887"/>
      <c r="ASL299" s="886"/>
      <c r="ASM299" s="887"/>
      <c r="ASN299" s="886"/>
      <c r="ASO299" s="887"/>
      <c r="ASP299" s="886"/>
      <c r="ASQ299" s="887"/>
      <c r="ASR299" s="886"/>
      <c r="ASS299" s="887"/>
      <c r="AST299" s="886"/>
      <c r="ASU299" s="887"/>
      <c r="ASV299" s="886"/>
      <c r="ASW299" s="887"/>
      <c r="ASX299" s="886"/>
      <c r="ASY299" s="887"/>
      <c r="ASZ299" s="886"/>
      <c r="ATA299" s="887"/>
      <c r="ATB299" s="886"/>
      <c r="ATC299" s="887"/>
      <c r="ATD299" s="886"/>
      <c r="ATE299" s="887"/>
      <c r="ATF299" s="886"/>
      <c r="ATG299" s="887"/>
      <c r="ATH299" s="886"/>
      <c r="ATI299" s="887"/>
      <c r="ATJ299" s="886"/>
      <c r="ATK299" s="887"/>
      <c r="ATL299" s="886"/>
      <c r="ATM299" s="887"/>
      <c r="ATN299" s="886"/>
      <c r="ATO299" s="887"/>
      <c r="ATP299" s="886"/>
      <c r="ATQ299" s="887"/>
      <c r="ATR299" s="886"/>
      <c r="ATS299" s="887"/>
      <c r="ATT299" s="886"/>
      <c r="ATU299" s="887"/>
      <c r="ATV299" s="886"/>
      <c r="ATW299" s="887"/>
      <c r="ATX299" s="886"/>
      <c r="ATY299" s="887"/>
      <c r="ATZ299" s="886"/>
      <c r="AUA299" s="887"/>
      <c r="AUB299" s="886"/>
      <c r="AUC299" s="887"/>
      <c r="AUD299" s="886"/>
      <c r="AUE299" s="887"/>
      <c r="AUF299" s="886"/>
      <c r="AUG299" s="887"/>
      <c r="AUH299" s="886"/>
      <c r="AUI299" s="887"/>
      <c r="AUJ299" s="886"/>
      <c r="AUK299" s="887"/>
      <c r="AUL299" s="886"/>
      <c r="AUM299" s="887"/>
      <c r="AUN299" s="886"/>
      <c r="AUO299" s="887"/>
      <c r="AUP299" s="886"/>
      <c r="AUQ299" s="887"/>
      <c r="AUR299" s="886"/>
      <c r="AUS299" s="887"/>
      <c r="AUT299" s="886"/>
      <c r="AUU299" s="887"/>
      <c r="AUV299" s="886"/>
      <c r="AUW299" s="887"/>
      <c r="AUX299" s="886"/>
      <c r="AUY299" s="887"/>
      <c r="AUZ299" s="886"/>
      <c r="AVA299" s="887"/>
      <c r="AVB299" s="886"/>
      <c r="AVC299" s="887"/>
      <c r="AVD299" s="886"/>
      <c r="AVE299" s="887"/>
      <c r="AVF299" s="886"/>
      <c r="AVG299" s="887"/>
      <c r="AVH299" s="886"/>
      <c r="AVI299" s="887"/>
      <c r="AVJ299" s="886"/>
      <c r="AVK299" s="887"/>
      <c r="AVL299" s="886"/>
      <c r="AVM299" s="887"/>
      <c r="AVN299" s="886"/>
      <c r="AVO299" s="887"/>
      <c r="AVP299" s="886"/>
      <c r="AVQ299" s="887"/>
      <c r="AVR299" s="886"/>
      <c r="AVS299" s="887"/>
      <c r="AVT299" s="886"/>
      <c r="AVU299" s="887"/>
      <c r="AVV299" s="886"/>
      <c r="AVW299" s="887"/>
      <c r="AVX299" s="886"/>
      <c r="AVY299" s="887"/>
      <c r="AVZ299" s="886"/>
      <c r="AWA299" s="887"/>
      <c r="AWB299" s="886"/>
      <c r="AWC299" s="887"/>
      <c r="AWD299" s="886"/>
      <c r="AWE299" s="887"/>
      <c r="AWF299" s="886"/>
      <c r="AWG299" s="887"/>
      <c r="AWH299" s="886"/>
      <c r="AWI299" s="887"/>
      <c r="AWJ299" s="886"/>
      <c r="AWK299" s="887"/>
      <c r="AWL299" s="886"/>
      <c r="AWM299" s="887"/>
      <c r="AWN299" s="886"/>
      <c r="AWO299" s="887"/>
      <c r="AWP299" s="886"/>
      <c r="AWQ299" s="887"/>
      <c r="AWR299" s="886"/>
      <c r="AWS299" s="887"/>
      <c r="AWT299" s="886"/>
      <c r="AWU299" s="887"/>
      <c r="AWV299" s="886"/>
      <c r="AWW299" s="887"/>
      <c r="AWX299" s="886"/>
      <c r="AWY299" s="887"/>
      <c r="AWZ299" s="886"/>
      <c r="AXA299" s="887"/>
      <c r="AXB299" s="886"/>
      <c r="AXC299" s="887"/>
      <c r="AXD299" s="886"/>
      <c r="AXE299" s="887"/>
      <c r="AXF299" s="886"/>
      <c r="AXG299" s="887"/>
      <c r="AXH299" s="886"/>
      <c r="AXI299" s="887"/>
      <c r="AXJ299" s="886"/>
      <c r="AXK299" s="887"/>
      <c r="AXL299" s="886"/>
      <c r="AXM299" s="887"/>
      <c r="AXN299" s="886"/>
      <c r="AXO299" s="887"/>
      <c r="AXP299" s="886"/>
      <c r="AXQ299" s="887"/>
      <c r="AXR299" s="886"/>
      <c r="AXS299" s="887"/>
      <c r="AXT299" s="886"/>
      <c r="AXU299" s="887"/>
      <c r="AXV299" s="886"/>
      <c r="AXW299" s="887"/>
      <c r="AXX299" s="886"/>
      <c r="AXY299" s="887"/>
      <c r="AXZ299" s="886"/>
      <c r="AYA299" s="887"/>
      <c r="AYB299" s="886"/>
      <c r="AYC299" s="887"/>
      <c r="AYD299" s="886"/>
      <c r="AYE299" s="887"/>
      <c r="AYF299" s="886"/>
      <c r="AYG299" s="887"/>
      <c r="AYH299" s="886"/>
      <c r="AYI299" s="887"/>
      <c r="AYJ299" s="886"/>
      <c r="AYK299" s="887"/>
      <c r="AYL299" s="886"/>
      <c r="AYM299" s="887"/>
      <c r="AYN299" s="886"/>
      <c r="AYO299" s="887"/>
      <c r="AYP299" s="886"/>
      <c r="AYQ299" s="887"/>
      <c r="AYR299" s="886"/>
      <c r="AYS299" s="887"/>
      <c r="AYT299" s="886"/>
      <c r="AYU299" s="887"/>
      <c r="AYV299" s="886"/>
      <c r="AYW299" s="887"/>
      <c r="AYX299" s="886"/>
      <c r="AYY299" s="887"/>
      <c r="AYZ299" s="886"/>
      <c r="AZA299" s="887"/>
      <c r="AZB299" s="886"/>
      <c r="AZC299" s="887"/>
      <c r="AZD299" s="886"/>
      <c r="AZE299" s="887"/>
      <c r="AZF299" s="886"/>
      <c r="AZG299" s="887"/>
      <c r="AZH299" s="886"/>
      <c r="AZI299" s="887"/>
      <c r="AZJ299" s="886"/>
      <c r="AZK299" s="887"/>
      <c r="AZL299" s="886"/>
      <c r="AZM299" s="887"/>
      <c r="AZN299" s="886"/>
      <c r="AZO299" s="887"/>
      <c r="AZP299" s="886"/>
      <c r="AZQ299" s="887"/>
      <c r="AZR299" s="886"/>
      <c r="AZS299" s="887"/>
      <c r="AZT299" s="886"/>
      <c r="AZU299" s="887"/>
      <c r="AZV299" s="886"/>
      <c r="AZW299" s="887"/>
      <c r="AZX299" s="886"/>
      <c r="AZY299" s="887"/>
      <c r="AZZ299" s="886"/>
      <c r="BAA299" s="887"/>
      <c r="BAB299" s="886"/>
      <c r="BAC299" s="887"/>
      <c r="BAD299" s="886"/>
      <c r="BAE299" s="887"/>
      <c r="BAF299" s="886"/>
      <c r="BAG299" s="887"/>
      <c r="BAH299" s="886"/>
      <c r="BAI299" s="887"/>
      <c r="BAJ299" s="886"/>
      <c r="BAK299" s="887"/>
      <c r="BAL299" s="886"/>
      <c r="BAM299" s="887"/>
      <c r="BAN299" s="886"/>
      <c r="BAO299" s="887"/>
      <c r="BAP299" s="886"/>
      <c r="BAQ299" s="887"/>
      <c r="BAR299" s="886"/>
      <c r="BAS299" s="887"/>
      <c r="BAT299" s="886"/>
      <c r="BAU299" s="887"/>
      <c r="BAV299" s="886"/>
      <c r="BAW299" s="887"/>
      <c r="BAX299" s="886"/>
      <c r="BAY299" s="887"/>
      <c r="BAZ299" s="886"/>
      <c r="BBA299" s="887"/>
      <c r="BBB299" s="886"/>
      <c r="BBC299" s="887"/>
      <c r="BBD299" s="886"/>
      <c r="BBE299" s="887"/>
      <c r="BBF299" s="886"/>
      <c r="BBG299" s="887"/>
      <c r="BBH299" s="886"/>
      <c r="BBI299" s="887"/>
      <c r="BBJ299" s="886"/>
      <c r="BBK299" s="887"/>
      <c r="BBL299" s="886"/>
      <c r="BBM299" s="887"/>
      <c r="BBN299" s="886"/>
      <c r="BBO299" s="887"/>
      <c r="BBP299" s="886"/>
      <c r="BBQ299" s="887"/>
      <c r="BBR299" s="886"/>
      <c r="BBS299" s="887"/>
      <c r="BBT299" s="886"/>
      <c r="BBU299" s="887"/>
      <c r="BBV299" s="886"/>
      <c r="BBW299" s="887"/>
      <c r="BBX299" s="886"/>
      <c r="BBY299" s="887"/>
      <c r="BBZ299" s="886"/>
      <c r="BCA299" s="887"/>
      <c r="BCB299" s="886"/>
      <c r="BCC299" s="887"/>
      <c r="BCD299" s="886"/>
      <c r="BCE299" s="887"/>
      <c r="BCF299" s="886"/>
      <c r="BCG299" s="887"/>
      <c r="BCH299" s="886"/>
      <c r="BCI299" s="887"/>
      <c r="BCJ299" s="886"/>
      <c r="BCK299" s="887"/>
      <c r="BCL299" s="886"/>
      <c r="BCM299" s="887"/>
      <c r="BCN299" s="886"/>
      <c r="BCO299" s="887"/>
      <c r="BCP299" s="886"/>
      <c r="BCQ299" s="887"/>
      <c r="BCR299" s="886"/>
      <c r="BCS299" s="887"/>
      <c r="BCT299" s="886"/>
      <c r="BCU299" s="887"/>
      <c r="BCV299" s="886"/>
      <c r="BCW299" s="887"/>
      <c r="BCX299" s="886"/>
      <c r="BCY299" s="887"/>
      <c r="BCZ299" s="886"/>
      <c r="BDA299" s="887"/>
      <c r="BDB299" s="886"/>
      <c r="BDC299" s="887"/>
      <c r="BDD299" s="886"/>
      <c r="BDE299" s="887"/>
      <c r="BDF299" s="886"/>
      <c r="BDG299" s="887"/>
      <c r="BDH299" s="886"/>
      <c r="BDI299" s="887"/>
      <c r="BDJ299" s="886"/>
      <c r="BDK299" s="887"/>
      <c r="BDL299" s="886"/>
      <c r="BDM299" s="887"/>
      <c r="BDN299" s="886"/>
      <c r="BDO299" s="887"/>
      <c r="BDP299" s="886"/>
      <c r="BDQ299" s="887"/>
      <c r="BDR299" s="886"/>
      <c r="BDS299" s="887"/>
      <c r="BDT299" s="886"/>
      <c r="BDU299" s="887"/>
      <c r="BDV299" s="886"/>
      <c r="BDW299" s="887"/>
      <c r="BDX299" s="886"/>
      <c r="BDY299" s="887"/>
      <c r="BDZ299" s="886"/>
      <c r="BEA299" s="887"/>
      <c r="BEB299" s="886"/>
      <c r="BEC299" s="887"/>
      <c r="BED299" s="886"/>
      <c r="BEE299" s="887"/>
      <c r="BEF299" s="886"/>
      <c r="BEG299" s="887"/>
      <c r="BEH299" s="886"/>
      <c r="BEI299" s="887"/>
      <c r="BEJ299" s="886"/>
      <c r="BEK299" s="887"/>
      <c r="BEL299" s="886"/>
      <c r="BEM299" s="887"/>
      <c r="BEN299" s="886"/>
      <c r="BEO299" s="887"/>
      <c r="BEP299" s="886"/>
      <c r="BEQ299" s="887"/>
      <c r="BER299" s="886"/>
      <c r="BES299" s="887"/>
      <c r="BET299" s="886"/>
      <c r="BEU299" s="887"/>
      <c r="BEV299" s="886"/>
      <c r="BEW299" s="887"/>
      <c r="BEX299" s="886"/>
      <c r="BEY299" s="887"/>
      <c r="BEZ299" s="886"/>
      <c r="BFA299" s="887"/>
      <c r="BFB299" s="886"/>
      <c r="BFC299" s="887"/>
      <c r="BFD299" s="886"/>
      <c r="BFE299" s="887"/>
      <c r="BFF299" s="886"/>
      <c r="BFG299" s="887"/>
      <c r="BFH299" s="886"/>
      <c r="BFI299" s="887"/>
      <c r="BFJ299" s="886"/>
      <c r="BFK299" s="887"/>
      <c r="BFL299" s="886"/>
      <c r="BFM299" s="887"/>
      <c r="BFN299" s="886"/>
      <c r="BFO299" s="887"/>
      <c r="BFP299" s="886"/>
      <c r="BFQ299" s="887"/>
      <c r="BFR299" s="886"/>
      <c r="BFS299" s="887"/>
      <c r="BFT299" s="886"/>
      <c r="BFU299" s="887"/>
      <c r="BFV299" s="886"/>
      <c r="BFW299" s="887"/>
      <c r="BFX299" s="886"/>
      <c r="BFY299" s="887"/>
      <c r="BFZ299" s="886"/>
      <c r="BGA299" s="887"/>
      <c r="BGB299" s="886"/>
      <c r="BGC299" s="887"/>
      <c r="BGD299" s="886"/>
      <c r="BGE299" s="887"/>
      <c r="BGF299" s="886"/>
      <c r="BGG299" s="887"/>
      <c r="BGH299" s="886"/>
      <c r="BGI299" s="887"/>
      <c r="BGJ299" s="886"/>
      <c r="BGK299" s="887"/>
      <c r="BGL299" s="886"/>
      <c r="BGM299" s="887"/>
      <c r="BGN299" s="886"/>
      <c r="BGO299" s="887"/>
      <c r="BGP299" s="886"/>
      <c r="BGQ299" s="887"/>
      <c r="BGR299" s="886"/>
      <c r="BGS299" s="887"/>
      <c r="BGT299" s="886"/>
      <c r="BGU299" s="887"/>
      <c r="BGV299" s="886"/>
      <c r="BGW299" s="887"/>
      <c r="BGX299" s="886"/>
      <c r="BGY299" s="887"/>
      <c r="BGZ299" s="886"/>
      <c r="BHA299" s="887"/>
      <c r="BHB299" s="886"/>
      <c r="BHC299" s="887"/>
      <c r="BHD299" s="886"/>
      <c r="BHE299" s="887"/>
      <c r="BHF299" s="886"/>
      <c r="BHG299" s="887"/>
      <c r="BHH299" s="886"/>
      <c r="BHI299" s="887"/>
      <c r="BHJ299" s="886"/>
      <c r="BHK299" s="887"/>
      <c r="BHL299" s="886"/>
      <c r="BHM299" s="887"/>
      <c r="BHN299" s="886"/>
      <c r="BHO299" s="887"/>
      <c r="BHP299" s="886"/>
      <c r="BHQ299" s="887"/>
      <c r="BHR299" s="886"/>
      <c r="BHS299" s="887"/>
      <c r="BHT299" s="886"/>
      <c r="BHU299" s="887"/>
      <c r="BHV299" s="886"/>
      <c r="BHW299" s="887"/>
      <c r="BHX299" s="886"/>
      <c r="BHY299" s="887"/>
      <c r="BHZ299" s="886"/>
      <c r="BIA299" s="887"/>
      <c r="BIB299" s="886"/>
      <c r="BIC299" s="887"/>
      <c r="BID299" s="886"/>
      <c r="BIE299" s="887"/>
      <c r="BIF299" s="886"/>
      <c r="BIG299" s="887"/>
      <c r="BIH299" s="886"/>
      <c r="BII299" s="887"/>
      <c r="BIJ299" s="886"/>
      <c r="BIK299" s="887"/>
      <c r="BIL299" s="886"/>
      <c r="BIM299" s="887"/>
      <c r="BIN299" s="886"/>
      <c r="BIO299" s="887"/>
      <c r="BIP299" s="886"/>
      <c r="BIQ299" s="887"/>
      <c r="BIR299" s="886"/>
      <c r="BIS299" s="887"/>
      <c r="BIT299" s="886"/>
      <c r="BIU299" s="887"/>
      <c r="BIV299" s="886"/>
      <c r="BIW299" s="887"/>
      <c r="BIX299" s="886"/>
      <c r="BIY299" s="887"/>
      <c r="BIZ299" s="886"/>
      <c r="BJA299" s="887"/>
      <c r="BJB299" s="886"/>
      <c r="BJC299" s="887"/>
      <c r="BJD299" s="886"/>
      <c r="BJE299" s="887"/>
      <c r="BJF299" s="886"/>
      <c r="BJG299" s="887"/>
      <c r="BJH299" s="886"/>
      <c r="BJI299" s="887"/>
      <c r="BJJ299" s="886"/>
      <c r="BJK299" s="887"/>
      <c r="BJL299" s="886"/>
      <c r="BJM299" s="887"/>
      <c r="BJN299" s="886"/>
      <c r="BJO299" s="887"/>
      <c r="BJP299" s="886"/>
      <c r="BJQ299" s="887"/>
      <c r="BJR299" s="886"/>
      <c r="BJS299" s="887"/>
      <c r="BJT299" s="886"/>
      <c r="BJU299" s="887"/>
      <c r="BJV299" s="886"/>
      <c r="BJW299" s="887"/>
      <c r="BJX299" s="886"/>
      <c r="BJY299" s="887"/>
      <c r="BJZ299" s="886"/>
      <c r="BKA299" s="887"/>
      <c r="BKB299" s="886"/>
      <c r="BKC299" s="887"/>
      <c r="BKD299" s="886"/>
      <c r="BKE299" s="887"/>
      <c r="BKF299" s="886"/>
      <c r="BKG299" s="887"/>
      <c r="BKH299" s="886"/>
      <c r="BKI299" s="887"/>
      <c r="BKJ299" s="886"/>
      <c r="BKK299" s="887"/>
      <c r="BKL299" s="886"/>
      <c r="BKM299" s="887"/>
      <c r="BKN299" s="886"/>
      <c r="BKO299" s="887"/>
      <c r="BKP299" s="886"/>
      <c r="BKQ299" s="887"/>
      <c r="BKR299" s="886"/>
      <c r="BKS299" s="887"/>
      <c r="BKT299" s="886"/>
      <c r="BKU299" s="887"/>
      <c r="BKV299" s="886"/>
      <c r="BKW299" s="887"/>
      <c r="BKX299" s="886"/>
      <c r="BKY299" s="887"/>
      <c r="BKZ299" s="886"/>
      <c r="BLA299" s="887"/>
      <c r="BLB299" s="886"/>
      <c r="BLC299" s="887"/>
      <c r="BLD299" s="886"/>
      <c r="BLE299" s="887"/>
      <c r="BLF299" s="886"/>
      <c r="BLG299" s="887"/>
      <c r="BLH299" s="886"/>
      <c r="BLI299" s="887"/>
      <c r="BLJ299" s="886"/>
      <c r="BLK299" s="887"/>
      <c r="BLL299" s="886"/>
      <c r="BLM299" s="887"/>
      <c r="BLN299" s="886"/>
      <c r="BLO299" s="887"/>
      <c r="BLP299" s="886"/>
      <c r="BLQ299" s="887"/>
      <c r="BLR299" s="886"/>
      <c r="BLS299" s="887"/>
      <c r="BLT299" s="886"/>
      <c r="BLU299" s="887"/>
      <c r="BLV299" s="886"/>
      <c r="BLW299" s="887"/>
      <c r="BLX299" s="886"/>
      <c r="BLY299" s="887"/>
      <c r="BLZ299" s="886"/>
      <c r="BMA299" s="887"/>
      <c r="BMB299" s="886"/>
      <c r="BMC299" s="887"/>
      <c r="BMD299" s="886"/>
      <c r="BME299" s="887"/>
      <c r="BMF299" s="886"/>
      <c r="BMG299" s="887"/>
      <c r="BMH299" s="886"/>
      <c r="BMI299" s="887"/>
      <c r="BMJ299" s="886"/>
      <c r="BMK299" s="887"/>
      <c r="BML299" s="886"/>
      <c r="BMM299" s="887"/>
      <c r="BMN299" s="886"/>
      <c r="BMO299" s="887"/>
      <c r="BMP299" s="886"/>
      <c r="BMQ299" s="887"/>
      <c r="BMR299" s="886"/>
      <c r="BMS299" s="887"/>
      <c r="BMT299" s="886"/>
      <c r="BMU299" s="887"/>
      <c r="BMV299" s="886"/>
      <c r="BMW299" s="887"/>
      <c r="BMX299" s="886"/>
      <c r="BMY299" s="887"/>
      <c r="BMZ299" s="886"/>
      <c r="BNA299" s="887"/>
      <c r="BNB299" s="886"/>
      <c r="BNC299" s="887"/>
      <c r="BND299" s="886"/>
      <c r="BNE299" s="887"/>
      <c r="BNF299" s="886"/>
      <c r="BNG299" s="887"/>
      <c r="BNH299" s="886"/>
      <c r="BNI299" s="887"/>
      <c r="BNJ299" s="886"/>
      <c r="BNK299" s="887"/>
      <c r="BNL299" s="886"/>
      <c r="BNM299" s="887"/>
      <c r="BNN299" s="886"/>
      <c r="BNO299" s="887"/>
      <c r="BNP299" s="886"/>
      <c r="BNQ299" s="887"/>
      <c r="BNR299" s="886"/>
      <c r="BNS299" s="887"/>
      <c r="BNT299" s="886"/>
      <c r="BNU299" s="887"/>
      <c r="BNV299" s="886"/>
      <c r="BNW299" s="887"/>
      <c r="BNX299" s="886"/>
      <c r="BNY299" s="887"/>
      <c r="BNZ299" s="886"/>
      <c r="BOA299" s="887"/>
      <c r="BOB299" s="886"/>
      <c r="BOC299" s="887"/>
      <c r="BOD299" s="886"/>
      <c r="BOE299" s="887"/>
      <c r="BOF299" s="886"/>
      <c r="BOG299" s="887"/>
      <c r="BOH299" s="886"/>
      <c r="BOI299" s="887"/>
      <c r="BOJ299" s="886"/>
      <c r="BOK299" s="887"/>
      <c r="BOL299" s="886"/>
      <c r="BOM299" s="887"/>
      <c r="BON299" s="886"/>
      <c r="BOO299" s="887"/>
      <c r="BOP299" s="886"/>
      <c r="BOQ299" s="887"/>
      <c r="BOR299" s="886"/>
      <c r="BOS299" s="887"/>
      <c r="BOT299" s="886"/>
      <c r="BOU299" s="887"/>
      <c r="BOV299" s="886"/>
      <c r="BOW299" s="887"/>
      <c r="BOX299" s="886"/>
      <c r="BOY299" s="887"/>
      <c r="BOZ299" s="886"/>
      <c r="BPA299" s="887"/>
      <c r="BPB299" s="886"/>
      <c r="BPC299" s="887"/>
      <c r="BPD299" s="886"/>
      <c r="BPE299" s="887"/>
      <c r="BPF299" s="886"/>
      <c r="BPG299" s="887"/>
      <c r="BPH299" s="886"/>
      <c r="BPI299" s="887"/>
      <c r="BPJ299" s="886"/>
      <c r="BPK299" s="887"/>
      <c r="BPL299" s="886"/>
      <c r="BPM299" s="887"/>
      <c r="BPN299" s="886"/>
      <c r="BPO299" s="887"/>
      <c r="BPP299" s="886"/>
      <c r="BPQ299" s="887"/>
      <c r="BPR299" s="886"/>
      <c r="BPS299" s="887"/>
      <c r="BPT299" s="886"/>
      <c r="BPU299" s="887"/>
      <c r="BPV299" s="886"/>
      <c r="BPW299" s="887"/>
      <c r="BPX299" s="886"/>
      <c r="BPY299" s="887"/>
      <c r="BPZ299" s="886"/>
      <c r="BQA299" s="887"/>
      <c r="BQB299" s="886"/>
      <c r="BQC299" s="887"/>
      <c r="BQD299" s="886"/>
      <c r="BQE299" s="887"/>
      <c r="BQF299" s="886"/>
      <c r="BQG299" s="887"/>
      <c r="BQH299" s="886"/>
      <c r="BQI299" s="887"/>
      <c r="BQJ299" s="886"/>
      <c r="BQK299" s="887"/>
      <c r="BQL299" s="886"/>
      <c r="BQM299" s="887"/>
      <c r="BQN299" s="886"/>
      <c r="BQO299" s="887"/>
      <c r="BQP299" s="886"/>
      <c r="BQQ299" s="887"/>
      <c r="BQR299" s="886"/>
      <c r="BQS299" s="887"/>
      <c r="BQT299" s="886"/>
      <c r="BQU299" s="887"/>
      <c r="BQV299" s="886"/>
      <c r="BQW299" s="887"/>
      <c r="BQX299" s="886"/>
      <c r="BQY299" s="887"/>
      <c r="BQZ299" s="886"/>
      <c r="BRA299" s="887"/>
      <c r="BRB299" s="886"/>
      <c r="BRC299" s="887"/>
      <c r="BRD299" s="886"/>
      <c r="BRE299" s="887"/>
      <c r="BRF299" s="886"/>
      <c r="BRG299" s="887"/>
      <c r="BRH299" s="886"/>
      <c r="BRI299" s="887"/>
      <c r="BRJ299" s="886"/>
      <c r="BRK299" s="887"/>
      <c r="BRL299" s="886"/>
      <c r="BRM299" s="887"/>
      <c r="BRN299" s="886"/>
      <c r="BRO299" s="887"/>
      <c r="BRP299" s="886"/>
      <c r="BRQ299" s="887"/>
      <c r="BRR299" s="886"/>
      <c r="BRS299" s="887"/>
      <c r="BRT299" s="886"/>
      <c r="BRU299" s="887"/>
      <c r="BRV299" s="886"/>
      <c r="BRW299" s="887"/>
      <c r="BRX299" s="886"/>
      <c r="BRY299" s="887"/>
      <c r="BRZ299" s="886"/>
      <c r="BSA299" s="887"/>
      <c r="BSB299" s="886"/>
      <c r="BSC299" s="887"/>
      <c r="BSD299" s="886"/>
      <c r="BSE299" s="887"/>
      <c r="BSF299" s="886"/>
      <c r="BSG299" s="887"/>
      <c r="BSH299" s="886"/>
      <c r="BSI299" s="887"/>
      <c r="BSJ299" s="886"/>
      <c r="BSK299" s="887"/>
      <c r="BSL299" s="886"/>
      <c r="BSM299" s="887"/>
      <c r="BSN299" s="886"/>
      <c r="BSO299" s="887"/>
      <c r="BSP299" s="886"/>
      <c r="BSQ299" s="887"/>
      <c r="BSR299" s="886"/>
      <c r="BSS299" s="887"/>
      <c r="BST299" s="886"/>
      <c r="BSU299" s="887"/>
      <c r="BSV299" s="886"/>
      <c r="BSW299" s="887"/>
      <c r="BSX299" s="886"/>
      <c r="BSY299" s="887"/>
      <c r="BSZ299" s="886"/>
      <c r="BTA299" s="887"/>
      <c r="BTB299" s="886"/>
      <c r="BTC299" s="887"/>
      <c r="BTD299" s="886"/>
      <c r="BTE299" s="887"/>
      <c r="BTF299" s="886"/>
      <c r="BTG299" s="887"/>
      <c r="BTH299" s="886"/>
      <c r="BTI299" s="887"/>
      <c r="BTJ299" s="886"/>
      <c r="BTK299" s="887"/>
      <c r="BTL299" s="886"/>
      <c r="BTM299" s="887"/>
      <c r="BTN299" s="886"/>
      <c r="BTO299" s="887"/>
      <c r="BTP299" s="886"/>
      <c r="BTQ299" s="887"/>
      <c r="BTR299" s="886"/>
      <c r="BTS299" s="887"/>
      <c r="BTT299" s="886"/>
      <c r="BTU299" s="887"/>
      <c r="BTV299" s="886"/>
      <c r="BTW299" s="887"/>
      <c r="BTX299" s="886"/>
      <c r="BTY299" s="887"/>
      <c r="BTZ299" s="886"/>
      <c r="BUA299" s="887"/>
      <c r="BUB299" s="886"/>
      <c r="BUC299" s="887"/>
      <c r="BUD299" s="886"/>
      <c r="BUE299" s="887"/>
      <c r="BUF299" s="886"/>
      <c r="BUG299" s="887"/>
      <c r="BUH299" s="886"/>
      <c r="BUI299" s="887"/>
      <c r="BUJ299" s="886"/>
      <c r="BUK299" s="887"/>
      <c r="BUL299" s="886"/>
      <c r="BUM299" s="887"/>
      <c r="BUN299" s="886"/>
      <c r="BUO299" s="887"/>
      <c r="BUP299" s="886"/>
      <c r="BUQ299" s="887"/>
      <c r="BUR299" s="886"/>
      <c r="BUS299" s="887"/>
      <c r="BUT299" s="886"/>
      <c r="BUU299" s="887"/>
      <c r="BUV299" s="886"/>
      <c r="BUW299" s="887"/>
      <c r="BUX299" s="886"/>
      <c r="BUY299" s="887"/>
      <c r="BUZ299" s="886"/>
      <c r="BVA299" s="887"/>
      <c r="BVB299" s="886"/>
      <c r="BVC299" s="887"/>
      <c r="BVD299" s="886"/>
      <c r="BVE299" s="887"/>
      <c r="BVF299" s="886"/>
      <c r="BVG299" s="887"/>
      <c r="BVH299" s="886"/>
      <c r="BVI299" s="887"/>
      <c r="BVJ299" s="886"/>
      <c r="BVK299" s="887"/>
      <c r="BVL299" s="886"/>
      <c r="BVM299" s="887"/>
      <c r="BVN299" s="886"/>
      <c r="BVO299" s="887"/>
      <c r="BVP299" s="886"/>
      <c r="BVQ299" s="887"/>
      <c r="BVR299" s="886"/>
      <c r="BVS299" s="887"/>
      <c r="BVT299" s="886"/>
      <c r="BVU299" s="887"/>
      <c r="BVV299" s="886"/>
      <c r="BVW299" s="887"/>
      <c r="BVX299" s="886"/>
      <c r="BVY299" s="887"/>
      <c r="BVZ299" s="886"/>
      <c r="BWA299" s="887"/>
      <c r="BWB299" s="886"/>
      <c r="BWC299" s="887"/>
      <c r="BWD299" s="886"/>
      <c r="BWE299" s="887"/>
      <c r="BWF299" s="886"/>
      <c r="BWG299" s="887"/>
      <c r="BWH299" s="886"/>
      <c r="BWI299" s="887"/>
      <c r="BWJ299" s="886"/>
      <c r="BWK299" s="887"/>
      <c r="BWL299" s="886"/>
      <c r="BWM299" s="887"/>
      <c r="BWN299" s="886"/>
      <c r="BWO299" s="887"/>
      <c r="BWP299" s="886"/>
      <c r="BWQ299" s="887"/>
      <c r="BWR299" s="886"/>
      <c r="BWS299" s="887"/>
      <c r="BWT299" s="886"/>
      <c r="BWU299" s="887"/>
      <c r="BWV299" s="886"/>
      <c r="BWW299" s="887"/>
      <c r="BWX299" s="886"/>
      <c r="BWY299" s="887"/>
      <c r="BWZ299" s="886"/>
      <c r="BXA299" s="887"/>
      <c r="BXB299" s="886"/>
      <c r="BXC299" s="887"/>
      <c r="BXD299" s="886"/>
      <c r="BXE299" s="887"/>
      <c r="BXF299" s="886"/>
      <c r="BXG299" s="887"/>
      <c r="BXH299" s="886"/>
      <c r="BXI299" s="887"/>
      <c r="BXJ299" s="886"/>
      <c r="BXK299" s="887"/>
      <c r="BXL299" s="886"/>
      <c r="BXM299" s="887"/>
      <c r="BXN299" s="886"/>
      <c r="BXO299" s="887"/>
      <c r="BXP299" s="886"/>
      <c r="BXQ299" s="887"/>
      <c r="BXR299" s="886"/>
      <c r="BXS299" s="887"/>
      <c r="BXT299" s="886"/>
      <c r="BXU299" s="887"/>
      <c r="BXV299" s="886"/>
      <c r="BXW299" s="887"/>
      <c r="BXX299" s="886"/>
      <c r="BXY299" s="887"/>
      <c r="BXZ299" s="886"/>
      <c r="BYA299" s="887"/>
      <c r="BYB299" s="886"/>
      <c r="BYC299" s="887"/>
      <c r="BYD299" s="886"/>
      <c r="BYE299" s="887"/>
      <c r="BYF299" s="886"/>
      <c r="BYG299" s="887"/>
      <c r="BYH299" s="886"/>
      <c r="BYI299" s="887"/>
      <c r="BYJ299" s="886"/>
      <c r="BYK299" s="887"/>
      <c r="BYL299" s="886"/>
      <c r="BYM299" s="887"/>
      <c r="BYN299" s="886"/>
      <c r="BYO299" s="887"/>
      <c r="BYP299" s="886"/>
      <c r="BYQ299" s="887"/>
      <c r="BYR299" s="886"/>
      <c r="BYS299" s="887"/>
      <c r="BYT299" s="886"/>
      <c r="BYU299" s="887"/>
      <c r="BYV299" s="886"/>
      <c r="BYW299" s="887"/>
      <c r="BYX299" s="886"/>
      <c r="BYY299" s="887"/>
      <c r="BYZ299" s="886"/>
      <c r="BZA299" s="887"/>
      <c r="BZB299" s="886"/>
      <c r="BZC299" s="887"/>
      <c r="BZD299" s="886"/>
      <c r="BZE299" s="887"/>
      <c r="BZF299" s="886"/>
      <c r="BZG299" s="887"/>
      <c r="BZH299" s="886"/>
      <c r="BZI299" s="887"/>
      <c r="BZJ299" s="886"/>
      <c r="BZK299" s="887"/>
      <c r="BZL299" s="886"/>
      <c r="BZM299" s="887"/>
      <c r="BZN299" s="886"/>
      <c r="BZO299" s="887"/>
      <c r="BZP299" s="886"/>
      <c r="BZQ299" s="887"/>
      <c r="BZR299" s="886"/>
      <c r="BZS299" s="887"/>
      <c r="BZT299" s="886"/>
      <c r="BZU299" s="887"/>
      <c r="BZV299" s="886"/>
      <c r="BZW299" s="887"/>
      <c r="BZX299" s="886"/>
      <c r="BZY299" s="887"/>
      <c r="BZZ299" s="886"/>
      <c r="CAA299" s="887"/>
      <c r="CAB299" s="886"/>
      <c r="CAC299" s="887"/>
      <c r="CAD299" s="886"/>
      <c r="CAE299" s="887"/>
      <c r="CAF299" s="886"/>
      <c r="CAG299" s="887"/>
      <c r="CAH299" s="886"/>
      <c r="CAI299" s="887"/>
      <c r="CAJ299" s="886"/>
      <c r="CAK299" s="887"/>
      <c r="CAL299" s="886"/>
      <c r="CAM299" s="887"/>
      <c r="CAN299" s="886"/>
      <c r="CAO299" s="887"/>
      <c r="CAP299" s="886"/>
      <c r="CAQ299" s="887"/>
      <c r="CAR299" s="886"/>
      <c r="CAS299" s="887"/>
      <c r="CAT299" s="886"/>
      <c r="CAU299" s="887"/>
      <c r="CAV299" s="886"/>
      <c r="CAW299" s="887"/>
      <c r="CAX299" s="886"/>
      <c r="CAY299" s="887"/>
      <c r="CAZ299" s="886"/>
      <c r="CBA299" s="887"/>
      <c r="CBB299" s="886"/>
      <c r="CBC299" s="887"/>
      <c r="CBD299" s="886"/>
      <c r="CBE299" s="887"/>
      <c r="CBF299" s="886"/>
      <c r="CBG299" s="887"/>
      <c r="CBH299" s="886"/>
      <c r="CBI299" s="887"/>
      <c r="CBJ299" s="886"/>
      <c r="CBK299" s="887"/>
      <c r="CBL299" s="886"/>
      <c r="CBM299" s="887"/>
      <c r="CBN299" s="886"/>
      <c r="CBO299" s="887"/>
      <c r="CBP299" s="886"/>
      <c r="CBQ299" s="887"/>
      <c r="CBR299" s="886"/>
      <c r="CBS299" s="887"/>
      <c r="CBT299" s="886"/>
      <c r="CBU299" s="887"/>
      <c r="CBV299" s="886"/>
      <c r="CBW299" s="887"/>
      <c r="CBX299" s="886"/>
      <c r="CBY299" s="887"/>
      <c r="CBZ299" s="886"/>
      <c r="CCA299" s="887"/>
      <c r="CCB299" s="886"/>
      <c r="CCC299" s="887"/>
      <c r="CCD299" s="886"/>
      <c r="CCE299" s="887"/>
      <c r="CCF299" s="886"/>
      <c r="CCG299" s="887"/>
      <c r="CCH299" s="886"/>
      <c r="CCI299" s="887"/>
      <c r="CCJ299" s="886"/>
      <c r="CCK299" s="887"/>
      <c r="CCL299" s="886"/>
      <c r="CCM299" s="887"/>
      <c r="CCN299" s="886"/>
      <c r="CCO299" s="887"/>
      <c r="CCP299" s="886"/>
      <c r="CCQ299" s="887"/>
      <c r="CCR299" s="886"/>
      <c r="CCS299" s="887"/>
      <c r="CCT299" s="886"/>
      <c r="CCU299" s="887"/>
      <c r="CCV299" s="886"/>
      <c r="CCW299" s="887"/>
      <c r="CCX299" s="886"/>
      <c r="CCY299" s="887"/>
      <c r="CCZ299" s="886"/>
      <c r="CDA299" s="887"/>
      <c r="CDB299" s="886"/>
      <c r="CDC299" s="887"/>
      <c r="CDD299" s="886"/>
      <c r="CDE299" s="887"/>
      <c r="CDF299" s="886"/>
      <c r="CDG299" s="887"/>
      <c r="CDH299" s="886"/>
      <c r="CDI299" s="887"/>
      <c r="CDJ299" s="886"/>
      <c r="CDK299" s="887"/>
      <c r="CDL299" s="886"/>
      <c r="CDM299" s="887"/>
      <c r="CDN299" s="886"/>
      <c r="CDO299" s="887"/>
      <c r="CDP299" s="886"/>
      <c r="CDQ299" s="887"/>
      <c r="CDR299" s="886"/>
      <c r="CDS299" s="887"/>
      <c r="CDT299" s="886"/>
      <c r="CDU299" s="887"/>
      <c r="CDV299" s="886"/>
      <c r="CDW299" s="887"/>
      <c r="CDX299" s="886"/>
      <c r="CDY299" s="887"/>
      <c r="CDZ299" s="886"/>
      <c r="CEA299" s="887"/>
      <c r="CEB299" s="886"/>
      <c r="CEC299" s="887"/>
      <c r="CED299" s="886"/>
      <c r="CEE299" s="887"/>
      <c r="CEF299" s="886"/>
      <c r="CEG299" s="887"/>
      <c r="CEH299" s="886"/>
      <c r="CEI299" s="887"/>
      <c r="CEJ299" s="886"/>
      <c r="CEK299" s="887"/>
      <c r="CEL299" s="886"/>
      <c r="CEM299" s="887"/>
      <c r="CEN299" s="886"/>
      <c r="CEO299" s="887"/>
      <c r="CEP299" s="886"/>
      <c r="CEQ299" s="887"/>
      <c r="CER299" s="886"/>
      <c r="CES299" s="887"/>
      <c r="CET299" s="886"/>
      <c r="CEU299" s="887"/>
      <c r="CEV299" s="886"/>
      <c r="CEW299" s="887"/>
      <c r="CEX299" s="886"/>
      <c r="CEY299" s="887"/>
      <c r="CEZ299" s="886"/>
      <c r="CFA299" s="887"/>
      <c r="CFB299" s="886"/>
      <c r="CFC299" s="887"/>
      <c r="CFD299" s="886"/>
      <c r="CFE299" s="887"/>
      <c r="CFF299" s="886"/>
      <c r="CFG299" s="887"/>
      <c r="CFH299" s="886"/>
      <c r="CFI299" s="887"/>
      <c r="CFJ299" s="886"/>
      <c r="CFK299" s="887"/>
      <c r="CFL299" s="886"/>
      <c r="CFM299" s="887"/>
      <c r="CFN299" s="886"/>
      <c r="CFO299" s="887"/>
      <c r="CFP299" s="886"/>
      <c r="CFQ299" s="887"/>
      <c r="CFR299" s="886"/>
      <c r="CFS299" s="887"/>
      <c r="CFT299" s="886"/>
      <c r="CFU299" s="887"/>
      <c r="CFV299" s="886"/>
      <c r="CFW299" s="887"/>
      <c r="CFX299" s="886"/>
      <c r="CFY299" s="887"/>
      <c r="CFZ299" s="886"/>
      <c r="CGA299" s="887"/>
      <c r="CGB299" s="886"/>
      <c r="CGC299" s="887"/>
      <c r="CGD299" s="886"/>
      <c r="CGE299" s="887"/>
      <c r="CGF299" s="886"/>
      <c r="CGG299" s="887"/>
      <c r="CGH299" s="886"/>
      <c r="CGI299" s="887"/>
      <c r="CGJ299" s="886"/>
      <c r="CGK299" s="887"/>
      <c r="CGL299" s="886"/>
      <c r="CGM299" s="887"/>
      <c r="CGN299" s="886"/>
      <c r="CGO299" s="887"/>
      <c r="CGP299" s="886"/>
      <c r="CGQ299" s="887"/>
      <c r="CGR299" s="886"/>
      <c r="CGS299" s="887"/>
      <c r="CGT299" s="886"/>
      <c r="CGU299" s="887"/>
      <c r="CGV299" s="886"/>
      <c r="CGW299" s="887"/>
      <c r="CGX299" s="886"/>
      <c r="CGY299" s="887"/>
      <c r="CGZ299" s="886"/>
      <c r="CHA299" s="887"/>
      <c r="CHB299" s="886"/>
      <c r="CHC299" s="887"/>
      <c r="CHD299" s="886"/>
      <c r="CHE299" s="887"/>
      <c r="CHF299" s="886"/>
      <c r="CHG299" s="887"/>
      <c r="CHH299" s="886"/>
      <c r="CHI299" s="887"/>
      <c r="CHJ299" s="886"/>
      <c r="CHK299" s="887"/>
      <c r="CHL299" s="886"/>
      <c r="CHM299" s="887"/>
      <c r="CHN299" s="886"/>
      <c r="CHO299" s="887"/>
      <c r="CHP299" s="886"/>
      <c r="CHQ299" s="887"/>
      <c r="CHR299" s="886"/>
      <c r="CHS299" s="887"/>
      <c r="CHT299" s="886"/>
      <c r="CHU299" s="887"/>
      <c r="CHV299" s="886"/>
      <c r="CHW299" s="887"/>
      <c r="CHX299" s="886"/>
      <c r="CHY299" s="887"/>
      <c r="CHZ299" s="886"/>
      <c r="CIA299" s="887"/>
      <c r="CIB299" s="886"/>
      <c r="CIC299" s="887"/>
      <c r="CID299" s="886"/>
      <c r="CIE299" s="887"/>
      <c r="CIF299" s="886"/>
      <c r="CIG299" s="887"/>
      <c r="CIH299" s="886"/>
      <c r="CII299" s="887"/>
      <c r="CIJ299" s="886"/>
      <c r="CIK299" s="887"/>
      <c r="CIL299" s="886"/>
      <c r="CIM299" s="887"/>
      <c r="CIN299" s="886"/>
      <c r="CIO299" s="887"/>
      <c r="CIP299" s="886"/>
      <c r="CIQ299" s="887"/>
      <c r="CIR299" s="886"/>
      <c r="CIS299" s="887"/>
      <c r="CIT299" s="886"/>
      <c r="CIU299" s="887"/>
      <c r="CIV299" s="886"/>
      <c r="CIW299" s="887"/>
      <c r="CIX299" s="886"/>
      <c r="CIY299" s="887"/>
      <c r="CIZ299" s="886"/>
      <c r="CJA299" s="887"/>
      <c r="CJB299" s="886"/>
      <c r="CJC299" s="887"/>
      <c r="CJD299" s="886"/>
      <c r="CJE299" s="887"/>
      <c r="CJF299" s="886"/>
      <c r="CJG299" s="887"/>
      <c r="CJH299" s="886"/>
      <c r="CJI299" s="887"/>
      <c r="CJJ299" s="886"/>
      <c r="CJK299" s="887"/>
      <c r="CJL299" s="886"/>
      <c r="CJM299" s="887"/>
      <c r="CJN299" s="886"/>
      <c r="CJO299" s="887"/>
      <c r="CJP299" s="886"/>
      <c r="CJQ299" s="887"/>
      <c r="CJR299" s="886"/>
      <c r="CJS299" s="887"/>
      <c r="CJT299" s="886"/>
      <c r="CJU299" s="887"/>
      <c r="CJV299" s="886"/>
      <c r="CJW299" s="887"/>
      <c r="CJX299" s="886"/>
      <c r="CJY299" s="887"/>
      <c r="CJZ299" s="886"/>
      <c r="CKA299" s="887"/>
      <c r="CKB299" s="886"/>
      <c r="CKC299" s="887"/>
      <c r="CKD299" s="886"/>
      <c r="CKE299" s="887"/>
      <c r="CKF299" s="886"/>
      <c r="CKG299" s="887"/>
      <c r="CKH299" s="886"/>
      <c r="CKI299" s="887"/>
      <c r="CKJ299" s="886"/>
      <c r="CKK299" s="887"/>
      <c r="CKL299" s="886"/>
      <c r="CKM299" s="887"/>
      <c r="CKN299" s="886"/>
      <c r="CKO299" s="887"/>
      <c r="CKP299" s="886"/>
      <c r="CKQ299" s="887"/>
      <c r="CKR299" s="886"/>
      <c r="CKS299" s="887"/>
      <c r="CKT299" s="886"/>
      <c r="CKU299" s="887"/>
      <c r="CKV299" s="886"/>
      <c r="CKW299" s="887"/>
      <c r="CKX299" s="886"/>
      <c r="CKY299" s="887"/>
      <c r="CKZ299" s="886"/>
      <c r="CLA299" s="887"/>
      <c r="CLB299" s="886"/>
      <c r="CLC299" s="887"/>
      <c r="CLD299" s="886"/>
      <c r="CLE299" s="887"/>
      <c r="CLF299" s="886"/>
      <c r="CLG299" s="887"/>
      <c r="CLH299" s="886"/>
      <c r="CLI299" s="887"/>
      <c r="CLJ299" s="886"/>
      <c r="CLK299" s="887"/>
      <c r="CLL299" s="886"/>
      <c r="CLM299" s="887"/>
      <c r="CLN299" s="886"/>
      <c r="CLO299" s="887"/>
      <c r="CLP299" s="886"/>
      <c r="CLQ299" s="887"/>
      <c r="CLR299" s="886"/>
      <c r="CLS299" s="887"/>
      <c r="CLT299" s="886"/>
      <c r="CLU299" s="887"/>
      <c r="CLV299" s="886"/>
      <c r="CLW299" s="887"/>
      <c r="CLX299" s="886"/>
      <c r="CLY299" s="887"/>
      <c r="CLZ299" s="886"/>
      <c r="CMA299" s="887"/>
      <c r="CMB299" s="886"/>
      <c r="CMC299" s="887"/>
      <c r="CMD299" s="886"/>
      <c r="CME299" s="887"/>
      <c r="CMF299" s="886"/>
      <c r="CMG299" s="887"/>
      <c r="CMH299" s="886"/>
      <c r="CMI299" s="887"/>
      <c r="CMJ299" s="886"/>
      <c r="CMK299" s="887"/>
      <c r="CML299" s="886"/>
      <c r="CMM299" s="887"/>
      <c r="CMN299" s="886"/>
      <c r="CMO299" s="887"/>
      <c r="CMP299" s="886"/>
      <c r="CMQ299" s="887"/>
      <c r="CMR299" s="886"/>
      <c r="CMS299" s="887"/>
      <c r="CMT299" s="886"/>
      <c r="CMU299" s="887"/>
      <c r="CMV299" s="886"/>
      <c r="CMW299" s="887"/>
      <c r="CMX299" s="886"/>
      <c r="CMY299" s="887"/>
      <c r="CMZ299" s="886"/>
      <c r="CNA299" s="887"/>
      <c r="CNB299" s="886"/>
      <c r="CNC299" s="887"/>
      <c r="CND299" s="886"/>
      <c r="CNE299" s="887"/>
      <c r="CNF299" s="886"/>
      <c r="CNG299" s="887"/>
      <c r="CNH299" s="886"/>
      <c r="CNI299" s="887"/>
      <c r="CNJ299" s="886"/>
      <c r="CNK299" s="887"/>
      <c r="CNL299" s="886"/>
      <c r="CNM299" s="887"/>
      <c r="CNN299" s="886"/>
      <c r="CNO299" s="887"/>
      <c r="CNP299" s="886"/>
      <c r="CNQ299" s="887"/>
      <c r="CNR299" s="886"/>
      <c r="CNS299" s="887"/>
      <c r="CNT299" s="886"/>
      <c r="CNU299" s="887"/>
      <c r="CNV299" s="886"/>
      <c r="CNW299" s="887"/>
      <c r="CNX299" s="886"/>
      <c r="CNY299" s="887"/>
      <c r="CNZ299" s="886"/>
      <c r="COA299" s="887"/>
      <c r="COB299" s="886"/>
      <c r="COC299" s="887"/>
      <c r="COD299" s="886"/>
      <c r="COE299" s="887"/>
      <c r="COF299" s="886"/>
      <c r="COG299" s="887"/>
      <c r="COH299" s="886"/>
      <c r="COI299" s="887"/>
      <c r="COJ299" s="886"/>
      <c r="COK299" s="887"/>
      <c r="COL299" s="886"/>
      <c r="COM299" s="887"/>
      <c r="CON299" s="886"/>
      <c r="COO299" s="887"/>
      <c r="COP299" s="886"/>
      <c r="COQ299" s="887"/>
      <c r="COR299" s="886"/>
      <c r="COS299" s="887"/>
      <c r="COT299" s="886"/>
      <c r="COU299" s="887"/>
      <c r="COV299" s="886"/>
      <c r="COW299" s="887"/>
      <c r="COX299" s="886"/>
      <c r="COY299" s="887"/>
      <c r="COZ299" s="886"/>
      <c r="CPA299" s="887"/>
      <c r="CPB299" s="886"/>
      <c r="CPC299" s="887"/>
      <c r="CPD299" s="886"/>
      <c r="CPE299" s="887"/>
      <c r="CPF299" s="886"/>
      <c r="CPG299" s="887"/>
      <c r="CPH299" s="886"/>
      <c r="CPI299" s="887"/>
      <c r="CPJ299" s="886"/>
      <c r="CPK299" s="887"/>
      <c r="CPL299" s="886"/>
      <c r="CPM299" s="887"/>
      <c r="CPN299" s="886"/>
      <c r="CPO299" s="887"/>
      <c r="CPP299" s="886"/>
      <c r="CPQ299" s="887"/>
      <c r="CPR299" s="886"/>
      <c r="CPS299" s="887"/>
      <c r="CPT299" s="886"/>
      <c r="CPU299" s="887"/>
      <c r="CPV299" s="886"/>
      <c r="CPW299" s="887"/>
      <c r="CPX299" s="886"/>
      <c r="CPY299" s="887"/>
      <c r="CPZ299" s="886"/>
      <c r="CQA299" s="887"/>
      <c r="CQB299" s="886"/>
      <c r="CQC299" s="887"/>
      <c r="CQD299" s="886"/>
      <c r="CQE299" s="887"/>
      <c r="CQF299" s="886"/>
      <c r="CQG299" s="887"/>
      <c r="CQH299" s="886"/>
      <c r="CQI299" s="887"/>
      <c r="CQJ299" s="886"/>
      <c r="CQK299" s="887"/>
      <c r="CQL299" s="886"/>
      <c r="CQM299" s="887"/>
      <c r="CQN299" s="886"/>
      <c r="CQO299" s="887"/>
      <c r="CQP299" s="886"/>
      <c r="CQQ299" s="887"/>
      <c r="CQR299" s="886"/>
      <c r="CQS299" s="887"/>
      <c r="CQT299" s="886"/>
      <c r="CQU299" s="887"/>
      <c r="CQV299" s="886"/>
      <c r="CQW299" s="887"/>
      <c r="CQX299" s="886"/>
      <c r="CQY299" s="887"/>
      <c r="CQZ299" s="886"/>
      <c r="CRA299" s="887"/>
      <c r="CRB299" s="886"/>
      <c r="CRC299" s="887"/>
      <c r="CRD299" s="886"/>
      <c r="CRE299" s="887"/>
      <c r="CRF299" s="886"/>
      <c r="CRG299" s="887"/>
      <c r="CRH299" s="886"/>
      <c r="CRI299" s="887"/>
      <c r="CRJ299" s="886"/>
      <c r="CRK299" s="887"/>
      <c r="CRL299" s="886"/>
      <c r="CRM299" s="887"/>
      <c r="CRN299" s="886"/>
      <c r="CRO299" s="887"/>
      <c r="CRP299" s="886"/>
      <c r="CRQ299" s="887"/>
      <c r="CRR299" s="886"/>
      <c r="CRS299" s="887"/>
      <c r="CRT299" s="886"/>
      <c r="CRU299" s="887"/>
      <c r="CRV299" s="886"/>
      <c r="CRW299" s="887"/>
      <c r="CRX299" s="886"/>
      <c r="CRY299" s="887"/>
      <c r="CRZ299" s="886"/>
      <c r="CSA299" s="887"/>
      <c r="CSB299" s="886"/>
      <c r="CSC299" s="887"/>
      <c r="CSD299" s="886"/>
      <c r="CSE299" s="887"/>
      <c r="CSF299" s="886"/>
      <c r="CSG299" s="887"/>
      <c r="CSH299" s="886"/>
      <c r="CSI299" s="887"/>
      <c r="CSJ299" s="886"/>
      <c r="CSK299" s="887"/>
      <c r="CSL299" s="886"/>
      <c r="CSM299" s="887"/>
      <c r="CSN299" s="886"/>
      <c r="CSO299" s="887"/>
      <c r="CSP299" s="886"/>
      <c r="CSQ299" s="887"/>
      <c r="CSR299" s="886"/>
      <c r="CSS299" s="887"/>
      <c r="CST299" s="886"/>
      <c r="CSU299" s="887"/>
      <c r="CSV299" s="886"/>
      <c r="CSW299" s="887"/>
      <c r="CSX299" s="886"/>
      <c r="CSY299" s="887"/>
      <c r="CSZ299" s="886"/>
      <c r="CTA299" s="887"/>
      <c r="CTB299" s="886"/>
      <c r="CTC299" s="887"/>
      <c r="CTD299" s="886"/>
      <c r="CTE299" s="887"/>
      <c r="CTF299" s="886"/>
      <c r="CTG299" s="887"/>
      <c r="CTH299" s="886"/>
      <c r="CTI299" s="887"/>
      <c r="CTJ299" s="886"/>
      <c r="CTK299" s="887"/>
      <c r="CTL299" s="886"/>
      <c r="CTM299" s="887"/>
      <c r="CTN299" s="886"/>
      <c r="CTO299" s="887"/>
      <c r="CTP299" s="886"/>
      <c r="CTQ299" s="887"/>
      <c r="CTR299" s="886"/>
      <c r="CTS299" s="887"/>
      <c r="CTT299" s="886"/>
      <c r="CTU299" s="887"/>
      <c r="CTV299" s="886"/>
      <c r="CTW299" s="887"/>
      <c r="CTX299" s="886"/>
      <c r="CTY299" s="887"/>
      <c r="CTZ299" s="886"/>
      <c r="CUA299" s="887"/>
      <c r="CUB299" s="886"/>
      <c r="CUC299" s="887"/>
      <c r="CUD299" s="886"/>
      <c r="CUE299" s="887"/>
      <c r="CUF299" s="886"/>
      <c r="CUG299" s="887"/>
      <c r="CUH299" s="886"/>
      <c r="CUI299" s="887"/>
      <c r="CUJ299" s="886"/>
      <c r="CUK299" s="887"/>
      <c r="CUL299" s="886"/>
      <c r="CUM299" s="887"/>
      <c r="CUN299" s="886"/>
      <c r="CUO299" s="887"/>
      <c r="CUP299" s="886"/>
      <c r="CUQ299" s="887"/>
      <c r="CUR299" s="886"/>
      <c r="CUS299" s="887"/>
      <c r="CUT299" s="886"/>
      <c r="CUU299" s="887"/>
      <c r="CUV299" s="886"/>
      <c r="CUW299" s="887"/>
      <c r="CUX299" s="886"/>
      <c r="CUY299" s="887"/>
      <c r="CUZ299" s="886"/>
      <c r="CVA299" s="887"/>
      <c r="CVB299" s="886"/>
      <c r="CVC299" s="887"/>
      <c r="CVD299" s="886"/>
      <c r="CVE299" s="887"/>
      <c r="CVF299" s="886"/>
      <c r="CVG299" s="887"/>
      <c r="CVH299" s="886"/>
      <c r="CVI299" s="887"/>
      <c r="CVJ299" s="886"/>
      <c r="CVK299" s="887"/>
      <c r="CVL299" s="886"/>
      <c r="CVM299" s="887"/>
      <c r="CVN299" s="886"/>
      <c r="CVO299" s="887"/>
      <c r="CVP299" s="886"/>
      <c r="CVQ299" s="887"/>
      <c r="CVR299" s="886"/>
      <c r="CVS299" s="887"/>
      <c r="CVT299" s="886"/>
      <c r="CVU299" s="887"/>
      <c r="CVV299" s="886"/>
      <c r="CVW299" s="887"/>
      <c r="CVX299" s="886"/>
      <c r="CVY299" s="887"/>
      <c r="CVZ299" s="886"/>
      <c r="CWA299" s="887"/>
      <c r="CWB299" s="886"/>
      <c r="CWC299" s="887"/>
      <c r="CWD299" s="886"/>
      <c r="CWE299" s="887"/>
      <c r="CWF299" s="886"/>
      <c r="CWG299" s="887"/>
      <c r="CWH299" s="886"/>
      <c r="CWI299" s="887"/>
      <c r="CWJ299" s="886"/>
      <c r="CWK299" s="887"/>
      <c r="CWL299" s="886"/>
      <c r="CWM299" s="887"/>
      <c r="CWN299" s="886"/>
      <c r="CWO299" s="887"/>
      <c r="CWP299" s="886"/>
      <c r="CWQ299" s="887"/>
      <c r="CWR299" s="886"/>
      <c r="CWS299" s="887"/>
      <c r="CWT299" s="886"/>
      <c r="CWU299" s="887"/>
      <c r="CWV299" s="886"/>
      <c r="CWW299" s="887"/>
      <c r="CWX299" s="886"/>
      <c r="CWY299" s="887"/>
      <c r="CWZ299" s="886"/>
      <c r="CXA299" s="887"/>
      <c r="CXB299" s="886"/>
      <c r="CXC299" s="887"/>
      <c r="CXD299" s="886"/>
      <c r="CXE299" s="887"/>
      <c r="CXF299" s="886"/>
      <c r="CXG299" s="887"/>
      <c r="CXH299" s="886"/>
      <c r="CXI299" s="887"/>
      <c r="CXJ299" s="886"/>
      <c r="CXK299" s="887"/>
      <c r="CXL299" s="886"/>
      <c r="CXM299" s="887"/>
      <c r="CXN299" s="886"/>
      <c r="CXO299" s="887"/>
      <c r="CXP299" s="886"/>
      <c r="CXQ299" s="887"/>
      <c r="CXR299" s="886"/>
      <c r="CXS299" s="887"/>
      <c r="CXT299" s="886"/>
      <c r="CXU299" s="887"/>
      <c r="CXV299" s="886"/>
      <c r="CXW299" s="887"/>
      <c r="CXX299" s="886"/>
      <c r="CXY299" s="887"/>
      <c r="CXZ299" s="886"/>
      <c r="CYA299" s="887"/>
      <c r="CYB299" s="886"/>
      <c r="CYC299" s="887"/>
      <c r="CYD299" s="886"/>
      <c r="CYE299" s="887"/>
      <c r="CYF299" s="886"/>
      <c r="CYG299" s="887"/>
      <c r="CYH299" s="886"/>
      <c r="CYI299" s="887"/>
      <c r="CYJ299" s="886"/>
      <c r="CYK299" s="887"/>
      <c r="CYL299" s="886"/>
      <c r="CYM299" s="887"/>
      <c r="CYN299" s="886"/>
      <c r="CYO299" s="887"/>
      <c r="CYP299" s="886"/>
      <c r="CYQ299" s="887"/>
      <c r="CYR299" s="886"/>
      <c r="CYS299" s="887"/>
      <c r="CYT299" s="886"/>
      <c r="CYU299" s="887"/>
      <c r="CYV299" s="886"/>
      <c r="CYW299" s="887"/>
      <c r="CYX299" s="886"/>
      <c r="CYY299" s="887"/>
      <c r="CYZ299" s="886"/>
      <c r="CZA299" s="887"/>
      <c r="CZB299" s="886"/>
      <c r="CZC299" s="887"/>
      <c r="CZD299" s="886"/>
      <c r="CZE299" s="887"/>
      <c r="CZF299" s="886"/>
      <c r="CZG299" s="887"/>
      <c r="CZH299" s="886"/>
      <c r="CZI299" s="887"/>
      <c r="CZJ299" s="886"/>
      <c r="CZK299" s="887"/>
      <c r="CZL299" s="886"/>
      <c r="CZM299" s="887"/>
      <c r="CZN299" s="886"/>
      <c r="CZO299" s="887"/>
      <c r="CZP299" s="886"/>
      <c r="CZQ299" s="887"/>
      <c r="CZR299" s="886"/>
      <c r="CZS299" s="887"/>
      <c r="CZT299" s="886"/>
      <c r="CZU299" s="887"/>
      <c r="CZV299" s="886"/>
      <c r="CZW299" s="887"/>
      <c r="CZX299" s="886"/>
      <c r="CZY299" s="887"/>
      <c r="CZZ299" s="886"/>
      <c r="DAA299" s="887"/>
      <c r="DAB299" s="886"/>
      <c r="DAC299" s="887"/>
      <c r="DAD299" s="886"/>
      <c r="DAE299" s="887"/>
      <c r="DAF299" s="886"/>
      <c r="DAG299" s="887"/>
      <c r="DAH299" s="886"/>
      <c r="DAI299" s="887"/>
      <c r="DAJ299" s="886"/>
      <c r="DAK299" s="887"/>
      <c r="DAL299" s="886"/>
      <c r="DAM299" s="887"/>
      <c r="DAN299" s="886"/>
      <c r="DAO299" s="887"/>
      <c r="DAP299" s="886"/>
      <c r="DAQ299" s="887"/>
      <c r="DAR299" s="886"/>
      <c r="DAS299" s="887"/>
      <c r="DAT299" s="886"/>
      <c r="DAU299" s="887"/>
      <c r="DAV299" s="886"/>
      <c r="DAW299" s="887"/>
      <c r="DAX299" s="886"/>
      <c r="DAY299" s="887"/>
      <c r="DAZ299" s="886"/>
      <c r="DBA299" s="887"/>
      <c r="DBB299" s="886"/>
      <c r="DBC299" s="887"/>
      <c r="DBD299" s="886"/>
      <c r="DBE299" s="887"/>
      <c r="DBF299" s="886"/>
      <c r="DBG299" s="887"/>
      <c r="DBH299" s="886"/>
      <c r="DBI299" s="887"/>
      <c r="DBJ299" s="886"/>
      <c r="DBK299" s="887"/>
      <c r="DBL299" s="886"/>
      <c r="DBM299" s="887"/>
      <c r="DBN299" s="886"/>
      <c r="DBO299" s="887"/>
      <c r="DBP299" s="886"/>
      <c r="DBQ299" s="887"/>
      <c r="DBR299" s="886"/>
      <c r="DBS299" s="887"/>
      <c r="DBT299" s="886"/>
      <c r="DBU299" s="887"/>
      <c r="DBV299" s="886"/>
      <c r="DBW299" s="887"/>
      <c r="DBX299" s="886"/>
      <c r="DBY299" s="887"/>
      <c r="DBZ299" s="886"/>
      <c r="DCA299" s="887"/>
      <c r="DCB299" s="886"/>
      <c r="DCC299" s="887"/>
      <c r="DCD299" s="886"/>
      <c r="DCE299" s="887"/>
      <c r="DCF299" s="886"/>
      <c r="DCG299" s="887"/>
      <c r="DCH299" s="886"/>
      <c r="DCI299" s="887"/>
      <c r="DCJ299" s="886"/>
      <c r="DCK299" s="887"/>
      <c r="DCL299" s="886"/>
      <c r="DCM299" s="887"/>
      <c r="DCN299" s="886"/>
      <c r="DCO299" s="887"/>
      <c r="DCP299" s="886"/>
      <c r="DCQ299" s="887"/>
      <c r="DCR299" s="886"/>
      <c r="DCS299" s="887"/>
      <c r="DCT299" s="886"/>
      <c r="DCU299" s="887"/>
      <c r="DCV299" s="886"/>
      <c r="DCW299" s="887"/>
      <c r="DCX299" s="886"/>
      <c r="DCY299" s="887"/>
      <c r="DCZ299" s="886"/>
      <c r="DDA299" s="887"/>
      <c r="DDB299" s="886"/>
      <c r="DDC299" s="887"/>
      <c r="DDD299" s="886"/>
      <c r="DDE299" s="887"/>
      <c r="DDF299" s="886"/>
      <c r="DDG299" s="887"/>
      <c r="DDH299" s="886"/>
      <c r="DDI299" s="887"/>
      <c r="DDJ299" s="886"/>
      <c r="DDK299" s="887"/>
      <c r="DDL299" s="886"/>
      <c r="DDM299" s="887"/>
      <c r="DDN299" s="886"/>
      <c r="DDO299" s="887"/>
      <c r="DDP299" s="886"/>
      <c r="DDQ299" s="887"/>
      <c r="DDR299" s="886"/>
      <c r="DDS299" s="887"/>
      <c r="DDT299" s="886"/>
      <c r="DDU299" s="887"/>
      <c r="DDV299" s="886"/>
      <c r="DDW299" s="887"/>
      <c r="DDX299" s="886"/>
      <c r="DDY299" s="887"/>
      <c r="DDZ299" s="886"/>
      <c r="DEA299" s="887"/>
      <c r="DEB299" s="886"/>
      <c r="DEC299" s="887"/>
      <c r="DED299" s="886"/>
      <c r="DEE299" s="887"/>
      <c r="DEF299" s="886"/>
      <c r="DEG299" s="887"/>
      <c r="DEH299" s="886"/>
      <c r="DEI299" s="887"/>
      <c r="DEJ299" s="886"/>
      <c r="DEK299" s="887"/>
      <c r="DEL299" s="886"/>
      <c r="DEM299" s="887"/>
      <c r="DEN299" s="886"/>
      <c r="DEO299" s="887"/>
      <c r="DEP299" s="886"/>
      <c r="DEQ299" s="887"/>
      <c r="DER299" s="886"/>
      <c r="DES299" s="887"/>
      <c r="DET299" s="886"/>
      <c r="DEU299" s="887"/>
      <c r="DEV299" s="886"/>
      <c r="DEW299" s="887"/>
      <c r="DEX299" s="886"/>
      <c r="DEY299" s="887"/>
      <c r="DEZ299" s="886"/>
      <c r="DFA299" s="887"/>
      <c r="DFB299" s="886"/>
      <c r="DFC299" s="887"/>
      <c r="DFD299" s="886"/>
      <c r="DFE299" s="887"/>
      <c r="DFF299" s="886"/>
      <c r="DFG299" s="887"/>
      <c r="DFH299" s="886"/>
      <c r="DFI299" s="887"/>
      <c r="DFJ299" s="886"/>
      <c r="DFK299" s="887"/>
      <c r="DFL299" s="886"/>
      <c r="DFM299" s="887"/>
      <c r="DFN299" s="886"/>
      <c r="DFO299" s="887"/>
      <c r="DFP299" s="886"/>
      <c r="DFQ299" s="887"/>
      <c r="DFR299" s="886"/>
      <c r="DFS299" s="887"/>
      <c r="DFT299" s="886"/>
      <c r="DFU299" s="887"/>
      <c r="DFV299" s="886"/>
      <c r="DFW299" s="887"/>
      <c r="DFX299" s="886"/>
      <c r="DFY299" s="887"/>
      <c r="DFZ299" s="886"/>
      <c r="DGA299" s="887"/>
      <c r="DGB299" s="886"/>
      <c r="DGC299" s="887"/>
      <c r="DGD299" s="886"/>
      <c r="DGE299" s="887"/>
      <c r="DGF299" s="886"/>
      <c r="DGG299" s="887"/>
      <c r="DGH299" s="886"/>
      <c r="DGI299" s="887"/>
      <c r="DGJ299" s="886"/>
      <c r="DGK299" s="887"/>
      <c r="DGL299" s="886"/>
      <c r="DGM299" s="887"/>
      <c r="DGN299" s="886"/>
      <c r="DGO299" s="887"/>
      <c r="DGP299" s="886"/>
      <c r="DGQ299" s="887"/>
      <c r="DGR299" s="886"/>
      <c r="DGS299" s="887"/>
      <c r="DGT299" s="886"/>
      <c r="DGU299" s="887"/>
      <c r="DGV299" s="886"/>
      <c r="DGW299" s="887"/>
      <c r="DGX299" s="886"/>
      <c r="DGY299" s="887"/>
      <c r="DGZ299" s="886"/>
      <c r="DHA299" s="887"/>
      <c r="DHB299" s="886"/>
      <c r="DHC299" s="887"/>
      <c r="DHD299" s="886"/>
      <c r="DHE299" s="887"/>
      <c r="DHF299" s="886"/>
      <c r="DHG299" s="887"/>
      <c r="DHH299" s="886"/>
      <c r="DHI299" s="887"/>
      <c r="DHJ299" s="886"/>
      <c r="DHK299" s="887"/>
      <c r="DHL299" s="886"/>
      <c r="DHM299" s="887"/>
      <c r="DHN299" s="886"/>
      <c r="DHO299" s="887"/>
      <c r="DHP299" s="886"/>
      <c r="DHQ299" s="887"/>
      <c r="DHR299" s="886"/>
      <c r="DHS299" s="887"/>
      <c r="DHT299" s="886"/>
      <c r="DHU299" s="887"/>
      <c r="DHV299" s="886"/>
      <c r="DHW299" s="887"/>
      <c r="DHX299" s="886"/>
      <c r="DHY299" s="887"/>
      <c r="DHZ299" s="886"/>
      <c r="DIA299" s="887"/>
      <c r="DIB299" s="886"/>
      <c r="DIC299" s="887"/>
      <c r="DID299" s="886"/>
      <c r="DIE299" s="887"/>
      <c r="DIF299" s="886"/>
      <c r="DIG299" s="887"/>
      <c r="DIH299" s="886"/>
      <c r="DII299" s="887"/>
      <c r="DIJ299" s="886"/>
      <c r="DIK299" s="887"/>
      <c r="DIL299" s="886"/>
      <c r="DIM299" s="887"/>
      <c r="DIN299" s="886"/>
      <c r="DIO299" s="887"/>
      <c r="DIP299" s="886"/>
      <c r="DIQ299" s="887"/>
      <c r="DIR299" s="886"/>
      <c r="DIS299" s="887"/>
      <c r="DIT299" s="886"/>
      <c r="DIU299" s="887"/>
      <c r="DIV299" s="886"/>
      <c r="DIW299" s="887"/>
      <c r="DIX299" s="886"/>
      <c r="DIY299" s="887"/>
      <c r="DIZ299" s="886"/>
      <c r="DJA299" s="887"/>
      <c r="DJB299" s="886"/>
      <c r="DJC299" s="887"/>
      <c r="DJD299" s="886"/>
      <c r="DJE299" s="887"/>
      <c r="DJF299" s="886"/>
      <c r="DJG299" s="887"/>
      <c r="DJH299" s="886"/>
      <c r="DJI299" s="887"/>
      <c r="DJJ299" s="886"/>
      <c r="DJK299" s="887"/>
      <c r="DJL299" s="886"/>
      <c r="DJM299" s="887"/>
      <c r="DJN299" s="886"/>
      <c r="DJO299" s="887"/>
      <c r="DJP299" s="886"/>
      <c r="DJQ299" s="887"/>
      <c r="DJR299" s="886"/>
      <c r="DJS299" s="887"/>
      <c r="DJT299" s="886"/>
      <c r="DJU299" s="887"/>
      <c r="DJV299" s="886"/>
      <c r="DJW299" s="887"/>
      <c r="DJX299" s="886"/>
      <c r="DJY299" s="887"/>
      <c r="DJZ299" s="886"/>
      <c r="DKA299" s="887"/>
      <c r="DKB299" s="886"/>
      <c r="DKC299" s="887"/>
      <c r="DKD299" s="886"/>
      <c r="DKE299" s="887"/>
      <c r="DKF299" s="886"/>
      <c r="DKG299" s="887"/>
      <c r="DKH299" s="886"/>
      <c r="DKI299" s="887"/>
      <c r="DKJ299" s="886"/>
      <c r="DKK299" s="887"/>
      <c r="DKL299" s="886"/>
      <c r="DKM299" s="887"/>
      <c r="DKN299" s="886"/>
      <c r="DKO299" s="887"/>
      <c r="DKP299" s="886"/>
      <c r="DKQ299" s="887"/>
      <c r="DKR299" s="886"/>
      <c r="DKS299" s="887"/>
      <c r="DKT299" s="886"/>
      <c r="DKU299" s="887"/>
      <c r="DKV299" s="886"/>
      <c r="DKW299" s="887"/>
      <c r="DKX299" s="886"/>
      <c r="DKY299" s="887"/>
      <c r="DKZ299" s="886"/>
      <c r="DLA299" s="887"/>
      <c r="DLB299" s="886"/>
      <c r="DLC299" s="887"/>
      <c r="DLD299" s="886"/>
      <c r="DLE299" s="887"/>
      <c r="DLF299" s="886"/>
      <c r="DLG299" s="887"/>
      <c r="DLH299" s="886"/>
      <c r="DLI299" s="887"/>
      <c r="DLJ299" s="886"/>
      <c r="DLK299" s="887"/>
      <c r="DLL299" s="886"/>
      <c r="DLM299" s="887"/>
      <c r="DLN299" s="886"/>
      <c r="DLO299" s="887"/>
      <c r="DLP299" s="886"/>
      <c r="DLQ299" s="887"/>
      <c r="DLR299" s="886"/>
      <c r="DLS299" s="887"/>
      <c r="DLT299" s="886"/>
      <c r="DLU299" s="887"/>
      <c r="DLV299" s="886"/>
      <c r="DLW299" s="887"/>
      <c r="DLX299" s="886"/>
      <c r="DLY299" s="887"/>
      <c r="DLZ299" s="886"/>
      <c r="DMA299" s="887"/>
      <c r="DMB299" s="886"/>
      <c r="DMC299" s="887"/>
      <c r="DMD299" s="886"/>
      <c r="DME299" s="887"/>
      <c r="DMF299" s="886"/>
      <c r="DMG299" s="887"/>
      <c r="DMH299" s="886"/>
      <c r="DMI299" s="887"/>
      <c r="DMJ299" s="886"/>
      <c r="DMK299" s="887"/>
      <c r="DML299" s="886"/>
      <c r="DMM299" s="887"/>
      <c r="DMN299" s="886"/>
      <c r="DMO299" s="887"/>
      <c r="DMP299" s="886"/>
      <c r="DMQ299" s="887"/>
      <c r="DMR299" s="886"/>
      <c r="DMS299" s="887"/>
      <c r="DMT299" s="886"/>
      <c r="DMU299" s="887"/>
      <c r="DMV299" s="886"/>
      <c r="DMW299" s="887"/>
      <c r="DMX299" s="886"/>
      <c r="DMY299" s="887"/>
      <c r="DMZ299" s="886"/>
      <c r="DNA299" s="887"/>
      <c r="DNB299" s="886"/>
      <c r="DNC299" s="887"/>
      <c r="DND299" s="886"/>
      <c r="DNE299" s="887"/>
      <c r="DNF299" s="886"/>
      <c r="DNG299" s="887"/>
      <c r="DNH299" s="886"/>
      <c r="DNI299" s="887"/>
      <c r="DNJ299" s="886"/>
      <c r="DNK299" s="887"/>
      <c r="DNL299" s="886"/>
      <c r="DNM299" s="887"/>
      <c r="DNN299" s="886"/>
      <c r="DNO299" s="887"/>
      <c r="DNP299" s="886"/>
      <c r="DNQ299" s="887"/>
      <c r="DNR299" s="886"/>
      <c r="DNS299" s="887"/>
      <c r="DNT299" s="886"/>
      <c r="DNU299" s="887"/>
      <c r="DNV299" s="886"/>
      <c r="DNW299" s="887"/>
      <c r="DNX299" s="886"/>
      <c r="DNY299" s="887"/>
      <c r="DNZ299" s="886"/>
      <c r="DOA299" s="887"/>
      <c r="DOB299" s="886"/>
      <c r="DOC299" s="887"/>
      <c r="DOD299" s="886"/>
      <c r="DOE299" s="887"/>
      <c r="DOF299" s="886"/>
      <c r="DOG299" s="887"/>
      <c r="DOH299" s="886"/>
      <c r="DOI299" s="887"/>
      <c r="DOJ299" s="886"/>
      <c r="DOK299" s="887"/>
      <c r="DOL299" s="886"/>
      <c r="DOM299" s="887"/>
      <c r="DON299" s="886"/>
      <c r="DOO299" s="887"/>
      <c r="DOP299" s="886"/>
      <c r="DOQ299" s="887"/>
      <c r="DOR299" s="886"/>
      <c r="DOS299" s="887"/>
      <c r="DOT299" s="886"/>
      <c r="DOU299" s="887"/>
      <c r="DOV299" s="886"/>
      <c r="DOW299" s="887"/>
      <c r="DOX299" s="886"/>
      <c r="DOY299" s="887"/>
      <c r="DOZ299" s="886"/>
      <c r="DPA299" s="887"/>
      <c r="DPB299" s="886"/>
      <c r="DPC299" s="887"/>
      <c r="DPD299" s="886"/>
      <c r="DPE299" s="887"/>
      <c r="DPF299" s="886"/>
      <c r="DPG299" s="887"/>
      <c r="DPH299" s="886"/>
      <c r="DPI299" s="887"/>
      <c r="DPJ299" s="886"/>
      <c r="DPK299" s="887"/>
      <c r="DPL299" s="886"/>
      <c r="DPM299" s="887"/>
      <c r="DPN299" s="886"/>
      <c r="DPO299" s="887"/>
      <c r="DPP299" s="886"/>
      <c r="DPQ299" s="887"/>
      <c r="DPR299" s="886"/>
      <c r="DPS299" s="887"/>
      <c r="DPT299" s="886"/>
      <c r="DPU299" s="887"/>
      <c r="DPV299" s="886"/>
      <c r="DPW299" s="887"/>
      <c r="DPX299" s="886"/>
      <c r="DPY299" s="887"/>
      <c r="DPZ299" s="886"/>
      <c r="DQA299" s="887"/>
      <c r="DQB299" s="886"/>
      <c r="DQC299" s="887"/>
      <c r="DQD299" s="886"/>
      <c r="DQE299" s="887"/>
      <c r="DQF299" s="886"/>
      <c r="DQG299" s="887"/>
      <c r="DQH299" s="886"/>
      <c r="DQI299" s="887"/>
      <c r="DQJ299" s="886"/>
      <c r="DQK299" s="887"/>
      <c r="DQL299" s="886"/>
      <c r="DQM299" s="887"/>
      <c r="DQN299" s="886"/>
      <c r="DQO299" s="887"/>
      <c r="DQP299" s="886"/>
      <c r="DQQ299" s="887"/>
      <c r="DQR299" s="886"/>
      <c r="DQS299" s="887"/>
      <c r="DQT299" s="886"/>
      <c r="DQU299" s="887"/>
      <c r="DQV299" s="886"/>
      <c r="DQW299" s="887"/>
      <c r="DQX299" s="886"/>
      <c r="DQY299" s="887"/>
      <c r="DQZ299" s="886"/>
      <c r="DRA299" s="887"/>
      <c r="DRB299" s="886"/>
      <c r="DRC299" s="887"/>
      <c r="DRD299" s="886"/>
      <c r="DRE299" s="887"/>
      <c r="DRF299" s="886"/>
      <c r="DRG299" s="887"/>
      <c r="DRH299" s="886"/>
      <c r="DRI299" s="887"/>
      <c r="DRJ299" s="886"/>
      <c r="DRK299" s="887"/>
      <c r="DRL299" s="886"/>
      <c r="DRM299" s="887"/>
      <c r="DRN299" s="886"/>
      <c r="DRO299" s="887"/>
      <c r="DRP299" s="886"/>
      <c r="DRQ299" s="887"/>
      <c r="DRR299" s="886"/>
      <c r="DRS299" s="887"/>
      <c r="DRT299" s="886"/>
      <c r="DRU299" s="887"/>
      <c r="DRV299" s="886"/>
      <c r="DRW299" s="887"/>
      <c r="DRX299" s="886"/>
      <c r="DRY299" s="887"/>
      <c r="DRZ299" s="886"/>
      <c r="DSA299" s="887"/>
      <c r="DSB299" s="886"/>
      <c r="DSC299" s="887"/>
      <c r="DSD299" s="886"/>
      <c r="DSE299" s="887"/>
      <c r="DSF299" s="886"/>
      <c r="DSG299" s="887"/>
      <c r="DSH299" s="886"/>
      <c r="DSI299" s="887"/>
      <c r="DSJ299" s="886"/>
      <c r="DSK299" s="887"/>
      <c r="DSL299" s="886"/>
      <c r="DSM299" s="887"/>
      <c r="DSN299" s="886"/>
      <c r="DSO299" s="887"/>
      <c r="DSP299" s="886"/>
      <c r="DSQ299" s="887"/>
      <c r="DSR299" s="886"/>
      <c r="DSS299" s="887"/>
      <c r="DST299" s="886"/>
      <c r="DSU299" s="887"/>
      <c r="DSV299" s="886"/>
      <c r="DSW299" s="887"/>
      <c r="DSX299" s="886"/>
      <c r="DSY299" s="887"/>
      <c r="DSZ299" s="886"/>
      <c r="DTA299" s="887"/>
      <c r="DTB299" s="886"/>
      <c r="DTC299" s="887"/>
      <c r="DTD299" s="886"/>
      <c r="DTE299" s="887"/>
      <c r="DTF299" s="886"/>
      <c r="DTG299" s="887"/>
      <c r="DTH299" s="886"/>
      <c r="DTI299" s="887"/>
      <c r="DTJ299" s="886"/>
      <c r="DTK299" s="887"/>
      <c r="DTL299" s="886"/>
      <c r="DTM299" s="887"/>
      <c r="DTN299" s="886"/>
      <c r="DTO299" s="887"/>
      <c r="DTP299" s="886"/>
      <c r="DTQ299" s="887"/>
      <c r="DTR299" s="886"/>
      <c r="DTS299" s="887"/>
      <c r="DTT299" s="886"/>
      <c r="DTU299" s="887"/>
      <c r="DTV299" s="886"/>
      <c r="DTW299" s="887"/>
      <c r="DTX299" s="886"/>
      <c r="DTY299" s="887"/>
      <c r="DTZ299" s="886"/>
      <c r="DUA299" s="887"/>
      <c r="DUB299" s="886"/>
      <c r="DUC299" s="887"/>
      <c r="DUD299" s="886"/>
      <c r="DUE299" s="887"/>
      <c r="DUF299" s="886"/>
      <c r="DUG299" s="887"/>
      <c r="DUH299" s="886"/>
      <c r="DUI299" s="887"/>
      <c r="DUJ299" s="886"/>
      <c r="DUK299" s="887"/>
      <c r="DUL299" s="886"/>
      <c r="DUM299" s="887"/>
      <c r="DUN299" s="886"/>
      <c r="DUO299" s="887"/>
      <c r="DUP299" s="886"/>
      <c r="DUQ299" s="887"/>
      <c r="DUR299" s="886"/>
      <c r="DUS299" s="887"/>
      <c r="DUT299" s="886"/>
      <c r="DUU299" s="887"/>
      <c r="DUV299" s="886"/>
      <c r="DUW299" s="887"/>
      <c r="DUX299" s="886"/>
      <c r="DUY299" s="887"/>
      <c r="DUZ299" s="886"/>
      <c r="DVA299" s="887"/>
      <c r="DVB299" s="886"/>
      <c r="DVC299" s="887"/>
      <c r="DVD299" s="886"/>
      <c r="DVE299" s="887"/>
      <c r="DVF299" s="886"/>
      <c r="DVG299" s="887"/>
      <c r="DVH299" s="886"/>
      <c r="DVI299" s="887"/>
      <c r="DVJ299" s="886"/>
      <c r="DVK299" s="887"/>
      <c r="DVL299" s="886"/>
      <c r="DVM299" s="887"/>
      <c r="DVN299" s="886"/>
      <c r="DVO299" s="887"/>
      <c r="DVP299" s="886"/>
      <c r="DVQ299" s="887"/>
      <c r="DVR299" s="886"/>
      <c r="DVS299" s="887"/>
      <c r="DVT299" s="886"/>
      <c r="DVU299" s="887"/>
      <c r="DVV299" s="886"/>
      <c r="DVW299" s="887"/>
      <c r="DVX299" s="886"/>
      <c r="DVY299" s="887"/>
      <c r="DVZ299" s="886"/>
      <c r="DWA299" s="887"/>
      <c r="DWB299" s="886"/>
      <c r="DWC299" s="887"/>
      <c r="DWD299" s="886"/>
      <c r="DWE299" s="887"/>
      <c r="DWF299" s="886"/>
      <c r="DWG299" s="887"/>
      <c r="DWH299" s="886"/>
      <c r="DWI299" s="887"/>
      <c r="DWJ299" s="886"/>
      <c r="DWK299" s="887"/>
      <c r="DWL299" s="886"/>
      <c r="DWM299" s="887"/>
      <c r="DWN299" s="886"/>
      <c r="DWO299" s="887"/>
      <c r="DWP299" s="886"/>
      <c r="DWQ299" s="887"/>
      <c r="DWR299" s="886"/>
      <c r="DWS299" s="887"/>
      <c r="DWT299" s="886"/>
      <c r="DWU299" s="887"/>
      <c r="DWV299" s="886"/>
      <c r="DWW299" s="887"/>
      <c r="DWX299" s="886"/>
      <c r="DWY299" s="887"/>
      <c r="DWZ299" s="886"/>
      <c r="DXA299" s="887"/>
      <c r="DXB299" s="886"/>
      <c r="DXC299" s="887"/>
      <c r="DXD299" s="886"/>
      <c r="DXE299" s="887"/>
      <c r="DXF299" s="886"/>
      <c r="DXG299" s="887"/>
      <c r="DXH299" s="886"/>
      <c r="DXI299" s="887"/>
      <c r="DXJ299" s="886"/>
      <c r="DXK299" s="887"/>
      <c r="DXL299" s="886"/>
      <c r="DXM299" s="887"/>
      <c r="DXN299" s="886"/>
      <c r="DXO299" s="887"/>
      <c r="DXP299" s="886"/>
      <c r="DXQ299" s="887"/>
      <c r="DXR299" s="886"/>
      <c r="DXS299" s="887"/>
      <c r="DXT299" s="886"/>
      <c r="DXU299" s="887"/>
      <c r="DXV299" s="886"/>
      <c r="DXW299" s="887"/>
      <c r="DXX299" s="886"/>
      <c r="DXY299" s="887"/>
      <c r="DXZ299" s="886"/>
      <c r="DYA299" s="887"/>
      <c r="DYB299" s="886"/>
      <c r="DYC299" s="887"/>
      <c r="DYD299" s="886"/>
      <c r="DYE299" s="887"/>
      <c r="DYF299" s="886"/>
      <c r="DYG299" s="887"/>
      <c r="DYH299" s="886"/>
      <c r="DYI299" s="887"/>
      <c r="DYJ299" s="886"/>
      <c r="DYK299" s="887"/>
      <c r="DYL299" s="886"/>
      <c r="DYM299" s="887"/>
      <c r="DYN299" s="886"/>
      <c r="DYO299" s="887"/>
      <c r="DYP299" s="886"/>
      <c r="DYQ299" s="887"/>
      <c r="DYR299" s="886"/>
      <c r="DYS299" s="887"/>
      <c r="DYT299" s="886"/>
      <c r="DYU299" s="887"/>
      <c r="DYV299" s="886"/>
      <c r="DYW299" s="887"/>
      <c r="DYX299" s="886"/>
      <c r="DYY299" s="887"/>
      <c r="DYZ299" s="886"/>
      <c r="DZA299" s="887"/>
      <c r="DZB299" s="886"/>
      <c r="DZC299" s="887"/>
      <c r="DZD299" s="886"/>
      <c r="DZE299" s="887"/>
      <c r="DZF299" s="886"/>
      <c r="DZG299" s="887"/>
      <c r="DZH299" s="886"/>
      <c r="DZI299" s="887"/>
      <c r="DZJ299" s="886"/>
      <c r="DZK299" s="887"/>
      <c r="DZL299" s="886"/>
      <c r="DZM299" s="887"/>
      <c r="DZN299" s="886"/>
      <c r="DZO299" s="887"/>
      <c r="DZP299" s="886"/>
      <c r="DZQ299" s="887"/>
      <c r="DZR299" s="886"/>
      <c r="DZS299" s="887"/>
      <c r="DZT299" s="886"/>
      <c r="DZU299" s="887"/>
      <c r="DZV299" s="886"/>
      <c r="DZW299" s="887"/>
      <c r="DZX299" s="886"/>
      <c r="DZY299" s="887"/>
      <c r="DZZ299" s="886"/>
      <c r="EAA299" s="887"/>
      <c r="EAB299" s="886"/>
      <c r="EAC299" s="887"/>
      <c r="EAD299" s="886"/>
      <c r="EAE299" s="887"/>
      <c r="EAF299" s="886"/>
      <c r="EAG299" s="887"/>
      <c r="EAH299" s="886"/>
      <c r="EAI299" s="887"/>
      <c r="EAJ299" s="886"/>
      <c r="EAK299" s="887"/>
      <c r="EAL299" s="886"/>
      <c r="EAM299" s="887"/>
      <c r="EAN299" s="886"/>
      <c r="EAO299" s="887"/>
      <c r="EAP299" s="886"/>
      <c r="EAQ299" s="887"/>
      <c r="EAR299" s="886"/>
      <c r="EAS299" s="887"/>
      <c r="EAT299" s="886"/>
      <c r="EAU299" s="887"/>
      <c r="EAV299" s="886"/>
      <c r="EAW299" s="887"/>
      <c r="EAX299" s="886"/>
      <c r="EAY299" s="887"/>
      <c r="EAZ299" s="886"/>
      <c r="EBA299" s="887"/>
      <c r="EBB299" s="886"/>
      <c r="EBC299" s="887"/>
      <c r="EBD299" s="886"/>
      <c r="EBE299" s="887"/>
      <c r="EBF299" s="886"/>
      <c r="EBG299" s="887"/>
      <c r="EBH299" s="886"/>
      <c r="EBI299" s="887"/>
      <c r="EBJ299" s="886"/>
      <c r="EBK299" s="887"/>
      <c r="EBL299" s="886"/>
      <c r="EBM299" s="887"/>
      <c r="EBN299" s="886"/>
      <c r="EBO299" s="887"/>
      <c r="EBP299" s="886"/>
      <c r="EBQ299" s="887"/>
      <c r="EBR299" s="886"/>
      <c r="EBS299" s="887"/>
      <c r="EBT299" s="886"/>
      <c r="EBU299" s="887"/>
      <c r="EBV299" s="886"/>
      <c r="EBW299" s="887"/>
      <c r="EBX299" s="886"/>
      <c r="EBY299" s="887"/>
      <c r="EBZ299" s="886"/>
      <c r="ECA299" s="887"/>
      <c r="ECB299" s="886"/>
      <c r="ECC299" s="887"/>
      <c r="ECD299" s="886"/>
      <c r="ECE299" s="887"/>
      <c r="ECF299" s="886"/>
      <c r="ECG299" s="887"/>
      <c r="ECH299" s="886"/>
      <c r="ECI299" s="887"/>
      <c r="ECJ299" s="886"/>
      <c r="ECK299" s="887"/>
      <c r="ECL299" s="886"/>
      <c r="ECM299" s="887"/>
      <c r="ECN299" s="886"/>
      <c r="ECO299" s="887"/>
      <c r="ECP299" s="886"/>
      <c r="ECQ299" s="887"/>
      <c r="ECR299" s="886"/>
      <c r="ECS299" s="887"/>
      <c r="ECT299" s="886"/>
      <c r="ECU299" s="887"/>
      <c r="ECV299" s="886"/>
      <c r="ECW299" s="887"/>
      <c r="ECX299" s="886"/>
      <c r="ECY299" s="887"/>
      <c r="ECZ299" s="886"/>
      <c r="EDA299" s="887"/>
      <c r="EDB299" s="886"/>
      <c r="EDC299" s="887"/>
      <c r="EDD299" s="886"/>
      <c r="EDE299" s="887"/>
      <c r="EDF299" s="886"/>
      <c r="EDG299" s="887"/>
      <c r="EDH299" s="886"/>
      <c r="EDI299" s="887"/>
      <c r="EDJ299" s="886"/>
      <c r="EDK299" s="887"/>
      <c r="EDL299" s="886"/>
      <c r="EDM299" s="887"/>
      <c r="EDN299" s="886"/>
      <c r="EDO299" s="887"/>
      <c r="EDP299" s="886"/>
      <c r="EDQ299" s="887"/>
      <c r="EDR299" s="886"/>
      <c r="EDS299" s="887"/>
      <c r="EDT299" s="886"/>
      <c r="EDU299" s="887"/>
      <c r="EDV299" s="886"/>
      <c r="EDW299" s="887"/>
      <c r="EDX299" s="886"/>
      <c r="EDY299" s="887"/>
      <c r="EDZ299" s="886"/>
      <c r="EEA299" s="887"/>
      <c r="EEB299" s="886"/>
      <c r="EEC299" s="887"/>
      <c r="EED299" s="886"/>
      <c r="EEE299" s="887"/>
      <c r="EEF299" s="886"/>
      <c r="EEG299" s="887"/>
      <c r="EEH299" s="886"/>
      <c r="EEI299" s="887"/>
      <c r="EEJ299" s="886"/>
      <c r="EEK299" s="887"/>
      <c r="EEL299" s="886"/>
      <c r="EEM299" s="887"/>
      <c r="EEN299" s="886"/>
      <c r="EEO299" s="887"/>
      <c r="EEP299" s="886"/>
      <c r="EEQ299" s="887"/>
      <c r="EER299" s="886"/>
      <c r="EES299" s="887"/>
      <c r="EET299" s="886"/>
      <c r="EEU299" s="887"/>
      <c r="EEV299" s="886"/>
      <c r="EEW299" s="887"/>
      <c r="EEX299" s="886"/>
      <c r="EEY299" s="887"/>
      <c r="EEZ299" s="886"/>
      <c r="EFA299" s="887"/>
      <c r="EFB299" s="886"/>
      <c r="EFC299" s="887"/>
      <c r="EFD299" s="886"/>
      <c r="EFE299" s="887"/>
      <c r="EFF299" s="886"/>
      <c r="EFG299" s="887"/>
      <c r="EFH299" s="886"/>
      <c r="EFI299" s="887"/>
      <c r="EFJ299" s="886"/>
      <c r="EFK299" s="887"/>
      <c r="EFL299" s="886"/>
      <c r="EFM299" s="887"/>
      <c r="EFN299" s="886"/>
      <c r="EFO299" s="887"/>
      <c r="EFP299" s="886"/>
      <c r="EFQ299" s="887"/>
      <c r="EFR299" s="886"/>
      <c r="EFS299" s="887"/>
      <c r="EFT299" s="886"/>
      <c r="EFU299" s="887"/>
      <c r="EFV299" s="886"/>
      <c r="EFW299" s="887"/>
      <c r="EFX299" s="886"/>
      <c r="EFY299" s="887"/>
      <c r="EFZ299" s="886"/>
      <c r="EGA299" s="887"/>
      <c r="EGB299" s="886"/>
      <c r="EGC299" s="887"/>
      <c r="EGD299" s="886"/>
      <c r="EGE299" s="887"/>
      <c r="EGF299" s="886"/>
      <c r="EGG299" s="887"/>
      <c r="EGH299" s="886"/>
      <c r="EGI299" s="887"/>
      <c r="EGJ299" s="886"/>
      <c r="EGK299" s="887"/>
      <c r="EGL299" s="886"/>
      <c r="EGM299" s="887"/>
      <c r="EGN299" s="886"/>
      <c r="EGO299" s="887"/>
      <c r="EGP299" s="886"/>
      <c r="EGQ299" s="887"/>
      <c r="EGR299" s="886"/>
      <c r="EGS299" s="887"/>
      <c r="EGT299" s="886"/>
      <c r="EGU299" s="887"/>
      <c r="EGV299" s="886"/>
      <c r="EGW299" s="887"/>
      <c r="EGX299" s="886"/>
      <c r="EGY299" s="887"/>
      <c r="EGZ299" s="886"/>
      <c r="EHA299" s="887"/>
      <c r="EHB299" s="886"/>
      <c r="EHC299" s="887"/>
      <c r="EHD299" s="886"/>
      <c r="EHE299" s="887"/>
      <c r="EHF299" s="886"/>
      <c r="EHG299" s="887"/>
      <c r="EHH299" s="886"/>
      <c r="EHI299" s="887"/>
      <c r="EHJ299" s="886"/>
      <c r="EHK299" s="887"/>
      <c r="EHL299" s="886"/>
      <c r="EHM299" s="887"/>
      <c r="EHN299" s="886"/>
      <c r="EHO299" s="887"/>
      <c r="EHP299" s="886"/>
      <c r="EHQ299" s="887"/>
      <c r="EHR299" s="886"/>
      <c r="EHS299" s="887"/>
      <c r="EHT299" s="886"/>
      <c r="EHU299" s="887"/>
      <c r="EHV299" s="886"/>
      <c r="EHW299" s="887"/>
      <c r="EHX299" s="886"/>
      <c r="EHY299" s="887"/>
      <c r="EHZ299" s="886"/>
      <c r="EIA299" s="887"/>
      <c r="EIB299" s="886"/>
      <c r="EIC299" s="887"/>
      <c r="EID299" s="886"/>
      <c r="EIE299" s="887"/>
      <c r="EIF299" s="886"/>
      <c r="EIG299" s="887"/>
      <c r="EIH299" s="886"/>
      <c r="EII299" s="887"/>
      <c r="EIJ299" s="886"/>
      <c r="EIK299" s="887"/>
      <c r="EIL299" s="886"/>
      <c r="EIM299" s="887"/>
      <c r="EIN299" s="886"/>
      <c r="EIO299" s="887"/>
      <c r="EIP299" s="886"/>
      <c r="EIQ299" s="887"/>
      <c r="EIR299" s="886"/>
      <c r="EIS299" s="887"/>
      <c r="EIT299" s="886"/>
      <c r="EIU299" s="887"/>
      <c r="EIV299" s="886"/>
      <c r="EIW299" s="887"/>
      <c r="EIX299" s="886"/>
      <c r="EIY299" s="887"/>
      <c r="EIZ299" s="886"/>
      <c r="EJA299" s="887"/>
      <c r="EJB299" s="886"/>
      <c r="EJC299" s="887"/>
      <c r="EJD299" s="886"/>
      <c r="EJE299" s="887"/>
      <c r="EJF299" s="886"/>
      <c r="EJG299" s="887"/>
      <c r="EJH299" s="886"/>
      <c r="EJI299" s="887"/>
      <c r="EJJ299" s="886"/>
      <c r="EJK299" s="887"/>
      <c r="EJL299" s="886"/>
      <c r="EJM299" s="887"/>
      <c r="EJN299" s="886"/>
      <c r="EJO299" s="887"/>
      <c r="EJP299" s="886"/>
      <c r="EJQ299" s="887"/>
      <c r="EJR299" s="886"/>
      <c r="EJS299" s="887"/>
      <c r="EJT299" s="886"/>
      <c r="EJU299" s="887"/>
      <c r="EJV299" s="886"/>
      <c r="EJW299" s="887"/>
      <c r="EJX299" s="886"/>
      <c r="EJY299" s="887"/>
      <c r="EJZ299" s="886"/>
      <c r="EKA299" s="887"/>
      <c r="EKB299" s="886"/>
      <c r="EKC299" s="887"/>
      <c r="EKD299" s="886"/>
      <c r="EKE299" s="887"/>
      <c r="EKF299" s="886"/>
      <c r="EKG299" s="887"/>
      <c r="EKH299" s="886"/>
      <c r="EKI299" s="887"/>
      <c r="EKJ299" s="886"/>
      <c r="EKK299" s="887"/>
      <c r="EKL299" s="886"/>
      <c r="EKM299" s="887"/>
      <c r="EKN299" s="886"/>
      <c r="EKO299" s="887"/>
      <c r="EKP299" s="886"/>
      <c r="EKQ299" s="887"/>
      <c r="EKR299" s="886"/>
      <c r="EKS299" s="887"/>
      <c r="EKT299" s="886"/>
      <c r="EKU299" s="887"/>
      <c r="EKV299" s="886"/>
      <c r="EKW299" s="887"/>
      <c r="EKX299" s="886"/>
      <c r="EKY299" s="887"/>
      <c r="EKZ299" s="886"/>
      <c r="ELA299" s="887"/>
      <c r="ELB299" s="886"/>
      <c r="ELC299" s="887"/>
      <c r="ELD299" s="886"/>
      <c r="ELE299" s="887"/>
      <c r="ELF299" s="886"/>
      <c r="ELG299" s="887"/>
      <c r="ELH299" s="886"/>
      <c r="ELI299" s="887"/>
      <c r="ELJ299" s="886"/>
      <c r="ELK299" s="887"/>
      <c r="ELL299" s="886"/>
      <c r="ELM299" s="887"/>
      <c r="ELN299" s="886"/>
      <c r="ELO299" s="887"/>
      <c r="ELP299" s="886"/>
      <c r="ELQ299" s="887"/>
      <c r="ELR299" s="886"/>
      <c r="ELS299" s="887"/>
      <c r="ELT299" s="886"/>
      <c r="ELU299" s="887"/>
      <c r="ELV299" s="886"/>
      <c r="ELW299" s="887"/>
      <c r="ELX299" s="886"/>
      <c r="ELY299" s="887"/>
      <c r="ELZ299" s="886"/>
      <c r="EMA299" s="887"/>
      <c r="EMB299" s="886"/>
      <c r="EMC299" s="887"/>
      <c r="EMD299" s="886"/>
      <c r="EME299" s="887"/>
      <c r="EMF299" s="886"/>
      <c r="EMG299" s="887"/>
      <c r="EMH299" s="886"/>
      <c r="EMI299" s="887"/>
      <c r="EMJ299" s="886"/>
      <c r="EMK299" s="887"/>
      <c r="EML299" s="886"/>
      <c r="EMM299" s="887"/>
      <c r="EMN299" s="886"/>
      <c r="EMO299" s="887"/>
      <c r="EMP299" s="886"/>
      <c r="EMQ299" s="887"/>
      <c r="EMR299" s="886"/>
      <c r="EMS299" s="887"/>
      <c r="EMT299" s="886"/>
      <c r="EMU299" s="887"/>
      <c r="EMV299" s="886"/>
      <c r="EMW299" s="887"/>
      <c r="EMX299" s="886"/>
      <c r="EMY299" s="887"/>
      <c r="EMZ299" s="886"/>
      <c r="ENA299" s="887"/>
      <c r="ENB299" s="886"/>
      <c r="ENC299" s="887"/>
      <c r="END299" s="886"/>
      <c r="ENE299" s="887"/>
      <c r="ENF299" s="886"/>
      <c r="ENG299" s="887"/>
      <c r="ENH299" s="886"/>
      <c r="ENI299" s="887"/>
      <c r="ENJ299" s="886"/>
      <c r="ENK299" s="887"/>
      <c r="ENL299" s="886"/>
      <c r="ENM299" s="887"/>
      <c r="ENN299" s="886"/>
      <c r="ENO299" s="887"/>
      <c r="ENP299" s="886"/>
      <c r="ENQ299" s="887"/>
      <c r="ENR299" s="886"/>
      <c r="ENS299" s="887"/>
      <c r="ENT299" s="886"/>
      <c r="ENU299" s="887"/>
      <c r="ENV299" s="886"/>
      <c r="ENW299" s="887"/>
      <c r="ENX299" s="886"/>
      <c r="ENY299" s="887"/>
      <c r="ENZ299" s="886"/>
      <c r="EOA299" s="887"/>
      <c r="EOB299" s="886"/>
      <c r="EOC299" s="887"/>
      <c r="EOD299" s="886"/>
      <c r="EOE299" s="887"/>
      <c r="EOF299" s="886"/>
      <c r="EOG299" s="887"/>
      <c r="EOH299" s="886"/>
      <c r="EOI299" s="887"/>
      <c r="EOJ299" s="886"/>
      <c r="EOK299" s="887"/>
      <c r="EOL299" s="886"/>
      <c r="EOM299" s="887"/>
      <c r="EON299" s="886"/>
      <c r="EOO299" s="887"/>
      <c r="EOP299" s="886"/>
      <c r="EOQ299" s="887"/>
      <c r="EOR299" s="886"/>
      <c r="EOS299" s="887"/>
      <c r="EOT299" s="886"/>
      <c r="EOU299" s="887"/>
      <c r="EOV299" s="886"/>
      <c r="EOW299" s="887"/>
      <c r="EOX299" s="886"/>
      <c r="EOY299" s="887"/>
      <c r="EOZ299" s="886"/>
      <c r="EPA299" s="887"/>
      <c r="EPB299" s="886"/>
      <c r="EPC299" s="887"/>
      <c r="EPD299" s="886"/>
      <c r="EPE299" s="887"/>
      <c r="EPF299" s="886"/>
      <c r="EPG299" s="887"/>
      <c r="EPH299" s="886"/>
      <c r="EPI299" s="887"/>
      <c r="EPJ299" s="886"/>
      <c r="EPK299" s="887"/>
      <c r="EPL299" s="886"/>
      <c r="EPM299" s="887"/>
      <c r="EPN299" s="886"/>
      <c r="EPO299" s="887"/>
      <c r="EPP299" s="886"/>
      <c r="EPQ299" s="887"/>
      <c r="EPR299" s="886"/>
      <c r="EPS299" s="887"/>
      <c r="EPT299" s="886"/>
      <c r="EPU299" s="887"/>
      <c r="EPV299" s="886"/>
      <c r="EPW299" s="887"/>
      <c r="EPX299" s="886"/>
      <c r="EPY299" s="887"/>
      <c r="EPZ299" s="886"/>
      <c r="EQA299" s="887"/>
      <c r="EQB299" s="886"/>
      <c r="EQC299" s="887"/>
      <c r="EQD299" s="886"/>
      <c r="EQE299" s="887"/>
      <c r="EQF299" s="886"/>
      <c r="EQG299" s="887"/>
      <c r="EQH299" s="886"/>
      <c r="EQI299" s="887"/>
      <c r="EQJ299" s="886"/>
      <c r="EQK299" s="887"/>
      <c r="EQL299" s="886"/>
      <c r="EQM299" s="887"/>
      <c r="EQN299" s="886"/>
      <c r="EQO299" s="887"/>
      <c r="EQP299" s="886"/>
      <c r="EQQ299" s="887"/>
      <c r="EQR299" s="886"/>
      <c r="EQS299" s="887"/>
      <c r="EQT299" s="886"/>
      <c r="EQU299" s="887"/>
      <c r="EQV299" s="886"/>
      <c r="EQW299" s="887"/>
      <c r="EQX299" s="886"/>
      <c r="EQY299" s="887"/>
      <c r="EQZ299" s="886"/>
      <c r="ERA299" s="887"/>
      <c r="ERB299" s="886"/>
      <c r="ERC299" s="887"/>
      <c r="ERD299" s="886"/>
      <c r="ERE299" s="887"/>
      <c r="ERF299" s="886"/>
      <c r="ERG299" s="887"/>
      <c r="ERH299" s="886"/>
      <c r="ERI299" s="887"/>
      <c r="ERJ299" s="886"/>
      <c r="ERK299" s="887"/>
      <c r="ERL299" s="886"/>
      <c r="ERM299" s="887"/>
      <c r="ERN299" s="886"/>
      <c r="ERO299" s="887"/>
      <c r="ERP299" s="886"/>
      <c r="ERQ299" s="887"/>
      <c r="ERR299" s="886"/>
      <c r="ERS299" s="887"/>
      <c r="ERT299" s="886"/>
      <c r="ERU299" s="887"/>
      <c r="ERV299" s="886"/>
      <c r="ERW299" s="887"/>
      <c r="ERX299" s="886"/>
      <c r="ERY299" s="887"/>
      <c r="ERZ299" s="886"/>
      <c r="ESA299" s="887"/>
      <c r="ESB299" s="886"/>
      <c r="ESC299" s="887"/>
      <c r="ESD299" s="886"/>
      <c r="ESE299" s="887"/>
      <c r="ESF299" s="886"/>
      <c r="ESG299" s="887"/>
      <c r="ESH299" s="886"/>
      <c r="ESI299" s="887"/>
      <c r="ESJ299" s="886"/>
      <c r="ESK299" s="887"/>
      <c r="ESL299" s="886"/>
      <c r="ESM299" s="887"/>
      <c r="ESN299" s="886"/>
      <c r="ESO299" s="887"/>
      <c r="ESP299" s="886"/>
      <c r="ESQ299" s="887"/>
      <c r="ESR299" s="886"/>
      <c r="ESS299" s="887"/>
      <c r="EST299" s="886"/>
      <c r="ESU299" s="887"/>
      <c r="ESV299" s="886"/>
      <c r="ESW299" s="887"/>
      <c r="ESX299" s="886"/>
      <c r="ESY299" s="887"/>
      <c r="ESZ299" s="886"/>
      <c r="ETA299" s="887"/>
      <c r="ETB299" s="886"/>
      <c r="ETC299" s="887"/>
      <c r="ETD299" s="886"/>
      <c r="ETE299" s="887"/>
      <c r="ETF299" s="886"/>
      <c r="ETG299" s="887"/>
      <c r="ETH299" s="886"/>
      <c r="ETI299" s="887"/>
      <c r="ETJ299" s="886"/>
      <c r="ETK299" s="887"/>
      <c r="ETL299" s="886"/>
      <c r="ETM299" s="887"/>
      <c r="ETN299" s="886"/>
      <c r="ETO299" s="887"/>
      <c r="ETP299" s="886"/>
      <c r="ETQ299" s="887"/>
      <c r="ETR299" s="886"/>
      <c r="ETS299" s="887"/>
      <c r="ETT299" s="886"/>
      <c r="ETU299" s="887"/>
      <c r="ETV299" s="886"/>
      <c r="ETW299" s="887"/>
      <c r="ETX299" s="886"/>
      <c r="ETY299" s="887"/>
      <c r="ETZ299" s="886"/>
      <c r="EUA299" s="887"/>
      <c r="EUB299" s="886"/>
      <c r="EUC299" s="887"/>
      <c r="EUD299" s="886"/>
      <c r="EUE299" s="887"/>
      <c r="EUF299" s="886"/>
      <c r="EUG299" s="887"/>
      <c r="EUH299" s="886"/>
      <c r="EUI299" s="887"/>
      <c r="EUJ299" s="886"/>
      <c r="EUK299" s="887"/>
      <c r="EUL299" s="886"/>
      <c r="EUM299" s="887"/>
      <c r="EUN299" s="886"/>
      <c r="EUO299" s="887"/>
      <c r="EUP299" s="886"/>
      <c r="EUQ299" s="887"/>
      <c r="EUR299" s="886"/>
      <c r="EUS299" s="887"/>
      <c r="EUT299" s="886"/>
      <c r="EUU299" s="887"/>
      <c r="EUV299" s="886"/>
      <c r="EUW299" s="887"/>
      <c r="EUX299" s="886"/>
      <c r="EUY299" s="887"/>
      <c r="EUZ299" s="886"/>
      <c r="EVA299" s="887"/>
      <c r="EVB299" s="886"/>
      <c r="EVC299" s="887"/>
      <c r="EVD299" s="886"/>
      <c r="EVE299" s="887"/>
      <c r="EVF299" s="886"/>
      <c r="EVG299" s="887"/>
      <c r="EVH299" s="886"/>
      <c r="EVI299" s="887"/>
      <c r="EVJ299" s="886"/>
      <c r="EVK299" s="887"/>
      <c r="EVL299" s="886"/>
      <c r="EVM299" s="887"/>
      <c r="EVN299" s="886"/>
      <c r="EVO299" s="887"/>
      <c r="EVP299" s="886"/>
      <c r="EVQ299" s="887"/>
      <c r="EVR299" s="886"/>
      <c r="EVS299" s="887"/>
      <c r="EVT299" s="886"/>
      <c r="EVU299" s="887"/>
      <c r="EVV299" s="886"/>
      <c r="EVW299" s="887"/>
      <c r="EVX299" s="886"/>
      <c r="EVY299" s="887"/>
      <c r="EVZ299" s="886"/>
      <c r="EWA299" s="887"/>
      <c r="EWB299" s="886"/>
      <c r="EWC299" s="887"/>
      <c r="EWD299" s="886"/>
      <c r="EWE299" s="887"/>
      <c r="EWF299" s="886"/>
      <c r="EWG299" s="887"/>
      <c r="EWH299" s="886"/>
      <c r="EWI299" s="887"/>
      <c r="EWJ299" s="886"/>
      <c r="EWK299" s="887"/>
      <c r="EWL299" s="886"/>
      <c r="EWM299" s="887"/>
      <c r="EWN299" s="886"/>
      <c r="EWO299" s="887"/>
      <c r="EWP299" s="886"/>
      <c r="EWQ299" s="887"/>
      <c r="EWR299" s="886"/>
      <c r="EWS299" s="887"/>
      <c r="EWT299" s="886"/>
      <c r="EWU299" s="887"/>
      <c r="EWV299" s="886"/>
      <c r="EWW299" s="887"/>
      <c r="EWX299" s="886"/>
      <c r="EWY299" s="887"/>
      <c r="EWZ299" s="886"/>
      <c r="EXA299" s="887"/>
      <c r="EXB299" s="886"/>
      <c r="EXC299" s="887"/>
      <c r="EXD299" s="886"/>
      <c r="EXE299" s="887"/>
      <c r="EXF299" s="886"/>
      <c r="EXG299" s="887"/>
      <c r="EXH299" s="886"/>
      <c r="EXI299" s="887"/>
      <c r="EXJ299" s="886"/>
      <c r="EXK299" s="887"/>
      <c r="EXL299" s="886"/>
      <c r="EXM299" s="887"/>
      <c r="EXN299" s="886"/>
      <c r="EXO299" s="887"/>
      <c r="EXP299" s="886"/>
      <c r="EXQ299" s="887"/>
      <c r="EXR299" s="886"/>
      <c r="EXS299" s="887"/>
      <c r="EXT299" s="886"/>
      <c r="EXU299" s="887"/>
      <c r="EXV299" s="886"/>
      <c r="EXW299" s="887"/>
      <c r="EXX299" s="886"/>
      <c r="EXY299" s="887"/>
      <c r="EXZ299" s="886"/>
      <c r="EYA299" s="887"/>
      <c r="EYB299" s="886"/>
      <c r="EYC299" s="887"/>
      <c r="EYD299" s="886"/>
      <c r="EYE299" s="887"/>
      <c r="EYF299" s="886"/>
      <c r="EYG299" s="887"/>
      <c r="EYH299" s="886"/>
      <c r="EYI299" s="887"/>
      <c r="EYJ299" s="886"/>
      <c r="EYK299" s="887"/>
      <c r="EYL299" s="886"/>
      <c r="EYM299" s="887"/>
      <c r="EYN299" s="886"/>
      <c r="EYO299" s="887"/>
      <c r="EYP299" s="886"/>
      <c r="EYQ299" s="887"/>
      <c r="EYR299" s="886"/>
      <c r="EYS299" s="887"/>
      <c r="EYT299" s="886"/>
      <c r="EYU299" s="887"/>
      <c r="EYV299" s="886"/>
      <c r="EYW299" s="887"/>
      <c r="EYX299" s="886"/>
      <c r="EYY299" s="887"/>
      <c r="EYZ299" s="886"/>
      <c r="EZA299" s="887"/>
      <c r="EZB299" s="886"/>
      <c r="EZC299" s="887"/>
      <c r="EZD299" s="886"/>
      <c r="EZE299" s="887"/>
      <c r="EZF299" s="886"/>
      <c r="EZG299" s="887"/>
      <c r="EZH299" s="886"/>
      <c r="EZI299" s="887"/>
      <c r="EZJ299" s="886"/>
      <c r="EZK299" s="887"/>
      <c r="EZL299" s="886"/>
      <c r="EZM299" s="887"/>
      <c r="EZN299" s="886"/>
      <c r="EZO299" s="887"/>
      <c r="EZP299" s="886"/>
      <c r="EZQ299" s="887"/>
      <c r="EZR299" s="886"/>
      <c r="EZS299" s="887"/>
      <c r="EZT299" s="886"/>
      <c r="EZU299" s="887"/>
      <c r="EZV299" s="886"/>
      <c r="EZW299" s="887"/>
      <c r="EZX299" s="886"/>
      <c r="EZY299" s="887"/>
      <c r="EZZ299" s="886"/>
      <c r="FAA299" s="887"/>
      <c r="FAB299" s="886"/>
      <c r="FAC299" s="887"/>
      <c r="FAD299" s="886"/>
      <c r="FAE299" s="887"/>
      <c r="FAF299" s="886"/>
      <c r="FAG299" s="887"/>
      <c r="FAH299" s="886"/>
      <c r="FAI299" s="887"/>
      <c r="FAJ299" s="886"/>
      <c r="FAK299" s="887"/>
      <c r="FAL299" s="886"/>
      <c r="FAM299" s="887"/>
      <c r="FAN299" s="886"/>
      <c r="FAO299" s="887"/>
      <c r="FAP299" s="886"/>
      <c r="FAQ299" s="887"/>
      <c r="FAR299" s="886"/>
      <c r="FAS299" s="887"/>
      <c r="FAT299" s="886"/>
      <c r="FAU299" s="887"/>
      <c r="FAV299" s="886"/>
      <c r="FAW299" s="887"/>
      <c r="FAX299" s="886"/>
      <c r="FAY299" s="887"/>
      <c r="FAZ299" s="886"/>
      <c r="FBA299" s="887"/>
      <c r="FBB299" s="886"/>
      <c r="FBC299" s="887"/>
      <c r="FBD299" s="886"/>
      <c r="FBE299" s="887"/>
      <c r="FBF299" s="886"/>
      <c r="FBG299" s="887"/>
      <c r="FBH299" s="886"/>
      <c r="FBI299" s="887"/>
      <c r="FBJ299" s="886"/>
      <c r="FBK299" s="887"/>
      <c r="FBL299" s="886"/>
      <c r="FBM299" s="887"/>
      <c r="FBN299" s="886"/>
      <c r="FBO299" s="887"/>
      <c r="FBP299" s="886"/>
      <c r="FBQ299" s="887"/>
      <c r="FBR299" s="886"/>
      <c r="FBS299" s="887"/>
      <c r="FBT299" s="886"/>
      <c r="FBU299" s="887"/>
      <c r="FBV299" s="886"/>
      <c r="FBW299" s="887"/>
      <c r="FBX299" s="886"/>
      <c r="FBY299" s="887"/>
      <c r="FBZ299" s="886"/>
      <c r="FCA299" s="887"/>
      <c r="FCB299" s="886"/>
      <c r="FCC299" s="887"/>
      <c r="FCD299" s="886"/>
      <c r="FCE299" s="887"/>
      <c r="FCF299" s="886"/>
      <c r="FCG299" s="887"/>
      <c r="FCH299" s="886"/>
      <c r="FCI299" s="887"/>
      <c r="FCJ299" s="886"/>
      <c r="FCK299" s="887"/>
      <c r="FCL299" s="886"/>
      <c r="FCM299" s="887"/>
      <c r="FCN299" s="886"/>
      <c r="FCO299" s="887"/>
      <c r="FCP299" s="886"/>
      <c r="FCQ299" s="887"/>
      <c r="FCR299" s="886"/>
      <c r="FCS299" s="887"/>
      <c r="FCT299" s="886"/>
      <c r="FCU299" s="887"/>
      <c r="FCV299" s="886"/>
      <c r="FCW299" s="887"/>
      <c r="FCX299" s="886"/>
      <c r="FCY299" s="887"/>
      <c r="FCZ299" s="886"/>
      <c r="FDA299" s="887"/>
      <c r="FDB299" s="886"/>
      <c r="FDC299" s="887"/>
      <c r="FDD299" s="886"/>
      <c r="FDE299" s="887"/>
      <c r="FDF299" s="886"/>
      <c r="FDG299" s="887"/>
      <c r="FDH299" s="886"/>
      <c r="FDI299" s="887"/>
      <c r="FDJ299" s="886"/>
      <c r="FDK299" s="887"/>
      <c r="FDL299" s="886"/>
      <c r="FDM299" s="887"/>
      <c r="FDN299" s="886"/>
      <c r="FDO299" s="887"/>
      <c r="FDP299" s="886"/>
      <c r="FDQ299" s="887"/>
      <c r="FDR299" s="886"/>
      <c r="FDS299" s="887"/>
      <c r="FDT299" s="886"/>
      <c r="FDU299" s="887"/>
      <c r="FDV299" s="886"/>
      <c r="FDW299" s="887"/>
      <c r="FDX299" s="886"/>
      <c r="FDY299" s="887"/>
      <c r="FDZ299" s="886"/>
      <c r="FEA299" s="887"/>
      <c r="FEB299" s="886"/>
      <c r="FEC299" s="887"/>
      <c r="FED299" s="886"/>
      <c r="FEE299" s="887"/>
      <c r="FEF299" s="886"/>
      <c r="FEG299" s="887"/>
      <c r="FEH299" s="886"/>
      <c r="FEI299" s="887"/>
      <c r="FEJ299" s="886"/>
      <c r="FEK299" s="887"/>
      <c r="FEL299" s="886"/>
      <c r="FEM299" s="887"/>
      <c r="FEN299" s="886"/>
      <c r="FEO299" s="887"/>
      <c r="FEP299" s="886"/>
      <c r="FEQ299" s="887"/>
      <c r="FER299" s="886"/>
      <c r="FES299" s="887"/>
      <c r="FET299" s="886"/>
      <c r="FEU299" s="887"/>
      <c r="FEV299" s="886"/>
      <c r="FEW299" s="887"/>
      <c r="FEX299" s="886"/>
      <c r="FEY299" s="887"/>
      <c r="FEZ299" s="886"/>
      <c r="FFA299" s="887"/>
      <c r="FFB299" s="886"/>
      <c r="FFC299" s="887"/>
      <c r="FFD299" s="886"/>
      <c r="FFE299" s="887"/>
      <c r="FFF299" s="886"/>
      <c r="FFG299" s="887"/>
      <c r="FFH299" s="886"/>
      <c r="FFI299" s="887"/>
      <c r="FFJ299" s="886"/>
      <c r="FFK299" s="887"/>
      <c r="FFL299" s="886"/>
      <c r="FFM299" s="887"/>
      <c r="FFN299" s="886"/>
      <c r="FFO299" s="887"/>
      <c r="FFP299" s="886"/>
      <c r="FFQ299" s="887"/>
      <c r="FFR299" s="886"/>
      <c r="FFS299" s="887"/>
      <c r="FFT299" s="886"/>
      <c r="FFU299" s="887"/>
      <c r="FFV299" s="886"/>
      <c r="FFW299" s="887"/>
      <c r="FFX299" s="886"/>
      <c r="FFY299" s="887"/>
      <c r="FFZ299" s="886"/>
      <c r="FGA299" s="887"/>
      <c r="FGB299" s="886"/>
      <c r="FGC299" s="887"/>
      <c r="FGD299" s="886"/>
      <c r="FGE299" s="887"/>
      <c r="FGF299" s="886"/>
      <c r="FGG299" s="887"/>
      <c r="FGH299" s="886"/>
      <c r="FGI299" s="887"/>
      <c r="FGJ299" s="886"/>
      <c r="FGK299" s="887"/>
      <c r="FGL299" s="886"/>
      <c r="FGM299" s="887"/>
      <c r="FGN299" s="886"/>
      <c r="FGO299" s="887"/>
      <c r="FGP299" s="886"/>
      <c r="FGQ299" s="887"/>
      <c r="FGR299" s="886"/>
      <c r="FGS299" s="887"/>
      <c r="FGT299" s="886"/>
      <c r="FGU299" s="887"/>
      <c r="FGV299" s="886"/>
      <c r="FGW299" s="887"/>
      <c r="FGX299" s="886"/>
      <c r="FGY299" s="887"/>
      <c r="FGZ299" s="886"/>
      <c r="FHA299" s="887"/>
      <c r="FHB299" s="886"/>
      <c r="FHC299" s="887"/>
      <c r="FHD299" s="886"/>
      <c r="FHE299" s="887"/>
      <c r="FHF299" s="886"/>
      <c r="FHG299" s="887"/>
      <c r="FHH299" s="886"/>
      <c r="FHI299" s="887"/>
      <c r="FHJ299" s="886"/>
      <c r="FHK299" s="887"/>
      <c r="FHL299" s="886"/>
      <c r="FHM299" s="887"/>
      <c r="FHN299" s="886"/>
      <c r="FHO299" s="887"/>
      <c r="FHP299" s="886"/>
      <c r="FHQ299" s="887"/>
      <c r="FHR299" s="886"/>
      <c r="FHS299" s="887"/>
      <c r="FHT299" s="886"/>
      <c r="FHU299" s="887"/>
      <c r="FHV299" s="886"/>
      <c r="FHW299" s="887"/>
      <c r="FHX299" s="886"/>
      <c r="FHY299" s="887"/>
      <c r="FHZ299" s="886"/>
      <c r="FIA299" s="887"/>
      <c r="FIB299" s="886"/>
      <c r="FIC299" s="887"/>
      <c r="FID299" s="886"/>
      <c r="FIE299" s="887"/>
      <c r="FIF299" s="886"/>
      <c r="FIG299" s="887"/>
      <c r="FIH299" s="886"/>
      <c r="FII299" s="887"/>
      <c r="FIJ299" s="886"/>
      <c r="FIK299" s="887"/>
      <c r="FIL299" s="886"/>
      <c r="FIM299" s="887"/>
      <c r="FIN299" s="886"/>
      <c r="FIO299" s="887"/>
      <c r="FIP299" s="886"/>
      <c r="FIQ299" s="887"/>
      <c r="FIR299" s="886"/>
      <c r="FIS299" s="887"/>
      <c r="FIT299" s="886"/>
      <c r="FIU299" s="887"/>
      <c r="FIV299" s="886"/>
      <c r="FIW299" s="887"/>
      <c r="FIX299" s="886"/>
      <c r="FIY299" s="887"/>
      <c r="FIZ299" s="886"/>
      <c r="FJA299" s="887"/>
      <c r="FJB299" s="886"/>
      <c r="FJC299" s="887"/>
      <c r="FJD299" s="886"/>
      <c r="FJE299" s="887"/>
      <c r="FJF299" s="886"/>
      <c r="FJG299" s="887"/>
      <c r="FJH299" s="886"/>
      <c r="FJI299" s="887"/>
      <c r="FJJ299" s="886"/>
      <c r="FJK299" s="887"/>
      <c r="FJL299" s="886"/>
      <c r="FJM299" s="887"/>
      <c r="FJN299" s="886"/>
      <c r="FJO299" s="887"/>
      <c r="FJP299" s="886"/>
      <c r="FJQ299" s="887"/>
      <c r="FJR299" s="886"/>
      <c r="FJS299" s="887"/>
      <c r="FJT299" s="886"/>
      <c r="FJU299" s="887"/>
      <c r="FJV299" s="886"/>
      <c r="FJW299" s="887"/>
      <c r="FJX299" s="886"/>
      <c r="FJY299" s="887"/>
      <c r="FJZ299" s="886"/>
      <c r="FKA299" s="887"/>
      <c r="FKB299" s="886"/>
      <c r="FKC299" s="887"/>
      <c r="FKD299" s="886"/>
      <c r="FKE299" s="887"/>
      <c r="FKF299" s="886"/>
      <c r="FKG299" s="887"/>
      <c r="FKH299" s="886"/>
      <c r="FKI299" s="887"/>
      <c r="FKJ299" s="886"/>
      <c r="FKK299" s="887"/>
      <c r="FKL299" s="886"/>
      <c r="FKM299" s="887"/>
      <c r="FKN299" s="886"/>
      <c r="FKO299" s="887"/>
      <c r="FKP299" s="886"/>
      <c r="FKQ299" s="887"/>
      <c r="FKR299" s="886"/>
      <c r="FKS299" s="887"/>
      <c r="FKT299" s="886"/>
      <c r="FKU299" s="887"/>
      <c r="FKV299" s="886"/>
      <c r="FKW299" s="887"/>
      <c r="FKX299" s="886"/>
      <c r="FKY299" s="887"/>
      <c r="FKZ299" s="886"/>
      <c r="FLA299" s="887"/>
      <c r="FLB299" s="886"/>
      <c r="FLC299" s="887"/>
      <c r="FLD299" s="886"/>
      <c r="FLE299" s="887"/>
      <c r="FLF299" s="886"/>
      <c r="FLG299" s="887"/>
      <c r="FLH299" s="886"/>
      <c r="FLI299" s="887"/>
      <c r="FLJ299" s="886"/>
      <c r="FLK299" s="887"/>
      <c r="FLL299" s="886"/>
      <c r="FLM299" s="887"/>
      <c r="FLN299" s="886"/>
      <c r="FLO299" s="887"/>
      <c r="FLP299" s="886"/>
      <c r="FLQ299" s="887"/>
      <c r="FLR299" s="886"/>
      <c r="FLS299" s="887"/>
      <c r="FLT299" s="886"/>
      <c r="FLU299" s="887"/>
      <c r="FLV299" s="886"/>
      <c r="FLW299" s="887"/>
      <c r="FLX299" s="886"/>
      <c r="FLY299" s="887"/>
      <c r="FLZ299" s="886"/>
      <c r="FMA299" s="887"/>
      <c r="FMB299" s="886"/>
      <c r="FMC299" s="887"/>
      <c r="FMD299" s="886"/>
      <c r="FME299" s="887"/>
      <c r="FMF299" s="886"/>
      <c r="FMG299" s="887"/>
      <c r="FMH299" s="886"/>
      <c r="FMI299" s="887"/>
      <c r="FMJ299" s="886"/>
      <c r="FMK299" s="887"/>
      <c r="FML299" s="886"/>
      <c r="FMM299" s="887"/>
      <c r="FMN299" s="886"/>
      <c r="FMO299" s="887"/>
      <c r="FMP299" s="886"/>
      <c r="FMQ299" s="887"/>
      <c r="FMR299" s="886"/>
      <c r="FMS299" s="887"/>
      <c r="FMT299" s="886"/>
      <c r="FMU299" s="887"/>
      <c r="FMV299" s="886"/>
      <c r="FMW299" s="887"/>
      <c r="FMX299" s="886"/>
      <c r="FMY299" s="887"/>
      <c r="FMZ299" s="886"/>
      <c r="FNA299" s="887"/>
      <c r="FNB299" s="886"/>
      <c r="FNC299" s="887"/>
      <c r="FND299" s="886"/>
      <c r="FNE299" s="887"/>
      <c r="FNF299" s="886"/>
      <c r="FNG299" s="887"/>
      <c r="FNH299" s="886"/>
      <c r="FNI299" s="887"/>
      <c r="FNJ299" s="886"/>
      <c r="FNK299" s="887"/>
      <c r="FNL299" s="886"/>
      <c r="FNM299" s="887"/>
      <c r="FNN299" s="886"/>
      <c r="FNO299" s="887"/>
      <c r="FNP299" s="886"/>
      <c r="FNQ299" s="887"/>
      <c r="FNR299" s="886"/>
      <c r="FNS299" s="887"/>
      <c r="FNT299" s="886"/>
      <c r="FNU299" s="887"/>
      <c r="FNV299" s="886"/>
      <c r="FNW299" s="887"/>
      <c r="FNX299" s="886"/>
      <c r="FNY299" s="887"/>
      <c r="FNZ299" s="886"/>
      <c r="FOA299" s="887"/>
      <c r="FOB299" s="886"/>
      <c r="FOC299" s="887"/>
      <c r="FOD299" s="886"/>
      <c r="FOE299" s="887"/>
      <c r="FOF299" s="886"/>
      <c r="FOG299" s="887"/>
      <c r="FOH299" s="886"/>
      <c r="FOI299" s="887"/>
      <c r="FOJ299" s="886"/>
      <c r="FOK299" s="887"/>
      <c r="FOL299" s="886"/>
      <c r="FOM299" s="887"/>
      <c r="FON299" s="886"/>
      <c r="FOO299" s="887"/>
      <c r="FOP299" s="886"/>
      <c r="FOQ299" s="887"/>
      <c r="FOR299" s="886"/>
      <c r="FOS299" s="887"/>
      <c r="FOT299" s="886"/>
      <c r="FOU299" s="887"/>
      <c r="FOV299" s="886"/>
      <c r="FOW299" s="887"/>
      <c r="FOX299" s="886"/>
      <c r="FOY299" s="887"/>
      <c r="FOZ299" s="886"/>
      <c r="FPA299" s="887"/>
      <c r="FPB299" s="886"/>
      <c r="FPC299" s="887"/>
      <c r="FPD299" s="886"/>
      <c r="FPE299" s="887"/>
      <c r="FPF299" s="886"/>
      <c r="FPG299" s="887"/>
      <c r="FPH299" s="886"/>
      <c r="FPI299" s="887"/>
      <c r="FPJ299" s="886"/>
      <c r="FPK299" s="887"/>
      <c r="FPL299" s="886"/>
      <c r="FPM299" s="887"/>
      <c r="FPN299" s="886"/>
      <c r="FPO299" s="887"/>
      <c r="FPP299" s="886"/>
      <c r="FPQ299" s="887"/>
      <c r="FPR299" s="886"/>
      <c r="FPS299" s="887"/>
      <c r="FPT299" s="886"/>
      <c r="FPU299" s="887"/>
      <c r="FPV299" s="886"/>
      <c r="FPW299" s="887"/>
      <c r="FPX299" s="886"/>
      <c r="FPY299" s="887"/>
      <c r="FPZ299" s="886"/>
      <c r="FQA299" s="887"/>
      <c r="FQB299" s="886"/>
      <c r="FQC299" s="887"/>
      <c r="FQD299" s="886"/>
      <c r="FQE299" s="887"/>
      <c r="FQF299" s="886"/>
      <c r="FQG299" s="887"/>
      <c r="FQH299" s="886"/>
      <c r="FQI299" s="887"/>
      <c r="FQJ299" s="886"/>
      <c r="FQK299" s="887"/>
      <c r="FQL299" s="886"/>
      <c r="FQM299" s="887"/>
      <c r="FQN299" s="886"/>
      <c r="FQO299" s="887"/>
      <c r="FQP299" s="886"/>
      <c r="FQQ299" s="887"/>
      <c r="FQR299" s="886"/>
      <c r="FQS299" s="887"/>
      <c r="FQT299" s="886"/>
      <c r="FQU299" s="887"/>
      <c r="FQV299" s="886"/>
      <c r="FQW299" s="887"/>
      <c r="FQX299" s="886"/>
      <c r="FQY299" s="887"/>
      <c r="FQZ299" s="886"/>
      <c r="FRA299" s="887"/>
      <c r="FRB299" s="886"/>
      <c r="FRC299" s="887"/>
      <c r="FRD299" s="886"/>
      <c r="FRE299" s="887"/>
      <c r="FRF299" s="886"/>
      <c r="FRG299" s="887"/>
      <c r="FRH299" s="886"/>
      <c r="FRI299" s="887"/>
      <c r="FRJ299" s="886"/>
      <c r="FRK299" s="887"/>
      <c r="FRL299" s="886"/>
      <c r="FRM299" s="887"/>
      <c r="FRN299" s="886"/>
      <c r="FRO299" s="887"/>
      <c r="FRP299" s="886"/>
      <c r="FRQ299" s="887"/>
      <c r="FRR299" s="886"/>
      <c r="FRS299" s="887"/>
      <c r="FRT299" s="886"/>
      <c r="FRU299" s="887"/>
      <c r="FRV299" s="886"/>
      <c r="FRW299" s="887"/>
      <c r="FRX299" s="886"/>
      <c r="FRY299" s="887"/>
      <c r="FRZ299" s="886"/>
      <c r="FSA299" s="887"/>
      <c r="FSB299" s="886"/>
      <c r="FSC299" s="887"/>
      <c r="FSD299" s="886"/>
      <c r="FSE299" s="887"/>
      <c r="FSF299" s="886"/>
      <c r="FSG299" s="887"/>
      <c r="FSH299" s="886"/>
      <c r="FSI299" s="887"/>
      <c r="FSJ299" s="886"/>
      <c r="FSK299" s="887"/>
      <c r="FSL299" s="886"/>
      <c r="FSM299" s="887"/>
      <c r="FSN299" s="886"/>
      <c r="FSO299" s="887"/>
      <c r="FSP299" s="886"/>
      <c r="FSQ299" s="887"/>
      <c r="FSR299" s="886"/>
      <c r="FSS299" s="887"/>
      <c r="FST299" s="886"/>
      <c r="FSU299" s="887"/>
      <c r="FSV299" s="886"/>
      <c r="FSW299" s="887"/>
      <c r="FSX299" s="886"/>
      <c r="FSY299" s="887"/>
      <c r="FSZ299" s="886"/>
      <c r="FTA299" s="887"/>
      <c r="FTB299" s="886"/>
      <c r="FTC299" s="887"/>
      <c r="FTD299" s="886"/>
      <c r="FTE299" s="887"/>
      <c r="FTF299" s="886"/>
      <c r="FTG299" s="887"/>
      <c r="FTH299" s="886"/>
      <c r="FTI299" s="887"/>
      <c r="FTJ299" s="886"/>
      <c r="FTK299" s="887"/>
      <c r="FTL299" s="886"/>
      <c r="FTM299" s="887"/>
      <c r="FTN299" s="886"/>
      <c r="FTO299" s="887"/>
      <c r="FTP299" s="886"/>
      <c r="FTQ299" s="887"/>
      <c r="FTR299" s="886"/>
      <c r="FTS299" s="887"/>
      <c r="FTT299" s="886"/>
      <c r="FTU299" s="887"/>
      <c r="FTV299" s="886"/>
      <c r="FTW299" s="887"/>
      <c r="FTX299" s="886"/>
      <c r="FTY299" s="887"/>
      <c r="FTZ299" s="886"/>
      <c r="FUA299" s="887"/>
      <c r="FUB299" s="886"/>
      <c r="FUC299" s="887"/>
      <c r="FUD299" s="886"/>
      <c r="FUE299" s="887"/>
      <c r="FUF299" s="886"/>
      <c r="FUG299" s="887"/>
      <c r="FUH299" s="886"/>
      <c r="FUI299" s="887"/>
      <c r="FUJ299" s="886"/>
      <c r="FUK299" s="887"/>
      <c r="FUL299" s="886"/>
      <c r="FUM299" s="887"/>
      <c r="FUN299" s="886"/>
      <c r="FUO299" s="887"/>
      <c r="FUP299" s="886"/>
      <c r="FUQ299" s="887"/>
      <c r="FUR299" s="886"/>
      <c r="FUS299" s="887"/>
      <c r="FUT299" s="886"/>
      <c r="FUU299" s="887"/>
      <c r="FUV299" s="886"/>
      <c r="FUW299" s="887"/>
      <c r="FUX299" s="886"/>
      <c r="FUY299" s="887"/>
      <c r="FUZ299" s="886"/>
      <c r="FVA299" s="887"/>
      <c r="FVB299" s="886"/>
      <c r="FVC299" s="887"/>
      <c r="FVD299" s="886"/>
      <c r="FVE299" s="887"/>
      <c r="FVF299" s="886"/>
      <c r="FVG299" s="887"/>
      <c r="FVH299" s="886"/>
      <c r="FVI299" s="887"/>
      <c r="FVJ299" s="886"/>
      <c r="FVK299" s="887"/>
      <c r="FVL299" s="886"/>
      <c r="FVM299" s="887"/>
      <c r="FVN299" s="886"/>
      <c r="FVO299" s="887"/>
      <c r="FVP299" s="886"/>
      <c r="FVQ299" s="887"/>
      <c r="FVR299" s="886"/>
      <c r="FVS299" s="887"/>
      <c r="FVT299" s="886"/>
      <c r="FVU299" s="887"/>
      <c r="FVV299" s="886"/>
      <c r="FVW299" s="887"/>
      <c r="FVX299" s="886"/>
      <c r="FVY299" s="887"/>
      <c r="FVZ299" s="886"/>
      <c r="FWA299" s="887"/>
      <c r="FWB299" s="886"/>
      <c r="FWC299" s="887"/>
      <c r="FWD299" s="886"/>
      <c r="FWE299" s="887"/>
      <c r="FWF299" s="886"/>
      <c r="FWG299" s="887"/>
      <c r="FWH299" s="886"/>
      <c r="FWI299" s="887"/>
      <c r="FWJ299" s="886"/>
      <c r="FWK299" s="887"/>
      <c r="FWL299" s="886"/>
      <c r="FWM299" s="887"/>
      <c r="FWN299" s="886"/>
      <c r="FWO299" s="887"/>
      <c r="FWP299" s="886"/>
      <c r="FWQ299" s="887"/>
      <c r="FWR299" s="886"/>
      <c r="FWS299" s="887"/>
      <c r="FWT299" s="886"/>
      <c r="FWU299" s="887"/>
      <c r="FWV299" s="886"/>
      <c r="FWW299" s="887"/>
      <c r="FWX299" s="886"/>
      <c r="FWY299" s="887"/>
      <c r="FWZ299" s="886"/>
      <c r="FXA299" s="887"/>
      <c r="FXB299" s="886"/>
      <c r="FXC299" s="887"/>
      <c r="FXD299" s="886"/>
      <c r="FXE299" s="887"/>
      <c r="FXF299" s="886"/>
      <c r="FXG299" s="887"/>
      <c r="FXH299" s="886"/>
      <c r="FXI299" s="887"/>
      <c r="FXJ299" s="886"/>
      <c r="FXK299" s="887"/>
      <c r="FXL299" s="886"/>
      <c r="FXM299" s="887"/>
      <c r="FXN299" s="886"/>
      <c r="FXO299" s="887"/>
      <c r="FXP299" s="886"/>
      <c r="FXQ299" s="887"/>
      <c r="FXR299" s="886"/>
      <c r="FXS299" s="887"/>
      <c r="FXT299" s="886"/>
      <c r="FXU299" s="887"/>
      <c r="FXV299" s="886"/>
      <c r="FXW299" s="887"/>
      <c r="FXX299" s="886"/>
      <c r="FXY299" s="887"/>
      <c r="FXZ299" s="886"/>
      <c r="FYA299" s="887"/>
      <c r="FYB299" s="886"/>
      <c r="FYC299" s="887"/>
      <c r="FYD299" s="886"/>
      <c r="FYE299" s="887"/>
      <c r="FYF299" s="886"/>
      <c r="FYG299" s="887"/>
      <c r="FYH299" s="886"/>
      <c r="FYI299" s="887"/>
      <c r="FYJ299" s="886"/>
      <c r="FYK299" s="887"/>
      <c r="FYL299" s="886"/>
      <c r="FYM299" s="887"/>
      <c r="FYN299" s="886"/>
      <c r="FYO299" s="887"/>
      <c r="FYP299" s="886"/>
      <c r="FYQ299" s="887"/>
      <c r="FYR299" s="886"/>
      <c r="FYS299" s="887"/>
      <c r="FYT299" s="886"/>
      <c r="FYU299" s="887"/>
      <c r="FYV299" s="886"/>
      <c r="FYW299" s="887"/>
      <c r="FYX299" s="886"/>
      <c r="FYY299" s="887"/>
      <c r="FYZ299" s="886"/>
      <c r="FZA299" s="887"/>
      <c r="FZB299" s="886"/>
      <c r="FZC299" s="887"/>
      <c r="FZD299" s="886"/>
      <c r="FZE299" s="887"/>
      <c r="FZF299" s="886"/>
      <c r="FZG299" s="887"/>
      <c r="FZH299" s="886"/>
      <c r="FZI299" s="887"/>
      <c r="FZJ299" s="886"/>
      <c r="FZK299" s="887"/>
      <c r="FZL299" s="886"/>
      <c r="FZM299" s="887"/>
      <c r="FZN299" s="886"/>
      <c r="FZO299" s="887"/>
      <c r="FZP299" s="886"/>
      <c r="FZQ299" s="887"/>
      <c r="FZR299" s="886"/>
      <c r="FZS299" s="887"/>
      <c r="FZT299" s="886"/>
      <c r="FZU299" s="887"/>
      <c r="FZV299" s="886"/>
      <c r="FZW299" s="887"/>
      <c r="FZX299" s="886"/>
      <c r="FZY299" s="887"/>
      <c r="FZZ299" s="886"/>
      <c r="GAA299" s="887"/>
      <c r="GAB299" s="886"/>
      <c r="GAC299" s="887"/>
      <c r="GAD299" s="886"/>
      <c r="GAE299" s="887"/>
      <c r="GAF299" s="886"/>
      <c r="GAG299" s="887"/>
      <c r="GAH299" s="886"/>
      <c r="GAI299" s="887"/>
      <c r="GAJ299" s="886"/>
      <c r="GAK299" s="887"/>
      <c r="GAL299" s="886"/>
      <c r="GAM299" s="887"/>
      <c r="GAN299" s="886"/>
      <c r="GAO299" s="887"/>
      <c r="GAP299" s="886"/>
      <c r="GAQ299" s="887"/>
      <c r="GAR299" s="886"/>
      <c r="GAS299" s="887"/>
      <c r="GAT299" s="886"/>
      <c r="GAU299" s="887"/>
      <c r="GAV299" s="886"/>
      <c r="GAW299" s="887"/>
      <c r="GAX299" s="886"/>
      <c r="GAY299" s="887"/>
      <c r="GAZ299" s="886"/>
      <c r="GBA299" s="887"/>
      <c r="GBB299" s="886"/>
      <c r="GBC299" s="887"/>
      <c r="GBD299" s="886"/>
      <c r="GBE299" s="887"/>
      <c r="GBF299" s="886"/>
      <c r="GBG299" s="887"/>
      <c r="GBH299" s="886"/>
      <c r="GBI299" s="887"/>
      <c r="GBJ299" s="886"/>
      <c r="GBK299" s="887"/>
      <c r="GBL299" s="886"/>
      <c r="GBM299" s="887"/>
      <c r="GBN299" s="886"/>
      <c r="GBO299" s="887"/>
      <c r="GBP299" s="886"/>
      <c r="GBQ299" s="887"/>
      <c r="GBR299" s="886"/>
      <c r="GBS299" s="887"/>
      <c r="GBT299" s="886"/>
      <c r="GBU299" s="887"/>
      <c r="GBV299" s="886"/>
      <c r="GBW299" s="887"/>
      <c r="GBX299" s="886"/>
      <c r="GBY299" s="887"/>
      <c r="GBZ299" s="886"/>
      <c r="GCA299" s="887"/>
      <c r="GCB299" s="886"/>
      <c r="GCC299" s="887"/>
      <c r="GCD299" s="886"/>
      <c r="GCE299" s="887"/>
      <c r="GCF299" s="886"/>
      <c r="GCG299" s="887"/>
      <c r="GCH299" s="886"/>
      <c r="GCI299" s="887"/>
      <c r="GCJ299" s="886"/>
      <c r="GCK299" s="887"/>
      <c r="GCL299" s="886"/>
      <c r="GCM299" s="887"/>
      <c r="GCN299" s="886"/>
      <c r="GCO299" s="887"/>
      <c r="GCP299" s="886"/>
      <c r="GCQ299" s="887"/>
      <c r="GCR299" s="886"/>
      <c r="GCS299" s="887"/>
      <c r="GCT299" s="886"/>
      <c r="GCU299" s="887"/>
      <c r="GCV299" s="886"/>
      <c r="GCW299" s="887"/>
      <c r="GCX299" s="886"/>
      <c r="GCY299" s="887"/>
      <c r="GCZ299" s="886"/>
      <c r="GDA299" s="887"/>
      <c r="GDB299" s="886"/>
      <c r="GDC299" s="887"/>
      <c r="GDD299" s="886"/>
      <c r="GDE299" s="887"/>
      <c r="GDF299" s="886"/>
      <c r="GDG299" s="887"/>
      <c r="GDH299" s="886"/>
      <c r="GDI299" s="887"/>
      <c r="GDJ299" s="886"/>
      <c r="GDK299" s="887"/>
      <c r="GDL299" s="886"/>
      <c r="GDM299" s="887"/>
      <c r="GDN299" s="886"/>
      <c r="GDO299" s="887"/>
      <c r="GDP299" s="886"/>
      <c r="GDQ299" s="887"/>
      <c r="GDR299" s="886"/>
      <c r="GDS299" s="887"/>
      <c r="GDT299" s="886"/>
      <c r="GDU299" s="887"/>
      <c r="GDV299" s="886"/>
      <c r="GDW299" s="887"/>
      <c r="GDX299" s="886"/>
      <c r="GDY299" s="887"/>
      <c r="GDZ299" s="886"/>
      <c r="GEA299" s="887"/>
      <c r="GEB299" s="886"/>
      <c r="GEC299" s="887"/>
      <c r="GED299" s="886"/>
      <c r="GEE299" s="887"/>
      <c r="GEF299" s="886"/>
      <c r="GEG299" s="887"/>
      <c r="GEH299" s="886"/>
      <c r="GEI299" s="887"/>
      <c r="GEJ299" s="886"/>
      <c r="GEK299" s="887"/>
      <c r="GEL299" s="886"/>
      <c r="GEM299" s="887"/>
      <c r="GEN299" s="886"/>
      <c r="GEO299" s="887"/>
      <c r="GEP299" s="886"/>
      <c r="GEQ299" s="887"/>
      <c r="GER299" s="886"/>
      <c r="GES299" s="887"/>
      <c r="GET299" s="886"/>
      <c r="GEU299" s="887"/>
      <c r="GEV299" s="886"/>
      <c r="GEW299" s="887"/>
      <c r="GEX299" s="886"/>
      <c r="GEY299" s="887"/>
      <c r="GEZ299" s="886"/>
      <c r="GFA299" s="887"/>
      <c r="GFB299" s="886"/>
      <c r="GFC299" s="887"/>
      <c r="GFD299" s="886"/>
      <c r="GFE299" s="887"/>
      <c r="GFF299" s="886"/>
      <c r="GFG299" s="887"/>
      <c r="GFH299" s="886"/>
      <c r="GFI299" s="887"/>
      <c r="GFJ299" s="886"/>
      <c r="GFK299" s="887"/>
      <c r="GFL299" s="886"/>
      <c r="GFM299" s="887"/>
      <c r="GFN299" s="886"/>
      <c r="GFO299" s="887"/>
      <c r="GFP299" s="886"/>
      <c r="GFQ299" s="887"/>
      <c r="GFR299" s="886"/>
      <c r="GFS299" s="887"/>
      <c r="GFT299" s="886"/>
      <c r="GFU299" s="887"/>
      <c r="GFV299" s="886"/>
      <c r="GFW299" s="887"/>
      <c r="GFX299" s="886"/>
      <c r="GFY299" s="887"/>
      <c r="GFZ299" s="886"/>
      <c r="GGA299" s="887"/>
      <c r="GGB299" s="886"/>
      <c r="GGC299" s="887"/>
      <c r="GGD299" s="886"/>
      <c r="GGE299" s="887"/>
      <c r="GGF299" s="886"/>
      <c r="GGG299" s="887"/>
      <c r="GGH299" s="886"/>
      <c r="GGI299" s="887"/>
      <c r="GGJ299" s="886"/>
      <c r="GGK299" s="887"/>
      <c r="GGL299" s="886"/>
      <c r="GGM299" s="887"/>
      <c r="GGN299" s="886"/>
      <c r="GGO299" s="887"/>
      <c r="GGP299" s="886"/>
      <c r="GGQ299" s="887"/>
      <c r="GGR299" s="886"/>
      <c r="GGS299" s="887"/>
      <c r="GGT299" s="886"/>
      <c r="GGU299" s="887"/>
      <c r="GGV299" s="886"/>
      <c r="GGW299" s="887"/>
      <c r="GGX299" s="886"/>
      <c r="GGY299" s="887"/>
      <c r="GGZ299" s="886"/>
      <c r="GHA299" s="887"/>
      <c r="GHB299" s="886"/>
      <c r="GHC299" s="887"/>
      <c r="GHD299" s="886"/>
      <c r="GHE299" s="887"/>
      <c r="GHF299" s="886"/>
      <c r="GHG299" s="887"/>
      <c r="GHH299" s="886"/>
      <c r="GHI299" s="887"/>
      <c r="GHJ299" s="886"/>
      <c r="GHK299" s="887"/>
      <c r="GHL299" s="886"/>
      <c r="GHM299" s="887"/>
      <c r="GHN299" s="886"/>
      <c r="GHO299" s="887"/>
      <c r="GHP299" s="886"/>
      <c r="GHQ299" s="887"/>
      <c r="GHR299" s="886"/>
      <c r="GHS299" s="887"/>
      <c r="GHT299" s="886"/>
      <c r="GHU299" s="887"/>
      <c r="GHV299" s="886"/>
      <c r="GHW299" s="887"/>
      <c r="GHX299" s="886"/>
      <c r="GHY299" s="887"/>
      <c r="GHZ299" s="886"/>
      <c r="GIA299" s="887"/>
      <c r="GIB299" s="886"/>
      <c r="GIC299" s="887"/>
      <c r="GID299" s="886"/>
      <c r="GIE299" s="887"/>
      <c r="GIF299" s="886"/>
      <c r="GIG299" s="887"/>
      <c r="GIH299" s="886"/>
      <c r="GII299" s="887"/>
      <c r="GIJ299" s="886"/>
      <c r="GIK299" s="887"/>
      <c r="GIL299" s="886"/>
      <c r="GIM299" s="887"/>
      <c r="GIN299" s="886"/>
      <c r="GIO299" s="887"/>
      <c r="GIP299" s="886"/>
      <c r="GIQ299" s="887"/>
      <c r="GIR299" s="886"/>
      <c r="GIS299" s="887"/>
      <c r="GIT299" s="886"/>
      <c r="GIU299" s="887"/>
      <c r="GIV299" s="886"/>
      <c r="GIW299" s="887"/>
      <c r="GIX299" s="886"/>
      <c r="GIY299" s="887"/>
      <c r="GIZ299" s="886"/>
      <c r="GJA299" s="887"/>
      <c r="GJB299" s="886"/>
      <c r="GJC299" s="887"/>
      <c r="GJD299" s="886"/>
      <c r="GJE299" s="887"/>
      <c r="GJF299" s="886"/>
      <c r="GJG299" s="887"/>
      <c r="GJH299" s="886"/>
      <c r="GJI299" s="887"/>
      <c r="GJJ299" s="886"/>
      <c r="GJK299" s="887"/>
      <c r="GJL299" s="886"/>
      <c r="GJM299" s="887"/>
      <c r="GJN299" s="886"/>
      <c r="GJO299" s="887"/>
      <c r="GJP299" s="886"/>
      <c r="GJQ299" s="887"/>
      <c r="GJR299" s="886"/>
      <c r="GJS299" s="887"/>
      <c r="GJT299" s="886"/>
      <c r="GJU299" s="887"/>
      <c r="GJV299" s="886"/>
      <c r="GJW299" s="887"/>
      <c r="GJX299" s="886"/>
      <c r="GJY299" s="887"/>
      <c r="GJZ299" s="886"/>
      <c r="GKA299" s="887"/>
      <c r="GKB299" s="886"/>
      <c r="GKC299" s="887"/>
      <c r="GKD299" s="886"/>
      <c r="GKE299" s="887"/>
      <c r="GKF299" s="886"/>
      <c r="GKG299" s="887"/>
      <c r="GKH299" s="886"/>
      <c r="GKI299" s="887"/>
      <c r="GKJ299" s="886"/>
      <c r="GKK299" s="887"/>
      <c r="GKL299" s="886"/>
      <c r="GKM299" s="887"/>
      <c r="GKN299" s="886"/>
      <c r="GKO299" s="887"/>
      <c r="GKP299" s="886"/>
      <c r="GKQ299" s="887"/>
      <c r="GKR299" s="886"/>
      <c r="GKS299" s="887"/>
      <c r="GKT299" s="886"/>
      <c r="GKU299" s="887"/>
      <c r="GKV299" s="886"/>
      <c r="GKW299" s="887"/>
      <c r="GKX299" s="886"/>
      <c r="GKY299" s="887"/>
      <c r="GKZ299" s="886"/>
      <c r="GLA299" s="887"/>
      <c r="GLB299" s="886"/>
      <c r="GLC299" s="887"/>
      <c r="GLD299" s="886"/>
      <c r="GLE299" s="887"/>
      <c r="GLF299" s="886"/>
      <c r="GLG299" s="887"/>
      <c r="GLH299" s="886"/>
      <c r="GLI299" s="887"/>
      <c r="GLJ299" s="886"/>
      <c r="GLK299" s="887"/>
      <c r="GLL299" s="886"/>
      <c r="GLM299" s="887"/>
      <c r="GLN299" s="886"/>
      <c r="GLO299" s="887"/>
      <c r="GLP299" s="886"/>
      <c r="GLQ299" s="887"/>
      <c r="GLR299" s="886"/>
      <c r="GLS299" s="887"/>
      <c r="GLT299" s="886"/>
      <c r="GLU299" s="887"/>
      <c r="GLV299" s="886"/>
      <c r="GLW299" s="887"/>
      <c r="GLX299" s="886"/>
      <c r="GLY299" s="887"/>
      <c r="GLZ299" s="886"/>
      <c r="GMA299" s="887"/>
      <c r="GMB299" s="886"/>
      <c r="GMC299" s="887"/>
      <c r="GMD299" s="886"/>
      <c r="GME299" s="887"/>
      <c r="GMF299" s="886"/>
      <c r="GMG299" s="887"/>
      <c r="GMH299" s="886"/>
      <c r="GMI299" s="887"/>
      <c r="GMJ299" s="886"/>
      <c r="GMK299" s="887"/>
      <c r="GML299" s="886"/>
      <c r="GMM299" s="887"/>
      <c r="GMN299" s="886"/>
      <c r="GMO299" s="887"/>
      <c r="GMP299" s="886"/>
      <c r="GMQ299" s="887"/>
      <c r="GMR299" s="886"/>
      <c r="GMS299" s="887"/>
      <c r="GMT299" s="886"/>
      <c r="GMU299" s="887"/>
      <c r="GMV299" s="886"/>
      <c r="GMW299" s="887"/>
      <c r="GMX299" s="886"/>
      <c r="GMY299" s="887"/>
      <c r="GMZ299" s="886"/>
      <c r="GNA299" s="887"/>
      <c r="GNB299" s="886"/>
      <c r="GNC299" s="887"/>
      <c r="GND299" s="886"/>
      <c r="GNE299" s="887"/>
      <c r="GNF299" s="886"/>
      <c r="GNG299" s="887"/>
      <c r="GNH299" s="886"/>
      <c r="GNI299" s="887"/>
      <c r="GNJ299" s="886"/>
      <c r="GNK299" s="887"/>
      <c r="GNL299" s="886"/>
      <c r="GNM299" s="887"/>
      <c r="GNN299" s="886"/>
      <c r="GNO299" s="887"/>
      <c r="GNP299" s="886"/>
      <c r="GNQ299" s="887"/>
      <c r="GNR299" s="886"/>
      <c r="GNS299" s="887"/>
      <c r="GNT299" s="886"/>
      <c r="GNU299" s="887"/>
      <c r="GNV299" s="886"/>
      <c r="GNW299" s="887"/>
      <c r="GNX299" s="886"/>
      <c r="GNY299" s="887"/>
      <c r="GNZ299" s="886"/>
      <c r="GOA299" s="887"/>
      <c r="GOB299" s="886"/>
      <c r="GOC299" s="887"/>
      <c r="GOD299" s="886"/>
      <c r="GOE299" s="887"/>
      <c r="GOF299" s="886"/>
      <c r="GOG299" s="887"/>
      <c r="GOH299" s="886"/>
      <c r="GOI299" s="887"/>
      <c r="GOJ299" s="886"/>
      <c r="GOK299" s="887"/>
      <c r="GOL299" s="886"/>
      <c r="GOM299" s="887"/>
      <c r="GON299" s="886"/>
      <c r="GOO299" s="887"/>
      <c r="GOP299" s="886"/>
      <c r="GOQ299" s="887"/>
      <c r="GOR299" s="886"/>
      <c r="GOS299" s="887"/>
      <c r="GOT299" s="886"/>
      <c r="GOU299" s="887"/>
      <c r="GOV299" s="886"/>
      <c r="GOW299" s="887"/>
      <c r="GOX299" s="886"/>
      <c r="GOY299" s="887"/>
      <c r="GOZ299" s="886"/>
      <c r="GPA299" s="887"/>
      <c r="GPB299" s="886"/>
      <c r="GPC299" s="887"/>
      <c r="GPD299" s="886"/>
      <c r="GPE299" s="887"/>
      <c r="GPF299" s="886"/>
      <c r="GPG299" s="887"/>
      <c r="GPH299" s="886"/>
      <c r="GPI299" s="887"/>
      <c r="GPJ299" s="886"/>
      <c r="GPK299" s="887"/>
      <c r="GPL299" s="886"/>
      <c r="GPM299" s="887"/>
      <c r="GPN299" s="886"/>
      <c r="GPO299" s="887"/>
      <c r="GPP299" s="886"/>
      <c r="GPQ299" s="887"/>
      <c r="GPR299" s="886"/>
      <c r="GPS299" s="887"/>
      <c r="GPT299" s="886"/>
      <c r="GPU299" s="887"/>
      <c r="GPV299" s="886"/>
      <c r="GPW299" s="887"/>
      <c r="GPX299" s="886"/>
      <c r="GPY299" s="887"/>
      <c r="GPZ299" s="886"/>
      <c r="GQA299" s="887"/>
      <c r="GQB299" s="886"/>
      <c r="GQC299" s="887"/>
      <c r="GQD299" s="886"/>
      <c r="GQE299" s="887"/>
      <c r="GQF299" s="886"/>
      <c r="GQG299" s="887"/>
      <c r="GQH299" s="886"/>
      <c r="GQI299" s="887"/>
      <c r="GQJ299" s="886"/>
      <c r="GQK299" s="887"/>
      <c r="GQL299" s="886"/>
      <c r="GQM299" s="887"/>
      <c r="GQN299" s="886"/>
      <c r="GQO299" s="887"/>
      <c r="GQP299" s="886"/>
      <c r="GQQ299" s="887"/>
      <c r="GQR299" s="886"/>
      <c r="GQS299" s="887"/>
      <c r="GQT299" s="886"/>
      <c r="GQU299" s="887"/>
      <c r="GQV299" s="886"/>
      <c r="GQW299" s="887"/>
      <c r="GQX299" s="886"/>
      <c r="GQY299" s="887"/>
      <c r="GQZ299" s="886"/>
      <c r="GRA299" s="887"/>
      <c r="GRB299" s="886"/>
      <c r="GRC299" s="887"/>
      <c r="GRD299" s="886"/>
      <c r="GRE299" s="887"/>
      <c r="GRF299" s="886"/>
      <c r="GRG299" s="887"/>
      <c r="GRH299" s="886"/>
      <c r="GRI299" s="887"/>
      <c r="GRJ299" s="886"/>
      <c r="GRK299" s="887"/>
      <c r="GRL299" s="886"/>
      <c r="GRM299" s="887"/>
      <c r="GRN299" s="886"/>
      <c r="GRO299" s="887"/>
      <c r="GRP299" s="886"/>
      <c r="GRQ299" s="887"/>
      <c r="GRR299" s="886"/>
      <c r="GRS299" s="887"/>
      <c r="GRT299" s="886"/>
      <c r="GRU299" s="887"/>
      <c r="GRV299" s="886"/>
      <c r="GRW299" s="887"/>
      <c r="GRX299" s="886"/>
      <c r="GRY299" s="887"/>
      <c r="GRZ299" s="886"/>
      <c r="GSA299" s="887"/>
      <c r="GSB299" s="886"/>
      <c r="GSC299" s="887"/>
      <c r="GSD299" s="886"/>
      <c r="GSE299" s="887"/>
      <c r="GSF299" s="886"/>
      <c r="GSG299" s="887"/>
      <c r="GSH299" s="886"/>
      <c r="GSI299" s="887"/>
      <c r="GSJ299" s="886"/>
      <c r="GSK299" s="887"/>
      <c r="GSL299" s="886"/>
      <c r="GSM299" s="887"/>
      <c r="GSN299" s="886"/>
      <c r="GSO299" s="887"/>
      <c r="GSP299" s="886"/>
      <c r="GSQ299" s="887"/>
      <c r="GSR299" s="886"/>
      <c r="GSS299" s="887"/>
      <c r="GST299" s="886"/>
      <c r="GSU299" s="887"/>
      <c r="GSV299" s="886"/>
      <c r="GSW299" s="887"/>
      <c r="GSX299" s="886"/>
      <c r="GSY299" s="887"/>
      <c r="GSZ299" s="886"/>
      <c r="GTA299" s="887"/>
      <c r="GTB299" s="886"/>
      <c r="GTC299" s="887"/>
      <c r="GTD299" s="886"/>
      <c r="GTE299" s="887"/>
      <c r="GTF299" s="886"/>
      <c r="GTG299" s="887"/>
      <c r="GTH299" s="886"/>
      <c r="GTI299" s="887"/>
      <c r="GTJ299" s="886"/>
      <c r="GTK299" s="887"/>
      <c r="GTL299" s="886"/>
      <c r="GTM299" s="887"/>
      <c r="GTN299" s="886"/>
      <c r="GTO299" s="887"/>
      <c r="GTP299" s="886"/>
      <c r="GTQ299" s="887"/>
      <c r="GTR299" s="886"/>
      <c r="GTS299" s="887"/>
      <c r="GTT299" s="886"/>
      <c r="GTU299" s="887"/>
      <c r="GTV299" s="886"/>
      <c r="GTW299" s="887"/>
      <c r="GTX299" s="886"/>
      <c r="GTY299" s="887"/>
      <c r="GTZ299" s="886"/>
      <c r="GUA299" s="887"/>
      <c r="GUB299" s="886"/>
      <c r="GUC299" s="887"/>
      <c r="GUD299" s="886"/>
      <c r="GUE299" s="887"/>
      <c r="GUF299" s="886"/>
      <c r="GUG299" s="887"/>
      <c r="GUH299" s="886"/>
      <c r="GUI299" s="887"/>
      <c r="GUJ299" s="886"/>
      <c r="GUK299" s="887"/>
      <c r="GUL299" s="886"/>
      <c r="GUM299" s="887"/>
      <c r="GUN299" s="886"/>
      <c r="GUO299" s="887"/>
      <c r="GUP299" s="886"/>
      <c r="GUQ299" s="887"/>
      <c r="GUR299" s="886"/>
      <c r="GUS299" s="887"/>
      <c r="GUT299" s="886"/>
      <c r="GUU299" s="887"/>
      <c r="GUV299" s="886"/>
      <c r="GUW299" s="887"/>
      <c r="GUX299" s="886"/>
      <c r="GUY299" s="887"/>
      <c r="GUZ299" s="886"/>
      <c r="GVA299" s="887"/>
      <c r="GVB299" s="886"/>
      <c r="GVC299" s="887"/>
      <c r="GVD299" s="886"/>
      <c r="GVE299" s="887"/>
      <c r="GVF299" s="886"/>
      <c r="GVG299" s="887"/>
      <c r="GVH299" s="886"/>
      <c r="GVI299" s="887"/>
      <c r="GVJ299" s="886"/>
      <c r="GVK299" s="887"/>
      <c r="GVL299" s="886"/>
      <c r="GVM299" s="887"/>
      <c r="GVN299" s="886"/>
      <c r="GVO299" s="887"/>
      <c r="GVP299" s="886"/>
      <c r="GVQ299" s="887"/>
      <c r="GVR299" s="886"/>
      <c r="GVS299" s="887"/>
      <c r="GVT299" s="886"/>
      <c r="GVU299" s="887"/>
      <c r="GVV299" s="886"/>
      <c r="GVW299" s="887"/>
      <c r="GVX299" s="886"/>
      <c r="GVY299" s="887"/>
      <c r="GVZ299" s="886"/>
      <c r="GWA299" s="887"/>
      <c r="GWB299" s="886"/>
      <c r="GWC299" s="887"/>
      <c r="GWD299" s="886"/>
      <c r="GWE299" s="887"/>
      <c r="GWF299" s="886"/>
      <c r="GWG299" s="887"/>
      <c r="GWH299" s="886"/>
      <c r="GWI299" s="887"/>
      <c r="GWJ299" s="886"/>
      <c r="GWK299" s="887"/>
      <c r="GWL299" s="886"/>
      <c r="GWM299" s="887"/>
      <c r="GWN299" s="886"/>
      <c r="GWO299" s="887"/>
      <c r="GWP299" s="886"/>
      <c r="GWQ299" s="887"/>
      <c r="GWR299" s="886"/>
      <c r="GWS299" s="887"/>
      <c r="GWT299" s="886"/>
      <c r="GWU299" s="887"/>
      <c r="GWV299" s="886"/>
      <c r="GWW299" s="887"/>
      <c r="GWX299" s="886"/>
      <c r="GWY299" s="887"/>
      <c r="GWZ299" s="886"/>
      <c r="GXA299" s="887"/>
      <c r="GXB299" s="886"/>
      <c r="GXC299" s="887"/>
      <c r="GXD299" s="886"/>
      <c r="GXE299" s="887"/>
      <c r="GXF299" s="886"/>
      <c r="GXG299" s="887"/>
      <c r="GXH299" s="886"/>
      <c r="GXI299" s="887"/>
      <c r="GXJ299" s="886"/>
      <c r="GXK299" s="887"/>
      <c r="GXL299" s="886"/>
      <c r="GXM299" s="887"/>
      <c r="GXN299" s="886"/>
      <c r="GXO299" s="887"/>
      <c r="GXP299" s="886"/>
      <c r="GXQ299" s="887"/>
      <c r="GXR299" s="886"/>
      <c r="GXS299" s="887"/>
      <c r="GXT299" s="886"/>
      <c r="GXU299" s="887"/>
      <c r="GXV299" s="886"/>
      <c r="GXW299" s="887"/>
      <c r="GXX299" s="886"/>
      <c r="GXY299" s="887"/>
      <c r="GXZ299" s="886"/>
      <c r="GYA299" s="887"/>
      <c r="GYB299" s="886"/>
      <c r="GYC299" s="887"/>
      <c r="GYD299" s="886"/>
      <c r="GYE299" s="887"/>
      <c r="GYF299" s="886"/>
      <c r="GYG299" s="887"/>
      <c r="GYH299" s="886"/>
      <c r="GYI299" s="887"/>
      <c r="GYJ299" s="886"/>
      <c r="GYK299" s="887"/>
      <c r="GYL299" s="886"/>
      <c r="GYM299" s="887"/>
      <c r="GYN299" s="886"/>
      <c r="GYO299" s="887"/>
      <c r="GYP299" s="886"/>
      <c r="GYQ299" s="887"/>
      <c r="GYR299" s="886"/>
      <c r="GYS299" s="887"/>
      <c r="GYT299" s="886"/>
      <c r="GYU299" s="887"/>
      <c r="GYV299" s="886"/>
      <c r="GYW299" s="887"/>
      <c r="GYX299" s="886"/>
      <c r="GYY299" s="887"/>
      <c r="GYZ299" s="886"/>
      <c r="GZA299" s="887"/>
      <c r="GZB299" s="886"/>
      <c r="GZC299" s="887"/>
      <c r="GZD299" s="886"/>
      <c r="GZE299" s="887"/>
      <c r="GZF299" s="886"/>
      <c r="GZG299" s="887"/>
      <c r="GZH299" s="886"/>
      <c r="GZI299" s="887"/>
      <c r="GZJ299" s="886"/>
      <c r="GZK299" s="887"/>
      <c r="GZL299" s="886"/>
      <c r="GZM299" s="887"/>
      <c r="GZN299" s="886"/>
      <c r="GZO299" s="887"/>
      <c r="GZP299" s="886"/>
      <c r="GZQ299" s="887"/>
      <c r="GZR299" s="886"/>
      <c r="GZS299" s="887"/>
      <c r="GZT299" s="886"/>
      <c r="GZU299" s="887"/>
      <c r="GZV299" s="886"/>
      <c r="GZW299" s="887"/>
      <c r="GZX299" s="886"/>
      <c r="GZY299" s="887"/>
      <c r="GZZ299" s="886"/>
      <c r="HAA299" s="887"/>
      <c r="HAB299" s="886"/>
      <c r="HAC299" s="887"/>
      <c r="HAD299" s="886"/>
      <c r="HAE299" s="887"/>
      <c r="HAF299" s="886"/>
      <c r="HAG299" s="887"/>
      <c r="HAH299" s="886"/>
      <c r="HAI299" s="887"/>
      <c r="HAJ299" s="886"/>
      <c r="HAK299" s="887"/>
      <c r="HAL299" s="886"/>
      <c r="HAM299" s="887"/>
      <c r="HAN299" s="886"/>
      <c r="HAO299" s="887"/>
      <c r="HAP299" s="886"/>
      <c r="HAQ299" s="887"/>
      <c r="HAR299" s="886"/>
      <c r="HAS299" s="887"/>
      <c r="HAT299" s="886"/>
      <c r="HAU299" s="887"/>
      <c r="HAV299" s="886"/>
      <c r="HAW299" s="887"/>
      <c r="HAX299" s="886"/>
      <c r="HAY299" s="887"/>
      <c r="HAZ299" s="886"/>
      <c r="HBA299" s="887"/>
      <c r="HBB299" s="886"/>
      <c r="HBC299" s="887"/>
      <c r="HBD299" s="886"/>
      <c r="HBE299" s="887"/>
      <c r="HBF299" s="886"/>
      <c r="HBG299" s="887"/>
      <c r="HBH299" s="886"/>
      <c r="HBI299" s="887"/>
      <c r="HBJ299" s="886"/>
      <c r="HBK299" s="887"/>
      <c r="HBL299" s="886"/>
      <c r="HBM299" s="887"/>
      <c r="HBN299" s="886"/>
      <c r="HBO299" s="887"/>
      <c r="HBP299" s="886"/>
      <c r="HBQ299" s="887"/>
      <c r="HBR299" s="886"/>
      <c r="HBS299" s="887"/>
      <c r="HBT299" s="886"/>
      <c r="HBU299" s="887"/>
      <c r="HBV299" s="886"/>
      <c r="HBW299" s="887"/>
      <c r="HBX299" s="886"/>
      <c r="HBY299" s="887"/>
      <c r="HBZ299" s="886"/>
      <c r="HCA299" s="887"/>
      <c r="HCB299" s="886"/>
      <c r="HCC299" s="887"/>
      <c r="HCD299" s="886"/>
      <c r="HCE299" s="887"/>
      <c r="HCF299" s="886"/>
      <c r="HCG299" s="887"/>
      <c r="HCH299" s="886"/>
      <c r="HCI299" s="887"/>
      <c r="HCJ299" s="886"/>
      <c r="HCK299" s="887"/>
      <c r="HCL299" s="886"/>
      <c r="HCM299" s="887"/>
      <c r="HCN299" s="886"/>
      <c r="HCO299" s="887"/>
      <c r="HCP299" s="886"/>
      <c r="HCQ299" s="887"/>
      <c r="HCR299" s="886"/>
      <c r="HCS299" s="887"/>
      <c r="HCT299" s="886"/>
      <c r="HCU299" s="887"/>
      <c r="HCV299" s="886"/>
      <c r="HCW299" s="887"/>
      <c r="HCX299" s="886"/>
      <c r="HCY299" s="887"/>
      <c r="HCZ299" s="886"/>
      <c r="HDA299" s="887"/>
      <c r="HDB299" s="886"/>
      <c r="HDC299" s="887"/>
      <c r="HDD299" s="886"/>
      <c r="HDE299" s="887"/>
      <c r="HDF299" s="886"/>
      <c r="HDG299" s="887"/>
      <c r="HDH299" s="886"/>
      <c r="HDI299" s="887"/>
      <c r="HDJ299" s="886"/>
      <c r="HDK299" s="887"/>
      <c r="HDL299" s="886"/>
      <c r="HDM299" s="887"/>
      <c r="HDN299" s="886"/>
      <c r="HDO299" s="887"/>
      <c r="HDP299" s="886"/>
      <c r="HDQ299" s="887"/>
      <c r="HDR299" s="886"/>
      <c r="HDS299" s="887"/>
      <c r="HDT299" s="886"/>
      <c r="HDU299" s="887"/>
      <c r="HDV299" s="886"/>
      <c r="HDW299" s="887"/>
      <c r="HDX299" s="886"/>
      <c r="HDY299" s="887"/>
      <c r="HDZ299" s="886"/>
      <c r="HEA299" s="887"/>
      <c r="HEB299" s="886"/>
      <c r="HEC299" s="887"/>
      <c r="HED299" s="886"/>
      <c r="HEE299" s="887"/>
      <c r="HEF299" s="886"/>
      <c r="HEG299" s="887"/>
      <c r="HEH299" s="886"/>
      <c r="HEI299" s="887"/>
      <c r="HEJ299" s="886"/>
      <c r="HEK299" s="887"/>
      <c r="HEL299" s="886"/>
      <c r="HEM299" s="887"/>
      <c r="HEN299" s="886"/>
      <c r="HEO299" s="887"/>
      <c r="HEP299" s="886"/>
      <c r="HEQ299" s="887"/>
      <c r="HER299" s="886"/>
      <c r="HES299" s="887"/>
      <c r="HET299" s="886"/>
      <c r="HEU299" s="887"/>
      <c r="HEV299" s="886"/>
      <c r="HEW299" s="887"/>
      <c r="HEX299" s="886"/>
      <c r="HEY299" s="887"/>
      <c r="HEZ299" s="886"/>
      <c r="HFA299" s="887"/>
      <c r="HFB299" s="886"/>
      <c r="HFC299" s="887"/>
      <c r="HFD299" s="886"/>
      <c r="HFE299" s="887"/>
      <c r="HFF299" s="886"/>
      <c r="HFG299" s="887"/>
      <c r="HFH299" s="886"/>
      <c r="HFI299" s="887"/>
      <c r="HFJ299" s="886"/>
      <c r="HFK299" s="887"/>
      <c r="HFL299" s="886"/>
      <c r="HFM299" s="887"/>
      <c r="HFN299" s="886"/>
      <c r="HFO299" s="887"/>
      <c r="HFP299" s="886"/>
      <c r="HFQ299" s="887"/>
      <c r="HFR299" s="886"/>
      <c r="HFS299" s="887"/>
      <c r="HFT299" s="886"/>
      <c r="HFU299" s="887"/>
      <c r="HFV299" s="886"/>
      <c r="HFW299" s="887"/>
      <c r="HFX299" s="886"/>
      <c r="HFY299" s="887"/>
      <c r="HFZ299" s="886"/>
      <c r="HGA299" s="887"/>
      <c r="HGB299" s="886"/>
      <c r="HGC299" s="887"/>
      <c r="HGD299" s="886"/>
      <c r="HGE299" s="887"/>
      <c r="HGF299" s="886"/>
      <c r="HGG299" s="887"/>
      <c r="HGH299" s="886"/>
      <c r="HGI299" s="887"/>
      <c r="HGJ299" s="886"/>
      <c r="HGK299" s="887"/>
      <c r="HGL299" s="886"/>
      <c r="HGM299" s="887"/>
      <c r="HGN299" s="886"/>
      <c r="HGO299" s="887"/>
      <c r="HGP299" s="886"/>
      <c r="HGQ299" s="887"/>
      <c r="HGR299" s="886"/>
      <c r="HGS299" s="887"/>
      <c r="HGT299" s="886"/>
      <c r="HGU299" s="887"/>
      <c r="HGV299" s="886"/>
      <c r="HGW299" s="887"/>
      <c r="HGX299" s="886"/>
      <c r="HGY299" s="887"/>
      <c r="HGZ299" s="886"/>
      <c r="HHA299" s="887"/>
      <c r="HHB299" s="886"/>
      <c r="HHC299" s="887"/>
      <c r="HHD299" s="886"/>
      <c r="HHE299" s="887"/>
      <c r="HHF299" s="886"/>
      <c r="HHG299" s="887"/>
      <c r="HHH299" s="886"/>
      <c r="HHI299" s="887"/>
      <c r="HHJ299" s="886"/>
      <c r="HHK299" s="887"/>
      <c r="HHL299" s="886"/>
      <c r="HHM299" s="887"/>
      <c r="HHN299" s="886"/>
      <c r="HHO299" s="887"/>
      <c r="HHP299" s="886"/>
      <c r="HHQ299" s="887"/>
      <c r="HHR299" s="886"/>
      <c r="HHS299" s="887"/>
      <c r="HHT299" s="886"/>
      <c r="HHU299" s="887"/>
      <c r="HHV299" s="886"/>
      <c r="HHW299" s="887"/>
      <c r="HHX299" s="886"/>
      <c r="HHY299" s="887"/>
      <c r="HHZ299" s="886"/>
      <c r="HIA299" s="887"/>
      <c r="HIB299" s="886"/>
      <c r="HIC299" s="887"/>
      <c r="HID299" s="886"/>
      <c r="HIE299" s="887"/>
      <c r="HIF299" s="886"/>
      <c r="HIG299" s="887"/>
      <c r="HIH299" s="886"/>
      <c r="HII299" s="887"/>
      <c r="HIJ299" s="886"/>
      <c r="HIK299" s="887"/>
      <c r="HIL299" s="886"/>
      <c r="HIM299" s="887"/>
      <c r="HIN299" s="886"/>
      <c r="HIO299" s="887"/>
      <c r="HIP299" s="886"/>
      <c r="HIQ299" s="887"/>
      <c r="HIR299" s="886"/>
      <c r="HIS299" s="887"/>
      <c r="HIT299" s="886"/>
      <c r="HIU299" s="887"/>
      <c r="HIV299" s="886"/>
      <c r="HIW299" s="887"/>
      <c r="HIX299" s="886"/>
      <c r="HIY299" s="887"/>
      <c r="HIZ299" s="886"/>
      <c r="HJA299" s="887"/>
      <c r="HJB299" s="886"/>
      <c r="HJC299" s="887"/>
      <c r="HJD299" s="886"/>
      <c r="HJE299" s="887"/>
      <c r="HJF299" s="886"/>
      <c r="HJG299" s="887"/>
      <c r="HJH299" s="886"/>
      <c r="HJI299" s="887"/>
      <c r="HJJ299" s="886"/>
      <c r="HJK299" s="887"/>
      <c r="HJL299" s="886"/>
      <c r="HJM299" s="887"/>
      <c r="HJN299" s="886"/>
      <c r="HJO299" s="887"/>
      <c r="HJP299" s="886"/>
      <c r="HJQ299" s="887"/>
      <c r="HJR299" s="886"/>
      <c r="HJS299" s="887"/>
      <c r="HJT299" s="886"/>
      <c r="HJU299" s="887"/>
      <c r="HJV299" s="886"/>
      <c r="HJW299" s="887"/>
      <c r="HJX299" s="886"/>
      <c r="HJY299" s="887"/>
      <c r="HJZ299" s="886"/>
      <c r="HKA299" s="887"/>
      <c r="HKB299" s="886"/>
      <c r="HKC299" s="887"/>
      <c r="HKD299" s="886"/>
      <c r="HKE299" s="887"/>
      <c r="HKF299" s="886"/>
      <c r="HKG299" s="887"/>
      <c r="HKH299" s="886"/>
      <c r="HKI299" s="887"/>
      <c r="HKJ299" s="886"/>
      <c r="HKK299" s="887"/>
      <c r="HKL299" s="886"/>
      <c r="HKM299" s="887"/>
      <c r="HKN299" s="886"/>
      <c r="HKO299" s="887"/>
      <c r="HKP299" s="886"/>
      <c r="HKQ299" s="887"/>
      <c r="HKR299" s="886"/>
      <c r="HKS299" s="887"/>
      <c r="HKT299" s="886"/>
      <c r="HKU299" s="887"/>
      <c r="HKV299" s="886"/>
      <c r="HKW299" s="887"/>
      <c r="HKX299" s="886"/>
      <c r="HKY299" s="887"/>
      <c r="HKZ299" s="886"/>
      <c r="HLA299" s="887"/>
      <c r="HLB299" s="886"/>
      <c r="HLC299" s="887"/>
      <c r="HLD299" s="886"/>
      <c r="HLE299" s="887"/>
      <c r="HLF299" s="886"/>
      <c r="HLG299" s="887"/>
      <c r="HLH299" s="886"/>
      <c r="HLI299" s="887"/>
      <c r="HLJ299" s="886"/>
      <c r="HLK299" s="887"/>
      <c r="HLL299" s="886"/>
      <c r="HLM299" s="887"/>
      <c r="HLN299" s="886"/>
      <c r="HLO299" s="887"/>
      <c r="HLP299" s="886"/>
      <c r="HLQ299" s="887"/>
      <c r="HLR299" s="886"/>
      <c r="HLS299" s="887"/>
      <c r="HLT299" s="886"/>
      <c r="HLU299" s="887"/>
      <c r="HLV299" s="886"/>
      <c r="HLW299" s="887"/>
      <c r="HLX299" s="886"/>
      <c r="HLY299" s="887"/>
      <c r="HLZ299" s="886"/>
      <c r="HMA299" s="887"/>
      <c r="HMB299" s="886"/>
      <c r="HMC299" s="887"/>
      <c r="HMD299" s="886"/>
      <c r="HME299" s="887"/>
      <c r="HMF299" s="886"/>
      <c r="HMG299" s="887"/>
      <c r="HMH299" s="886"/>
      <c r="HMI299" s="887"/>
      <c r="HMJ299" s="886"/>
      <c r="HMK299" s="887"/>
      <c r="HML299" s="886"/>
      <c r="HMM299" s="887"/>
      <c r="HMN299" s="886"/>
      <c r="HMO299" s="887"/>
      <c r="HMP299" s="886"/>
      <c r="HMQ299" s="887"/>
      <c r="HMR299" s="886"/>
      <c r="HMS299" s="887"/>
      <c r="HMT299" s="886"/>
      <c r="HMU299" s="887"/>
      <c r="HMV299" s="886"/>
      <c r="HMW299" s="887"/>
      <c r="HMX299" s="886"/>
      <c r="HMY299" s="887"/>
      <c r="HMZ299" s="886"/>
      <c r="HNA299" s="887"/>
      <c r="HNB299" s="886"/>
      <c r="HNC299" s="887"/>
      <c r="HND299" s="886"/>
      <c r="HNE299" s="887"/>
      <c r="HNF299" s="886"/>
      <c r="HNG299" s="887"/>
      <c r="HNH299" s="886"/>
      <c r="HNI299" s="887"/>
      <c r="HNJ299" s="886"/>
      <c r="HNK299" s="887"/>
      <c r="HNL299" s="886"/>
      <c r="HNM299" s="887"/>
      <c r="HNN299" s="886"/>
      <c r="HNO299" s="887"/>
      <c r="HNP299" s="886"/>
      <c r="HNQ299" s="887"/>
      <c r="HNR299" s="886"/>
      <c r="HNS299" s="887"/>
      <c r="HNT299" s="886"/>
      <c r="HNU299" s="887"/>
      <c r="HNV299" s="886"/>
      <c r="HNW299" s="887"/>
      <c r="HNX299" s="886"/>
      <c r="HNY299" s="887"/>
      <c r="HNZ299" s="886"/>
      <c r="HOA299" s="887"/>
      <c r="HOB299" s="886"/>
      <c r="HOC299" s="887"/>
      <c r="HOD299" s="886"/>
      <c r="HOE299" s="887"/>
      <c r="HOF299" s="886"/>
      <c r="HOG299" s="887"/>
      <c r="HOH299" s="886"/>
      <c r="HOI299" s="887"/>
      <c r="HOJ299" s="886"/>
      <c r="HOK299" s="887"/>
      <c r="HOL299" s="886"/>
      <c r="HOM299" s="887"/>
      <c r="HON299" s="886"/>
      <c r="HOO299" s="887"/>
      <c r="HOP299" s="886"/>
      <c r="HOQ299" s="887"/>
      <c r="HOR299" s="886"/>
      <c r="HOS299" s="887"/>
      <c r="HOT299" s="886"/>
      <c r="HOU299" s="887"/>
      <c r="HOV299" s="886"/>
      <c r="HOW299" s="887"/>
      <c r="HOX299" s="886"/>
      <c r="HOY299" s="887"/>
      <c r="HOZ299" s="886"/>
      <c r="HPA299" s="887"/>
      <c r="HPB299" s="886"/>
      <c r="HPC299" s="887"/>
      <c r="HPD299" s="886"/>
      <c r="HPE299" s="887"/>
      <c r="HPF299" s="886"/>
      <c r="HPG299" s="887"/>
      <c r="HPH299" s="886"/>
      <c r="HPI299" s="887"/>
      <c r="HPJ299" s="886"/>
      <c r="HPK299" s="887"/>
      <c r="HPL299" s="886"/>
      <c r="HPM299" s="887"/>
      <c r="HPN299" s="886"/>
      <c r="HPO299" s="887"/>
      <c r="HPP299" s="886"/>
      <c r="HPQ299" s="887"/>
      <c r="HPR299" s="886"/>
      <c r="HPS299" s="887"/>
      <c r="HPT299" s="886"/>
      <c r="HPU299" s="887"/>
      <c r="HPV299" s="886"/>
      <c r="HPW299" s="887"/>
      <c r="HPX299" s="886"/>
      <c r="HPY299" s="887"/>
      <c r="HPZ299" s="886"/>
      <c r="HQA299" s="887"/>
      <c r="HQB299" s="886"/>
      <c r="HQC299" s="887"/>
      <c r="HQD299" s="886"/>
      <c r="HQE299" s="887"/>
      <c r="HQF299" s="886"/>
      <c r="HQG299" s="887"/>
      <c r="HQH299" s="886"/>
      <c r="HQI299" s="887"/>
      <c r="HQJ299" s="886"/>
      <c r="HQK299" s="887"/>
      <c r="HQL299" s="886"/>
      <c r="HQM299" s="887"/>
      <c r="HQN299" s="886"/>
      <c r="HQO299" s="887"/>
      <c r="HQP299" s="886"/>
      <c r="HQQ299" s="887"/>
      <c r="HQR299" s="886"/>
      <c r="HQS299" s="887"/>
      <c r="HQT299" s="886"/>
      <c r="HQU299" s="887"/>
      <c r="HQV299" s="886"/>
      <c r="HQW299" s="887"/>
      <c r="HQX299" s="886"/>
      <c r="HQY299" s="887"/>
      <c r="HQZ299" s="886"/>
      <c r="HRA299" s="887"/>
      <c r="HRB299" s="886"/>
      <c r="HRC299" s="887"/>
      <c r="HRD299" s="886"/>
      <c r="HRE299" s="887"/>
      <c r="HRF299" s="886"/>
      <c r="HRG299" s="887"/>
      <c r="HRH299" s="886"/>
      <c r="HRI299" s="887"/>
      <c r="HRJ299" s="886"/>
      <c r="HRK299" s="887"/>
      <c r="HRL299" s="886"/>
      <c r="HRM299" s="887"/>
      <c r="HRN299" s="886"/>
      <c r="HRO299" s="887"/>
      <c r="HRP299" s="886"/>
      <c r="HRQ299" s="887"/>
      <c r="HRR299" s="886"/>
      <c r="HRS299" s="887"/>
      <c r="HRT299" s="886"/>
      <c r="HRU299" s="887"/>
      <c r="HRV299" s="886"/>
      <c r="HRW299" s="887"/>
      <c r="HRX299" s="886"/>
      <c r="HRY299" s="887"/>
      <c r="HRZ299" s="886"/>
      <c r="HSA299" s="887"/>
      <c r="HSB299" s="886"/>
      <c r="HSC299" s="887"/>
      <c r="HSD299" s="886"/>
      <c r="HSE299" s="887"/>
      <c r="HSF299" s="886"/>
      <c r="HSG299" s="887"/>
      <c r="HSH299" s="886"/>
      <c r="HSI299" s="887"/>
      <c r="HSJ299" s="886"/>
      <c r="HSK299" s="887"/>
      <c r="HSL299" s="886"/>
      <c r="HSM299" s="887"/>
      <c r="HSN299" s="886"/>
      <c r="HSO299" s="887"/>
      <c r="HSP299" s="886"/>
      <c r="HSQ299" s="887"/>
      <c r="HSR299" s="886"/>
      <c r="HSS299" s="887"/>
      <c r="HST299" s="886"/>
      <c r="HSU299" s="887"/>
      <c r="HSV299" s="886"/>
      <c r="HSW299" s="887"/>
      <c r="HSX299" s="886"/>
      <c r="HSY299" s="887"/>
      <c r="HSZ299" s="886"/>
      <c r="HTA299" s="887"/>
      <c r="HTB299" s="886"/>
      <c r="HTC299" s="887"/>
      <c r="HTD299" s="886"/>
      <c r="HTE299" s="887"/>
      <c r="HTF299" s="886"/>
      <c r="HTG299" s="887"/>
      <c r="HTH299" s="886"/>
      <c r="HTI299" s="887"/>
      <c r="HTJ299" s="886"/>
      <c r="HTK299" s="887"/>
      <c r="HTL299" s="886"/>
      <c r="HTM299" s="887"/>
      <c r="HTN299" s="886"/>
      <c r="HTO299" s="887"/>
      <c r="HTP299" s="886"/>
      <c r="HTQ299" s="887"/>
      <c r="HTR299" s="886"/>
      <c r="HTS299" s="887"/>
      <c r="HTT299" s="886"/>
      <c r="HTU299" s="887"/>
      <c r="HTV299" s="886"/>
      <c r="HTW299" s="887"/>
      <c r="HTX299" s="886"/>
      <c r="HTY299" s="887"/>
      <c r="HTZ299" s="886"/>
      <c r="HUA299" s="887"/>
      <c r="HUB299" s="886"/>
      <c r="HUC299" s="887"/>
      <c r="HUD299" s="886"/>
      <c r="HUE299" s="887"/>
      <c r="HUF299" s="886"/>
      <c r="HUG299" s="887"/>
      <c r="HUH299" s="886"/>
      <c r="HUI299" s="887"/>
      <c r="HUJ299" s="886"/>
      <c r="HUK299" s="887"/>
      <c r="HUL299" s="886"/>
      <c r="HUM299" s="887"/>
      <c r="HUN299" s="886"/>
      <c r="HUO299" s="887"/>
      <c r="HUP299" s="886"/>
      <c r="HUQ299" s="887"/>
      <c r="HUR299" s="886"/>
      <c r="HUS299" s="887"/>
      <c r="HUT299" s="886"/>
      <c r="HUU299" s="887"/>
      <c r="HUV299" s="886"/>
      <c r="HUW299" s="887"/>
      <c r="HUX299" s="886"/>
      <c r="HUY299" s="887"/>
      <c r="HUZ299" s="886"/>
      <c r="HVA299" s="887"/>
      <c r="HVB299" s="886"/>
      <c r="HVC299" s="887"/>
      <c r="HVD299" s="886"/>
      <c r="HVE299" s="887"/>
      <c r="HVF299" s="886"/>
      <c r="HVG299" s="887"/>
      <c r="HVH299" s="886"/>
      <c r="HVI299" s="887"/>
      <c r="HVJ299" s="886"/>
      <c r="HVK299" s="887"/>
      <c r="HVL299" s="886"/>
      <c r="HVM299" s="887"/>
      <c r="HVN299" s="886"/>
      <c r="HVO299" s="887"/>
      <c r="HVP299" s="886"/>
      <c r="HVQ299" s="887"/>
      <c r="HVR299" s="886"/>
      <c r="HVS299" s="887"/>
      <c r="HVT299" s="886"/>
      <c r="HVU299" s="887"/>
      <c r="HVV299" s="886"/>
      <c r="HVW299" s="887"/>
      <c r="HVX299" s="886"/>
      <c r="HVY299" s="887"/>
      <c r="HVZ299" s="886"/>
      <c r="HWA299" s="887"/>
      <c r="HWB299" s="886"/>
      <c r="HWC299" s="887"/>
      <c r="HWD299" s="886"/>
      <c r="HWE299" s="887"/>
      <c r="HWF299" s="886"/>
      <c r="HWG299" s="887"/>
      <c r="HWH299" s="886"/>
      <c r="HWI299" s="887"/>
      <c r="HWJ299" s="886"/>
      <c r="HWK299" s="887"/>
      <c r="HWL299" s="886"/>
      <c r="HWM299" s="887"/>
      <c r="HWN299" s="886"/>
      <c r="HWO299" s="887"/>
      <c r="HWP299" s="886"/>
      <c r="HWQ299" s="887"/>
      <c r="HWR299" s="886"/>
      <c r="HWS299" s="887"/>
      <c r="HWT299" s="886"/>
      <c r="HWU299" s="887"/>
      <c r="HWV299" s="886"/>
      <c r="HWW299" s="887"/>
      <c r="HWX299" s="886"/>
      <c r="HWY299" s="887"/>
      <c r="HWZ299" s="886"/>
      <c r="HXA299" s="887"/>
      <c r="HXB299" s="886"/>
      <c r="HXC299" s="887"/>
      <c r="HXD299" s="886"/>
      <c r="HXE299" s="887"/>
      <c r="HXF299" s="886"/>
      <c r="HXG299" s="887"/>
      <c r="HXH299" s="886"/>
      <c r="HXI299" s="887"/>
      <c r="HXJ299" s="886"/>
      <c r="HXK299" s="887"/>
      <c r="HXL299" s="886"/>
      <c r="HXM299" s="887"/>
      <c r="HXN299" s="886"/>
      <c r="HXO299" s="887"/>
      <c r="HXP299" s="886"/>
      <c r="HXQ299" s="887"/>
      <c r="HXR299" s="886"/>
      <c r="HXS299" s="887"/>
      <c r="HXT299" s="886"/>
      <c r="HXU299" s="887"/>
      <c r="HXV299" s="886"/>
      <c r="HXW299" s="887"/>
      <c r="HXX299" s="886"/>
      <c r="HXY299" s="887"/>
      <c r="HXZ299" s="886"/>
      <c r="HYA299" s="887"/>
      <c r="HYB299" s="886"/>
      <c r="HYC299" s="887"/>
      <c r="HYD299" s="886"/>
      <c r="HYE299" s="887"/>
      <c r="HYF299" s="886"/>
      <c r="HYG299" s="887"/>
      <c r="HYH299" s="886"/>
      <c r="HYI299" s="887"/>
      <c r="HYJ299" s="886"/>
      <c r="HYK299" s="887"/>
      <c r="HYL299" s="886"/>
      <c r="HYM299" s="887"/>
      <c r="HYN299" s="886"/>
      <c r="HYO299" s="887"/>
      <c r="HYP299" s="886"/>
      <c r="HYQ299" s="887"/>
      <c r="HYR299" s="886"/>
      <c r="HYS299" s="887"/>
      <c r="HYT299" s="886"/>
      <c r="HYU299" s="887"/>
      <c r="HYV299" s="886"/>
      <c r="HYW299" s="887"/>
      <c r="HYX299" s="886"/>
      <c r="HYY299" s="887"/>
      <c r="HYZ299" s="886"/>
      <c r="HZA299" s="887"/>
      <c r="HZB299" s="886"/>
      <c r="HZC299" s="887"/>
      <c r="HZD299" s="886"/>
      <c r="HZE299" s="887"/>
      <c r="HZF299" s="886"/>
      <c r="HZG299" s="887"/>
      <c r="HZH299" s="886"/>
      <c r="HZI299" s="887"/>
      <c r="HZJ299" s="886"/>
      <c r="HZK299" s="887"/>
      <c r="HZL299" s="886"/>
      <c r="HZM299" s="887"/>
      <c r="HZN299" s="886"/>
      <c r="HZO299" s="887"/>
      <c r="HZP299" s="886"/>
      <c r="HZQ299" s="887"/>
      <c r="HZR299" s="886"/>
      <c r="HZS299" s="887"/>
      <c r="HZT299" s="886"/>
      <c r="HZU299" s="887"/>
      <c r="HZV299" s="886"/>
      <c r="HZW299" s="887"/>
      <c r="HZX299" s="886"/>
      <c r="HZY299" s="887"/>
      <c r="HZZ299" s="886"/>
      <c r="IAA299" s="887"/>
      <c r="IAB299" s="886"/>
      <c r="IAC299" s="887"/>
      <c r="IAD299" s="886"/>
      <c r="IAE299" s="887"/>
      <c r="IAF299" s="886"/>
      <c r="IAG299" s="887"/>
      <c r="IAH299" s="886"/>
      <c r="IAI299" s="887"/>
      <c r="IAJ299" s="886"/>
      <c r="IAK299" s="887"/>
      <c r="IAL299" s="886"/>
      <c r="IAM299" s="887"/>
      <c r="IAN299" s="886"/>
      <c r="IAO299" s="887"/>
      <c r="IAP299" s="886"/>
      <c r="IAQ299" s="887"/>
      <c r="IAR299" s="886"/>
      <c r="IAS299" s="887"/>
      <c r="IAT299" s="886"/>
      <c r="IAU299" s="887"/>
      <c r="IAV299" s="886"/>
      <c r="IAW299" s="887"/>
      <c r="IAX299" s="886"/>
      <c r="IAY299" s="887"/>
      <c r="IAZ299" s="886"/>
      <c r="IBA299" s="887"/>
      <c r="IBB299" s="886"/>
      <c r="IBC299" s="887"/>
      <c r="IBD299" s="886"/>
      <c r="IBE299" s="887"/>
      <c r="IBF299" s="886"/>
      <c r="IBG299" s="887"/>
      <c r="IBH299" s="886"/>
      <c r="IBI299" s="887"/>
      <c r="IBJ299" s="886"/>
      <c r="IBK299" s="887"/>
      <c r="IBL299" s="886"/>
      <c r="IBM299" s="887"/>
      <c r="IBN299" s="886"/>
      <c r="IBO299" s="887"/>
      <c r="IBP299" s="886"/>
      <c r="IBQ299" s="887"/>
      <c r="IBR299" s="886"/>
      <c r="IBS299" s="887"/>
      <c r="IBT299" s="886"/>
      <c r="IBU299" s="887"/>
      <c r="IBV299" s="886"/>
      <c r="IBW299" s="887"/>
      <c r="IBX299" s="886"/>
      <c r="IBY299" s="887"/>
      <c r="IBZ299" s="886"/>
      <c r="ICA299" s="887"/>
      <c r="ICB299" s="886"/>
      <c r="ICC299" s="887"/>
      <c r="ICD299" s="886"/>
      <c r="ICE299" s="887"/>
      <c r="ICF299" s="886"/>
      <c r="ICG299" s="887"/>
      <c r="ICH299" s="886"/>
      <c r="ICI299" s="887"/>
      <c r="ICJ299" s="886"/>
      <c r="ICK299" s="887"/>
      <c r="ICL299" s="886"/>
      <c r="ICM299" s="887"/>
      <c r="ICN299" s="886"/>
      <c r="ICO299" s="887"/>
      <c r="ICP299" s="886"/>
      <c r="ICQ299" s="887"/>
      <c r="ICR299" s="886"/>
      <c r="ICS299" s="887"/>
      <c r="ICT299" s="886"/>
      <c r="ICU299" s="887"/>
      <c r="ICV299" s="886"/>
      <c r="ICW299" s="887"/>
      <c r="ICX299" s="886"/>
      <c r="ICY299" s="887"/>
      <c r="ICZ299" s="886"/>
      <c r="IDA299" s="887"/>
      <c r="IDB299" s="886"/>
      <c r="IDC299" s="887"/>
      <c r="IDD299" s="886"/>
      <c r="IDE299" s="887"/>
      <c r="IDF299" s="886"/>
      <c r="IDG299" s="887"/>
      <c r="IDH299" s="886"/>
      <c r="IDI299" s="887"/>
      <c r="IDJ299" s="886"/>
      <c r="IDK299" s="887"/>
      <c r="IDL299" s="886"/>
      <c r="IDM299" s="887"/>
      <c r="IDN299" s="886"/>
      <c r="IDO299" s="887"/>
      <c r="IDP299" s="886"/>
      <c r="IDQ299" s="887"/>
      <c r="IDR299" s="886"/>
      <c r="IDS299" s="887"/>
      <c r="IDT299" s="886"/>
      <c r="IDU299" s="887"/>
      <c r="IDV299" s="886"/>
      <c r="IDW299" s="887"/>
      <c r="IDX299" s="886"/>
      <c r="IDY299" s="887"/>
      <c r="IDZ299" s="886"/>
      <c r="IEA299" s="887"/>
      <c r="IEB299" s="886"/>
      <c r="IEC299" s="887"/>
      <c r="IED299" s="886"/>
      <c r="IEE299" s="887"/>
      <c r="IEF299" s="886"/>
      <c r="IEG299" s="887"/>
      <c r="IEH299" s="886"/>
      <c r="IEI299" s="887"/>
      <c r="IEJ299" s="886"/>
      <c r="IEK299" s="887"/>
      <c r="IEL299" s="886"/>
      <c r="IEM299" s="887"/>
      <c r="IEN299" s="886"/>
      <c r="IEO299" s="887"/>
      <c r="IEP299" s="886"/>
      <c r="IEQ299" s="887"/>
      <c r="IER299" s="886"/>
      <c r="IES299" s="887"/>
      <c r="IET299" s="886"/>
      <c r="IEU299" s="887"/>
      <c r="IEV299" s="886"/>
      <c r="IEW299" s="887"/>
      <c r="IEX299" s="886"/>
      <c r="IEY299" s="887"/>
      <c r="IEZ299" s="886"/>
      <c r="IFA299" s="887"/>
      <c r="IFB299" s="886"/>
      <c r="IFC299" s="887"/>
      <c r="IFD299" s="886"/>
      <c r="IFE299" s="887"/>
      <c r="IFF299" s="886"/>
      <c r="IFG299" s="887"/>
      <c r="IFH299" s="886"/>
      <c r="IFI299" s="887"/>
      <c r="IFJ299" s="886"/>
      <c r="IFK299" s="887"/>
      <c r="IFL299" s="886"/>
      <c r="IFM299" s="887"/>
      <c r="IFN299" s="886"/>
      <c r="IFO299" s="887"/>
      <c r="IFP299" s="886"/>
      <c r="IFQ299" s="887"/>
      <c r="IFR299" s="886"/>
      <c r="IFS299" s="887"/>
      <c r="IFT299" s="886"/>
      <c r="IFU299" s="887"/>
      <c r="IFV299" s="886"/>
      <c r="IFW299" s="887"/>
      <c r="IFX299" s="886"/>
      <c r="IFY299" s="887"/>
      <c r="IFZ299" s="886"/>
      <c r="IGA299" s="887"/>
      <c r="IGB299" s="886"/>
      <c r="IGC299" s="887"/>
      <c r="IGD299" s="886"/>
      <c r="IGE299" s="887"/>
      <c r="IGF299" s="886"/>
      <c r="IGG299" s="887"/>
      <c r="IGH299" s="886"/>
      <c r="IGI299" s="887"/>
      <c r="IGJ299" s="886"/>
      <c r="IGK299" s="887"/>
      <c r="IGL299" s="886"/>
      <c r="IGM299" s="887"/>
      <c r="IGN299" s="886"/>
      <c r="IGO299" s="887"/>
      <c r="IGP299" s="886"/>
      <c r="IGQ299" s="887"/>
      <c r="IGR299" s="886"/>
      <c r="IGS299" s="887"/>
      <c r="IGT299" s="886"/>
      <c r="IGU299" s="887"/>
      <c r="IGV299" s="886"/>
      <c r="IGW299" s="887"/>
      <c r="IGX299" s="886"/>
      <c r="IGY299" s="887"/>
      <c r="IGZ299" s="886"/>
      <c r="IHA299" s="887"/>
      <c r="IHB299" s="886"/>
      <c r="IHC299" s="887"/>
      <c r="IHD299" s="886"/>
      <c r="IHE299" s="887"/>
      <c r="IHF299" s="886"/>
      <c r="IHG299" s="887"/>
      <c r="IHH299" s="886"/>
      <c r="IHI299" s="887"/>
      <c r="IHJ299" s="886"/>
      <c r="IHK299" s="887"/>
      <c r="IHL299" s="886"/>
      <c r="IHM299" s="887"/>
      <c r="IHN299" s="886"/>
      <c r="IHO299" s="887"/>
      <c r="IHP299" s="886"/>
      <c r="IHQ299" s="887"/>
      <c r="IHR299" s="886"/>
      <c r="IHS299" s="887"/>
      <c r="IHT299" s="886"/>
      <c r="IHU299" s="887"/>
      <c r="IHV299" s="886"/>
      <c r="IHW299" s="887"/>
      <c r="IHX299" s="886"/>
      <c r="IHY299" s="887"/>
      <c r="IHZ299" s="886"/>
      <c r="IIA299" s="887"/>
      <c r="IIB299" s="886"/>
      <c r="IIC299" s="887"/>
      <c r="IID299" s="886"/>
      <c r="IIE299" s="887"/>
      <c r="IIF299" s="886"/>
      <c r="IIG299" s="887"/>
      <c r="IIH299" s="886"/>
      <c r="III299" s="887"/>
      <c r="IIJ299" s="886"/>
      <c r="IIK299" s="887"/>
      <c r="IIL299" s="886"/>
      <c r="IIM299" s="887"/>
      <c r="IIN299" s="886"/>
      <c r="IIO299" s="887"/>
      <c r="IIP299" s="886"/>
      <c r="IIQ299" s="887"/>
      <c r="IIR299" s="886"/>
      <c r="IIS299" s="887"/>
      <c r="IIT299" s="886"/>
      <c r="IIU299" s="887"/>
      <c r="IIV299" s="886"/>
      <c r="IIW299" s="887"/>
      <c r="IIX299" s="886"/>
      <c r="IIY299" s="887"/>
      <c r="IIZ299" s="886"/>
      <c r="IJA299" s="887"/>
      <c r="IJB299" s="886"/>
      <c r="IJC299" s="887"/>
      <c r="IJD299" s="886"/>
      <c r="IJE299" s="887"/>
      <c r="IJF299" s="886"/>
      <c r="IJG299" s="887"/>
      <c r="IJH299" s="886"/>
      <c r="IJI299" s="887"/>
      <c r="IJJ299" s="886"/>
      <c r="IJK299" s="887"/>
      <c r="IJL299" s="886"/>
      <c r="IJM299" s="887"/>
      <c r="IJN299" s="886"/>
      <c r="IJO299" s="887"/>
      <c r="IJP299" s="886"/>
      <c r="IJQ299" s="887"/>
      <c r="IJR299" s="886"/>
      <c r="IJS299" s="887"/>
      <c r="IJT299" s="886"/>
      <c r="IJU299" s="887"/>
      <c r="IJV299" s="886"/>
      <c r="IJW299" s="887"/>
      <c r="IJX299" s="886"/>
      <c r="IJY299" s="887"/>
      <c r="IJZ299" s="886"/>
      <c r="IKA299" s="887"/>
      <c r="IKB299" s="886"/>
      <c r="IKC299" s="887"/>
      <c r="IKD299" s="886"/>
      <c r="IKE299" s="887"/>
      <c r="IKF299" s="886"/>
      <c r="IKG299" s="887"/>
      <c r="IKH299" s="886"/>
      <c r="IKI299" s="887"/>
      <c r="IKJ299" s="886"/>
      <c r="IKK299" s="887"/>
      <c r="IKL299" s="886"/>
      <c r="IKM299" s="887"/>
      <c r="IKN299" s="886"/>
      <c r="IKO299" s="887"/>
      <c r="IKP299" s="886"/>
      <c r="IKQ299" s="887"/>
      <c r="IKR299" s="886"/>
      <c r="IKS299" s="887"/>
      <c r="IKT299" s="886"/>
      <c r="IKU299" s="887"/>
      <c r="IKV299" s="886"/>
      <c r="IKW299" s="887"/>
      <c r="IKX299" s="886"/>
      <c r="IKY299" s="887"/>
      <c r="IKZ299" s="886"/>
      <c r="ILA299" s="887"/>
      <c r="ILB299" s="886"/>
      <c r="ILC299" s="887"/>
      <c r="ILD299" s="886"/>
      <c r="ILE299" s="887"/>
      <c r="ILF299" s="886"/>
      <c r="ILG299" s="887"/>
      <c r="ILH299" s="886"/>
      <c r="ILI299" s="887"/>
      <c r="ILJ299" s="886"/>
      <c r="ILK299" s="887"/>
      <c r="ILL299" s="886"/>
      <c r="ILM299" s="887"/>
      <c r="ILN299" s="886"/>
      <c r="ILO299" s="887"/>
      <c r="ILP299" s="886"/>
      <c r="ILQ299" s="887"/>
      <c r="ILR299" s="886"/>
      <c r="ILS299" s="887"/>
      <c r="ILT299" s="886"/>
      <c r="ILU299" s="887"/>
      <c r="ILV299" s="886"/>
      <c r="ILW299" s="887"/>
      <c r="ILX299" s="886"/>
      <c r="ILY299" s="887"/>
      <c r="ILZ299" s="886"/>
      <c r="IMA299" s="887"/>
      <c r="IMB299" s="886"/>
      <c r="IMC299" s="887"/>
      <c r="IMD299" s="886"/>
      <c r="IME299" s="887"/>
      <c r="IMF299" s="886"/>
      <c r="IMG299" s="887"/>
      <c r="IMH299" s="886"/>
      <c r="IMI299" s="887"/>
      <c r="IMJ299" s="886"/>
      <c r="IMK299" s="887"/>
      <c r="IML299" s="886"/>
      <c r="IMM299" s="887"/>
      <c r="IMN299" s="886"/>
      <c r="IMO299" s="887"/>
      <c r="IMP299" s="886"/>
      <c r="IMQ299" s="887"/>
      <c r="IMR299" s="886"/>
      <c r="IMS299" s="887"/>
      <c r="IMT299" s="886"/>
      <c r="IMU299" s="887"/>
      <c r="IMV299" s="886"/>
      <c r="IMW299" s="887"/>
      <c r="IMX299" s="886"/>
      <c r="IMY299" s="887"/>
      <c r="IMZ299" s="886"/>
      <c r="INA299" s="887"/>
      <c r="INB299" s="886"/>
      <c r="INC299" s="887"/>
      <c r="IND299" s="886"/>
      <c r="INE299" s="887"/>
      <c r="INF299" s="886"/>
      <c r="ING299" s="887"/>
      <c r="INH299" s="886"/>
      <c r="INI299" s="887"/>
      <c r="INJ299" s="886"/>
      <c r="INK299" s="887"/>
      <c r="INL299" s="886"/>
      <c r="INM299" s="887"/>
      <c r="INN299" s="886"/>
      <c r="INO299" s="887"/>
      <c r="INP299" s="886"/>
      <c r="INQ299" s="887"/>
      <c r="INR299" s="886"/>
      <c r="INS299" s="887"/>
      <c r="INT299" s="886"/>
      <c r="INU299" s="887"/>
      <c r="INV299" s="886"/>
      <c r="INW299" s="887"/>
      <c r="INX299" s="886"/>
      <c r="INY299" s="887"/>
      <c r="INZ299" s="886"/>
      <c r="IOA299" s="887"/>
      <c r="IOB299" s="886"/>
      <c r="IOC299" s="887"/>
      <c r="IOD299" s="886"/>
      <c r="IOE299" s="887"/>
      <c r="IOF299" s="886"/>
      <c r="IOG299" s="887"/>
      <c r="IOH299" s="886"/>
      <c r="IOI299" s="887"/>
      <c r="IOJ299" s="886"/>
      <c r="IOK299" s="887"/>
      <c r="IOL299" s="886"/>
      <c r="IOM299" s="887"/>
      <c r="ION299" s="886"/>
      <c r="IOO299" s="887"/>
      <c r="IOP299" s="886"/>
      <c r="IOQ299" s="887"/>
      <c r="IOR299" s="886"/>
      <c r="IOS299" s="887"/>
      <c r="IOT299" s="886"/>
      <c r="IOU299" s="887"/>
      <c r="IOV299" s="886"/>
      <c r="IOW299" s="887"/>
      <c r="IOX299" s="886"/>
      <c r="IOY299" s="887"/>
      <c r="IOZ299" s="886"/>
      <c r="IPA299" s="887"/>
      <c r="IPB299" s="886"/>
      <c r="IPC299" s="887"/>
      <c r="IPD299" s="886"/>
      <c r="IPE299" s="887"/>
      <c r="IPF299" s="886"/>
      <c r="IPG299" s="887"/>
      <c r="IPH299" s="886"/>
      <c r="IPI299" s="887"/>
      <c r="IPJ299" s="886"/>
      <c r="IPK299" s="887"/>
      <c r="IPL299" s="886"/>
      <c r="IPM299" s="887"/>
      <c r="IPN299" s="886"/>
      <c r="IPO299" s="887"/>
      <c r="IPP299" s="886"/>
      <c r="IPQ299" s="887"/>
      <c r="IPR299" s="886"/>
      <c r="IPS299" s="887"/>
      <c r="IPT299" s="886"/>
      <c r="IPU299" s="887"/>
      <c r="IPV299" s="886"/>
      <c r="IPW299" s="887"/>
      <c r="IPX299" s="886"/>
      <c r="IPY299" s="887"/>
      <c r="IPZ299" s="886"/>
      <c r="IQA299" s="887"/>
      <c r="IQB299" s="886"/>
      <c r="IQC299" s="887"/>
      <c r="IQD299" s="886"/>
      <c r="IQE299" s="887"/>
      <c r="IQF299" s="886"/>
      <c r="IQG299" s="887"/>
      <c r="IQH299" s="886"/>
      <c r="IQI299" s="887"/>
      <c r="IQJ299" s="886"/>
      <c r="IQK299" s="887"/>
      <c r="IQL299" s="886"/>
      <c r="IQM299" s="887"/>
      <c r="IQN299" s="886"/>
      <c r="IQO299" s="887"/>
      <c r="IQP299" s="886"/>
      <c r="IQQ299" s="887"/>
      <c r="IQR299" s="886"/>
      <c r="IQS299" s="887"/>
      <c r="IQT299" s="886"/>
      <c r="IQU299" s="887"/>
      <c r="IQV299" s="886"/>
      <c r="IQW299" s="887"/>
      <c r="IQX299" s="886"/>
      <c r="IQY299" s="887"/>
      <c r="IQZ299" s="886"/>
      <c r="IRA299" s="887"/>
      <c r="IRB299" s="886"/>
      <c r="IRC299" s="887"/>
      <c r="IRD299" s="886"/>
      <c r="IRE299" s="887"/>
      <c r="IRF299" s="886"/>
      <c r="IRG299" s="887"/>
      <c r="IRH299" s="886"/>
      <c r="IRI299" s="887"/>
      <c r="IRJ299" s="886"/>
      <c r="IRK299" s="887"/>
      <c r="IRL299" s="886"/>
      <c r="IRM299" s="887"/>
      <c r="IRN299" s="886"/>
      <c r="IRO299" s="887"/>
      <c r="IRP299" s="886"/>
      <c r="IRQ299" s="887"/>
      <c r="IRR299" s="886"/>
      <c r="IRS299" s="887"/>
      <c r="IRT299" s="886"/>
      <c r="IRU299" s="887"/>
      <c r="IRV299" s="886"/>
      <c r="IRW299" s="887"/>
      <c r="IRX299" s="886"/>
      <c r="IRY299" s="887"/>
      <c r="IRZ299" s="886"/>
      <c r="ISA299" s="887"/>
      <c r="ISB299" s="886"/>
      <c r="ISC299" s="887"/>
      <c r="ISD299" s="886"/>
      <c r="ISE299" s="887"/>
      <c r="ISF299" s="886"/>
      <c r="ISG299" s="887"/>
      <c r="ISH299" s="886"/>
      <c r="ISI299" s="887"/>
      <c r="ISJ299" s="886"/>
      <c r="ISK299" s="887"/>
      <c r="ISL299" s="886"/>
      <c r="ISM299" s="887"/>
      <c r="ISN299" s="886"/>
      <c r="ISO299" s="887"/>
      <c r="ISP299" s="886"/>
      <c r="ISQ299" s="887"/>
      <c r="ISR299" s="886"/>
      <c r="ISS299" s="887"/>
      <c r="IST299" s="886"/>
      <c r="ISU299" s="887"/>
      <c r="ISV299" s="886"/>
      <c r="ISW299" s="887"/>
      <c r="ISX299" s="886"/>
      <c r="ISY299" s="887"/>
      <c r="ISZ299" s="886"/>
      <c r="ITA299" s="887"/>
      <c r="ITB299" s="886"/>
      <c r="ITC299" s="887"/>
      <c r="ITD299" s="886"/>
      <c r="ITE299" s="887"/>
      <c r="ITF299" s="886"/>
      <c r="ITG299" s="887"/>
      <c r="ITH299" s="886"/>
      <c r="ITI299" s="887"/>
      <c r="ITJ299" s="886"/>
      <c r="ITK299" s="887"/>
      <c r="ITL299" s="886"/>
      <c r="ITM299" s="887"/>
      <c r="ITN299" s="886"/>
      <c r="ITO299" s="887"/>
      <c r="ITP299" s="886"/>
      <c r="ITQ299" s="887"/>
      <c r="ITR299" s="886"/>
      <c r="ITS299" s="887"/>
      <c r="ITT299" s="886"/>
      <c r="ITU299" s="887"/>
      <c r="ITV299" s="886"/>
      <c r="ITW299" s="887"/>
      <c r="ITX299" s="886"/>
      <c r="ITY299" s="887"/>
      <c r="ITZ299" s="886"/>
      <c r="IUA299" s="887"/>
      <c r="IUB299" s="886"/>
      <c r="IUC299" s="887"/>
      <c r="IUD299" s="886"/>
      <c r="IUE299" s="887"/>
      <c r="IUF299" s="886"/>
      <c r="IUG299" s="887"/>
      <c r="IUH299" s="886"/>
      <c r="IUI299" s="887"/>
      <c r="IUJ299" s="886"/>
      <c r="IUK299" s="887"/>
      <c r="IUL299" s="886"/>
      <c r="IUM299" s="887"/>
      <c r="IUN299" s="886"/>
      <c r="IUO299" s="887"/>
      <c r="IUP299" s="886"/>
      <c r="IUQ299" s="887"/>
      <c r="IUR299" s="886"/>
      <c r="IUS299" s="887"/>
      <c r="IUT299" s="886"/>
      <c r="IUU299" s="887"/>
      <c r="IUV299" s="886"/>
      <c r="IUW299" s="887"/>
      <c r="IUX299" s="886"/>
      <c r="IUY299" s="887"/>
      <c r="IUZ299" s="886"/>
      <c r="IVA299" s="887"/>
      <c r="IVB299" s="886"/>
      <c r="IVC299" s="887"/>
      <c r="IVD299" s="886"/>
      <c r="IVE299" s="887"/>
      <c r="IVF299" s="886"/>
      <c r="IVG299" s="887"/>
      <c r="IVH299" s="886"/>
      <c r="IVI299" s="887"/>
      <c r="IVJ299" s="886"/>
      <c r="IVK299" s="887"/>
      <c r="IVL299" s="886"/>
      <c r="IVM299" s="887"/>
      <c r="IVN299" s="886"/>
      <c r="IVO299" s="887"/>
      <c r="IVP299" s="886"/>
      <c r="IVQ299" s="887"/>
      <c r="IVR299" s="886"/>
      <c r="IVS299" s="887"/>
      <c r="IVT299" s="886"/>
      <c r="IVU299" s="887"/>
      <c r="IVV299" s="886"/>
      <c r="IVW299" s="887"/>
      <c r="IVX299" s="886"/>
      <c r="IVY299" s="887"/>
      <c r="IVZ299" s="886"/>
      <c r="IWA299" s="887"/>
      <c r="IWB299" s="886"/>
      <c r="IWC299" s="887"/>
      <c r="IWD299" s="886"/>
      <c r="IWE299" s="887"/>
      <c r="IWF299" s="886"/>
      <c r="IWG299" s="887"/>
      <c r="IWH299" s="886"/>
      <c r="IWI299" s="887"/>
      <c r="IWJ299" s="886"/>
      <c r="IWK299" s="887"/>
      <c r="IWL299" s="886"/>
      <c r="IWM299" s="887"/>
      <c r="IWN299" s="886"/>
      <c r="IWO299" s="887"/>
      <c r="IWP299" s="886"/>
      <c r="IWQ299" s="887"/>
      <c r="IWR299" s="886"/>
      <c r="IWS299" s="887"/>
      <c r="IWT299" s="886"/>
      <c r="IWU299" s="887"/>
      <c r="IWV299" s="886"/>
      <c r="IWW299" s="887"/>
      <c r="IWX299" s="886"/>
      <c r="IWY299" s="887"/>
      <c r="IWZ299" s="886"/>
      <c r="IXA299" s="887"/>
      <c r="IXB299" s="886"/>
      <c r="IXC299" s="887"/>
      <c r="IXD299" s="886"/>
      <c r="IXE299" s="887"/>
      <c r="IXF299" s="886"/>
      <c r="IXG299" s="887"/>
      <c r="IXH299" s="886"/>
      <c r="IXI299" s="887"/>
      <c r="IXJ299" s="886"/>
      <c r="IXK299" s="887"/>
      <c r="IXL299" s="886"/>
      <c r="IXM299" s="887"/>
      <c r="IXN299" s="886"/>
      <c r="IXO299" s="887"/>
      <c r="IXP299" s="886"/>
      <c r="IXQ299" s="887"/>
      <c r="IXR299" s="886"/>
      <c r="IXS299" s="887"/>
      <c r="IXT299" s="886"/>
      <c r="IXU299" s="887"/>
      <c r="IXV299" s="886"/>
      <c r="IXW299" s="887"/>
      <c r="IXX299" s="886"/>
      <c r="IXY299" s="887"/>
      <c r="IXZ299" s="886"/>
      <c r="IYA299" s="887"/>
      <c r="IYB299" s="886"/>
      <c r="IYC299" s="887"/>
      <c r="IYD299" s="886"/>
      <c r="IYE299" s="887"/>
      <c r="IYF299" s="886"/>
      <c r="IYG299" s="887"/>
      <c r="IYH299" s="886"/>
      <c r="IYI299" s="887"/>
      <c r="IYJ299" s="886"/>
      <c r="IYK299" s="887"/>
      <c r="IYL299" s="886"/>
      <c r="IYM299" s="887"/>
      <c r="IYN299" s="886"/>
      <c r="IYO299" s="887"/>
      <c r="IYP299" s="886"/>
      <c r="IYQ299" s="887"/>
      <c r="IYR299" s="886"/>
      <c r="IYS299" s="887"/>
      <c r="IYT299" s="886"/>
      <c r="IYU299" s="887"/>
      <c r="IYV299" s="886"/>
      <c r="IYW299" s="887"/>
      <c r="IYX299" s="886"/>
      <c r="IYY299" s="887"/>
      <c r="IYZ299" s="886"/>
      <c r="IZA299" s="887"/>
      <c r="IZB299" s="886"/>
      <c r="IZC299" s="887"/>
      <c r="IZD299" s="886"/>
      <c r="IZE299" s="887"/>
      <c r="IZF299" s="886"/>
      <c r="IZG299" s="887"/>
      <c r="IZH299" s="886"/>
      <c r="IZI299" s="887"/>
      <c r="IZJ299" s="886"/>
      <c r="IZK299" s="887"/>
      <c r="IZL299" s="886"/>
      <c r="IZM299" s="887"/>
      <c r="IZN299" s="886"/>
      <c r="IZO299" s="887"/>
      <c r="IZP299" s="886"/>
      <c r="IZQ299" s="887"/>
      <c r="IZR299" s="886"/>
      <c r="IZS299" s="887"/>
      <c r="IZT299" s="886"/>
      <c r="IZU299" s="887"/>
      <c r="IZV299" s="886"/>
      <c r="IZW299" s="887"/>
      <c r="IZX299" s="886"/>
      <c r="IZY299" s="887"/>
      <c r="IZZ299" s="886"/>
      <c r="JAA299" s="887"/>
      <c r="JAB299" s="886"/>
      <c r="JAC299" s="887"/>
      <c r="JAD299" s="886"/>
      <c r="JAE299" s="887"/>
      <c r="JAF299" s="886"/>
      <c r="JAG299" s="887"/>
      <c r="JAH299" s="886"/>
      <c r="JAI299" s="887"/>
      <c r="JAJ299" s="886"/>
      <c r="JAK299" s="887"/>
      <c r="JAL299" s="886"/>
      <c r="JAM299" s="887"/>
      <c r="JAN299" s="886"/>
      <c r="JAO299" s="887"/>
      <c r="JAP299" s="886"/>
      <c r="JAQ299" s="887"/>
      <c r="JAR299" s="886"/>
      <c r="JAS299" s="887"/>
      <c r="JAT299" s="886"/>
      <c r="JAU299" s="887"/>
      <c r="JAV299" s="886"/>
      <c r="JAW299" s="887"/>
      <c r="JAX299" s="886"/>
      <c r="JAY299" s="887"/>
      <c r="JAZ299" s="886"/>
      <c r="JBA299" s="887"/>
      <c r="JBB299" s="886"/>
      <c r="JBC299" s="887"/>
      <c r="JBD299" s="886"/>
      <c r="JBE299" s="887"/>
      <c r="JBF299" s="886"/>
      <c r="JBG299" s="887"/>
      <c r="JBH299" s="886"/>
      <c r="JBI299" s="887"/>
      <c r="JBJ299" s="886"/>
      <c r="JBK299" s="887"/>
      <c r="JBL299" s="886"/>
      <c r="JBM299" s="887"/>
      <c r="JBN299" s="886"/>
      <c r="JBO299" s="887"/>
      <c r="JBP299" s="886"/>
      <c r="JBQ299" s="887"/>
      <c r="JBR299" s="886"/>
      <c r="JBS299" s="887"/>
      <c r="JBT299" s="886"/>
      <c r="JBU299" s="887"/>
      <c r="JBV299" s="886"/>
      <c r="JBW299" s="887"/>
      <c r="JBX299" s="886"/>
      <c r="JBY299" s="887"/>
      <c r="JBZ299" s="886"/>
      <c r="JCA299" s="887"/>
      <c r="JCB299" s="886"/>
      <c r="JCC299" s="887"/>
      <c r="JCD299" s="886"/>
      <c r="JCE299" s="887"/>
      <c r="JCF299" s="886"/>
      <c r="JCG299" s="887"/>
      <c r="JCH299" s="886"/>
      <c r="JCI299" s="887"/>
      <c r="JCJ299" s="886"/>
      <c r="JCK299" s="887"/>
      <c r="JCL299" s="886"/>
      <c r="JCM299" s="887"/>
      <c r="JCN299" s="886"/>
      <c r="JCO299" s="887"/>
      <c r="JCP299" s="886"/>
      <c r="JCQ299" s="887"/>
      <c r="JCR299" s="886"/>
      <c r="JCS299" s="887"/>
      <c r="JCT299" s="886"/>
      <c r="JCU299" s="887"/>
      <c r="JCV299" s="886"/>
      <c r="JCW299" s="887"/>
      <c r="JCX299" s="886"/>
      <c r="JCY299" s="887"/>
      <c r="JCZ299" s="886"/>
      <c r="JDA299" s="887"/>
      <c r="JDB299" s="886"/>
      <c r="JDC299" s="887"/>
      <c r="JDD299" s="886"/>
      <c r="JDE299" s="887"/>
      <c r="JDF299" s="886"/>
      <c r="JDG299" s="887"/>
      <c r="JDH299" s="886"/>
      <c r="JDI299" s="887"/>
      <c r="JDJ299" s="886"/>
      <c r="JDK299" s="887"/>
      <c r="JDL299" s="886"/>
      <c r="JDM299" s="887"/>
      <c r="JDN299" s="886"/>
      <c r="JDO299" s="887"/>
      <c r="JDP299" s="886"/>
      <c r="JDQ299" s="887"/>
      <c r="JDR299" s="886"/>
      <c r="JDS299" s="887"/>
      <c r="JDT299" s="886"/>
      <c r="JDU299" s="887"/>
      <c r="JDV299" s="886"/>
      <c r="JDW299" s="887"/>
      <c r="JDX299" s="886"/>
      <c r="JDY299" s="887"/>
      <c r="JDZ299" s="886"/>
      <c r="JEA299" s="887"/>
      <c r="JEB299" s="886"/>
      <c r="JEC299" s="887"/>
      <c r="JED299" s="886"/>
      <c r="JEE299" s="887"/>
      <c r="JEF299" s="886"/>
      <c r="JEG299" s="887"/>
      <c r="JEH299" s="886"/>
      <c r="JEI299" s="887"/>
      <c r="JEJ299" s="886"/>
      <c r="JEK299" s="887"/>
      <c r="JEL299" s="886"/>
      <c r="JEM299" s="887"/>
      <c r="JEN299" s="886"/>
      <c r="JEO299" s="887"/>
      <c r="JEP299" s="886"/>
      <c r="JEQ299" s="887"/>
      <c r="JER299" s="886"/>
      <c r="JES299" s="887"/>
      <c r="JET299" s="886"/>
      <c r="JEU299" s="887"/>
      <c r="JEV299" s="886"/>
      <c r="JEW299" s="887"/>
      <c r="JEX299" s="886"/>
      <c r="JEY299" s="887"/>
      <c r="JEZ299" s="886"/>
      <c r="JFA299" s="887"/>
      <c r="JFB299" s="886"/>
      <c r="JFC299" s="887"/>
      <c r="JFD299" s="886"/>
      <c r="JFE299" s="887"/>
      <c r="JFF299" s="886"/>
      <c r="JFG299" s="887"/>
      <c r="JFH299" s="886"/>
      <c r="JFI299" s="887"/>
      <c r="JFJ299" s="886"/>
      <c r="JFK299" s="887"/>
      <c r="JFL299" s="886"/>
      <c r="JFM299" s="887"/>
      <c r="JFN299" s="886"/>
      <c r="JFO299" s="887"/>
      <c r="JFP299" s="886"/>
      <c r="JFQ299" s="887"/>
      <c r="JFR299" s="886"/>
      <c r="JFS299" s="887"/>
      <c r="JFT299" s="886"/>
      <c r="JFU299" s="887"/>
      <c r="JFV299" s="886"/>
      <c r="JFW299" s="887"/>
      <c r="JFX299" s="886"/>
      <c r="JFY299" s="887"/>
      <c r="JFZ299" s="886"/>
      <c r="JGA299" s="887"/>
      <c r="JGB299" s="886"/>
      <c r="JGC299" s="887"/>
      <c r="JGD299" s="886"/>
      <c r="JGE299" s="887"/>
      <c r="JGF299" s="886"/>
      <c r="JGG299" s="887"/>
      <c r="JGH299" s="886"/>
      <c r="JGI299" s="887"/>
      <c r="JGJ299" s="886"/>
      <c r="JGK299" s="887"/>
      <c r="JGL299" s="886"/>
      <c r="JGM299" s="887"/>
      <c r="JGN299" s="886"/>
      <c r="JGO299" s="887"/>
      <c r="JGP299" s="886"/>
      <c r="JGQ299" s="887"/>
      <c r="JGR299" s="886"/>
      <c r="JGS299" s="887"/>
      <c r="JGT299" s="886"/>
      <c r="JGU299" s="887"/>
      <c r="JGV299" s="886"/>
      <c r="JGW299" s="887"/>
      <c r="JGX299" s="886"/>
      <c r="JGY299" s="887"/>
      <c r="JGZ299" s="886"/>
      <c r="JHA299" s="887"/>
      <c r="JHB299" s="886"/>
      <c r="JHC299" s="887"/>
      <c r="JHD299" s="886"/>
      <c r="JHE299" s="887"/>
      <c r="JHF299" s="886"/>
      <c r="JHG299" s="887"/>
      <c r="JHH299" s="886"/>
      <c r="JHI299" s="887"/>
      <c r="JHJ299" s="886"/>
      <c r="JHK299" s="887"/>
      <c r="JHL299" s="886"/>
      <c r="JHM299" s="887"/>
      <c r="JHN299" s="886"/>
      <c r="JHO299" s="887"/>
      <c r="JHP299" s="886"/>
      <c r="JHQ299" s="887"/>
      <c r="JHR299" s="886"/>
      <c r="JHS299" s="887"/>
      <c r="JHT299" s="886"/>
      <c r="JHU299" s="887"/>
      <c r="JHV299" s="886"/>
      <c r="JHW299" s="887"/>
      <c r="JHX299" s="886"/>
      <c r="JHY299" s="887"/>
      <c r="JHZ299" s="886"/>
      <c r="JIA299" s="887"/>
      <c r="JIB299" s="886"/>
      <c r="JIC299" s="887"/>
      <c r="JID299" s="886"/>
      <c r="JIE299" s="887"/>
      <c r="JIF299" s="886"/>
      <c r="JIG299" s="887"/>
      <c r="JIH299" s="886"/>
      <c r="JII299" s="887"/>
      <c r="JIJ299" s="886"/>
      <c r="JIK299" s="887"/>
      <c r="JIL299" s="886"/>
      <c r="JIM299" s="887"/>
      <c r="JIN299" s="886"/>
      <c r="JIO299" s="887"/>
      <c r="JIP299" s="886"/>
      <c r="JIQ299" s="887"/>
      <c r="JIR299" s="886"/>
      <c r="JIS299" s="887"/>
      <c r="JIT299" s="886"/>
      <c r="JIU299" s="887"/>
      <c r="JIV299" s="886"/>
      <c r="JIW299" s="887"/>
      <c r="JIX299" s="886"/>
      <c r="JIY299" s="887"/>
      <c r="JIZ299" s="886"/>
      <c r="JJA299" s="887"/>
      <c r="JJB299" s="886"/>
      <c r="JJC299" s="887"/>
      <c r="JJD299" s="886"/>
      <c r="JJE299" s="887"/>
      <c r="JJF299" s="886"/>
      <c r="JJG299" s="887"/>
      <c r="JJH299" s="886"/>
      <c r="JJI299" s="887"/>
      <c r="JJJ299" s="886"/>
      <c r="JJK299" s="887"/>
      <c r="JJL299" s="886"/>
      <c r="JJM299" s="887"/>
      <c r="JJN299" s="886"/>
      <c r="JJO299" s="887"/>
      <c r="JJP299" s="886"/>
      <c r="JJQ299" s="887"/>
      <c r="JJR299" s="886"/>
      <c r="JJS299" s="887"/>
      <c r="JJT299" s="886"/>
      <c r="JJU299" s="887"/>
      <c r="JJV299" s="886"/>
      <c r="JJW299" s="887"/>
      <c r="JJX299" s="886"/>
      <c r="JJY299" s="887"/>
      <c r="JJZ299" s="886"/>
      <c r="JKA299" s="887"/>
      <c r="JKB299" s="886"/>
      <c r="JKC299" s="887"/>
      <c r="JKD299" s="886"/>
      <c r="JKE299" s="887"/>
      <c r="JKF299" s="886"/>
      <c r="JKG299" s="887"/>
      <c r="JKH299" s="886"/>
      <c r="JKI299" s="887"/>
      <c r="JKJ299" s="886"/>
      <c r="JKK299" s="887"/>
      <c r="JKL299" s="886"/>
      <c r="JKM299" s="887"/>
      <c r="JKN299" s="886"/>
      <c r="JKO299" s="887"/>
      <c r="JKP299" s="886"/>
      <c r="JKQ299" s="887"/>
      <c r="JKR299" s="886"/>
      <c r="JKS299" s="887"/>
      <c r="JKT299" s="886"/>
      <c r="JKU299" s="887"/>
      <c r="JKV299" s="886"/>
      <c r="JKW299" s="887"/>
      <c r="JKX299" s="886"/>
      <c r="JKY299" s="887"/>
      <c r="JKZ299" s="886"/>
      <c r="JLA299" s="887"/>
      <c r="JLB299" s="886"/>
      <c r="JLC299" s="887"/>
      <c r="JLD299" s="886"/>
      <c r="JLE299" s="887"/>
      <c r="JLF299" s="886"/>
      <c r="JLG299" s="887"/>
      <c r="JLH299" s="886"/>
      <c r="JLI299" s="887"/>
      <c r="JLJ299" s="886"/>
      <c r="JLK299" s="887"/>
      <c r="JLL299" s="886"/>
      <c r="JLM299" s="887"/>
      <c r="JLN299" s="886"/>
      <c r="JLO299" s="887"/>
      <c r="JLP299" s="886"/>
      <c r="JLQ299" s="887"/>
      <c r="JLR299" s="886"/>
      <c r="JLS299" s="887"/>
      <c r="JLT299" s="886"/>
      <c r="JLU299" s="887"/>
      <c r="JLV299" s="886"/>
      <c r="JLW299" s="887"/>
      <c r="JLX299" s="886"/>
      <c r="JLY299" s="887"/>
      <c r="JLZ299" s="886"/>
      <c r="JMA299" s="887"/>
      <c r="JMB299" s="886"/>
      <c r="JMC299" s="887"/>
      <c r="JMD299" s="886"/>
      <c r="JME299" s="887"/>
      <c r="JMF299" s="886"/>
      <c r="JMG299" s="887"/>
      <c r="JMH299" s="886"/>
      <c r="JMI299" s="887"/>
      <c r="JMJ299" s="886"/>
      <c r="JMK299" s="887"/>
      <c r="JML299" s="886"/>
      <c r="JMM299" s="887"/>
      <c r="JMN299" s="886"/>
      <c r="JMO299" s="887"/>
      <c r="JMP299" s="886"/>
      <c r="JMQ299" s="887"/>
      <c r="JMR299" s="886"/>
      <c r="JMS299" s="887"/>
      <c r="JMT299" s="886"/>
      <c r="JMU299" s="887"/>
      <c r="JMV299" s="886"/>
      <c r="JMW299" s="887"/>
      <c r="JMX299" s="886"/>
      <c r="JMY299" s="887"/>
      <c r="JMZ299" s="886"/>
      <c r="JNA299" s="887"/>
      <c r="JNB299" s="886"/>
      <c r="JNC299" s="887"/>
      <c r="JND299" s="886"/>
      <c r="JNE299" s="887"/>
      <c r="JNF299" s="886"/>
      <c r="JNG299" s="887"/>
      <c r="JNH299" s="886"/>
      <c r="JNI299" s="887"/>
      <c r="JNJ299" s="886"/>
      <c r="JNK299" s="887"/>
      <c r="JNL299" s="886"/>
      <c r="JNM299" s="887"/>
      <c r="JNN299" s="886"/>
      <c r="JNO299" s="887"/>
      <c r="JNP299" s="886"/>
      <c r="JNQ299" s="887"/>
      <c r="JNR299" s="886"/>
      <c r="JNS299" s="887"/>
      <c r="JNT299" s="886"/>
      <c r="JNU299" s="887"/>
      <c r="JNV299" s="886"/>
      <c r="JNW299" s="887"/>
      <c r="JNX299" s="886"/>
      <c r="JNY299" s="887"/>
      <c r="JNZ299" s="886"/>
      <c r="JOA299" s="887"/>
      <c r="JOB299" s="886"/>
      <c r="JOC299" s="887"/>
      <c r="JOD299" s="886"/>
      <c r="JOE299" s="887"/>
      <c r="JOF299" s="886"/>
      <c r="JOG299" s="887"/>
      <c r="JOH299" s="886"/>
      <c r="JOI299" s="887"/>
      <c r="JOJ299" s="886"/>
      <c r="JOK299" s="887"/>
      <c r="JOL299" s="886"/>
      <c r="JOM299" s="887"/>
      <c r="JON299" s="886"/>
      <c r="JOO299" s="887"/>
      <c r="JOP299" s="886"/>
      <c r="JOQ299" s="887"/>
      <c r="JOR299" s="886"/>
      <c r="JOS299" s="887"/>
      <c r="JOT299" s="886"/>
      <c r="JOU299" s="887"/>
      <c r="JOV299" s="886"/>
      <c r="JOW299" s="887"/>
      <c r="JOX299" s="886"/>
      <c r="JOY299" s="887"/>
      <c r="JOZ299" s="886"/>
      <c r="JPA299" s="887"/>
      <c r="JPB299" s="886"/>
      <c r="JPC299" s="887"/>
      <c r="JPD299" s="886"/>
      <c r="JPE299" s="887"/>
      <c r="JPF299" s="886"/>
      <c r="JPG299" s="887"/>
      <c r="JPH299" s="886"/>
      <c r="JPI299" s="887"/>
      <c r="JPJ299" s="886"/>
      <c r="JPK299" s="887"/>
      <c r="JPL299" s="886"/>
      <c r="JPM299" s="887"/>
      <c r="JPN299" s="886"/>
      <c r="JPO299" s="887"/>
      <c r="JPP299" s="886"/>
      <c r="JPQ299" s="887"/>
      <c r="JPR299" s="886"/>
      <c r="JPS299" s="887"/>
      <c r="JPT299" s="886"/>
      <c r="JPU299" s="887"/>
      <c r="JPV299" s="886"/>
      <c r="JPW299" s="887"/>
      <c r="JPX299" s="886"/>
      <c r="JPY299" s="887"/>
      <c r="JPZ299" s="886"/>
      <c r="JQA299" s="887"/>
      <c r="JQB299" s="886"/>
      <c r="JQC299" s="887"/>
      <c r="JQD299" s="886"/>
      <c r="JQE299" s="887"/>
      <c r="JQF299" s="886"/>
      <c r="JQG299" s="887"/>
      <c r="JQH299" s="886"/>
      <c r="JQI299" s="887"/>
      <c r="JQJ299" s="886"/>
      <c r="JQK299" s="887"/>
      <c r="JQL299" s="886"/>
      <c r="JQM299" s="887"/>
      <c r="JQN299" s="886"/>
      <c r="JQO299" s="887"/>
      <c r="JQP299" s="886"/>
      <c r="JQQ299" s="887"/>
      <c r="JQR299" s="886"/>
      <c r="JQS299" s="887"/>
      <c r="JQT299" s="886"/>
      <c r="JQU299" s="887"/>
      <c r="JQV299" s="886"/>
      <c r="JQW299" s="887"/>
      <c r="JQX299" s="886"/>
      <c r="JQY299" s="887"/>
      <c r="JQZ299" s="886"/>
      <c r="JRA299" s="887"/>
      <c r="JRB299" s="886"/>
      <c r="JRC299" s="887"/>
      <c r="JRD299" s="886"/>
      <c r="JRE299" s="887"/>
      <c r="JRF299" s="886"/>
      <c r="JRG299" s="887"/>
      <c r="JRH299" s="886"/>
      <c r="JRI299" s="887"/>
      <c r="JRJ299" s="886"/>
      <c r="JRK299" s="887"/>
      <c r="JRL299" s="886"/>
      <c r="JRM299" s="887"/>
      <c r="JRN299" s="886"/>
      <c r="JRO299" s="887"/>
      <c r="JRP299" s="886"/>
      <c r="JRQ299" s="887"/>
      <c r="JRR299" s="886"/>
      <c r="JRS299" s="887"/>
      <c r="JRT299" s="886"/>
      <c r="JRU299" s="887"/>
      <c r="JRV299" s="886"/>
      <c r="JRW299" s="887"/>
      <c r="JRX299" s="886"/>
      <c r="JRY299" s="887"/>
      <c r="JRZ299" s="886"/>
      <c r="JSA299" s="887"/>
      <c r="JSB299" s="886"/>
      <c r="JSC299" s="887"/>
      <c r="JSD299" s="886"/>
      <c r="JSE299" s="887"/>
      <c r="JSF299" s="886"/>
      <c r="JSG299" s="887"/>
      <c r="JSH299" s="886"/>
      <c r="JSI299" s="887"/>
      <c r="JSJ299" s="886"/>
      <c r="JSK299" s="887"/>
      <c r="JSL299" s="886"/>
      <c r="JSM299" s="887"/>
      <c r="JSN299" s="886"/>
      <c r="JSO299" s="887"/>
      <c r="JSP299" s="886"/>
      <c r="JSQ299" s="887"/>
      <c r="JSR299" s="886"/>
      <c r="JSS299" s="887"/>
      <c r="JST299" s="886"/>
      <c r="JSU299" s="887"/>
      <c r="JSV299" s="886"/>
      <c r="JSW299" s="887"/>
      <c r="JSX299" s="886"/>
      <c r="JSY299" s="887"/>
      <c r="JSZ299" s="886"/>
      <c r="JTA299" s="887"/>
      <c r="JTB299" s="886"/>
      <c r="JTC299" s="887"/>
      <c r="JTD299" s="886"/>
      <c r="JTE299" s="887"/>
      <c r="JTF299" s="886"/>
      <c r="JTG299" s="887"/>
      <c r="JTH299" s="886"/>
      <c r="JTI299" s="887"/>
      <c r="JTJ299" s="886"/>
      <c r="JTK299" s="887"/>
      <c r="JTL299" s="886"/>
      <c r="JTM299" s="887"/>
      <c r="JTN299" s="886"/>
      <c r="JTO299" s="887"/>
      <c r="JTP299" s="886"/>
      <c r="JTQ299" s="887"/>
      <c r="JTR299" s="886"/>
      <c r="JTS299" s="887"/>
      <c r="JTT299" s="886"/>
      <c r="JTU299" s="887"/>
      <c r="JTV299" s="886"/>
      <c r="JTW299" s="887"/>
      <c r="JTX299" s="886"/>
      <c r="JTY299" s="887"/>
      <c r="JTZ299" s="886"/>
      <c r="JUA299" s="887"/>
      <c r="JUB299" s="886"/>
      <c r="JUC299" s="887"/>
      <c r="JUD299" s="886"/>
      <c r="JUE299" s="887"/>
      <c r="JUF299" s="886"/>
      <c r="JUG299" s="887"/>
      <c r="JUH299" s="886"/>
      <c r="JUI299" s="887"/>
      <c r="JUJ299" s="886"/>
      <c r="JUK299" s="887"/>
      <c r="JUL299" s="886"/>
      <c r="JUM299" s="887"/>
      <c r="JUN299" s="886"/>
      <c r="JUO299" s="887"/>
      <c r="JUP299" s="886"/>
      <c r="JUQ299" s="887"/>
      <c r="JUR299" s="886"/>
      <c r="JUS299" s="887"/>
      <c r="JUT299" s="886"/>
      <c r="JUU299" s="887"/>
      <c r="JUV299" s="886"/>
      <c r="JUW299" s="887"/>
      <c r="JUX299" s="886"/>
      <c r="JUY299" s="887"/>
      <c r="JUZ299" s="886"/>
      <c r="JVA299" s="887"/>
      <c r="JVB299" s="886"/>
      <c r="JVC299" s="887"/>
      <c r="JVD299" s="886"/>
      <c r="JVE299" s="887"/>
      <c r="JVF299" s="886"/>
      <c r="JVG299" s="887"/>
      <c r="JVH299" s="886"/>
      <c r="JVI299" s="887"/>
      <c r="JVJ299" s="886"/>
      <c r="JVK299" s="887"/>
      <c r="JVL299" s="886"/>
      <c r="JVM299" s="887"/>
      <c r="JVN299" s="886"/>
      <c r="JVO299" s="887"/>
      <c r="JVP299" s="886"/>
      <c r="JVQ299" s="887"/>
      <c r="JVR299" s="886"/>
      <c r="JVS299" s="887"/>
      <c r="JVT299" s="886"/>
      <c r="JVU299" s="887"/>
      <c r="JVV299" s="886"/>
      <c r="JVW299" s="887"/>
      <c r="JVX299" s="886"/>
      <c r="JVY299" s="887"/>
      <c r="JVZ299" s="886"/>
      <c r="JWA299" s="887"/>
      <c r="JWB299" s="886"/>
      <c r="JWC299" s="887"/>
      <c r="JWD299" s="886"/>
      <c r="JWE299" s="887"/>
      <c r="JWF299" s="886"/>
      <c r="JWG299" s="887"/>
      <c r="JWH299" s="886"/>
      <c r="JWI299" s="887"/>
      <c r="JWJ299" s="886"/>
      <c r="JWK299" s="887"/>
      <c r="JWL299" s="886"/>
      <c r="JWM299" s="887"/>
      <c r="JWN299" s="886"/>
      <c r="JWO299" s="887"/>
      <c r="JWP299" s="886"/>
      <c r="JWQ299" s="887"/>
      <c r="JWR299" s="886"/>
      <c r="JWS299" s="887"/>
      <c r="JWT299" s="886"/>
      <c r="JWU299" s="887"/>
      <c r="JWV299" s="886"/>
      <c r="JWW299" s="887"/>
      <c r="JWX299" s="886"/>
      <c r="JWY299" s="887"/>
      <c r="JWZ299" s="886"/>
      <c r="JXA299" s="887"/>
      <c r="JXB299" s="886"/>
      <c r="JXC299" s="887"/>
      <c r="JXD299" s="886"/>
      <c r="JXE299" s="887"/>
      <c r="JXF299" s="886"/>
      <c r="JXG299" s="887"/>
      <c r="JXH299" s="886"/>
      <c r="JXI299" s="887"/>
      <c r="JXJ299" s="886"/>
      <c r="JXK299" s="887"/>
      <c r="JXL299" s="886"/>
      <c r="JXM299" s="887"/>
      <c r="JXN299" s="886"/>
      <c r="JXO299" s="887"/>
      <c r="JXP299" s="886"/>
      <c r="JXQ299" s="887"/>
      <c r="JXR299" s="886"/>
      <c r="JXS299" s="887"/>
      <c r="JXT299" s="886"/>
      <c r="JXU299" s="887"/>
      <c r="JXV299" s="886"/>
      <c r="JXW299" s="887"/>
      <c r="JXX299" s="886"/>
      <c r="JXY299" s="887"/>
      <c r="JXZ299" s="886"/>
      <c r="JYA299" s="887"/>
      <c r="JYB299" s="886"/>
      <c r="JYC299" s="887"/>
      <c r="JYD299" s="886"/>
      <c r="JYE299" s="887"/>
      <c r="JYF299" s="886"/>
      <c r="JYG299" s="887"/>
      <c r="JYH299" s="886"/>
      <c r="JYI299" s="887"/>
      <c r="JYJ299" s="886"/>
      <c r="JYK299" s="887"/>
      <c r="JYL299" s="886"/>
      <c r="JYM299" s="887"/>
      <c r="JYN299" s="886"/>
      <c r="JYO299" s="887"/>
      <c r="JYP299" s="886"/>
      <c r="JYQ299" s="887"/>
      <c r="JYR299" s="886"/>
      <c r="JYS299" s="887"/>
      <c r="JYT299" s="886"/>
      <c r="JYU299" s="887"/>
      <c r="JYV299" s="886"/>
      <c r="JYW299" s="887"/>
      <c r="JYX299" s="886"/>
      <c r="JYY299" s="887"/>
      <c r="JYZ299" s="886"/>
      <c r="JZA299" s="887"/>
      <c r="JZB299" s="886"/>
      <c r="JZC299" s="887"/>
      <c r="JZD299" s="886"/>
      <c r="JZE299" s="887"/>
      <c r="JZF299" s="886"/>
      <c r="JZG299" s="887"/>
      <c r="JZH299" s="886"/>
      <c r="JZI299" s="887"/>
      <c r="JZJ299" s="886"/>
      <c r="JZK299" s="887"/>
      <c r="JZL299" s="886"/>
      <c r="JZM299" s="887"/>
      <c r="JZN299" s="886"/>
      <c r="JZO299" s="887"/>
      <c r="JZP299" s="886"/>
      <c r="JZQ299" s="887"/>
      <c r="JZR299" s="886"/>
      <c r="JZS299" s="887"/>
      <c r="JZT299" s="886"/>
      <c r="JZU299" s="887"/>
      <c r="JZV299" s="886"/>
      <c r="JZW299" s="887"/>
      <c r="JZX299" s="886"/>
      <c r="JZY299" s="887"/>
      <c r="JZZ299" s="886"/>
      <c r="KAA299" s="887"/>
      <c r="KAB299" s="886"/>
      <c r="KAC299" s="887"/>
      <c r="KAD299" s="886"/>
      <c r="KAE299" s="887"/>
      <c r="KAF299" s="886"/>
      <c r="KAG299" s="887"/>
      <c r="KAH299" s="886"/>
      <c r="KAI299" s="887"/>
      <c r="KAJ299" s="886"/>
      <c r="KAK299" s="887"/>
      <c r="KAL299" s="886"/>
      <c r="KAM299" s="887"/>
      <c r="KAN299" s="886"/>
      <c r="KAO299" s="887"/>
      <c r="KAP299" s="886"/>
      <c r="KAQ299" s="887"/>
      <c r="KAR299" s="886"/>
      <c r="KAS299" s="887"/>
      <c r="KAT299" s="886"/>
      <c r="KAU299" s="887"/>
      <c r="KAV299" s="886"/>
      <c r="KAW299" s="887"/>
      <c r="KAX299" s="886"/>
      <c r="KAY299" s="887"/>
      <c r="KAZ299" s="886"/>
      <c r="KBA299" s="887"/>
      <c r="KBB299" s="886"/>
      <c r="KBC299" s="887"/>
      <c r="KBD299" s="886"/>
      <c r="KBE299" s="887"/>
      <c r="KBF299" s="886"/>
      <c r="KBG299" s="887"/>
      <c r="KBH299" s="886"/>
      <c r="KBI299" s="887"/>
      <c r="KBJ299" s="886"/>
      <c r="KBK299" s="887"/>
      <c r="KBL299" s="886"/>
      <c r="KBM299" s="887"/>
      <c r="KBN299" s="886"/>
      <c r="KBO299" s="887"/>
      <c r="KBP299" s="886"/>
      <c r="KBQ299" s="887"/>
      <c r="KBR299" s="886"/>
      <c r="KBS299" s="887"/>
      <c r="KBT299" s="886"/>
      <c r="KBU299" s="887"/>
      <c r="KBV299" s="886"/>
      <c r="KBW299" s="887"/>
      <c r="KBX299" s="886"/>
      <c r="KBY299" s="887"/>
      <c r="KBZ299" s="886"/>
      <c r="KCA299" s="887"/>
      <c r="KCB299" s="886"/>
      <c r="KCC299" s="887"/>
      <c r="KCD299" s="886"/>
      <c r="KCE299" s="887"/>
      <c r="KCF299" s="886"/>
      <c r="KCG299" s="887"/>
      <c r="KCH299" s="886"/>
      <c r="KCI299" s="887"/>
      <c r="KCJ299" s="886"/>
      <c r="KCK299" s="887"/>
      <c r="KCL299" s="886"/>
      <c r="KCM299" s="887"/>
      <c r="KCN299" s="886"/>
      <c r="KCO299" s="887"/>
      <c r="KCP299" s="886"/>
      <c r="KCQ299" s="887"/>
      <c r="KCR299" s="886"/>
      <c r="KCS299" s="887"/>
      <c r="KCT299" s="886"/>
      <c r="KCU299" s="887"/>
      <c r="KCV299" s="886"/>
      <c r="KCW299" s="887"/>
      <c r="KCX299" s="886"/>
      <c r="KCY299" s="887"/>
      <c r="KCZ299" s="886"/>
      <c r="KDA299" s="887"/>
      <c r="KDB299" s="886"/>
      <c r="KDC299" s="887"/>
      <c r="KDD299" s="886"/>
      <c r="KDE299" s="887"/>
      <c r="KDF299" s="886"/>
      <c r="KDG299" s="887"/>
      <c r="KDH299" s="886"/>
      <c r="KDI299" s="887"/>
      <c r="KDJ299" s="886"/>
      <c r="KDK299" s="887"/>
      <c r="KDL299" s="886"/>
      <c r="KDM299" s="887"/>
      <c r="KDN299" s="886"/>
      <c r="KDO299" s="887"/>
      <c r="KDP299" s="886"/>
      <c r="KDQ299" s="887"/>
      <c r="KDR299" s="886"/>
      <c r="KDS299" s="887"/>
      <c r="KDT299" s="886"/>
      <c r="KDU299" s="887"/>
      <c r="KDV299" s="886"/>
      <c r="KDW299" s="887"/>
      <c r="KDX299" s="886"/>
      <c r="KDY299" s="887"/>
      <c r="KDZ299" s="886"/>
      <c r="KEA299" s="887"/>
      <c r="KEB299" s="886"/>
      <c r="KEC299" s="887"/>
      <c r="KED299" s="886"/>
      <c r="KEE299" s="887"/>
      <c r="KEF299" s="886"/>
      <c r="KEG299" s="887"/>
      <c r="KEH299" s="886"/>
      <c r="KEI299" s="887"/>
      <c r="KEJ299" s="886"/>
      <c r="KEK299" s="887"/>
      <c r="KEL299" s="886"/>
      <c r="KEM299" s="887"/>
      <c r="KEN299" s="886"/>
      <c r="KEO299" s="887"/>
      <c r="KEP299" s="886"/>
      <c r="KEQ299" s="887"/>
      <c r="KER299" s="886"/>
      <c r="KES299" s="887"/>
      <c r="KET299" s="886"/>
      <c r="KEU299" s="887"/>
      <c r="KEV299" s="886"/>
      <c r="KEW299" s="887"/>
      <c r="KEX299" s="886"/>
      <c r="KEY299" s="887"/>
      <c r="KEZ299" s="886"/>
      <c r="KFA299" s="887"/>
      <c r="KFB299" s="886"/>
      <c r="KFC299" s="887"/>
      <c r="KFD299" s="886"/>
      <c r="KFE299" s="887"/>
      <c r="KFF299" s="886"/>
      <c r="KFG299" s="887"/>
      <c r="KFH299" s="886"/>
      <c r="KFI299" s="887"/>
      <c r="KFJ299" s="886"/>
      <c r="KFK299" s="887"/>
      <c r="KFL299" s="886"/>
      <c r="KFM299" s="887"/>
      <c r="KFN299" s="886"/>
      <c r="KFO299" s="887"/>
      <c r="KFP299" s="886"/>
      <c r="KFQ299" s="887"/>
      <c r="KFR299" s="886"/>
      <c r="KFS299" s="887"/>
      <c r="KFT299" s="886"/>
      <c r="KFU299" s="887"/>
      <c r="KFV299" s="886"/>
      <c r="KFW299" s="887"/>
      <c r="KFX299" s="886"/>
      <c r="KFY299" s="887"/>
      <c r="KFZ299" s="886"/>
      <c r="KGA299" s="887"/>
      <c r="KGB299" s="886"/>
      <c r="KGC299" s="887"/>
      <c r="KGD299" s="886"/>
      <c r="KGE299" s="887"/>
      <c r="KGF299" s="886"/>
      <c r="KGG299" s="887"/>
      <c r="KGH299" s="886"/>
      <c r="KGI299" s="887"/>
      <c r="KGJ299" s="886"/>
      <c r="KGK299" s="887"/>
      <c r="KGL299" s="886"/>
      <c r="KGM299" s="887"/>
      <c r="KGN299" s="886"/>
      <c r="KGO299" s="887"/>
      <c r="KGP299" s="886"/>
      <c r="KGQ299" s="887"/>
      <c r="KGR299" s="886"/>
      <c r="KGS299" s="887"/>
      <c r="KGT299" s="886"/>
      <c r="KGU299" s="887"/>
      <c r="KGV299" s="886"/>
      <c r="KGW299" s="887"/>
      <c r="KGX299" s="886"/>
      <c r="KGY299" s="887"/>
      <c r="KGZ299" s="886"/>
      <c r="KHA299" s="887"/>
      <c r="KHB299" s="886"/>
      <c r="KHC299" s="887"/>
      <c r="KHD299" s="886"/>
      <c r="KHE299" s="887"/>
      <c r="KHF299" s="886"/>
      <c r="KHG299" s="887"/>
      <c r="KHH299" s="886"/>
      <c r="KHI299" s="887"/>
      <c r="KHJ299" s="886"/>
      <c r="KHK299" s="887"/>
      <c r="KHL299" s="886"/>
      <c r="KHM299" s="887"/>
      <c r="KHN299" s="886"/>
      <c r="KHO299" s="887"/>
      <c r="KHP299" s="886"/>
      <c r="KHQ299" s="887"/>
      <c r="KHR299" s="886"/>
      <c r="KHS299" s="887"/>
      <c r="KHT299" s="886"/>
      <c r="KHU299" s="887"/>
      <c r="KHV299" s="886"/>
      <c r="KHW299" s="887"/>
      <c r="KHX299" s="886"/>
      <c r="KHY299" s="887"/>
      <c r="KHZ299" s="886"/>
      <c r="KIA299" s="887"/>
      <c r="KIB299" s="886"/>
      <c r="KIC299" s="887"/>
      <c r="KID299" s="886"/>
      <c r="KIE299" s="887"/>
      <c r="KIF299" s="886"/>
      <c r="KIG299" s="887"/>
      <c r="KIH299" s="886"/>
      <c r="KII299" s="887"/>
      <c r="KIJ299" s="886"/>
      <c r="KIK299" s="887"/>
      <c r="KIL299" s="886"/>
      <c r="KIM299" s="887"/>
      <c r="KIN299" s="886"/>
      <c r="KIO299" s="887"/>
      <c r="KIP299" s="886"/>
      <c r="KIQ299" s="887"/>
      <c r="KIR299" s="886"/>
      <c r="KIS299" s="887"/>
      <c r="KIT299" s="886"/>
      <c r="KIU299" s="887"/>
      <c r="KIV299" s="886"/>
      <c r="KIW299" s="887"/>
      <c r="KIX299" s="886"/>
      <c r="KIY299" s="887"/>
      <c r="KIZ299" s="886"/>
      <c r="KJA299" s="887"/>
      <c r="KJB299" s="886"/>
      <c r="KJC299" s="887"/>
      <c r="KJD299" s="886"/>
      <c r="KJE299" s="887"/>
      <c r="KJF299" s="886"/>
      <c r="KJG299" s="887"/>
      <c r="KJH299" s="886"/>
      <c r="KJI299" s="887"/>
      <c r="KJJ299" s="886"/>
      <c r="KJK299" s="887"/>
      <c r="KJL299" s="886"/>
      <c r="KJM299" s="887"/>
      <c r="KJN299" s="886"/>
      <c r="KJO299" s="887"/>
      <c r="KJP299" s="886"/>
      <c r="KJQ299" s="887"/>
      <c r="KJR299" s="886"/>
      <c r="KJS299" s="887"/>
      <c r="KJT299" s="886"/>
      <c r="KJU299" s="887"/>
      <c r="KJV299" s="886"/>
      <c r="KJW299" s="887"/>
      <c r="KJX299" s="886"/>
      <c r="KJY299" s="887"/>
      <c r="KJZ299" s="886"/>
      <c r="KKA299" s="887"/>
      <c r="KKB299" s="886"/>
      <c r="KKC299" s="887"/>
      <c r="KKD299" s="886"/>
      <c r="KKE299" s="887"/>
      <c r="KKF299" s="886"/>
      <c r="KKG299" s="887"/>
      <c r="KKH299" s="886"/>
      <c r="KKI299" s="887"/>
      <c r="KKJ299" s="886"/>
      <c r="KKK299" s="887"/>
      <c r="KKL299" s="886"/>
      <c r="KKM299" s="887"/>
      <c r="KKN299" s="886"/>
      <c r="KKO299" s="887"/>
      <c r="KKP299" s="886"/>
      <c r="KKQ299" s="887"/>
      <c r="KKR299" s="886"/>
      <c r="KKS299" s="887"/>
      <c r="KKT299" s="886"/>
      <c r="KKU299" s="887"/>
      <c r="KKV299" s="886"/>
      <c r="KKW299" s="887"/>
      <c r="KKX299" s="886"/>
      <c r="KKY299" s="887"/>
      <c r="KKZ299" s="886"/>
      <c r="KLA299" s="887"/>
      <c r="KLB299" s="886"/>
      <c r="KLC299" s="887"/>
      <c r="KLD299" s="886"/>
      <c r="KLE299" s="887"/>
      <c r="KLF299" s="886"/>
      <c r="KLG299" s="887"/>
      <c r="KLH299" s="886"/>
      <c r="KLI299" s="887"/>
      <c r="KLJ299" s="886"/>
      <c r="KLK299" s="887"/>
      <c r="KLL299" s="886"/>
      <c r="KLM299" s="887"/>
      <c r="KLN299" s="886"/>
      <c r="KLO299" s="887"/>
      <c r="KLP299" s="886"/>
      <c r="KLQ299" s="887"/>
      <c r="KLR299" s="886"/>
      <c r="KLS299" s="887"/>
      <c r="KLT299" s="886"/>
      <c r="KLU299" s="887"/>
      <c r="KLV299" s="886"/>
      <c r="KLW299" s="887"/>
      <c r="KLX299" s="886"/>
      <c r="KLY299" s="887"/>
      <c r="KLZ299" s="886"/>
      <c r="KMA299" s="887"/>
      <c r="KMB299" s="886"/>
      <c r="KMC299" s="887"/>
      <c r="KMD299" s="886"/>
      <c r="KME299" s="887"/>
      <c r="KMF299" s="886"/>
      <c r="KMG299" s="887"/>
      <c r="KMH299" s="886"/>
      <c r="KMI299" s="887"/>
      <c r="KMJ299" s="886"/>
      <c r="KMK299" s="887"/>
      <c r="KML299" s="886"/>
      <c r="KMM299" s="887"/>
      <c r="KMN299" s="886"/>
      <c r="KMO299" s="887"/>
      <c r="KMP299" s="886"/>
      <c r="KMQ299" s="887"/>
      <c r="KMR299" s="886"/>
      <c r="KMS299" s="887"/>
      <c r="KMT299" s="886"/>
      <c r="KMU299" s="887"/>
      <c r="KMV299" s="886"/>
      <c r="KMW299" s="887"/>
      <c r="KMX299" s="886"/>
      <c r="KMY299" s="887"/>
      <c r="KMZ299" s="886"/>
      <c r="KNA299" s="887"/>
      <c r="KNB299" s="886"/>
      <c r="KNC299" s="887"/>
      <c r="KND299" s="886"/>
      <c r="KNE299" s="887"/>
      <c r="KNF299" s="886"/>
      <c r="KNG299" s="887"/>
      <c r="KNH299" s="886"/>
      <c r="KNI299" s="887"/>
      <c r="KNJ299" s="886"/>
      <c r="KNK299" s="887"/>
      <c r="KNL299" s="886"/>
      <c r="KNM299" s="887"/>
      <c r="KNN299" s="886"/>
      <c r="KNO299" s="887"/>
      <c r="KNP299" s="886"/>
      <c r="KNQ299" s="887"/>
      <c r="KNR299" s="886"/>
      <c r="KNS299" s="887"/>
      <c r="KNT299" s="886"/>
      <c r="KNU299" s="887"/>
      <c r="KNV299" s="886"/>
      <c r="KNW299" s="887"/>
      <c r="KNX299" s="886"/>
      <c r="KNY299" s="887"/>
      <c r="KNZ299" s="886"/>
      <c r="KOA299" s="887"/>
      <c r="KOB299" s="886"/>
      <c r="KOC299" s="887"/>
      <c r="KOD299" s="886"/>
      <c r="KOE299" s="887"/>
      <c r="KOF299" s="886"/>
      <c r="KOG299" s="887"/>
      <c r="KOH299" s="886"/>
      <c r="KOI299" s="887"/>
      <c r="KOJ299" s="886"/>
      <c r="KOK299" s="887"/>
      <c r="KOL299" s="886"/>
      <c r="KOM299" s="887"/>
      <c r="KON299" s="886"/>
      <c r="KOO299" s="887"/>
      <c r="KOP299" s="886"/>
      <c r="KOQ299" s="887"/>
      <c r="KOR299" s="886"/>
      <c r="KOS299" s="887"/>
      <c r="KOT299" s="886"/>
      <c r="KOU299" s="887"/>
      <c r="KOV299" s="886"/>
      <c r="KOW299" s="887"/>
      <c r="KOX299" s="886"/>
      <c r="KOY299" s="887"/>
      <c r="KOZ299" s="886"/>
      <c r="KPA299" s="887"/>
      <c r="KPB299" s="886"/>
      <c r="KPC299" s="887"/>
      <c r="KPD299" s="886"/>
      <c r="KPE299" s="887"/>
      <c r="KPF299" s="886"/>
      <c r="KPG299" s="887"/>
      <c r="KPH299" s="886"/>
      <c r="KPI299" s="887"/>
      <c r="KPJ299" s="886"/>
      <c r="KPK299" s="887"/>
      <c r="KPL299" s="886"/>
      <c r="KPM299" s="887"/>
      <c r="KPN299" s="886"/>
      <c r="KPO299" s="887"/>
      <c r="KPP299" s="886"/>
      <c r="KPQ299" s="887"/>
      <c r="KPR299" s="886"/>
      <c r="KPS299" s="887"/>
      <c r="KPT299" s="886"/>
      <c r="KPU299" s="887"/>
      <c r="KPV299" s="886"/>
      <c r="KPW299" s="887"/>
      <c r="KPX299" s="886"/>
      <c r="KPY299" s="887"/>
      <c r="KPZ299" s="886"/>
      <c r="KQA299" s="887"/>
      <c r="KQB299" s="886"/>
      <c r="KQC299" s="887"/>
      <c r="KQD299" s="886"/>
      <c r="KQE299" s="887"/>
      <c r="KQF299" s="886"/>
      <c r="KQG299" s="887"/>
      <c r="KQH299" s="886"/>
      <c r="KQI299" s="887"/>
      <c r="KQJ299" s="886"/>
      <c r="KQK299" s="887"/>
      <c r="KQL299" s="886"/>
      <c r="KQM299" s="887"/>
      <c r="KQN299" s="886"/>
      <c r="KQO299" s="887"/>
      <c r="KQP299" s="886"/>
      <c r="KQQ299" s="887"/>
      <c r="KQR299" s="886"/>
      <c r="KQS299" s="887"/>
      <c r="KQT299" s="886"/>
      <c r="KQU299" s="887"/>
      <c r="KQV299" s="886"/>
      <c r="KQW299" s="887"/>
      <c r="KQX299" s="886"/>
      <c r="KQY299" s="887"/>
      <c r="KQZ299" s="886"/>
      <c r="KRA299" s="887"/>
      <c r="KRB299" s="886"/>
      <c r="KRC299" s="887"/>
      <c r="KRD299" s="886"/>
      <c r="KRE299" s="887"/>
      <c r="KRF299" s="886"/>
      <c r="KRG299" s="887"/>
      <c r="KRH299" s="886"/>
      <c r="KRI299" s="887"/>
      <c r="KRJ299" s="886"/>
      <c r="KRK299" s="887"/>
      <c r="KRL299" s="886"/>
      <c r="KRM299" s="887"/>
      <c r="KRN299" s="886"/>
      <c r="KRO299" s="887"/>
      <c r="KRP299" s="886"/>
      <c r="KRQ299" s="887"/>
      <c r="KRR299" s="886"/>
      <c r="KRS299" s="887"/>
      <c r="KRT299" s="886"/>
      <c r="KRU299" s="887"/>
      <c r="KRV299" s="886"/>
      <c r="KRW299" s="887"/>
      <c r="KRX299" s="886"/>
      <c r="KRY299" s="887"/>
      <c r="KRZ299" s="886"/>
      <c r="KSA299" s="887"/>
      <c r="KSB299" s="886"/>
      <c r="KSC299" s="887"/>
      <c r="KSD299" s="886"/>
      <c r="KSE299" s="887"/>
      <c r="KSF299" s="886"/>
      <c r="KSG299" s="887"/>
      <c r="KSH299" s="886"/>
      <c r="KSI299" s="887"/>
      <c r="KSJ299" s="886"/>
      <c r="KSK299" s="887"/>
      <c r="KSL299" s="886"/>
      <c r="KSM299" s="887"/>
      <c r="KSN299" s="886"/>
      <c r="KSO299" s="887"/>
      <c r="KSP299" s="886"/>
      <c r="KSQ299" s="887"/>
      <c r="KSR299" s="886"/>
      <c r="KSS299" s="887"/>
      <c r="KST299" s="886"/>
      <c r="KSU299" s="887"/>
      <c r="KSV299" s="886"/>
      <c r="KSW299" s="887"/>
      <c r="KSX299" s="886"/>
      <c r="KSY299" s="887"/>
      <c r="KSZ299" s="886"/>
      <c r="KTA299" s="887"/>
      <c r="KTB299" s="886"/>
      <c r="KTC299" s="887"/>
      <c r="KTD299" s="886"/>
      <c r="KTE299" s="887"/>
      <c r="KTF299" s="886"/>
      <c r="KTG299" s="887"/>
      <c r="KTH299" s="886"/>
      <c r="KTI299" s="887"/>
      <c r="KTJ299" s="886"/>
      <c r="KTK299" s="887"/>
      <c r="KTL299" s="886"/>
      <c r="KTM299" s="887"/>
      <c r="KTN299" s="886"/>
      <c r="KTO299" s="887"/>
      <c r="KTP299" s="886"/>
      <c r="KTQ299" s="887"/>
      <c r="KTR299" s="886"/>
      <c r="KTS299" s="887"/>
      <c r="KTT299" s="886"/>
      <c r="KTU299" s="887"/>
      <c r="KTV299" s="886"/>
      <c r="KTW299" s="887"/>
      <c r="KTX299" s="886"/>
      <c r="KTY299" s="887"/>
      <c r="KTZ299" s="886"/>
      <c r="KUA299" s="887"/>
      <c r="KUB299" s="886"/>
      <c r="KUC299" s="887"/>
      <c r="KUD299" s="886"/>
      <c r="KUE299" s="887"/>
      <c r="KUF299" s="886"/>
      <c r="KUG299" s="887"/>
      <c r="KUH299" s="886"/>
      <c r="KUI299" s="887"/>
      <c r="KUJ299" s="886"/>
      <c r="KUK299" s="887"/>
      <c r="KUL299" s="886"/>
      <c r="KUM299" s="887"/>
      <c r="KUN299" s="886"/>
      <c r="KUO299" s="887"/>
      <c r="KUP299" s="886"/>
      <c r="KUQ299" s="887"/>
      <c r="KUR299" s="886"/>
      <c r="KUS299" s="887"/>
      <c r="KUT299" s="886"/>
      <c r="KUU299" s="887"/>
      <c r="KUV299" s="886"/>
      <c r="KUW299" s="887"/>
      <c r="KUX299" s="886"/>
      <c r="KUY299" s="887"/>
      <c r="KUZ299" s="886"/>
      <c r="KVA299" s="887"/>
      <c r="KVB299" s="886"/>
      <c r="KVC299" s="887"/>
      <c r="KVD299" s="886"/>
      <c r="KVE299" s="887"/>
      <c r="KVF299" s="886"/>
      <c r="KVG299" s="887"/>
      <c r="KVH299" s="886"/>
      <c r="KVI299" s="887"/>
      <c r="KVJ299" s="886"/>
      <c r="KVK299" s="887"/>
      <c r="KVL299" s="886"/>
      <c r="KVM299" s="887"/>
      <c r="KVN299" s="886"/>
      <c r="KVO299" s="887"/>
      <c r="KVP299" s="886"/>
      <c r="KVQ299" s="887"/>
      <c r="KVR299" s="886"/>
      <c r="KVS299" s="887"/>
      <c r="KVT299" s="886"/>
      <c r="KVU299" s="887"/>
      <c r="KVV299" s="886"/>
      <c r="KVW299" s="887"/>
      <c r="KVX299" s="886"/>
      <c r="KVY299" s="887"/>
      <c r="KVZ299" s="886"/>
      <c r="KWA299" s="887"/>
      <c r="KWB299" s="886"/>
      <c r="KWC299" s="887"/>
      <c r="KWD299" s="886"/>
      <c r="KWE299" s="887"/>
      <c r="KWF299" s="886"/>
      <c r="KWG299" s="887"/>
      <c r="KWH299" s="886"/>
      <c r="KWI299" s="887"/>
      <c r="KWJ299" s="886"/>
      <c r="KWK299" s="887"/>
      <c r="KWL299" s="886"/>
      <c r="KWM299" s="887"/>
      <c r="KWN299" s="886"/>
      <c r="KWO299" s="887"/>
      <c r="KWP299" s="886"/>
      <c r="KWQ299" s="887"/>
      <c r="KWR299" s="886"/>
      <c r="KWS299" s="887"/>
      <c r="KWT299" s="886"/>
      <c r="KWU299" s="887"/>
      <c r="KWV299" s="886"/>
      <c r="KWW299" s="887"/>
      <c r="KWX299" s="886"/>
      <c r="KWY299" s="887"/>
      <c r="KWZ299" s="886"/>
      <c r="KXA299" s="887"/>
      <c r="KXB299" s="886"/>
      <c r="KXC299" s="887"/>
      <c r="KXD299" s="886"/>
      <c r="KXE299" s="887"/>
      <c r="KXF299" s="886"/>
      <c r="KXG299" s="887"/>
      <c r="KXH299" s="886"/>
      <c r="KXI299" s="887"/>
      <c r="KXJ299" s="886"/>
      <c r="KXK299" s="887"/>
      <c r="KXL299" s="886"/>
      <c r="KXM299" s="887"/>
      <c r="KXN299" s="886"/>
      <c r="KXO299" s="887"/>
      <c r="KXP299" s="886"/>
      <c r="KXQ299" s="887"/>
      <c r="KXR299" s="886"/>
      <c r="KXS299" s="887"/>
      <c r="KXT299" s="886"/>
      <c r="KXU299" s="887"/>
      <c r="KXV299" s="886"/>
      <c r="KXW299" s="887"/>
      <c r="KXX299" s="886"/>
      <c r="KXY299" s="887"/>
      <c r="KXZ299" s="886"/>
      <c r="KYA299" s="887"/>
      <c r="KYB299" s="886"/>
      <c r="KYC299" s="887"/>
      <c r="KYD299" s="886"/>
      <c r="KYE299" s="887"/>
      <c r="KYF299" s="886"/>
      <c r="KYG299" s="887"/>
      <c r="KYH299" s="886"/>
      <c r="KYI299" s="887"/>
      <c r="KYJ299" s="886"/>
      <c r="KYK299" s="887"/>
      <c r="KYL299" s="886"/>
      <c r="KYM299" s="887"/>
      <c r="KYN299" s="886"/>
      <c r="KYO299" s="887"/>
      <c r="KYP299" s="886"/>
      <c r="KYQ299" s="887"/>
      <c r="KYR299" s="886"/>
      <c r="KYS299" s="887"/>
      <c r="KYT299" s="886"/>
      <c r="KYU299" s="887"/>
      <c r="KYV299" s="886"/>
      <c r="KYW299" s="887"/>
      <c r="KYX299" s="886"/>
      <c r="KYY299" s="887"/>
      <c r="KYZ299" s="886"/>
      <c r="KZA299" s="887"/>
      <c r="KZB299" s="886"/>
      <c r="KZC299" s="887"/>
      <c r="KZD299" s="886"/>
      <c r="KZE299" s="887"/>
      <c r="KZF299" s="886"/>
      <c r="KZG299" s="887"/>
      <c r="KZH299" s="886"/>
      <c r="KZI299" s="887"/>
      <c r="KZJ299" s="886"/>
      <c r="KZK299" s="887"/>
      <c r="KZL299" s="886"/>
      <c r="KZM299" s="887"/>
      <c r="KZN299" s="886"/>
      <c r="KZO299" s="887"/>
      <c r="KZP299" s="886"/>
      <c r="KZQ299" s="887"/>
      <c r="KZR299" s="886"/>
      <c r="KZS299" s="887"/>
      <c r="KZT299" s="886"/>
      <c r="KZU299" s="887"/>
      <c r="KZV299" s="886"/>
      <c r="KZW299" s="887"/>
      <c r="KZX299" s="886"/>
      <c r="KZY299" s="887"/>
      <c r="KZZ299" s="886"/>
      <c r="LAA299" s="887"/>
      <c r="LAB299" s="886"/>
      <c r="LAC299" s="887"/>
      <c r="LAD299" s="886"/>
      <c r="LAE299" s="887"/>
      <c r="LAF299" s="886"/>
      <c r="LAG299" s="887"/>
      <c r="LAH299" s="886"/>
      <c r="LAI299" s="887"/>
      <c r="LAJ299" s="886"/>
      <c r="LAK299" s="887"/>
      <c r="LAL299" s="886"/>
      <c r="LAM299" s="887"/>
      <c r="LAN299" s="886"/>
      <c r="LAO299" s="887"/>
      <c r="LAP299" s="886"/>
      <c r="LAQ299" s="887"/>
      <c r="LAR299" s="886"/>
      <c r="LAS299" s="887"/>
      <c r="LAT299" s="886"/>
      <c r="LAU299" s="887"/>
      <c r="LAV299" s="886"/>
      <c r="LAW299" s="887"/>
      <c r="LAX299" s="886"/>
      <c r="LAY299" s="887"/>
      <c r="LAZ299" s="886"/>
      <c r="LBA299" s="887"/>
      <c r="LBB299" s="886"/>
      <c r="LBC299" s="887"/>
      <c r="LBD299" s="886"/>
      <c r="LBE299" s="887"/>
      <c r="LBF299" s="886"/>
      <c r="LBG299" s="887"/>
      <c r="LBH299" s="886"/>
      <c r="LBI299" s="887"/>
      <c r="LBJ299" s="886"/>
      <c r="LBK299" s="887"/>
      <c r="LBL299" s="886"/>
      <c r="LBM299" s="887"/>
      <c r="LBN299" s="886"/>
      <c r="LBO299" s="887"/>
      <c r="LBP299" s="886"/>
      <c r="LBQ299" s="887"/>
      <c r="LBR299" s="886"/>
      <c r="LBS299" s="887"/>
      <c r="LBT299" s="886"/>
      <c r="LBU299" s="887"/>
      <c r="LBV299" s="886"/>
      <c r="LBW299" s="887"/>
      <c r="LBX299" s="886"/>
      <c r="LBY299" s="887"/>
      <c r="LBZ299" s="886"/>
      <c r="LCA299" s="887"/>
      <c r="LCB299" s="886"/>
      <c r="LCC299" s="887"/>
      <c r="LCD299" s="886"/>
      <c r="LCE299" s="887"/>
      <c r="LCF299" s="886"/>
      <c r="LCG299" s="887"/>
      <c r="LCH299" s="886"/>
      <c r="LCI299" s="887"/>
      <c r="LCJ299" s="886"/>
      <c r="LCK299" s="887"/>
      <c r="LCL299" s="886"/>
      <c r="LCM299" s="887"/>
      <c r="LCN299" s="886"/>
      <c r="LCO299" s="887"/>
      <c r="LCP299" s="886"/>
      <c r="LCQ299" s="887"/>
      <c r="LCR299" s="886"/>
      <c r="LCS299" s="887"/>
      <c r="LCT299" s="886"/>
      <c r="LCU299" s="887"/>
      <c r="LCV299" s="886"/>
      <c r="LCW299" s="887"/>
      <c r="LCX299" s="886"/>
      <c r="LCY299" s="887"/>
      <c r="LCZ299" s="886"/>
      <c r="LDA299" s="887"/>
      <c r="LDB299" s="886"/>
      <c r="LDC299" s="887"/>
      <c r="LDD299" s="886"/>
      <c r="LDE299" s="887"/>
      <c r="LDF299" s="886"/>
      <c r="LDG299" s="887"/>
      <c r="LDH299" s="886"/>
      <c r="LDI299" s="887"/>
      <c r="LDJ299" s="886"/>
      <c r="LDK299" s="887"/>
      <c r="LDL299" s="886"/>
      <c r="LDM299" s="887"/>
      <c r="LDN299" s="886"/>
      <c r="LDO299" s="887"/>
      <c r="LDP299" s="886"/>
      <c r="LDQ299" s="887"/>
      <c r="LDR299" s="886"/>
      <c r="LDS299" s="887"/>
      <c r="LDT299" s="886"/>
      <c r="LDU299" s="887"/>
      <c r="LDV299" s="886"/>
      <c r="LDW299" s="887"/>
      <c r="LDX299" s="886"/>
      <c r="LDY299" s="887"/>
      <c r="LDZ299" s="886"/>
      <c r="LEA299" s="887"/>
      <c r="LEB299" s="886"/>
      <c r="LEC299" s="887"/>
      <c r="LED299" s="886"/>
      <c r="LEE299" s="887"/>
      <c r="LEF299" s="886"/>
      <c r="LEG299" s="887"/>
      <c r="LEH299" s="886"/>
      <c r="LEI299" s="887"/>
      <c r="LEJ299" s="886"/>
      <c r="LEK299" s="887"/>
      <c r="LEL299" s="886"/>
      <c r="LEM299" s="887"/>
      <c r="LEN299" s="886"/>
      <c r="LEO299" s="887"/>
      <c r="LEP299" s="886"/>
      <c r="LEQ299" s="887"/>
      <c r="LER299" s="886"/>
      <c r="LES299" s="887"/>
      <c r="LET299" s="886"/>
      <c r="LEU299" s="887"/>
      <c r="LEV299" s="886"/>
      <c r="LEW299" s="887"/>
      <c r="LEX299" s="886"/>
      <c r="LEY299" s="887"/>
      <c r="LEZ299" s="886"/>
      <c r="LFA299" s="887"/>
      <c r="LFB299" s="886"/>
      <c r="LFC299" s="887"/>
      <c r="LFD299" s="886"/>
      <c r="LFE299" s="887"/>
      <c r="LFF299" s="886"/>
      <c r="LFG299" s="887"/>
      <c r="LFH299" s="886"/>
      <c r="LFI299" s="887"/>
      <c r="LFJ299" s="886"/>
      <c r="LFK299" s="887"/>
      <c r="LFL299" s="886"/>
      <c r="LFM299" s="887"/>
      <c r="LFN299" s="886"/>
      <c r="LFO299" s="887"/>
      <c r="LFP299" s="886"/>
      <c r="LFQ299" s="887"/>
      <c r="LFR299" s="886"/>
      <c r="LFS299" s="887"/>
      <c r="LFT299" s="886"/>
      <c r="LFU299" s="887"/>
      <c r="LFV299" s="886"/>
      <c r="LFW299" s="887"/>
      <c r="LFX299" s="886"/>
      <c r="LFY299" s="887"/>
      <c r="LFZ299" s="886"/>
      <c r="LGA299" s="887"/>
      <c r="LGB299" s="886"/>
      <c r="LGC299" s="887"/>
      <c r="LGD299" s="886"/>
      <c r="LGE299" s="887"/>
      <c r="LGF299" s="886"/>
      <c r="LGG299" s="887"/>
      <c r="LGH299" s="886"/>
      <c r="LGI299" s="887"/>
      <c r="LGJ299" s="886"/>
      <c r="LGK299" s="887"/>
      <c r="LGL299" s="886"/>
      <c r="LGM299" s="887"/>
      <c r="LGN299" s="886"/>
      <c r="LGO299" s="887"/>
      <c r="LGP299" s="886"/>
      <c r="LGQ299" s="887"/>
      <c r="LGR299" s="886"/>
      <c r="LGS299" s="887"/>
      <c r="LGT299" s="886"/>
      <c r="LGU299" s="887"/>
      <c r="LGV299" s="886"/>
      <c r="LGW299" s="887"/>
      <c r="LGX299" s="886"/>
      <c r="LGY299" s="887"/>
      <c r="LGZ299" s="886"/>
      <c r="LHA299" s="887"/>
      <c r="LHB299" s="886"/>
      <c r="LHC299" s="887"/>
      <c r="LHD299" s="886"/>
      <c r="LHE299" s="887"/>
      <c r="LHF299" s="886"/>
      <c r="LHG299" s="887"/>
      <c r="LHH299" s="886"/>
      <c r="LHI299" s="887"/>
      <c r="LHJ299" s="886"/>
      <c r="LHK299" s="887"/>
      <c r="LHL299" s="886"/>
      <c r="LHM299" s="887"/>
      <c r="LHN299" s="886"/>
      <c r="LHO299" s="887"/>
      <c r="LHP299" s="886"/>
      <c r="LHQ299" s="887"/>
      <c r="LHR299" s="886"/>
      <c r="LHS299" s="887"/>
      <c r="LHT299" s="886"/>
      <c r="LHU299" s="887"/>
      <c r="LHV299" s="886"/>
      <c r="LHW299" s="887"/>
      <c r="LHX299" s="886"/>
      <c r="LHY299" s="887"/>
      <c r="LHZ299" s="886"/>
      <c r="LIA299" s="887"/>
      <c r="LIB299" s="886"/>
      <c r="LIC299" s="887"/>
      <c r="LID299" s="886"/>
      <c r="LIE299" s="887"/>
      <c r="LIF299" s="886"/>
      <c r="LIG299" s="887"/>
      <c r="LIH299" s="886"/>
      <c r="LII299" s="887"/>
      <c r="LIJ299" s="886"/>
      <c r="LIK299" s="887"/>
      <c r="LIL299" s="886"/>
      <c r="LIM299" s="887"/>
      <c r="LIN299" s="886"/>
      <c r="LIO299" s="887"/>
      <c r="LIP299" s="886"/>
      <c r="LIQ299" s="887"/>
      <c r="LIR299" s="886"/>
      <c r="LIS299" s="887"/>
      <c r="LIT299" s="886"/>
      <c r="LIU299" s="887"/>
      <c r="LIV299" s="886"/>
      <c r="LIW299" s="887"/>
      <c r="LIX299" s="886"/>
      <c r="LIY299" s="887"/>
      <c r="LIZ299" s="886"/>
      <c r="LJA299" s="887"/>
      <c r="LJB299" s="886"/>
      <c r="LJC299" s="887"/>
      <c r="LJD299" s="886"/>
      <c r="LJE299" s="887"/>
      <c r="LJF299" s="886"/>
      <c r="LJG299" s="887"/>
      <c r="LJH299" s="886"/>
      <c r="LJI299" s="887"/>
      <c r="LJJ299" s="886"/>
      <c r="LJK299" s="887"/>
      <c r="LJL299" s="886"/>
      <c r="LJM299" s="887"/>
      <c r="LJN299" s="886"/>
      <c r="LJO299" s="887"/>
      <c r="LJP299" s="886"/>
      <c r="LJQ299" s="887"/>
      <c r="LJR299" s="886"/>
      <c r="LJS299" s="887"/>
      <c r="LJT299" s="886"/>
      <c r="LJU299" s="887"/>
      <c r="LJV299" s="886"/>
      <c r="LJW299" s="887"/>
      <c r="LJX299" s="886"/>
      <c r="LJY299" s="887"/>
      <c r="LJZ299" s="886"/>
      <c r="LKA299" s="887"/>
      <c r="LKB299" s="886"/>
      <c r="LKC299" s="887"/>
      <c r="LKD299" s="886"/>
      <c r="LKE299" s="887"/>
      <c r="LKF299" s="886"/>
      <c r="LKG299" s="887"/>
      <c r="LKH299" s="886"/>
      <c r="LKI299" s="887"/>
      <c r="LKJ299" s="886"/>
      <c r="LKK299" s="887"/>
      <c r="LKL299" s="886"/>
      <c r="LKM299" s="887"/>
      <c r="LKN299" s="886"/>
      <c r="LKO299" s="887"/>
      <c r="LKP299" s="886"/>
      <c r="LKQ299" s="887"/>
      <c r="LKR299" s="886"/>
      <c r="LKS299" s="887"/>
      <c r="LKT299" s="886"/>
      <c r="LKU299" s="887"/>
      <c r="LKV299" s="886"/>
      <c r="LKW299" s="887"/>
      <c r="LKX299" s="886"/>
      <c r="LKY299" s="887"/>
      <c r="LKZ299" s="886"/>
      <c r="LLA299" s="887"/>
      <c r="LLB299" s="886"/>
      <c r="LLC299" s="887"/>
      <c r="LLD299" s="886"/>
      <c r="LLE299" s="887"/>
      <c r="LLF299" s="886"/>
      <c r="LLG299" s="887"/>
      <c r="LLH299" s="886"/>
      <c r="LLI299" s="887"/>
      <c r="LLJ299" s="886"/>
      <c r="LLK299" s="887"/>
      <c r="LLL299" s="886"/>
      <c r="LLM299" s="887"/>
      <c r="LLN299" s="886"/>
      <c r="LLO299" s="887"/>
      <c r="LLP299" s="886"/>
      <c r="LLQ299" s="887"/>
      <c r="LLR299" s="886"/>
      <c r="LLS299" s="887"/>
      <c r="LLT299" s="886"/>
      <c r="LLU299" s="887"/>
      <c r="LLV299" s="886"/>
      <c r="LLW299" s="887"/>
      <c r="LLX299" s="886"/>
      <c r="LLY299" s="887"/>
      <c r="LLZ299" s="886"/>
      <c r="LMA299" s="887"/>
      <c r="LMB299" s="886"/>
      <c r="LMC299" s="887"/>
      <c r="LMD299" s="886"/>
      <c r="LME299" s="887"/>
      <c r="LMF299" s="886"/>
      <c r="LMG299" s="887"/>
      <c r="LMH299" s="886"/>
      <c r="LMI299" s="887"/>
      <c r="LMJ299" s="886"/>
      <c r="LMK299" s="887"/>
      <c r="LML299" s="886"/>
      <c r="LMM299" s="887"/>
      <c r="LMN299" s="886"/>
      <c r="LMO299" s="887"/>
      <c r="LMP299" s="886"/>
      <c r="LMQ299" s="887"/>
      <c r="LMR299" s="886"/>
      <c r="LMS299" s="887"/>
      <c r="LMT299" s="886"/>
      <c r="LMU299" s="887"/>
      <c r="LMV299" s="886"/>
      <c r="LMW299" s="887"/>
      <c r="LMX299" s="886"/>
      <c r="LMY299" s="887"/>
      <c r="LMZ299" s="886"/>
      <c r="LNA299" s="887"/>
      <c r="LNB299" s="886"/>
      <c r="LNC299" s="887"/>
      <c r="LND299" s="886"/>
      <c r="LNE299" s="887"/>
      <c r="LNF299" s="886"/>
      <c r="LNG299" s="887"/>
      <c r="LNH299" s="886"/>
      <c r="LNI299" s="887"/>
      <c r="LNJ299" s="886"/>
      <c r="LNK299" s="887"/>
      <c r="LNL299" s="886"/>
      <c r="LNM299" s="887"/>
      <c r="LNN299" s="886"/>
      <c r="LNO299" s="887"/>
      <c r="LNP299" s="886"/>
      <c r="LNQ299" s="887"/>
      <c r="LNR299" s="886"/>
      <c r="LNS299" s="887"/>
      <c r="LNT299" s="886"/>
      <c r="LNU299" s="887"/>
      <c r="LNV299" s="886"/>
      <c r="LNW299" s="887"/>
      <c r="LNX299" s="886"/>
      <c r="LNY299" s="887"/>
      <c r="LNZ299" s="886"/>
      <c r="LOA299" s="887"/>
      <c r="LOB299" s="886"/>
      <c r="LOC299" s="887"/>
      <c r="LOD299" s="886"/>
      <c r="LOE299" s="887"/>
      <c r="LOF299" s="886"/>
      <c r="LOG299" s="887"/>
      <c r="LOH299" s="886"/>
      <c r="LOI299" s="887"/>
      <c r="LOJ299" s="886"/>
      <c r="LOK299" s="887"/>
      <c r="LOL299" s="886"/>
      <c r="LOM299" s="887"/>
      <c r="LON299" s="886"/>
      <c r="LOO299" s="887"/>
      <c r="LOP299" s="886"/>
      <c r="LOQ299" s="887"/>
      <c r="LOR299" s="886"/>
      <c r="LOS299" s="887"/>
      <c r="LOT299" s="886"/>
      <c r="LOU299" s="887"/>
      <c r="LOV299" s="886"/>
      <c r="LOW299" s="887"/>
      <c r="LOX299" s="886"/>
      <c r="LOY299" s="887"/>
      <c r="LOZ299" s="886"/>
      <c r="LPA299" s="887"/>
      <c r="LPB299" s="886"/>
      <c r="LPC299" s="887"/>
      <c r="LPD299" s="886"/>
      <c r="LPE299" s="887"/>
      <c r="LPF299" s="886"/>
      <c r="LPG299" s="887"/>
      <c r="LPH299" s="886"/>
      <c r="LPI299" s="887"/>
      <c r="LPJ299" s="886"/>
      <c r="LPK299" s="887"/>
      <c r="LPL299" s="886"/>
      <c r="LPM299" s="887"/>
      <c r="LPN299" s="886"/>
      <c r="LPO299" s="887"/>
      <c r="LPP299" s="886"/>
      <c r="LPQ299" s="887"/>
      <c r="LPR299" s="886"/>
      <c r="LPS299" s="887"/>
      <c r="LPT299" s="886"/>
      <c r="LPU299" s="887"/>
      <c r="LPV299" s="886"/>
      <c r="LPW299" s="887"/>
      <c r="LPX299" s="886"/>
      <c r="LPY299" s="887"/>
      <c r="LPZ299" s="886"/>
      <c r="LQA299" s="887"/>
      <c r="LQB299" s="886"/>
      <c r="LQC299" s="887"/>
      <c r="LQD299" s="886"/>
      <c r="LQE299" s="887"/>
      <c r="LQF299" s="886"/>
      <c r="LQG299" s="887"/>
      <c r="LQH299" s="886"/>
      <c r="LQI299" s="887"/>
      <c r="LQJ299" s="886"/>
      <c r="LQK299" s="887"/>
      <c r="LQL299" s="886"/>
      <c r="LQM299" s="887"/>
      <c r="LQN299" s="886"/>
      <c r="LQO299" s="887"/>
      <c r="LQP299" s="886"/>
      <c r="LQQ299" s="887"/>
      <c r="LQR299" s="886"/>
      <c r="LQS299" s="887"/>
      <c r="LQT299" s="886"/>
      <c r="LQU299" s="887"/>
      <c r="LQV299" s="886"/>
      <c r="LQW299" s="887"/>
      <c r="LQX299" s="886"/>
      <c r="LQY299" s="887"/>
      <c r="LQZ299" s="886"/>
      <c r="LRA299" s="887"/>
      <c r="LRB299" s="886"/>
      <c r="LRC299" s="887"/>
      <c r="LRD299" s="886"/>
      <c r="LRE299" s="887"/>
      <c r="LRF299" s="886"/>
      <c r="LRG299" s="887"/>
      <c r="LRH299" s="886"/>
      <c r="LRI299" s="887"/>
      <c r="LRJ299" s="886"/>
      <c r="LRK299" s="887"/>
      <c r="LRL299" s="886"/>
      <c r="LRM299" s="887"/>
      <c r="LRN299" s="886"/>
      <c r="LRO299" s="887"/>
      <c r="LRP299" s="886"/>
      <c r="LRQ299" s="887"/>
      <c r="LRR299" s="886"/>
      <c r="LRS299" s="887"/>
      <c r="LRT299" s="886"/>
      <c r="LRU299" s="887"/>
      <c r="LRV299" s="886"/>
      <c r="LRW299" s="887"/>
      <c r="LRX299" s="886"/>
      <c r="LRY299" s="887"/>
      <c r="LRZ299" s="886"/>
      <c r="LSA299" s="887"/>
      <c r="LSB299" s="886"/>
      <c r="LSC299" s="887"/>
      <c r="LSD299" s="886"/>
      <c r="LSE299" s="887"/>
      <c r="LSF299" s="886"/>
      <c r="LSG299" s="887"/>
      <c r="LSH299" s="886"/>
      <c r="LSI299" s="887"/>
      <c r="LSJ299" s="886"/>
      <c r="LSK299" s="887"/>
      <c r="LSL299" s="886"/>
      <c r="LSM299" s="887"/>
      <c r="LSN299" s="886"/>
      <c r="LSO299" s="887"/>
      <c r="LSP299" s="886"/>
      <c r="LSQ299" s="887"/>
      <c r="LSR299" s="886"/>
      <c r="LSS299" s="887"/>
      <c r="LST299" s="886"/>
      <c r="LSU299" s="887"/>
      <c r="LSV299" s="886"/>
      <c r="LSW299" s="887"/>
      <c r="LSX299" s="886"/>
      <c r="LSY299" s="887"/>
      <c r="LSZ299" s="886"/>
      <c r="LTA299" s="887"/>
      <c r="LTB299" s="886"/>
      <c r="LTC299" s="887"/>
      <c r="LTD299" s="886"/>
      <c r="LTE299" s="887"/>
      <c r="LTF299" s="886"/>
      <c r="LTG299" s="887"/>
      <c r="LTH299" s="886"/>
      <c r="LTI299" s="887"/>
      <c r="LTJ299" s="886"/>
      <c r="LTK299" s="887"/>
      <c r="LTL299" s="886"/>
      <c r="LTM299" s="887"/>
      <c r="LTN299" s="886"/>
      <c r="LTO299" s="887"/>
      <c r="LTP299" s="886"/>
      <c r="LTQ299" s="887"/>
      <c r="LTR299" s="886"/>
      <c r="LTS299" s="887"/>
      <c r="LTT299" s="886"/>
      <c r="LTU299" s="887"/>
      <c r="LTV299" s="886"/>
      <c r="LTW299" s="887"/>
      <c r="LTX299" s="886"/>
      <c r="LTY299" s="887"/>
      <c r="LTZ299" s="886"/>
      <c r="LUA299" s="887"/>
      <c r="LUB299" s="886"/>
      <c r="LUC299" s="887"/>
      <c r="LUD299" s="886"/>
      <c r="LUE299" s="887"/>
      <c r="LUF299" s="886"/>
      <c r="LUG299" s="887"/>
      <c r="LUH299" s="886"/>
      <c r="LUI299" s="887"/>
      <c r="LUJ299" s="886"/>
      <c r="LUK299" s="887"/>
      <c r="LUL299" s="886"/>
      <c r="LUM299" s="887"/>
      <c r="LUN299" s="886"/>
      <c r="LUO299" s="887"/>
      <c r="LUP299" s="886"/>
      <c r="LUQ299" s="887"/>
      <c r="LUR299" s="886"/>
      <c r="LUS299" s="887"/>
      <c r="LUT299" s="886"/>
      <c r="LUU299" s="887"/>
      <c r="LUV299" s="886"/>
      <c r="LUW299" s="887"/>
      <c r="LUX299" s="886"/>
      <c r="LUY299" s="887"/>
      <c r="LUZ299" s="886"/>
      <c r="LVA299" s="887"/>
      <c r="LVB299" s="886"/>
      <c r="LVC299" s="887"/>
      <c r="LVD299" s="886"/>
      <c r="LVE299" s="887"/>
      <c r="LVF299" s="886"/>
      <c r="LVG299" s="887"/>
      <c r="LVH299" s="886"/>
      <c r="LVI299" s="887"/>
      <c r="LVJ299" s="886"/>
      <c r="LVK299" s="887"/>
      <c r="LVL299" s="886"/>
      <c r="LVM299" s="887"/>
      <c r="LVN299" s="886"/>
      <c r="LVO299" s="887"/>
      <c r="LVP299" s="886"/>
      <c r="LVQ299" s="887"/>
      <c r="LVR299" s="886"/>
      <c r="LVS299" s="887"/>
      <c r="LVT299" s="886"/>
      <c r="LVU299" s="887"/>
      <c r="LVV299" s="886"/>
      <c r="LVW299" s="887"/>
      <c r="LVX299" s="886"/>
      <c r="LVY299" s="887"/>
      <c r="LVZ299" s="886"/>
      <c r="LWA299" s="887"/>
      <c r="LWB299" s="886"/>
      <c r="LWC299" s="887"/>
      <c r="LWD299" s="886"/>
      <c r="LWE299" s="887"/>
      <c r="LWF299" s="886"/>
      <c r="LWG299" s="887"/>
      <c r="LWH299" s="886"/>
      <c r="LWI299" s="887"/>
      <c r="LWJ299" s="886"/>
      <c r="LWK299" s="887"/>
      <c r="LWL299" s="886"/>
      <c r="LWM299" s="887"/>
      <c r="LWN299" s="886"/>
      <c r="LWO299" s="887"/>
      <c r="LWP299" s="886"/>
      <c r="LWQ299" s="887"/>
      <c r="LWR299" s="886"/>
      <c r="LWS299" s="887"/>
      <c r="LWT299" s="886"/>
      <c r="LWU299" s="887"/>
      <c r="LWV299" s="886"/>
      <c r="LWW299" s="887"/>
      <c r="LWX299" s="886"/>
      <c r="LWY299" s="887"/>
      <c r="LWZ299" s="886"/>
      <c r="LXA299" s="887"/>
      <c r="LXB299" s="886"/>
      <c r="LXC299" s="887"/>
      <c r="LXD299" s="886"/>
      <c r="LXE299" s="887"/>
      <c r="LXF299" s="886"/>
      <c r="LXG299" s="887"/>
      <c r="LXH299" s="886"/>
      <c r="LXI299" s="887"/>
      <c r="LXJ299" s="886"/>
      <c r="LXK299" s="887"/>
      <c r="LXL299" s="886"/>
      <c r="LXM299" s="887"/>
      <c r="LXN299" s="886"/>
      <c r="LXO299" s="887"/>
      <c r="LXP299" s="886"/>
      <c r="LXQ299" s="887"/>
      <c r="LXR299" s="886"/>
      <c r="LXS299" s="887"/>
      <c r="LXT299" s="886"/>
      <c r="LXU299" s="887"/>
      <c r="LXV299" s="886"/>
      <c r="LXW299" s="887"/>
      <c r="LXX299" s="886"/>
      <c r="LXY299" s="887"/>
      <c r="LXZ299" s="886"/>
      <c r="LYA299" s="887"/>
      <c r="LYB299" s="886"/>
      <c r="LYC299" s="887"/>
      <c r="LYD299" s="886"/>
      <c r="LYE299" s="887"/>
      <c r="LYF299" s="886"/>
      <c r="LYG299" s="887"/>
      <c r="LYH299" s="886"/>
      <c r="LYI299" s="887"/>
      <c r="LYJ299" s="886"/>
      <c r="LYK299" s="887"/>
      <c r="LYL299" s="886"/>
      <c r="LYM299" s="887"/>
      <c r="LYN299" s="886"/>
      <c r="LYO299" s="887"/>
      <c r="LYP299" s="886"/>
      <c r="LYQ299" s="887"/>
      <c r="LYR299" s="886"/>
      <c r="LYS299" s="887"/>
      <c r="LYT299" s="886"/>
      <c r="LYU299" s="887"/>
      <c r="LYV299" s="886"/>
      <c r="LYW299" s="887"/>
      <c r="LYX299" s="886"/>
      <c r="LYY299" s="887"/>
      <c r="LYZ299" s="886"/>
      <c r="LZA299" s="887"/>
      <c r="LZB299" s="886"/>
      <c r="LZC299" s="887"/>
      <c r="LZD299" s="886"/>
      <c r="LZE299" s="887"/>
      <c r="LZF299" s="886"/>
      <c r="LZG299" s="887"/>
      <c r="LZH299" s="886"/>
      <c r="LZI299" s="887"/>
      <c r="LZJ299" s="886"/>
      <c r="LZK299" s="887"/>
      <c r="LZL299" s="886"/>
      <c r="LZM299" s="887"/>
      <c r="LZN299" s="886"/>
      <c r="LZO299" s="887"/>
      <c r="LZP299" s="886"/>
      <c r="LZQ299" s="887"/>
      <c r="LZR299" s="886"/>
      <c r="LZS299" s="887"/>
      <c r="LZT299" s="886"/>
      <c r="LZU299" s="887"/>
      <c r="LZV299" s="886"/>
      <c r="LZW299" s="887"/>
      <c r="LZX299" s="886"/>
      <c r="LZY299" s="887"/>
      <c r="LZZ299" s="886"/>
      <c r="MAA299" s="887"/>
      <c r="MAB299" s="886"/>
      <c r="MAC299" s="887"/>
      <c r="MAD299" s="886"/>
      <c r="MAE299" s="887"/>
      <c r="MAF299" s="886"/>
      <c r="MAG299" s="887"/>
      <c r="MAH299" s="886"/>
      <c r="MAI299" s="887"/>
      <c r="MAJ299" s="886"/>
      <c r="MAK299" s="887"/>
      <c r="MAL299" s="886"/>
      <c r="MAM299" s="887"/>
      <c r="MAN299" s="886"/>
      <c r="MAO299" s="887"/>
      <c r="MAP299" s="886"/>
      <c r="MAQ299" s="887"/>
      <c r="MAR299" s="886"/>
      <c r="MAS299" s="887"/>
      <c r="MAT299" s="886"/>
      <c r="MAU299" s="887"/>
      <c r="MAV299" s="886"/>
      <c r="MAW299" s="887"/>
      <c r="MAX299" s="886"/>
      <c r="MAY299" s="887"/>
      <c r="MAZ299" s="886"/>
      <c r="MBA299" s="887"/>
      <c r="MBB299" s="886"/>
      <c r="MBC299" s="887"/>
      <c r="MBD299" s="886"/>
      <c r="MBE299" s="887"/>
      <c r="MBF299" s="886"/>
      <c r="MBG299" s="887"/>
      <c r="MBH299" s="886"/>
      <c r="MBI299" s="887"/>
      <c r="MBJ299" s="886"/>
      <c r="MBK299" s="887"/>
      <c r="MBL299" s="886"/>
      <c r="MBM299" s="887"/>
      <c r="MBN299" s="886"/>
      <c r="MBO299" s="887"/>
      <c r="MBP299" s="886"/>
      <c r="MBQ299" s="887"/>
      <c r="MBR299" s="886"/>
      <c r="MBS299" s="887"/>
      <c r="MBT299" s="886"/>
      <c r="MBU299" s="887"/>
      <c r="MBV299" s="886"/>
      <c r="MBW299" s="887"/>
      <c r="MBX299" s="886"/>
      <c r="MBY299" s="887"/>
      <c r="MBZ299" s="886"/>
      <c r="MCA299" s="887"/>
      <c r="MCB299" s="886"/>
      <c r="MCC299" s="887"/>
      <c r="MCD299" s="886"/>
      <c r="MCE299" s="887"/>
      <c r="MCF299" s="886"/>
      <c r="MCG299" s="887"/>
      <c r="MCH299" s="886"/>
      <c r="MCI299" s="887"/>
      <c r="MCJ299" s="886"/>
      <c r="MCK299" s="887"/>
      <c r="MCL299" s="886"/>
      <c r="MCM299" s="887"/>
      <c r="MCN299" s="886"/>
      <c r="MCO299" s="887"/>
      <c r="MCP299" s="886"/>
      <c r="MCQ299" s="887"/>
      <c r="MCR299" s="886"/>
      <c r="MCS299" s="887"/>
      <c r="MCT299" s="886"/>
      <c r="MCU299" s="887"/>
      <c r="MCV299" s="886"/>
      <c r="MCW299" s="887"/>
      <c r="MCX299" s="886"/>
      <c r="MCY299" s="887"/>
      <c r="MCZ299" s="886"/>
      <c r="MDA299" s="887"/>
      <c r="MDB299" s="886"/>
      <c r="MDC299" s="887"/>
      <c r="MDD299" s="886"/>
      <c r="MDE299" s="887"/>
      <c r="MDF299" s="886"/>
      <c r="MDG299" s="887"/>
      <c r="MDH299" s="886"/>
      <c r="MDI299" s="887"/>
      <c r="MDJ299" s="886"/>
      <c r="MDK299" s="887"/>
      <c r="MDL299" s="886"/>
      <c r="MDM299" s="887"/>
      <c r="MDN299" s="886"/>
      <c r="MDO299" s="887"/>
      <c r="MDP299" s="886"/>
      <c r="MDQ299" s="887"/>
      <c r="MDR299" s="886"/>
      <c r="MDS299" s="887"/>
      <c r="MDT299" s="886"/>
      <c r="MDU299" s="887"/>
      <c r="MDV299" s="886"/>
      <c r="MDW299" s="887"/>
      <c r="MDX299" s="886"/>
      <c r="MDY299" s="887"/>
      <c r="MDZ299" s="886"/>
      <c r="MEA299" s="887"/>
      <c r="MEB299" s="886"/>
      <c r="MEC299" s="887"/>
      <c r="MED299" s="886"/>
      <c r="MEE299" s="887"/>
      <c r="MEF299" s="886"/>
      <c r="MEG299" s="887"/>
      <c r="MEH299" s="886"/>
      <c r="MEI299" s="887"/>
      <c r="MEJ299" s="886"/>
      <c r="MEK299" s="887"/>
      <c r="MEL299" s="886"/>
      <c r="MEM299" s="887"/>
      <c r="MEN299" s="886"/>
      <c r="MEO299" s="887"/>
      <c r="MEP299" s="886"/>
      <c r="MEQ299" s="887"/>
      <c r="MER299" s="886"/>
      <c r="MES299" s="887"/>
      <c r="MET299" s="886"/>
      <c r="MEU299" s="887"/>
      <c r="MEV299" s="886"/>
      <c r="MEW299" s="887"/>
      <c r="MEX299" s="886"/>
      <c r="MEY299" s="887"/>
      <c r="MEZ299" s="886"/>
      <c r="MFA299" s="887"/>
      <c r="MFB299" s="886"/>
      <c r="MFC299" s="887"/>
      <c r="MFD299" s="886"/>
      <c r="MFE299" s="887"/>
      <c r="MFF299" s="886"/>
      <c r="MFG299" s="887"/>
      <c r="MFH299" s="886"/>
      <c r="MFI299" s="887"/>
      <c r="MFJ299" s="886"/>
      <c r="MFK299" s="887"/>
      <c r="MFL299" s="886"/>
      <c r="MFM299" s="887"/>
      <c r="MFN299" s="886"/>
      <c r="MFO299" s="887"/>
      <c r="MFP299" s="886"/>
      <c r="MFQ299" s="887"/>
      <c r="MFR299" s="886"/>
      <c r="MFS299" s="887"/>
      <c r="MFT299" s="886"/>
      <c r="MFU299" s="887"/>
      <c r="MFV299" s="886"/>
      <c r="MFW299" s="887"/>
      <c r="MFX299" s="886"/>
      <c r="MFY299" s="887"/>
      <c r="MFZ299" s="886"/>
      <c r="MGA299" s="887"/>
      <c r="MGB299" s="886"/>
      <c r="MGC299" s="887"/>
      <c r="MGD299" s="886"/>
      <c r="MGE299" s="887"/>
      <c r="MGF299" s="886"/>
      <c r="MGG299" s="887"/>
      <c r="MGH299" s="886"/>
      <c r="MGI299" s="887"/>
      <c r="MGJ299" s="886"/>
      <c r="MGK299" s="887"/>
      <c r="MGL299" s="886"/>
      <c r="MGM299" s="887"/>
      <c r="MGN299" s="886"/>
      <c r="MGO299" s="887"/>
      <c r="MGP299" s="886"/>
      <c r="MGQ299" s="887"/>
      <c r="MGR299" s="886"/>
      <c r="MGS299" s="887"/>
      <c r="MGT299" s="886"/>
      <c r="MGU299" s="887"/>
      <c r="MGV299" s="886"/>
      <c r="MGW299" s="887"/>
      <c r="MGX299" s="886"/>
      <c r="MGY299" s="887"/>
      <c r="MGZ299" s="886"/>
      <c r="MHA299" s="887"/>
      <c r="MHB299" s="886"/>
      <c r="MHC299" s="887"/>
      <c r="MHD299" s="886"/>
      <c r="MHE299" s="887"/>
      <c r="MHF299" s="886"/>
      <c r="MHG299" s="887"/>
      <c r="MHH299" s="886"/>
      <c r="MHI299" s="887"/>
      <c r="MHJ299" s="886"/>
      <c r="MHK299" s="887"/>
      <c r="MHL299" s="886"/>
      <c r="MHM299" s="887"/>
      <c r="MHN299" s="886"/>
      <c r="MHO299" s="887"/>
      <c r="MHP299" s="886"/>
      <c r="MHQ299" s="887"/>
      <c r="MHR299" s="886"/>
      <c r="MHS299" s="887"/>
      <c r="MHT299" s="886"/>
      <c r="MHU299" s="887"/>
      <c r="MHV299" s="886"/>
      <c r="MHW299" s="887"/>
      <c r="MHX299" s="886"/>
      <c r="MHY299" s="887"/>
      <c r="MHZ299" s="886"/>
      <c r="MIA299" s="887"/>
      <c r="MIB299" s="886"/>
      <c r="MIC299" s="887"/>
      <c r="MID299" s="886"/>
      <c r="MIE299" s="887"/>
      <c r="MIF299" s="886"/>
      <c r="MIG299" s="887"/>
      <c r="MIH299" s="886"/>
      <c r="MII299" s="887"/>
      <c r="MIJ299" s="886"/>
      <c r="MIK299" s="887"/>
      <c r="MIL299" s="886"/>
      <c r="MIM299" s="887"/>
      <c r="MIN299" s="886"/>
      <c r="MIO299" s="887"/>
      <c r="MIP299" s="886"/>
      <c r="MIQ299" s="887"/>
      <c r="MIR299" s="886"/>
      <c r="MIS299" s="887"/>
      <c r="MIT299" s="886"/>
      <c r="MIU299" s="887"/>
      <c r="MIV299" s="886"/>
      <c r="MIW299" s="887"/>
      <c r="MIX299" s="886"/>
      <c r="MIY299" s="887"/>
      <c r="MIZ299" s="886"/>
      <c r="MJA299" s="887"/>
      <c r="MJB299" s="886"/>
      <c r="MJC299" s="887"/>
      <c r="MJD299" s="886"/>
      <c r="MJE299" s="887"/>
      <c r="MJF299" s="886"/>
      <c r="MJG299" s="887"/>
      <c r="MJH299" s="886"/>
      <c r="MJI299" s="887"/>
      <c r="MJJ299" s="886"/>
      <c r="MJK299" s="887"/>
      <c r="MJL299" s="886"/>
      <c r="MJM299" s="887"/>
      <c r="MJN299" s="886"/>
      <c r="MJO299" s="887"/>
      <c r="MJP299" s="886"/>
      <c r="MJQ299" s="887"/>
      <c r="MJR299" s="886"/>
      <c r="MJS299" s="887"/>
      <c r="MJT299" s="886"/>
      <c r="MJU299" s="887"/>
      <c r="MJV299" s="886"/>
      <c r="MJW299" s="887"/>
      <c r="MJX299" s="886"/>
      <c r="MJY299" s="887"/>
      <c r="MJZ299" s="886"/>
      <c r="MKA299" s="887"/>
      <c r="MKB299" s="886"/>
      <c r="MKC299" s="887"/>
      <c r="MKD299" s="886"/>
      <c r="MKE299" s="887"/>
      <c r="MKF299" s="886"/>
      <c r="MKG299" s="887"/>
      <c r="MKH299" s="886"/>
      <c r="MKI299" s="887"/>
      <c r="MKJ299" s="886"/>
      <c r="MKK299" s="887"/>
      <c r="MKL299" s="886"/>
      <c r="MKM299" s="887"/>
      <c r="MKN299" s="886"/>
      <c r="MKO299" s="887"/>
      <c r="MKP299" s="886"/>
      <c r="MKQ299" s="887"/>
      <c r="MKR299" s="886"/>
      <c r="MKS299" s="887"/>
      <c r="MKT299" s="886"/>
      <c r="MKU299" s="887"/>
      <c r="MKV299" s="886"/>
      <c r="MKW299" s="887"/>
      <c r="MKX299" s="886"/>
      <c r="MKY299" s="887"/>
      <c r="MKZ299" s="886"/>
      <c r="MLA299" s="887"/>
      <c r="MLB299" s="886"/>
      <c r="MLC299" s="887"/>
      <c r="MLD299" s="886"/>
      <c r="MLE299" s="887"/>
      <c r="MLF299" s="886"/>
      <c r="MLG299" s="887"/>
      <c r="MLH299" s="886"/>
      <c r="MLI299" s="887"/>
      <c r="MLJ299" s="886"/>
      <c r="MLK299" s="887"/>
      <c r="MLL299" s="886"/>
      <c r="MLM299" s="887"/>
      <c r="MLN299" s="886"/>
      <c r="MLO299" s="887"/>
      <c r="MLP299" s="886"/>
      <c r="MLQ299" s="887"/>
      <c r="MLR299" s="886"/>
      <c r="MLS299" s="887"/>
      <c r="MLT299" s="886"/>
      <c r="MLU299" s="887"/>
      <c r="MLV299" s="886"/>
      <c r="MLW299" s="887"/>
      <c r="MLX299" s="886"/>
      <c r="MLY299" s="887"/>
      <c r="MLZ299" s="886"/>
      <c r="MMA299" s="887"/>
      <c r="MMB299" s="886"/>
      <c r="MMC299" s="887"/>
      <c r="MMD299" s="886"/>
      <c r="MME299" s="887"/>
      <c r="MMF299" s="886"/>
      <c r="MMG299" s="887"/>
      <c r="MMH299" s="886"/>
      <c r="MMI299" s="887"/>
      <c r="MMJ299" s="886"/>
      <c r="MMK299" s="887"/>
      <c r="MML299" s="886"/>
      <c r="MMM299" s="887"/>
      <c r="MMN299" s="886"/>
      <c r="MMO299" s="887"/>
      <c r="MMP299" s="886"/>
      <c r="MMQ299" s="887"/>
      <c r="MMR299" s="886"/>
      <c r="MMS299" s="887"/>
      <c r="MMT299" s="886"/>
      <c r="MMU299" s="887"/>
      <c r="MMV299" s="886"/>
      <c r="MMW299" s="887"/>
      <c r="MMX299" s="886"/>
      <c r="MMY299" s="887"/>
      <c r="MMZ299" s="886"/>
      <c r="MNA299" s="887"/>
      <c r="MNB299" s="886"/>
      <c r="MNC299" s="887"/>
      <c r="MND299" s="886"/>
      <c r="MNE299" s="887"/>
      <c r="MNF299" s="886"/>
      <c r="MNG299" s="887"/>
      <c r="MNH299" s="886"/>
      <c r="MNI299" s="887"/>
      <c r="MNJ299" s="886"/>
      <c r="MNK299" s="887"/>
      <c r="MNL299" s="886"/>
      <c r="MNM299" s="887"/>
      <c r="MNN299" s="886"/>
      <c r="MNO299" s="887"/>
      <c r="MNP299" s="886"/>
      <c r="MNQ299" s="887"/>
      <c r="MNR299" s="886"/>
      <c r="MNS299" s="887"/>
      <c r="MNT299" s="886"/>
      <c r="MNU299" s="887"/>
      <c r="MNV299" s="886"/>
      <c r="MNW299" s="887"/>
      <c r="MNX299" s="886"/>
      <c r="MNY299" s="887"/>
      <c r="MNZ299" s="886"/>
      <c r="MOA299" s="887"/>
      <c r="MOB299" s="886"/>
      <c r="MOC299" s="887"/>
      <c r="MOD299" s="886"/>
      <c r="MOE299" s="887"/>
      <c r="MOF299" s="886"/>
      <c r="MOG299" s="887"/>
      <c r="MOH299" s="886"/>
      <c r="MOI299" s="887"/>
      <c r="MOJ299" s="886"/>
      <c r="MOK299" s="887"/>
      <c r="MOL299" s="886"/>
      <c r="MOM299" s="887"/>
      <c r="MON299" s="886"/>
      <c r="MOO299" s="887"/>
      <c r="MOP299" s="886"/>
      <c r="MOQ299" s="887"/>
      <c r="MOR299" s="886"/>
      <c r="MOS299" s="887"/>
      <c r="MOT299" s="886"/>
      <c r="MOU299" s="887"/>
      <c r="MOV299" s="886"/>
      <c r="MOW299" s="887"/>
      <c r="MOX299" s="886"/>
      <c r="MOY299" s="887"/>
      <c r="MOZ299" s="886"/>
      <c r="MPA299" s="887"/>
      <c r="MPB299" s="886"/>
      <c r="MPC299" s="887"/>
      <c r="MPD299" s="886"/>
      <c r="MPE299" s="887"/>
      <c r="MPF299" s="886"/>
      <c r="MPG299" s="887"/>
      <c r="MPH299" s="886"/>
      <c r="MPI299" s="887"/>
      <c r="MPJ299" s="886"/>
      <c r="MPK299" s="887"/>
      <c r="MPL299" s="886"/>
      <c r="MPM299" s="887"/>
      <c r="MPN299" s="886"/>
      <c r="MPO299" s="887"/>
      <c r="MPP299" s="886"/>
      <c r="MPQ299" s="887"/>
      <c r="MPR299" s="886"/>
      <c r="MPS299" s="887"/>
      <c r="MPT299" s="886"/>
      <c r="MPU299" s="887"/>
      <c r="MPV299" s="886"/>
      <c r="MPW299" s="887"/>
      <c r="MPX299" s="886"/>
      <c r="MPY299" s="887"/>
      <c r="MPZ299" s="886"/>
      <c r="MQA299" s="887"/>
      <c r="MQB299" s="886"/>
      <c r="MQC299" s="887"/>
      <c r="MQD299" s="886"/>
      <c r="MQE299" s="887"/>
      <c r="MQF299" s="886"/>
      <c r="MQG299" s="887"/>
      <c r="MQH299" s="886"/>
      <c r="MQI299" s="887"/>
      <c r="MQJ299" s="886"/>
      <c r="MQK299" s="887"/>
      <c r="MQL299" s="886"/>
      <c r="MQM299" s="887"/>
      <c r="MQN299" s="886"/>
      <c r="MQO299" s="887"/>
      <c r="MQP299" s="886"/>
      <c r="MQQ299" s="887"/>
      <c r="MQR299" s="886"/>
      <c r="MQS299" s="887"/>
      <c r="MQT299" s="886"/>
      <c r="MQU299" s="887"/>
      <c r="MQV299" s="886"/>
      <c r="MQW299" s="887"/>
      <c r="MQX299" s="886"/>
      <c r="MQY299" s="887"/>
      <c r="MQZ299" s="886"/>
      <c r="MRA299" s="887"/>
      <c r="MRB299" s="886"/>
      <c r="MRC299" s="887"/>
      <c r="MRD299" s="886"/>
      <c r="MRE299" s="887"/>
      <c r="MRF299" s="886"/>
      <c r="MRG299" s="887"/>
      <c r="MRH299" s="886"/>
      <c r="MRI299" s="887"/>
      <c r="MRJ299" s="886"/>
      <c r="MRK299" s="887"/>
      <c r="MRL299" s="886"/>
      <c r="MRM299" s="887"/>
      <c r="MRN299" s="886"/>
      <c r="MRO299" s="887"/>
      <c r="MRP299" s="886"/>
      <c r="MRQ299" s="887"/>
      <c r="MRR299" s="886"/>
      <c r="MRS299" s="887"/>
      <c r="MRT299" s="886"/>
      <c r="MRU299" s="887"/>
      <c r="MRV299" s="886"/>
      <c r="MRW299" s="887"/>
      <c r="MRX299" s="886"/>
      <c r="MRY299" s="887"/>
      <c r="MRZ299" s="886"/>
      <c r="MSA299" s="887"/>
      <c r="MSB299" s="886"/>
      <c r="MSC299" s="887"/>
      <c r="MSD299" s="886"/>
      <c r="MSE299" s="887"/>
      <c r="MSF299" s="886"/>
      <c r="MSG299" s="887"/>
      <c r="MSH299" s="886"/>
      <c r="MSI299" s="887"/>
      <c r="MSJ299" s="886"/>
      <c r="MSK299" s="887"/>
      <c r="MSL299" s="886"/>
      <c r="MSM299" s="887"/>
      <c r="MSN299" s="886"/>
      <c r="MSO299" s="887"/>
      <c r="MSP299" s="886"/>
      <c r="MSQ299" s="887"/>
      <c r="MSR299" s="886"/>
      <c r="MSS299" s="887"/>
      <c r="MST299" s="886"/>
      <c r="MSU299" s="887"/>
      <c r="MSV299" s="886"/>
      <c r="MSW299" s="887"/>
      <c r="MSX299" s="886"/>
      <c r="MSY299" s="887"/>
      <c r="MSZ299" s="886"/>
      <c r="MTA299" s="887"/>
      <c r="MTB299" s="886"/>
      <c r="MTC299" s="887"/>
      <c r="MTD299" s="886"/>
      <c r="MTE299" s="887"/>
      <c r="MTF299" s="886"/>
      <c r="MTG299" s="887"/>
      <c r="MTH299" s="886"/>
      <c r="MTI299" s="887"/>
      <c r="MTJ299" s="886"/>
      <c r="MTK299" s="887"/>
      <c r="MTL299" s="886"/>
      <c r="MTM299" s="887"/>
      <c r="MTN299" s="886"/>
      <c r="MTO299" s="887"/>
      <c r="MTP299" s="886"/>
      <c r="MTQ299" s="887"/>
      <c r="MTR299" s="886"/>
      <c r="MTS299" s="887"/>
      <c r="MTT299" s="886"/>
      <c r="MTU299" s="887"/>
      <c r="MTV299" s="886"/>
      <c r="MTW299" s="887"/>
      <c r="MTX299" s="886"/>
      <c r="MTY299" s="887"/>
      <c r="MTZ299" s="886"/>
      <c r="MUA299" s="887"/>
      <c r="MUB299" s="886"/>
      <c r="MUC299" s="887"/>
      <c r="MUD299" s="886"/>
      <c r="MUE299" s="887"/>
      <c r="MUF299" s="886"/>
      <c r="MUG299" s="887"/>
      <c r="MUH299" s="886"/>
      <c r="MUI299" s="887"/>
      <c r="MUJ299" s="886"/>
      <c r="MUK299" s="887"/>
      <c r="MUL299" s="886"/>
      <c r="MUM299" s="887"/>
      <c r="MUN299" s="886"/>
      <c r="MUO299" s="887"/>
      <c r="MUP299" s="886"/>
      <c r="MUQ299" s="887"/>
      <c r="MUR299" s="886"/>
      <c r="MUS299" s="887"/>
      <c r="MUT299" s="886"/>
      <c r="MUU299" s="887"/>
      <c r="MUV299" s="886"/>
      <c r="MUW299" s="887"/>
      <c r="MUX299" s="886"/>
      <c r="MUY299" s="887"/>
      <c r="MUZ299" s="886"/>
      <c r="MVA299" s="887"/>
      <c r="MVB299" s="886"/>
      <c r="MVC299" s="887"/>
      <c r="MVD299" s="886"/>
      <c r="MVE299" s="887"/>
      <c r="MVF299" s="886"/>
      <c r="MVG299" s="887"/>
      <c r="MVH299" s="886"/>
      <c r="MVI299" s="887"/>
      <c r="MVJ299" s="886"/>
      <c r="MVK299" s="887"/>
      <c r="MVL299" s="886"/>
      <c r="MVM299" s="887"/>
      <c r="MVN299" s="886"/>
      <c r="MVO299" s="887"/>
      <c r="MVP299" s="886"/>
      <c r="MVQ299" s="887"/>
      <c r="MVR299" s="886"/>
      <c r="MVS299" s="887"/>
      <c r="MVT299" s="886"/>
      <c r="MVU299" s="887"/>
      <c r="MVV299" s="886"/>
      <c r="MVW299" s="887"/>
      <c r="MVX299" s="886"/>
      <c r="MVY299" s="887"/>
      <c r="MVZ299" s="886"/>
      <c r="MWA299" s="887"/>
      <c r="MWB299" s="886"/>
      <c r="MWC299" s="887"/>
      <c r="MWD299" s="886"/>
      <c r="MWE299" s="887"/>
      <c r="MWF299" s="886"/>
      <c r="MWG299" s="887"/>
      <c r="MWH299" s="886"/>
      <c r="MWI299" s="887"/>
      <c r="MWJ299" s="886"/>
      <c r="MWK299" s="887"/>
      <c r="MWL299" s="886"/>
      <c r="MWM299" s="887"/>
      <c r="MWN299" s="886"/>
      <c r="MWO299" s="887"/>
      <c r="MWP299" s="886"/>
      <c r="MWQ299" s="887"/>
      <c r="MWR299" s="886"/>
      <c r="MWS299" s="887"/>
      <c r="MWT299" s="886"/>
      <c r="MWU299" s="887"/>
      <c r="MWV299" s="886"/>
      <c r="MWW299" s="887"/>
      <c r="MWX299" s="886"/>
      <c r="MWY299" s="887"/>
      <c r="MWZ299" s="886"/>
      <c r="MXA299" s="887"/>
      <c r="MXB299" s="886"/>
      <c r="MXC299" s="887"/>
      <c r="MXD299" s="886"/>
      <c r="MXE299" s="887"/>
      <c r="MXF299" s="886"/>
      <c r="MXG299" s="887"/>
      <c r="MXH299" s="886"/>
      <c r="MXI299" s="887"/>
      <c r="MXJ299" s="886"/>
      <c r="MXK299" s="887"/>
      <c r="MXL299" s="886"/>
      <c r="MXM299" s="887"/>
      <c r="MXN299" s="886"/>
      <c r="MXO299" s="887"/>
      <c r="MXP299" s="886"/>
      <c r="MXQ299" s="887"/>
      <c r="MXR299" s="886"/>
      <c r="MXS299" s="887"/>
      <c r="MXT299" s="886"/>
      <c r="MXU299" s="887"/>
      <c r="MXV299" s="886"/>
      <c r="MXW299" s="887"/>
      <c r="MXX299" s="886"/>
      <c r="MXY299" s="887"/>
      <c r="MXZ299" s="886"/>
      <c r="MYA299" s="887"/>
      <c r="MYB299" s="886"/>
      <c r="MYC299" s="887"/>
      <c r="MYD299" s="886"/>
      <c r="MYE299" s="887"/>
      <c r="MYF299" s="886"/>
      <c r="MYG299" s="887"/>
      <c r="MYH299" s="886"/>
      <c r="MYI299" s="887"/>
      <c r="MYJ299" s="886"/>
      <c r="MYK299" s="887"/>
      <c r="MYL299" s="886"/>
      <c r="MYM299" s="887"/>
      <c r="MYN299" s="886"/>
      <c r="MYO299" s="887"/>
      <c r="MYP299" s="886"/>
      <c r="MYQ299" s="887"/>
      <c r="MYR299" s="886"/>
      <c r="MYS299" s="887"/>
      <c r="MYT299" s="886"/>
      <c r="MYU299" s="887"/>
      <c r="MYV299" s="886"/>
      <c r="MYW299" s="887"/>
      <c r="MYX299" s="886"/>
      <c r="MYY299" s="887"/>
      <c r="MYZ299" s="886"/>
      <c r="MZA299" s="887"/>
      <c r="MZB299" s="886"/>
      <c r="MZC299" s="887"/>
      <c r="MZD299" s="886"/>
      <c r="MZE299" s="887"/>
      <c r="MZF299" s="886"/>
      <c r="MZG299" s="887"/>
      <c r="MZH299" s="886"/>
      <c r="MZI299" s="887"/>
      <c r="MZJ299" s="886"/>
      <c r="MZK299" s="887"/>
      <c r="MZL299" s="886"/>
      <c r="MZM299" s="887"/>
      <c r="MZN299" s="886"/>
      <c r="MZO299" s="887"/>
      <c r="MZP299" s="886"/>
      <c r="MZQ299" s="887"/>
      <c r="MZR299" s="886"/>
      <c r="MZS299" s="887"/>
      <c r="MZT299" s="886"/>
      <c r="MZU299" s="887"/>
      <c r="MZV299" s="886"/>
      <c r="MZW299" s="887"/>
      <c r="MZX299" s="886"/>
      <c r="MZY299" s="887"/>
      <c r="MZZ299" s="886"/>
      <c r="NAA299" s="887"/>
      <c r="NAB299" s="886"/>
      <c r="NAC299" s="887"/>
      <c r="NAD299" s="886"/>
      <c r="NAE299" s="887"/>
      <c r="NAF299" s="886"/>
      <c r="NAG299" s="887"/>
      <c r="NAH299" s="886"/>
      <c r="NAI299" s="887"/>
      <c r="NAJ299" s="886"/>
      <c r="NAK299" s="887"/>
      <c r="NAL299" s="886"/>
      <c r="NAM299" s="887"/>
      <c r="NAN299" s="886"/>
      <c r="NAO299" s="887"/>
      <c r="NAP299" s="886"/>
      <c r="NAQ299" s="887"/>
      <c r="NAR299" s="886"/>
      <c r="NAS299" s="887"/>
      <c r="NAT299" s="886"/>
      <c r="NAU299" s="887"/>
      <c r="NAV299" s="886"/>
      <c r="NAW299" s="887"/>
      <c r="NAX299" s="886"/>
      <c r="NAY299" s="887"/>
      <c r="NAZ299" s="886"/>
      <c r="NBA299" s="887"/>
      <c r="NBB299" s="886"/>
      <c r="NBC299" s="887"/>
      <c r="NBD299" s="886"/>
      <c r="NBE299" s="887"/>
      <c r="NBF299" s="886"/>
      <c r="NBG299" s="887"/>
      <c r="NBH299" s="886"/>
      <c r="NBI299" s="887"/>
      <c r="NBJ299" s="886"/>
      <c r="NBK299" s="887"/>
      <c r="NBL299" s="886"/>
      <c r="NBM299" s="887"/>
      <c r="NBN299" s="886"/>
      <c r="NBO299" s="887"/>
      <c r="NBP299" s="886"/>
      <c r="NBQ299" s="887"/>
      <c r="NBR299" s="886"/>
      <c r="NBS299" s="887"/>
      <c r="NBT299" s="886"/>
      <c r="NBU299" s="887"/>
      <c r="NBV299" s="886"/>
      <c r="NBW299" s="887"/>
      <c r="NBX299" s="886"/>
      <c r="NBY299" s="887"/>
      <c r="NBZ299" s="886"/>
    </row>
    <row r="300" spans="1:9542" s="947" customFormat="1" x14ac:dyDescent="0.2">
      <c r="A300" s="1040" t="s">
        <v>4461</v>
      </c>
      <c r="C300" s="1040" t="s">
        <v>4480</v>
      </c>
      <c r="E300" s="1040" t="s">
        <v>4480</v>
      </c>
      <c r="G300" s="1040" t="s">
        <v>4480</v>
      </c>
      <c r="I300" s="1040" t="s">
        <v>4480</v>
      </c>
      <c r="K300" s="1040" t="s">
        <v>4480</v>
      </c>
      <c r="M300" s="1040" t="s">
        <v>4480</v>
      </c>
      <c r="O300" s="1040" t="s">
        <v>4480</v>
      </c>
      <c r="Q300" s="1040" t="s">
        <v>4480</v>
      </c>
      <c r="S300" s="1040" t="s">
        <v>4480</v>
      </c>
      <c r="U300" s="1040" t="s">
        <v>4480</v>
      </c>
      <c r="W300" s="1040" t="s">
        <v>4480</v>
      </c>
      <c r="Y300" s="1040" t="s">
        <v>4480</v>
      </c>
      <c r="AA300" s="1040" t="s">
        <v>4480</v>
      </c>
      <c r="AC300" s="1040" t="s">
        <v>4480</v>
      </c>
      <c r="AE300" s="1040" t="s">
        <v>4480</v>
      </c>
      <c r="AG300" s="1040" t="s">
        <v>4480</v>
      </c>
      <c r="AI300" s="1040" t="s">
        <v>4480</v>
      </c>
      <c r="AK300" s="1040" t="s">
        <v>4480</v>
      </c>
      <c r="AM300" s="1040" t="s">
        <v>4480</v>
      </c>
      <c r="AO300" s="1040" t="s">
        <v>4480</v>
      </c>
      <c r="AQ300" s="1040" t="s">
        <v>4480</v>
      </c>
      <c r="AS300" s="1040" t="s">
        <v>4480</v>
      </c>
      <c r="AU300" s="1040" t="s">
        <v>4480</v>
      </c>
      <c r="AW300" s="1040" t="s">
        <v>4480</v>
      </c>
      <c r="AY300" s="1040" t="s">
        <v>4480</v>
      </c>
      <c r="BA300" s="1040" t="s">
        <v>4480</v>
      </c>
      <c r="BC300" s="1040" t="s">
        <v>4480</v>
      </c>
      <c r="BE300" s="1040" t="s">
        <v>4480</v>
      </c>
      <c r="BG300" s="1040" t="s">
        <v>4480</v>
      </c>
      <c r="BI300" s="1040" t="s">
        <v>4480</v>
      </c>
      <c r="BK300" s="1040" t="s">
        <v>4480</v>
      </c>
      <c r="BM300" s="1040" t="s">
        <v>4480</v>
      </c>
      <c r="BO300" s="1040" t="s">
        <v>4480</v>
      </c>
      <c r="BQ300" s="1040" t="s">
        <v>4480</v>
      </c>
      <c r="BS300" s="1040" t="s">
        <v>4480</v>
      </c>
      <c r="BU300" s="1040" t="s">
        <v>4480</v>
      </c>
      <c r="BW300" s="1040" t="s">
        <v>4480</v>
      </c>
      <c r="BY300" s="1040" t="s">
        <v>4480</v>
      </c>
      <c r="CA300" s="1040" t="s">
        <v>4480</v>
      </c>
      <c r="CC300" s="1040" t="s">
        <v>4480</v>
      </c>
      <c r="CE300" s="1040" t="s">
        <v>4480</v>
      </c>
      <c r="CG300" s="1040" t="s">
        <v>4480</v>
      </c>
      <c r="CI300" s="1040" t="s">
        <v>4480</v>
      </c>
      <c r="CK300" s="1040" t="s">
        <v>4480</v>
      </c>
      <c r="CM300" s="1040" t="s">
        <v>4480</v>
      </c>
      <c r="CO300" s="1040" t="s">
        <v>4480</v>
      </c>
      <c r="CQ300" s="1040" t="s">
        <v>4480</v>
      </c>
      <c r="CS300" s="1040" t="s">
        <v>4480</v>
      </c>
      <c r="CU300" s="1040" t="s">
        <v>4480</v>
      </c>
      <c r="CW300" s="1040" t="s">
        <v>4480</v>
      </c>
      <c r="CY300" s="1040" t="s">
        <v>4480</v>
      </c>
      <c r="DA300" s="1040" t="s">
        <v>4480</v>
      </c>
      <c r="DC300" s="1040" t="s">
        <v>4480</v>
      </c>
      <c r="DE300" s="1040" t="s">
        <v>4480</v>
      </c>
      <c r="DG300" s="1040" t="s">
        <v>4480</v>
      </c>
      <c r="DI300" s="1040" t="s">
        <v>4480</v>
      </c>
      <c r="DL300" s="1040" t="s">
        <v>4480</v>
      </c>
      <c r="DN300" s="1040" t="s">
        <v>4480</v>
      </c>
      <c r="DP300" s="1040" t="s">
        <v>4480</v>
      </c>
      <c r="DR300" s="1040" t="s">
        <v>4480</v>
      </c>
      <c r="DT300" s="1040" t="s">
        <v>4480</v>
      </c>
      <c r="DV300" s="1040" t="s">
        <v>4480</v>
      </c>
      <c r="DX300" s="1040" t="s">
        <v>4480</v>
      </c>
      <c r="DZ300" s="1040" t="s">
        <v>4480</v>
      </c>
      <c r="EB300" s="1040" t="s">
        <v>4480</v>
      </c>
      <c r="ED300" s="1040" t="s">
        <v>4480</v>
      </c>
      <c r="EF300" s="1040" t="s">
        <v>4480</v>
      </c>
      <c r="EH300" s="1040" t="s">
        <v>4480</v>
      </c>
      <c r="EJ300" s="1040" t="s">
        <v>4480</v>
      </c>
      <c r="EL300" s="1040" t="s">
        <v>4480</v>
      </c>
      <c r="EN300" s="1040" t="s">
        <v>4480</v>
      </c>
      <c r="EP300" s="1040" t="s">
        <v>4480</v>
      </c>
      <c r="ER300" s="1040" t="s">
        <v>4480</v>
      </c>
      <c r="ET300" s="1040" t="s">
        <v>4480</v>
      </c>
      <c r="EV300" s="1040" t="s">
        <v>4480</v>
      </c>
      <c r="EX300" s="1040" t="s">
        <v>4480</v>
      </c>
      <c r="EZ300" s="1040" t="s">
        <v>4480</v>
      </c>
      <c r="FB300" s="1040" t="s">
        <v>4480</v>
      </c>
      <c r="FD300" s="1040" t="s">
        <v>4480</v>
      </c>
      <c r="FF300" s="1040" t="s">
        <v>4480</v>
      </c>
      <c r="FH300" s="1040" t="s">
        <v>4480</v>
      </c>
      <c r="FJ300" s="1040" t="s">
        <v>4480</v>
      </c>
      <c r="FL300" s="1040" t="s">
        <v>4480</v>
      </c>
      <c r="FN300" s="1040" t="s">
        <v>4480</v>
      </c>
      <c r="FP300" s="1040" t="s">
        <v>4480</v>
      </c>
      <c r="FR300" s="1040" t="s">
        <v>4480</v>
      </c>
      <c r="FT300" s="1040" t="s">
        <v>4480</v>
      </c>
      <c r="FV300" s="1040" t="s">
        <v>4480</v>
      </c>
      <c r="FX300" s="1040" t="s">
        <v>4480</v>
      </c>
      <c r="FZ300" s="1040" t="s">
        <v>4480</v>
      </c>
      <c r="GB300" s="1040" t="s">
        <v>4480</v>
      </c>
      <c r="GD300" s="1040" t="s">
        <v>4480</v>
      </c>
      <c r="GF300" s="1040" t="s">
        <v>4480</v>
      </c>
      <c r="GH300" s="1040" t="s">
        <v>4480</v>
      </c>
      <c r="GJ300" s="1040" t="s">
        <v>4480</v>
      </c>
      <c r="GL300" s="1040" t="s">
        <v>4480</v>
      </c>
      <c r="GN300" s="1040" t="s">
        <v>4480</v>
      </c>
      <c r="GP300" s="1040" t="s">
        <v>4480</v>
      </c>
      <c r="GR300" s="1040" t="s">
        <v>4480</v>
      </c>
      <c r="GT300" s="1040" t="s">
        <v>4480</v>
      </c>
      <c r="GV300" s="1040" t="s">
        <v>4480</v>
      </c>
      <c r="GX300" s="1040" t="s">
        <v>4480</v>
      </c>
      <c r="GZ300" s="1040" t="s">
        <v>4480</v>
      </c>
      <c r="HB300" s="1040" t="s">
        <v>4480</v>
      </c>
      <c r="HD300" s="1040" t="s">
        <v>4480</v>
      </c>
      <c r="HF300" s="1040" t="s">
        <v>4480</v>
      </c>
      <c r="HH300" s="1040" t="s">
        <v>4480</v>
      </c>
      <c r="HJ300" s="1040" t="s">
        <v>4480</v>
      </c>
      <c r="HL300" s="1040" t="s">
        <v>4480</v>
      </c>
      <c r="HN300" s="1040" t="s">
        <v>4480</v>
      </c>
      <c r="HP300" s="1040" t="s">
        <v>4480</v>
      </c>
      <c r="HR300" s="1040" t="s">
        <v>4480</v>
      </c>
      <c r="HT300" s="1040" t="s">
        <v>4480</v>
      </c>
      <c r="HV300" s="1040" t="s">
        <v>4480</v>
      </c>
      <c r="HX300" s="1040" t="s">
        <v>4480</v>
      </c>
      <c r="HZ300" s="1040" t="s">
        <v>4480</v>
      </c>
      <c r="IB300" s="1040" t="s">
        <v>4480</v>
      </c>
      <c r="ID300" s="1040" t="s">
        <v>4480</v>
      </c>
      <c r="IF300" s="1040" t="s">
        <v>4480</v>
      </c>
      <c r="IH300" s="1040" t="s">
        <v>4480</v>
      </c>
      <c r="IJ300" s="1040" t="s">
        <v>4480</v>
      </c>
      <c r="IL300" s="1040" t="s">
        <v>4480</v>
      </c>
      <c r="IN300" s="1040" t="s">
        <v>4480</v>
      </c>
      <c r="IP300" s="1040" t="s">
        <v>4480</v>
      </c>
      <c r="IR300" s="1040" t="s">
        <v>4480</v>
      </c>
      <c r="IT300" s="1040" t="s">
        <v>4480</v>
      </c>
      <c r="IV300" s="1040" t="s">
        <v>4480</v>
      </c>
      <c r="IX300" s="1040" t="s">
        <v>4480</v>
      </c>
      <c r="IZ300" s="1040" t="s">
        <v>4480</v>
      </c>
      <c r="JB300" s="1040" t="s">
        <v>4480</v>
      </c>
      <c r="JD300" s="1040" t="s">
        <v>4480</v>
      </c>
      <c r="JF300" s="1040" t="s">
        <v>4480</v>
      </c>
      <c r="JH300" s="1040" t="s">
        <v>4480</v>
      </c>
      <c r="JJ300" s="1040" t="s">
        <v>4480</v>
      </c>
      <c r="JL300" s="1040" t="s">
        <v>4480</v>
      </c>
      <c r="JN300" s="1040" t="s">
        <v>4480</v>
      </c>
      <c r="JP300" s="1040" t="s">
        <v>4480</v>
      </c>
      <c r="JR300" s="1040" t="s">
        <v>4480</v>
      </c>
      <c r="JT300" s="1040" t="s">
        <v>4480</v>
      </c>
      <c r="JV300" s="1040" t="s">
        <v>4480</v>
      </c>
      <c r="JX300" s="1040" t="s">
        <v>4480</v>
      </c>
      <c r="JZ300" s="1040" t="s">
        <v>4480</v>
      </c>
      <c r="KB300" s="1040" t="s">
        <v>4480</v>
      </c>
      <c r="KD300" s="1040" t="s">
        <v>4480</v>
      </c>
      <c r="KF300" s="1040" t="s">
        <v>4480</v>
      </c>
      <c r="KH300" s="1040" t="s">
        <v>4480</v>
      </c>
      <c r="KJ300" s="1040" t="s">
        <v>4480</v>
      </c>
      <c r="KL300" s="1040" t="s">
        <v>4480</v>
      </c>
      <c r="KN300" s="1040" t="s">
        <v>4480</v>
      </c>
      <c r="KP300" s="1040" t="s">
        <v>4480</v>
      </c>
      <c r="KR300" s="1040" t="s">
        <v>4480</v>
      </c>
      <c r="KT300" s="1040" t="s">
        <v>4480</v>
      </c>
      <c r="KV300" s="1040" t="s">
        <v>4480</v>
      </c>
      <c r="KX300" s="1040" t="s">
        <v>4480</v>
      </c>
      <c r="KZ300" s="1040" t="s">
        <v>4480</v>
      </c>
      <c r="LB300" s="1040" t="s">
        <v>4480</v>
      </c>
      <c r="LD300" s="1040" t="s">
        <v>4480</v>
      </c>
      <c r="LF300" s="1040" t="s">
        <v>4480</v>
      </c>
      <c r="LH300" s="1040" t="s">
        <v>4480</v>
      </c>
      <c r="LJ300" s="1040" t="s">
        <v>4480</v>
      </c>
      <c r="LL300" s="1040" t="s">
        <v>4480</v>
      </c>
      <c r="LN300" s="1040" t="s">
        <v>4480</v>
      </c>
      <c r="LP300" s="1040" t="s">
        <v>4480</v>
      </c>
      <c r="LR300" s="1040" t="s">
        <v>4480</v>
      </c>
      <c r="LT300" s="1040" t="s">
        <v>4480</v>
      </c>
      <c r="LV300" s="1040" t="s">
        <v>4480</v>
      </c>
      <c r="LX300" s="1040" t="s">
        <v>4480</v>
      </c>
      <c r="LZ300" s="1040" t="s">
        <v>4480</v>
      </c>
      <c r="MB300" s="1040" t="s">
        <v>4480</v>
      </c>
      <c r="MD300" s="1040" t="s">
        <v>4480</v>
      </c>
      <c r="MF300" s="1040" t="s">
        <v>4480</v>
      </c>
      <c r="MH300" s="1040" t="s">
        <v>4480</v>
      </c>
      <c r="MJ300" s="1040" t="s">
        <v>4480</v>
      </c>
      <c r="ML300" s="1040" t="s">
        <v>4480</v>
      </c>
      <c r="MN300" s="1040" t="s">
        <v>4480</v>
      </c>
      <c r="MP300" s="1040" t="s">
        <v>4480</v>
      </c>
      <c r="MR300" s="1040" t="s">
        <v>4480</v>
      </c>
      <c r="MT300" s="1040" t="s">
        <v>4480</v>
      </c>
      <c r="MV300" s="1040" t="s">
        <v>4480</v>
      </c>
      <c r="MX300" s="1040" t="s">
        <v>4480</v>
      </c>
      <c r="MZ300" s="1040" t="s">
        <v>4480</v>
      </c>
      <c r="NB300" s="1040" t="s">
        <v>4480</v>
      </c>
      <c r="ND300" s="1040" t="s">
        <v>4480</v>
      </c>
      <c r="NF300" s="1040" t="s">
        <v>4480</v>
      </c>
      <c r="NH300" s="1040" t="s">
        <v>4480</v>
      </c>
      <c r="NJ300" s="1040" t="s">
        <v>4480</v>
      </c>
      <c r="NL300" s="1040" t="s">
        <v>4480</v>
      </c>
      <c r="NN300" s="1040" t="s">
        <v>4480</v>
      </c>
      <c r="NP300" s="1040" t="s">
        <v>4480</v>
      </c>
      <c r="NR300" s="1040" t="s">
        <v>4480</v>
      </c>
      <c r="NT300" s="1040" t="s">
        <v>4480</v>
      </c>
      <c r="NV300" s="1040" t="s">
        <v>4480</v>
      </c>
      <c r="NX300" s="1040" t="s">
        <v>4480</v>
      </c>
      <c r="NZ300" s="1040" t="s">
        <v>4480</v>
      </c>
      <c r="OB300" s="1040" t="s">
        <v>4480</v>
      </c>
      <c r="OD300" s="1040" t="s">
        <v>4480</v>
      </c>
      <c r="OF300" s="1040" t="s">
        <v>4480</v>
      </c>
      <c r="OH300" s="1040" t="s">
        <v>4480</v>
      </c>
      <c r="OJ300" s="1040" t="s">
        <v>4480</v>
      </c>
      <c r="OL300" s="1040" t="s">
        <v>4480</v>
      </c>
      <c r="ON300" s="1040" t="s">
        <v>4480</v>
      </c>
      <c r="OP300" s="1040" t="s">
        <v>4480</v>
      </c>
      <c r="OR300" s="1040" t="s">
        <v>4480</v>
      </c>
      <c r="OT300" s="1040" t="s">
        <v>4480</v>
      </c>
      <c r="OV300" s="1040" t="s">
        <v>4480</v>
      </c>
      <c r="OX300" s="1040" t="s">
        <v>4480</v>
      </c>
      <c r="OZ300" s="1040" t="s">
        <v>4480</v>
      </c>
      <c r="PB300" s="1040" t="s">
        <v>4480</v>
      </c>
      <c r="PD300" s="1040" t="s">
        <v>4480</v>
      </c>
      <c r="PF300" s="1040" t="s">
        <v>4480</v>
      </c>
      <c r="PH300" s="1040" t="s">
        <v>4480</v>
      </c>
      <c r="PJ300" s="1040" t="s">
        <v>4480</v>
      </c>
      <c r="PL300" s="1040" t="s">
        <v>4480</v>
      </c>
      <c r="PN300" s="1040" t="s">
        <v>4480</v>
      </c>
      <c r="PP300" s="1040" t="s">
        <v>4480</v>
      </c>
      <c r="PR300" s="1040" t="s">
        <v>4480</v>
      </c>
      <c r="PT300" s="1040" t="s">
        <v>4480</v>
      </c>
      <c r="PV300" s="1040" t="s">
        <v>4480</v>
      </c>
      <c r="PX300" s="1040" t="s">
        <v>4480</v>
      </c>
      <c r="PZ300" s="1040" t="s">
        <v>4480</v>
      </c>
      <c r="QB300" s="1040" t="s">
        <v>4480</v>
      </c>
      <c r="QD300" s="1040" t="s">
        <v>4480</v>
      </c>
      <c r="QF300" s="1040" t="s">
        <v>4480</v>
      </c>
      <c r="QH300" s="1040" t="s">
        <v>4480</v>
      </c>
      <c r="QJ300" s="1040" t="s">
        <v>4480</v>
      </c>
      <c r="QL300" s="1040" t="s">
        <v>4480</v>
      </c>
      <c r="QN300" s="1040" t="s">
        <v>4480</v>
      </c>
      <c r="QP300" s="1040" t="s">
        <v>4480</v>
      </c>
      <c r="QR300" s="1040" t="s">
        <v>4480</v>
      </c>
      <c r="QT300" s="1040" t="s">
        <v>4480</v>
      </c>
      <c r="QV300" s="1040" t="s">
        <v>4480</v>
      </c>
      <c r="QX300" s="1040" t="s">
        <v>4480</v>
      </c>
      <c r="QZ300" s="1040" t="s">
        <v>4480</v>
      </c>
      <c r="RB300" s="1040" t="s">
        <v>4480</v>
      </c>
      <c r="RD300" s="1040" t="s">
        <v>4480</v>
      </c>
      <c r="RF300" s="1040" t="s">
        <v>4480</v>
      </c>
      <c r="RH300" s="1040" t="s">
        <v>4480</v>
      </c>
      <c r="RJ300" s="1040" t="s">
        <v>4480</v>
      </c>
      <c r="RL300" s="1040" t="s">
        <v>4480</v>
      </c>
      <c r="RN300" s="1040" t="s">
        <v>4480</v>
      </c>
      <c r="RP300" s="1040" t="s">
        <v>4480</v>
      </c>
      <c r="RR300" s="1040" t="s">
        <v>4480</v>
      </c>
      <c r="RT300" s="1040" t="s">
        <v>4480</v>
      </c>
      <c r="RV300" s="1040" t="s">
        <v>4480</v>
      </c>
      <c r="RX300" s="1040" t="s">
        <v>4480</v>
      </c>
      <c r="RZ300" s="1040" t="s">
        <v>4480</v>
      </c>
      <c r="SB300" s="1040" t="s">
        <v>4480</v>
      </c>
      <c r="SD300" s="1040" t="s">
        <v>4480</v>
      </c>
      <c r="SF300" s="1040" t="s">
        <v>4480</v>
      </c>
      <c r="SH300" s="1040" t="s">
        <v>4480</v>
      </c>
      <c r="SJ300" s="1040" t="s">
        <v>4480</v>
      </c>
      <c r="SL300" s="1040" t="s">
        <v>4480</v>
      </c>
      <c r="SN300" s="1040" t="s">
        <v>4480</v>
      </c>
      <c r="SP300" s="1040" t="s">
        <v>4480</v>
      </c>
      <c r="SR300" s="1040" t="s">
        <v>4480</v>
      </c>
      <c r="ST300" s="1040" t="s">
        <v>4480</v>
      </c>
      <c r="SV300" s="1040" t="s">
        <v>4480</v>
      </c>
      <c r="SX300" s="1040" t="s">
        <v>4480</v>
      </c>
      <c r="SZ300" s="1040" t="s">
        <v>4480</v>
      </c>
      <c r="TB300" s="1040" t="s">
        <v>4480</v>
      </c>
      <c r="TD300" s="1040" t="s">
        <v>4480</v>
      </c>
      <c r="TF300" s="1040" t="s">
        <v>4480</v>
      </c>
      <c r="TH300" s="1040" t="s">
        <v>4480</v>
      </c>
      <c r="TJ300" s="1040" t="s">
        <v>4480</v>
      </c>
      <c r="TL300" s="1040" t="s">
        <v>4480</v>
      </c>
      <c r="TN300" s="1040" t="s">
        <v>4480</v>
      </c>
      <c r="TP300" s="1040" t="s">
        <v>4480</v>
      </c>
      <c r="TR300" s="1040" t="s">
        <v>4480</v>
      </c>
      <c r="TT300" s="1040" t="s">
        <v>4480</v>
      </c>
      <c r="TV300" s="1040" t="s">
        <v>4480</v>
      </c>
      <c r="TX300" s="1040" t="s">
        <v>4480</v>
      </c>
      <c r="TZ300" s="1040" t="s">
        <v>4480</v>
      </c>
      <c r="UB300" s="1040" t="s">
        <v>4480</v>
      </c>
      <c r="UD300" s="1040" t="s">
        <v>4480</v>
      </c>
      <c r="UF300" s="1040" t="s">
        <v>4480</v>
      </c>
      <c r="UH300" s="1040" t="s">
        <v>4480</v>
      </c>
      <c r="UJ300" s="1040" t="s">
        <v>4480</v>
      </c>
      <c r="UL300" s="1040" t="s">
        <v>4480</v>
      </c>
      <c r="UN300" s="1040" t="s">
        <v>4480</v>
      </c>
      <c r="UP300" s="1040" t="s">
        <v>4480</v>
      </c>
      <c r="UR300" s="1040" t="s">
        <v>4480</v>
      </c>
      <c r="UT300" s="1040" t="s">
        <v>4480</v>
      </c>
      <c r="UV300" s="1040" t="s">
        <v>4480</v>
      </c>
      <c r="UX300" s="1040" t="s">
        <v>4480</v>
      </c>
      <c r="UZ300" s="1040" t="s">
        <v>4480</v>
      </c>
      <c r="VB300" s="1040" t="s">
        <v>4480</v>
      </c>
      <c r="VD300" s="1040" t="s">
        <v>4480</v>
      </c>
      <c r="VF300" s="1040" t="s">
        <v>4480</v>
      </c>
      <c r="VH300" s="1040" t="s">
        <v>4480</v>
      </c>
      <c r="VJ300" s="1040" t="s">
        <v>4480</v>
      </c>
      <c r="VL300" s="1040" t="s">
        <v>4480</v>
      </c>
      <c r="VN300" s="1040" t="s">
        <v>4480</v>
      </c>
      <c r="VP300" s="1040" t="s">
        <v>4480</v>
      </c>
      <c r="VR300" s="1040" t="s">
        <v>4480</v>
      </c>
      <c r="VT300" s="1040" t="s">
        <v>4480</v>
      </c>
      <c r="VV300" s="1040" t="s">
        <v>4480</v>
      </c>
      <c r="VX300" s="1040" t="s">
        <v>4480</v>
      </c>
      <c r="VZ300" s="1040" t="s">
        <v>4480</v>
      </c>
      <c r="WB300" s="1040" t="s">
        <v>4480</v>
      </c>
      <c r="WD300" s="1040" t="s">
        <v>4480</v>
      </c>
      <c r="WF300" s="1040" t="s">
        <v>4480</v>
      </c>
      <c r="WH300" s="1040" t="s">
        <v>4480</v>
      </c>
      <c r="WJ300" s="1040" t="s">
        <v>4480</v>
      </c>
      <c r="WL300" s="1040" t="s">
        <v>4480</v>
      </c>
      <c r="WN300" s="1040" t="s">
        <v>4480</v>
      </c>
      <c r="WP300" s="1040" t="s">
        <v>4480</v>
      </c>
      <c r="WR300" s="1040" t="s">
        <v>4480</v>
      </c>
      <c r="WT300" s="1040" t="s">
        <v>4480</v>
      </c>
      <c r="WV300" s="1040" t="s">
        <v>4480</v>
      </c>
      <c r="WX300" s="1040" t="s">
        <v>4480</v>
      </c>
      <c r="WZ300" s="1040" t="s">
        <v>4480</v>
      </c>
      <c r="XB300" s="1040" t="s">
        <v>4480</v>
      </c>
      <c r="XD300" s="1040" t="s">
        <v>4480</v>
      </c>
      <c r="XF300" s="1040" t="s">
        <v>4480</v>
      </c>
      <c r="XH300" s="1040" t="s">
        <v>4480</v>
      </c>
      <c r="XJ300" s="1040" t="s">
        <v>4480</v>
      </c>
      <c r="XL300" s="1040" t="s">
        <v>4480</v>
      </c>
      <c r="XN300" s="1040" t="s">
        <v>4480</v>
      </c>
      <c r="XP300" s="1040" t="s">
        <v>4480</v>
      </c>
      <c r="XR300" s="1040" t="s">
        <v>4480</v>
      </c>
      <c r="XT300" s="1040" t="s">
        <v>4480</v>
      </c>
      <c r="XV300" s="1040" t="s">
        <v>4480</v>
      </c>
      <c r="XX300" s="1040" t="s">
        <v>4480</v>
      </c>
      <c r="XZ300" s="1040" t="s">
        <v>4480</v>
      </c>
      <c r="YB300" s="1040" t="s">
        <v>4480</v>
      </c>
      <c r="YD300" s="1040" t="s">
        <v>4480</v>
      </c>
      <c r="YF300" s="1040" t="s">
        <v>4480</v>
      </c>
      <c r="YH300" s="1040" t="s">
        <v>4480</v>
      </c>
      <c r="YJ300" s="1040" t="s">
        <v>4480</v>
      </c>
      <c r="YL300" s="1040" t="s">
        <v>4480</v>
      </c>
      <c r="YN300" s="1040" t="s">
        <v>4480</v>
      </c>
      <c r="YP300" s="1040" t="s">
        <v>4480</v>
      </c>
      <c r="YR300" s="1040" t="s">
        <v>4480</v>
      </c>
      <c r="YT300" s="1040" t="s">
        <v>4480</v>
      </c>
      <c r="YV300" s="1040" t="s">
        <v>4480</v>
      </c>
      <c r="YX300" s="1040" t="s">
        <v>4480</v>
      </c>
      <c r="YZ300" s="1040" t="s">
        <v>4480</v>
      </c>
      <c r="ZB300" s="1040" t="s">
        <v>4480</v>
      </c>
      <c r="ZD300" s="1040" t="s">
        <v>4480</v>
      </c>
      <c r="ZF300" s="1040" t="s">
        <v>4480</v>
      </c>
      <c r="ZH300" s="1040" t="s">
        <v>4480</v>
      </c>
      <c r="ZJ300" s="1040" t="s">
        <v>4480</v>
      </c>
      <c r="ZL300" s="1040" t="s">
        <v>4480</v>
      </c>
      <c r="ZN300" s="1040" t="s">
        <v>4480</v>
      </c>
      <c r="ZP300" s="1040" t="s">
        <v>4480</v>
      </c>
      <c r="ZR300" s="1040" t="s">
        <v>4480</v>
      </c>
      <c r="ZT300" s="1040" t="s">
        <v>4480</v>
      </c>
      <c r="ZV300" s="1040" t="s">
        <v>4480</v>
      </c>
      <c r="ZX300" s="1040" t="s">
        <v>4480</v>
      </c>
      <c r="ZZ300" s="1040" t="s">
        <v>4480</v>
      </c>
      <c r="AAB300" s="1040" t="s">
        <v>4480</v>
      </c>
      <c r="AAD300" s="1040" t="s">
        <v>4480</v>
      </c>
      <c r="AAF300" s="1040" t="s">
        <v>4480</v>
      </c>
      <c r="AAH300" s="1040" t="s">
        <v>4480</v>
      </c>
      <c r="AAJ300" s="1040" t="s">
        <v>4480</v>
      </c>
      <c r="AAL300" s="1040" t="s">
        <v>4480</v>
      </c>
      <c r="AAN300" s="1040" t="s">
        <v>4480</v>
      </c>
      <c r="AAP300" s="1040" t="s">
        <v>4480</v>
      </c>
      <c r="AAR300" s="1040" t="s">
        <v>4480</v>
      </c>
      <c r="AAT300" s="1040" t="s">
        <v>4480</v>
      </c>
      <c r="AAV300" s="1040" t="s">
        <v>4480</v>
      </c>
      <c r="AAX300" s="1040" t="s">
        <v>4480</v>
      </c>
      <c r="AAZ300" s="1040" t="s">
        <v>4480</v>
      </c>
      <c r="ABB300" s="1040" t="s">
        <v>4480</v>
      </c>
      <c r="ABD300" s="1040" t="s">
        <v>4480</v>
      </c>
      <c r="ABF300" s="1040" t="s">
        <v>4480</v>
      </c>
      <c r="ABH300" s="1040" t="s">
        <v>4480</v>
      </c>
      <c r="ABJ300" s="1040" t="s">
        <v>4480</v>
      </c>
      <c r="ABL300" s="1040" t="s">
        <v>4480</v>
      </c>
      <c r="ABN300" s="1040" t="s">
        <v>4480</v>
      </c>
      <c r="ABP300" s="1040" t="s">
        <v>4480</v>
      </c>
      <c r="ABR300" s="1040" t="s">
        <v>4480</v>
      </c>
      <c r="ABT300" s="1040" t="s">
        <v>4480</v>
      </c>
      <c r="ABV300" s="1040" t="s">
        <v>4480</v>
      </c>
      <c r="ABX300" s="1040" t="s">
        <v>4480</v>
      </c>
      <c r="ABZ300" s="1040" t="s">
        <v>4480</v>
      </c>
      <c r="ACB300" s="1040" t="s">
        <v>4480</v>
      </c>
      <c r="ACD300" s="1040" t="s">
        <v>4480</v>
      </c>
      <c r="ACF300" s="1040" t="s">
        <v>4480</v>
      </c>
      <c r="ACH300" s="1040" t="s">
        <v>4480</v>
      </c>
      <c r="ACJ300" s="1040" t="s">
        <v>4480</v>
      </c>
      <c r="ACL300" s="1040" t="s">
        <v>4480</v>
      </c>
      <c r="ACN300" s="1040" t="s">
        <v>4480</v>
      </c>
      <c r="ACP300" s="1040" t="s">
        <v>4480</v>
      </c>
      <c r="ACR300" s="1040" t="s">
        <v>4480</v>
      </c>
      <c r="ACT300" s="1040" t="s">
        <v>4480</v>
      </c>
      <c r="ACV300" s="1040" t="s">
        <v>4480</v>
      </c>
      <c r="ACX300" s="1040" t="s">
        <v>4480</v>
      </c>
      <c r="ACZ300" s="1040" t="s">
        <v>4480</v>
      </c>
      <c r="ADB300" s="1040" t="s">
        <v>4480</v>
      </c>
      <c r="ADD300" s="1040" t="s">
        <v>4480</v>
      </c>
      <c r="ADF300" s="1040" t="s">
        <v>4480</v>
      </c>
      <c r="ADH300" s="1040" t="s">
        <v>4480</v>
      </c>
      <c r="ADJ300" s="1040" t="s">
        <v>4480</v>
      </c>
      <c r="ADL300" s="1040" t="s">
        <v>4480</v>
      </c>
      <c r="ADN300" s="1040" t="s">
        <v>4480</v>
      </c>
      <c r="ADP300" s="1040" t="s">
        <v>4480</v>
      </c>
      <c r="ADR300" s="1040" t="s">
        <v>4480</v>
      </c>
      <c r="ADT300" s="1040" t="s">
        <v>4480</v>
      </c>
      <c r="ADV300" s="1040" t="s">
        <v>4480</v>
      </c>
      <c r="ADX300" s="1040" t="s">
        <v>4480</v>
      </c>
      <c r="ADZ300" s="1040" t="s">
        <v>4480</v>
      </c>
      <c r="AEB300" s="1040" t="s">
        <v>4480</v>
      </c>
      <c r="AED300" s="1040" t="s">
        <v>4480</v>
      </c>
      <c r="AEF300" s="1040" t="s">
        <v>4480</v>
      </c>
      <c r="AEH300" s="1040" t="s">
        <v>4480</v>
      </c>
      <c r="AEJ300" s="1040" t="s">
        <v>4480</v>
      </c>
      <c r="AEL300" s="1040" t="s">
        <v>4480</v>
      </c>
      <c r="AEN300" s="1040" t="s">
        <v>4480</v>
      </c>
      <c r="AEP300" s="1040" t="s">
        <v>4480</v>
      </c>
      <c r="AER300" s="1040" t="s">
        <v>4480</v>
      </c>
      <c r="AET300" s="1040" t="s">
        <v>4480</v>
      </c>
      <c r="AEV300" s="1040" t="s">
        <v>4480</v>
      </c>
      <c r="AEX300" s="1040" t="s">
        <v>4480</v>
      </c>
      <c r="AEZ300" s="1040" t="s">
        <v>4480</v>
      </c>
      <c r="AFB300" s="1040" t="s">
        <v>4480</v>
      </c>
      <c r="AFD300" s="1040" t="s">
        <v>4480</v>
      </c>
      <c r="AFF300" s="1040" t="s">
        <v>4480</v>
      </c>
      <c r="AFH300" s="1040" t="s">
        <v>4480</v>
      </c>
      <c r="AFJ300" s="1040" t="s">
        <v>4480</v>
      </c>
      <c r="AFL300" s="1040" t="s">
        <v>4480</v>
      </c>
      <c r="AFN300" s="1040" t="s">
        <v>4480</v>
      </c>
      <c r="AFP300" s="1040" t="s">
        <v>4480</v>
      </c>
      <c r="AFR300" s="1040" t="s">
        <v>4480</v>
      </c>
      <c r="AFT300" s="1040" t="s">
        <v>4480</v>
      </c>
      <c r="AFV300" s="1040" t="s">
        <v>4480</v>
      </c>
      <c r="AFX300" s="1040" t="s">
        <v>4480</v>
      </c>
      <c r="AFZ300" s="1040" t="s">
        <v>4480</v>
      </c>
      <c r="AGB300" s="1040" t="s">
        <v>4480</v>
      </c>
      <c r="AGD300" s="1040" t="s">
        <v>4480</v>
      </c>
      <c r="AGF300" s="1040" t="s">
        <v>4480</v>
      </c>
      <c r="AGH300" s="1040" t="s">
        <v>4480</v>
      </c>
      <c r="AGJ300" s="1040" t="s">
        <v>4480</v>
      </c>
      <c r="AGL300" s="1040" t="s">
        <v>4480</v>
      </c>
      <c r="AGN300" s="1040" t="s">
        <v>4480</v>
      </c>
      <c r="AGP300" s="1040" t="s">
        <v>4480</v>
      </c>
      <c r="AGR300" s="1040" t="s">
        <v>4480</v>
      </c>
      <c r="AGT300" s="1040" t="s">
        <v>4480</v>
      </c>
      <c r="AGV300" s="1040" t="s">
        <v>4480</v>
      </c>
      <c r="AGX300" s="1040" t="s">
        <v>4480</v>
      </c>
      <c r="AGZ300" s="1040" t="s">
        <v>4480</v>
      </c>
      <c r="AHB300" s="1040" t="s">
        <v>4480</v>
      </c>
      <c r="AHD300" s="1040" t="s">
        <v>4480</v>
      </c>
      <c r="AHF300" s="1040" t="s">
        <v>4480</v>
      </c>
      <c r="AHH300" s="1040" t="s">
        <v>4480</v>
      </c>
      <c r="AHJ300" s="1040" t="s">
        <v>4480</v>
      </c>
      <c r="AHL300" s="1040" t="s">
        <v>4480</v>
      </c>
      <c r="AHN300" s="1040" t="s">
        <v>4480</v>
      </c>
      <c r="AHP300" s="1040" t="s">
        <v>4480</v>
      </c>
      <c r="AHR300" s="1040" t="s">
        <v>4480</v>
      </c>
      <c r="AHT300" s="1040" t="s">
        <v>4480</v>
      </c>
      <c r="AHV300" s="1040" t="s">
        <v>4480</v>
      </c>
      <c r="AHX300" s="1040" t="s">
        <v>4480</v>
      </c>
      <c r="AHZ300" s="1040" t="s">
        <v>4480</v>
      </c>
      <c r="AIB300" s="1040" t="s">
        <v>4480</v>
      </c>
      <c r="AID300" s="1040" t="s">
        <v>4480</v>
      </c>
      <c r="AIF300" s="1040" t="s">
        <v>4480</v>
      </c>
      <c r="AIH300" s="1040" t="s">
        <v>4480</v>
      </c>
      <c r="AIJ300" s="1040" t="s">
        <v>4480</v>
      </c>
      <c r="AIL300" s="1040" t="s">
        <v>4480</v>
      </c>
      <c r="AIN300" s="1040" t="s">
        <v>4480</v>
      </c>
      <c r="AIP300" s="1040" t="s">
        <v>4480</v>
      </c>
      <c r="AIR300" s="1040" t="s">
        <v>4480</v>
      </c>
      <c r="AIT300" s="1040" t="s">
        <v>4480</v>
      </c>
      <c r="AIV300" s="1040" t="s">
        <v>4480</v>
      </c>
      <c r="AIX300" s="1040" t="s">
        <v>4480</v>
      </c>
      <c r="AIZ300" s="1040" t="s">
        <v>4480</v>
      </c>
      <c r="AJB300" s="1040" t="s">
        <v>4480</v>
      </c>
      <c r="AJD300" s="1040" t="s">
        <v>4480</v>
      </c>
      <c r="AJF300" s="1040" t="s">
        <v>4480</v>
      </c>
      <c r="AJH300" s="1040" t="s">
        <v>4480</v>
      </c>
      <c r="AJJ300" s="1040" t="s">
        <v>4480</v>
      </c>
      <c r="AJL300" s="1040" t="s">
        <v>4480</v>
      </c>
      <c r="AJN300" s="1040" t="s">
        <v>4480</v>
      </c>
      <c r="AJP300" s="1040" t="s">
        <v>4480</v>
      </c>
      <c r="AJR300" s="1040" t="s">
        <v>4480</v>
      </c>
      <c r="AJT300" s="1040" t="s">
        <v>4480</v>
      </c>
      <c r="AJV300" s="1040" t="s">
        <v>4480</v>
      </c>
      <c r="AJX300" s="1040" t="s">
        <v>4480</v>
      </c>
      <c r="AJZ300" s="1040" t="s">
        <v>4480</v>
      </c>
      <c r="AKB300" s="1040" t="s">
        <v>4480</v>
      </c>
      <c r="AKD300" s="1040" t="s">
        <v>4480</v>
      </c>
      <c r="AKF300" s="1040" t="s">
        <v>4480</v>
      </c>
      <c r="AKH300" s="1040" t="s">
        <v>4480</v>
      </c>
      <c r="AKJ300" s="1040" t="s">
        <v>4480</v>
      </c>
      <c r="AKL300" s="1040" t="s">
        <v>4480</v>
      </c>
      <c r="AKN300" s="1040" t="s">
        <v>4480</v>
      </c>
      <c r="AKP300" s="1040" t="s">
        <v>4480</v>
      </c>
      <c r="AKR300" s="1040" t="s">
        <v>4480</v>
      </c>
      <c r="AKT300" s="1040" t="s">
        <v>4480</v>
      </c>
      <c r="AKV300" s="1040" t="s">
        <v>4480</v>
      </c>
      <c r="AKX300" s="1040" t="s">
        <v>4480</v>
      </c>
      <c r="AKZ300" s="1040" t="s">
        <v>4480</v>
      </c>
      <c r="ALB300" s="1040" t="s">
        <v>4480</v>
      </c>
      <c r="ALD300" s="1040" t="s">
        <v>4480</v>
      </c>
      <c r="ALF300" s="1040" t="s">
        <v>4480</v>
      </c>
      <c r="ALH300" s="1040" t="s">
        <v>4480</v>
      </c>
      <c r="ALJ300" s="1040" t="s">
        <v>4480</v>
      </c>
      <c r="ALL300" s="1040" t="s">
        <v>4480</v>
      </c>
      <c r="ALN300" s="1040" t="s">
        <v>4480</v>
      </c>
      <c r="ALP300" s="1040" t="s">
        <v>4480</v>
      </c>
      <c r="ALR300" s="1040" t="s">
        <v>4480</v>
      </c>
      <c r="ALT300" s="1040" t="s">
        <v>4480</v>
      </c>
      <c r="ALV300" s="1040" t="s">
        <v>4480</v>
      </c>
      <c r="ALX300" s="1040" t="s">
        <v>4480</v>
      </c>
      <c r="ALZ300" s="1040" t="s">
        <v>4480</v>
      </c>
      <c r="AMB300" s="1040" t="s">
        <v>4480</v>
      </c>
      <c r="AMD300" s="1040" t="s">
        <v>4480</v>
      </c>
      <c r="AMF300" s="1040" t="s">
        <v>4480</v>
      </c>
      <c r="AMH300" s="1040" t="s">
        <v>4480</v>
      </c>
      <c r="AMJ300" s="1040" t="s">
        <v>4480</v>
      </c>
      <c r="AML300" s="1040" t="s">
        <v>4480</v>
      </c>
      <c r="AMN300" s="1040" t="s">
        <v>4480</v>
      </c>
      <c r="AMP300" s="1040" t="s">
        <v>4480</v>
      </c>
      <c r="AMR300" s="1040" t="s">
        <v>4480</v>
      </c>
      <c r="AMT300" s="1040" t="s">
        <v>4480</v>
      </c>
      <c r="AMV300" s="1040" t="s">
        <v>4480</v>
      </c>
      <c r="AMX300" s="1040" t="s">
        <v>4480</v>
      </c>
      <c r="AMZ300" s="1040" t="s">
        <v>4480</v>
      </c>
      <c r="ANB300" s="1040" t="s">
        <v>4480</v>
      </c>
      <c r="AND300" s="1040" t="s">
        <v>4480</v>
      </c>
      <c r="ANF300" s="1040" t="s">
        <v>4480</v>
      </c>
      <c r="ANH300" s="1040" t="s">
        <v>4480</v>
      </c>
      <c r="ANJ300" s="1040" t="s">
        <v>4480</v>
      </c>
      <c r="ANL300" s="1040" t="s">
        <v>4480</v>
      </c>
      <c r="ANN300" s="1040" t="s">
        <v>4480</v>
      </c>
      <c r="ANP300" s="1040" t="s">
        <v>4480</v>
      </c>
      <c r="ANR300" s="1040" t="s">
        <v>4480</v>
      </c>
      <c r="ANT300" s="1040" t="s">
        <v>4480</v>
      </c>
      <c r="ANV300" s="1040" t="s">
        <v>4480</v>
      </c>
      <c r="ANX300" s="1040" t="s">
        <v>4480</v>
      </c>
      <c r="ANZ300" s="1040" t="s">
        <v>4480</v>
      </c>
      <c r="AOB300" s="1040" t="s">
        <v>4480</v>
      </c>
      <c r="AOD300" s="1040" t="s">
        <v>4480</v>
      </c>
      <c r="AOF300" s="1040" t="s">
        <v>4480</v>
      </c>
      <c r="AOH300" s="1040" t="s">
        <v>4480</v>
      </c>
      <c r="AOJ300" s="1040" t="s">
        <v>4480</v>
      </c>
      <c r="AOL300" s="1040" t="s">
        <v>4480</v>
      </c>
      <c r="AON300" s="1040" t="s">
        <v>4480</v>
      </c>
      <c r="AOP300" s="1040" t="s">
        <v>4480</v>
      </c>
      <c r="AOR300" s="1040" t="s">
        <v>4480</v>
      </c>
      <c r="AOT300" s="1040" t="s">
        <v>4480</v>
      </c>
      <c r="AOV300" s="1040" t="s">
        <v>4480</v>
      </c>
      <c r="AOX300" s="1040" t="s">
        <v>4480</v>
      </c>
      <c r="AOZ300" s="1040" t="s">
        <v>4480</v>
      </c>
      <c r="APB300" s="1040" t="s">
        <v>4480</v>
      </c>
      <c r="APD300" s="1040" t="s">
        <v>4480</v>
      </c>
      <c r="APF300" s="1040" t="s">
        <v>4480</v>
      </c>
      <c r="APH300" s="1040" t="s">
        <v>4480</v>
      </c>
      <c r="APJ300" s="1040" t="s">
        <v>4480</v>
      </c>
      <c r="APL300" s="1040" t="s">
        <v>4480</v>
      </c>
      <c r="APN300" s="1040" t="s">
        <v>4480</v>
      </c>
      <c r="APP300" s="1040" t="s">
        <v>4480</v>
      </c>
      <c r="APR300" s="1040" t="s">
        <v>4480</v>
      </c>
      <c r="APT300" s="1040" t="s">
        <v>4480</v>
      </c>
      <c r="APV300" s="1040" t="s">
        <v>4480</v>
      </c>
      <c r="APX300" s="1040" t="s">
        <v>4480</v>
      </c>
      <c r="APZ300" s="1040" t="s">
        <v>4480</v>
      </c>
      <c r="AQB300" s="1040" t="s">
        <v>4480</v>
      </c>
      <c r="AQD300" s="1040" t="s">
        <v>4480</v>
      </c>
      <c r="AQF300" s="1040" t="s">
        <v>4480</v>
      </c>
      <c r="AQH300" s="1040" t="s">
        <v>4480</v>
      </c>
      <c r="AQJ300" s="1040" t="s">
        <v>4480</v>
      </c>
      <c r="AQL300" s="1040" t="s">
        <v>4480</v>
      </c>
      <c r="AQN300" s="1040" t="s">
        <v>4480</v>
      </c>
      <c r="AQP300" s="1040" t="s">
        <v>4480</v>
      </c>
      <c r="AQR300" s="1040" t="s">
        <v>4480</v>
      </c>
      <c r="AQT300" s="1040" t="s">
        <v>4480</v>
      </c>
      <c r="AQV300" s="1040" t="s">
        <v>4480</v>
      </c>
      <c r="AQX300" s="1040" t="s">
        <v>4480</v>
      </c>
      <c r="AQZ300" s="1040" t="s">
        <v>4480</v>
      </c>
      <c r="ARB300" s="1040" t="s">
        <v>4480</v>
      </c>
      <c r="ARD300" s="1040" t="s">
        <v>4480</v>
      </c>
      <c r="ARF300" s="1040" t="s">
        <v>4480</v>
      </c>
      <c r="ARH300" s="1040" t="s">
        <v>4480</v>
      </c>
      <c r="ARJ300" s="1040" t="s">
        <v>4480</v>
      </c>
      <c r="ARL300" s="1040" t="s">
        <v>4480</v>
      </c>
      <c r="ARN300" s="1040" t="s">
        <v>4480</v>
      </c>
      <c r="ARP300" s="1040" t="s">
        <v>4480</v>
      </c>
      <c r="ARR300" s="1040" t="s">
        <v>4480</v>
      </c>
      <c r="ART300" s="1040" t="s">
        <v>4480</v>
      </c>
      <c r="ARV300" s="1040" t="s">
        <v>4480</v>
      </c>
      <c r="ARX300" s="1040" t="s">
        <v>4480</v>
      </c>
      <c r="ARZ300" s="1040" t="s">
        <v>4480</v>
      </c>
      <c r="ASB300" s="1040" t="s">
        <v>4480</v>
      </c>
      <c r="ASD300" s="1040" t="s">
        <v>4480</v>
      </c>
      <c r="ASF300" s="1040" t="s">
        <v>4480</v>
      </c>
      <c r="ASH300" s="1040" t="s">
        <v>4480</v>
      </c>
      <c r="ASJ300" s="1040" t="s">
        <v>4480</v>
      </c>
      <c r="ASL300" s="1040" t="s">
        <v>4480</v>
      </c>
      <c r="ASN300" s="1040" t="s">
        <v>4480</v>
      </c>
      <c r="ASP300" s="1040" t="s">
        <v>4480</v>
      </c>
      <c r="ASR300" s="1040" t="s">
        <v>4480</v>
      </c>
      <c r="AST300" s="1040" t="s">
        <v>4480</v>
      </c>
      <c r="ASV300" s="1040" t="s">
        <v>4480</v>
      </c>
      <c r="ASX300" s="1040" t="s">
        <v>4480</v>
      </c>
      <c r="ASZ300" s="1040" t="s">
        <v>4480</v>
      </c>
      <c r="ATB300" s="1040" t="s">
        <v>4480</v>
      </c>
      <c r="ATD300" s="1040" t="s">
        <v>4480</v>
      </c>
      <c r="ATF300" s="1040" t="s">
        <v>4480</v>
      </c>
      <c r="ATH300" s="1040" t="s">
        <v>4480</v>
      </c>
      <c r="ATJ300" s="1040" t="s">
        <v>4480</v>
      </c>
      <c r="ATL300" s="1040" t="s">
        <v>4480</v>
      </c>
      <c r="ATN300" s="1040" t="s">
        <v>4480</v>
      </c>
      <c r="ATP300" s="1040" t="s">
        <v>4480</v>
      </c>
      <c r="ATR300" s="1040" t="s">
        <v>4480</v>
      </c>
      <c r="ATT300" s="1040" t="s">
        <v>4480</v>
      </c>
      <c r="ATV300" s="1040" t="s">
        <v>4480</v>
      </c>
      <c r="ATX300" s="1040" t="s">
        <v>4480</v>
      </c>
      <c r="ATZ300" s="1040" t="s">
        <v>4480</v>
      </c>
      <c r="AUB300" s="1040" t="s">
        <v>4480</v>
      </c>
      <c r="AUD300" s="1040" t="s">
        <v>4480</v>
      </c>
      <c r="AUF300" s="1040" t="s">
        <v>4480</v>
      </c>
      <c r="AUH300" s="1040" t="s">
        <v>4480</v>
      </c>
      <c r="AUJ300" s="1040" t="s">
        <v>4480</v>
      </c>
      <c r="AUL300" s="1040" t="s">
        <v>4480</v>
      </c>
      <c r="AUN300" s="1040" t="s">
        <v>4480</v>
      </c>
      <c r="AUP300" s="1040" t="s">
        <v>4480</v>
      </c>
      <c r="AUR300" s="1040" t="s">
        <v>4480</v>
      </c>
      <c r="AUT300" s="1040" t="s">
        <v>4480</v>
      </c>
      <c r="AUV300" s="1040" t="s">
        <v>4480</v>
      </c>
      <c r="AUX300" s="1040" t="s">
        <v>4480</v>
      </c>
      <c r="AUZ300" s="1040" t="s">
        <v>4480</v>
      </c>
      <c r="AVB300" s="1040" t="s">
        <v>4480</v>
      </c>
      <c r="AVD300" s="1040" t="s">
        <v>4480</v>
      </c>
      <c r="AVF300" s="1040" t="s">
        <v>4480</v>
      </c>
      <c r="AVH300" s="1040" t="s">
        <v>4480</v>
      </c>
      <c r="AVJ300" s="1040" t="s">
        <v>4480</v>
      </c>
      <c r="AVL300" s="1040" t="s">
        <v>4480</v>
      </c>
      <c r="AVN300" s="1040" t="s">
        <v>4480</v>
      </c>
      <c r="AVP300" s="1040" t="s">
        <v>4480</v>
      </c>
      <c r="AVR300" s="1040" t="s">
        <v>4480</v>
      </c>
      <c r="AVT300" s="1040" t="s">
        <v>4480</v>
      </c>
      <c r="AVV300" s="1040" t="s">
        <v>4480</v>
      </c>
      <c r="AVX300" s="1040" t="s">
        <v>4480</v>
      </c>
      <c r="AVZ300" s="1040" t="s">
        <v>4480</v>
      </c>
      <c r="AWB300" s="1040" t="s">
        <v>4480</v>
      </c>
      <c r="AWD300" s="1040" t="s">
        <v>4480</v>
      </c>
      <c r="AWF300" s="1040" t="s">
        <v>4480</v>
      </c>
      <c r="AWH300" s="1040" t="s">
        <v>4480</v>
      </c>
      <c r="AWJ300" s="1040" t="s">
        <v>4480</v>
      </c>
      <c r="AWL300" s="1040" t="s">
        <v>4480</v>
      </c>
      <c r="AWN300" s="1040" t="s">
        <v>4480</v>
      </c>
      <c r="AWP300" s="1040" t="s">
        <v>4480</v>
      </c>
      <c r="AWR300" s="1040" t="s">
        <v>4480</v>
      </c>
      <c r="AWT300" s="1040" t="s">
        <v>4480</v>
      </c>
      <c r="AWV300" s="1040" t="s">
        <v>4480</v>
      </c>
      <c r="AWX300" s="1040" t="s">
        <v>4480</v>
      </c>
      <c r="AWZ300" s="1040" t="s">
        <v>4480</v>
      </c>
      <c r="AXB300" s="1040" t="s">
        <v>4480</v>
      </c>
      <c r="AXD300" s="1040" t="s">
        <v>4480</v>
      </c>
      <c r="AXF300" s="1040" t="s">
        <v>4480</v>
      </c>
      <c r="AXH300" s="1040" t="s">
        <v>4480</v>
      </c>
      <c r="AXJ300" s="1040" t="s">
        <v>4480</v>
      </c>
      <c r="AXL300" s="1040" t="s">
        <v>4480</v>
      </c>
      <c r="AXN300" s="1040" t="s">
        <v>4480</v>
      </c>
      <c r="AXP300" s="1040" t="s">
        <v>4480</v>
      </c>
      <c r="AXR300" s="1040" t="s">
        <v>4480</v>
      </c>
      <c r="AXT300" s="1040" t="s">
        <v>4480</v>
      </c>
      <c r="AXV300" s="1040" t="s">
        <v>4480</v>
      </c>
      <c r="AXX300" s="1040" t="s">
        <v>4480</v>
      </c>
      <c r="AXZ300" s="1040" t="s">
        <v>4480</v>
      </c>
      <c r="AYB300" s="1040" t="s">
        <v>4480</v>
      </c>
      <c r="AYD300" s="1040" t="s">
        <v>4480</v>
      </c>
      <c r="AYF300" s="1040" t="s">
        <v>4480</v>
      </c>
      <c r="AYH300" s="1040" t="s">
        <v>4480</v>
      </c>
      <c r="AYJ300" s="1040" t="s">
        <v>4480</v>
      </c>
      <c r="AYL300" s="1040" t="s">
        <v>4480</v>
      </c>
      <c r="AYN300" s="1040" t="s">
        <v>4480</v>
      </c>
      <c r="AYP300" s="1040" t="s">
        <v>4480</v>
      </c>
      <c r="AYR300" s="1040" t="s">
        <v>4480</v>
      </c>
      <c r="AYT300" s="1040" t="s">
        <v>4480</v>
      </c>
      <c r="AYV300" s="1040" t="s">
        <v>4480</v>
      </c>
      <c r="AYX300" s="1040" t="s">
        <v>4480</v>
      </c>
      <c r="AYZ300" s="1040" t="s">
        <v>4480</v>
      </c>
      <c r="AZB300" s="1040" t="s">
        <v>4480</v>
      </c>
      <c r="AZD300" s="1040" t="s">
        <v>4480</v>
      </c>
      <c r="AZF300" s="1040" t="s">
        <v>4480</v>
      </c>
      <c r="AZH300" s="1040" t="s">
        <v>4480</v>
      </c>
      <c r="AZJ300" s="1040" t="s">
        <v>4480</v>
      </c>
      <c r="AZL300" s="1040" t="s">
        <v>4480</v>
      </c>
      <c r="AZN300" s="1040" t="s">
        <v>4480</v>
      </c>
      <c r="AZP300" s="1040" t="s">
        <v>4480</v>
      </c>
      <c r="AZR300" s="1040" t="s">
        <v>4480</v>
      </c>
      <c r="AZT300" s="1040" t="s">
        <v>4480</v>
      </c>
      <c r="AZV300" s="1040" t="s">
        <v>4480</v>
      </c>
      <c r="AZX300" s="1040" t="s">
        <v>4480</v>
      </c>
      <c r="AZZ300" s="1040" t="s">
        <v>4480</v>
      </c>
      <c r="BAB300" s="1040" t="s">
        <v>4480</v>
      </c>
      <c r="BAD300" s="1040" t="s">
        <v>4480</v>
      </c>
      <c r="BAF300" s="1040" t="s">
        <v>4480</v>
      </c>
      <c r="BAH300" s="1040" t="s">
        <v>4480</v>
      </c>
      <c r="BAJ300" s="1040" t="s">
        <v>4480</v>
      </c>
      <c r="BAL300" s="1040" t="s">
        <v>4480</v>
      </c>
      <c r="BAN300" s="1040" t="s">
        <v>4480</v>
      </c>
      <c r="BAP300" s="1040" t="s">
        <v>4480</v>
      </c>
      <c r="BAR300" s="1040" t="s">
        <v>4480</v>
      </c>
      <c r="BAT300" s="1040" t="s">
        <v>4480</v>
      </c>
      <c r="BAV300" s="1040" t="s">
        <v>4480</v>
      </c>
      <c r="BAX300" s="1040" t="s">
        <v>4480</v>
      </c>
      <c r="BAZ300" s="1040" t="s">
        <v>4480</v>
      </c>
      <c r="BBB300" s="1040" t="s">
        <v>4480</v>
      </c>
      <c r="BBD300" s="1040" t="s">
        <v>4480</v>
      </c>
      <c r="BBF300" s="1040" t="s">
        <v>4480</v>
      </c>
      <c r="BBH300" s="1040" t="s">
        <v>4480</v>
      </c>
      <c r="BBJ300" s="1040" t="s">
        <v>4480</v>
      </c>
      <c r="BBL300" s="1040" t="s">
        <v>4480</v>
      </c>
      <c r="BBN300" s="1040" t="s">
        <v>4480</v>
      </c>
      <c r="BBP300" s="1040" t="s">
        <v>4480</v>
      </c>
      <c r="BBR300" s="1040" t="s">
        <v>4480</v>
      </c>
      <c r="BBT300" s="1040" t="s">
        <v>4480</v>
      </c>
      <c r="BBV300" s="1040" t="s">
        <v>4480</v>
      </c>
      <c r="BBX300" s="1040" t="s">
        <v>4480</v>
      </c>
      <c r="BBZ300" s="1040" t="s">
        <v>4480</v>
      </c>
      <c r="BCB300" s="1040" t="s">
        <v>4480</v>
      </c>
      <c r="BCD300" s="1040" t="s">
        <v>4480</v>
      </c>
      <c r="BCF300" s="1040" t="s">
        <v>4480</v>
      </c>
      <c r="BCH300" s="1040" t="s">
        <v>4480</v>
      </c>
      <c r="BCJ300" s="1040" t="s">
        <v>4480</v>
      </c>
      <c r="BCL300" s="1040" t="s">
        <v>4480</v>
      </c>
      <c r="BCN300" s="1040" t="s">
        <v>4480</v>
      </c>
      <c r="BCP300" s="1040" t="s">
        <v>4480</v>
      </c>
      <c r="BCR300" s="1040" t="s">
        <v>4480</v>
      </c>
      <c r="BCT300" s="1040" t="s">
        <v>4480</v>
      </c>
      <c r="BCV300" s="1040" t="s">
        <v>4480</v>
      </c>
      <c r="BCX300" s="1040" t="s">
        <v>4480</v>
      </c>
      <c r="BCZ300" s="1040" t="s">
        <v>4480</v>
      </c>
      <c r="BDB300" s="1040" t="s">
        <v>4480</v>
      </c>
      <c r="BDD300" s="1040" t="s">
        <v>4480</v>
      </c>
      <c r="BDF300" s="1040" t="s">
        <v>4480</v>
      </c>
      <c r="BDH300" s="1040" t="s">
        <v>4480</v>
      </c>
      <c r="BDJ300" s="1040" t="s">
        <v>4480</v>
      </c>
      <c r="BDL300" s="1040" t="s">
        <v>4480</v>
      </c>
      <c r="BDN300" s="1040" t="s">
        <v>4480</v>
      </c>
      <c r="BDP300" s="1040" t="s">
        <v>4480</v>
      </c>
      <c r="BDR300" s="1040" t="s">
        <v>4480</v>
      </c>
      <c r="BDT300" s="1040" t="s">
        <v>4480</v>
      </c>
      <c r="BDV300" s="1040" t="s">
        <v>4480</v>
      </c>
      <c r="BDX300" s="1040" t="s">
        <v>4480</v>
      </c>
      <c r="BDZ300" s="1040" t="s">
        <v>4480</v>
      </c>
      <c r="BEB300" s="1040" t="s">
        <v>4480</v>
      </c>
      <c r="BED300" s="1040" t="s">
        <v>4480</v>
      </c>
      <c r="BEF300" s="1040" t="s">
        <v>4480</v>
      </c>
      <c r="BEH300" s="1040" t="s">
        <v>4480</v>
      </c>
      <c r="BEJ300" s="1040" t="s">
        <v>4480</v>
      </c>
      <c r="BEL300" s="1040" t="s">
        <v>4480</v>
      </c>
      <c r="BEN300" s="1040" t="s">
        <v>4480</v>
      </c>
      <c r="BEP300" s="1040" t="s">
        <v>4480</v>
      </c>
      <c r="BER300" s="1040" t="s">
        <v>4480</v>
      </c>
      <c r="BET300" s="1040" t="s">
        <v>4480</v>
      </c>
      <c r="BEV300" s="1040" t="s">
        <v>4480</v>
      </c>
      <c r="BEX300" s="1040" t="s">
        <v>4480</v>
      </c>
      <c r="BEZ300" s="1040" t="s">
        <v>4480</v>
      </c>
      <c r="BFB300" s="1040" t="s">
        <v>4480</v>
      </c>
      <c r="BFD300" s="1040" t="s">
        <v>4480</v>
      </c>
      <c r="BFF300" s="1040" t="s">
        <v>4480</v>
      </c>
      <c r="BFH300" s="1040" t="s">
        <v>4480</v>
      </c>
      <c r="BFJ300" s="1040" t="s">
        <v>4480</v>
      </c>
      <c r="BFL300" s="1040" t="s">
        <v>4480</v>
      </c>
      <c r="BFN300" s="1040" t="s">
        <v>4480</v>
      </c>
      <c r="BFP300" s="1040" t="s">
        <v>4480</v>
      </c>
      <c r="BFR300" s="1040" t="s">
        <v>4480</v>
      </c>
      <c r="BFT300" s="1040" t="s">
        <v>4480</v>
      </c>
      <c r="BFV300" s="1040" t="s">
        <v>4480</v>
      </c>
      <c r="BFX300" s="1040" t="s">
        <v>4480</v>
      </c>
      <c r="BFZ300" s="1040" t="s">
        <v>4480</v>
      </c>
      <c r="BGB300" s="1040" t="s">
        <v>4480</v>
      </c>
      <c r="BGD300" s="1040" t="s">
        <v>4480</v>
      </c>
      <c r="BGF300" s="1040" t="s">
        <v>4480</v>
      </c>
      <c r="BGH300" s="1040" t="s">
        <v>4480</v>
      </c>
      <c r="BGJ300" s="1040" t="s">
        <v>4480</v>
      </c>
      <c r="BGL300" s="1040" t="s">
        <v>4480</v>
      </c>
      <c r="BGN300" s="1040" t="s">
        <v>4480</v>
      </c>
      <c r="BGP300" s="1040" t="s">
        <v>4480</v>
      </c>
      <c r="BGR300" s="1040" t="s">
        <v>4480</v>
      </c>
      <c r="BGT300" s="1040" t="s">
        <v>4480</v>
      </c>
      <c r="BGV300" s="1040" t="s">
        <v>4480</v>
      </c>
      <c r="BGX300" s="1040" t="s">
        <v>4480</v>
      </c>
      <c r="BGZ300" s="1040" t="s">
        <v>4480</v>
      </c>
      <c r="BHB300" s="1040" t="s">
        <v>4480</v>
      </c>
      <c r="BHD300" s="1040" t="s">
        <v>4480</v>
      </c>
      <c r="BHF300" s="1040" t="s">
        <v>4480</v>
      </c>
      <c r="BHH300" s="1040" t="s">
        <v>4480</v>
      </c>
      <c r="BHJ300" s="1040" t="s">
        <v>4480</v>
      </c>
      <c r="BHL300" s="1040" t="s">
        <v>4480</v>
      </c>
      <c r="BHN300" s="1040" t="s">
        <v>4480</v>
      </c>
      <c r="BHP300" s="1040" t="s">
        <v>4480</v>
      </c>
      <c r="BHR300" s="1040" t="s">
        <v>4480</v>
      </c>
      <c r="BHT300" s="1040" t="s">
        <v>4480</v>
      </c>
      <c r="BHV300" s="1040" t="s">
        <v>4480</v>
      </c>
      <c r="BHX300" s="1040" t="s">
        <v>4480</v>
      </c>
      <c r="BHZ300" s="1040" t="s">
        <v>4480</v>
      </c>
      <c r="BIB300" s="1040" t="s">
        <v>4480</v>
      </c>
      <c r="BID300" s="1040" t="s">
        <v>4480</v>
      </c>
      <c r="BIF300" s="1040" t="s">
        <v>4480</v>
      </c>
      <c r="BIH300" s="1040" t="s">
        <v>4480</v>
      </c>
      <c r="BIJ300" s="1040" t="s">
        <v>4480</v>
      </c>
      <c r="BIL300" s="1040" t="s">
        <v>4480</v>
      </c>
      <c r="BIN300" s="1040" t="s">
        <v>4480</v>
      </c>
      <c r="BIP300" s="1040" t="s">
        <v>4480</v>
      </c>
      <c r="BIR300" s="1040" t="s">
        <v>4480</v>
      </c>
      <c r="BIT300" s="1040" t="s">
        <v>4480</v>
      </c>
      <c r="BIV300" s="1040" t="s">
        <v>4480</v>
      </c>
      <c r="BIX300" s="1040" t="s">
        <v>4480</v>
      </c>
      <c r="BIZ300" s="1040" t="s">
        <v>4480</v>
      </c>
      <c r="BJB300" s="1040" t="s">
        <v>4480</v>
      </c>
      <c r="BJD300" s="1040" t="s">
        <v>4480</v>
      </c>
      <c r="BJF300" s="1040" t="s">
        <v>4480</v>
      </c>
      <c r="BJH300" s="1040" t="s">
        <v>4480</v>
      </c>
      <c r="BJJ300" s="1040" t="s">
        <v>4480</v>
      </c>
      <c r="BJL300" s="1040" t="s">
        <v>4480</v>
      </c>
      <c r="BJN300" s="1040" t="s">
        <v>4480</v>
      </c>
      <c r="BJP300" s="1040" t="s">
        <v>4480</v>
      </c>
      <c r="BJR300" s="1040" t="s">
        <v>4480</v>
      </c>
      <c r="BJT300" s="1040" t="s">
        <v>4480</v>
      </c>
      <c r="BJV300" s="1040" t="s">
        <v>4480</v>
      </c>
      <c r="BJX300" s="1040" t="s">
        <v>4480</v>
      </c>
      <c r="BJZ300" s="1040" t="s">
        <v>4480</v>
      </c>
      <c r="BKB300" s="1040" t="s">
        <v>4480</v>
      </c>
      <c r="BKD300" s="1040" t="s">
        <v>4480</v>
      </c>
      <c r="BKF300" s="1040" t="s">
        <v>4480</v>
      </c>
      <c r="BKH300" s="1040" t="s">
        <v>4480</v>
      </c>
      <c r="BKJ300" s="1040" t="s">
        <v>4480</v>
      </c>
      <c r="BKL300" s="1040" t="s">
        <v>4480</v>
      </c>
      <c r="BKN300" s="1040" t="s">
        <v>4480</v>
      </c>
      <c r="BKP300" s="1040" t="s">
        <v>4480</v>
      </c>
      <c r="BKR300" s="1040" t="s">
        <v>4480</v>
      </c>
      <c r="BKT300" s="1040" t="s">
        <v>4480</v>
      </c>
      <c r="BKV300" s="1040" t="s">
        <v>4480</v>
      </c>
      <c r="BKX300" s="1040" t="s">
        <v>4480</v>
      </c>
      <c r="BKZ300" s="1040" t="s">
        <v>4480</v>
      </c>
      <c r="BLB300" s="1040" t="s">
        <v>4480</v>
      </c>
      <c r="BLD300" s="1040" t="s">
        <v>4480</v>
      </c>
      <c r="BLF300" s="1040" t="s">
        <v>4480</v>
      </c>
      <c r="BLH300" s="1040" t="s">
        <v>4480</v>
      </c>
      <c r="BLJ300" s="1040" t="s">
        <v>4480</v>
      </c>
      <c r="BLL300" s="1040" t="s">
        <v>4480</v>
      </c>
      <c r="BLN300" s="1040" t="s">
        <v>4480</v>
      </c>
      <c r="BLP300" s="1040" t="s">
        <v>4480</v>
      </c>
      <c r="BLR300" s="1040" t="s">
        <v>4480</v>
      </c>
      <c r="BLT300" s="1040" t="s">
        <v>4480</v>
      </c>
      <c r="BLV300" s="1040" t="s">
        <v>4480</v>
      </c>
      <c r="BLX300" s="1040" t="s">
        <v>4480</v>
      </c>
      <c r="BLZ300" s="1040" t="s">
        <v>4480</v>
      </c>
      <c r="BMB300" s="1040" t="s">
        <v>4480</v>
      </c>
      <c r="BMD300" s="1040" t="s">
        <v>4480</v>
      </c>
      <c r="BMF300" s="1040" t="s">
        <v>4480</v>
      </c>
      <c r="BMH300" s="1040" t="s">
        <v>4480</v>
      </c>
      <c r="BMJ300" s="1040" t="s">
        <v>4480</v>
      </c>
      <c r="BML300" s="1040" t="s">
        <v>4480</v>
      </c>
      <c r="BMN300" s="1040" t="s">
        <v>4480</v>
      </c>
      <c r="BMP300" s="1040" t="s">
        <v>4480</v>
      </c>
      <c r="BMR300" s="1040" t="s">
        <v>4480</v>
      </c>
      <c r="BMT300" s="1040" t="s">
        <v>4480</v>
      </c>
      <c r="BMV300" s="1040" t="s">
        <v>4480</v>
      </c>
      <c r="BMX300" s="1040" t="s">
        <v>4480</v>
      </c>
      <c r="BMZ300" s="1040" t="s">
        <v>4480</v>
      </c>
      <c r="BNB300" s="1040" t="s">
        <v>4480</v>
      </c>
      <c r="BND300" s="1040" t="s">
        <v>4480</v>
      </c>
      <c r="BNF300" s="1040" t="s">
        <v>4480</v>
      </c>
      <c r="BNH300" s="1040" t="s">
        <v>4480</v>
      </c>
      <c r="BNJ300" s="1040" t="s">
        <v>4480</v>
      </c>
      <c r="BNL300" s="1040" t="s">
        <v>4480</v>
      </c>
      <c r="BNN300" s="1040" t="s">
        <v>4480</v>
      </c>
      <c r="BNP300" s="1040" t="s">
        <v>4480</v>
      </c>
      <c r="BNR300" s="1040" t="s">
        <v>4480</v>
      </c>
      <c r="BNT300" s="1040" t="s">
        <v>4480</v>
      </c>
      <c r="BNV300" s="1040" t="s">
        <v>4480</v>
      </c>
      <c r="BNX300" s="1040" t="s">
        <v>4480</v>
      </c>
      <c r="BNZ300" s="1040" t="s">
        <v>4480</v>
      </c>
      <c r="BOB300" s="1040" t="s">
        <v>4480</v>
      </c>
      <c r="BOD300" s="1040" t="s">
        <v>4480</v>
      </c>
      <c r="BOF300" s="1040" t="s">
        <v>4480</v>
      </c>
      <c r="BOH300" s="1040" t="s">
        <v>4480</v>
      </c>
      <c r="BOJ300" s="1040" t="s">
        <v>4480</v>
      </c>
      <c r="BOL300" s="1040" t="s">
        <v>4480</v>
      </c>
      <c r="BON300" s="1040" t="s">
        <v>4480</v>
      </c>
      <c r="BOP300" s="1040" t="s">
        <v>4480</v>
      </c>
      <c r="BOR300" s="1040" t="s">
        <v>4480</v>
      </c>
      <c r="BOT300" s="1040" t="s">
        <v>4480</v>
      </c>
      <c r="BOV300" s="1040" t="s">
        <v>4480</v>
      </c>
      <c r="BOX300" s="1040" t="s">
        <v>4480</v>
      </c>
      <c r="BOZ300" s="1040" t="s">
        <v>4480</v>
      </c>
      <c r="BPB300" s="1040" t="s">
        <v>4480</v>
      </c>
      <c r="BPD300" s="1040" t="s">
        <v>4480</v>
      </c>
      <c r="BPF300" s="1040" t="s">
        <v>4480</v>
      </c>
      <c r="BPH300" s="1040" t="s">
        <v>4480</v>
      </c>
      <c r="BPJ300" s="1040" t="s">
        <v>4480</v>
      </c>
      <c r="BPL300" s="1040" t="s">
        <v>4480</v>
      </c>
      <c r="BPN300" s="1040" t="s">
        <v>4480</v>
      </c>
      <c r="BPP300" s="1040" t="s">
        <v>4480</v>
      </c>
      <c r="BPR300" s="1040" t="s">
        <v>4480</v>
      </c>
      <c r="BPT300" s="1040" t="s">
        <v>4480</v>
      </c>
      <c r="BPV300" s="1040" t="s">
        <v>4480</v>
      </c>
      <c r="BPX300" s="1040" t="s">
        <v>4480</v>
      </c>
      <c r="BPZ300" s="1040" t="s">
        <v>4480</v>
      </c>
      <c r="BQB300" s="1040" t="s">
        <v>4480</v>
      </c>
      <c r="BQD300" s="1040" t="s">
        <v>4480</v>
      </c>
      <c r="BQF300" s="1040" t="s">
        <v>4480</v>
      </c>
      <c r="BQH300" s="1040" t="s">
        <v>4480</v>
      </c>
      <c r="BQJ300" s="1040" t="s">
        <v>4480</v>
      </c>
      <c r="BQL300" s="1040" t="s">
        <v>4480</v>
      </c>
      <c r="BQN300" s="1040" t="s">
        <v>4480</v>
      </c>
      <c r="BQP300" s="1040" t="s">
        <v>4480</v>
      </c>
      <c r="BQR300" s="1040" t="s">
        <v>4480</v>
      </c>
      <c r="BQT300" s="1040" t="s">
        <v>4480</v>
      </c>
      <c r="BQV300" s="1040" t="s">
        <v>4480</v>
      </c>
      <c r="BQX300" s="1040" t="s">
        <v>4480</v>
      </c>
      <c r="BQZ300" s="1040" t="s">
        <v>4480</v>
      </c>
      <c r="BRB300" s="1040" t="s">
        <v>4480</v>
      </c>
      <c r="BRD300" s="1040" t="s">
        <v>4480</v>
      </c>
      <c r="BRF300" s="1040" t="s">
        <v>4480</v>
      </c>
      <c r="BRH300" s="1040" t="s">
        <v>4480</v>
      </c>
      <c r="BRJ300" s="1040" t="s">
        <v>4480</v>
      </c>
      <c r="BRL300" s="1040" t="s">
        <v>4480</v>
      </c>
      <c r="BRN300" s="1040" t="s">
        <v>4480</v>
      </c>
      <c r="BRP300" s="1040" t="s">
        <v>4480</v>
      </c>
      <c r="BRR300" s="1040" t="s">
        <v>4480</v>
      </c>
      <c r="BRT300" s="1040" t="s">
        <v>4480</v>
      </c>
      <c r="BRV300" s="1040" t="s">
        <v>4480</v>
      </c>
      <c r="BRX300" s="1040" t="s">
        <v>4480</v>
      </c>
      <c r="BRZ300" s="1040" t="s">
        <v>4480</v>
      </c>
      <c r="BSB300" s="1040" t="s">
        <v>4480</v>
      </c>
      <c r="BSD300" s="1040" t="s">
        <v>4480</v>
      </c>
      <c r="BSF300" s="1040" t="s">
        <v>4480</v>
      </c>
      <c r="BSH300" s="1040" t="s">
        <v>4480</v>
      </c>
      <c r="BSJ300" s="1040" t="s">
        <v>4480</v>
      </c>
      <c r="BSL300" s="1040" t="s">
        <v>4480</v>
      </c>
      <c r="BSN300" s="1040" t="s">
        <v>4480</v>
      </c>
      <c r="BSP300" s="1040" t="s">
        <v>4480</v>
      </c>
      <c r="BSR300" s="1040" t="s">
        <v>4480</v>
      </c>
      <c r="BST300" s="1040" t="s">
        <v>4480</v>
      </c>
      <c r="BSV300" s="1040" t="s">
        <v>4480</v>
      </c>
      <c r="BSX300" s="1040" t="s">
        <v>4480</v>
      </c>
      <c r="BSZ300" s="1040" t="s">
        <v>4480</v>
      </c>
      <c r="BTB300" s="1040" t="s">
        <v>4480</v>
      </c>
      <c r="BTD300" s="1040" t="s">
        <v>4480</v>
      </c>
      <c r="BTF300" s="1040" t="s">
        <v>4480</v>
      </c>
      <c r="BTH300" s="1040" t="s">
        <v>4480</v>
      </c>
      <c r="BTJ300" s="1040" t="s">
        <v>4480</v>
      </c>
      <c r="BTL300" s="1040" t="s">
        <v>4480</v>
      </c>
      <c r="BTN300" s="1040" t="s">
        <v>4480</v>
      </c>
      <c r="BTP300" s="1040" t="s">
        <v>4480</v>
      </c>
      <c r="BTR300" s="1040" t="s">
        <v>4480</v>
      </c>
      <c r="BTT300" s="1040" t="s">
        <v>4480</v>
      </c>
      <c r="BTV300" s="1040" t="s">
        <v>4480</v>
      </c>
      <c r="BTX300" s="1040" t="s">
        <v>4480</v>
      </c>
      <c r="BTZ300" s="1040" t="s">
        <v>4480</v>
      </c>
      <c r="BUB300" s="1040" t="s">
        <v>4480</v>
      </c>
      <c r="BUD300" s="1040" t="s">
        <v>4480</v>
      </c>
      <c r="BUF300" s="1040" t="s">
        <v>4480</v>
      </c>
      <c r="BUH300" s="1040" t="s">
        <v>4480</v>
      </c>
      <c r="BUJ300" s="1040" t="s">
        <v>4480</v>
      </c>
      <c r="BUL300" s="1040" t="s">
        <v>4480</v>
      </c>
      <c r="BUN300" s="1040" t="s">
        <v>4480</v>
      </c>
      <c r="BUP300" s="1040" t="s">
        <v>4480</v>
      </c>
      <c r="BUR300" s="1040" t="s">
        <v>4480</v>
      </c>
      <c r="BUT300" s="1040" t="s">
        <v>4480</v>
      </c>
      <c r="BUV300" s="1040" t="s">
        <v>4480</v>
      </c>
      <c r="BUX300" s="1040" t="s">
        <v>4480</v>
      </c>
      <c r="BUZ300" s="1040" t="s">
        <v>4480</v>
      </c>
      <c r="BVB300" s="1040" t="s">
        <v>4480</v>
      </c>
      <c r="BVD300" s="1040" t="s">
        <v>4480</v>
      </c>
      <c r="BVF300" s="1040" t="s">
        <v>4480</v>
      </c>
      <c r="BVH300" s="1040" t="s">
        <v>4480</v>
      </c>
      <c r="BVJ300" s="1040" t="s">
        <v>4480</v>
      </c>
      <c r="BVL300" s="1040" t="s">
        <v>4480</v>
      </c>
      <c r="BVN300" s="1040" t="s">
        <v>4480</v>
      </c>
      <c r="BVP300" s="1040" t="s">
        <v>4480</v>
      </c>
      <c r="BVR300" s="1040" t="s">
        <v>4480</v>
      </c>
      <c r="BVT300" s="1040" t="s">
        <v>4480</v>
      </c>
      <c r="BVV300" s="1040" t="s">
        <v>4480</v>
      </c>
      <c r="BVX300" s="1040" t="s">
        <v>4480</v>
      </c>
      <c r="BVZ300" s="1040" t="s">
        <v>4480</v>
      </c>
      <c r="BWB300" s="1040" t="s">
        <v>4480</v>
      </c>
      <c r="BWD300" s="1040" t="s">
        <v>4480</v>
      </c>
      <c r="BWF300" s="1040" t="s">
        <v>4480</v>
      </c>
      <c r="BWH300" s="1040" t="s">
        <v>4480</v>
      </c>
      <c r="BWJ300" s="1040" t="s">
        <v>4480</v>
      </c>
      <c r="BWL300" s="1040" t="s">
        <v>4480</v>
      </c>
      <c r="BWN300" s="1040" t="s">
        <v>4480</v>
      </c>
      <c r="BWP300" s="1040" t="s">
        <v>4480</v>
      </c>
      <c r="BWR300" s="1040" t="s">
        <v>4480</v>
      </c>
      <c r="BWT300" s="1040" t="s">
        <v>4480</v>
      </c>
      <c r="BWV300" s="1040" t="s">
        <v>4480</v>
      </c>
      <c r="BWX300" s="1040" t="s">
        <v>4480</v>
      </c>
      <c r="BWZ300" s="1040" t="s">
        <v>4480</v>
      </c>
      <c r="BXB300" s="1040" t="s">
        <v>4480</v>
      </c>
      <c r="BXD300" s="1040" t="s">
        <v>4480</v>
      </c>
      <c r="BXF300" s="1040" t="s">
        <v>4480</v>
      </c>
      <c r="BXH300" s="1040" t="s">
        <v>4480</v>
      </c>
      <c r="BXJ300" s="1040" t="s">
        <v>4480</v>
      </c>
      <c r="BXL300" s="1040" t="s">
        <v>4480</v>
      </c>
      <c r="BXN300" s="1040" t="s">
        <v>4480</v>
      </c>
      <c r="BXP300" s="1040" t="s">
        <v>4480</v>
      </c>
      <c r="BXR300" s="1040" t="s">
        <v>4480</v>
      </c>
      <c r="BXT300" s="1040" t="s">
        <v>4480</v>
      </c>
      <c r="BXV300" s="1040" t="s">
        <v>4480</v>
      </c>
      <c r="BXX300" s="1040" t="s">
        <v>4480</v>
      </c>
      <c r="BXZ300" s="1040" t="s">
        <v>4480</v>
      </c>
      <c r="BYB300" s="1040" t="s">
        <v>4480</v>
      </c>
      <c r="BYD300" s="1040" t="s">
        <v>4480</v>
      </c>
      <c r="BYF300" s="1040" t="s">
        <v>4480</v>
      </c>
      <c r="BYH300" s="1040" t="s">
        <v>4480</v>
      </c>
      <c r="BYJ300" s="1040" t="s">
        <v>4480</v>
      </c>
      <c r="BYL300" s="1040" t="s">
        <v>4480</v>
      </c>
      <c r="BYN300" s="1040" t="s">
        <v>4480</v>
      </c>
      <c r="BYP300" s="1040" t="s">
        <v>4480</v>
      </c>
      <c r="BYR300" s="1040" t="s">
        <v>4480</v>
      </c>
      <c r="BYT300" s="1040" t="s">
        <v>4480</v>
      </c>
      <c r="BYV300" s="1040" t="s">
        <v>4480</v>
      </c>
      <c r="BYX300" s="1040" t="s">
        <v>4480</v>
      </c>
      <c r="BYZ300" s="1040" t="s">
        <v>4480</v>
      </c>
      <c r="BZB300" s="1040" t="s">
        <v>4480</v>
      </c>
      <c r="BZD300" s="1040" t="s">
        <v>4480</v>
      </c>
      <c r="BZF300" s="1040" t="s">
        <v>4480</v>
      </c>
      <c r="BZH300" s="1040" t="s">
        <v>4480</v>
      </c>
      <c r="BZJ300" s="1040" t="s">
        <v>4480</v>
      </c>
      <c r="BZL300" s="1040" t="s">
        <v>4480</v>
      </c>
      <c r="BZN300" s="1040" t="s">
        <v>4480</v>
      </c>
      <c r="BZP300" s="1040" t="s">
        <v>4480</v>
      </c>
      <c r="BZR300" s="1040" t="s">
        <v>4480</v>
      </c>
      <c r="BZT300" s="1040" t="s">
        <v>4480</v>
      </c>
      <c r="BZV300" s="1040" t="s">
        <v>4480</v>
      </c>
      <c r="BZX300" s="1040" t="s">
        <v>4480</v>
      </c>
      <c r="BZZ300" s="1040" t="s">
        <v>4480</v>
      </c>
      <c r="CAB300" s="1040" t="s">
        <v>4480</v>
      </c>
      <c r="CAD300" s="1040" t="s">
        <v>4480</v>
      </c>
      <c r="CAF300" s="1040" t="s">
        <v>4480</v>
      </c>
      <c r="CAH300" s="1040" t="s">
        <v>4480</v>
      </c>
      <c r="CAJ300" s="1040" t="s">
        <v>4480</v>
      </c>
      <c r="CAL300" s="1040" t="s">
        <v>4480</v>
      </c>
      <c r="CAN300" s="1040" t="s">
        <v>4480</v>
      </c>
      <c r="CAP300" s="1040" t="s">
        <v>4480</v>
      </c>
      <c r="CAR300" s="1040" t="s">
        <v>4480</v>
      </c>
      <c r="CAT300" s="1040" t="s">
        <v>4480</v>
      </c>
      <c r="CAV300" s="1040" t="s">
        <v>4480</v>
      </c>
      <c r="CAX300" s="1040" t="s">
        <v>4480</v>
      </c>
      <c r="CAZ300" s="1040" t="s">
        <v>4480</v>
      </c>
      <c r="CBB300" s="1040" t="s">
        <v>4480</v>
      </c>
      <c r="CBD300" s="1040" t="s">
        <v>4480</v>
      </c>
      <c r="CBF300" s="1040" t="s">
        <v>4480</v>
      </c>
      <c r="CBH300" s="1040" t="s">
        <v>4480</v>
      </c>
      <c r="CBJ300" s="1040" t="s">
        <v>4480</v>
      </c>
      <c r="CBL300" s="1040" t="s">
        <v>4480</v>
      </c>
      <c r="CBN300" s="1040" t="s">
        <v>4480</v>
      </c>
      <c r="CBP300" s="1040" t="s">
        <v>4480</v>
      </c>
      <c r="CBR300" s="1040" t="s">
        <v>4480</v>
      </c>
      <c r="CBT300" s="1040" t="s">
        <v>4480</v>
      </c>
      <c r="CBV300" s="1040" t="s">
        <v>4480</v>
      </c>
      <c r="CBX300" s="1040" t="s">
        <v>4480</v>
      </c>
      <c r="CBZ300" s="1040" t="s">
        <v>4480</v>
      </c>
      <c r="CCB300" s="1040" t="s">
        <v>4480</v>
      </c>
      <c r="CCD300" s="1040" t="s">
        <v>4480</v>
      </c>
      <c r="CCF300" s="1040" t="s">
        <v>4480</v>
      </c>
      <c r="CCH300" s="1040" t="s">
        <v>4480</v>
      </c>
      <c r="CCJ300" s="1040" t="s">
        <v>4480</v>
      </c>
      <c r="CCL300" s="1040" t="s">
        <v>4480</v>
      </c>
      <c r="CCN300" s="1040" t="s">
        <v>4480</v>
      </c>
      <c r="CCP300" s="1040" t="s">
        <v>4480</v>
      </c>
      <c r="CCR300" s="1040" t="s">
        <v>4480</v>
      </c>
      <c r="CCT300" s="1040" t="s">
        <v>4480</v>
      </c>
      <c r="CCV300" s="1040" t="s">
        <v>4480</v>
      </c>
      <c r="CCX300" s="1040" t="s">
        <v>4480</v>
      </c>
      <c r="CCZ300" s="1040" t="s">
        <v>4480</v>
      </c>
      <c r="CDB300" s="1040" t="s">
        <v>4480</v>
      </c>
      <c r="CDD300" s="1040" t="s">
        <v>4480</v>
      </c>
      <c r="CDF300" s="1040" t="s">
        <v>4480</v>
      </c>
      <c r="CDH300" s="1040" t="s">
        <v>4480</v>
      </c>
      <c r="CDJ300" s="1040" t="s">
        <v>4480</v>
      </c>
      <c r="CDL300" s="1040" t="s">
        <v>4480</v>
      </c>
      <c r="CDN300" s="1040" t="s">
        <v>4480</v>
      </c>
      <c r="CDP300" s="1040" t="s">
        <v>4480</v>
      </c>
      <c r="CDR300" s="1040" t="s">
        <v>4480</v>
      </c>
      <c r="CDT300" s="1040" t="s">
        <v>4480</v>
      </c>
      <c r="CDV300" s="1040" t="s">
        <v>4480</v>
      </c>
      <c r="CDX300" s="1040" t="s">
        <v>4480</v>
      </c>
      <c r="CDZ300" s="1040" t="s">
        <v>4480</v>
      </c>
      <c r="CEB300" s="1040" t="s">
        <v>4480</v>
      </c>
      <c r="CED300" s="1040" t="s">
        <v>4480</v>
      </c>
      <c r="CEF300" s="1040" t="s">
        <v>4480</v>
      </c>
      <c r="CEH300" s="1040" t="s">
        <v>4480</v>
      </c>
      <c r="CEJ300" s="1040" t="s">
        <v>4480</v>
      </c>
      <c r="CEL300" s="1040" t="s">
        <v>4480</v>
      </c>
      <c r="CEN300" s="1040" t="s">
        <v>4480</v>
      </c>
      <c r="CEP300" s="1040" t="s">
        <v>4480</v>
      </c>
      <c r="CER300" s="1040" t="s">
        <v>4480</v>
      </c>
      <c r="CET300" s="1040" t="s">
        <v>4480</v>
      </c>
      <c r="CEV300" s="1040" t="s">
        <v>4480</v>
      </c>
      <c r="CEX300" s="1040" t="s">
        <v>4480</v>
      </c>
      <c r="CEZ300" s="1040" t="s">
        <v>4480</v>
      </c>
      <c r="CFB300" s="1040" t="s">
        <v>4480</v>
      </c>
      <c r="CFD300" s="1040" t="s">
        <v>4480</v>
      </c>
      <c r="CFF300" s="1040" t="s">
        <v>4480</v>
      </c>
      <c r="CFH300" s="1040" t="s">
        <v>4480</v>
      </c>
      <c r="CFJ300" s="1040" t="s">
        <v>4480</v>
      </c>
      <c r="CFL300" s="1040" t="s">
        <v>4480</v>
      </c>
      <c r="CFN300" s="1040" t="s">
        <v>4480</v>
      </c>
      <c r="CFP300" s="1040" t="s">
        <v>4480</v>
      </c>
      <c r="CFR300" s="1040" t="s">
        <v>4480</v>
      </c>
      <c r="CFT300" s="1040" t="s">
        <v>4480</v>
      </c>
      <c r="CFV300" s="1040" t="s">
        <v>4480</v>
      </c>
      <c r="CFX300" s="1040" t="s">
        <v>4480</v>
      </c>
      <c r="CFZ300" s="1040" t="s">
        <v>4480</v>
      </c>
      <c r="CGB300" s="1040" t="s">
        <v>4480</v>
      </c>
      <c r="CGD300" s="1040" t="s">
        <v>4480</v>
      </c>
      <c r="CGF300" s="1040" t="s">
        <v>4480</v>
      </c>
      <c r="CGH300" s="1040" t="s">
        <v>4480</v>
      </c>
      <c r="CGJ300" s="1040" t="s">
        <v>4480</v>
      </c>
      <c r="CGL300" s="1040" t="s">
        <v>4480</v>
      </c>
      <c r="CGN300" s="1040" t="s">
        <v>4480</v>
      </c>
      <c r="CGP300" s="1040" t="s">
        <v>4480</v>
      </c>
      <c r="CGR300" s="1040" t="s">
        <v>4480</v>
      </c>
      <c r="CGT300" s="1040" t="s">
        <v>4480</v>
      </c>
      <c r="CGV300" s="1040" t="s">
        <v>4480</v>
      </c>
      <c r="CGX300" s="1040" t="s">
        <v>4480</v>
      </c>
      <c r="CGZ300" s="1040" t="s">
        <v>4480</v>
      </c>
      <c r="CHB300" s="1040" t="s">
        <v>4480</v>
      </c>
      <c r="CHD300" s="1040" t="s">
        <v>4480</v>
      </c>
      <c r="CHF300" s="1040" t="s">
        <v>4480</v>
      </c>
      <c r="CHH300" s="1040" t="s">
        <v>4480</v>
      </c>
      <c r="CHJ300" s="1040" t="s">
        <v>4480</v>
      </c>
      <c r="CHL300" s="1040" t="s">
        <v>4480</v>
      </c>
      <c r="CHN300" s="1040" t="s">
        <v>4480</v>
      </c>
      <c r="CHP300" s="1040" t="s">
        <v>4480</v>
      </c>
      <c r="CHR300" s="1040" t="s">
        <v>4480</v>
      </c>
      <c r="CHT300" s="1040" t="s">
        <v>4480</v>
      </c>
      <c r="CHV300" s="1040" t="s">
        <v>4480</v>
      </c>
      <c r="CHX300" s="1040" t="s">
        <v>4480</v>
      </c>
      <c r="CHZ300" s="1040" t="s">
        <v>4480</v>
      </c>
      <c r="CIB300" s="1040" t="s">
        <v>4480</v>
      </c>
      <c r="CID300" s="1040" t="s">
        <v>4480</v>
      </c>
      <c r="CIF300" s="1040" t="s">
        <v>4480</v>
      </c>
      <c r="CIH300" s="1040" t="s">
        <v>4480</v>
      </c>
      <c r="CIJ300" s="1040" t="s">
        <v>4480</v>
      </c>
      <c r="CIL300" s="1040" t="s">
        <v>4480</v>
      </c>
      <c r="CIN300" s="1040" t="s">
        <v>4480</v>
      </c>
      <c r="CIP300" s="1040" t="s">
        <v>4480</v>
      </c>
      <c r="CIR300" s="1040" t="s">
        <v>4480</v>
      </c>
      <c r="CIT300" s="1040" t="s">
        <v>4480</v>
      </c>
      <c r="CIV300" s="1040" t="s">
        <v>4480</v>
      </c>
      <c r="CIX300" s="1040" t="s">
        <v>4480</v>
      </c>
      <c r="CIZ300" s="1040" t="s">
        <v>4480</v>
      </c>
      <c r="CJB300" s="1040" t="s">
        <v>4480</v>
      </c>
      <c r="CJD300" s="1040" t="s">
        <v>4480</v>
      </c>
      <c r="CJF300" s="1040" t="s">
        <v>4480</v>
      </c>
      <c r="CJH300" s="1040" t="s">
        <v>4480</v>
      </c>
      <c r="CJJ300" s="1040" t="s">
        <v>4480</v>
      </c>
      <c r="CJL300" s="1040" t="s">
        <v>4480</v>
      </c>
      <c r="CJN300" s="1040" t="s">
        <v>4480</v>
      </c>
      <c r="CJP300" s="1040" t="s">
        <v>4480</v>
      </c>
      <c r="CJR300" s="1040" t="s">
        <v>4480</v>
      </c>
      <c r="CJT300" s="1040" t="s">
        <v>4480</v>
      </c>
      <c r="CJV300" s="1040" t="s">
        <v>4480</v>
      </c>
      <c r="CJX300" s="1040" t="s">
        <v>4480</v>
      </c>
      <c r="CJZ300" s="1040" t="s">
        <v>4480</v>
      </c>
      <c r="CKB300" s="1040" t="s">
        <v>4480</v>
      </c>
      <c r="CKD300" s="1040" t="s">
        <v>4480</v>
      </c>
      <c r="CKF300" s="1040" t="s">
        <v>4480</v>
      </c>
      <c r="CKH300" s="1040" t="s">
        <v>4480</v>
      </c>
      <c r="CKJ300" s="1040" t="s">
        <v>4480</v>
      </c>
      <c r="CKL300" s="1040" t="s">
        <v>4480</v>
      </c>
      <c r="CKN300" s="1040" t="s">
        <v>4480</v>
      </c>
      <c r="CKP300" s="1040" t="s">
        <v>4480</v>
      </c>
      <c r="CKR300" s="1040" t="s">
        <v>4480</v>
      </c>
      <c r="CKT300" s="1040" t="s">
        <v>4480</v>
      </c>
      <c r="CKV300" s="1040" t="s">
        <v>4480</v>
      </c>
      <c r="CKX300" s="1040" t="s">
        <v>4480</v>
      </c>
      <c r="CKZ300" s="1040" t="s">
        <v>4480</v>
      </c>
      <c r="CLB300" s="1040" t="s">
        <v>4480</v>
      </c>
      <c r="CLD300" s="1040" t="s">
        <v>4480</v>
      </c>
      <c r="CLF300" s="1040" t="s">
        <v>4480</v>
      </c>
      <c r="CLH300" s="1040" t="s">
        <v>4480</v>
      </c>
      <c r="CLJ300" s="1040" t="s">
        <v>4480</v>
      </c>
      <c r="CLL300" s="1040" t="s">
        <v>4480</v>
      </c>
      <c r="CLN300" s="1040" t="s">
        <v>4480</v>
      </c>
      <c r="CLP300" s="1040" t="s">
        <v>4480</v>
      </c>
      <c r="CLR300" s="1040" t="s">
        <v>4480</v>
      </c>
      <c r="CLT300" s="1040" t="s">
        <v>4480</v>
      </c>
      <c r="CLV300" s="1040" t="s">
        <v>4480</v>
      </c>
      <c r="CLX300" s="1040" t="s">
        <v>4480</v>
      </c>
      <c r="CLZ300" s="1040" t="s">
        <v>4480</v>
      </c>
      <c r="CMB300" s="1040" t="s">
        <v>4480</v>
      </c>
      <c r="CMD300" s="1040" t="s">
        <v>4480</v>
      </c>
      <c r="CMF300" s="1040" t="s">
        <v>4480</v>
      </c>
      <c r="CMH300" s="1040" t="s">
        <v>4480</v>
      </c>
      <c r="CMJ300" s="1040" t="s">
        <v>4480</v>
      </c>
      <c r="CML300" s="1040" t="s">
        <v>4480</v>
      </c>
      <c r="CMN300" s="1040" t="s">
        <v>4480</v>
      </c>
      <c r="CMP300" s="1040" t="s">
        <v>4480</v>
      </c>
      <c r="CMR300" s="1040" t="s">
        <v>4480</v>
      </c>
      <c r="CMT300" s="1040" t="s">
        <v>4480</v>
      </c>
      <c r="CMV300" s="1040" t="s">
        <v>4480</v>
      </c>
      <c r="CMX300" s="1040" t="s">
        <v>4480</v>
      </c>
      <c r="CMZ300" s="1040" t="s">
        <v>4480</v>
      </c>
      <c r="CNB300" s="1040" t="s">
        <v>4480</v>
      </c>
      <c r="CND300" s="1040" t="s">
        <v>4480</v>
      </c>
      <c r="CNF300" s="1040" t="s">
        <v>4480</v>
      </c>
      <c r="CNH300" s="1040" t="s">
        <v>4480</v>
      </c>
      <c r="CNJ300" s="1040" t="s">
        <v>4480</v>
      </c>
      <c r="CNL300" s="1040" t="s">
        <v>4480</v>
      </c>
      <c r="CNN300" s="1040" t="s">
        <v>4480</v>
      </c>
      <c r="CNP300" s="1040" t="s">
        <v>4480</v>
      </c>
      <c r="CNR300" s="1040" t="s">
        <v>4480</v>
      </c>
      <c r="CNT300" s="1040" t="s">
        <v>4480</v>
      </c>
      <c r="CNV300" s="1040" t="s">
        <v>4480</v>
      </c>
      <c r="CNX300" s="1040" t="s">
        <v>4480</v>
      </c>
      <c r="CNZ300" s="1040" t="s">
        <v>4480</v>
      </c>
      <c r="COB300" s="1040" t="s">
        <v>4480</v>
      </c>
      <c r="COD300" s="1040" t="s">
        <v>4480</v>
      </c>
      <c r="COF300" s="1040" t="s">
        <v>4480</v>
      </c>
      <c r="COH300" s="1040" t="s">
        <v>4480</v>
      </c>
      <c r="COJ300" s="1040" t="s">
        <v>4480</v>
      </c>
      <c r="COL300" s="1040" t="s">
        <v>4480</v>
      </c>
      <c r="CON300" s="1040" t="s">
        <v>4480</v>
      </c>
      <c r="COP300" s="1040" t="s">
        <v>4480</v>
      </c>
      <c r="COR300" s="1040" t="s">
        <v>4480</v>
      </c>
      <c r="COT300" s="1040" t="s">
        <v>4480</v>
      </c>
      <c r="COV300" s="1040" t="s">
        <v>4480</v>
      </c>
      <c r="COX300" s="1040" t="s">
        <v>4480</v>
      </c>
      <c r="COZ300" s="1040" t="s">
        <v>4480</v>
      </c>
      <c r="CPB300" s="1040" t="s">
        <v>4480</v>
      </c>
      <c r="CPD300" s="1040" t="s">
        <v>4480</v>
      </c>
      <c r="CPF300" s="1040" t="s">
        <v>4480</v>
      </c>
      <c r="CPH300" s="1040" t="s">
        <v>4480</v>
      </c>
      <c r="CPJ300" s="1040" t="s">
        <v>4480</v>
      </c>
      <c r="CPL300" s="1040" t="s">
        <v>4480</v>
      </c>
      <c r="CPN300" s="1040" t="s">
        <v>4480</v>
      </c>
      <c r="CPP300" s="1040" t="s">
        <v>4480</v>
      </c>
      <c r="CPR300" s="1040" t="s">
        <v>4480</v>
      </c>
      <c r="CPT300" s="1040" t="s">
        <v>4480</v>
      </c>
      <c r="CPV300" s="1040" t="s">
        <v>4480</v>
      </c>
      <c r="CPX300" s="1040" t="s">
        <v>4480</v>
      </c>
      <c r="CPZ300" s="1040" t="s">
        <v>4480</v>
      </c>
      <c r="CQB300" s="1040" t="s">
        <v>4480</v>
      </c>
      <c r="CQD300" s="1040" t="s">
        <v>4480</v>
      </c>
      <c r="CQF300" s="1040" t="s">
        <v>4480</v>
      </c>
      <c r="CQH300" s="1040" t="s">
        <v>4480</v>
      </c>
      <c r="CQJ300" s="1040" t="s">
        <v>4480</v>
      </c>
      <c r="CQL300" s="1040" t="s">
        <v>4480</v>
      </c>
      <c r="CQN300" s="1040" t="s">
        <v>4480</v>
      </c>
      <c r="CQP300" s="1040" t="s">
        <v>4480</v>
      </c>
      <c r="CQR300" s="1040" t="s">
        <v>4480</v>
      </c>
      <c r="CQT300" s="1040" t="s">
        <v>4480</v>
      </c>
      <c r="CQV300" s="1040" t="s">
        <v>4480</v>
      </c>
      <c r="CQX300" s="1040" t="s">
        <v>4480</v>
      </c>
      <c r="CQZ300" s="1040" t="s">
        <v>4480</v>
      </c>
      <c r="CRB300" s="1040" t="s">
        <v>4480</v>
      </c>
      <c r="CRD300" s="1040" t="s">
        <v>4480</v>
      </c>
      <c r="CRF300" s="1040" t="s">
        <v>4480</v>
      </c>
      <c r="CRH300" s="1040" t="s">
        <v>4480</v>
      </c>
      <c r="CRJ300" s="1040" t="s">
        <v>4480</v>
      </c>
      <c r="CRL300" s="1040" t="s">
        <v>4480</v>
      </c>
      <c r="CRN300" s="1040" t="s">
        <v>4480</v>
      </c>
      <c r="CRP300" s="1040" t="s">
        <v>4480</v>
      </c>
      <c r="CRR300" s="1040" t="s">
        <v>4480</v>
      </c>
      <c r="CRT300" s="1040" t="s">
        <v>4480</v>
      </c>
      <c r="CRV300" s="1040" t="s">
        <v>4480</v>
      </c>
      <c r="CRX300" s="1040" t="s">
        <v>4480</v>
      </c>
      <c r="CRZ300" s="1040" t="s">
        <v>4480</v>
      </c>
      <c r="CSB300" s="1040" t="s">
        <v>4480</v>
      </c>
      <c r="CSD300" s="1040" t="s">
        <v>4480</v>
      </c>
      <c r="CSF300" s="1040" t="s">
        <v>4480</v>
      </c>
      <c r="CSH300" s="1040" t="s">
        <v>4480</v>
      </c>
      <c r="CSJ300" s="1040" t="s">
        <v>4480</v>
      </c>
      <c r="CSL300" s="1040" t="s">
        <v>4480</v>
      </c>
      <c r="CSN300" s="1040" t="s">
        <v>4480</v>
      </c>
      <c r="CSP300" s="1040" t="s">
        <v>4480</v>
      </c>
      <c r="CSR300" s="1040" t="s">
        <v>4480</v>
      </c>
      <c r="CST300" s="1040" t="s">
        <v>4480</v>
      </c>
      <c r="CSV300" s="1040" t="s">
        <v>4480</v>
      </c>
      <c r="CSX300" s="1040" t="s">
        <v>4480</v>
      </c>
      <c r="CSZ300" s="1040" t="s">
        <v>4480</v>
      </c>
      <c r="CTB300" s="1040" t="s">
        <v>4480</v>
      </c>
      <c r="CTD300" s="1040" t="s">
        <v>4480</v>
      </c>
      <c r="CTF300" s="1040" t="s">
        <v>4480</v>
      </c>
      <c r="CTH300" s="1040" t="s">
        <v>4480</v>
      </c>
      <c r="CTJ300" s="1040" t="s">
        <v>4480</v>
      </c>
      <c r="CTL300" s="1040" t="s">
        <v>4480</v>
      </c>
      <c r="CTN300" s="1040" t="s">
        <v>4480</v>
      </c>
      <c r="CTP300" s="1040" t="s">
        <v>4480</v>
      </c>
      <c r="CTR300" s="1040" t="s">
        <v>4480</v>
      </c>
      <c r="CTT300" s="1040" t="s">
        <v>4480</v>
      </c>
      <c r="CTV300" s="1040" t="s">
        <v>4480</v>
      </c>
      <c r="CTX300" s="1040" t="s">
        <v>4480</v>
      </c>
      <c r="CTZ300" s="1040" t="s">
        <v>4480</v>
      </c>
      <c r="CUB300" s="1040" t="s">
        <v>4480</v>
      </c>
      <c r="CUD300" s="1040" t="s">
        <v>4480</v>
      </c>
      <c r="CUF300" s="1040" t="s">
        <v>4480</v>
      </c>
      <c r="CUH300" s="1040" t="s">
        <v>4480</v>
      </c>
      <c r="CUJ300" s="1040" t="s">
        <v>4480</v>
      </c>
      <c r="CUL300" s="1040" t="s">
        <v>4480</v>
      </c>
      <c r="CUN300" s="1040" t="s">
        <v>4480</v>
      </c>
      <c r="CUP300" s="1040" t="s">
        <v>4480</v>
      </c>
      <c r="CUR300" s="1040" t="s">
        <v>4480</v>
      </c>
      <c r="CUT300" s="1040" t="s">
        <v>4480</v>
      </c>
      <c r="CUV300" s="1040" t="s">
        <v>4480</v>
      </c>
      <c r="CUX300" s="1040" t="s">
        <v>4480</v>
      </c>
      <c r="CUZ300" s="1040" t="s">
        <v>4480</v>
      </c>
      <c r="CVB300" s="1040" t="s">
        <v>4480</v>
      </c>
      <c r="CVD300" s="1040" t="s">
        <v>4480</v>
      </c>
      <c r="CVF300" s="1040" t="s">
        <v>4480</v>
      </c>
      <c r="CVH300" s="1040" t="s">
        <v>4480</v>
      </c>
      <c r="CVJ300" s="1040" t="s">
        <v>4480</v>
      </c>
      <c r="CVL300" s="1040" t="s">
        <v>4480</v>
      </c>
      <c r="CVN300" s="1040" t="s">
        <v>4480</v>
      </c>
      <c r="CVP300" s="1040" t="s">
        <v>4480</v>
      </c>
      <c r="CVR300" s="1040" t="s">
        <v>4480</v>
      </c>
      <c r="CVT300" s="1040" t="s">
        <v>4480</v>
      </c>
      <c r="CVV300" s="1040" t="s">
        <v>4480</v>
      </c>
      <c r="CVX300" s="1040" t="s">
        <v>4480</v>
      </c>
      <c r="CVZ300" s="1040" t="s">
        <v>4480</v>
      </c>
      <c r="CWB300" s="1040" t="s">
        <v>4480</v>
      </c>
      <c r="CWD300" s="1040" t="s">
        <v>4480</v>
      </c>
      <c r="CWF300" s="1040" t="s">
        <v>4480</v>
      </c>
      <c r="CWH300" s="1040" t="s">
        <v>4480</v>
      </c>
      <c r="CWJ300" s="1040" t="s">
        <v>4480</v>
      </c>
      <c r="CWL300" s="1040" t="s">
        <v>4480</v>
      </c>
      <c r="CWN300" s="1040" t="s">
        <v>4480</v>
      </c>
      <c r="CWP300" s="1040" t="s">
        <v>4480</v>
      </c>
      <c r="CWR300" s="1040" t="s">
        <v>4480</v>
      </c>
      <c r="CWT300" s="1040" t="s">
        <v>4480</v>
      </c>
      <c r="CWV300" s="1040" t="s">
        <v>4480</v>
      </c>
      <c r="CWX300" s="1040" t="s">
        <v>4480</v>
      </c>
      <c r="CWZ300" s="1040" t="s">
        <v>4480</v>
      </c>
      <c r="CXB300" s="1040" t="s">
        <v>4480</v>
      </c>
      <c r="CXD300" s="1040" t="s">
        <v>4480</v>
      </c>
      <c r="CXF300" s="1040" t="s">
        <v>4480</v>
      </c>
      <c r="CXH300" s="1040" t="s">
        <v>4480</v>
      </c>
      <c r="CXJ300" s="1040" t="s">
        <v>4480</v>
      </c>
      <c r="CXL300" s="1040" t="s">
        <v>4480</v>
      </c>
      <c r="CXN300" s="1040" t="s">
        <v>4480</v>
      </c>
      <c r="CXP300" s="1040" t="s">
        <v>4480</v>
      </c>
      <c r="CXR300" s="1040" t="s">
        <v>4480</v>
      </c>
      <c r="CXT300" s="1040" t="s">
        <v>4480</v>
      </c>
      <c r="CXV300" s="1040" t="s">
        <v>4480</v>
      </c>
      <c r="CXX300" s="1040" t="s">
        <v>4480</v>
      </c>
      <c r="CXZ300" s="1040" t="s">
        <v>4480</v>
      </c>
      <c r="CYB300" s="1040" t="s">
        <v>4480</v>
      </c>
      <c r="CYD300" s="1040" t="s">
        <v>4480</v>
      </c>
      <c r="CYF300" s="1040" t="s">
        <v>4480</v>
      </c>
      <c r="CYH300" s="1040" t="s">
        <v>4480</v>
      </c>
      <c r="CYJ300" s="1040" t="s">
        <v>4480</v>
      </c>
      <c r="CYL300" s="1040" t="s">
        <v>4480</v>
      </c>
      <c r="CYN300" s="1040" t="s">
        <v>4480</v>
      </c>
      <c r="CYP300" s="1040" t="s">
        <v>4480</v>
      </c>
      <c r="CYR300" s="1040" t="s">
        <v>4480</v>
      </c>
      <c r="CYT300" s="1040" t="s">
        <v>4480</v>
      </c>
      <c r="CYV300" s="1040" t="s">
        <v>4480</v>
      </c>
      <c r="CYX300" s="1040" t="s">
        <v>4480</v>
      </c>
      <c r="CYZ300" s="1040" t="s">
        <v>4480</v>
      </c>
      <c r="CZB300" s="1040" t="s">
        <v>4480</v>
      </c>
      <c r="CZD300" s="1040" t="s">
        <v>4480</v>
      </c>
      <c r="CZF300" s="1040" t="s">
        <v>4480</v>
      </c>
      <c r="CZH300" s="1040" t="s">
        <v>4480</v>
      </c>
      <c r="CZJ300" s="1040" t="s">
        <v>4480</v>
      </c>
      <c r="CZL300" s="1040" t="s">
        <v>4480</v>
      </c>
      <c r="CZN300" s="1040" t="s">
        <v>4480</v>
      </c>
      <c r="CZP300" s="1040" t="s">
        <v>4480</v>
      </c>
      <c r="CZR300" s="1040" t="s">
        <v>4480</v>
      </c>
      <c r="CZT300" s="1040" t="s">
        <v>4480</v>
      </c>
      <c r="CZV300" s="1040" t="s">
        <v>4480</v>
      </c>
      <c r="CZX300" s="1040" t="s">
        <v>4480</v>
      </c>
      <c r="CZZ300" s="1040" t="s">
        <v>4480</v>
      </c>
      <c r="DAB300" s="1040" t="s">
        <v>4480</v>
      </c>
      <c r="DAD300" s="1040" t="s">
        <v>4480</v>
      </c>
      <c r="DAF300" s="1040" t="s">
        <v>4480</v>
      </c>
      <c r="DAH300" s="1040" t="s">
        <v>4480</v>
      </c>
      <c r="DAJ300" s="1040" t="s">
        <v>4480</v>
      </c>
      <c r="DAL300" s="1040" t="s">
        <v>4480</v>
      </c>
      <c r="DAN300" s="1040" t="s">
        <v>4480</v>
      </c>
      <c r="DAP300" s="1040" t="s">
        <v>4480</v>
      </c>
      <c r="DAR300" s="1040" t="s">
        <v>4480</v>
      </c>
      <c r="DAT300" s="1040" t="s">
        <v>4480</v>
      </c>
      <c r="DAV300" s="1040" t="s">
        <v>4480</v>
      </c>
      <c r="DAX300" s="1040" t="s">
        <v>4480</v>
      </c>
      <c r="DAZ300" s="1040" t="s">
        <v>4480</v>
      </c>
      <c r="DBB300" s="1040" t="s">
        <v>4480</v>
      </c>
      <c r="DBD300" s="1040" t="s">
        <v>4480</v>
      </c>
      <c r="DBF300" s="1040" t="s">
        <v>4480</v>
      </c>
      <c r="DBH300" s="1040" t="s">
        <v>4480</v>
      </c>
      <c r="DBJ300" s="1040" t="s">
        <v>4480</v>
      </c>
      <c r="DBL300" s="1040" t="s">
        <v>4480</v>
      </c>
      <c r="DBN300" s="1040" t="s">
        <v>4480</v>
      </c>
      <c r="DBP300" s="1040" t="s">
        <v>4480</v>
      </c>
      <c r="DBR300" s="1040" t="s">
        <v>4480</v>
      </c>
      <c r="DBT300" s="1040" t="s">
        <v>4480</v>
      </c>
      <c r="DBV300" s="1040" t="s">
        <v>4480</v>
      </c>
      <c r="DBX300" s="1040" t="s">
        <v>4480</v>
      </c>
      <c r="DBZ300" s="1040" t="s">
        <v>4480</v>
      </c>
      <c r="DCB300" s="1040" t="s">
        <v>4480</v>
      </c>
      <c r="DCD300" s="1040" t="s">
        <v>4480</v>
      </c>
      <c r="DCF300" s="1040" t="s">
        <v>4480</v>
      </c>
      <c r="DCH300" s="1040" t="s">
        <v>4480</v>
      </c>
      <c r="DCJ300" s="1040" t="s">
        <v>4480</v>
      </c>
      <c r="DCL300" s="1040" t="s">
        <v>4480</v>
      </c>
      <c r="DCN300" s="1040" t="s">
        <v>4480</v>
      </c>
      <c r="DCP300" s="1040" t="s">
        <v>4480</v>
      </c>
      <c r="DCR300" s="1040" t="s">
        <v>4480</v>
      </c>
      <c r="DCT300" s="1040" t="s">
        <v>4480</v>
      </c>
      <c r="DCV300" s="1040" t="s">
        <v>4480</v>
      </c>
      <c r="DCX300" s="1040" t="s">
        <v>4480</v>
      </c>
      <c r="DCZ300" s="1040" t="s">
        <v>4480</v>
      </c>
      <c r="DDB300" s="1040" t="s">
        <v>4480</v>
      </c>
      <c r="DDD300" s="1040" t="s">
        <v>4480</v>
      </c>
      <c r="DDF300" s="1040" t="s">
        <v>4480</v>
      </c>
      <c r="DDH300" s="1040" t="s">
        <v>4480</v>
      </c>
      <c r="DDJ300" s="1040" t="s">
        <v>4480</v>
      </c>
      <c r="DDL300" s="1040" t="s">
        <v>4480</v>
      </c>
      <c r="DDN300" s="1040" t="s">
        <v>4480</v>
      </c>
      <c r="DDP300" s="1040" t="s">
        <v>4480</v>
      </c>
      <c r="DDR300" s="1040" t="s">
        <v>4480</v>
      </c>
      <c r="DDT300" s="1040" t="s">
        <v>4480</v>
      </c>
      <c r="DDV300" s="1040" t="s">
        <v>4480</v>
      </c>
      <c r="DDX300" s="1040" t="s">
        <v>4480</v>
      </c>
      <c r="DDZ300" s="1040" t="s">
        <v>4480</v>
      </c>
      <c r="DEB300" s="1040" t="s">
        <v>4480</v>
      </c>
      <c r="DED300" s="1040" t="s">
        <v>4480</v>
      </c>
      <c r="DEF300" s="1040" t="s">
        <v>4480</v>
      </c>
      <c r="DEH300" s="1040" t="s">
        <v>4480</v>
      </c>
      <c r="DEJ300" s="1040" t="s">
        <v>4480</v>
      </c>
      <c r="DEL300" s="1040" t="s">
        <v>4480</v>
      </c>
      <c r="DEN300" s="1040" t="s">
        <v>4480</v>
      </c>
      <c r="DEP300" s="1040" t="s">
        <v>4480</v>
      </c>
      <c r="DER300" s="1040" t="s">
        <v>4480</v>
      </c>
      <c r="DET300" s="1040" t="s">
        <v>4480</v>
      </c>
      <c r="DEV300" s="1040" t="s">
        <v>4480</v>
      </c>
      <c r="DEX300" s="1040" t="s">
        <v>4480</v>
      </c>
      <c r="DEZ300" s="1040" t="s">
        <v>4480</v>
      </c>
      <c r="DFB300" s="1040" t="s">
        <v>4480</v>
      </c>
      <c r="DFD300" s="1040" t="s">
        <v>4480</v>
      </c>
      <c r="DFF300" s="1040" t="s">
        <v>4480</v>
      </c>
      <c r="DFH300" s="1040" t="s">
        <v>4480</v>
      </c>
      <c r="DFJ300" s="1040" t="s">
        <v>4480</v>
      </c>
      <c r="DFL300" s="1040" t="s">
        <v>4480</v>
      </c>
      <c r="DFN300" s="1040" t="s">
        <v>4480</v>
      </c>
      <c r="DFP300" s="1040" t="s">
        <v>4480</v>
      </c>
      <c r="DFR300" s="1040" t="s">
        <v>4480</v>
      </c>
      <c r="DFT300" s="1040" t="s">
        <v>4480</v>
      </c>
      <c r="DFV300" s="1040" t="s">
        <v>4480</v>
      </c>
      <c r="DFX300" s="1040" t="s">
        <v>4480</v>
      </c>
      <c r="DFZ300" s="1040" t="s">
        <v>4480</v>
      </c>
      <c r="DGB300" s="1040" t="s">
        <v>4480</v>
      </c>
      <c r="DGD300" s="1040" t="s">
        <v>4480</v>
      </c>
      <c r="DGF300" s="1040" t="s">
        <v>4480</v>
      </c>
      <c r="DGH300" s="1040" t="s">
        <v>4480</v>
      </c>
      <c r="DGJ300" s="1040" t="s">
        <v>4480</v>
      </c>
      <c r="DGL300" s="1040" t="s">
        <v>4480</v>
      </c>
      <c r="DGN300" s="1040" t="s">
        <v>4480</v>
      </c>
      <c r="DGP300" s="1040" t="s">
        <v>4480</v>
      </c>
      <c r="DGR300" s="1040" t="s">
        <v>4480</v>
      </c>
      <c r="DGT300" s="1040" t="s">
        <v>4480</v>
      </c>
      <c r="DGV300" s="1040" t="s">
        <v>4480</v>
      </c>
      <c r="DGX300" s="1040" t="s">
        <v>4480</v>
      </c>
      <c r="DGZ300" s="1040" t="s">
        <v>4480</v>
      </c>
      <c r="DHB300" s="1040" t="s">
        <v>4480</v>
      </c>
      <c r="DHD300" s="1040" t="s">
        <v>4480</v>
      </c>
      <c r="DHF300" s="1040" t="s">
        <v>4480</v>
      </c>
      <c r="DHH300" s="1040" t="s">
        <v>4480</v>
      </c>
      <c r="DHJ300" s="1040" t="s">
        <v>4480</v>
      </c>
      <c r="DHL300" s="1040" t="s">
        <v>4480</v>
      </c>
      <c r="DHN300" s="1040" t="s">
        <v>4480</v>
      </c>
      <c r="DHP300" s="1040" t="s">
        <v>4480</v>
      </c>
      <c r="DHR300" s="1040" t="s">
        <v>4480</v>
      </c>
      <c r="DHT300" s="1040" t="s">
        <v>4480</v>
      </c>
      <c r="DHV300" s="1040" t="s">
        <v>4480</v>
      </c>
      <c r="DHX300" s="1040" t="s">
        <v>4480</v>
      </c>
      <c r="DHZ300" s="1040" t="s">
        <v>4480</v>
      </c>
      <c r="DIB300" s="1040" t="s">
        <v>4480</v>
      </c>
      <c r="DID300" s="1040" t="s">
        <v>4480</v>
      </c>
      <c r="DIF300" s="1040" t="s">
        <v>4480</v>
      </c>
      <c r="DIH300" s="1040" t="s">
        <v>4480</v>
      </c>
      <c r="DIJ300" s="1040" t="s">
        <v>4480</v>
      </c>
      <c r="DIL300" s="1040" t="s">
        <v>4480</v>
      </c>
      <c r="DIN300" s="1040" t="s">
        <v>4480</v>
      </c>
      <c r="DIP300" s="1040" t="s">
        <v>4480</v>
      </c>
      <c r="DIR300" s="1040" t="s">
        <v>4480</v>
      </c>
      <c r="DIT300" s="1040" t="s">
        <v>4480</v>
      </c>
      <c r="DIV300" s="1040" t="s">
        <v>4480</v>
      </c>
      <c r="DIX300" s="1040" t="s">
        <v>4480</v>
      </c>
      <c r="DIZ300" s="1040" t="s">
        <v>4480</v>
      </c>
      <c r="DJB300" s="1040" t="s">
        <v>4480</v>
      </c>
      <c r="DJD300" s="1040" t="s">
        <v>4480</v>
      </c>
      <c r="DJF300" s="1040" t="s">
        <v>4480</v>
      </c>
      <c r="DJH300" s="1040" t="s">
        <v>4480</v>
      </c>
      <c r="DJJ300" s="1040" t="s">
        <v>4480</v>
      </c>
      <c r="DJL300" s="1040" t="s">
        <v>4480</v>
      </c>
      <c r="DJN300" s="1040" t="s">
        <v>4480</v>
      </c>
      <c r="DJP300" s="1040" t="s">
        <v>4480</v>
      </c>
      <c r="DJR300" s="1040" t="s">
        <v>4480</v>
      </c>
      <c r="DJT300" s="1040" t="s">
        <v>4480</v>
      </c>
      <c r="DJV300" s="1040" t="s">
        <v>4480</v>
      </c>
      <c r="DJX300" s="1040" t="s">
        <v>4480</v>
      </c>
      <c r="DJZ300" s="1040" t="s">
        <v>4480</v>
      </c>
      <c r="DKB300" s="1040" t="s">
        <v>4480</v>
      </c>
      <c r="DKD300" s="1040" t="s">
        <v>4480</v>
      </c>
      <c r="DKF300" s="1040" t="s">
        <v>4480</v>
      </c>
      <c r="DKH300" s="1040" t="s">
        <v>4480</v>
      </c>
      <c r="DKJ300" s="1040" t="s">
        <v>4480</v>
      </c>
      <c r="DKL300" s="1040" t="s">
        <v>4480</v>
      </c>
      <c r="DKN300" s="1040" t="s">
        <v>4480</v>
      </c>
      <c r="DKP300" s="1040" t="s">
        <v>4480</v>
      </c>
      <c r="DKR300" s="1040" t="s">
        <v>4480</v>
      </c>
      <c r="DKT300" s="1040" t="s">
        <v>4480</v>
      </c>
      <c r="DKV300" s="1040" t="s">
        <v>4480</v>
      </c>
      <c r="DKX300" s="1040" t="s">
        <v>4480</v>
      </c>
      <c r="DKZ300" s="1040" t="s">
        <v>4480</v>
      </c>
      <c r="DLB300" s="1040" t="s">
        <v>4480</v>
      </c>
      <c r="DLD300" s="1040" t="s">
        <v>4480</v>
      </c>
      <c r="DLF300" s="1040" t="s">
        <v>4480</v>
      </c>
      <c r="DLH300" s="1040" t="s">
        <v>4480</v>
      </c>
      <c r="DLJ300" s="1040" t="s">
        <v>4480</v>
      </c>
      <c r="DLL300" s="1040" t="s">
        <v>4480</v>
      </c>
      <c r="DLN300" s="1040" t="s">
        <v>4480</v>
      </c>
      <c r="DLP300" s="1040" t="s">
        <v>4480</v>
      </c>
      <c r="DLR300" s="1040" t="s">
        <v>4480</v>
      </c>
      <c r="DLT300" s="1040" t="s">
        <v>4480</v>
      </c>
      <c r="DLV300" s="1040" t="s">
        <v>4480</v>
      </c>
      <c r="DLX300" s="1040" t="s">
        <v>4480</v>
      </c>
      <c r="DLZ300" s="1040" t="s">
        <v>4480</v>
      </c>
      <c r="DMB300" s="1040" t="s">
        <v>4480</v>
      </c>
      <c r="DMD300" s="1040" t="s">
        <v>4480</v>
      </c>
      <c r="DMF300" s="1040" t="s">
        <v>4480</v>
      </c>
      <c r="DMH300" s="1040" t="s">
        <v>4480</v>
      </c>
      <c r="DMJ300" s="1040" t="s">
        <v>4480</v>
      </c>
      <c r="DML300" s="1040" t="s">
        <v>4480</v>
      </c>
      <c r="DMN300" s="1040" t="s">
        <v>4480</v>
      </c>
      <c r="DMP300" s="1040" t="s">
        <v>4480</v>
      </c>
      <c r="DMR300" s="1040" t="s">
        <v>4480</v>
      </c>
      <c r="DMT300" s="1040" t="s">
        <v>4480</v>
      </c>
      <c r="DMV300" s="1040" t="s">
        <v>4480</v>
      </c>
      <c r="DMX300" s="1040" t="s">
        <v>4480</v>
      </c>
      <c r="DMZ300" s="1040" t="s">
        <v>4480</v>
      </c>
      <c r="DNB300" s="1040" t="s">
        <v>4480</v>
      </c>
      <c r="DND300" s="1040" t="s">
        <v>4480</v>
      </c>
      <c r="DNF300" s="1040" t="s">
        <v>4480</v>
      </c>
      <c r="DNH300" s="1040" t="s">
        <v>4480</v>
      </c>
      <c r="DNJ300" s="1040" t="s">
        <v>4480</v>
      </c>
      <c r="DNL300" s="1040" t="s">
        <v>4480</v>
      </c>
      <c r="DNN300" s="1040" t="s">
        <v>4480</v>
      </c>
      <c r="DNP300" s="1040" t="s">
        <v>4480</v>
      </c>
      <c r="DNR300" s="1040" t="s">
        <v>4480</v>
      </c>
      <c r="DNT300" s="1040" t="s">
        <v>4480</v>
      </c>
      <c r="DNV300" s="1040" t="s">
        <v>4480</v>
      </c>
      <c r="DNX300" s="1040" t="s">
        <v>4480</v>
      </c>
      <c r="DNZ300" s="1040" t="s">
        <v>4480</v>
      </c>
      <c r="DOB300" s="1040" t="s">
        <v>4480</v>
      </c>
      <c r="DOD300" s="1040" t="s">
        <v>4480</v>
      </c>
      <c r="DOF300" s="1040" t="s">
        <v>4480</v>
      </c>
      <c r="DOH300" s="1040" t="s">
        <v>4480</v>
      </c>
      <c r="DOJ300" s="1040" t="s">
        <v>4480</v>
      </c>
      <c r="DOL300" s="1040" t="s">
        <v>4480</v>
      </c>
      <c r="DON300" s="1040" t="s">
        <v>4480</v>
      </c>
      <c r="DOP300" s="1040" t="s">
        <v>4480</v>
      </c>
      <c r="DOR300" s="1040" t="s">
        <v>4480</v>
      </c>
      <c r="DOT300" s="1040" t="s">
        <v>4480</v>
      </c>
      <c r="DOV300" s="1040" t="s">
        <v>4480</v>
      </c>
      <c r="DOX300" s="1040" t="s">
        <v>4480</v>
      </c>
      <c r="DOZ300" s="1040" t="s">
        <v>4480</v>
      </c>
      <c r="DPB300" s="1040" t="s">
        <v>4480</v>
      </c>
      <c r="DPD300" s="1040" t="s">
        <v>4480</v>
      </c>
      <c r="DPF300" s="1040" t="s">
        <v>4480</v>
      </c>
      <c r="DPH300" s="1040" t="s">
        <v>4480</v>
      </c>
      <c r="DPJ300" s="1040" t="s">
        <v>4480</v>
      </c>
      <c r="DPL300" s="1040" t="s">
        <v>4480</v>
      </c>
      <c r="DPN300" s="1040" t="s">
        <v>4480</v>
      </c>
      <c r="DPP300" s="1040" t="s">
        <v>4480</v>
      </c>
      <c r="DPR300" s="1040" t="s">
        <v>4480</v>
      </c>
      <c r="DPT300" s="1040" t="s">
        <v>4480</v>
      </c>
      <c r="DPV300" s="1040" t="s">
        <v>4480</v>
      </c>
      <c r="DPX300" s="1040" t="s">
        <v>4480</v>
      </c>
      <c r="DPZ300" s="1040" t="s">
        <v>4480</v>
      </c>
      <c r="DQB300" s="1040" t="s">
        <v>4480</v>
      </c>
      <c r="DQD300" s="1040" t="s">
        <v>4480</v>
      </c>
      <c r="DQF300" s="1040" t="s">
        <v>4480</v>
      </c>
      <c r="DQH300" s="1040" t="s">
        <v>4480</v>
      </c>
      <c r="DQJ300" s="1040" t="s">
        <v>4480</v>
      </c>
      <c r="DQL300" s="1040" t="s">
        <v>4480</v>
      </c>
      <c r="DQN300" s="1040" t="s">
        <v>4480</v>
      </c>
      <c r="DQP300" s="1040" t="s">
        <v>4480</v>
      </c>
      <c r="DQR300" s="1040" t="s">
        <v>4480</v>
      </c>
      <c r="DQT300" s="1040" t="s">
        <v>4480</v>
      </c>
      <c r="DQV300" s="1040" t="s">
        <v>4480</v>
      </c>
      <c r="DQX300" s="1040" t="s">
        <v>4480</v>
      </c>
      <c r="DQZ300" s="1040" t="s">
        <v>4480</v>
      </c>
      <c r="DRB300" s="1040" t="s">
        <v>4480</v>
      </c>
      <c r="DRD300" s="1040" t="s">
        <v>4480</v>
      </c>
      <c r="DRF300" s="1040" t="s">
        <v>4480</v>
      </c>
      <c r="DRH300" s="1040" t="s">
        <v>4480</v>
      </c>
      <c r="DRJ300" s="1040" t="s">
        <v>4480</v>
      </c>
      <c r="DRL300" s="1040" t="s">
        <v>4480</v>
      </c>
      <c r="DRN300" s="1040" t="s">
        <v>4480</v>
      </c>
      <c r="DRP300" s="1040" t="s">
        <v>4480</v>
      </c>
      <c r="DRR300" s="1040" t="s">
        <v>4480</v>
      </c>
      <c r="DRT300" s="1040" t="s">
        <v>4480</v>
      </c>
      <c r="DRV300" s="1040" t="s">
        <v>4480</v>
      </c>
      <c r="DRX300" s="1040" t="s">
        <v>4480</v>
      </c>
      <c r="DRZ300" s="1040" t="s">
        <v>4480</v>
      </c>
      <c r="DSB300" s="1040" t="s">
        <v>4480</v>
      </c>
      <c r="DSD300" s="1040" t="s">
        <v>4480</v>
      </c>
      <c r="DSF300" s="1040" t="s">
        <v>4480</v>
      </c>
      <c r="DSH300" s="1040" t="s">
        <v>4480</v>
      </c>
      <c r="DSJ300" s="1040" t="s">
        <v>4480</v>
      </c>
      <c r="DSL300" s="1040" t="s">
        <v>4480</v>
      </c>
      <c r="DSN300" s="1040" t="s">
        <v>4480</v>
      </c>
      <c r="DSP300" s="1040" t="s">
        <v>4480</v>
      </c>
      <c r="DSR300" s="1040" t="s">
        <v>4480</v>
      </c>
      <c r="DST300" s="1040" t="s">
        <v>4480</v>
      </c>
      <c r="DSV300" s="1040" t="s">
        <v>4480</v>
      </c>
      <c r="DSX300" s="1040" t="s">
        <v>4480</v>
      </c>
      <c r="DSZ300" s="1040" t="s">
        <v>4480</v>
      </c>
      <c r="DTB300" s="1040" t="s">
        <v>4480</v>
      </c>
      <c r="DTD300" s="1040" t="s">
        <v>4480</v>
      </c>
      <c r="DTF300" s="1040" t="s">
        <v>4480</v>
      </c>
      <c r="DTH300" s="1040" t="s">
        <v>4480</v>
      </c>
      <c r="DTJ300" s="1040" t="s">
        <v>4480</v>
      </c>
      <c r="DTL300" s="1040" t="s">
        <v>4480</v>
      </c>
      <c r="DTN300" s="1040" t="s">
        <v>4480</v>
      </c>
      <c r="DTP300" s="1040" t="s">
        <v>4480</v>
      </c>
      <c r="DTR300" s="1040" t="s">
        <v>4480</v>
      </c>
      <c r="DTT300" s="1040" t="s">
        <v>4480</v>
      </c>
      <c r="DTV300" s="1040" t="s">
        <v>4480</v>
      </c>
      <c r="DTX300" s="1040" t="s">
        <v>4480</v>
      </c>
      <c r="DTZ300" s="1040" t="s">
        <v>4480</v>
      </c>
      <c r="DUB300" s="1040" t="s">
        <v>4480</v>
      </c>
      <c r="DUD300" s="1040" t="s">
        <v>4480</v>
      </c>
      <c r="DUF300" s="1040" t="s">
        <v>4480</v>
      </c>
      <c r="DUH300" s="1040" t="s">
        <v>4480</v>
      </c>
      <c r="DUJ300" s="1040" t="s">
        <v>4480</v>
      </c>
      <c r="DUL300" s="1040" t="s">
        <v>4480</v>
      </c>
      <c r="DUN300" s="1040" t="s">
        <v>4480</v>
      </c>
      <c r="DUP300" s="1040" t="s">
        <v>4480</v>
      </c>
      <c r="DUR300" s="1040" t="s">
        <v>4480</v>
      </c>
      <c r="DUT300" s="1040" t="s">
        <v>4480</v>
      </c>
      <c r="DUV300" s="1040" t="s">
        <v>4480</v>
      </c>
      <c r="DUX300" s="1040" t="s">
        <v>4480</v>
      </c>
      <c r="DUZ300" s="1040" t="s">
        <v>4480</v>
      </c>
      <c r="DVB300" s="1040" t="s">
        <v>4480</v>
      </c>
      <c r="DVD300" s="1040" t="s">
        <v>4480</v>
      </c>
      <c r="DVF300" s="1040" t="s">
        <v>4480</v>
      </c>
      <c r="DVH300" s="1040" t="s">
        <v>4480</v>
      </c>
      <c r="DVJ300" s="1040" t="s">
        <v>4480</v>
      </c>
      <c r="DVL300" s="1040" t="s">
        <v>4480</v>
      </c>
      <c r="DVN300" s="1040" t="s">
        <v>4480</v>
      </c>
      <c r="DVP300" s="1040" t="s">
        <v>4480</v>
      </c>
      <c r="DVR300" s="1040" t="s">
        <v>4480</v>
      </c>
      <c r="DVT300" s="1040" t="s">
        <v>4480</v>
      </c>
      <c r="DVV300" s="1040" t="s">
        <v>4480</v>
      </c>
      <c r="DVX300" s="1040" t="s">
        <v>4480</v>
      </c>
      <c r="DVZ300" s="1040" t="s">
        <v>4480</v>
      </c>
      <c r="DWB300" s="1040" t="s">
        <v>4480</v>
      </c>
      <c r="DWD300" s="1040" t="s">
        <v>4480</v>
      </c>
      <c r="DWF300" s="1040" t="s">
        <v>4480</v>
      </c>
      <c r="DWH300" s="1040" t="s">
        <v>4480</v>
      </c>
      <c r="DWJ300" s="1040" t="s">
        <v>4480</v>
      </c>
      <c r="DWL300" s="1040" t="s">
        <v>4480</v>
      </c>
      <c r="DWN300" s="1040" t="s">
        <v>4480</v>
      </c>
      <c r="DWP300" s="1040" t="s">
        <v>4480</v>
      </c>
      <c r="DWR300" s="1040" t="s">
        <v>4480</v>
      </c>
      <c r="DWT300" s="1040" t="s">
        <v>4480</v>
      </c>
      <c r="DWV300" s="1040" t="s">
        <v>4480</v>
      </c>
      <c r="DWX300" s="1040" t="s">
        <v>4480</v>
      </c>
      <c r="DWZ300" s="1040" t="s">
        <v>4480</v>
      </c>
      <c r="DXB300" s="1040" t="s">
        <v>4480</v>
      </c>
      <c r="DXD300" s="1040" t="s">
        <v>4480</v>
      </c>
      <c r="DXF300" s="1040" t="s">
        <v>4480</v>
      </c>
      <c r="DXH300" s="1040" t="s">
        <v>4480</v>
      </c>
      <c r="DXJ300" s="1040" t="s">
        <v>4480</v>
      </c>
      <c r="DXL300" s="1040" t="s">
        <v>4480</v>
      </c>
      <c r="DXN300" s="1040" t="s">
        <v>4480</v>
      </c>
      <c r="DXP300" s="1040" t="s">
        <v>4480</v>
      </c>
      <c r="DXR300" s="1040" t="s">
        <v>4480</v>
      </c>
      <c r="DXT300" s="1040" t="s">
        <v>4480</v>
      </c>
      <c r="DXV300" s="1040" t="s">
        <v>4480</v>
      </c>
      <c r="DXX300" s="1040" t="s">
        <v>4480</v>
      </c>
      <c r="DXZ300" s="1040" t="s">
        <v>4480</v>
      </c>
      <c r="DYB300" s="1040" t="s">
        <v>4480</v>
      </c>
      <c r="DYD300" s="1040" t="s">
        <v>4480</v>
      </c>
      <c r="DYF300" s="1040" t="s">
        <v>4480</v>
      </c>
      <c r="DYH300" s="1040" t="s">
        <v>4480</v>
      </c>
      <c r="DYJ300" s="1040" t="s">
        <v>4480</v>
      </c>
      <c r="DYL300" s="1040" t="s">
        <v>4480</v>
      </c>
      <c r="DYN300" s="1040" t="s">
        <v>4480</v>
      </c>
      <c r="DYP300" s="1040" t="s">
        <v>4480</v>
      </c>
      <c r="DYR300" s="1040" t="s">
        <v>4480</v>
      </c>
      <c r="DYT300" s="1040" t="s">
        <v>4480</v>
      </c>
      <c r="DYV300" s="1040" t="s">
        <v>4480</v>
      </c>
      <c r="DYX300" s="1040" t="s">
        <v>4480</v>
      </c>
      <c r="DYZ300" s="1040" t="s">
        <v>4480</v>
      </c>
      <c r="DZB300" s="1040" t="s">
        <v>4480</v>
      </c>
      <c r="DZD300" s="1040" t="s">
        <v>4480</v>
      </c>
      <c r="DZF300" s="1040" t="s">
        <v>4480</v>
      </c>
      <c r="DZH300" s="1040" t="s">
        <v>4480</v>
      </c>
      <c r="DZJ300" s="1040" t="s">
        <v>4480</v>
      </c>
      <c r="DZL300" s="1040" t="s">
        <v>4480</v>
      </c>
      <c r="DZN300" s="1040" t="s">
        <v>4480</v>
      </c>
      <c r="DZP300" s="1040" t="s">
        <v>4480</v>
      </c>
      <c r="DZR300" s="1040" t="s">
        <v>4480</v>
      </c>
      <c r="DZT300" s="1040" t="s">
        <v>4480</v>
      </c>
      <c r="DZV300" s="1040" t="s">
        <v>4480</v>
      </c>
      <c r="DZX300" s="1040" t="s">
        <v>4480</v>
      </c>
      <c r="DZZ300" s="1040" t="s">
        <v>4480</v>
      </c>
      <c r="EAB300" s="1040" t="s">
        <v>4480</v>
      </c>
      <c r="EAD300" s="1040" t="s">
        <v>4480</v>
      </c>
      <c r="EAF300" s="1040" t="s">
        <v>4480</v>
      </c>
      <c r="EAH300" s="1040" t="s">
        <v>4480</v>
      </c>
      <c r="EAJ300" s="1040" t="s">
        <v>4480</v>
      </c>
      <c r="EAL300" s="1040" t="s">
        <v>4480</v>
      </c>
      <c r="EAN300" s="1040" t="s">
        <v>4480</v>
      </c>
      <c r="EAP300" s="1040" t="s">
        <v>4480</v>
      </c>
      <c r="EAR300" s="1040" t="s">
        <v>4480</v>
      </c>
      <c r="EAT300" s="1040" t="s">
        <v>4480</v>
      </c>
      <c r="EAV300" s="1040" t="s">
        <v>4480</v>
      </c>
      <c r="EAX300" s="1040" t="s">
        <v>4480</v>
      </c>
      <c r="EAZ300" s="1040" t="s">
        <v>4480</v>
      </c>
      <c r="EBB300" s="1040" t="s">
        <v>4480</v>
      </c>
      <c r="EBD300" s="1040" t="s">
        <v>4480</v>
      </c>
      <c r="EBF300" s="1040" t="s">
        <v>4480</v>
      </c>
      <c r="EBH300" s="1040" t="s">
        <v>4480</v>
      </c>
      <c r="EBJ300" s="1040" t="s">
        <v>4480</v>
      </c>
      <c r="EBL300" s="1040" t="s">
        <v>4480</v>
      </c>
      <c r="EBN300" s="1040" t="s">
        <v>4480</v>
      </c>
      <c r="EBP300" s="1040" t="s">
        <v>4480</v>
      </c>
      <c r="EBR300" s="1040" t="s">
        <v>4480</v>
      </c>
      <c r="EBT300" s="1040" t="s">
        <v>4480</v>
      </c>
      <c r="EBV300" s="1040" t="s">
        <v>4480</v>
      </c>
      <c r="EBX300" s="1040" t="s">
        <v>4480</v>
      </c>
      <c r="EBZ300" s="1040" t="s">
        <v>4480</v>
      </c>
      <c r="ECB300" s="1040" t="s">
        <v>4480</v>
      </c>
      <c r="ECD300" s="1040" t="s">
        <v>4480</v>
      </c>
      <c r="ECF300" s="1040" t="s">
        <v>4480</v>
      </c>
      <c r="ECH300" s="1040" t="s">
        <v>4480</v>
      </c>
      <c r="ECJ300" s="1040" t="s">
        <v>4480</v>
      </c>
      <c r="ECL300" s="1040" t="s">
        <v>4480</v>
      </c>
      <c r="ECN300" s="1040" t="s">
        <v>4480</v>
      </c>
      <c r="ECP300" s="1040" t="s">
        <v>4480</v>
      </c>
      <c r="ECR300" s="1040" t="s">
        <v>4480</v>
      </c>
      <c r="ECT300" s="1040" t="s">
        <v>4480</v>
      </c>
      <c r="ECV300" s="1040" t="s">
        <v>4480</v>
      </c>
      <c r="ECX300" s="1040" t="s">
        <v>4480</v>
      </c>
      <c r="ECZ300" s="1040" t="s">
        <v>4480</v>
      </c>
      <c r="EDB300" s="1040" t="s">
        <v>4480</v>
      </c>
      <c r="EDD300" s="1040" t="s">
        <v>4480</v>
      </c>
      <c r="EDF300" s="1040" t="s">
        <v>4480</v>
      </c>
      <c r="EDH300" s="1040" t="s">
        <v>4480</v>
      </c>
      <c r="EDJ300" s="1040" t="s">
        <v>4480</v>
      </c>
      <c r="EDL300" s="1040" t="s">
        <v>4480</v>
      </c>
      <c r="EDN300" s="1040" t="s">
        <v>4480</v>
      </c>
      <c r="EDP300" s="1040" t="s">
        <v>4480</v>
      </c>
      <c r="EDR300" s="1040" t="s">
        <v>4480</v>
      </c>
      <c r="EDT300" s="1040" t="s">
        <v>4480</v>
      </c>
      <c r="EDV300" s="1040" t="s">
        <v>4480</v>
      </c>
      <c r="EDX300" s="1040" t="s">
        <v>4480</v>
      </c>
      <c r="EDZ300" s="1040" t="s">
        <v>4480</v>
      </c>
      <c r="EEB300" s="1040" t="s">
        <v>4480</v>
      </c>
      <c r="EED300" s="1040" t="s">
        <v>4480</v>
      </c>
      <c r="EEF300" s="1040" t="s">
        <v>4480</v>
      </c>
      <c r="EEH300" s="1040" t="s">
        <v>4480</v>
      </c>
      <c r="EEJ300" s="1040" t="s">
        <v>4480</v>
      </c>
      <c r="EEL300" s="1040" t="s">
        <v>4480</v>
      </c>
      <c r="EEN300" s="1040" t="s">
        <v>4480</v>
      </c>
      <c r="EEP300" s="1040" t="s">
        <v>4480</v>
      </c>
      <c r="EER300" s="1040" t="s">
        <v>4480</v>
      </c>
      <c r="EET300" s="1040" t="s">
        <v>4480</v>
      </c>
      <c r="EEV300" s="1040" t="s">
        <v>4480</v>
      </c>
      <c r="EEX300" s="1040" t="s">
        <v>4480</v>
      </c>
      <c r="EEZ300" s="1040" t="s">
        <v>4480</v>
      </c>
      <c r="EFB300" s="1040" t="s">
        <v>4480</v>
      </c>
      <c r="EFD300" s="1040" t="s">
        <v>4480</v>
      </c>
      <c r="EFF300" s="1040" t="s">
        <v>4480</v>
      </c>
      <c r="EFH300" s="1040" t="s">
        <v>4480</v>
      </c>
      <c r="EFJ300" s="1040" t="s">
        <v>4480</v>
      </c>
      <c r="EFL300" s="1040" t="s">
        <v>4480</v>
      </c>
      <c r="EFN300" s="1040" t="s">
        <v>4480</v>
      </c>
      <c r="EFP300" s="1040" t="s">
        <v>4480</v>
      </c>
      <c r="EFR300" s="1040" t="s">
        <v>4480</v>
      </c>
      <c r="EFT300" s="1040" t="s">
        <v>4480</v>
      </c>
      <c r="EFV300" s="1040" t="s">
        <v>4480</v>
      </c>
      <c r="EFX300" s="1040" t="s">
        <v>4480</v>
      </c>
      <c r="EFZ300" s="1040" t="s">
        <v>4480</v>
      </c>
      <c r="EGB300" s="1040" t="s">
        <v>4480</v>
      </c>
      <c r="EGD300" s="1040" t="s">
        <v>4480</v>
      </c>
      <c r="EGF300" s="1040" t="s">
        <v>4480</v>
      </c>
      <c r="EGH300" s="1040" t="s">
        <v>4480</v>
      </c>
      <c r="EGJ300" s="1040" t="s">
        <v>4480</v>
      </c>
      <c r="EGL300" s="1040" t="s">
        <v>4480</v>
      </c>
      <c r="EGN300" s="1040" t="s">
        <v>4480</v>
      </c>
      <c r="EGP300" s="1040" t="s">
        <v>4480</v>
      </c>
      <c r="EGR300" s="1040" t="s">
        <v>4480</v>
      </c>
      <c r="EGT300" s="1040" t="s">
        <v>4480</v>
      </c>
      <c r="EGV300" s="1040" t="s">
        <v>4480</v>
      </c>
      <c r="EGX300" s="1040" t="s">
        <v>4480</v>
      </c>
      <c r="EGZ300" s="1040" t="s">
        <v>4480</v>
      </c>
      <c r="EHB300" s="1040" t="s">
        <v>4480</v>
      </c>
      <c r="EHD300" s="1040" t="s">
        <v>4480</v>
      </c>
      <c r="EHF300" s="1040" t="s">
        <v>4480</v>
      </c>
      <c r="EHH300" s="1040" t="s">
        <v>4480</v>
      </c>
      <c r="EHJ300" s="1040" t="s">
        <v>4480</v>
      </c>
      <c r="EHL300" s="1040" t="s">
        <v>4480</v>
      </c>
      <c r="EHN300" s="1040" t="s">
        <v>4480</v>
      </c>
      <c r="EHP300" s="1040" t="s">
        <v>4480</v>
      </c>
      <c r="EHR300" s="1040" t="s">
        <v>4480</v>
      </c>
      <c r="EHT300" s="1040" t="s">
        <v>4480</v>
      </c>
      <c r="EHV300" s="1040" t="s">
        <v>4480</v>
      </c>
      <c r="EHX300" s="1040" t="s">
        <v>4480</v>
      </c>
      <c r="EHZ300" s="1040" t="s">
        <v>4480</v>
      </c>
      <c r="EIB300" s="1040" t="s">
        <v>4480</v>
      </c>
      <c r="EID300" s="1040" t="s">
        <v>4480</v>
      </c>
      <c r="EIF300" s="1040" t="s">
        <v>4480</v>
      </c>
      <c r="EIH300" s="1040" t="s">
        <v>4480</v>
      </c>
      <c r="EIJ300" s="1040" t="s">
        <v>4480</v>
      </c>
      <c r="EIL300" s="1040" t="s">
        <v>4480</v>
      </c>
      <c r="EIN300" s="1040" t="s">
        <v>4480</v>
      </c>
      <c r="EIP300" s="1040" t="s">
        <v>4480</v>
      </c>
      <c r="EIR300" s="1040" t="s">
        <v>4480</v>
      </c>
      <c r="EIT300" s="1040" t="s">
        <v>4480</v>
      </c>
      <c r="EIV300" s="1040" t="s">
        <v>4480</v>
      </c>
      <c r="EIX300" s="1040" t="s">
        <v>4480</v>
      </c>
      <c r="EIZ300" s="1040" t="s">
        <v>4480</v>
      </c>
      <c r="EJB300" s="1040" t="s">
        <v>4480</v>
      </c>
      <c r="EJD300" s="1040" t="s">
        <v>4480</v>
      </c>
      <c r="EJF300" s="1040" t="s">
        <v>4480</v>
      </c>
      <c r="EJH300" s="1040" t="s">
        <v>4480</v>
      </c>
      <c r="EJJ300" s="1040" t="s">
        <v>4480</v>
      </c>
      <c r="EJL300" s="1040" t="s">
        <v>4480</v>
      </c>
      <c r="EJN300" s="1040" t="s">
        <v>4480</v>
      </c>
      <c r="EJP300" s="1040" t="s">
        <v>4480</v>
      </c>
      <c r="EJR300" s="1040" t="s">
        <v>4480</v>
      </c>
      <c r="EJT300" s="1040" t="s">
        <v>4480</v>
      </c>
      <c r="EJV300" s="1040" t="s">
        <v>4480</v>
      </c>
      <c r="EJX300" s="1040" t="s">
        <v>4480</v>
      </c>
      <c r="EJZ300" s="1040" t="s">
        <v>4480</v>
      </c>
      <c r="EKB300" s="1040" t="s">
        <v>4480</v>
      </c>
      <c r="EKD300" s="1040" t="s">
        <v>4480</v>
      </c>
      <c r="EKF300" s="1040" t="s">
        <v>4480</v>
      </c>
      <c r="EKH300" s="1040" t="s">
        <v>4480</v>
      </c>
      <c r="EKJ300" s="1040" t="s">
        <v>4480</v>
      </c>
      <c r="EKL300" s="1040" t="s">
        <v>4480</v>
      </c>
      <c r="EKN300" s="1040" t="s">
        <v>4480</v>
      </c>
      <c r="EKP300" s="1040" t="s">
        <v>4480</v>
      </c>
      <c r="EKR300" s="1040" t="s">
        <v>4480</v>
      </c>
      <c r="EKT300" s="1040" t="s">
        <v>4480</v>
      </c>
      <c r="EKV300" s="1040" t="s">
        <v>4480</v>
      </c>
      <c r="EKX300" s="1040" t="s">
        <v>4480</v>
      </c>
      <c r="EKZ300" s="1040" t="s">
        <v>4480</v>
      </c>
      <c r="ELB300" s="1040" t="s">
        <v>4480</v>
      </c>
      <c r="ELD300" s="1040" t="s">
        <v>4480</v>
      </c>
      <c r="ELF300" s="1040" t="s">
        <v>4480</v>
      </c>
      <c r="ELH300" s="1040" t="s">
        <v>4480</v>
      </c>
      <c r="ELJ300" s="1040" t="s">
        <v>4480</v>
      </c>
      <c r="ELL300" s="1040" t="s">
        <v>4480</v>
      </c>
      <c r="ELN300" s="1040" t="s">
        <v>4480</v>
      </c>
      <c r="ELP300" s="1040" t="s">
        <v>4480</v>
      </c>
      <c r="ELR300" s="1040" t="s">
        <v>4480</v>
      </c>
      <c r="ELT300" s="1040" t="s">
        <v>4480</v>
      </c>
      <c r="ELV300" s="1040" t="s">
        <v>4480</v>
      </c>
      <c r="ELX300" s="1040" t="s">
        <v>4480</v>
      </c>
      <c r="ELZ300" s="1040" t="s">
        <v>4480</v>
      </c>
      <c r="EMB300" s="1040" t="s">
        <v>4480</v>
      </c>
      <c r="EMD300" s="1040" t="s">
        <v>4480</v>
      </c>
      <c r="EMF300" s="1040" t="s">
        <v>4480</v>
      </c>
      <c r="EMH300" s="1040" t="s">
        <v>4480</v>
      </c>
      <c r="EMJ300" s="1040" t="s">
        <v>4480</v>
      </c>
      <c r="EML300" s="1040" t="s">
        <v>4480</v>
      </c>
      <c r="EMN300" s="1040" t="s">
        <v>4480</v>
      </c>
      <c r="EMP300" s="1040" t="s">
        <v>4480</v>
      </c>
      <c r="EMR300" s="1040" t="s">
        <v>4480</v>
      </c>
      <c r="EMT300" s="1040" t="s">
        <v>4480</v>
      </c>
      <c r="EMV300" s="1040" t="s">
        <v>4480</v>
      </c>
      <c r="EMX300" s="1040" t="s">
        <v>4480</v>
      </c>
      <c r="EMZ300" s="1040" t="s">
        <v>4480</v>
      </c>
      <c r="ENB300" s="1040" t="s">
        <v>4480</v>
      </c>
      <c r="END300" s="1040" t="s">
        <v>4480</v>
      </c>
      <c r="ENF300" s="1040" t="s">
        <v>4480</v>
      </c>
      <c r="ENH300" s="1040" t="s">
        <v>4480</v>
      </c>
      <c r="ENJ300" s="1040" t="s">
        <v>4480</v>
      </c>
      <c r="ENL300" s="1040" t="s">
        <v>4480</v>
      </c>
      <c r="ENN300" s="1040" t="s">
        <v>4480</v>
      </c>
      <c r="ENP300" s="1040" t="s">
        <v>4480</v>
      </c>
      <c r="ENR300" s="1040" t="s">
        <v>4480</v>
      </c>
      <c r="ENT300" s="1040" t="s">
        <v>4480</v>
      </c>
      <c r="ENV300" s="1040" t="s">
        <v>4480</v>
      </c>
      <c r="ENX300" s="1040" t="s">
        <v>4480</v>
      </c>
      <c r="ENZ300" s="1040" t="s">
        <v>4480</v>
      </c>
      <c r="EOB300" s="1040" t="s">
        <v>4480</v>
      </c>
      <c r="EOD300" s="1040" t="s">
        <v>4480</v>
      </c>
      <c r="EOF300" s="1040" t="s">
        <v>4480</v>
      </c>
      <c r="EOH300" s="1040" t="s">
        <v>4480</v>
      </c>
      <c r="EOJ300" s="1040" t="s">
        <v>4480</v>
      </c>
      <c r="EOL300" s="1040" t="s">
        <v>4480</v>
      </c>
      <c r="EON300" s="1040" t="s">
        <v>4480</v>
      </c>
      <c r="EOP300" s="1040" t="s">
        <v>4480</v>
      </c>
      <c r="EOR300" s="1040" t="s">
        <v>4480</v>
      </c>
      <c r="EOT300" s="1040" t="s">
        <v>4480</v>
      </c>
      <c r="EOV300" s="1040" t="s">
        <v>4480</v>
      </c>
      <c r="EOX300" s="1040" t="s">
        <v>4480</v>
      </c>
      <c r="EOZ300" s="1040" t="s">
        <v>4480</v>
      </c>
      <c r="EPB300" s="1040" t="s">
        <v>4480</v>
      </c>
      <c r="EPD300" s="1040" t="s">
        <v>4480</v>
      </c>
      <c r="EPF300" s="1040" t="s">
        <v>4480</v>
      </c>
      <c r="EPH300" s="1040" t="s">
        <v>4480</v>
      </c>
      <c r="EPJ300" s="1040" t="s">
        <v>4480</v>
      </c>
      <c r="EPL300" s="1040" t="s">
        <v>4480</v>
      </c>
      <c r="EPN300" s="1040" t="s">
        <v>4480</v>
      </c>
      <c r="EPP300" s="1040" t="s">
        <v>4480</v>
      </c>
      <c r="EPR300" s="1040" t="s">
        <v>4480</v>
      </c>
      <c r="EPT300" s="1040" t="s">
        <v>4480</v>
      </c>
      <c r="EPV300" s="1040" t="s">
        <v>4480</v>
      </c>
      <c r="EPX300" s="1040" t="s">
        <v>4480</v>
      </c>
      <c r="EPZ300" s="1040" t="s">
        <v>4480</v>
      </c>
      <c r="EQB300" s="1040" t="s">
        <v>4480</v>
      </c>
      <c r="EQD300" s="1040" t="s">
        <v>4480</v>
      </c>
      <c r="EQF300" s="1040" t="s">
        <v>4480</v>
      </c>
      <c r="EQH300" s="1040" t="s">
        <v>4480</v>
      </c>
      <c r="EQJ300" s="1040" t="s">
        <v>4480</v>
      </c>
      <c r="EQL300" s="1040" t="s">
        <v>4480</v>
      </c>
      <c r="EQN300" s="1040" t="s">
        <v>4480</v>
      </c>
      <c r="EQP300" s="1040" t="s">
        <v>4480</v>
      </c>
      <c r="EQR300" s="1040" t="s">
        <v>4480</v>
      </c>
      <c r="EQT300" s="1040" t="s">
        <v>4480</v>
      </c>
      <c r="EQV300" s="1040" t="s">
        <v>4480</v>
      </c>
      <c r="EQX300" s="1040" t="s">
        <v>4480</v>
      </c>
      <c r="EQZ300" s="1040" t="s">
        <v>4480</v>
      </c>
      <c r="ERB300" s="1040" t="s">
        <v>4480</v>
      </c>
      <c r="ERD300" s="1040" t="s">
        <v>4480</v>
      </c>
      <c r="ERF300" s="1040" t="s">
        <v>4480</v>
      </c>
      <c r="ERH300" s="1040" t="s">
        <v>4480</v>
      </c>
      <c r="ERJ300" s="1040" t="s">
        <v>4480</v>
      </c>
      <c r="ERL300" s="1040" t="s">
        <v>4480</v>
      </c>
      <c r="ERN300" s="1040" t="s">
        <v>4480</v>
      </c>
      <c r="ERP300" s="1040" t="s">
        <v>4480</v>
      </c>
      <c r="ERR300" s="1040" t="s">
        <v>4480</v>
      </c>
      <c r="ERT300" s="1040" t="s">
        <v>4480</v>
      </c>
      <c r="ERV300" s="1040" t="s">
        <v>4480</v>
      </c>
      <c r="ERX300" s="1040" t="s">
        <v>4480</v>
      </c>
      <c r="ERZ300" s="1040" t="s">
        <v>4480</v>
      </c>
      <c r="ESB300" s="1040" t="s">
        <v>4480</v>
      </c>
      <c r="ESD300" s="1040" t="s">
        <v>4480</v>
      </c>
      <c r="ESF300" s="1040" t="s">
        <v>4480</v>
      </c>
      <c r="ESH300" s="1040" t="s">
        <v>4480</v>
      </c>
      <c r="ESJ300" s="1040" t="s">
        <v>4480</v>
      </c>
      <c r="ESL300" s="1040" t="s">
        <v>4480</v>
      </c>
      <c r="ESN300" s="1040" t="s">
        <v>4480</v>
      </c>
      <c r="ESP300" s="1040" t="s">
        <v>4480</v>
      </c>
      <c r="ESR300" s="1040" t="s">
        <v>4480</v>
      </c>
      <c r="EST300" s="1040" t="s">
        <v>4480</v>
      </c>
      <c r="ESV300" s="1040" t="s">
        <v>4480</v>
      </c>
      <c r="ESX300" s="1040" t="s">
        <v>4480</v>
      </c>
      <c r="ESZ300" s="1040" t="s">
        <v>4480</v>
      </c>
      <c r="ETB300" s="1040" t="s">
        <v>4480</v>
      </c>
      <c r="ETD300" s="1040" t="s">
        <v>4480</v>
      </c>
      <c r="ETF300" s="1040" t="s">
        <v>4480</v>
      </c>
      <c r="ETH300" s="1040" t="s">
        <v>4480</v>
      </c>
      <c r="ETJ300" s="1040" t="s">
        <v>4480</v>
      </c>
      <c r="ETL300" s="1040" t="s">
        <v>4480</v>
      </c>
      <c r="ETN300" s="1040" t="s">
        <v>4480</v>
      </c>
      <c r="ETP300" s="1040" t="s">
        <v>4480</v>
      </c>
      <c r="ETR300" s="1040" t="s">
        <v>4480</v>
      </c>
      <c r="ETT300" s="1040" t="s">
        <v>4480</v>
      </c>
      <c r="ETV300" s="1040" t="s">
        <v>4480</v>
      </c>
      <c r="ETX300" s="1040" t="s">
        <v>4480</v>
      </c>
      <c r="ETZ300" s="1040" t="s">
        <v>4480</v>
      </c>
      <c r="EUB300" s="1040" t="s">
        <v>4480</v>
      </c>
      <c r="EUD300" s="1040" t="s">
        <v>4480</v>
      </c>
      <c r="EUF300" s="1040" t="s">
        <v>4480</v>
      </c>
      <c r="EUH300" s="1040" t="s">
        <v>4480</v>
      </c>
      <c r="EUJ300" s="1040" t="s">
        <v>4480</v>
      </c>
      <c r="EUL300" s="1040" t="s">
        <v>4480</v>
      </c>
      <c r="EUN300" s="1040" t="s">
        <v>4480</v>
      </c>
      <c r="EUP300" s="1040" t="s">
        <v>4480</v>
      </c>
      <c r="EUR300" s="1040" t="s">
        <v>4480</v>
      </c>
      <c r="EUT300" s="1040" t="s">
        <v>4480</v>
      </c>
      <c r="EUV300" s="1040" t="s">
        <v>4480</v>
      </c>
      <c r="EUX300" s="1040" t="s">
        <v>4480</v>
      </c>
      <c r="EUZ300" s="1040" t="s">
        <v>4480</v>
      </c>
      <c r="EVB300" s="1040" t="s">
        <v>4480</v>
      </c>
      <c r="EVD300" s="1040" t="s">
        <v>4480</v>
      </c>
      <c r="EVF300" s="1040" t="s">
        <v>4480</v>
      </c>
      <c r="EVH300" s="1040" t="s">
        <v>4480</v>
      </c>
      <c r="EVJ300" s="1040" t="s">
        <v>4480</v>
      </c>
      <c r="EVL300" s="1040" t="s">
        <v>4480</v>
      </c>
      <c r="EVN300" s="1040" t="s">
        <v>4480</v>
      </c>
      <c r="EVP300" s="1040" t="s">
        <v>4480</v>
      </c>
      <c r="EVR300" s="1040" t="s">
        <v>4480</v>
      </c>
      <c r="EVT300" s="1040" t="s">
        <v>4480</v>
      </c>
      <c r="EVV300" s="1040" t="s">
        <v>4480</v>
      </c>
      <c r="EVX300" s="1040" t="s">
        <v>4480</v>
      </c>
      <c r="EVZ300" s="1040" t="s">
        <v>4480</v>
      </c>
      <c r="EWB300" s="1040" t="s">
        <v>4480</v>
      </c>
      <c r="EWD300" s="1040" t="s">
        <v>4480</v>
      </c>
      <c r="EWF300" s="1040" t="s">
        <v>4480</v>
      </c>
      <c r="EWH300" s="1040" t="s">
        <v>4480</v>
      </c>
      <c r="EWJ300" s="1040" t="s">
        <v>4480</v>
      </c>
      <c r="EWL300" s="1040" t="s">
        <v>4480</v>
      </c>
      <c r="EWN300" s="1040" t="s">
        <v>4480</v>
      </c>
      <c r="EWP300" s="1040" t="s">
        <v>4480</v>
      </c>
      <c r="EWR300" s="1040" t="s">
        <v>4480</v>
      </c>
      <c r="EWT300" s="1040" t="s">
        <v>4480</v>
      </c>
      <c r="EWV300" s="1040" t="s">
        <v>4480</v>
      </c>
      <c r="EWX300" s="1040" t="s">
        <v>4480</v>
      </c>
      <c r="EWZ300" s="1040" t="s">
        <v>4480</v>
      </c>
      <c r="EXB300" s="1040" t="s">
        <v>4480</v>
      </c>
      <c r="EXD300" s="1040" t="s">
        <v>4480</v>
      </c>
      <c r="EXF300" s="1040" t="s">
        <v>4480</v>
      </c>
      <c r="EXH300" s="1040" t="s">
        <v>4480</v>
      </c>
      <c r="EXJ300" s="1040" t="s">
        <v>4480</v>
      </c>
      <c r="EXL300" s="1040" t="s">
        <v>4480</v>
      </c>
      <c r="EXN300" s="1040" t="s">
        <v>4480</v>
      </c>
      <c r="EXP300" s="1040" t="s">
        <v>4480</v>
      </c>
      <c r="EXR300" s="1040" t="s">
        <v>4480</v>
      </c>
      <c r="EXT300" s="1040" t="s">
        <v>4480</v>
      </c>
      <c r="EXV300" s="1040" t="s">
        <v>4480</v>
      </c>
      <c r="EXX300" s="1040" t="s">
        <v>4480</v>
      </c>
      <c r="EXZ300" s="1040" t="s">
        <v>4480</v>
      </c>
      <c r="EYB300" s="1040" t="s">
        <v>4480</v>
      </c>
      <c r="EYD300" s="1040" t="s">
        <v>4480</v>
      </c>
      <c r="EYF300" s="1040" t="s">
        <v>4480</v>
      </c>
      <c r="EYH300" s="1040" t="s">
        <v>4480</v>
      </c>
      <c r="EYJ300" s="1040" t="s">
        <v>4480</v>
      </c>
      <c r="EYL300" s="1040" t="s">
        <v>4480</v>
      </c>
      <c r="EYN300" s="1040" t="s">
        <v>4480</v>
      </c>
      <c r="EYP300" s="1040" t="s">
        <v>4480</v>
      </c>
      <c r="EYR300" s="1040" t="s">
        <v>4480</v>
      </c>
      <c r="EYT300" s="1040" t="s">
        <v>4480</v>
      </c>
      <c r="EYV300" s="1040" t="s">
        <v>4480</v>
      </c>
      <c r="EYX300" s="1040" t="s">
        <v>4480</v>
      </c>
      <c r="EYZ300" s="1040" t="s">
        <v>4480</v>
      </c>
      <c r="EZB300" s="1040" t="s">
        <v>4480</v>
      </c>
      <c r="EZD300" s="1040" t="s">
        <v>4480</v>
      </c>
      <c r="EZF300" s="1040" t="s">
        <v>4480</v>
      </c>
      <c r="EZH300" s="1040" t="s">
        <v>4480</v>
      </c>
      <c r="EZJ300" s="1040" t="s">
        <v>4480</v>
      </c>
      <c r="EZL300" s="1040" t="s">
        <v>4480</v>
      </c>
      <c r="EZN300" s="1040" t="s">
        <v>4480</v>
      </c>
      <c r="EZP300" s="1040" t="s">
        <v>4480</v>
      </c>
      <c r="EZR300" s="1040" t="s">
        <v>4480</v>
      </c>
      <c r="EZT300" s="1040" t="s">
        <v>4480</v>
      </c>
      <c r="EZV300" s="1040" t="s">
        <v>4480</v>
      </c>
      <c r="EZX300" s="1040" t="s">
        <v>4480</v>
      </c>
      <c r="EZZ300" s="1040" t="s">
        <v>4480</v>
      </c>
      <c r="FAB300" s="1040" t="s">
        <v>4480</v>
      </c>
      <c r="FAD300" s="1040" t="s">
        <v>4480</v>
      </c>
      <c r="FAF300" s="1040" t="s">
        <v>4480</v>
      </c>
      <c r="FAH300" s="1040" t="s">
        <v>4480</v>
      </c>
      <c r="FAJ300" s="1040" t="s">
        <v>4480</v>
      </c>
      <c r="FAL300" s="1040" t="s">
        <v>4480</v>
      </c>
      <c r="FAN300" s="1040" t="s">
        <v>4480</v>
      </c>
      <c r="FAP300" s="1040" t="s">
        <v>4480</v>
      </c>
      <c r="FAR300" s="1040" t="s">
        <v>4480</v>
      </c>
      <c r="FAT300" s="1040" t="s">
        <v>4480</v>
      </c>
      <c r="FAV300" s="1040" t="s">
        <v>4480</v>
      </c>
      <c r="FAX300" s="1040" t="s">
        <v>4480</v>
      </c>
      <c r="FAZ300" s="1040" t="s">
        <v>4480</v>
      </c>
      <c r="FBB300" s="1040" t="s">
        <v>4480</v>
      </c>
      <c r="FBD300" s="1040" t="s">
        <v>4480</v>
      </c>
      <c r="FBF300" s="1040" t="s">
        <v>4480</v>
      </c>
      <c r="FBH300" s="1040" t="s">
        <v>4480</v>
      </c>
      <c r="FBJ300" s="1040" t="s">
        <v>4480</v>
      </c>
      <c r="FBL300" s="1040" t="s">
        <v>4480</v>
      </c>
      <c r="FBN300" s="1040" t="s">
        <v>4480</v>
      </c>
      <c r="FBP300" s="1040" t="s">
        <v>4480</v>
      </c>
      <c r="FBR300" s="1040" t="s">
        <v>4480</v>
      </c>
      <c r="FBT300" s="1040" t="s">
        <v>4480</v>
      </c>
      <c r="FBV300" s="1040" t="s">
        <v>4480</v>
      </c>
      <c r="FBX300" s="1040" t="s">
        <v>4480</v>
      </c>
      <c r="FBZ300" s="1040" t="s">
        <v>4480</v>
      </c>
      <c r="FCB300" s="1040" t="s">
        <v>4480</v>
      </c>
      <c r="FCD300" s="1040" t="s">
        <v>4480</v>
      </c>
      <c r="FCF300" s="1040" t="s">
        <v>4480</v>
      </c>
      <c r="FCH300" s="1040" t="s">
        <v>4480</v>
      </c>
      <c r="FCJ300" s="1040" t="s">
        <v>4480</v>
      </c>
      <c r="FCL300" s="1040" t="s">
        <v>4480</v>
      </c>
      <c r="FCN300" s="1040" t="s">
        <v>4480</v>
      </c>
      <c r="FCP300" s="1040" t="s">
        <v>4480</v>
      </c>
      <c r="FCR300" s="1040" t="s">
        <v>4480</v>
      </c>
      <c r="FCT300" s="1040" t="s">
        <v>4480</v>
      </c>
      <c r="FCV300" s="1040" t="s">
        <v>4480</v>
      </c>
      <c r="FCX300" s="1040" t="s">
        <v>4480</v>
      </c>
      <c r="FCZ300" s="1040" t="s">
        <v>4480</v>
      </c>
      <c r="FDB300" s="1040" t="s">
        <v>4480</v>
      </c>
      <c r="FDD300" s="1040" t="s">
        <v>4480</v>
      </c>
      <c r="FDF300" s="1040" t="s">
        <v>4480</v>
      </c>
      <c r="FDH300" s="1040" t="s">
        <v>4480</v>
      </c>
      <c r="FDJ300" s="1040" t="s">
        <v>4480</v>
      </c>
      <c r="FDL300" s="1040" t="s">
        <v>4480</v>
      </c>
      <c r="FDN300" s="1040" t="s">
        <v>4480</v>
      </c>
      <c r="FDP300" s="1040" t="s">
        <v>4480</v>
      </c>
      <c r="FDR300" s="1040" t="s">
        <v>4480</v>
      </c>
      <c r="FDT300" s="1040" t="s">
        <v>4480</v>
      </c>
      <c r="FDV300" s="1040" t="s">
        <v>4480</v>
      </c>
      <c r="FDX300" s="1040" t="s">
        <v>4480</v>
      </c>
      <c r="FDZ300" s="1040" t="s">
        <v>4480</v>
      </c>
      <c r="FEB300" s="1040" t="s">
        <v>4480</v>
      </c>
      <c r="FED300" s="1040" t="s">
        <v>4480</v>
      </c>
      <c r="FEF300" s="1040" t="s">
        <v>4480</v>
      </c>
      <c r="FEH300" s="1040" t="s">
        <v>4480</v>
      </c>
      <c r="FEJ300" s="1040" t="s">
        <v>4480</v>
      </c>
      <c r="FEL300" s="1040" t="s">
        <v>4480</v>
      </c>
      <c r="FEN300" s="1040" t="s">
        <v>4480</v>
      </c>
      <c r="FEP300" s="1040" t="s">
        <v>4480</v>
      </c>
      <c r="FER300" s="1040" t="s">
        <v>4480</v>
      </c>
      <c r="FET300" s="1040" t="s">
        <v>4480</v>
      </c>
      <c r="FEV300" s="1040" t="s">
        <v>4480</v>
      </c>
      <c r="FEX300" s="1040" t="s">
        <v>4480</v>
      </c>
      <c r="FEZ300" s="1040" t="s">
        <v>4480</v>
      </c>
      <c r="FFB300" s="1040" t="s">
        <v>4480</v>
      </c>
      <c r="FFD300" s="1040" t="s">
        <v>4480</v>
      </c>
      <c r="FFF300" s="1040" t="s">
        <v>4480</v>
      </c>
      <c r="FFH300" s="1040" t="s">
        <v>4480</v>
      </c>
      <c r="FFJ300" s="1040" t="s">
        <v>4480</v>
      </c>
      <c r="FFL300" s="1040" t="s">
        <v>4480</v>
      </c>
      <c r="FFN300" s="1040" t="s">
        <v>4480</v>
      </c>
      <c r="FFP300" s="1040" t="s">
        <v>4480</v>
      </c>
      <c r="FFR300" s="1040" t="s">
        <v>4480</v>
      </c>
      <c r="FFT300" s="1040" t="s">
        <v>4480</v>
      </c>
      <c r="FFV300" s="1040" t="s">
        <v>4480</v>
      </c>
      <c r="FFX300" s="1040" t="s">
        <v>4480</v>
      </c>
      <c r="FFZ300" s="1040" t="s">
        <v>4480</v>
      </c>
      <c r="FGB300" s="1040" t="s">
        <v>4480</v>
      </c>
      <c r="FGD300" s="1040" t="s">
        <v>4480</v>
      </c>
      <c r="FGF300" s="1040" t="s">
        <v>4480</v>
      </c>
      <c r="FGH300" s="1040" t="s">
        <v>4480</v>
      </c>
      <c r="FGJ300" s="1040" t="s">
        <v>4480</v>
      </c>
      <c r="FGL300" s="1040" t="s">
        <v>4480</v>
      </c>
      <c r="FGN300" s="1040" t="s">
        <v>4480</v>
      </c>
      <c r="FGP300" s="1040" t="s">
        <v>4480</v>
      </c>
      <c r="FGR300" s="1040" t="s">
        <v>4480</v>
      </c>
      <c r="FGT300" s="1040" t="s">
        <v>4480</v>
      </c>
      <c r="FGV300" s="1040" t="s">
        <v>4480</v>
      </c>
      <c r="FGX300" s="1040" t="s">
        <v>4480</v>
      </c>
      <c r="FGZ300" s="1040" t="s">
        <v>4480</v>
      </c>
      <c r="FHB300" s="1040" t="s">
        <v>4480</v>
      </c>
      <c r="FHD300" s="1040" t="s">
        <v>4480</v>
      </c>
      <c r="FHF300" s="1040" t="s">
        <v>4480</v>
      </c>
      <c r="FHH300" s="1040" t="s">
        <v>4480</v>
      </c>
      <c r="FHJ300" s="1040" t="s">
        <v>4480</v>
      </c>
      <c r="FHL300" s="1040" t="s">
        <v>4480</v>
      </c>
      <c r="FHN300" s="1040" t="s">
        <v>4480</v>
      </c>
      <c r="FHP300" s="1040" t="s">
        <v>4480</v>
      </c>
      <c r="FHR300" s="1040" t="s">
        <v>4480</v>
      </c>
      <c r="FHT300" s="1040" t="s">
        <v>4480</v>
      </c>
      <c r="FHV300" s="1040" t="s">
        <v>4480</v>
      </c>
      <c r="FHX300" s="1040" t="s">
        <v>4480</v>
      </c>
      <c r="FHZ300" s="1040" t="s">
        <v>4480</v>
      </c>
      <c r="FIB300" s="1040" t="s">
        <v>4480</v>
      </c>
      <c r="FID300" s="1040" t="s">
        <v>4480</v>
      </c>
      <c r="FIF300" s="1040" t="s">
        <v>4480</v>
      </c>
      <c r="FIH300" s="1040" t="s">
        <v>4480</v>
      </c>
      <c r="FIJ300" s="1040" t="s">
        <v>4480</v>
      </c>
      <c r="FIL300" s="1040" t="s">
        <v>4480</v>
      </c>
      <c r="FIN300" s="1040" t="s">
        <v>4480</v>
      </c>
      <c r="FIP300" s="1040" t="s">
        <v>4480</v>
      </c>
      <c r="FIR300" s="1040" t="s">
        <v>4480</v>
      </c>
      <c r="FIT300" s="1040" t="s">
        <v>4480</v>
      </c>
      <c r="FIV300" s="1040" t="s">
        <v>4480</v>
      </c>
      <c r="FIX300" s="1040" t="s">
        <v>4480</v>
      </c>
      <c r="FIZ300" s="1040" t="s">
        <v>4480</v>
      </c>
      <c r="FJB300" s="1040" t="s">
        <v>4480</v>
      </c>
      <c r="FJD300" s="1040" t="s">
        <v>4480</v>
      </c>
      <c r="FJF300" s="1040" t="s">
        <v>4480</v>
      </c>
      <c r="FJH300" s="1040" t="s">
        <v>4480</v>
      </c>
      <c r="FJJ300" s="1040" t="s">
        <v>4480</v>
      </c>
      <c r="FJL300" s="1040" t="s">
        <v>4480</v>
      </c>
      <c r="FJN300" s="1040" t="s">
        <v>4480</v>
      </c>
      <c r="FJP300" s="1040" t="s">
        <v>4480</v>
      </c>
      <c r="FJR300" s="1040" t="s">
        <v>4480</v>
      </c>
      <c r="FJT300" s="1040" t="s">
        <v>4480</v>
      </c>
      <c r="FJV300" s="1040" t="s">
        <v>4480</v>
      </c>
      <c r="FJX300" s="1040" t="s">
        <v>4480</v>
      </c>
      <c r="FJZ300" s="1040" t="s">
        <v>4480</v>
      </c>
      <c r="FKB300" s="1040" t="s">
        <v>4480</v>
      </c>
      <c r="FKD300" s="1040" t="s">
        <v>4480</v>
      </c>
      <c r="FKF300" s="1040" t="s">
        <v>4480</v>
      </c>
      <c r="FKH300" s="1040" t="s">
        <v>4480</v>
      </c>
      <c r="FKJ300" s="1040" t="s">
        <v>4480</v>
      </c>
      <c r="FKL300" s="1040" t="s">
        <v>4480</v>
      </c>
      <c r="FKN300" s="1040" t="s">
        <v>4480</v>
      </c>
      <c r="FKP300" s="1040" t="s">
        <v>4480</v>
      </c>
      <c r="FKR300" s="1040" t="s">
        <v>4480</v>
      </c>
      <c r="FKT300" s="1040" t="s">
        <v>4480</v>
      </c>
      <c r="FKV300" s="1040" t="s">
        <v>4480</v>
      </c>
      <c r="FKX300" s="1040" t="s">
        <v>4480</v>
      </c>
      <c r="FKZ300" s="1040" t="s">
        <v>4480</v>
      </c>
      <c r="FLB300" s="1040" t="s">
        <v>4480</v>
      </c>
      <c r="FLD300" s="1040" t="s">
        <v>4480</v>
      </c>
      <c r="FLF300" s="1040" t="s">
        <v>4480</v>
      </c>
      <c r="FLH300" s="1040" t="s">
        <v>4480</v>
      </c>
      <c r="FLJ300" s="1040" t="s">
        <v>4480</v>
      </c>
      <c r="FLL300" s="1040" t="s">
        <v>4480</v>
      </c>
      <c r="FLN300" s="1040" t="s">
        <v>4480</v>
      </c>
      <c r="FLP300" s="1040" t="s">
        <v>4480</v>
      </c>
      <c r="FLR300" s="1040" t="s">
        <v>4480</v>
      </c>
      <c r="FLT300" s="1040" t="s">
        <v>4480</v>
      </c>
      <c r="FLV300" s="1040" t="s">
        <v>4480</v>
      </c>
      <c r="FLX300" s="1040" t="s">
        <v>4480</v>
      </c>
      <c r="FLZ300" s="1040" t="s">
        <v>4480</v>
      </c>
      <c r="FMB300" s="1040" t="s">
        <v>4480</v>
      </c>
      <c r="FMD300" s="1040" t="s">
        <v>4480</v>
      </c>
      <c r="FMF300" s="1040" t="s">
        <v>4480</v>
      </c>
      <c r="FMH300" s="1040" t="s">
        <v>4480</v>
      </c>
      <c r="FMJ300" s="1040" t="s">
        <v>4480</v>
      </c>
      <c r="FML300" s="1040" t="s">
        <v>4480</v>
      </c>
      <c r="FMN300" s="1040" t="s">
        <v>4480</v>
      </c>
      <c r="FMP300" s="1040" t="s">
        <v>4480</v>
      </c>
      <c r="FMR300" s="1040" t="s">
        <v>4480</v>
      </c>
      <c r="FMT300" s="1040" t="s">
        <v>4480</v>
      </c>
      <c r="FMV300" s="1040" t="s">
        <v>4480</v>
      </c>
      <c r="FMX300" s="1040" t="s">
        <v>4480</v>
      </c>
      <c r="FMZ300" s="1040" t="s">
        <v>4480</v>
      </c>
      <c r="FNB300" s="1040" t="s">
        <v>4480</v>
      </c>
      <c r="FND300" s="1040" t="s">
        <v>4480</v>
      </c>
      <c r="FNF300" s="1040" t="s">
        <v>4480</v>
      </c>
      <c r="FNH300" s="1040" t="s">
        <v>4480</v>
      </c>
      <c r="FNJ300" s="1040" t="s">
        <v>4480</v>
      </c>
      <c r="FNL300" s="1040" t="s">
        <v>4480</v>
      </c>
      <c r="FNN300" s="1040" t="s">
        <v>4480</v>
      </c>
      <c r="FNP300" s="1040" t="s">
        <v>4480</v>
      </c>
      <c r="FNR300" s="1040" t="s">
        <v>4480</v>
      </c>
      <c r="FNT300" s="1040" t="s">
        <v>4480</v>
      </c>
      <c r="FNV300" s="1040" t="s">
        <v>4480</v>
      </c>
      <c r="FNX300" s="1040" t="s">
        <v>4480</v>
      </c>
      <c r="FNZ300" s="1040" t="s">
        <v>4480</v>
      </c>
      <c r="FOB300" s="1040" t="s">
        <v>4480</v>
      </c>
      <c r="FOD300" s="1040" t="s">
        <v>4480</v>
      </c>
      <c r="FOF300" s="1040" t="s">
        <v>4480</v>
      </c>
      <c r="FOH300" s="1040" t="s">
        <v>4480</v>
      </c>
      <c r="FOJ300" s="1040" t="s">
        <v>4480</v>
      </c>
      <c r="FOL300" s="1040" t="s">
        <v>4480</v>
      </c>
      <c r="FON300" s="1040" t="s">
        <v>4480</v>
      </c>
      <c r="FOP300" s="1040" t="s">
        <v>4480</v>
      </c>
      <c r="FOR300" s="1040" t="s">
        <v>4480</v>
      </c>
      <c r="FOT300" s="1040" t="s">
        <v>4480</v>
      </c>
      <c r="FOV300" s="1040" t="s">
        <v>4480</v>
      </c>
      <c r="FOX300" s="1040" t="s">
        <v>4480</v>
      </c>
      <c r="FOZ300" s="1040" t="s">
        <v>4480</v>
      </c>
      <c r="FPB300" s="1040" t="s">
        <v>4480</v>
      </c>
      <c r="FPD300" s="1040" t="s">
        <v>4480</v>
      </c>
      <c r="FPF300" s="1040" t="s">
        <v>4480</v>
      </c>
      <c r="FPH300" s="1040" t="s">
        <v>4480</v>
      </c>
      <c r="FPJ300" s="1040" t="s">
        <v>4480</v>
      </c>
      <c r="FPL300" s="1040" t="s">
        <v>4480</v>
      </c>
      <c r="FPN300" s="1040" t="s">
        <v>4480</v>
      </c>
      <c r="FPP300" s="1040" t="s">
        <v>4480</v>
      </c>
      <c r="FPR300" s="1040" t="s">
        <v>4480</v>
      </c>
      <c r="FPT300" s="1040" t="s">
        <v>4480</v>
      </c>
      <c r="FPV300" s="1040" t="s">
        <v>4480</v>
      </c>
      <c r="FPX300" s="1040" t="s">
        <v>4480</v>
      </c>
      <c r="FPZ300" s="1040" t="s">
        <v>4480</v>
      </c>
      <c r="FQB300" s="1040" t="s">
        <v>4480</v>
      </c>
      <c r="FQD300" s="1040" t="s">
        <v>4480</v>
      </c>
      <c r="FQF300" s="1040" t="s">
        <v>4480</v>
      </c>
      <c r="FQH300" s="1040" t="s">
        <v>4480</v>
      </c>
      <c r="FQJ300" s="1040" t="s">
        <v>4480</v>
      </c>
      <c r="FQL300" s="1040" t="s">
        <v>4480</v>
      </c>
      <c r="FQN300" s="1040" t="s">
        <v>4480</v>
      </c>
      <c r="FQP300" s="1040" t="s">
        <v>4480</v>
      </c>
      <c r="FQR300" s="1040" t="s">
        <v>4480</v>
      </c>
      <c r="FQT300" s="1040" t="s">
        <v>4480</v>
      </c>
      <c r="FQV300" s="1040" t="s">
        <v>4480</v>
      </c>
      <c r="FQX300" s="1040" t="s">
        <v>4480</v>
      </c>
      <c r="FQZ300" s="1040" t="s">
        <v>4480</v>
      </c>
      <c r="FRB300" s="1040" t="s">
        <v>4480</v>
      </c>
      <c r="FRD300" s="1040" t="s">
        <v>4480</v>
      </c>
      <c r="FRF300" s="1040" t="s">
        <v>4480</v>
      </c>
      <c r="FRH300" s="1040" t="s">
        <v>4480</v>
      </c>
      <c r="FRJ300" s="1040" t="s">
        <v>4480</v>
      </c>
      <c r="FRL300" s="1040" t="s">
        <v>4480</v>
      </c>
      <c r="FRN300" s="1040" t="s">
        <v>4480</v>
      </c>
      <c r="FRP300" s="1040" t="s">
        <v>4480</v>
      </c>
      <c r="FRR300" s="1040" t="s">
        <v>4480</v>
      </c>
      <c r="FRT300" s="1040" t="s">
        <v>4480</v>
      </c>
      <c r="FRV300" s="1040" t="s">
        <v>4480</v>
      </c>
      <c r="FRX300" s="1040" t="s">
        <v>4480</v>
      </c>
      <c r="FRZ300" s="1040" t="s">
        <v>4480</v>
      </c>
      <c r="FSB300" s="1040" t="s">
        <v>4480</v>
      </c>
      <c r="FSD300" s="1040" t="s">
        <v>4480</v>
      </c>
      <c r="FSF300" s="1040" t="s">
        <v>4480</v>
      </c>
      <c r="FSH300" s="1040" t="s">
        <v>4480</v>
      </c>
      <c r="FSJ300" s="1040" t="s">
        <v>4480</v>
      </c>
      <c r="FSL300" s="1040" t="s">
        <v>4480</v>
      </c>
      <c r="FSN300" s="1040" t="s">
        <v>4480</v>
      </c>
      <c r="FSP300" s="1040" t="s">
        <v>4480</v>
      </c>
      <c r="FSR300" s="1040" t="s">
        <v>4480</v>
      </c>
      <c r="FST300" s="1040" t="s">
        <v>4480</v>
      </c>
      <c r="FSV300" s="1040" t="s">
        <v>4480</v>
      </c>
      <c r="FSX300" s="1040" t="s">
        <v>4480</v>
      </c>
      <c r="FSZ300" s="1040" t="s">
        <v>4480</v>
      </c>
      <c r="FTB300" s="1040" t="s">
        <v>4480</v>
      </c>
      <c r="FTD300" s="1040" t="s">
        <v>4480</v>
      </c>
      <c r="FTF300" s="1040" t="s">
        <v>4480</v>
      </c>
      <c r="FTH300" s="1040" t="s">
        <v>4480</v>
      </c>
      <c r="FTJ300" s="1040" t="s">
        <v>4480</v>
      </c>
      <c r="FTL300" s="1040" t="s">
        <v>4480</v>
      </c>
      <c r="FTN300" s="1040" t="s">
        <v>4480</v>
      </c>
      <c r="FTP300" s="1040" t="s">
        <v>4480</v>
      </c>
      <c r="FTR300" s="1040" t="s">
        <v>4480</v>
      </c>
      <c r="FTT300" s="1040" t="s">
        <v>4480</v>
      </c>
      <c r="FTV300" s="1040" t="s">
        <v>4480</v>
      </c>
      <c r="FTX300" s="1040" t="s">
        <v>4480</v>
      </c>
      <c r="FTZ300" s="1040" t="s">
        <v>4480</v>
      </c>
      <c r="FUB300" s="1040" t="s">
        <v>4480</v>
      </c>
      <c r="FUD300" s="1040" t="s">
        <v>4480</v>
      </c>
      <c r="FUF300" s="1040" t="s">
        <v>4480</v>
      </c>
      <c r="FUH300" s="1040" t="s">
        <v>4480</v>
      </c>
      <c r="FUJ300" s="1040" t="s">
        <v>4480</v>
      </c>
      <c r="FUL300" s="1040" t="s">
        <v>4480</v>
      </c>
      <c r="FUN300" s="1040" t="s">
        <v>4480</v>
      </c>
      <c r="FUP300" s="1040" t="s">
        <v>4480</v>
      </c>
      <c r="FUR300" s="1040" t="s">
        <v>4480</v>
      </c>
      <c r="FUT300" s="1040" t="s">
        <v>4480</v>
      </c>
      <c r="FUV300" s="1040" t="s">
        <v>4480</v>
      </c>
      <c r="FUX300" s="1040" t="s">
        <v>4480</v>
      </c>
      <c r="FUZ300" s="1040" t="s">
        <v>4480</v>
      </c>
      <c r="FVB300" s="1040" t="s">
        <v>4480</v>
      </c>
      <c r="FVD300" s="1040" t="s">
        <v>4480</v>
      </c>
      <c r="FVF300" s="1040" t="s">
        <v>4480</v>
      </c>
      <c r="FVH300" s="1040" t="s">
        <v>4480</v>
      </c>
      <c r="FVJ300" s="1040" t="s">
        <v>4480</v>
      </c>
      <c r="FVL300" s="1040" t="s">
        <v>4480</v>
      </c>
      <c r="FVN300" s="1040" t="s">
        <v>4480</v>
      </c>
      <c r="FVP300" s="1040" t="s">
        <v>4480</v>
      </c>
      <c r="FVR300" s="1040" t="s">
        <v>4480</v>
      </c>
      <c r="FVT300" s="1040" t="s">
        <v>4480</v>
      </c>
      <c r="FVV300" s="1040" t="s">
        <v>4480</v>
      </c>
      <c r="FVX300" s="1040" t="s">
        <v>4480</v>
      </c>
      <c r="FVZ300" s="1040" t="s">
        <v>4480</v>
      </c>
      <c r="FWB300" s="1040" t="s">
        <v>4480</v>
      </c>
      <c r="FWD300" s="1040" t="s">
        <v>4480</v>
      </c>
      <c r="FWF300" s="1040" t="s">
        <v>4480</v>
      </c>
      <c r="FWH300" s="1040" t="s">
        <v>4480</v>
      </c>
      <c r="FWJ300" s="1040" t="s">
        <v>4480</v>
      </c>
      <c r="FWL300" s="1040" t="s">
        <v>4480</v>
      </c>
      <c r="FWN300" s="1040" t="s">
        <v>4480</v>
      </c>
      <c r="FWP300" s="1040" t="s">
        <v>4480</v>
      </c>
      <c r="FWR300" s="1040" t="s">
        <v>4480</v>
      </c>
      <c r="FWT300" s="1040" t="s">
        <v>4480</v>
      </c>
      <c r="FWV300" s="1040" t="s">
        <v>4480</v>
      </c>
      <c r="FWX300" s="1040" t="s">
        <v>4480</v>
      </c>
      <c r="FWZ300" s="1040" t="s">
        <v>4480</v>
      </c>
      <c r="FXB300" s="1040" t="s">
        <v>4480</v>
      </c>
      <c r="FXD300" s="1040" t="s">
        <v>4480</v>
      </c>
      <c r="FXF300" s="1040" t="s">
        <v>4480</v>
      </c>
      <c r="FXH300" s="1040" t="s">
        <v>4480</v>
      </c>
      <c r="FXJ300" s="1040" t="s">
        <v>4480</v>
      </c>
      <c r="FXL300" s="1040" t="s">
        <v>4480</v>
      </c>
      <c r="FXN300" s="1040" t="s">
        <v>4480</v>
      </c>
      <c r="FXP300" s="1040" t="s">
        <v>4480</v>
      </c>
      <c r="FXR300" s="1040" t="s">
        <v>4480</v>
      </c>
      <c r="FXT300" s="1040" t="s">
        <v>4480</v>
      </c>
      <c r="FXV300" s="1040" t="s">
        <v>4480</v>
      </c>
      <c r="FXX300" s="1040" t="s">
        <v>4480</v>
      </c>
      <c r="FXZ300" s="1040" t="s">
        <v>4480</v>
      </c>
      <c r="FYB300" s="1040" t="s">
        <v>4480</v>
      </c>
      <c r="FYD300" s="1040" t="s">
        <v>4480</v>
      </c>
      <c r="FYF300" s="1040" t="s">
        <v>4480</v>
      </c>
      <c r="FYH300" s="1040" t="s">
        <v>4480</v>
      </c>
      <c r="FYJ300" s="1040" t="s">
        <v>4480</v>
      </c>
      <c r="FYL300" s="1040" t="s">
        <v>4480</v>
      </c>
      <c r="FYN300" s="1040" t="s">
        <v>4480</v>
      </c>
      <c r="FYP300" s="1040" t="s">
        <v>4480</v>
      </c>
      <c r="FYR300" s="1040" t="s">
        <v>4480</v>
      </c>
      <c r="FYT300" s="1040" t="s">
        <v>4480</v>
      </c>
      <c r="FYV300" s="1040" t="s">
        <v>4480</v>
      </c>
      <c r="FYX300" s="1040" t="s">
        <v>4480</v>
      </c>
      <c r="FYZ300" s="1040" t="s">
        <v>4480</v>
      </c>
      <c r="FZB300" s="1040" t="s">
        <v>4480</v>
      </c>
      <c r="FZD300" s="1040" t="s">
        <v>4480</v>
      </c>
      <c r="FZF300" s="1040" t="s">
        <v>4480</v>
      </c>
      <c r="FZH300" s="1040" t="s">
        <v>4480</v>
      </c>
      <c r="FZJ300" s="1040" t="s">
        <v>4480</v>
      </c>
      <c r="FZL300" s="1040" t="s">
        <v>4480</v>
      </c>
      <c r="FZN300" s="1040" t="s">
        <v>4480</v>
      </c>
      <c r="FZP300" s="1040" t="s">
        <v>4480</v>
      </c>
      <c r="FZR300" s="1040" t="s">
        <v>4480</v>
      </c>
      <c r="FZT300" s="1040" t="s">
        <v>4480</v>
      </c>
      <c r="FZV300" s="1040" t="s">
        <v>4480</v>
      </c>
      <c r="FZX300" s="1040" t="s">
        <v>4480</v>
      </c>
      <c r="FZZ300" s="1040" t="s">
        <v>4480</v>
      </c>
      <c r="GAB300" s="1040" t="s">
        <v>4480</v>
      </c>
      <c r="GAD300" s="1040" t="s">
        <v>4480</v>
      </c>
      <c r="GAF300" s="1040" t="s">
        <v>4480</v>
      </c>
      <c r="GAH300" s="1040" t="s">
        <v>4480</v>
      </c>
      <c r="GAJ300" s="1040" t="s">
        <v>4480</v>
      </c>
      <c r="GAL300" s="1040" t="s">
        <v>4480</v>
      </c>
      <c r="GAN300" s="1040" t="s">
        <v>4480</v>
      </c>
      <c r="GAP300" s="1040" t="s">
        <v>4480</v>
      </c>
      <c r="GAR300" s="1040" t="s">
        <v>4480</v>
      </c>
      <c r="GAT300" s="1040" t="s">
        <v>4480</v>
      </c>
      <c r="GAV300" s="1040" t="s">
        <v>4480</v>
      </c>
      <c r="GAX300" s="1040" t="s">
        <v>4480</v>
      </c>
      <c r="GAZ300" s="1040" t="s">
        <v>4480</v>
      </c>
      <c r="GBB300" s="1040" t="s">
        <v>4480</v>
      </c>
      <c r="GBD300" s="1040" t="s">
        <v>4480</v>
      </c>
      <c r="GBF300" s="1040" t="s">
        <v>4480</v>
      </c>
      <c r="GBH300" s="1040" t="s">
        <v>4480</v>
      </c>
      <c r="GBJ300" s="1040" t="s">
        <v>4480</v>
      </c>
      <c r="GBL300" s="1040" t="s">
        <v>4480</v>
      </c>
      <c r="GBN300" s="1040" t="s">
        <v>4480</v>
      </c>
      <c r="GBP300" s="1040" t="s">
        <v>4480</v>
      </c>
      <c r="GBR300" s="1040" t="s">
        <v>4480</v>
      </c>
      <c r="GBT300" s="1040" t="s">
        <v>4480</v>
      </c>
      <c r="GBV300" s="1040" t="s">
        <v>4480</v>
      </c>
      <c r="GBX300" s="1040" t="s">
        <v>4480</v>
      </c>
      <c r="GBZ300" s="1040" t="s">
        <v>4480</v>
      </c>
      <c r="GCB300" s="1040" t="s">
        <v>4480</v>
      </c>
      <c r="GCD300" s="1040" t="s">
        <v>4480</v>
      </c>
      <c r="GCF300" s="1040" t="s">
        <v>4480</v>
      </c>
      <c r="GCH300" s="1040" t="s">
        <v>4480</v>
      </c>
      <c r="GCJ300" s="1040" t="s">
        <v>4480</v>
      </c>
      <c r="GCL300" s="1040" t="s">
        <v>4480</v>
      </c>
      <c r="GCN300" s="1040" t="s">
        <v>4480</v>
      </c>
      <c r="GCP300" s="1040" t="s">
        <v>4480</v>
      </c>
      <c r="GCR300" s="1040" t="s">
        <v>4480</v>
      </c>
      <c r="GCT300" s="1040" t="s">
        <v>4480</v>
      </c>
      <c r="GCV300" s="1040" t="s">
        <v>4480</v>
      </c>
      <c r="GCX300" s="1040" t="s">
        <v>4480</v>
      </c>
      <c r="GCZ300" s="1040" t="s">
        <v>4480</v>
      </c>
      <c r="GDB300" s="1040" t="s">
        <v>4480</v>
      </c>
      <c r="GDD300" s="1040" t="s">
        <v>4480</v>
      </c>
      <c r="GDF300" s="1040" t="s">
        <v>4480</v>
      </c>
      <c r="GDH300" s="1040" t="s">
        <v>4480</v>
      </c>
      <c r="GDJ300" s="1040" t="s">
        <v>4480</v>
      </c>
      <c r="GDL300" s="1040" t="s">
        <v>4480</v>
      </c>
      <c r="GDN300" s="1040" t="s">
        <v>4480</v>
      </c>
      <c r="GDP300" s="1040" t="s">
        <v>4480</v>
      </c>
      <c r="GDR300" s="1040" t="s">
        <v>4480</v>
      </c>
      <c r="GDT300" s="1040" t="s">
        <v>4480</v>
      </c>
      <c r="GDV300" s="1040" t="s">
        <v>4480</v>
      </c>
      <c r="GDX300" s="1040" t="s">
        <v>4480</v>
      </c>
      <c r="GDZ300" s="1040" t="s">
        <v>4480</v>
      </c>
      <c r="GEB300" s="1040" t="s">
        <v>4480</v>
      </c>
      <c r="GED300" s="1040" t="s">
        <v>4480</v>
      </c>
      <c r="GEF300" s="1040" t="s">
        <v>4480</v>
      </c>
      <c r="GEH300" s="1040" t="s">
        <v>4480</v>
      </c>
      <c r="GEJ300" s="1040" t="s">
        <v>4480</v>
      </c>
      <c r="GEL300" s="1040" t="s">
        <v>4480</v>
      </c>
      <c r="GEN300" s="1040" t="s">
        <v>4480</v>
      </c>
      <c r="GEP300" s="1040" t="s">
        <v>4480</v>
      </c>
      <c r="GER300" s="1040" t="s">
        <v>4480</v>
      </c>
      <c r="GET300" s="1040" t="s">
        <v>4480</v>
      </c>
      <c r="GEV300" s="1040" t="s">
        <v>4480</v>
      </c>
      <c r="GEX300" s="1040" t="s">
        <v>4480</v>
      </c>
      <c r="GEZ300" s="1040" t="s">
        <v>4480</v>
      </c>
      <c r="GFB300" s="1040" t="s">
        <v>4480</v>
      </c>
      <c r="GFD300" s="1040" t="s">
        <v>4480</v>
      </c>
      <c r="GFF300" s="1040" t="s">
        <v>4480</v>
      </c>
      <c r="GFH300" s="1040" t="s">
        <v>4480</v>
      </c>
      <c r="GFJ300" s="1040" t="s">
        <v>4480</v>
      </c>
      <c r="GFL300" s="1040" t="s">
        <v>4480</v>
      </c>
      <c r="GFN300" s="1040" t="s">
        <v>4480</v>
      </c>
      <c r="GFP300" s="1040" t="s">
        <v>4480</v>
      </c>
      <c r="GFR300" s="1040" t="s">
        <v>4480</v>
      </c>
      <c r="GFT300" s="1040" t="s">
        <v>4480</v>
      </c>
      <c r="GFV300" s="1040" t="s">
        <v>4480</v>
      </c>
      <c r="GFX300" s="1040" t="s">
        <v>4480</v>
      </c>
      <c r="GFZ300" s="1040" t="s">
        <v>4480</v>
      </c>
      <c r="GGB300" s="1040" t="s">
        <v>4480</v>
      </c>
      <c r="GGD300" s="1040" t="s">
        <v>4480</v>
      </c>
      <c r="GGF300" s="1040" t="s">
        <v>4480</v>
      </c>
      <c r="GGH300" s="1040" t="s">
        <v>4480</v>
      </c>
      <c r="GGJ300" s="1040" t="s">
        <v>4480</v>
      </c>
      <c r="GGL300" s="1040" t="s">
        <v>4480</v>
      </c>
      <c r="GGN300" s="1040" t="s">
        <v>4480</v>
      </c>
      <c r="GGP300" s="1040" t="s">
        <v>4480</v>
      </c>
      <c r="GGR300" s="1040" t="s">
        <v>4480</v>
      </c>
      <c r="GGT300" s="1040" t="s">
        <v>4480</v>
      </c>
      <c r="GGV300" s="1040" t="s">
        <v>4480</v>
      </c>
      <c r="GGX300" s="1040" t="s">
        <v>4480</v>
      </c>
      <c r="GGZ300" s="1040" t="s">
        <v>4480</v>
      </c>
      <c r="GHB300" s="1040" t="s">
        <v>4480</v>
      </c>
      <c r="GHD300" s="1040" t="s">
        <v>4480</v>
      </c>
      <c r="GHF300" s="1040" t="s">
        <v>4480</v>
      </c>
      <c r="GHH300" s="1040" t="s">
        <v>4480</v>
      </c>
      <c r="GHJ300" s="1040" t="s">
        <v>4480</v>
      </c>
      <c r="GHL300" s="1040" t="s">
        <v>4480</v>
      </c>
      <c r="GHN300" s="1040" t="s">
        <v>4480</v>
      </c>
      <c r="GHP300" s="1040" t="s">
        <v>4480</v>
      </c>
      <c r="GHR300" s="1040" t="s">
        <v>4480</v>
      </c>
      <c r="GHT300" s="1040" t="s">
        <v>4480</v>
      </c>
      <c r="GHV300" s="1040" t="s">
        <v>4480</v>
      </c>
      <c r="GHX300" s="1040" t="s">
        <v>4480</v>
      </c>
      <c r="GHZ300" s="1040" t="s">
        <v>4480</v>
      </c>
      <c r="GIB300" s="1040" t="s">
        <v>4480</v>
      </c>
      <c r="GID300" s="1040" t="s">
        <v>4480</v>
      </c>
      <c r="GIF300" s="1040" t="s">
        <v>4480</v>
      </c>
      <c r="GIH300" s="1040" t="s">
        <v>4480</v>
      </c>
      <c r="GIJ300" s="1040" t="s">
        <v>4480</v>
      </c>
      <c r="GIL300" s="1040" t="s">
        <v>4480</v>
      </c>
      <c r="GIN300" s="1040" t="s">
        <v>4480</v>
      </c>
      <c r="GIP300" s="1040" t="s">
        <v>4480</v>
      </c>
      <c r="GIR300" s="1040" t="s">
        <v>4480</v>
      </c>
      <c r="GIT300" s="1040" t="s">
        <v>4480</v>
      </c>
      <c r="GIV300" s="1040" t="s">
        <v>4480</v>
      </c>
      <c r="GIX300" s="1040" t="s">
        <v>4480</v>
      </c>
      <c r="GIZ300" s="1040" t="s">
        <v>4480</v>
      </c>
      <c r="GJB300" s="1040" t="s">
        <v>4480</v>
      </c>
      <c r="GJD300" s="1040" t="s">
        <v>4480</v>
      </c>
      <c r="GJF300" s="1040" t="s">
        <v>4480</v>
      </c>
      <c r="GJH300" s="1040" t="s">
        <v>4480</v>
      </c>
      <c r="GJJ300" s="1040" t="s">
        <v>4480</v>
      </c>
      <c r="GJL300" s="1040" t="s">
        <v>4480</v>
      </c>
      <c r="GJN300" s="1040" t="s">
        <v>4480</v>
      </c>
      <c r="GJP300" s="1040" t="s">
        <v>4480</v>
      </c>
      <c r="GJR300" s="1040" t="s">
        <v>4480</v>
      </c>
      <c r="GJT300" s="1040" t="s">
        <v>4480</v>
      </c>
      <c r="GJV300" s="1040" t="s">
        <v>4480</v>
      </c>
      <c r="GJX300" s="1040" t="s">
        <v>4480</v>
      </c>
      <c r="GJZ300" s="1040" t="s">
        <v>4480</v>
      </c>
      <c r="GKB300" s="1040" t="s">
        <v>4480</v>
      </c>
      <c r="GKD300" s="1040" t="s">
        <v>4480</v>
      </c>
      <c r="GKF300" s="1040" t="s">
        <v>4480</v>
      </c>
      <c r="GKH300" s="1040" t="s">
        <v>4480</v>
      </c>
      <c r="GKJ300" s="1040" t="s">
        <v>4480</v>
      </c>
      <c r="GKL300" s="1040" t="s">
        <v>4480</v>
      </c>
      <c r="GKN300" s="1040" t="s">
        <v>4480</v>
      </c>
      <c r="GKP300" s="1040" t="s">
        <v>4480</v>
      </c>
      <c r="GKR300" s="1040" t="s">
        <v>4480</v>
      </c>
      <c r="GKT300" s="1040" t="s">
        <v>4480</v>
      </c>
      <c r="GKV300" s="1040" t="s">
        <v>4480</v>
      </c>
      <c r="GKX300" s="1040" t="s">
        <v>4480</v>
      </c>
      <c r="GKZ300" s="1040" t="s">
        <v>4480</v>
      </c>
      <c r="GLB300" s="1040" t="s">
        <v>4480</v>
      </c>
      <c r="GLD300" s="1040" t="s">
        <v>4480</v>
      </c>
      <c r="GLF300" s="1040" t="s">
        <v>4480</v>
      </c>
      <c r="GLH300" s="1040" t="s">
        <v>4480</v>
      </c>
      <c r="GLJ300" s="1040" t="s">
        <v>4480</v>
      </c>
      <c r="GLL300" s="1040" t="s">
        <v>4480</v>
      </c>
      <c r="GLN300" s="1040" t="s">
        <v>4480</v>
      </c>
      <c r="GLP300" s="1040" t="s">
        <v>4480</v>
      </c>
      <c r="GLR300" s="1040" t="s">
        <v>4480</v>
      </c>
      <c r="GLT300" s="1040" t="s">
        <v>4480</v>
      </c>
      <c r="GLV300" s="1040" t="s">
        <v>4480</v>
      </c>
      <c r="GLX300" s="1040" t="s">
        <v>4480</v>
      </c>
      <c r="GLZ300" s="1040" t="s">
        <v>4480</v>
      </c>
      <c r="GMB300" s="1040" t="s">
        <v>4480</v>
      </c>
      <c r="GMD300" s="1040" t="s">
        <v>4480</v>
      </c>
      <c r="GMF300" s="1040" t="s">
        <v>4480</v>
      </c>
      <c r="GMH300" s="1040" t="s">
        <v>4480</v>
      </c>
      <c r="GMJ300" s="1040" t="s">
        <v>4480</v>
      </c>
      <c r="GML300" s="1040" t="s">
        <v>4480</v>
      </c>
      <c r="GMN300" s="1040" t="s">
        <v>4480</v>
      </c>
      <c r="GMP300" s="1040" t="s">
        <v>4480</v>
      </c>
      <c r="GMR300" s="1040" t="s">
        <v>4480</v>
      </c>
      <c r="GMT300" s="1040" t="s">
        <v>4480</v>
      </c>
      <c r="GMV300" s="1040" t="s">
        <v>4480</v>
      </c>
      <c r="GMX300" s="1040" t="s">
        <v>4480</v>
      </c>
      <c r="GMZ300" s="1040" t="s">
        <v>4480</v>
      </c>
      <c r="GNB300" s="1040" t="s">
        <v>4480</v>
      </c>
      <c r="GND300" s="1040" t="s">
        <v>4480</v>
      </c>
      <c r="GNF300" s="1040" t="s">
        <v>4480</v>
      </c>
      <c r="GNH300" s="1040" t="s">
        <v>4480</v>
      </c>
      <c r="GNJ300" s="1040" t="s">
        <v>4480</v>
      </c>
      <c r="GNL300" s="1040" t="s">
        <v>4480</v>
      </c>
      <c r="GNN300" s="1040" t="s">
        <v>4480</v>
      </c>
      <c r="GNP300" s="1040" t="s">
        <v>4480</v>
      </c>
      <c r="GNR300" s="1040" t="s">
        <v>4480</v>
      </c>
      <c r="GNT300" s="1040" t="s">
        <v>4480</v>
      </c>
      <c r="GNV300" s="1040" t="s">
        <v>4480</v>
      </c>
      <c r="GNX300" s="1040" t="s">
        <v>4480</v>
      </c>
      <c r="GNZ300" s="1040" t="s">
        <v>4480</v>
      </c>
      <c r="GOB300" s="1040" t="s">
        <v>4480</v>
      </c>
      <c r="GOD300" s="1040" t="s">
        <v>4480</v>
      </c>
      <c r="GOF300" s="1040" t="s">
        <v>4480</v>
      </c>
      <c r="GOH300" s="1040" t="s">
        <v>4480</v>
      </c>
      <c r="GOJ300" s="1040" t="s">
        <v>4480</v>
      </c>
      <c r="GOL300" s="1040" t="s">
        <v>4480</v>
      </c>
      <c r="GON300" s="1040" t="s">
        <v>4480</v>
      </c>
      <c r="GOP300" s="1040" t="s">
        <v>4480</v>
      </c>
      <c r="GOR300" s="1040" t="s">
        <v>4480</v>
      </c>
      <c r="GOT300" s="1040" t="s">
        <v>4480</v>
      </c>
      <c r="GOV300" s="1040" t="s">
        <v>4480</v>
      </c>
      <c r="GOX300" s="1040" t="s">
        <v>4480</v>
      </c>
      <c r="GOZ300" s="1040" t="s">
        <v>4480</v>
      </c>
      <c r="GPB300" s="1040" t="s">
        <v>4480</v>
      </c>
      <c r="GPD300" s="1040" t="s">
        <v>4480</v>
      </c>
      <c r="GPF300" s="1040" t="s">
        <v>4480</v>
      </c>
      <c r="GPH300" s="1040" t="s">
        <v>4480</v>
      </c>
      <c r="GPJ300" s="1040" t="s">
        <v>4480</v>
      </c>
      <c r="GPL300" s="1040" t="s">
        <v>4480</v>
      </c>
      <c r="GPN300" s="1040" t="s">
        <v>4480</v>
      </c>
      <c r="GPP300" s="1040" t="s">
        <v>4480</v>
      </c>
      <c r="GPR300" s="1040" t="s">
        <v>4480</v>
      </c>
      <c r="GPT300" s="1040" t="s">
        <v>4480</v>
      </c>
      <c r="GPV300" s="1040" t="s">
        <v>4480</v>
      </c>
      <c r="GPX300" s="1040" t="s">
        <v>4480</v>
      </c>
      <c r="GPZ300" s="1040" t="s">
        <v>4480</v>
      </c>
      <c r="GQB300" s="1040" t="s">
        <v>4480</v>
      </c>
      <c r="GQD300" s="1040" t="s">
        <v>4480</v>
      </c>
      <c r="GQF300" s="1040" t="s">
        <v>4480</v>
      </c>
      <c r="GQH300" s="1040" t="s">
        <v>4480</v>
      </c>
      <c r="GQJ300" s="1040" t="s">
        <v>4480</v>
      </c>
      <c r="GQL300" s="1040" t="s">
        <v>4480</v>
      </c>
      <c r="GQN300" s="1040" t="s">
        <v>4480</v>
      </c>
      <c r="GQP300" s="1040" t="s">
        <v>4480</v>
      </c>
      <c r="GQR300" s="1040" t="s">
        <v>4480</v>
      </c>
      <c r="GQT300" s="1040" t="s">
        <v>4480</v>
      </c>
      <c r="GQV300" s="1040" t="s">
        <v>4480</v>
      </c>
      <c r="GQX300" s="1040" t="s">
        <v>4480</v>
      </c>
      <c r="GQZ300" s="1040" t="s">
        <v>4480</v>
      </c>
      <c r="GRB300" s="1040" t="s">
        <v>4480</v>
      </c>
      <c r="GRD300" s="1040" t="s">
        <v>4480</v>
      </c>
      <c r="GRF300" s="1040" t="s">
        <v>4480</v>
      </c>
      <c r="GRH300" s="1040" t="s">
        <v>4480</v>
      </c>
      <c r="GRJ300" s="1040" t="s">
        <v>4480</v>
      </c>
      <c r="GRL300" s="1040" t="s">
        <v>4480</v>
      </c>
      <c r="GRN300" s="1040" t="s">
        <v>4480</v>
      </c>
      <c r="GRP300" s="1040" t="s">
        <v>4480</v>
      </c>
      <c r="GRR300" s="1040" t="s">
        <v>4480</v>
      </c>
      <c r="GRT300" s="1040" t="s">
        <v>4480</v>
      </c>
      <c r="GRV300" s="1040" t="s">
        <v>4480</v>
      </c>
      <c r="GRX300" s="1040" t="s">
        <v>4480</v>
      </c>
      <c r="GRZ300" s="1040" t="s">
        <v>4480</v>
      </c>
      <c r="GSB300" s="1040" t="s">
        <v>4480</v>
      </c>
      <c r="GSD300" s="1040" t="s">
        <v>4480</v>
      </c>
      <c r="GSF300" s="1040" t="s">
        <v>4480</v>
      </c>
      <c r="GSH300" s="1040" t="s">
        <v>4480</v>
      </c>
      <c r="GSJ300" s="1040" t="s">
        <v>4480</v>
      </c>
      <c r="GSL300" s="1040" t="s">
        <v>4480</v>
      </c>
      <c r="GSN300" s="1040" t="s">
        <v>4480</v>
      </c>
      <c r="GSP300" s="1040" t="s">
        <v>4480</v>
      </c>
      <c r="GSR300" s="1040" t="s">
        <v>4480</v>
      </c>
      <c r="GST300" s="1040" t="s">
        <v>4480</v>
      </c>
      <c r="GSV300" s="1040" t="s">
        <v>4480</v>
      </c>
      <c r="GSX300" s="1040" t="s">
        <v>4480</v>
      </c>
      <c r="GSZ300" s="1040" t="s">
        <v>4480</v>
      </c>
      <c r="GTB300" s="1040" t="s">
        <v>4480</v>
      </c>
      <c r="GTD300" s="1040" t="s">
        <v>4480</v>
      </c>
      <c r="GTF300" s="1040" t="s">
        <v>4480</v>
      </c>
      <c r="GTH300" s="1040" t="s">
        <v>4480</v>
      </c>
      <c r="GTJ300" s="1040" t="s">
        <v>4480</v>
      </c>
      <c r="GTL300" s="1040" t="s">
        <v>4480</v>
      </c>
      <c r="GTN300" s="1040" t="s">
        <v>4480</v>
      </c>
      <c r="GTP300" s="1040" t="s">
        <v>4480</v>
      </c>
      <c r="GTR300" s="1040" t="s">
        <v>4480</v>
      </c>
      <c r="GTT300" s="1040" t="s">
        <v>4480</v>
      </c>
      <c r="GTV300" s="1040" t="s">
        <v>4480</v>
      </c>
      <c r="GTX300" s="1040" t="s">
        <v>4480</v>
      </c>
      <c r="GTZ300" s="1040" t="s">
        <v>4480</v>
      </c>
      <c r="GUB300" s="1040" t="s">
        <v>4480</v>
      </c>
      <c r="GUD300" s="1040" t="s">
        <v>4480</v>
      </c>
      <c r="GUF300" s="1040" t="s">
        <v>4480</v>
      </c>
      <c r="GUH300" s="1040" t="s">
        <v>4480</v>
      </c>
      <c r="GUJ300" s="1040" t="s">
        <v>4480</v>
      </c>
      <c r="GUL300" s="1040" t="s">
        <v>4480</v>
      </c>
      <c r="GUN300" s="1040" t="s">
        <v>4480</v>
      </c>
      <c r="GUP300" s="1040" t="s">
        <v>4480</v>
      </c>
      <c r="GUR300" s="1040" t="s">
        <v>4480</v>
      </c>
      <c r="GUT300" s="1040" t="s">
        <v>4480</v>
      </c>
      <c r="GUV300" s="1040" t="s">
        <v>4480</v>
      </c>
      <c r="GUX300" s="1040" t="s">
        <v>4480</v>
      </c>
      <c r="GUZ300" s="1040" t="s">
        <v>4480</v>
      </c>
      <c r="GVB300" s="1040" t="s">
        <v>4480</v>
      </c>
      <c r="GVD300" s="1040" t="s">
        <v>4480</v>
      </c>
      <c r="GVF300" s="1040" t="s">
        <v>4480</v>
      </c>
      <c r="GVH300" s="1040" t="s">
        <v>4480</v>
      </c>
      <c r="GVJ300" s="1040" t="s">
        <v>4480</v>
      </c>
      <c r="GVL300" s="1040" t="s">
        <v>4480</v>
      </c>
      <c r="GVN300" s="1040" t="s">
        <v>4480</v>
      </c>
      <c r="GVP300" s="1040" t="s">
        <v>4480</v>
      </c>
      <c r="GVR300" s="1040" t="s">
        <v>4480</v>
      </c>
      <c r="GVT300" s="1040" t="s">
        <v>4480</v>
      </c>
      <c r="GVV300" s="1040" t="s">
        <v>4480</v>
      </c>
      <c r="GVX300" s="1040" t="s">
        <v>4480</v>
      </c>
      <c r="GVZ300" s="1040" t="s">
        <v>4480</v>
      </c>
      <c r="GWB300" s="1040" t="s">
        <v>4480</v>
      </c>
      <c r="GWD300" s="1040" t="s">
        <v>4480</v>
      </c>
      <c r="GWF300" s="1040" t="s">
        <v>4480</v>
      </c>
      <c r="GWH300" s="1040" t="s">
        <v>4480</v>
      </c>
      <c r="GWJ300" s="1040" t="s">
        <v>4480</v>
      </c>
      <c r="GWL300" s="1040" t="s">
        <v>4480</v>
      </c>
      <c r="GWN300" s="1040" t="s">
        <v>4480</v>
      </c>
      <c r="GWP300" s="1040" t="s">
        <v>4480</v>
      </c>
      <c r="GWR300" s="1040" t="s">
        <v>4480</v>
      </c>
      <c r="GWT300" s="1040" t="s">
        <v>4480</v>
      </c>
      <c r="GWV300" s="1040" t="s">
        <v>4480</v>
      </c>
      <c r="GWX300" s="1040" t="s">
        <v>4480</v>
      </c>
      <c r="GWZ300" s="1040" t="s">
        <v>4480</v>
      </c>
      <c r="GXB300" s="1040" t="s">
        <v>4480</v>
      </c>
      <c r="GXD300" s="1040" t="s">
        <v>4480</v>
      </c>
      <c r="GXF300" s="1040" t="s">
        <v>4480</v>
      </c>
      <c r="GXH300" s="1040" t="s">
        <v>4480</v>
      </c>
      <c r="GXJ300" s="1040" t="s">
        <v>4480</v>
      </c>
      <c r="GXL300" s="1040" t="s">
        <v>4480</v>
      </c>
      <c r="GXN300" s="1040" t="s">
        <v>4480</v>
      </c>
      <c r="GXP300" s="1040" t="s">
        <v>4480</v>
      </c>
      <c r="GXR300" s="1040" t="s">
        <v>4480</v>
      </c>
      <c r="GXT300" s="1040" t="s">
        <v>4480</v>
      </c>
      <c r="GXV300" s="1040" t="s">
        <v>4480</v>
      </c>
      <c r="GXX300" s="1040" t="s">
        <v>4480</v>
      </c>
      <c r="GXZ300" s="1040" t="s">
        <v>4480</v>
      </c>
      <c r="GYB300" s="1040" t="s">
        <v>4480</v>
      </c>
      <c r="GYD300" s="1040" t="s">
        <v>4480</v>
      </c>
      <c r="GYF300" s="1040" t="s">
        <v>4480</v>
      </c>
      <c r="GYH300" s="1040" t="s">
        <v>4480</v>
      </c>
      <c r="GYJ300" s="1040" t="s">
        <v>4480</v>
      </c>
      <c r="GYL300" s="1040" t="s">
        <v>4480</v>
      </c>
      <c r="GYN300" s="1040" t="s">
        <v>4480</v>
      </c>
      <c r="GYP300" s="1040" t="s">
        <v>4480</v>
      </c>
      <c r="GYR300" s="1040" t="s">
        <v>4480</v>
      </c>
      <c r="GYT300" s="1040" t="s">
        <v>4480</v>
      </c>
      <c r="GYV300" s="1040" t="s">
        <v>4480</v>
      </c>
      <c r="GYX300" s="1040" t="s">
        <v>4480</v>
      </c>
      <c r="GYZ300" s="1040" t="s">
        <v>4480</v>
      </c>
      <c r="GZB300" s="1040" t="s">
        <v>4480</v>
      </c>
      <c r="GZD300" s="1040" t="s">
        <v>4480</v>
      </c>
      <c r="GZF300" s="1040" t="s">
        <v>4480</v>
      </c>
      <c r="GZH300" s="1040" t="s">
        <v>4480</v>
      </c>
      <c r="GZJ300" s="1040" t="s">
        <v>4480</v>
      </c>
      <c r="GZL300" s="1040" t="s">
        <v>4480</v>
      </c>
      <c r="GZN300" s="1040" t="s">
        <v>4480</v>
      </c>
      <c r="GZP300" s="1040" t="s">
        <v>4480</v>
      </c>
      <c r="GZR300" s="1040" t="s">
        <v>4480</v>
      </c>
      <c r="GZT300" s="1040" t="s">
        <v>4480</v>
      </c>
      <c r="GZV300" s="1040" t="s">
        <v>4480</v>
      </c>
      <c r="GZX300" s="1040" t="s">
        <v>4480</v>
      </c>
      <c r="GZZ300" s="1040" t="s">
        <v>4480</v>
      </c>
      <c r="HAB300" s="1040" t="s">
        <v>4480</v>
      </c>
      <c r="HAD300" s="1040" t="s">
        <v>4480</v>
      </c>
      <c r="HAF300" s="1040" t="s">
        <v>4480</v>
      </c>
      <c r="HAH300" s="1040" t="s">
        <v>4480</v>
      </c>
      <c r="HAJ300" s="1040" t="s">
        <v>4480</v>
      </c>
      <c r="HAL300" s="1040" t="s">
        <v>4480</v>
      </c>
      <c r="HAN300" s="1040" t="s">
        <v>4480</v>
      </c>
      <c r="HAP300" s="1040" t="s">
        <v>4480</v>
      </c>
      <c r="HAR300" s="1040" t="s">
        <v>4480</v>
      </c>
      <c r="HAT300" s="1040" t="s">
        <v>4480</v>
      </c>
      <c r="HAV300" s="1040" t="s">
        <v>4480</v>
      </c>
      <c r="HAX300" s="1040" t="s">
        <v>4480</v>
      </c>
      <c r="HAZ300" s="1040" t="s">
        <v>4480</v>
      </c>
      <c r="HBB300" s="1040" t="s">
        <v>4480</v>
      </c>
      <c r="HBD300" s="1040" t="s">
        <v>4480</v>
      </c>
      <c r="HBF300" s="1040" t="s">
        <v>4480</v>
      </c>
      <c r="HBH300" s="1040" t="s">
        <v>4480</v>
      </c>
      <c r="HBJ300" s="1040" t="s">
        <v>4480</v>
      </c>
      <c r="HBL300" s="1040" t="s">
        <v>4480</v>
      </c>
      <c r="HBN300" s="1040" t="s">
        <v>4480</v>
      </c>
      <c r="HBP300" s="1040" t="s">
        <v>4480</v>
      </c>
      <c r="HBR300" s="1040" t="s">
        <v>4480</v>
      </c>
      <c r="HBT300" s="1040" t="s">
        <v>4480</v>
      </c>
      <c r="HBV300" s="1040" t="s">
        <v>4480</v>
      </c>
      <c r="HBX300" s="1040" t="s">
        <v>4480</v>
      </c>
      <c r="HBZ300" s="1040" t="s">
        <v>4480</v>
      </c>
      <c r="HCB300" s="1040" t="s">
        <v>4480</v>
      </c>
      <c r="HCD300" s="1040" t="s">
        <v>4480</v>
      </c>
      <c r="HCF300" s="1040" t="s">
        <v>4480</v>
      </c>
      <c r="HCH300" s="1040" t="s">
        <v>4480</v>
      </c>
      <c r="HCJ300" s="1040" t="s">
        <v>4480</v>
      </c>
      <c r="HCL300" s="1040" t="s">
        <v>4480</v>
      </c>
      <c r="HCN300" s="1040" t="s">
        <v>4480</v>
      </c>
      <c r="HCP300" s="1040" t="s">
        <v>4480</v>
      </c>
      <c r="HCR300" s="1040" t="s">
        <v>4480</v>
      </c>
      <c r="HCT300" s="1040" t="s">
        <v>4480</v>
      </c>
      <c r="HCV300" s="1040" t="s">
        <v>4480</v>
      </c>
      <c r="HCX300" s="1040" t="s">
        <v>4480</v>
      </c>
      <c r="HCZ300" s="1040" t="s">
        <v>4480</v>
      </c>
      <c r="HDB300" s="1040" t="s">
        <v>4480</v>
      </c>
      <c r="HDD300" s="1040" t="s">
        <v>4480</v>
      </c>
      <c r="HDF300" s="1040" t="s">
        <v>4480</v>
      </c>
      <c r="HDH300" s="1040" t="s">
        <v>4480</v>
      </c>
      <c r="HDJ300" s="1040" t="s">
        <v>4480</v>
      </c>
      <c r="HDL300" s="1040" t="s">
        <v>4480</v>
      </c>
      <c r="HDN300" s="1040" t="s">
        <v>4480</v>
      </c>
      <c r="HDP300" s="1040" t="s">
        <v>4480</v>
      </c>
      <c r="HDR300" s="1040" t="s">
        <v>4480</v>
      </c>
      <c r="HDT300" s="1040" t="s">
        <v>4480</v>
      </c>
      <c r="HDV300" s="1040" t="s">
        <v>4480</v>
      </c>
      <c r="HDX300" s="1040" t="s">
        <v>4480</v>
      </c>
      <c r="HDZ300" s="1040" t="s">
        <v>4480</v>
      </c>
      <c r="HEB300" s="1040" t="s">
        <v>4480</v>
      </c>
      <c r="HED300" s="1040" t="s">
        <v>4480</v>
      </c>
      <c r="HEF300" s="1040" t="s">
        <v>4480</v>
      </c>
      <c r="HEH300" s="1040" t="s">
        <v>4480</v>
      </c>
      <c r="HEJ300" s="1040" t="s">
        <v>4480</v>
      </c>
      <c r="HEL300" s="1040" t="s">
        <v>4480</v>
      </c>
      <c r="HEN300" s="1040" t="s">
        <v>4480</v>
      </c>
      <c r="HEP300" s="1040" t="s">
        <v>4480</v>
      </c>
      <c r="HER300" s="1040" t="s">
        <v>4480</v>
      </c>
      <c r="HET300" s="1040" t="s">
        <v>4480</v>
      </c>
      <c r="HEV300" s="1040" t="s">
        <v>4480</v>
      </c>
      <c r="HEX300" s="1040" t="s">
        <v>4480</v>
      </c>
      <c r="HEZ300" s="1040" t="s">
        <v>4480</v>
      </c>
      <c r="HFB300" s="1040" t="s">
        <v>4480</v>
      </c>
      <c r="HFD300" s="1040" t="s">
        <v>4480</v>
      </c>
      <c r="HFF300" s="1040" t="s">
        <v>4480</v>
      </c>
      <c r="HFH300" s="1040" t="s">
        <v>4480</v>
      </c>
      <c r="HFJ300" s="1040" t="s">
        <v>4480</v>
      </c>
      <c r="HFL300" s="1040" t="s">
        <v>4480</v>
      </c>
      <c r="HFN300" s="1040" t="s">
        <v>4480</v>
      </c>
      <c r="HFP300" s="1040" t="s">
        <v>4480</v>
      </c>
      <c r="HFR300" s="1040" t="s">
        <v>4480</v>
      </c>
      <c r="HFT300" s="1040" t="s">
        <v>4480</v>
      </c>
      <c r="HFV300" s="1040" t="s">
        <v>4480</v>
      </c>
      <c r="HFX300" s="1040" t="s">
        <v>4480</v>
      </c>
      <c r="HFZ300" s="1040" t="s">
        <v>4480</v>
      </c>
      <c r="HGB300" s="1040" t="s">
        <v>4480</v>
      </c>
      <c r="HGD300" s="1040" t="s">
        <v>4480</v>
      </c>
      <c r="HGF300" s="1040" t="s">
        <v>4480</v>
      </c>
      <c r="HGH300" s="1040" t="s">
        <v>4480</v>
      </c>
      <c r="HGJ300" s="1040" t="s">
        <v>4480</v>
      </c>
      <c r="HGL300" s="1040" t="s">
        <v>4480</v>
      </c>
      <c r="HGN300" s="1040" t="s">
        <v>4480</v>
      </c>
      <c r="HGP300" s="1040" t="s">
        <v>4480</v>
      </c>
      <c r="HGR300" s="1040" t="s">
        <v>4480</v>
      </c>
      <c r="HGT300" s="1040" t="s">
        <v>4480</v>
      </c>
      <c r="HGV300" s="1040" t="s">
        <v>4480</v>
      </c>
      <c r="HGX300" s="1040" t="s">
        <v>4480</v>
      </c>
      <c r="HGZ300" s="1040" t="s">
        <v>4480</v>
      </c>
      <c r="HHB300" s="1040" t="s">
        <v>4480</v>
      </c>
      <c r="HHD300" s="1040" t="s">
        <v>4480</v>
      </c>
      <c r="HHF300" s="1040" t="s">
        <v>4480</v>
      </c>
      <c r="HHH300" s="1040" t="s">
        <v>4480</v>
      </c>
      <c r="HHJ300" s="1040" t="s">
        <v>4480</v>
      </c>
      <c r="HHL300" s="1040" t="s">
        <v>4480</v>
      </c>
      <c r="HHN300" s="1040" t="s">
        <v>4480</v>
      </c>
      <c r="HHP300" s="1040" t="s">
        <v>4480</v>
      </c>
      <c r="HHR300" s="1040" t="s">
        <v>4480</v>
      </c>
      <c r="HHT300" s="1040" t="s">
        <v>4480</v>
      </c>
      <c r="HHV300" s="1040" t="s">
        <v>4480</v>
      </c>
      <c r="HHX300" s="1040" t="s">
        <v>4480</v>
      </c>
      <c r="HHZ300" s="1040" t="s">
        <v>4480</v>
      </c>
      <c r="HIB300" s="1040" t="s">
        <v>4480</v>
      </c>
      <c r="HID300" s="1040" t="s">
        <v>4480</v>
      </c>
      <c r="HIF300" s="1040" t="s">
        <v>4480</v>
      </c>
      <c r="HIH300" s="1040" t="s">
        <v>4480</v>
      </c>
      <c r="HIJ300" s="1040" t="s">
        <v>4480</v>
      </c>
      <c r="HIL300" s="1040" t="s">
        <v>4480</v>
      </c>
      <c r="HIN300" s="1040" t="s">
        <v>4480</v>
      </c>
      <c r="HIP300" s="1040" t="s">
        <v>4480</v>
      </c>
      <c r="HIR300" s="1040" t="s">
        <v>4480</v>
      </c>
      <c r="HIT300" s="1040" t="s">
        <v>4480</v>
      </c>
      <c r="HIV300" s="1040" t="s">
        <v>4480</v>
      </c>
      <c r="HIX300" s="1040" t="s">
        <v>4480</v>
      </c>
      <c r="HIZ300" s="1040" t="s">
        <v>4480</v>
      </c>
      <c r="HJB300" s="1040" t="s">
        <v>4480</v>
      </c>
      <c r="HJD300" s="1040" t="s">
        <v>4480</v>
      </c>
      <c r="HJF300" s="1040" t="s">
        <v>4480</v>
      </c>
      <c r="HJH300" s="1040" t="s">
        <v>4480</v>
      </c>
      <c r="HJJ300" s="1040" t="s">
        <v>4480</v>
      </c>
      <c r="HJL300" s="1040" t="s">
        <v>4480</v>
      </c>
      <c r="HJN300" s="1040" t="s">
        <v>4480</v>
      </c>
      <c r="HJP300" s="1040" t="s">
        <v>4480</v>
      </c>
      <c r="HJR300" s="1040" t="s">
        <v>4480</v>
      </c>
      <c r="HJT300" s="1040" t="s">
        <v>4480</v>
      </c>
      <c r="HJV300" s="1040" t="s">
        <v>4480</v>
      </c>
      <c r="HJX300" s="1040" t="s">
        <v>4480</v>
      </c>
      <c r="HJZ300" s="1040" t="s">
        <v>4480</v>
      </c>
      <c r="HKB300" s="1040" t="s">
        <v>4480</v>
      </c>
      <c r="HKD300" s="1040" t="s">
        <v>4480</v>
      </c>
      <c r="HKF300" s="1040" t="s">
        <v>4480</v>
      </c>
      <c r="HKH300" s="1040" t="s">
        <v>4480</v>
      </c>
      <c r="HKJ300" s="1040" t="s">
        <v>4480</v>
      </c>
      <c r="HKL300" s="1040" t="s">
        <v>4480</v>
      </c>
      <c r="HKN300" s="1040" t="s">
        <v>4480</v>
      </c>
      <c r="HKP300" s="1040" t="s">
        <v>4480</v>
      </c>
      <c r="HKR300" s="1040" t="s">
        <v>4480</v>
      </c>
      <c r="HKT300" s="1040" t="s">
        <v>4480</v>
      </c>
      <c r="HKV300" s="1040" t="s">
        <v>4480</v>
      </c>
      <c r="HKX300" s="1040" t="s">
        <v>4480</v>
      </c>
      <c r="HKZ300" s="1040" t="s">
        <v>4480</v>
      </c>
      <c r="HLB300" s="1040" t="s">
        <v>4480</v>
      </c>
      <c r="HLD300" s="1040" t="s">
        <v>4480</v>
      </c>
      <c r="HLF300" s="1040" t="s">
        <v>4480</v>
      </c>
      <c r="HLH300" s="1040" t="s">
        <v>4480</v>
      </c>
      <c r="HLJ300" s="1040" t="s">
        <v>4480</v>
      </c>
      <c r="HLL300" s="1040" t="s">
        <v>4480</v>
      </c>
      <c r="HLN300" s="1040" t="s">
        <v>4480</v>
      </c>
      <c r="HLP300" s="1040" t="s">
        <v>4480</v>
      </c>
      <c r="HLR300" s="1040" t="s">
        <v>4480</v>
      </c>
      <c r="HLT300" s="1040" t="s">
        <v>4480</v>
      </c>
      <c r="HLV300" s="1040" t="s">
        <v>4480</v>
      </c>
      <c r="HLX300" s="1040" t="s">
        <v>4480</v>
      </c>
      <c r="HLZ300" s="1040" t="s">
        <v>4480</v>
      </c>
      <c r="HMB300" s="1040" t="s">
        <v>4480</v>
      </c>
      <c r="HMD300" s="1040" t="s">
        <v>4480</v>
      </c>
      <c r="HMF300" s="1040" t="s">
        <v>4480</v>
      </c>
      <c r="HMH300" s="1040" t="s">
        <v>4480</v>
      </c>
      <c r="HMJ300" s="1040" t="s">
        <v>4480</v>
      </c>
      <c r="HML300" s="1040" t="s">
        <v>4480</v>
      </c>
      <c r="HMN300" s="1040" t="s">
        <v>4480</v>
      </c>
      <c r="HMP300" s="1040" t="s">
        <v>4480</v>
      </c>
      <c r="HMR300" s="1040" t="s">
        <v>4480</v>
      </c>
      <c r="HMT300" s="1040" t="s">
        <v>4480</v>
      </c>
      <c r="HMV300" s="1040" t="s">
        <v>4480</v>
      </c>
      <c r="HMX300" s="1040" t="s">
        <v>4480</v>
      </c>
      <c r="HMZ300" s="1040" t="s">
        <v>4480</v>
      </c>
      <c r="HNB300" s="1040" t="s">
        <v>4480</v>
      </c>
      <c r="HND300" s="1040" t="s">
        <v>4480</v>
      </c>
      <c r="HNF300" s="1040" t="s">
        <v>4480</v>
      </c>
      <c r="HNH300" s="1040" t="s">
        <v>4480</v>
      </c>
      <c r="HNJ300" s="1040" t="s">
        <v>4480</v>
      </c>
      <c r="HNL300" s="1040" t="s">
        <v>4480</v>
      </c>
      <c r="HNN300" s="1040" t="s">
        <v>4480</v>
      </c>
      <c r="HNP300" s="1040" t="s">
        <v>4480</v>
      </c>
      <c r="HNR300" s="1040" t="s">
        <v>4480</v>
      </c>
      <c r="HNT300" s="1040" t="s">
        <v>4480</v>
      </c>
      <c r="HNV300" s="1040" t="s">
        <v>4480</v>
      </c>
      <c r="HNX300" s="1040" t="s">
        <v>4480</v>
      </c>
      <c r="HNZ300" s="1040" t="s">
        <v>4480</v>
      </c>
      <c r="HOB300" s="1040" t="s">
        <v>4480</v>
      </c>
      <c r="HOD300" s="1040" t="s">
        <v>4480</v>
      </c>
      <c r="HOF300" s="1040" t="s">
        <v>4480</v>
      </c>
      <c r="HOH300" s="1040" t="s">
        <v>4480</v>
      </c>
      <c r="HOJ300" s="1040" t="s">
        <v>4480</v>
      </c>
      <c r="HOL300" s="1040" t="s">
        <v>4480</v>
      </c>
      <c r="HON300" s="1040" t="s">
        <v>4480</v>
      </c>
      <c r="HOP300" s="1040" t="s">
        <v>4480</v>
      </c>
      <c r="HOR300" s="1040" t="s">
        <v>4480</v>
      </c>
      <c r="HOT300" s="1040" t="s">
        <v>4480</v>
      </c>
      <c r="HOV300" s="1040" t="s">
        <v>4480</v>
      </c>
      <c r="HOX300" s="1040" t="s">
        <v>4480</v>
      </c>
      <c r="HOZ300" s="1040" t="s">
        <v>4480</v>
      </c>
      <c r="HPB300" s="1040" t="s">
        <v>4480</v>
      </c>
      <c r="HPD300" s="1040" t="s">
        <v>4480</v>
      </c>
      <c r="HPF300" s="1040" t="s">
        <v>4480</v>
      </c>
      <c r="HPH300" s="1040" t="s">
        <v>4480</v>
      </c>
      <c r="HPJ300" s="1040" t="s">
        <v>4480</v>
      </c>
      <c r="HPL300" s="1040" t="s">
        <v>4480</v>
      </c>
      <c r="HPN300" s="1040" t="s">
        <v>4480</v>
      </c>
      <c r="HPP300" s="1040" t="s">
        <v>4480</v>
      </c>
      <c r="HPR300" s="1040" t="s">
        <v>4480</v>
      </c>
      <c r="HPT300" s="1040" t="s">
        <v>4480</v>
      </c>
      <c r="HPV300" s="1040" t="s">
        <v>4480</v>
      </c>
      <c r="HPX300" s="1040" t="s">
        <v>4480</v>
      </c>
      <c r="HPZ300" s="1040" t="s">
        <v>4480</v>
      </c>
      <c r="HQB300" s="1040" t="s">
        <v>4480</v>
      </c>
      <c r="HQD300" s="1040" t="s">
        <v>4480</v>
      </c>
      <c r="HQF300" s="1040" t="s">
        <v>4480</v>
      </c>
      <c r="HQH300" s="1040" t="s">
        <v>4480</v>
      </c>
      <c r="HQJ300" s="1040" t="s">
        <v>4480</v>
      </c>
      <c r="HQL300" s="1040" t="s">
        <v>4480</v>
      </c>
      <c r="HQN300" s="1040" t="s">
        <v>4480</v>
      </c>
      <c r="HQP300" s="1040" t="s">
        <v>4480</v>
      </c>
      <c r="HQR300" s="1040" t="s">
        <v>4480</v>
      </c>
      <c r="HQT300" s="1040" t="s">
        <v>4480</v>
      </c>
      <c r="HQV300" s="1040" t="s">
        <v>4480</v>
      </c>
      <c r="HQX300" s="1040" t="s">
        <v>4480</v>
      </c>
      <c r="HQZ300" s="1040" t="s">
        <v>4480</v>
      </c>
      <c r="HRB300" s="1040" t="s">
        <v>4480</v>
      </c>
      <c r="HRD300" s="1040" t="s">
        <v>4480</v>
      </c>
      <c r="HRF300" s="1040" t="s">
        <v>4480</v>
      </c>
      <c r="HRH300" s="1040" t="s">
        <v>4480</v>
      </c>
      <c r="HRJ300" s="1040" t="s">
        <v>4480</v>
      </c>
      <c r="HRL300" s="1040" t="s">
        <v>4480</v>
      </c>
      <c r="HRN300" s="1040" t="s">
        <v>4480</v>
      </c>
      <c r="HRP300" s="1040" t="s">
        <v>4480</v>
      </c>
      <c r="HRR300" s="1040" t="s">
        <v>4480</v>
      </c>
      <c r="HRT300" s="1040" t="s">
        <v>4480</v>
      </c>
      <c r="HRV300" s="1040" t="s">
        <v>4480</v>
      </c>
      <c r="HRX300" s="1040" t="s">
        <v>4480</v>
      </c>
      <c r="HRZ300" s="1040" t="s">
        <v>4480</v>
      </c>
      <c r="HSB300" s="1040" t="s">
        <v>4480</v>
      </c>
      <c r="HSD300" s="1040" t="s">
        <v>4480</v>
      </c>
      <c r="HSF300" s="1040" t="s">
        <v>4480</v>
      </c>
      <c r="HSH300" s="1040" t="s">
        <v>4480</v>
      </c>
      <c r="HSJ300" s="1040" t="s">
        <v>4480</v>
      </c>
      <c r="HSL300" s="1040" t="s">
        <v>4480</v>
      </c>
      <c r="HSN300" s="1040" t="s">
        <v>4480</v>
      </c>
      <c r="HSP300" s="1040" t="s">
        <v>4480</v>
      </c>
      <c r="HSR300" s="1040" t="s">
        <v>4480</v>
      </c>
      <c r="HST300" s="1040" t="s">
        <v>4480</v>
      </c>
      <c r="HSV300" s="1040" t="s">
        <v>4480</v>
      </c>
      <c r="HSX300" s="1040" t="s">
        <v>4480</v>
      </c>
      <c r="HSZ300" s="1040" t="s">
        <v>4480</v>
      </c>
      <c r="HTB300" s="1040" t="s">
        <v>4480</v>
      </c>
      <c r="HTD300" s="1040" t="s">
        <v>4480</v>
      </c>
      <c r="HTF300" s="1040" t="s">
        <v>4480</v>
      </c>
      <c r="HTH300" s="1040" t="s">
        <v>4480</v>
      </c>
      <c r="HTJ300" s="1040" t="s">
        <v>4480</v>
      </c>
      <c r="HTL300" s="1040" t="s">
        <v>4480</v>
      </c>
      <c r="HTN300" s="1040" t="s">
        <v>4480</v>
      </c>
      <c r="HTP300" s="1040" t="s">
        <v>4480</v>
      </c>
      <c r="HTR300" s="1040" t="s">
        <v>4480</v>
      </c>
      <c r="HTT300" s="1040" t="s">
        <v>4480</v>
      </c>
      <c r="HTV300" s="1040" t="s">
        <v>4480</v>
      </c>
      <c r="HTX300" s="1040" t="s">
        <v>4480</v>
      </c>
      <c r="HTZ300" s="1040" t="s">
        <v>4480</v>
      </c>
      <c r="HUB300" s="1040" t="s">
        <v>4480</v>
      </c>
      <c r="HUD300" s="1040" t="s">
        <v>4480</v>
      </c>
      <c r="HUF300" s="1040" t="s">
        <v>4480</v>
      </c>
      <c r="HUH300" s="1040" t="s">
        <v>4480</v>
      </c>
      <c r="HUJ300" s="1040" t="s">
        <v>4480</v>
      </c>
      <c r="HUL300" s="1040" t="s">
        <v>4480</v>
      </c>
      <c r="HUN300" s="1040" t="s">
        <v>4480</v>
      </c>
      <c r="HUP300" s="1040" t="s">
        <v>4480</v>
      </c>
      <c r="HUR300" s="1040" t="s">
        <v>4480</v>
      </c>
      <c r="HUT300" s="1040" t="s">
        <v>4480</v>
      </c>
      <c r="HUV300" s="1040" t="s">
        <v>4480</v>
      </c>
      <c r="HUX300" s="1040" t="s">
        <v>4480</v>
      </c>
      <c r="HUZ300" s="1040" t="s">
        <v>4480</v>
      </c>
      <c r="HVB300" s="1040" t="s">
        <v>4480</v>
      </c>
      <c r="HVD300" s="1040" t="s">
        <v>4480</v>
      </c>
      <c r="HVF300" s="1040" t="s">
        <v>4480</v>
      </c>
      <c r="HVH300" s="1040" t="s">
        <v>4480</v>
      </c>
      <c r="HVJ300" s="1040" t="s">
        <v>4480</v>
      </c>
      <c r="HVL300" s="1040" t="s">
        <v>4480</v>
      </c>
      <c r="HVN300" s="1040" t="s">
        <v>4480</v>
      </c>
      <c r="HVP300" s="1040" t="s">
        <v>4480</v>
      </c>
      <c r="HVR300" s="1040" t="s">
        <v>4480</v>
      </c>
      <c r="HVT300" s="1040" t="s">
        <v>4480</v>
      </c>
      <c r="HVV300" s="1040" t="s">
        <v>4480</v>
      </c>
      <c r="HVX300" s="1040" t="s">
        <v>4480</v>
      </c>
      <c r="HVZ300" s="1040" t="s">
        <v>4480</v>
      </c>
      <c r="HWB300" s="1040" t="s">
        <v>4480</v>
      </c>
      <c r="HWD300" s="1040" t="s">
        <v>4480</v>
      </c>
      <c r="HWF300" s="1040" t="s">
        <v>4480</v>
      </c>
      <c r="HWH300" s="1040" t="s">
        <v>4480</v>
      </c>
      <c r="HWJ300" s="1040" t="s">
        <v>4480</v>
      </c>
      <c r="HWL300" s="1040" t="s">
        <v>4480</v>
      </c>
      <c r="HWN300" s="1040" t="s">
        <v>4480</v>
      </c>
      <c r="HWP300" s="1040" t="s">
        <v>4480</v>
      </c>
      <c r="HWR300" s="1040" t="s">
        <v>4480</v>
      </c>
      <c r="HWT300" s="1040" t="s">
        <v>4480</v>
      </c>
      <c r="HWV300" s="1040" t="s">
        <v>4480</v>
      </c>
      <c r="HWX300" s="1040" t="s">
        <v>4480</v>
      </c>
      <c r="HWZ300" s="1040" t="s">
        <v>4480</v>
      </c>
      <c r="HXB300" s="1040" t="s">
        <v>4480</v>
      </c>
      <c r="HXD300" s="1040" t="s">
        <v>4480</v>
      </c>
      <c r="HXF300" s="1040" t="s">
        <v>4480</v>
      </c>
      <c r="HXH300" s="1040" t="s">
        <v>4480</v>
      </c>
      <c r="HXJ300" s="1040" t="s">
        <v>4480</v>
      </c>
      <c r="HXL300" s="1040" t="s">
        <v>4480</v>
      </c>
      <c r="HXN300" s="1040" t="s">
        <v>4480</v>
      </c>
      <c r="HXP300" s="1040" t="s">
        <v>4480</v>
      </c>
      <c r="HXR300" s="1040" t="s">
        <v>4480</v>
      </c>
      <c r="HXT300" s="1040" t="s">
        <v>4480</v>
      </c>
      <c r="HXV300" s="1040" t="s">
        <v>4480</v>
      </c>
      <c r="HXX300" s="1040" t="s">
        <v>4480</v>
      </c>
      <c r="HXZ300" s="1040" t="s">
        <v>4480</v>
      </c>
      <c r="HYB300" s="1040" t="s">
        <v>4480</v>
      </c>
      <c r="HYD300" s="1040" t="s">
        <v>4480</v>
      </c>
      <c r="HYF300" s="1040" t="s">
        <v>4480</v>
      </c>
      <c r="HYH300" s="1040" t="s">
        <v>4480</v>
      </c>
      <c r="HYJ300" s="1040" t="s">
        <v>4480</v>
      </c>
      <c r="HYL300" s="1040" t="s">
        <v>4480</v>
      </c>
      <c r="HYN300" s="1040" t="s">
        <v>4480</v>
      </c>
      <c r="HYP300" s="1040" t="s">
        <v>4480</v>
      </c>
      <c r="HYR300" s="1040" t="s">
        <v>4480</v>
      </c>
      <c r="HYT300" s="1040" t="s">
        <v>4480</v>
      </c>
      <c r="HYV300" s="1040" t="s">
        <v>4480</v>
      </c>
      <c r="HYX300" s="1040" t="s">
        <v>4480</v>
      </c>
      <c r="HYZ300" s="1040" t="s">
        <v>4480</v>
      </c>
      <c r="HZB300" s="1040" t="s">
        <v>4480</v>
      </c>
      <c r="HZD300" s="1040" t="s">
        <v>4480</v>
      </c>
      <c r="HZF300" s="1040" t="s">
        <v>4480</v>
      </c>
      <c r="HZH300" s="1040" t="s">
        <v>4480</v>
      </c>
      <c r="HZJ300" s="1040" t="s">
        <v>4480</v>
      </c>
      <c r="HZL300" s="1040" t="s">
        <v>4480</v>
      </c>
      <c r="HZN300" s="1040" t="s">
        <v>4480</v>
      </c>
      <c r="HZP300" s="1040" t="s">
        <v>4480</v>
      </c>
      <c r="HZR300" s="1040" t="s">
        <v>4480</v>
      </c>
      <c r="HZT300" s="1040" t="s">
        <v>4480</v>
      </c>
      <c r="HZV300" s="1040" t="s">
        <v>4480</v>
      </c>
      <c r="HZX300" s="1040" t="s">
        <v>4480</v>
      </c>
      <c r="HZZ300" s="1040" t="s">
        <v>4480</v>
      </c>
      <c r="IAB300" s="1040" t="s">
        <v>4480</v>
      </c>
      <c r="IAD300" s="1040" t="s">
        <v>4480</v>
      </c>
      <c r="IAF300" s="1040" t="s">
        <v>4480</v>
      </c>
      <c r="IAH300" s="1040" t="s">
        <v>4480</v>
      </c>
      <c r="IAJ300" s="1040" t="s">
        <v>4480</v>
      </c>
      <c r="IAL300" s="1040" t="s">
        <v>4480</v>
      </c>
      <c r="IAN300" s="1040" t="s">
        <v>4480</v>
      </c>
      <c r="IAP300" s="1040" t="s">
        <v>4480</v>
      </c>
      <c r="IAR300" s="1040" t="s">
        <v>4480</v>
      </c>
      <c r="IAT300" s="1040" t="s">
        <v>4480</v>
      </c>
      <c r="IAV300" s="1040" t="s">
        <v>4480</v>
      </c>
      <c r="IAX300" s="1040" t="s">
        <v>4480</v>
      </c>
      <c r="IAZ300" s="1040" t="s">
        <v>4480</v>
      </c>
      <c r="IBB300" s="1040" t="s">
        <v>4480</v>
      </c>
      <c r="IBD300" s="1040" t="s">
        <v>4480</v>
      </c>
      <c r="IBF300" s="1040" t="s">
        <v>4480</v>
      </c>
      <c r="IBH300" s="1040" t="s">
        <v>4480</v>
      </c>
      <c r="IBJ300" s="1040" t="s">
        <v>4480</v>
      </c>
      <c r="IBL300" s="1040" t="s">
        <v>4480</v>
      </c>
      <c r="IBN300" s="1040" t="s">
        <v>4480</v>
      </c>
      <c r="IBP300" s="1040" t="s">
        <v>4480</v>
      </c>
      <c r="IBR300" s="1040" t="s">
        <v>4480</v>
      </c>
      <c r="IBT300" s="1040" t="s">
        <v>4480</v>
      </c>
      <c r="IBV300" s="1040" t="s">
        <v>4480</v>
      </c>
      <c r="IBX300" s="1040" t="s">
        <v>4480</v>
      </c>
      <c r="IBZ300" s="1040" t="s">
        <v>4480</v>
      </c>
      <c r="ICB300" s="1040" t="s">
        <v>4480</v>
      </c>
      <c r="ICD300" s="1040" t="s">
        <v>4480</v>
      </c>
      <c r="ICF300" s="1040" t="s">
        <v>4480</v>
      </c>
      <c r="ICH300" s="1040" t="s">
        <v>4480</v>
      </c>
      <c r="ICJ300" s="1040" t="s">
        <v>4480</v>
      </c>
      <c r="ICL300" s="1040" t="s">
        <v>4480</v>
      </c>
      <c r="ICN300" s="1040" t="s">
        <v>4480</v>
      </c>
      <c r="ICP300" s="1040" t="s">
        <v>4480</v>
      </c>
      <c r="ICR300" s="1040" t="s">
        <v>4480</v>
      </c>
      <c r="ICT300" s="1040" t="s">
        <v>4480</v>
      </c>
      <c r="ICV300" s="1040" t="s">
        <v>4480</v>
      </c>
      <c r="ICX300" s="1040" t="s">
        <v>4480</v>
      </c>
      <c r="ICZ300" s="1040" t="s">
        <v>4480</v>
      </c>
      <c r="IDB300" s="1040" t="s">
        <v>4480</v>
      </c>
      <c r="IDD300" s="1040" t="s">
        <v>4480</v>
      </c>
      <c r="IDF300" s="1040" t="s">
        <v>4480</v>
      </c>
      <c r="IDH300" s="1040" t="s">
        <v>4480</v>
      </c>
      <c r="IDJ300" s="1040" t="s">
        <v>4480</v>
      </c>
      <c r="IDL300" s="1040" t="s">
        <v>4480</v>
      </c>
      <c r="IDN300" s="1040" t="s">
        <v>4480</v>
      </c>
      <c r="IDP300" s="1040" t="s">
        <v>4480</v>
      </c>
      <c r="IDR300" s="1040" t="s">
        <v>4480</v>
      </c>
      <c r="IDT300" s="1040" t="s">
        <v>4480</v>
      </c>
      <c r="IDV300" s="1040" t="s">
        <v>4480</v>
      </c>
      <c r="IDX300" s="1040" t="s">
        <v>4480</v>
      </c>
      <c r="IDZ300" s="1040" t="s">
        <v>4480</v>
      </c>
      <c r="IEB300" s="1040" t="s">
        <v>4480</v>
      </c>
      <c r="IED300" s="1040" t="s">
        <v>4480</v>
      </c>
      <c r="IEF300" s="1040" t="s">
        <v>4480</v>
      </c>
      <c r="IEH300" s="1040" t="s">
        <v>4480</v>
      </c>
      <c r="IEJ300" s="1040" t="s">
        <v>4480</v>
      </c>
      <c r="IEL300" s="1040" t="s">
        <v>4480</v>
      </c>
      <c r="IEN300" s="1040" t="s">
        <v>4480</v>
      </c>
      <c r="IEP300" s="1040" t="s">
        <v>4480</v>
      </c>
      <c r="IER300" s="1040" t="s">
        <v>4480</v>
      </c>
      <c r="IET300" s="1040" t="s">
        <v>4480</v>
      </c>
      <c r="IEV300" s="1040" t="s">
        <v>4480</v>
      </c>
      <c r="IEX300" s="1040" t="s">
        <v>4480</v>
      </c>
      <c r="IEZ300" s="1040" t="s">
        <v>4480</v>
      </c>
      <c r="IFB300" s="1040" t="s">
        <v>4480</v>
      </c>
      <c r="IFD300" s="1040" t="s">
        <v>4480</v>
      </c>
      <c r="IFF300" s="1040" t="s">
        <v>4480</v>
      </c>
      <c r="IFH300" s="1040" t="s">
        <v>4480</v>
      </c>
      <c r="IFJ300" s="1040" t="s">
        <v>4480</v>
      </c>
      <c r="IFL300" s="1040" t="s">
        <v>4480</v>
      </c>
      <c r="IFN300" s="1040" t="s">
        <v>4480</v>
      </c>
      <c r="IFP300" s="1040" t="s">
        <v>4480</v>
      </c>
      <c r="IFR300" s="1040" t="s">
        <v>4480</v>
      </c>
      <c r="IFT300" s="1040" t="s">
        <v>4480</v>
      </c>
      <c r="IFV300" s="1040" t="s">
        <v>4480</v>
      </c>
      <c r="IFX300" s="1040" t="s">
        <v>4480</v>
      </c>
      <c r="IFZ300" s="1040" t="s">
        <v>4480</v>
      </c>
      <c r="IGB300" s="1040" t="s">
        <v>4480</v>
      </c>
      <c r="IGD300" s="1040" t="s">
        <v>4480</v>
      </c>
      <c r="IGF300" s="1040" t="s">
        <v>4480</v>
      </c>
      <c r="IGH300" s="1040" t="s">
        <v>4480</v>
      </c>
      <c r="IGJ300" s="1040" t="s">
        <v>4480</v>
      </c>
      <c r="IGL300" s="1040" t="s">
        <v>4480</v>
      </c>
      <c r="IGN300" s="1040" t="s">
        <v>4480</v>
      </c>
      <c r="IGP300" s="1040" t="s">
        <v>4480</v>
      </c>
      <c r="IGR300" s="1040" t="s">
        <v>4480</v>
      </c>
      <c r="IGT300" s="1040" t="s">
        <v>4480</v>
      </c>
      <c r="IGV300" s="1040" t="s">
        <v>4480</v>
      </c>
      <c r="IGX300" s="1040" t="s">
        <v>4480</v>
      </c>
      <c r="IGZ300" s="1040" t="s">
        <v>4480</v>
      </c>
      <c r="IHB300" s="1040" t="s">
        <v>4480</v>
      </c>
      <c r="IHD300" s="1040" t="s">
        <v>4480</v>
      </c>
      <c r="IHF300" s="1040" t="s">
        <v>4480</v>
      </c>
      <c r="IHH300" s="1040" t="s">
        <v>4480</v>
      </c>
      <c r="IHJ300" s="1040" t="s">
        <v>4480</v>
      </c>
      <c r="IHL300" s="1040" t="s">
        <v>4480</v>
      </c>
      <c r="IHN300" s="1040" t="s">
        <v>4480</v>
      </c>
      <c r="IHP300" s="1040" t="s">
        <v>4480</v>
      </c>
      <c r="IHR300" s="1040" t="s">
        <v>4480</v>
      </c>
      <c r="IHT300" s="1040" t="s">
        <v>4480</v>
      </c>
      <c r="IHV300" s="1040" t="s">
        <v>4480</v>
      </c>
      <c r="IHX300" s="1040" t="s">
        <v>4480</v>
      </c>
      <c r="IHZ300" s="1040" t="s">
        <v>4480</v>
      </c>
      <c r="IIB300" s="1040" t="s">
        <v>4480</v>
      </c>
      <c r="IID300" s="1040" t="s">
        <v>4480</v>
      </c>
      <c r="IIF300" s="1040" t="s">
        <v>4480</v>
      </c>
      <c r="IIH300" s="1040" t="s">
        <v>4480</v>
      </c>
      <c r="IIJ300" s="1040" t="s">
        <v>4480</v>
      </c>
      <c r="IIL300" s="1040" t="s">
        <v>4480</v>
      </c>
      <c r="IIN300" s="1040" t="s">
        <v>4480</v>
      </c>
      <c r="IIP300" s="1040" t="s">
        <v>4480</v>
      </c>
      <c r="IIR300" s="1040" t="s">
        <v>4480</v>
      </c>
      <c r="IIT300" s="1040" t="s">
        <v>4480</v>
      </c>
      <c r="IIV300" s="1040" t="s">
        <v>4480</v>
      </c>
      <c r="IIX300" s="1040" t="s">
        <v>4480</v>
      </c>
      <c r="IIZ300" s="1040" t="s">
        <v>4480</v>
      </c>
      <c r="IJB300" s="1040" t="s">
        <v>4480</v>
      </c>
      <c r="IJD300" s="1040" t="s">
        <v>4480</v>
      </c>
      <c r="IJF300" s="1040" t="s">
        <v>4480</v>
      </c>
      <c r="IJH300" s="1040" t="s">
        <v>4480</v>
      </c>
      <c r="IJJ300" s="1040" t="s">
        <v>4480</v>
      </c>
      <c r="IJL300" s="1040" t="s">
        <v>4480</v>
      </c>
      <c r="IJN300" s="1040" t="s">
        <v>4480</v>
      </c>
      <c r="IJP300" s="1040" t="s">
        <v>4480</v>
      </c>
      <c r="IJR300" s="1040" t="s">
        <v>4480</v>
      </c>
      <c r="IJT300" s="1040" t="s">
        <v>4480</v>
      </c>
      <c r="IJV300" s="1040" t="s">
        <v>4480</v>
      </c>
      <c r="IJX300" s="1040" t="s">
        <v>4480</v>
      </c>
      <c r="IJZ300" s="1040" t="s">
        <v>4480</v>
      </c>
      <c r="IKB300" s="1040" t="s">
        <v>4480</v>
      </c>
      <c r="IKD300" s="1040" t="s">
        <v>4480</v>
      </c>
      <c r="IKF300" s="1040" t="s">
        <v>4480</v>
      </c>
      <c r="IKH300" s="1040" t="s">
        <v>4480</v>
      </c>
      <c r="IKJ300" s="1040" t="s">
        <v>4480</v>
      </c>
      <c r="IKL300" s="1040" t="s">
        <v>4480</v>
      </c>
      <c r="IKN300" s="1040" t="s">
        <v>4480</v>
      </c>
      <c r="IKP300" s="1040" t="s">
        <v>4480</v>
      </c>
      <c r="IKR300" s="1040" t="s">
        <v>4480</v>
      </c>
      <c r="IKT300" s="1040" t="s">
        <v>4480</v>
      </c>
      <c r="IKV300" s="1040" t="s">
        <v>4480</v>
      </c>
      <c r="IKX300" s="1040" t="s">
        <v>4480</v>
      </c>
      <c r="IKZ300" s="1040" t="s">
        <v>4480</v>
      </c>
      <c r="ILB300" s="1040" t="s">
        <v>4480</v>
      </c>
      <c r="ILD300" s="1040" t="s">
        <v>4480</v>
      </c>
      <c r="ILF300" s="1040" t="s">
        <v>4480</v>
      </c>
      <c r="ILH300" s="1040" t="s">
        <v>4480</v>
      </c>
      <c r="ILJ300" s="1040" t="s">
        <v>4480</v>
      </c>
      <c r="ILL300" s="1040" t="s">
        <v>4480</v>
      </c>
      <c r="ILN300" s="1040" t="s">
        <v>4480</v>
      </c>
      <c r="ILP300" s="1040" t="s">
        <v>4480</v>
      </c>
      <c r="ILR300" s="1040" t="s">
        <v>4480</v>
      </c>
      <c r="ILT300" s="1040" t="s">
        <v>4480</v>
      </c>
      <c r="ILV300" s="1040" t="s">
        <v>4480</v>
      </c>
      <c r="ILX300" s="1040" t="s">
        <v>4480</v>
      </c>
      <c r="ILZ300" s="1040" t="s">
        <v>4480</v>
      </c>
      <c r="IMB300" s="1040" t="s">
        <v>4480</v>
      </c>
      <c r="IMD300" s="1040" t="s">
        <v>4480</v>
      </c>
      <c r="IMF300" s="1040" t="s">
        <v>4480</v>
      </c>
      <c r="IMH300" s="1040" t="s">
        <v>4480</v>
      </c>
      <c r="IMJ300" s="1040" t="s">
        <v>4480</v>
      </c>
      <c r="IML300" s="1040" t="s">
        <v>4480</v>
      </c>
      <c r="IMN300" s="1040" t="s">
        <v>4480</v>
      </c>
      <c r="IMP300" s="1040" t="s">
        <v>4480</v>
      </c>
      <c r="IMR300" s="1040" t="s">
        <v>4480</v>
      </c>
      <c r="IMT300" s="1040" t="s">
        <v>4480</v>
      </c>
      <c r="IMV300" s="1040" t="s">
        <v>4480</v>
      </c>
      <c r="IMX300" s="1040" t="s">
        <v>4480</v>
      </c>
      <c r="IMZ300" s="1040" t="s">
        <v>4480</v>
      </c>
      <c r="INB300" s="1040" t="s">
        <v>4480</v>
      </c>
      <c r="IND300" s="1040" t="s">
        <v>4480</v>
      </c>
      <c r="INF300" s="1040" t="s">
        <v>4480</v>
      </c>
      <c r="INH300" s="1040" t="s">
        <v>4480</v>
      </c>
      <c r="INJ300" s="1040" t="s">
        <v>4480</v>
      </c>
      <c r="INL300" s="1040" t="s">
        <v>4480</v>
      </c>
      <c r="INN300" s="1040" t="s">
        <v>4480</v>
      </c>
      <c r="INP300" s="1040" t="s">
        <v>4480</v>
      </c>
      <c r="INR300" s="1040" t="s">
        <v>4480</v>
      </c>
      <c r="INT300" s="1040" t="s">
        <v>4480</v>
      </c>
      <c r="INV300" s="1040" t="s">
        <v>4480</v>
      </c>
      <c r="INX300" s="1040" t="s">
        <v>4480</v>
      </c>
      <c r="INZ300" s="1040" t="s">
        <v>4480</v>
      </c>
      <c r="IOB300" s="1040" t="s">
        <v>4480</v>
      </c>
      <c r="IOD300" s="1040" t="s">
        <v>4480</v>
      </c>
      <c r="IOF300" s="1040" t="s">
        <v>4480</v>
      </c>
      <c r="IOH300" s="1040" t="s">
        <v>4480</v>
      </c>
      <c r="IOJ300" s="1040" t="s">
        <v>4480</v>
      </c>
      <c r="IOL300" s="1040" t="s">
        <v>4480</v>
      </c>
      <c r="ION300" s="1040" t="s">
        <v>4480</v>
      </c>
      <c r="IOP300" s="1040" t="s">
        <v>4480</v>
      </c>
      <c r="IOR300" s="1040" t="s">
        <v>4480</v>
      </c>
      <c r="IOT300" s="1040" t="s">
        <v>4480</v>
      </c>
      <c r="IOV300" s="1040" t="s">
        <v>4480</v>
      </c>
      <c r="IOX300" s="1040" t="s">
        <v>4480</v>
      </c>
      <c r="IOZ300" s="1040" t="s">
        <v>4480</v>
      </c>
      <c r="IPB300" s="1040" t="s">
        <v>4480</v>
      </c>
      <c r="IPD300" s="1040" t="s">
        <v>4480</v>
      </c>
      <c r="IPF300" s="1040" t="s">
        <v>4480</v>
      </c>
      <c r="IPH300" s="1040" t="s">
        <v>4480</v>
      </c>
      <c r="IPJ300" s="1040" t="s">
        <v>4480</v>
      </c>
      <c r="IPL300" s="1040" t="s">
        <v>4480</v>
      </c>
      <c r="IPN300" s="1040" t="s">
        <v>4480</v>
      </c>
      <c r="IPP300" s="1040" t="s">
        <v>4480</v>
      </c>
      <c r="IPR300" s="1040" t="s">
        <v>4480</v>
      </c>
      <c r="IPT300" s="1040" t="s">
        <v>4480</v>
      </c>
      <c r="IPV300" s="1040" t="s">
        <v>4480</v>
      </c>
      <c r="IPX300" s="1040" t="s">
        <v>4480</v>
      </c>
      <c r="IPZ300" s="1040" t="s">
        <v>4480</v>
      </c>
      <c r="IQB300" s="1040" t="s">
        <v>4480</v>
      </c>
      <c r="IQD300" s="1040" t="s">
        <v>4480</v>
      </c>
      <c r="IQF300" s="1040" t="s">
        <v>4480</v>
      </c>
      <c r="IQH300" s="1040" t="s">
        <v>4480</v>
      </c>
      <c r="IQJ300" s="1040" t="s">
        <v>4480</v>
      </c>
      <c r="IQL300" s="1040" t="s">
        <v>4480</v>
      </c>
      <c r="IQN300" s="1040" t="s">
        <v>4480</v>
      </c>
      <c r="IQP300" s="1040" t="s">
        <v>4480</v>
      </c>
      <c r="IQR300" s="1040" t="s">
        <v>4480</v>
      </c>
      <c r="IQT300" s="1040" t="s">
        <v>4480</v>
      </c>
      <c r="IQV300" s="1040" t="s">
        <v>4480</v>
      </c>
      <c r="IQX300" s="1040" t="s">
        <v>4480</v>
      </c>
      <c r="IQZ300" s="1040" t="s">
        <v>4480</v>
      </c>
      <c r="IRB300" s="1040" t="s">
        <v>4480</v>
      </c>
      <c r="IRD300" s="1040" t="s">
        <v>4480</v>
      </c>
      <c r="IRF300" s="1040" t="s">
        <v>4480</v>
      </c>
      <c r="IRH300" s="1040" t="s">
        <v>4480</v>
      </c>
      <c r="IRJ300" s="1040" t="s">
        <v>4480</v>
      </c>
      <c r="IRL300" s="1040" t="s">
        <v>4480</v>
      </c>
      <c r="IRN300" s="1040" t="s">
        <v>4480</v>
      </c>
      <c r="IRP300" s="1040" t="s">
        <v>4480</v>
      </c>
      <c r="IRR300" s="1040" t="s">
        <v>4480</v>
      </c>
      <c r="IRT300" s="1040" t="s">
        <v>4480</v>
      </c>
      <c r="IRV300" s="1040" t="s">
        <v>4480</v>
      </c>
      <c r="IRX300" s="1040" t="s">
        <v>4480</v>
      </c>
      <c r="IRZ300" s="1040" t="s">
        <v>4480</v>
      </c>
      <c r="ISB300" s="1040" t="s">
        <v>4480</v>
      </c>
      <c r="ISD300" s="1040" t="s">
        <v>4480</v>
      </c>
      <c r="ISF300" s="1040" t="s">
        <v>4480</v>
      </c>
      <c r="ISH300" s="1040" t="s">
        <v>4480</v>
      </c>
      <c r="ISJ300" s="1040" t="s">
        <v>4480</v>
      </c>
      <c r="ISL300" s="1040" t="s">
        <v>4480</v>
      </c>
      <c r="ISN300" s="1040" t="s">
        <v>4480</v>
      </c>
      <c r="ISP300" s="1040" t="s">
        <v>4480</v>
      </c>
      <c r="ISR300" s="1040" t="s">
        <v>4480</v>
      </c>
      <c r="IST300" s="1040" t="s">
        <v>4480</v>
      </c>
      <c r="ISV300" s="1040" t="s">
        <v>4480</v>
      </c>
      <c r="ISX300" s="1040" t="s">
        <v>4480</v>
      </c>
      <c r="ISZ300" s="1040" t="s">
        <v>4480</v>
      </c>
      <c r="ITB300" s="1040" t="s">
        <v>4480</v>
      </c>
      <c r="ITD300" s="1040" t="s">
        <v>4480</v>
      </c>
      <c r="ITF300" s="1040" t="s">
        <v>4480</v>
      </c>
      <c r="ITH300" s="1040" t="s">
        <v>4480</v>
      </c>
      <c r="ITJ300" s="1040" t="s">
        <v>4480</v>
      </c>
      <c r="ITL300" s="1040" t="s">
        <v>4480</v>
      </c>
      <c r="ITN300" s="1040" t="s">
        <v>4480</v>
      </c>
      <c r="ITP300" s="1040" t="s">
        <v>4480</v>
      </c>
      <c r="ITR300" s="1040" t="s">
        <v>4480</v>
      </c>
      <c r="ITT300" s="1040" t="s">
        <v>4480</v>
      </c>
      <c r="ITV300" s="1040" t="s">
        <v>4480</v>
      </c>
      <c r="ITX300" s="1040" t="s">
        <v>4480</v>
      </c>
      <c r="ITZ300" s="1040" t="s">
        <v>4480</v>
      </c>
      <c r="IUB300" s="1040" t="s">
        <v>4480</v>
      </c>
      <c r="IUD300" s="1040" t="s">
        <v>4480</v>
      </c>
      <c r="IUF300" s="1040" t="s">
        <v>4480</v>
      </c>
      <c r="IUH300" s="1040" t="s">
        <v>4480</v>
      </c>
      <c r="IUJ300" s="1040" t="s">
        <v>4480</v>
      </c>
      <c r="IUL300" s="1040" t="s">
        <v>4480</v>
      </c>
      <c r="IUN300" s="1040" t="s">
        <v>4480</v>
      </c>
      <c r="IUP300" s="1040" t="s">
        <v>4480</v>
      </c>
      <c r="IUR300" s="1040" t="s">
        <v>4480</v>
      </c>
      <c r="IUT300" s="1040" t="s">
        <v>4480</v>
      </c>
      <c r="IUV300" s="1040" t="s">
        <v>4480</v>
      </c>
      <c r="IUX300" s="1040" t="s">
        <v>4480</v>
      </c>
      <c r="IUZ300" s="1040" t="s">
        <v>4480</v>
      </c>
      <c r="IVB300" s="1040" t="s">
        <v>4480</v>
      </c>
      <c r="IVD300" s="1040" t="s">
        <v>4480</v>
      </c>
      <c r="IVF300" s="1040" t="s">
        <v>4480</v>
      </c>
      <c r="IVH300" s="1040" t="s">
        <v>4480</v>
      </c>
      <c r="IVJ300" s="1040" t="s">
        <v>4480</v>
      </c>
      <c r="IVL300" s="1040" t="s">
        <v>4480</v>
      </c>
      <c r="IVN300" s="1040" t="s">
        <v>4480</v>
      </c>
      <c r="IVP300" s="1040" t="s">
        <v>4480</v>
      </c>
      <c r="IVR300" s="1040" t="s">
        <v>4480</v>
      </c>
      <c r="IVT300" s="1040" t="s">
        <v>4480</v>
      </c>
      <c r="IVV300" s="1040" t="s">
        <v>4480</v>
      </c>
      <c r="IVX300" s="1040" t="s">
        <v>4480</v>
      </c>
      <c r="IVZ300" s="1040" t="s">
        <v>4480</v>
      </c>
      <c r="IWB300" s="1040" t="s">
        <v>4480</v>
      </c>
      <c r="IWD300" s="1040" t="s">
        <v>4480</v>
      </c>
      <c r="IWF300" s="1040" t="s">
        <v>4480</v>
      </c>
      <c r="IWH300" s="1040" t="s">
        <v>4480</v>
      </c>
      <c r="IWJ300" s="1040" t="s">
        <v>4480</v>
      </c>
      <c r="IWL300" s="1040" t="s">
        <v>4480</v>
      </c>
      <c r="IWN300" s="1040" t="s">
        <v>4480</v>
      </c>
      <c r="IWP300" s="1040" t="s">
        <v>4480</v>
      </c>
      <c r="IWR300" s="1040" t="s">
        <v>4480</v>
      </c>
      <c r="IWT300" s="1040" t="s">
        <v>4480</v>
      </c>
      <c r="IWV300" s="1040" t="s">
        <v>4480</v>
      </c>
      <c r="IWX300" s="1040" t="s">
        <v>4480</v>
      </c>
      <c r="IWZ300" s="1040" t="s">
        <v>4480</v>
      </c>
      <c r="IXB300" s="1040" t="s">
        <v>4480</v>
      </c>
      <c r="IXD300" s="1040" t="s">
        <v>4480</v>
      </c>
      <c r="IXF300" s="1040" t="s">
        <v>4480</v>
      </c>
      <c r="IXH300" s="1040" t="s">
        <v>4480</v>
      </c>
      <c r="IXJ300" s="1040" t="s">
        <v>4480</v>
      </c>
      <c r="IXL300" s="1040" t="s">
        <v>4480</v>
      </c>
      <c r="IXN300" s="1040" t="s">
        <v>4480</v>
      </c>
      <c r="IXP300" s="1040" t="s">
        <v>4480</v>
      </c>
      <c r="IXR300" s="1040" t="s">
        <v>4480</v>
      </c>
      <c r="IXT300" s="1040" t="s">
        <v>4480</v>
      </c>
      <c r="IXV300" s="1040" t="s">
        <v>4480</v>
      </c>
      <c r="IXX300" s="1040" t="s">
        <v>4480</v>
      </c>
      <c r="IXZ300" s="1040" t="s">
        <v>4480</v>
      </c>
      <c r="IYB300" s="1040" t="s">
        <v>4480</v>
      </c>
      <c r="IYD300" s="1040" t="s">
        <v>4480</v>
      </c>
      <c r="IYF300" s="1040" t="s">
        <v>4480</v>
      </c>
      <c r="IYH300" s="1040" t="s">
        <v>4480</v>
      </c>
      <c r="IYJ300" s="1040" t="s">
        <v>4480</v>
      </c>
      <c r="IYL300" s="1040" t="s">
        <v>4480</v>
      </c>
      <c r="IYN300" s="1040" t="s">
        <v>4480</v>
      </c>
      <c r="IYP300" s="1040" t="s">
        <v>4480</v>
      </c>
      <c r="IYR300" s="1040" t="s">
        <v>4480</v>
      </c>
      <c r="IYT300" s="1040" t="s">
        <v>4480</v>
      </c>
      <c r="IYV300" s="1040" t="s">
        <v>4480</v>
      </c>
      <c r="IYX300" s="1040" t="s">
        <v>4480</v>
      </c>
      <c r="IYZ300" s="1040" t="s">
        <v>4480</v>
      </c>
      <c r="IZB300" s="1040" t="s">
        <v>4480</v>
      </c>
      <c r="IZD300" s="1040" t="s">
        <v>4480</v>
      </c>
      <c r="IZF300" s="1040" t="s">
        <v>4480</v>
      </c>
      <c r="IZH300" s="1040" t="s">
        <v>4480</v>
      </c>
      <c r="IZJ300" s="1040" t="s">
        <v>4480</v>
      </c>
      <c r="IZL300" s="1040" t="s">
        <v>4480</v>
      </c>
      <c r="IZN300" s="1040" t="s">
        <v>4480</v>
      </c>
      <c r="IZP300" s="1040" t="s">
        <v>4480</v>
      </c>
      <c r="IZR300" s="1040" t="s">
        <v>4480</v>
      </c>
      <c r="IZT300" s="1040" t="s">
        <v>4480</v>
      </c>
      <c r="IZV300" s="1040" t="s">
        <v>4480</v>
      </c>
      <c r="IZX300" s="1040" t="s">
        <v>4480</v>
      </c>
      <c r="IZZ300" s="1040" t="s">
        <v>4480</v>
      </c>
      <c r="JAB300" s="1040" t="s">
        <v>4480</v>
      </c>
      <c r="JAD300" s="1040" t="s">
        <v>4480</v>
      </c>
      <c r="JAF300" s="1040" t="s">
        <v>4480</v>
      </c>
      <c r="JAH300" s="1040" t="s">
        <v>4480</v>
      </c>
      <c r="JAJ300" s="1040" t="s">
        <v>4480</v>
      </c>
      <c r="JAL300" s="1040" t="s">
        <v>4480</v>
      </c>
      <c r="JAN300" s="1040" t="s">
        <v>4480</v>
      </c>
      <c r="JAP300" s="1040" t="s">
        <v>4480</v>
      </c>
      <c r="JAR300" s="1040" t="s">
        <v>4480</v>
      </c>
      <c r="JAT300" s="1040" t="s">
        <v>4480</v>
      </c>
      <c r="JAV300" s="1040" t="s">
        <v>4480</v>
      </c>
      <c r="JAX300" s="1040" t="s">
        <v>4480</v>
      </c>
      <c r="JAZ300" s="1040" t="s">
        <v>4480</v>
      </c>
      <c r="JBB300" s="1040" t="s">
        <v>4480</v>
      </c>
      <c r="JBD300" s="1040" t="s">
        <v>4480</v>
      </c>
      <c r="JBF300" s="1040" t="s">
        <v>4480</v>
      </c>
      <c r="JBH300" s="1040" t="s">
        <v>4480</v>
      </c>
      <c r="JBJ300" s="1040" t="s">
        <v>4480</v>
      </c>
      <c r="JBL300" s="1040" t="s">
        <v>4480</v>
      </c>
      <c r="JBN300" s="1040" t="s">
        <v>4480</v>
      </c>
      <c r="JBP300" s="1040" t="s">
        <v>4480</v>
      </c>
      <c r="JBR300" s="1040" t="s">
        <v>4480</v>
      </c>
      <c r="JBT300" s="1040" t="s">
        <v>4480</v>
      </c>
      <c r="JBV300" s="1040" t="s">
        <v>4480</v>
      </c>
      <c r="JBX300" s="1040" t="s">
        <v>4480</v>
      </c>
      <c r="JBZ300" s="1040" t="s">
        <v>4480</v>
      </c>
      <c r="JCB300" s="1040" t="s">
        <v>4480</v>
      </c>
      <c r="JCD300" s="1040" t="s">
        <v>4480</v>
      </c>
      <c r="JCF300" s="1040" t="s">
        <v>4480</v>
      </c>
      <c r="JCH300" s="1040" t="s">
        <v>4480</v>
      </c>
      <c r="JCJ300" s="1040" t="s">
        <v>4480</v>
      </c>
      <c r="JCL300" s="1040" t="s">
        <v>4480</v>
      </c>
      <c r="JCN300" s="1040" t="s">
        <v>4480</v>
      </c>
      <c r="JCP300" s="1040" t="s">
        <v>4480</v>
      </c>
      <c r="JCR300" s="1040" t="s">
        <v>4480</v>
      </c>
      <c r="JCT300" s="1040" t="s">
        <v>4480</v>
      </c>
      <c r="JCV300" s="1040" t="s">
        <v>4480</v>
      </c>
      <c r="JCX300" s="1040" t="s">
        <v>4480</v>
      </c>
      <c r="JCZ300" s="1040" t="s">
        <v>4480</v>
      </c>
      <c r="JDB300" s="1040" t="s">
        <v>4480</v>
      </c>
      <c r="JDD300" s="1040" t="s">
        <v>4480</v>
      </c>
      <c r="JDF300" s="1040" t="s">
        <v>4480</v>
      </c>
      <c r="JDH300" s="1040" t="s">
        <v>4480</v>
      </c>
      <c r="JDJ300" s="1040" t="s">
        <v>4480</v>
      </c>
      <c r="JDL300" s="1040" t="s">
        <v>4480</v>
      </c>
      <c r="JDN300" s="1040" t="s">
        <v>4480</v>
      </c>
      <c r="JDP300" s="1040" t="s">
        <v>4480</v>
      </c>
      <c r="JDR300" s="1040" t="s">
        <v>4480</v>
      </c>
      <c r="JDT300" s="1040" t="s">
        <v>4480</v>
      </c>
      <c r="JDV300" s="1040" t="s">
        <v>4480</v>
      </c>
      <c r="JDX300" s="1040" t="s">
        <v>4480</v>
      </c>
      <c r="JDZ300" s="1040" t="s">
        <v>4480</v>
      </c>
      <c r="JEB300" s="1040" t="s">
        <v>4480</v>
      </c>
      <c r="JED300" s="1040" t="s">
        <v>4480</v>
      </c>
      <c r="JEF300" s="1040" t="s">
        <v>4480</v>
      </c>
      <c r="JEH300" s="1040" t="s">
        <v>4480</v>
      </c>
      <c r="JEJ300" s="1040" t="s">
        <v>4480</v>
      </c>
      <c r="JEL300" s="1040" t="s">
        <v>4480</v>
      </c>
      <c r="JEN300" s="1040" t="s">
        <v>4480</v>
      </c>
      <c r="JEP300" s="1040" t="s">
        <v>4480</v>
      </c>
      <c r="JER300" s="1040" t="s">
        <v>4480</v>
      </c>
      <c r="JET300" s="1040" t="s">
        <v>4480</v>
      </c>
      <c r="JEV300" s="1040" t="s">
        <v>4480</v>
      </c>
      <c r="JEX300" s="1040" t="s">
        <v>4480</v>
      </c>
      <c r="JEZ300" s="1040" t="s">
        <v>4480</v>
      </c>
      <c r="JFB300" s="1040" t="s">
        <v>4480</v>
      </c>
      <c r="JFD300" s="1040" t="s">
        <v>4480</v>
      </c>
      <c r="JFF300" s="1040" t="s">
        <v>4480</v>
      </c>
      <c r="JFH300" s="1040" t="s">
        <v>4480</v>
      </c>
      <c r="JFJ300" s="1040" t="s">
        <v>4480</v>
      </c>
      <c r="JFL300" s="1040" t="s">
        <v>4480</v>
      </c>
      <c r="JFN300" s="1040" t="s">
        <v>4480</v>
      </c>
      <c r="JFP300" s="1040" t="s">
        <v>4480</v>
      </c>
      <c r="JFR300" s="1040" t="s">
        <v>4480</v>
      </c>
      <c r="JFT300" s="1040" t="s">
        <v>4480</v>
      </c>
      <c r="JFV300" s="1040" t="s">
        <v>4480</v>
      </c>
      <c r="JFX300" s="1040" t="s">
        <v>4480</v>
      </c>
      <c r="JFZ300" s="1040" t="s">
        <v>4480</v>
      </c>
      <c r="JGB300" s="1040" t="s">
        <v>4480</v>
      </c>
      <c r="JGD300" s="1040" t="s">
        <v>4480</v>
      </c>
      <c r="JGF300" s="1040" t="s">
        <v>4480</v>
      </c>
      <c r="JGH300" s="1040" t="s">
        <v>4480</v>
      </c>
      <c r="JGJ300" s="1040" t="s">
        <v>4480</v>
      </c>
      <c r="JGL300" s="1040" t="s">
        <v>4480</v>
      </c>
      <c r="JGN300" s="1040" t="s">
        <v>4480</v>
      </c>
      <c r="JGP300" s="1040" t="s">
        <v>4480</v>
      </c>
      <c r="JGR300" s="1040" t="s">
        <v>4480</v>
      </c>
      <c r="JGT300" s="1040" t="s">
        <v>4480</v>
      </c>
      <c r="JGV300" s="1040" t="s">
        <v>4480</v>
      </c>
      <c r="JGX300" s="1040" t="s">
        <v>4480</v>
      </c>
      <c r="JGZ300" s="1040" t="s">
        <v>4480</v>
      </c>
      <c r="JHB300" s="1040" t="s">
        <v>4480</v>
      </c>
      <c r="JHD300" s="1040" t="s">
        <v>4480</v>
      </c>
      <c r="JHF300" s="1040" t="s">
        <v>4480</v>
      </c>
      <c r="JHH300" s="1040" t="s">
        <v>4480</v>
      </c>
      <c r="JHJ300" s="1040" t="s">
        <v>4480</v>
      </c>
      <c r="JHL300" s="1040" t="s">
        <v>4480</v>
      </c>
      <c r="JHN300" s="1040" t="s">
        <v>4480</v>
      </c>
      <c r="JHP300" s="1040" t="s">
        <v>4480</v>
      </c>
      <c r="JHR300" s="1040" t="s">
        <v>4480</v>
      </c>
      <c r="JHT300" s="1040" t="s">
        <v>4480</v>
      </c>
      <c r="JHV300" s="1040" t="s">
        <v>4480</v>
      </c>
      <c r="JHX300" s="1040" t="s">
        <v>4480</v>
      </c>
      <c r="JHZ300" s="1040" t="s">
        <v>4480</v>
      </c>
      <c r="JIB300" s="1040" t="s">
        <v>4480</v>
      </c>
      <c r="JID300" s="1040" t="s">
        <v>4480</v>
      </c>
      <c r="JIF300" s="1040" t="s">
        <v>4480</v>
      </c>
      <c r="JIH300" s="1040" t="s">
        <v>4480</v>
      </c>
      <c r="JIJ300" s="1040" t="s">
        <v>4480</v>
      </c>
      <c r="JIL300" s="1040" t="s">
        <v>4480</v>
      </c>
      <c r="JIN300" s="1040" t="s">
        <v>4480</v>
      </c>
      <c r="JIP300" s="1040" t="s">
        <v>4480</v>
      </c>
      <c r="JIR300" s="1040" t="s">
        <v>4480</v>
      </c>
      <c r="JIT300" s="1040" t="s">
        <v>4480</v>
      </c>
      <c r="JIV300" s="1040" t="s">
        <v>4480</v>
      </c>
      <c r="JIX300" s="1040" t="s">
        <v>4480</v>
      </c>
      <c r="JIZ300" s="1040" t="s">
        <v>4480</v>
      </c>
      <c r="JJB300" s="1040" t="s">
        <v>4480</v>
      </c>
      <c r="JJD300" s="1040" t="s">
        <v>4480</v>
      </c>
      <c r="JJF300" s="1040" t="s">
        <v>4480</v>
      </c>
      <c r="JJH300" s="1040" t="s">
        <v>4480</v>
      </c>
      <c r="JJJ300" s="1040" t="s">
        <v>4480</v>
      </c>
      <c r="JJL300" s="1040" t="s">
        <v>4480</v>
      </c>
      <c r="JJN300" s="1040" t="s">
        <v>4480</v>
      </c>
      <c r="JJP300" s="1040" t="s">
        <v>4480</v>
      </c>
      <c r="JJR300" s="1040" t="s">
        <v>4480</v>
      </c>
      <c r="JJT300" s="1040" t="s">
        <v>4480</v>
      </c>
      <c r="JJV300" s="1040" t="s">
        <v>4480</v>
      </c>
      <c r="JJX300" s="1040" t="s">
        <v>4480</v>
      </c>
      <c r="JJZ300" s="1040" t="s">
        <v>4480</v>
      </c>
      <c r="JKB300" s="1040" t="s">
        <v>4480</v>
      </c>
      <c r="JKD300" s="1040" t="s">
        <v>4480</v>
      </c>
      <c r="JKF300" s="1040" t="s">
        <v>4480</v>
      </c>
      <c r="JKH300" s="1040" t="s">
        <v>4480</v>
      </c>
      <c r="JKJ300" s="1040" t="s">
        <v>4480</v>
      </c>
      <c r="JKL300" s="1040" t="s">
        <v>4480</v>
      </c>
      <c r="JKN300" s="1040" t="s">
        <v>4480</v>
      </c>
      <c r="JKP300" s="1040" t="s">
        <v>4480</v>
      </c>
      <c r="JKR300" s="1040" t="s">
        <v>4480</v>
      </c>
      <c r="JKT300" s="1040" t="s">
        <v>4480</v>
      </c>
      <c r="JKV300" s="1040" t="s">
        <v>4480</v>
      </c>
      <c r="JKX300" s="1040" t="s">
        <v>4480</v>
      </c>
      <c r="JKZ300" s="1040" t="s">
        <v>4480</v>
      </c>
      <c r="JLB300" s="1040" t="s">
        <v>4480</v>
      </c>
      <c r="JLD300" s="1040" t="s">
        <v>4480</v>
      </c>
      <c r="JLF300" s="1040" t="s">
        <v>4480</v>
      </c>
      <c r="JLH300" s="1040" t="s">
        <v>4480</v>
      </c>
      <c r="JLJ300" s="1040" t="s">
        <v>4480</v>
      </c>
      <c r="JLL300" s="1040" t="s">
        <v>4480</v>
      </c>
      <c r="JLN300" s="1040" t="s">
        <v>4480</v>
      </c>
      <c r="JLP300" s="1040" t="s">
        <v>4480</v>
      </c>
      <c r="JLR300" s="1040" t="s">
        <v>4480</v>
      </c>
      <c r="JLT300" s="1040" t="s">
        <v>4480</v>
      </c>
      <c r="JLV300" s="1040" t="s">
        <v>4480</v>
      </c>
      <c r="JLX300" s="1040" t="s">
        <v>4480</v>
      </c>
      <c r="JLZ300" s="1040" t="s">
        <v>4480</v>
      </c>
      <c r="JMB300" s="1040" t="s">
        <v>4480</v>
      </c>
      <c r="JMD300" s="1040" t="s">
        <v>4480</v>
      </c>
      <c r="JMF300" s="1040" t="s">
        <v>4480</v>
      </c>
      <c r="JMH300" s="1040" t="s">
        <v>4480</v>
      </c>
      <c r="JMJ300" s="1040" t="s">
        <v>4480</v>
      </c>
      <c r="JML300" s="1040" t="s">
        <v>4480</v>
      </c>
      <c r="JMN300" s="1040" t="s">
        <v>4480</v>
      </c>
      <c r="JMP300" s="1040" t="s">
        <v>4480</v>
      </c>
      <c r="JMR300" s="1040" t="s">
        <v>4480</v>
      </c>
      <c r="JMT300" s="1040" t="s">
        <v>4480</v>
      </c>
      <c r="JMV300" s="1040" t="s">
        <v>4480</v>
      </c>
      <c r="JMX300" s="1040" t="s">
        <v>4480</v>
      </c>
      <c r="JMZ300" s="1040" t="s">
        <v>4480</v>
      </c>
      <c r="JNB300" s="1040" t="s">
        <v>4480</v>
      </c>
      <c r="JND300" s="1040" t="s">
        <v>4480</v>
      </c>
      <c r="JNF300" s="1040" t="s">
        <v>4480</v>
      </c>
      <c r="JNH300" s="1040" t="s">
        <v>4480</v>
      </c>
      <c r="JNJ300" s="1040" t="s">
        <v>4480</v>
      </c>
      <c r="JNL300" s="1040" t="s">
        <v>4480</v>
      </c>
      <c r="JNN300" s="1040" t="s">
        <v>4480</v>
      </c>
      <c r="JNP300" s="1040" t="s">
        <v>4480</v>
      </c>
      <c r="JNR300" s="1040" t="s">
        <v>4480</v>
      </c>
      <c r="JNT300" s="1040" t="s">
        <v>4480</v>
      </c>
      <c r="JNV300" s="1040" t="s">
        <v>4480</v>
      </c>
      <c r="JNX300" s="1040" t="s">
        <v>4480</v>
      </c>
      <c r="JNZ300" s="1040" t="s">
        <v>4480</v>
      </c>
      <c r="JOB300" s="1040" t="s">
        <v>4480</v>
      </c>
      <c r="JOD300" s="1040" t="s">
        <v>4480</v>
      </c>
      <c r="JOF300" s="1040" t="s">
        <v>4480</v>
      </c>
      <c r="JOH300" s="1040" t="s">
        <v>4480</v>
      </c>
      <c r="JOJ300" s="1040" t="s">
        <v>4480</v>
      </c>
      <c r="JOL300" s="1040" t="s">
        <v>4480</v>
      </c>
      <c r="JON300" s="1040" t="s">
        <v>4480</v>
      </c>
      <c r="JOP300" s="1040" t="s">
        <v>4480</v>
      </c>
      <c r="JOR300" s="1040" t="s">
        <v>4480</v>
      </c>
      <c r="JOT300" s="1040" t="s">
        <v>4480</v>
      </c>
      <c r="JOV300" s="1040" t="s">
        <v>4480</v>
      </c>
      <c r="JOX300" s="1040" t="s">
        <v>4480</v>
      </c>
      <c r="JOZ300" s="1040" t="s">
        <v>4480</v>
      </c>
      <c r="JPB300" s="1040" t="s">
        <v>4480</v>
      </c>
      <c r="JPD300" s="1040" t="s">
        <v>4480</v>
      </c>
      <c r="JPF300" s="1040" t="s">
        <v>4480</v>
      </c>
      <c r="JPH300" s="1040" t="s">
        <v>4480</v>
      </c>
      <c r="JPJ300" s="1040" t="s">
        <v>4480</v>
      </c>
      <c r="JPL300" s="1040" t="s">
        <v>4480</v>
      </c>
      <c r="JPN300" s="1040" t="s">
        <v>4480</v>
      </c>
      <c r="JPP300" s="1040" t="s">
        <v>4480</v>
      </c>
      <c r="JPR300" s="1040" t="s">
        <v>4480</v>
      </c>
      <c r="JPT300" s="1040" t="s">
        <v>4480</v>
      </c>
      <c r="JPV300" s="1040" t="s">
        <v>4480</v>
      </c>
      <c r="JPX300" s="1040" t="s">
        <v>4480</v>
      </c>
      <c r="JPZ300" s="1040" t="s">
        <v>4480</v>
      </c>
      <c r="JQB300" s="1040" t="s">
        <v>4480</v>
      </c>
      <c r="JQD300" s="1040" t="s">
        <v>4480</v>
      </c>
      <c r="JQF300" s="1040" t="s">
        <v>4480</v>
      </c>
      <c r="JQH300" s="1040" t="s">
        <v>4480</v>
      </c>
      <c r="JQJ300" s="1040" t="s">
        <v>4480</v>
      </c>
      <c r="JQL300" s="1040" t="s">
        <v>4480</v>
      </c>
      <c r="JQN300" s="1040" t="s">
        <v>4480</v>
      </c>
      <c r="JQP300" s="1040" t="s">
        <v>4480</v>
      </c>
      <c r="JQR300" s="1040" t="s">
        <v>4480</v>
      </c>
      <c r="JQT300" s="1040" t="s">
        <v>4480</v>
      </c>
      <c r="JQV300" s="1040" t="s">
        <v>4480</v>
      </c>
      <c r="JQX300" s="1040" t="s">
        <v>4480</v>
      </c>
      <c r="JQZ300" s="1040" t="s">
        <v>4480</v>
      </c>
      <c r="JRB300" s="1040" t="s">
        <v>4480</v>
      </c>
      <c r="JRD300" s="1040" t="s">
        <v>4480</v>
      </c>
      <c r="JRF300" s="1040" t="s">
        <v>4480</v>
      </c>
      <c r="JRH300" s="1040" t="s">
        <v>4480</v>
      </c>
      <c r="JRJ300" s="1040" t="s">
        <v>4480</v>
      </c>
      <c r="JRL300" s="1040" t="s">
        <v>4480</v>
      </c>
      <c r="JRN300" s="1040" t="s">
        <v>4480</v>
      </c>
      <c r="JRP300" s="1040" t="s">
        <v>4480</v>
      </c>
      <c r="JRR300" s="1040" t="s">
        <v>4480</v>
      </c>
      <c r="JRT300" s="1040" t="s">
        <v>4480</v>
      </c>
      <c r="JRV300" s="1040" t="s">
        <v>4480</v>
      </c>
      <c r="JRX300" s="1040" t="s">
        <v>4480</v>
      </c>
      <c r="JRZ300" s="1040" t="s">
        <v>4480</v>
      </c>
      <c r="JSB300" s="1040" t="s">
        <v>4480</v>
      </c>
      <c r="JSD300" s="1040" t="s">
        <v>4480</v>
      </c>
      <c r="JSF300" s="1040" t="s">
        <v>4480</v>
      </c>
      <c r="JSH300" s="1040" t="s">
        <v>4480</v>
      </c>
      <c r="JSJ300" s="1040" t="s">
        <v>4480</v>
      </c>
      <c r="JSL300" s="1040" t="s">
        <v>4480</v>
      </c>
      <c r="JSN300" s="1040" t="s">
        <v>4480</v>
      </c>
      <c r="JSP300" s="1040" t="s">
        <v>4480</v>
      </c>
      <c r="JSR300" s="1040" t="s">
        <v>4480</v>
      </c>
      <c r="JST300" s="1040" t="s">
        <v>4480</v>
      </c>
      <c r="JSV300" s="1040" t="s">
        <v>4480</v>
      </c>
      <c r="JSX300" s="1040" t="s">
        <v>4480</v>
      </c>
      <c r="JSZ300" s="1040" t="s">
        <v>4480</v>
      </c>
      <c r="JTB300" s="1040" t="s">
        <v>4480</v>
      </c>
      <c r="JTD300" s="1040" t="s">
        <v>4480</v>
      </c>
      <c r="JTF300" s="1040" t="s">
        <v>4480</v>
      </c>
      <c r="JTH300" s="1040" t="s">
        <v>4480</v>
      </c>
      <c r="JTJ300" s="1040" t="s">
        <v>4480</v>
      </c>
      <c r="JTL300" s="1040" t="s">
        <v>4480</v>
      </c>
      <c r="JTN300" s="1040" t="s">
        <v>4480</v>
      </c>
      <c r="JTP300" s="1040" t="s">
        <v>4480</v>
      </c>
      <c r="JTR300" s="1040" t="s">
        <v>4480</v>
      </c>
      <c r="JTT300" s="1040" t="s">
        <v>4480</v>
      </c>
      <c r="JTV300" s="1040" t="s">
        <v>4480</v>
      </c>
      <c r="JTX300" s="1040" t="s">
        <v>4480</v>
      </c>
      <c r="JTZ300" s="1040" t="s">
        <v>4480</v>
      </c>
      <c r="JUB300" s="1040" t="s">
        <v>4480</v>
      </c>
      <c r="JUD300" s="1040" t="s">
        <v>4480</v>
      </c>
      <c r="JUF300" s="1040" t="s">
        <v>4480</v>
      </c>
      <c r="JUH300" s="1040" t="s">
        <v>4480</v>
      </c>
      <c r="JUJ300" s="1040" t="s">
        <v>4480</v>
      </c>
      <c r="JUL300" s="1040" t="s">
        <v>4480</v>
      </c>
      <c r="JUN300" s="1040" t="s">
        <v>4480</v>
      </c>
      <c r="JUP300" s="1040" t="s">
        <v>4480</v>
      </c>
      <c r="JUR300" s="1040" t="s">
        <v>4480</v>
      </c>
      <c r="JUT300" s="1040" t="s">
        <v>4480</v>
      </c>
      <c r="JUV300" s="1040" t="s">
        <v>4480</v>
      </c>
      <c r="JUX300" s="1040" t="s">
        <v>4480</v>
      </c>
      <c r="JUZ300" s="1040" t="s">
        <v>4480</v>
      </c>
      <c r="JVB300" s="1040" t="s">
        <v>4480</v>
      </c>
      <c r="JVD300" s="1040" t="s">
        <v>4480</v>
      </c>
      <c r="JVF300" s="1040" t="s">
        <v>4480</v>
      </c>
      <c r="JVH300" s="1040" t="s">
        <v>4480</v>
      </c>
      <c r="JVJ300" s="1040" t="s">
        <v>4480</v>
      </c>
      <c r="JVL300" s="1040" t="s">
        <v>4480</v>
      </c>
      <c r="JVN300" s="1040" t="s">
        <v>4480</v>
      </c>
      <c r="JVP300" s="1040" t="s">
        <v>4480</v>
      </c>
      <c r="JVR300" s="1040" t="s">
        <v>4480</v>
      </c>
      <c r="JVT300" s="1040" t="s">
        <v>4480</v>
      </c>
      <c r="JVV300" s="1040" t="s">
        <v>4480</v>
      </c>
      <c r="JVX300" s="1040" t="s">
        <v>4480</v>
      </c>
      <c r="JVZ300" s="1040" t="s">
        <v>4480</v>
      </c>
      <c r="JWB300" s="1040" t="s">
        <v>4480</v>
      </c>
      <c r="JWD300" s="1040" t="s">
        <v>4480</v>
      </c>
      <c r="JWF300" s="1040" t="s">
        <v>4480</v>
      </c>
      <c r="JWH300" s="1040" t="s">
        <v>4480</v>
      </c>
      <c r="JWJ300" s="1040" t="s">
        <v>4480</v>
      </c>
      <c r="JWL300" s="1040" t="s">
        <v>4480</v>
      </c>
      <c r="JWN300" s="1040" t="s">
        <v>4480</v>
      </c>
      <c r="JWP300" s="1040" t="s">
        <v>4480</v>
      </c>
      <c r="JWR300" s="1040" t="s">
        <v>4480</v>
      </c>
      <c r="JWT300" s="1040" t="s">
        <v>4480</v>
      </c>
      <c r="JWV300" s="1040" t="s">
        <v>4480</v>
      </c>
      <c r="JWX300" s="1040" t="s">
        <v>4480</v>
      </c>
      <c r="JWZ300" s="1040" t="s">
        <v>4480</v>
      </c>
      <c r="JXB300" s="1040" t="s">
        <v>4480</v>
      </c>
      <c r="JXD300" s="1040" t="s">
        <v>4480</v>
      </c>
      <c r="JXF300" s="1040" t="s">
        <v>4480</v>
      </c>
      <c r="JXH300" s="1040" t="s">
        <v>4480</v>
      </c>
      <c r="JXJ300" s="1040" t="s">
        <v>4480</v>
      </c>
      <c r="JXL300" s="1040" t="s">
        <v>4480</v>
      </c>
      <c r="JXN300" s="1040" t="s">
        <v>4480</v>
      </c>
      <c r="JXP300" s="1040" t="s">
        <v>4480</v>
      </c>
      <c r="JXR300" s="1040" t="s">
        <v>4480</v>
      </c>
      <c r="JXT300" s="1040" t="s">
        <v>4480</v>
      </c>
      <c r="JXV300" s="1040" t="s">
        <v>4480</v>
      </c>
      <c r="JXX300" s="1040" t="s">
        <v>4480</v>
      </c>
      <c r="JXZ300" s="1040" t="s">
        <v>4480</v>
      </c>
      <c r="JYB300" s="1040" t="s">
        <v>4480</v>
      </c>
      <c r="JYD300" s="1040" t="s">
        <v>4480</v>
      </c>
      <c r="JYF300" s="1040" t="s">
        <v>4480</v>
      </c>
      <c r="JYH300" s="1040" t="s">
        <v>4480</v>
      </c>
      <c r="JYJ300" s="1040" t="s">
        <v>4480</v>
      </c>
      <c r="JYL300" s="1040" t="s">
        <v>4480</v>
      </c>
      <c r="JYN300" s="1040" t="s">
        <v>4480</v>
      </c>
      <c r="JYP300" s="1040" t="s">
        <v>4480</v>
      </c>
      <c r="JYR300" s="1040" t="s">
        <v>4480</v>
      </c>
      <c r="JYT300" s="1040" t="s">
        <v>4480</v>
      </c>
      <c r="JYV300" s="1040" t="s">
        <v>4480</v>
      </c>
      <c r="JYX300" s="1040" t="s">
        <v>4480</v>
      </c>
      <c r="JYZ300" s="1040" t="s">
        <v>4480</v>
      </c>
      <c r="JZB300" s="1040" t="s">
        <v>4480</v>
      </c>
      <c r="JZD300" s="1040" t="s">
        <v>4480</v>
      </c>
      <c r="JZF300" s="1040" t="s">
        <v>4480</v>
      </c>
      <c r="JZH300" s="1040" t="s">
        <v>4480</v>
      </c>
      <c r="JZJ300" s="1040" t="s">
        <v>4480</v>
      </c>
      <c r="JZL300" s="1040" t="s">
        <v>4480</v>
      </c>
      <c r="JZN300" s="1040" t="s">
        <v>4480</v>
      </c>
      <c r="JZP300" s="1040" t="s">
        <v>4480</v>
      </c>
      <c r="JZR300" s="1040" t="s">
        <v>4480</v>
      </c>
      <c r="JZT300" s="1040" t="s">
        <v>4480</v>
      </c>
      <c r="JZV300" s="1040" t="s">
        <v>4480</v>
      </c>
      <c r="JZX300" s="1040" t="s">
        <v>4480</v>
      </c>
      <c r="JZZ300" s="1040" t="s">
        <v>4480</v>
      </c>
      <c r="KAB300" s="1040" t="s">
        <v>4480</v>
      </c>
      <c r="KAD300" s="1040" t="s">
        <v>4480</v>
      </c>
      <c r="KAF300" s="1040" t="s">
        <v>4480</v>
      </c>
      <c r="KAH300" s="1040" t="s">
        <v>4480</v>
      </c>
      <c r="KAJ300" s="1040" t="s">
        <v>4480</v>
      </c>
      <c r="KAL300" s="1040" t="s">
        <v>4480</v>
      </c>
      <c r="KAN300" s="1040" t="s">
        <v>4480</v>
      </c>
      <c r="KAP300" s="1040" t="s">
        <v>4480</v>
      </c>
      <c r="KAR300" s="1040" t="s">
        <v>4480</v>
      </c>
      <c r="KAT300" s="1040" t="s">
        <v>4480</v>
      </c>
      <c r="KAV300" s="1040" t="s">
        <v>4480</v>
      </c>
      <c r="KAX300" s="1040" t="s">
        <v>4480</v>
      </c>
      <c r="KAZ300" s="1040" t="s">
        <v>4480</v>
      </c>
      <c r="KBB300" s="1040" t="s">
        <v>4480</v>
      </c>
      <c r="KBD300" s="1040" t="s">
        <v>4480</v>
      </c>
      <c r="KBF300" s="1040" t="s">
        <v>4480</v>
      </c>
      <c r="KBH300" s="1040" t="s">
        <v>4480</v>
      </c>
      <c r="KBJ300" s="1040" t="s">
        <v>4480</v>
      </c>
      <c r="KBL300" s="1040" t="s">
        <v>4480</v>
      </c>
      <c r="KBN300" s="1040" t="s">
        <v>4480</v>
      </c>
      <c r="KBP300" s="1040" t="s">
        <v>4480</v>
      </c>
      <c r="KBR300" s="1040" t="s">
        <v>4480</v>
      </c>
      <c r="KBT300" s="1040" t="s">
        <v>4480</v>
      </c>
      <c r="KBV300" s="1040" t="s">
        <v>4480</v>
      </c>
      <c r="KBX300" s="1040" t="s">
        <v>4480</v>
      </c>
      <c r="KBZ300" s="1040" t="s">
        <v>4480</v>
      </c>
      <c r="KCB300" s="1040" t="s">
        <v>4480</v>
      </c>
      <c r="KCD300" s="1040" t="s">
        <v>4480</v>
      </c>
      <c r="KCF300" s="1040" t="s">
        <v>4480</v>
      </c>
      <c r="KCH300" s="1040" t="s">
        <v>4480</v>
      </c>
      <c r="KCJ300" s="1040" t="s">
        <v>4480</v>
      </c>
      <c r="KCL300" s="1040" t="s">
        <v>4480</v>
      </c>
      <c r="KCN300" s="1040" t="s">
        <v>4480</v>
      </c>
      <c r="KCP300" s="1040" t="s">
        <v>4480</v>
      </c>
      <c r="KCR300" s="1040" t="s">
        <v>4480</v>
      </c>
      <c r="KCT300" s="1040" t="s">
        <v>4480</v>
      </c>
      <c r="KCV300" s="1040" t="s">
        <v>4480</v>
      </c>
      <c r="KCX300" s="1040" t="s">
        <v>4480</v>
      </c>
      <c r="KCZ300" s="1040" t="s">
        <v>4480</v>
      </c>
      <c r="KDB300" s="1040" t="s">
        <v>4480</v>
      </c>
      <c r="KDD300" s="1040" t="s">
        <v>4480</v>
      </c>
      <c r="KDF300" s="1040" t="s">
        <v>4480</v>
      </c>
      <c r="KDH300" s="1040" t="s">
        <v>4480</v>
      </c>
      <c r="KDJ300" s="1040" t="s">
        <v>4480</v>
      </c>
      <c r="KDL300" s="1040" t="s">
        <v>4480</v>
      </c>
      <c r="KDN300" s="1040" t="s">
        <v>4480</v>
      </c>
      <c r="KDP300" s="1040" t="s">
        <v>4480</v>
      </c>
      <c r="KDR300" s="1040" t="s">
        <v>4480</v>
      </c>
      <c r="KDT300" s="1040" t="s">
        <v>4480</v>
      </c>
      <c r="KDV300" s="1040" t="s">
        <v>4480</v>
      </c>
      <c r="KDX300" s="1040" t="s">
        <v>4480</v>
      </c>
      <c r="KDZ300" s="1040" t="s">
        <v>4480</v>
      </c>
      <c r="KEB300" s="1040" t="s">
        <v>4480</v>
      </c>
      <c r="KED300" s="1040" t="s">
        <v>4480</v>
      </c>
      <c r="KEF300" s="1040" t="s">
        <v>4480</v>
      </c>
      <c r="KEH300" s="1040" t="s">
        <v>4480</v>
      </c>
      <c r="KEJ300" s="1040" t="s">
        <v>4480</v>
      </c>
      <c r="KEL300" s="1040" t="s">
        <v>4480</v>
      </c>
      <c r="KEN300" s="1040" t="s">
        <v>4480</v>
      </c>
      <c r="KEP300" s="1040" t="s">
        <v>4480</v>
      </c>
      <c r="KER300" s="1040" t="s">
        <v>4480</v>
      </c>
      <c r="KET300" s="1040" t="s">
        <v>4480</v>
      </c>
      <c r="KEV300" s="1040" t="s">
        <v>4480</v>
      </c>
      <c r="KEX300" s="1040" t="s">
        <v>4480</v>
      </c>
      <c r="KEZ300" s="1040" t="s">
        <v>4480</v>
      </c>
      <c r="KFB300" s="1040" t="s">
        <v>4480</v>
      </c>
      <c r="KFD300" s="1040" t="s">
        <v>4480</v>
      </c>
      <c r="KFF300" s="1040" t="s">
        <v>4480</v>
      </c>
      <c r="KFH300" s="1040" t="s">
        <v>4480</v>
      </c>
      <c r="KFJ300" s="1040" t="s">
        <v>4480</v>
      </c>
      <c r="KFL300" s="1040" t="s">
        <v>4480</v>
      </c>
      <c r="KFN300" s="1040" t="s">
        <v>4480</v>
      </c>
      <c r="KFP300" s="1040" t="s">
        <v>4480</v>
      </c>
      <c r="KFR300" s="1040" t="s">
        <v>4480</v>
      </c>
      <c r="KFT300" s="1040" t="s">
        <v>4480</v>
      </c>
      <c r="KFV300" s="1040" t="s">
        <v>4480</v>
      </c>
      <c r="KFX300" s="1040" t="s">
        <v>4480</v>
      </c>
      <c r="KFZ300" s="1040" t="s">
        <v>4480</v>
      </c>
      <c r="KGB300" s="1040" t="s">
        <v>4480</v>
      </c>
      <c r="KGD300" s="1040" t="s">
        <v>4480</v>
      </c>
      <c r="KGF300" s="1040" t="s">
        <v>4480</v>
      </c>
      <c r="KGH300" s="1040" t="s">
        <v>4480</v>
      </c>
      <c r="KGJ300" s="1040" t="s">
        <v>4480</v>
      </c>
      <c r="KGL300" s="1040" t="s">
        <v>4480</v>
      </c>
      <c r="KGN300" s="1040" t="s">
        <v>4480</v>
      </c>
      <c r="KGP300" s="1040" t="s">
        <v>4480</v>
      </c>
      <c r="KGR300" s="1040" t="s">
        <v>4480</v>
      </c>
      <c r="KGT300" s="1040" t="s">
        <v>4480</v>
      </c>
      <c r="KGV300" s="1040" t="s">
        <v>4480</v>
      </c>
      <c r="KGX300" s="1040" t="s">
        <v>4480</v>
      </c>
      <c r="KGZ300" s="1040" t="s">
        <v>4480</v>
      </c>
      <c r="KHB300" s="1040" t="s">
        <v>4480</v>
      </c>
      <c r="KHD300" s="1040" t="s">
        <v>4480</v>
      </c>
      <c r="KHF300" s="1040" t="s">
        <v>4480</v>
      </c>
      <c r="KHH300" s="1040" t="s">
        <v>4480</v>
      </c>
      <c r="KHJ300" s="1040" t="s">
        <v>4480</v>
      </c>
      <c r="KHL300" s="1040" t="s">
        <v>4480</v>
      </c>
      <c r="KHN300" s="1040" t="s">
        <v>4480</v>
      </c>
      <c r="KHP300" s="1040" t="s">
        <v>4480</v>
      </c>
      <c r="KHR300" s="1040" t="s">
        <v>4480</v>
      </c>
      <c r="KHT300" s="1040" t="s">
        <v>4480</v>
      </c>
      <c r="KHV300" s="1040" t="s">
        <v>4480</v>
      </c>
      <c r="KHX300" s="1040" t="s">
        <v>4480</v>
      </c>
      <c r="KHZ300" s="1040" t="s">
        <v>4480</v>
      </c>
      <c r="KIB300" s="1040" t="s">
        <v>4480</v>
      </c>
      <c r="KID300" s="1040" t="s">
        <v>4480</v>
      </c>
      <c r="KIF300" s="1040" t="s">
        <v>4480</v>
      </c>
      <c r="KIH300" s="1040" t="s">
        <v>4480</v>
      </c>
      <c r="KIJ300" s="1040" t="s">
        <v>4480</v>
      </c>
      <c r="KIL300" s="1040" t="s">
        <v>4480</v>
      </c>
      <c r="KIN300" s="1040" t="s">
        <v>4480</v>
      </c>
      <c r="KIP300" s="1040" t="s">
        <v>4480</v>
      </c>
      <c r="KIR300" s="1040" t="s">
        <v>4480</v>
      </c>
      <c r="KIT300" s="1040" t="s">
        <v>4480</v>
      </c>
      <c r="KIV300" s="1040" t="s">
        <v>4480</v>
      </c>
      <c r="KIX300" s="1040" t="s">
        <v>4480</v>
      </c>
      <c r="KIZ300" s="1040" t="s">
        <v>4480</v>
      </c>
      <c r="KJB300" s="1040" t="s">
        <v>4480</v>
      </c>
      <c r="KJD300" s="1040" t="s">
        <v>4480</v>
      </c>
      <c r="KJF300" s="1040" t="s">
        <v>4480</v>
      </c>
      <c r="KJH300" s="1040" t="s">
        <v>4480</v>
      </c>
      <c r="KJJ300" s="1040" t="s">
        <v>4480</v>
      </c>
      <c r="KJL300" s="1040" t="s">
        <v>4480</v>
      </c>
      <c r="KJN300" s="1040" t="s">
        <v>4480</v>
      </c>
      <c r="KJP300" s="1040" t="s">
        <v>4480</v>
      </c>
      <c r="KJR300" s="1040" t="s">
        <v>4480</v>
      </c>
      <c r="KJT300" s="1040" t="s">
        <v>4480</v>
      </c>
      <c r="KJV300" s="1040" t="s">
        <v>4480</v>
      </c>
      <c r="KJX300" s="1040" t="s">
        <v>4480</v>
      </c>
      <c r="KJZ300" s="1040" t="s">
        <v>4480</v>
      </c>
      <c r="KKB300" s="1040" t="s">
        <v>4480</v>
      </c>
      <c r="KKD300" s="1040" t="s">
        <v>4480</v>
      </c>
      <c r="KKF300" s="1040" t="s">
        <v>4480</v>
      </c>
      <c r="KKH300" s="1040" t="s">
        <v>4480</v>
      </c>
      <c r="KKJ300" s="1040" t="s">
        <v>4480</v>
      </c>
      <c r="KKL300" s="1040" t="s">
        <v>4480</v>
      </c>
      <c r="KKN300" s="1040" t="s">
        <v>4480</v>
      </c>
      <c r="KKP300" s="1040" t="s">
        <v>4480</v>
      </c>
      <c r="KKR300" s="1040" t="s">
        <v>4480</v>
      </c>
      <c r="KKT300" s="1040" t="s">
        <v>4480</v>
      </c>
      <c r="KKV300" s="1040" t="s">
        <v>4480</v>
      </c>
      <c r="KKX300" s="1040" t="s">
        <v>4480</v>
      </c>
      <c r="KKZ300" s="1040" t="s">
        <v>4480</v>
      </c>
      <c r="KLB300" s="1040" t="s">
        <v>4480</v>
      </c>
      <c r="KLD300" s="1040" t="s">
        <v>4480</v>
      </c>
      <c r="KLF300" s="1040" t="s">
        <v>4480</v>
      </c>
      <c r="KLH300" s="1040" t="s">
        <v>4480</v>
      </c>
      <c r="KLJ300" s="1040" t="s">
        <v>4480</v>
      </c>
      <c r="KLL300" s="1040" t="s">
        <v>4480</v>
      </c>
      <c r="KLN300" s="1040" t="s">
        <v>4480</v>
      </c>
      <c r="KLP300" s="1040" t="s">
        <v>4480</v>
      </c>
      <c r="KLR300" s="1040" t="s">
        <v>4480</v>
      </c>
      <c r="KLT300" s="1040" t="s">
        <v>4480</v>
      </c>
      <c r="KLV300" s="1040" t="s">
        <v>4480</v>
      </c>
      <c r="KLX300" s="1040" t="s">
        <v>4480</v>
      </c>
      <c r="KLZ300" s="1040" t="s">
        <v>4480</v>
      </c>
      <c r="KMB300" s="1040" t="s">
        <v>4480</v>
      </c>
      <c r="KMD300" s="1040" t="s">
        <v>4480</v>
      </c>
      <c r="KMF300" s="1040" t="s">
        <v>4480</v>
      </c>
      <c r="KMH300" s="1040" t="s">
        <v>4480</v>
      </c>
      <c r="KMJ300" s="1040" t="s">
        <v>4480</v>
      </c>
      <c r="KML300" s="1040" t="s">
        <v>4480</v>
      </c>
      <c r="KMN300" s="1040" t="s">
        <v>4480</v>
      </c>
      <c r="KMP300" s="1040" t="s">
        <v>4480</v>
      </c>
      <c r="KMR300" s="1040" t="s">
        <v>4480</v>
      </c>
      <c r="KMT300" s="1040" t="s">
        <v>4480</v>
      </c>
      <c r="KMV300" s="1040" t="s">
        <v>4480</v>
      </c>
      <c r="KMX300" s="1040" t="s">
        <v>4480</v>
      </c>
      <c r="KMZ300" s="1040" t="s">
        <v>4480</v>
      </c>
      <c r="KNB300" s="1040" t="s">
        <v>4480</v>
      </c>
      <c r="KND300" s="1040" t="s">
        <v>4480</v>
      </c>
      <c r="KNF300" s="1040" t="s">
        <v>4480</v>
      </c>
      <c r="KNH300" s="1040" t="s">
        <v>4480</v>
      </c>
      <c r="KNJ300" s="1040" t="s">
        <v>4480</v>
      </c>
      <c r="KNL300" s="1040" t="s">
        <v>4480</v>
      </c>
      <c r="KNN300" s="1040" t="s">
        <v>4480</v>
      </c>
      <c r="KNP300" s="1040" t="s">
        <v>4480</v>
      </c>
      <c r="KNR300" s="1040" t="s">
        <v>4480</v>
      </c>
      <c r="KNT300" s="1040" t="s">
        <v>4480</v>
      </c>
      <c r="KNV300" s="1040" t="s">
        <v>4480</v>
      </c>
      <c r="KNX300" s="1040" t="s">
        <v>4480</v>
      </c>
      <c r="KNZ300" s="1040" t="s">
        <v>4480</v>
      </c>
      <c r="KOB300" s="1040" t="s">
        <v>4480</v>
      </c>
      <c r="KOD300" s="1040" t="s">
        <v>4480</v>
      </c>
      <c r="KOF300" s="1040" t="s">
        <v>4480</v>
      </c>
      <c r="KOH300" s="1040" t="s">
        <v>4480</v>
      </c>
      <c r="KOJ300" s="1040" t="s">
        <v>4480</v>
      </c>
      <c r="KOL300" s="1040" t="s">
        <v>4480</v>
      </c>
      <c r="KON300" s="1040" t="s">
        <v>4480</v>
      </c>
      <c r="KOP300" s="1040" t="s">
        <v>4480</v>
      </c>
      <c r="KOR300" s="1040" t="s">
        <v>4480</v>
      </c>
      <c r="KOT300" s="1040" t="s">
        <v>4480</v>
      </c>
      <c r="KOV300" s="1040" t="s">
        <v>4480</v>
      </c>
      <c r="KOX300" s="1040" t="s">
        <v>4480</v>
      </c>
      <c r="KOZ300" s="1040" t="s">
        <v>4480</v>
      </c>
      <c r="KPB300" s="1040" t="s">
        <v>4480</v>
      </c>
      <c r="KPD300" s="1040" t="s">
        <v>4480</v>
      </c>
      <c r="KPF300" s="1040" t="s">
        <v>4480</v>
      </c>
      <c r="KPH300" s="1040" t="s">
        <v>4480</v>
      </c>
      <c r="KPJ300" s="1040" t="s">
        <v>4480</v>
      </c>
      <c r="KPL300" s="1040" t="s">
        <v>4480</v>
      </c>
      <c r="KPN300" s="1040" t="s">
        <v>4480</v>
      </c>
      <c r="KPP300" s="1040" t="s">
        <v>4480</v>
      </c>
      <c r="KPR300" s="1040" t="s">
        <v>4480</v>
      </c>
      <c r="KPT300" s="1040" t="s">
        <v>4480</v>
      </c>
      <c r="KPV300" s="1040" t="s">
        <v>4480</v>
      </c>
      <c r="KPX300" s="1040" t="s">
        <v>4480</v>
      </c>
      <c r="KPZ300" s="1040" t="s">
        <v>4480</v>
      </c>
      <c r="KQB300" s="1040" t="s">
        <v>4480</v>
      </c>
      <c r="KQD300" s="1040" t="s">
        <v>4480</v>
      </c>
      <c r="KQF300" s="1040" t="s">
        <v>4480</v>
      </c>
      <c r="KQH300" s="1040" t="s">
        <v>4480</v>
      </c>
      <c r="KQJ300" s="1040" t="s">
        <v>4480</v>
      </c>
      <c r="KQL300" s="1040" t="s">
        <v>4480</v>
      </c>
      <c r="KQN300" s="1040" t="s">
        <v>4480</v>
      </c>
      <c r="KQP300" s="1040" t="s">
        <v>4480</v>
      </c>
      <c r="KQR300" s="1040" t="s">
        <v>4480</v>
      </c>
      <c r="KQT300" s="1040" t="s">
        <v>4480</v>
      </c>
      <c r="KQV300" s="1040" t="s">
        <v>4480</v>
      </c>
      <c r="KQX300" s="1040" t="s">
        <v>4480</v>
      </c>
      <c r="KQZ300" s="1040" t="s">
        <v>4480</v>
      </c>
      <c r="KRB300" s="1040" t="s">
        <v>4480</v>
      </c>
      <c r="KRD300" s="1040" t="s">
        <v>4480</v>
      </c>
      <c r="KRF300" s="1040" t="s">
        <v>4480</v>
      </c>
      <c r="KRH300" s="1040" t="s">
        <v>4480</v>
      </c>
      <c r="KRJ300" s="1040" t="s">
        <v>4480</v>
      </c>
      <c r="KRL300" s="1040" t="s">
        <v>4480</v>
      </c>
      <c r="KRN300" s="1040" t="s">
        <v>4480</v>
      </c>
      <c r="KRP300" s="1040" t="s">
        <v>4480</v>
      </c>
      <c r="KRR300" s="1040" t="s">
        <v>4480</v>
      </c>
      <c r="KRT300" s="1040" t="s">
        <v>4480</v>
      </c>
      <c r="KRV300" s="1040" t="s">
        <v>4480</v>
      </c>
      <c r="KRX300" s="1040" t="s">
        <v>4480</v>
      </c>
      <c r="KRZ300" s="1040" t="s">
        <v>4480</v>
      </c>
      <c r="KSB300" s="1040" t="s">
        <v>4480</v>
      </c>
      <c r="KSD300" s="1040" t="s">
        <v>4480</v>
      </c>
      <c r="KSF300" s="1040" t="s">
        <v>4480</v>
      </c>
      <c r="KSH300" s="1040" t="s">
        <v>4480</v>
      </c>
      <c r="KSJ300" s="1040" t="s">
        <v>4480</v>
      </c>
      <c r="KSL300" s="1040" t="s">
        <v>4480</v>
      </c>
      <c r="KSN300" s="1040" t="s">
        <v>4480</v>
      </c>
      <c r="KSP300" s="1040" t="s">
        <v>4480</v>
      </c>
      <c r="KSR300" s="1040" t="s">
        <v>4480</v>
      </c>
      <c r="KST300" s="1040" t="s">
        <v>4480</v>
      </c>
      <c r="KSV300" s="1040" t="s">
        <v>4480</v>
      </c>
      <c r="KSX300" s="1040" t="s">
        <v>4480</v>
      </c>
      <c r="KSZ300" s="1040" t="s">
        <v>4480</v>
      </c>
      <c r="KTB300" s="1040" t="s">
        <v>4480</v>
      </c>
      <c r="KTD300" s="1040" t="s">
        <v>4480</v>
      </c>
      <c r="KTF300" s="1040" t="s">
        <v>4480</v>
      </c>
      <c r="KTH300" s="1040" t="s">
        <v>4480</v>
      </c>
      <c r="KTJ300" s="1040" t="s">
        <v>4480</v>
      </c>
      <c r="KTL300" s="1040" t="s">
        <v>4480</v>
      </c>
      <c r="KTN300" s="1040" t="s">
        <v>4480</v>
      </c>
      <c r="KTP300" s="1040" t="s">
        <v>4480</v>
      </c>
      <c r="KTR300" s="1040" t="s">
        <v>4480</v>
      </c>
      <c r="KTT300" s="1040" t="s">
        <v>4480</v>
      </c>
      <c r="KTV300" s="1040" t="s">
        <v>4480</v>
      </c>
      <c r="KTX300" s="1040" t="s">
        <v>4480</v>
      </c>
      <c r="KTZ300" s="1040" t="s">
        <v>4480</v>
      </c>
      <c r="KUB300" s="1040" t="s">
        <v>4480</v>
      </c>
      <c r="KUD300" s="1040" t="s">
        <v>4480</v>
      </c>
      <c r="KUF300" s="1040" t="s">
        <v>4480</v>
      </c>
      <c r="KUH300" s="1040" t="s">
        <v>4480</v>
      </c>
      <c r="KUJ300" s="1040" t="s">
        <v>4480</v>
      </c>
      <c r="KUL300" s="1040" t="s">
        <v>4480</v>
      </c>
      <c r="KUN300" s="1040" t="s">
        <v>4480</v>
      </c>
      <c r="KUP300" s="1040" t="s">
        <v>4480</v>
      </c>
      <c r="KUR300" s="1040" t="s">
        <v>4480</v>
      </c>
      <c r="KUT300" s="1040" t="s">
        <v>4480</v>
      </c>
      <c r="KUV300" s="1040" t="s">
        <v>4480</v>
      </c>
      <c r="KUX300" s="1040" t="s">
        <v>4480</v>
      </c>
      <c r="KUZ300" s="1040" t="s">
        <v>4480</v>
      </c>
      <c r="KVB300" s="1040" t="s">
        <v>4480</v>
      </c>
      <c r="KVD300" s="1040" t="s">
        <v>4480</v>
      </c>
      <c r="KVF300" s="1040" t="s">
        <v>4480</v>
      </c>
      <c r="KVH300" s="1040" t="s">
        <v>4480</v>
      </c>
      <c r="KVJ300" s="1040" t="s">
        <v>4480</v>
      </c>
      <c r="KVL300" s="1040" t="s">
        <v>4480</v>
      </c>
      <c r="KVN300" s="1040" t="s">
        <v>4480</v>
      </c>
      <c r="KVP300" s="1040" t="s">
        <v>4480</v>
      </c>
      <c r="KVR300" s="1040" t="s">
        <v>4480</v>
      </c>
      <c r="KVT300" s="1040" t="s">
        <v>4480</v>
      </c>
      <c r="KVV300" s="1040" t="s">
        <v>4480</v>
      </c>
      <c r="KVX300" s="1040" t="s">
        <v>4480</v>
      </c>
      <c r="KVZ300" s="1040" t="s">
        <v>4480</v>
      </c>
      <c r="KWB300" s="1040" t="s">
        <v>4480</v>
      </c>
      <c r="KWD300" s="1040" t="s">
        <v>4480</v>
      </c>
      <c r="KWF300" s="1040" t="s">
        <v>4480</v>
      </c>
      <c r="KWH300" s="1040" t="s">
        <v>4480</v>
      </c>
      <c r="KWJ300" s="1040" t="s">
        <v>4480</v>
      </c>
      <c r="KWL300" s="1040" t="s">
        <v>4480</v>
      </c>
      <c r="KWN300" s="1040" t="s">
        <v>4480</v>
      </c>
      <c r="KWP300" s="1040" t="s">
        <v>4480</v>
      </c>
      <c r="KWR300" s="1040" t="s">
        <v>4480</v>
      </c>
      <c r="KWT300" s="1040" t="s">
        <v>4480</v>
      </c>
      <c r="KWV300" s="1040" t="s">
        <v>4480</v>
      </c>
      <c r="KWX300" s="1040" t="s">
        <v>4480</v>
      </c>
      <c r="KWZ300" s="1040" t="s">
        <v>4480</v>
      </c>
      <c r="KXB300" s="1040" t="s">
        <v>4480</v>
      </c>
      <c r="KXD300" s="1040" t="s">
        <v>4480</v>
      </c>
      <c r="KXF300" s="1040" t="s">
        <v>4480</v>
      </c>
      <c r="KXH300" s="1040" t="s">
        <v>4480</v>
      </c>
      <c r="KXJ300" s="1040" t="s">
        <v>4480</v>
      </c>
      <c r="KXL300" s="1040" t="s">
        <v>4480</v>
      </c>
      <c r="KXN300" s="1040" t="s">
        <v>4480</v>
      </c>
      <c r="KXP300" s="1040" t="s">
        <v>4480</v>
      </c>
      <c r="KXR300" s="1040" t="s">
        <v>4480</v>
      </c>
      <c r="KXT300" s="1040" t="s">
        <v>4480</v>
      </c>
      <c r="KXV300" s="1040" t="s">
        <v>4480</v>
      </c>
      <c r="KXX300" s="1040" t="s">
        <v>4480</v>
      </c>
      <c r="KXZ300" s="1040" t="s">
        <v>4480</v>
      </c>
      <c r="KYB300" s="1040" t="s">
        <v>4480</v>
      </c>
      <c r="KYD300" s="1040" t="s">
        <v>4480</v>
      </c>
      <c r="KYF300" s="1040" t="s">
        <v>4480</v>
      </c>
      <c r="KYH300" s="1040" t="s">
        <v>4480</v>
      </c>
      <c r="KYJ300" s="1040" t="s">
        <v>4480</v>
      </c>
      <c r="KYL300" s="1040" t="s">
        <v>4480</v>
      </c>
      <c r="KYN300" s="1040" t="s">
        <v>4480</v>
      </c>
      <c r="KYP300" s="1040" t="s">
        <v>4480</v>
      </c>
      <c r="KYR300" s="1040" t="s">
        <v>4480</v>
      </c>
      <c r="KYT300" s="1040" t="s">
        <v>4480</v>
      </c>
      <c r="KYV300" s="1040" t="s">
        <v>4480</v>
      </c>
      <c r="KYX300" s="1040" t="s">
        <v>4480</v>
      </c>
      <c r="KYZ300" s="1040" t="s">
        <v>4480</v>
      </c>
      <c r="KZB300" s="1040" t="s">
        <v>4480</v>
      </c>
      <c r="KZD300" s="1040" t="s">
        <v>4480</v>
      </c>
      <c r="KZF300" s="1040" t="s">
        <v>4480</v>
      </c>
      <c r="KZH300" s="1040" t="s">
        <v>4480</v>
      </c>
      <c r="KZJ300" s="1040" t="s">
        <v>4480</v>
      </c>
      <c r="KZL300" s="1040" t="s">
        <v>4480</v>
      </c>
      <c r="KZN300" s="1040" t="s">
        <v>4480</v>
      </c>
      <c r="KZP300" s="1040" t="s">
        <v>4480</v>
      </c>
      <c r="KZR300" s="1040" t="s">
        <v>4480</v>
      </c>
      <c r="KZT300" s="1040" t="s">
        <v>4480</v>
      </c>
      <c r="KZV300" s="1040" t="s">
        <v>4480</v>
      </c>
      <c r="KZX300" s="1040" t="s">
        <v>4480</v>
      </c>
      <c r="KZZ300" s="1040" t="s">
        <v>4480</v>
      </c>
      <c r="LAB300" s="1040" t="s">
        <v>4480</v>
      </c>
      <c r="LAD300" s="1040" t="s">
        <v>4480</v>
      </c>
      <c r="LAF300" s="1040" t="s">
        <v>4480</v>
      </c>
      <c r="LAH300" s="1040" t="s">
        <v>4480</v>
      </c>
      <c r="LAJ300" s="1040" t="s">
        <v>4480</v>
      </c>
      <c r="LAL300" s="1040" t="s">
        <v>4480</v>
      </c>
      <c r="LAN300" s="1040" t="s">
        <v>4480</v>
      </c>
      <c r="LAP300" s="1040" t="s">
        <v>4480</v>
      </c>
      <c r="LAR300" s="1040" t="s">
        <v>4480</v>
      </c>
      <c r="LAT300" s="1040" t="s">
        <v>4480</v>
      </c>
      <c r="LAV300" s="1040" t="s">
        <v>4480</v>
      </c>
      <c r="LAX300" s="1040" t="s">
        <v>4480</v>
      </c>
      <c r="LAZ300" s="1040" t="s">
        <v>4480</v>
      </c>
      <c r="LBB300" s="1040" t="s">
        <v>4480</v>
      </c>
      <c r="LBD300" s="1040" t="s">
        <v>4480</v>
      </c>
      <c r="LBF300" s="1040" t="s">
        <v>4480</v>
      </c>
      <c r="LBH300" s="1040" t="s">
        <v>4480</v>
      </c>
      <c r="LBJ300" s="1040" t="s">
        <v>4480</v>
      </c>
      <c r="LBL300" s="1040" t="s">
        <v>4480</v>
      </c>
      <c r="LBN300" s="1040" t="s">
        <v>4480</v>
      </c>
      <c r="LBP300" s="1040" t="s">
        <v>4480</v>
      </c>
      <c r="LBR300" s="1040" t="s">
        <v>4480</v>
      </c>
      <c r="LBT300" s="1040" t="s">
        <v>4480</v>
      </c>
      <c r="LBV300" s="1040" t="s">
        <v>4480</v>
      </c>
      <c r="LBX300" s="1040" t="s">
        <v>4480</v>
      </c>
      <c r="LBZ300" s="1040" t="s">
        <v>4480</v>
      </c>
      <c r="LCB300" s="1040" t="s">
        <v>4480</v>
      </c>
      <c r="LCD300" s="1040" t="s">
        <v>4480</v>
      </c>
      <c r="LCF300" s="1040" t="s">
        <v>4480</v>
      </c>
      <c r="LCH300" s="1040" t="s">
        <v>4480</v>
      </c>
      <c r="LCJ300" s="1040" t="s">
        <v>4480</v>
      </c>
      <c r="LCL300" s="1040" t="s">
        <v>4480</v>
      </c>
      <c r="LCN300" s="1040" t="s">
        <v>4480</v>
      </c>
      <c r="LCP300" s="1040" t="s">
        <v>4480</v>
      </c>
      <c r="LCR300" s="1040" t="s">
        <v>4480</v>
      </c>
      <c r="LCT300" s="1040" t="s">
        <v>4480</v>
      </c>
      <c r="LCV300" s="1040" t="s">
        <v>4480</v>
      </c>
      <c r="LCX300" s="1040" t="s">
        <v>4480</v>
      </c>
      <c r="LCZ300" s="1040" t="s">
        <v>4480</v>
      </c>
      <c r="LDB300" s="1040" t="s">
        <v>4480</v>
      </c>
      <c r="LDD300" s="1040" t="s">
        <v>4480</v>
      </c>
      <c r="LDF300" s="1040" t="s">
        <v>4480</v>
      </c>
      <c r="LDH300" s="1040" t="s">
        <v>4480</v>
      </c>
      <c r="LDJ300" s="1040" t="s">
        <v>4480</v>
      </c>
      <c r="LDL300" s="1040" t="s">
        <v>4480</v>
      </c>
      <c r="LDN300" s="1040" t="s">
        <v>4480</v>
      </c>
      <c r="LDP300" s="1040" t="s">
        <v>4480</v>
      </c>
      <c r="LDR300" s="1040" t="s">
        <v>4480</v>
      </c>
      <c r="LDT300" s="1040" t="s">
        <v>4480</v>
      </c>
      <c r="LDV300" s="1040" t="s">
        <v>4480</v>
      </c>
      <c r="LDX300" s="1040" t="s">
        <v>4480</v>
      </c>
      <c r="LDZ300" s="1040" t="s">
        <v>4480</v>
      </c>
      <c r="LEB300" s="1040" t="s">
        <v>4480</v>
      </c>
      <c r="LED300" s="1040" t="s">
        <v>4480</v>
      </c>
      <c r="LEF300" s="1040" t="s">
        <v>4480</v>
      </c>
      <c r="LEH300" s="1040" t="s">
        <v>4480</v>
      </c>
      <c r="LEJ300" s="1040" t="s">
        <v>4480</v>
      </c>
      <c r="LEL300" s="1040" t="s">
        <v>4480</v>
      </c>
      <c r="LEN300" s="1040" t="s">
        <v>4480</v>
      </c>
      <c r="LEP300" s="1040" t="s">
        <v>4480</v>
      </c>
      <c r="LER300" s="1040" t="s">
        <v>4480</v>
      </c>
      <c r="LET300" s="1040" t="s">
        <v>4480</v>
      </c>
      <c r="LEV300" s="1040" t="s">
        <v>4480</v>
      </c>
      <c r="LEX300" s="1040" t="s">
        <v>4480</v>
      </c>
      <c r="LEZ300" s="1040" t="s">
        <v>4480</v>
      </c>
      <c r="LFB300" s="1040" t="s">
        <v>4480</v>
      </c>
      <c r="LFD300" s="1040" t="s">
        <v>4480</v>
      </c>
      <c r="LFF300" s="1040" t="s">
        <v>4480</v>
      </c>
      <c r="LFH300" s="1040" t="s">
        <v>4480</v>
      </c>
      <c r="LFJ300" s="1040" t="s">
        <v>4480</v>
      </c>
      <c r="LFL300" s="1040" t="s">
        <v>4480</v>
      </c>
      <c r="LFN300" s="1040" t="s">
        <v>4480</v>
      </c>
      <c r="LFP300" s="1040" t="s">
        <v>4480</v>
      </c>
      <c r="LFR300" s="1040" t="s">
        <v>4480</v>
      </c>
      <c r="LFT300" s="1040" t="s">
        <v>4480</v>
      </c>
      <c r="LFV300" s="1040" t="s">
        <v>4480</v>
      </c>
      <c r="LFX300" s="1040" t="s">
        <v>4480</v>
      </c>
      <c r="LFZ300" s="1040" t="s">
        <v>4480</v>
      </c>
      <c r="LGB300" s="1040" t="s">
        <v>4480</v>
      </c>
      <c r="LGD300" s="1040" t="s">
        <v>4480</v>
      </c>
      <c r="LGF300" s="1040" t="s">
        <v>4480</v>
      </c>
      <c r="LGH300" s="1040" t="s">
        <v>4480</v>
      </c>
      <c r="LGJ300" s="1040" t="s">
        <v>4480</v>
      </c>
      <c r="LGL300" s="1040" t="s">
        <v>4480</v>
      </c>
      <c r="LGN300" s="1040" t="s">
        <v>4480</v>
      </c>
      <c r="LGP300" s="1040" t="s">
        <v>4480</v>
      </c>
      <c r="LGR300" s="1040" t="s">
        <v>4480</v>
      </c>
      <c r="LGT300" s="1040" t="s">
        <v>4480</v>
      </c>
      <c r="LGV300" s="1040" t="s">
        <v>4480</v>
      </c>
      <c r="LGX300" s="1040" t="s">
        <v>4480</v>
      </c>
      <c r="LGZ300" s="1040" t="s">
        <v>4480</v>
      </c>
      <c r="LHB300" s="1040" t="s">
        <v>4480</v>
      </c>
      <c r="LHD300" s="1040" t="s">
        <v>4480</v>
      </c>
      <c r="LHF300" s="1040" t="s">
        <v>4480</v>
      </c>
      <c r="LHH300" s="1040" t="s">
        <v>4480</v>
      </c>
      <c r="LHJ300" s="1040" t="s">
        <v>4480</v>
      </c>
      <c r="LHL300" s="1040" t="s">
        <v>4480</v>
      </c>
      <c r="LHN300" s="1040" t="s">
        <v>4480</v>
      </c>
      <c r="LHP300" s="1040" t="s">
        <v>4480</v>
      </c>
      <c r="LHR300" s="1040" t="s">
        <v>4480</v>
      </c>
      <c r="LHT300" s="1040" t="s">
        <v>4480</v>
      </c>
      <c r="LHV300" s="1040" t="s">
        <v>4480</v>
      </c>
      <c r="LHX300" s="1040" t="s">
        <v>4480</v>
      </c>
      <c r="LHZ300" s="1040" t="s">
        <v>4480</v>
      </c>
      <c r="LIB300" s="1040" t="s">
        <v>4480</v>
      </c>
      <c r="LID300" s="1040" t="s">
        <v>4480</v>
      </c>
      <c r="LIF300" s="1040" t="s">
        <v>4480</v>
      </c>
      <c r="LIH300" s="1040" t="s">
        <v>4480</v>
      </c>
      <c r="LIJ300" s="1040" t="s">
        <v>4480</v>
      </c>
      <c r="LIL300" s="1040" t="s">
        <v>4480</v>
      </c>
      <c r="LIN300" s="1040" t="s">
        <v>4480</v>
      </c>
      <c r="LIP300" s="1040" t="s">
        <v>4480</v>
      </c>
      <c r="LIR300" s="1040" t="s">
        <v>4480</v>
      </c>
      <c r="LIT300" s="1040" t="s">
        <v>4480</v>
      </c>
      <c r="LIV300" s="1040" t="s">
        <v>4480</v>
      </c>
      <c r="LIX300" s="1040" t="s">
        <v>4480</v>
      </c>
      <c r="LIZ300" s="1040" t="s">
        <v>4480</v>
      </c>
      <c r="LJB300" s="1040" t="s">
        <v>4480</v>
      </c>
      <c r="LJD300" s="1040" t="s">
        <v>4480</v>
      </c>
      <c r="LJF300" s="1040" t="s">
        <v>4480</v>
      </c>
      <c r="LJH300" s="1040" t="s">
        <v>4480</v>
      </c>
      <c r="LJJ300" s="1040" t="s">
        <v>4480</v>
      </c>
      <c r="LJL300" s="1040" t="s">
        <v>4480</v>
      </c>
      <c r="LJN300" s="1040" t="s">
        <v>4480</v>
      </c>
      <c r="LJP300" s="1040" t="s">
        <v>4480</v>
      </c>
      <c r="LJR300" s="1040" t="s">
        <v>4480</v>
      </c>
      <c r="LJT300" s="1040" t="s">
        <v>4480</v>
      </c>
      <c r="LJV300" s="1040" t="s">
        <v>4480</v>
      </c>
      <c r="LJX300" s="1040" t="s">
        <v>4480</v>
      </c>
      <c r="LJZ300" s="1040" t="s">
        <v>4480</v>
      </c>
      <c r="LKB300" s="1040" t="s">
        <v>4480</v>
      </c>
      <c r="LKD300" s="1040" t="s">
        <v>4480</v>
      </c>
      <c r="LKF300" s="1040" t="s">
        <v>4480</v>
      </c>
      <c r="LKH300" s="1040" t="s">
        <v>4480</v>
      </c>
      <c r="LKJ300" s="1040" t="s">
        <v>4480</v>
      </c>
      <c r="LKL300" s="1040" t="s">
        <v>4480</v>
      </c>
      <c r="LKN300" s="1040" t="s">
        <v>4480</v>
      </c>
      <c r="LKP300" s="1040" t="s">
        <v>4480</v>
      </c>
      <c r="LKR300" s="1040" t="s">
        <v>4480</v>
      </c>
      <c r="LKT300" s="1040" t="s">
        <v>4480</v>
      </c>
      <c r="LKV300" s="1040" t="s">
        <v>4480</v>
      </c>
      <c r="LKX300" s="1040" t="s">
        <v>4480</v>
      </c>
      <c r="LKZ300" s="1040" t="s">
        <v>4480</v>
      </c>
      <c r="LLB300" s="1040" t="s">
        <v>4480</v>
      </c>
      <c r="LLD300" s="1040" t="s">
        <v>4480</v>
      </c>
      <c r="LLF300" s="1040" t="s">
        <v>4480</v>
      </c>
      <c r="LLH300" s="1040" t="s">
        <v>4480</v>
      </c>
      <c r="LLJ300" s="1040" t="s">
        <v>4480</v>
      </c>
      <c r="LLL300" s="1040" t="s">
        <v>4480</v>
      </c>
      <c r="LLN300" s="1040" t="s">
        <v>4480</v>
      </c>
      <c r="LLP300" s="1040" t="s">
        <v>4480</v>
      </c>
      <c r="LLR300" s="1040" t="s">
        <v>4480</v>
      </c>
      <c r="LLT300" s="1040" t="s">
        <v>4480</v>
      </c>
      <c r="LLV300" s="1040" t="s">
        <v>4480</v>
      </c>
      <c r="LLX300" s="1040" t="s">
        <v>4480</v>
      </c>
      <c r="LLZ300" s="1040" t="s">
        <v>4480</v>
      </c>
      <c r="LMB300" s="1040" t="s">
        <v>4480</v>
      </c>
      <c r="LMD300" s="1040" t="s">
        <v>4480</v>
      </c>
      <c r="LMF300" s="1040" t="s">
        <v>4480</v>
      </c>
      <c r="LMH300" s="1040" t="s">
        <v>4480</v>
      </c>
      <c r="LMJ300" s="1040" t="s">
        <v>4480</v>
      </c>
      <c r="LML300" s="1040" t="s">
        <v>4480</v>
      </c>
      <c r="LMN300" s="1040" t="s">
        <v>4480</v>
      </c>
      <c r="LMP300" s="1040" t="s">
        <v>4480</v>
      </c>
      <c r="LMR300" s="1040" t="s">
        <v>4480</v>
      </c>
      <c r="LMT300" s="1040" t="s">
        <v>4480</v>
      </c>
      <c r="LMV300" s="1040" t="s">
        <v>4480</v>
      </c>
      <c r="LMX300" s="1040" t="s">
        <v>4480</v>
      </c>
      <c r="LMZ300" s="1040" t="s">
        <v>4480</v>
      </c>
      <c r="LNB300" s="1040" t="s">
        <v>4480</v>
      </c>
      <c r="LND300" s="1040" t="s">
        <v>4480</v>
      </c>
      <c r="LNF300" s="1040" t="s">
        <v>4480</v>
      </c>
      <c r="LNH300" s="1040" t="s">
        <v>4480</v>
      </c>
      <c r="LNJ300" s="1040" t="s">
        <v>4480</v>
      </c>
      <c r="LNL300" s="1040" t="s">
        <v>4480</v>
      </c>
      <c r="LNN300" s="1040" t="s">
        <v>4480</v>
      </c>
      <c r="LNP300" s="1040" t="s">
        <v>4480</v>
      </c>
      <c r="LNR300" s="1040" t="s">
        <v>4480</v>
      </c>
      <c r="LNT300" s="1040" t="s">
        <v>4480</v>
      </c>
      <c r="LNV300" s="1040" t="s">
        <v>4480</v>
      </c>
      <c r="LNX300" s="1040" t="s">
        <v>4480</v>
      </c>
      <c r="LNZ300" s="1040" t="s">
        <v>4480</v>
      </c>
      <c r="LOB300" s="1040" t="s">
        <v>4480</v>
      </c>
      <c r="LOD300" s="1040" t="s">
        <v>4480</v>
      </c>
      <c r="LOF300" s="1040" t="s">
        <v>4480</v>
      </c>
      <c r="LOH300" s="1040" t="s">
        <v>4480</v>
      </c>
      <c r="LOJ300" s="1040" t="s">
        <v>4480</v>
      </c>
      <c r="LOL300" s="1040" t="s">
        <v>4480</v>
      </c>
      <c r="LON300" s="1040" t="s">
        <v>4480</v>
      </c>
      <c r="LOP300" s="1040" t="s">
        <v>4480</v>
      </c>
      <c r="LOR300" s="1040" t="s">
        <v>4480</v>
      </c>
      <c r="LOT300" s="1040" t="s">
        <v>4480</v>
      </c>
      <c r="LOV300" s="1040" t="s">
        <v>4480</v>
      </c>
      <c r="LOX300" s="1040" t="s">
        <v>4480</v>
      </c>
      <c r="LOZ300" s="1040" t="s">
        <v>4480</v>
      </c>
      <c r="LPB300" s="1040" t="s">
        <v>4480</v>
      </c>
      <c r="LPD300" s="1040" t="s">
        <v>4480</v>
      </c>
      <c r="LPF300" s="1040" t="s">
        <v>4480</v>
      </c>
      <c r="LPH300" s="1040" t="s">
        <v>4480</v>
      </c>
      <c r="LPJ300" s="1040" t="s">
        <v>4480</v>
      </c>
      <c r="LPL300" s="1040" t="s">
        <v>4480</v>
      </c>
      <c r="LPN300" s="1040" t="s">
        <v>4480</v>
      </c>
      <c r="LPP300" s="1040" t="s">
        <v>4480</v>
      </c>
      <c r="LPR300" s="1040" t="s">
        <v>4480</v>
      </c>
      <c r="LPT300" s="1040" t="s">
        <v>4480</v>
      </c>
      <c r="LPV300" s="1040" t="s">
        <v>4480</v>
      </c>
      <c r="LPX300" s="1040" t="s">
        <v>4480</v>
      </c>
      <c r="LPZ300" s="1040" t="s">
        <v>4480</v>
      </c>
      <c r="LQB300" s="1040" t="s">
        <v>4480</v>
      </c>
      <c r="LQD300" s="1040" t="s">
        <v>4480</v>
      </c>
      <c r="LQF300" s="1040" t="s">
        <v>4480</v>
      </c>
      <c r="LQH300" s="1040" t="s">
        <v>4480</v>
      </c>
      <c r="LQJ300" s="1040" t="s">
        <v>4480</v>
      </c>
      <c r="LQL300" s="1040" t="s">
        <v>4480</v>
      </c>
      <c r="LQN300" s="1040" t="s">
        <v>4480</v>
      </c>
      <c r="LQP300" s="1040" t="s">
        <v>4480</v>
      </c>
      <c r="LQR300" s="1040" t="s">
        <v>4480</v>
      </c>
      <c r="LQT300" s="1040" t="s">
        <v>4480</v>
      </c>
      <c r="LQV300" s="1040" t="s">
        <v>4480</v>
      </c>
      <c r="LQX300" s="1040" t="s">
        <v>4480</v>
      </c>
      <c r="LQZ300" s="1040" t="s">
        <v>4480</v>
      </c>
      <c r="LRB300" s="1040" t="s">
        <v>4480</v>
      </c>
      <c r="LRD300" s="1040" t="s">
        <v>4480</v>
      </c>
      <c r="LRF300" s="1040" t="s">
        <v>4480</v>
      </c>
      <c r="LRH300" s="1040" t="s">
        <v>4480</v>
      </c>
      <c r="LRJ300" s="1040" t="s">
        <v>4480</v>
      </c>
      <c r="LRL300" s="1040" t="s">
        <v>4480</v>
      </c>
      <c r="LRN300" s="1040" t="s">
        <v>4480</v>
      </c>
      <c r="LRP300" s="1040" t="s">
        <v>4480</v>
      </c>
      <c r="LRR300" s="1040" t="s">
        <v>4480</v>
      </c>
      <c r="LRT300" s="1040" t="s">
        <v>4480</v>
      </c>
      <c r="LRV300" s="1040" t="s">
        <v>4480</v>
      </c>
      <c r="LRX300" s="1040" t="s">
        <v>4480</v>
      </c>
      <c r="LRZ300" s="1040" t="s">
        <v>4480</v>
      </c>
      <c r="LSB300" s="1040" t="s">
        <v>4480</v>
      </c>
      <c r="LSD300" s="1040" t="s">
        <v>4480</v>
      </c>
      <c r="LSF300" s="1040" t="s">
        <v>4480</v>
      </c>
      <c r="LSH300" s="1040" t="s">
        <v>4480</v>
      </c>
      <c r="LSJ300" s="1040" t="s">
        <v>4480</v>
      </c>
      <c r="LSL300" s="1040" t="s">
        <v>4480</v>
      </c>
      <c r="LSN300" s="1040" t="s">
        <v>4480</v>
      </c>
      <c r="LSP300" s="1040" t="s">
        <v>4480</v>
      </c>
      <c r="LSR300" s="1040" t="s">
        <v>4480</v>
      </c>
      <c r="LST300" s="1040" t="s">
        <v>4480</v>
      </c>
      <c r="LSV300" s="1040" t="s">
        <v>4480</v>
      </c>
      <c r="LSX300" s="1040" t="s">
        <v>4480</v>
      </c>
      <c r="LSZ300" s="1040" t="s">
        <v>4480</v>
      </c>
      <c r="LTB300" s="1040" t="s">
        <v>4480</v>
      </c>
      <c r="LTD300" s="1040" t="s">
        <v>4480</v>
      </c>
      <c r="LTF300" s="1040" t="s">
        <v>4480</v>
      </c>
      <c r="LTH300" s="1040" t="s">
        <v>4480</v>
      </c>
      <c r="LTJ300" s="1040" t="s">
        <v>4480</v>
      </c>
      <c r="LTL300" s="1040" t="s">
        <v>4480</v>
      </c>
      <c r="LTN300" s="1040" t="s">
        <v>4480</v>
      </c>
      <c r="LTP300" s="1040" t="s">
        <v>4480</v>
      </c>
      <c r="LTR300" s="1040" t="s">
        <v>4480</v>
      </c>
      <c r="LTT300" s="1040" t="s">
        <v>4480</v>
      </c>
      <c r="LTV300" s="1040" t="s">
        <v>4480</v>
      </c>
      <c r="LTX300" s="1040" t="s">
        <v>4480</v>
      </c>
      <c r="LTZ300" s="1040" t="s">
        <v>4480</v>
      </c>
      <c r="LUB300" s="1040" t="s">
        <v>4480</v>
      </c>
      <c r="LUD300" s="1040" t="s">
        <v>4480</v>
      </c>
      <c r="LUF300" s="1040" t="s">
        <v>4480</v>
      </c>
      <c r="LUH300" s="1040" t="s">
        <v>4480</v>
      </c>
      <c r="LUJ300" s="1040" t="s">
        <v>4480</v>
      </c>
      <c r="LUL300" s="1040" t="s">
        <v>4480</v>
      </c>
      <c r="LUN300" s="1040" t="s">
        <v>4480</v>
      </c>
      <c r="LUP300" s="1040" t="s">
        <v>4480</v>
      </c>
      <c r="LUR300" s="1040" t="s">
        <v>4480</v>
      </c>
      <c r="LUT300" s="1040" t="s">
        <v>4480</v>
      </c>
      <c r="LUV300" s="1040" t="s">
        <v>4480</v>
      </c>
      <c r="LUX300" s="1040" t="s">
        <v>4480</v>
      </c>
      <c r="LUZ300" s="1040" t="s">
        <v>4480</v>
      </c>
      <c r="LVB300" s="1040" t="s">
        <v>4480</v>
      </c>
      <c r="LVD300" s="1040" t="s">
        <v>4480</v>
      </c>
      <c r="LVF300" s="1040" t="s">
        <v>4480</v>
      </c>
      <c r="LVH300" s="1040" t="s">
        <v>4480</v>
      </c>
      <c r="LVJ300" s="1040" t="s">
        <v>4480</v>
      </c>
      <c r="LVL300" s="1040" t="s">
        <v>4480</v>
      </c>
      <c r="LVN300" s="1040" t="s">
        <v>4480</v>
      </c>
      <c r="LVP300" s="1040" t="s">
        <v>4480</v>
      </c>
      <c r="LVR300" s="1040" t="s">
        <v>4480</v>
      </c>
      <c r="LVT300" s="1040" t="s">
        <v>4480</v>
      </c>
      <c r="LVV300" s="1040" t="s">
        <v>4480</v>
      </c>
      <c r="LVX300" s="1040" t="s">
        <v>4480</v>
      </c>
      <c r="LVZ300" s="1040" t="s">
        <v>4480</v>
      </c>
      <c r="LWB300" s="1040" t="s">
        <v>4480</v>
      </c>
      <c r="LWD300" s="1040" t="s">
        <v>4480</v>
      </c>
      <c r="LWF300" s="1040" t="s">
        <v>4480</v>
      </c>
      <c r="LWH300" s="1040" t="s">
        <v>4480</v>
      </c>
      <c r="LWJ300" s="1040" t="s">
        <v>4480</v>
      </c>
      <c r="LWL300" s="1040" t="s">
        <v>4480</v>
      </c>
      <c r="LWN300" s="1040" t="s">
        <v>4480</v>
      </c>
      <c r="LWP300" s="1040" t="s">
        <v>4480</v>
      </c>
      <c r="LWR300" s="1040" t="s">
        <v>4480</v>
      </c>
      <c r="LWT300" s="1040" t="s">
        <v>4480</v>
      </c>
      <c r="LWV300" s="1040" t="s">
        <v>4480</v>
      </c>
      <c r="LWX300" s="1040" t="s">
        <v>4480</v>
      </c>
      <c r="LWZ300" s="1040" t="s">
        <v>4480</v>
      </c>
      <c r="LXB300" s="1040" t="s">
        <v>4480</v>
      </c>
      <c r="LXD300" s="1040" t="s">
        <v>4480</v>
      </c>
      <c r="LXF300" s="1040" t="s">
        <v>4480</v>
      </c>
      <c r="LXH300" s="1040" t="s">
        <v>4480</v>
      </c>
      <c r="LXJ300" s="1040" t="s">
        <v>4480</v>
      </c>
      <c r="LXL300" s="1040" t="s">
        <v>4480</v>
      </c>
      <c r="LXN300" s="1040" t="s">
        <v>4480</v>
      </c>
      <c r="LXP300" s="1040" t="s">
        <v>4480</v>
      </c>
      <c r="LXR300" s="1040" t="s">
        <v>4480</v>
      </c>
      <c r="LXT300" s="1040" t="s">
        <v>4480</v>
      </c>
      <c r="LXV300" s="1040" t="s">
        <v>4480</v>
      </c>
      <c r="LXX300" s="1040" t="s">
        <v>4480</v>
      </c>
      <c r="LXZ300" s="1040" t="s">
        <v>4480</v>
      </c>
      <c r="LYB300" s="1040" t="s">
        <v>4480</v>
      </c>
      <c r="LYD300" s="1040" t="s">
        <v>4480</v>
      </c>
      <c r="LYF300" s="1040" t="s">
        <v>4480</v>
      </c>
      <c r="LYH300" s="1040" t="s">
        <v>4480</v>
      </c>
      <c r="LYJ300" s="1040" t="s">
        <v>4480</v>
      </c>
      <c r="LYL300" s="1040" t="s">
        <v>4480</v>
      </c>
      <c r="LYN300" s="1040" t="s">
        <v>4480</v>
      </c>
      <c r="LYP300" s="1040" t="s">
        <v>4480</v>
      </c>
      <c r="LYR300" s="1040" t="s">
        <v>4480</v>
      </c>
      <c r="LYT300" s="1040" t="s">
        <v>4480</v>
      </c>
      <c r="LYV300" s="1040" t="s">
        <v>4480</v>
      </c>
      <c r="LYX300" s="1040" t="s">
        <v>4480</v>
      </c>
      <c r="LYZ300" s="1040" t="s">
        <v>4480</v>
      </c>
      <c r="LZB300" s="1040" t="s">
        <v>4480</v>
      </c>
      <c r="LZD300" s="1040" t="s">
        <v>4480</v>
      </c>
      <c r="LZF300" s="1040" t="s">
        <v>4480</v>
      </c>
      <c r="LZH300" s="1040" t="s">
        <v>4480</v>
      </c>
      <c r="LZJ300" s="1040" t="s">
        <v>4480</v>
      </c>
      <c r="LZL300" s="1040" t="s">
        <v>4480</v>
      </c>
      <c r="LZN300" s="1040" t="s">
        <v>4480</v>
      </c>
      <c r="LZP300" s="1040" t="s">
        <v>4480</v>
      </c>
      <c r="LZR300" s="1040" t="s">
        <v>4480</v>
      </c>
      <c r="LZT300" s="1040" t="s">
        <v>4480</v>
      </c>
      <c r="LZV300" s="1040" t="s">
        <v>4480</v>
      </c>
      <c r="LZX300" s="1040" t="s">
        <v>4480</v>
      </c>
      <c r="LZZ300" s="1040" t="s">
        <v>4480</v>
      </c>
      <c r="MAB300" s="1040" t="s">
        <v>4480</v>
      </c>
      <c r="MAD300" s="1040" t="s">
        <v>4480</v>
      </c>
      <c r="MAF300" s="1040" t="s">
        <v>4480</v>
      </c>
      <c r="MAH300" s="1040" t="s">
        <v>4480</v>
      </c>
      <c r="MAJ300" s="1040" t="s">
        <v>4480</v>
      </c>
      <c r="MAL300" s="1040" t="s">
        <v>4480</v>
      </c>
      <c r="MAN300" s="1040" t="s">
        <v>4480</v>
      </c>
      <c r="MAP300" s="1040" t="s">
        <v>4480</v>
      </c>
      <c r="MAR300" s="1040" t="s">
        <v>4480</v>
      </c>
      <c r="MAT300" s="1040" t="s">
        <v>4480</v>
      </c>
      <c r="MAV300" s="1040" t="s">
        <v>4480</v>
      </c>
      <c r="MAX300" s="1040" t="s">
        <v>4480</v>
      </c>
      <c r="MAZ300" s="1040" t="s">
        <v>4480</v>
      </c>
      <c r="MBB300" s="1040" t="s">
        <v>4480</v>
      </c>
      <c r="MBD300" s="1040" t="s">
        <v>4480</v>
      </c>
      <c r="MBF300" s="1040" t="s">
        <v>4480</v>
      </c>
      <c r="MBH300" s="1040" t="s">
        <v>4480</v>
      </c>
      <c r="MBJ300" s="1040" t="s">
        <v>4480</v>
      </c>
      <c r="MBL300" s="1040" t="s">
        <v>4480</v>
      </c>
      <c r="MBN300" s="1040" t="s">
        <v>4480</v>
      </c>
      <c r="MBP300" s="1040" t="s">
        <v>4480</v>
      </c>
      <c r="MBR300" s="1040" t="s">
        <v>4480</v>
      </c>
      <c r="MBT300" s="1040" t="s">
        <v>4480</v>
      </c>
      <c r="MBV300" s="1040" t="s">
        <v>4480</v>
      </c>
      <c r="MBX300" s="1040" t="s">
        <v>4480</v>
      </c>
      <c r="MBZ300" s="1040" t="s">
        <v>4480</v>
      </c>
      <c r="MCB300" s="1040" t="s">
        <v>4480</v>
      </c>
      <c r="MCD300" s="1040" t="s">
        <v>4480</v>
      </c>
      <c r="MCF300" s="1040" t="s">
        <v>4480</v>
      </c>
      <c r="MCH300" s="1040" t="s">
        <v>4480</v>
      </c>
      <c r="MCJ300" s="1040" t="s">
        <v>4480</v>
      </c>
      <c r="MCL300" s="1040" t="s">
        <v>4480</v>
      </c>
      <c r="MCN300" s="1040" t="s">
        <v>4480</v>
      </c>
      <c r="MCP300" s="1040" t="s">
        <v>4480</v>
      </c>
      <c r="MCR300" s="1040" t="s">
        <v>4480</v>
      </c>
      <c r="MCT300" s="1040" t="s">
        <v>4480</v>
      </c>
      <c r="MCV300" s="1040" t="s">
        <v>4480</v>
      </c>
      <c r="MCX300" s="1040" t="s">
        <v>4480</v>
      </c>
      <c r="MCZ300" s="1040" t="s">
        <v>4480</v>
      </c>
      <c r="MDB300" s="1040" t="s">
        <v>4480</v>
      </c>
      <c r="MDD300" s="1040" t="s">
        <v>4480</v>
      </c>
      <c r="MDF300" s="1040" t="s">
        <v>4480</v>
      </c>
      <c r="MDH300" s="1040" t="s">
        <v>4480</v>
      </c>
      <c r="MDJ300" s="1040" t="s">
        <v>4480</v>
      </c>
      <c r="MDL300" s="1040" t="s">
        <v>4480</v>
      </c>
      <c r="MDN300" s="1040" t="s">
        <v>4480</v>
      </c>
      <c r="MDP300" s="1040" t="s">
        <v>4480</v>
      </c>
      <c r="MDR300" s="1040" t="s">
        <v>4480</v>
      </c>
      <c r="MDT300" s="1040" t="s">
        <v>4480</v>
      </c>
      <c r="MDV300" s="1040" t="s">
        <v>4480</v>
      </c>
      <c r="MDX300" s="1040" t="s">
        <v>4480</v>
      </c>
      <c r="MDZ300" s="1040" t="s">
        <v>4480</v>
      </c>
      <c r="MEB300" s="1040" t="s">
        <v>4480</v>
      </c>
      <c r="MED300" s="1040" t="s">
        <v>4480</v>
      </c>
      <c r="MEF300" s="1040" t="s">
        <v>4480</v>
      </c>
      <c r="MEH300" s="1040" t="s">
        <v>4480</v>
      </c>
      <c r="MEJ300" s="1040" t="s">
        <v>4480</v>
      </c>
      <c r="MEL300" s="1040" t="s">
        <v>4480</v>
      </c>
      <c r="MEN300" s="1040" t="s">
        <v>4480</v>
      </c>
      <c r="MEP300" s="1040" t="s">
        <v>4480</v>
      </c>
      <c r="MER300" s="1040" t="s">
        <v>4480</v>
      </c>
      <c r="MET300" s="1040" t="s">
        <v>4480</v>
      </c>
      <c r="MEV300" s="1040" t="s">
        <v>4480</v>
      </c>
      <c r="MEX300" s="1040" t="s">
        <v>4480</v>
      </c>
      <c r="MEZ300" s="1040" t="s">
        <v>4480</v>
      </c>
      <c r="MFB300" s="1040" t="s">
        <v>4480</v>
      </c>
      <c r="MFD300" s="1040" t="s">
        <v>4480</v>
      </c>
      <c r="MFF300" s="1040" t="s">
        <v>4480</v>
      </c>
      <c r="MFH300" s="1040" t="s">
        <v>4480</v>
      </c>
      <c r="MFJ300" s="1040" t="s">
        <v>4480</v>
      </c>
      <c r="MFL300" s="1040" t="s">
        <v>4480</v>
      </c>
      <c r="MFN300" s="1040" t="s">
        <v>4480</v>
      </c>
      <c r="MFP300" s="1040" t="s">
        <v>4480</v>
      </c>
      <c r="MFR300" s="1040" t="s">
        <v>4480</v>
      </c>
      <c r="MFT300" s="1040" t="s">
        <v>4480</v>
      </c>
      <c r="MFV300" s="1040" t="s">
        <v>4480</v>
      </c>
      <c r="MFX300" s="1040" t="s">
        <v>4480</v>
      </c>
      <c r="MFZ300" s="1040" t="s">
        <v>4480</v>
      </c>
      <c r="MGB300" s="1040" t="s">
        <v>4480</v>
      </c>
      <c r="MGD300" s="1040" t="s">
        <v>4480</v>
      </c>
      <c r="MGF300" s="1040" t="s">
        <v>4480</v>
      </c>
      <c r="MGH300" s="1040" t="s">
        <v>4480</v>
      </c>
      <c r="MGJ300" s="1040" t="s">
        <v>4480</v>
      </c>
      <c r="MGL300" s="1040" t="s">
        <v>4480</v>
      </c>
      <c r="MGN300" s="1040" t="s">
        <v>4480</v>
      </c>
      <c r="MGP300" s="1040" t="s">
        <v>4480</v>
      </c>
      <c r="MGR300" s="1040" t="s">
        <v>4480</v>
      </c>
      <c r="MGT300" s="1040" t="s">
        <v>4480</v>
      </c>
      <c r="MGV300" s="1040" t="s">
        <v>4480</v>
      </c>
      <c r="MGX300" s="1040" t="s">
        <v>4480</v>
      </c>
      <c r="MGZ300" s="1040" t="s">
        <v>4480</v>
      </c>
      <c r="MHB300" s="1040" t="s">
        <v>4480</v>
      </c>
      <c r="MHD300" s="1040" t="s">
        <v>4480</v>
      </c>
      <c r="MHF300" s="1040" t="s">
        <v>4480</v>
      </c>
      <c r="MHH300" s="1040" t="s">
        <v>4480</v>
      </c>
      <c r="MHJ300" s="1040" t="s">
        <v>4480</v>
      </c>
      <c r="MHL300" s="1040" t="s">
        <v>4480</v>
      </c>
      <c r="MHN300" s="1040" t="s">
        <v>4480</v>
      </c>
      <c r="MHP300" s="1040"/>
      <c r="MHR300" s="1040"/>
      <c r="MHT300" s="1040"/>
      <c r="MHV300" s="1040"/>
      <c r="MHX300" s="1040"/>
      <c r="MHZ300" s="1040"/>
      <c r="MIB300" s="1040"/>
      <c r="MID300" s="1040"/>
      <c r="MIF300" s="1040"/>
      <c r="MIH300" s="1040"/>
      <c r="MIJ300" s="1040"/>
      <c r="MIL300" s="1040"/>
      <c r="MIN300" s="1040"/>
      <c r="MIP300" s="1040"/>
      <c r="MIR300" s="1040"/>
      <c r="MIT300" s="1040"/>
      <c r="MIV300" s="1040"/>
      <c r="MIX300" s="1040"/>
      <c r="MIZ300" s="1040"/>
      <c r="MJB300" s="1040"/>
      <c r="MJD300" s="1040"/>
      <c r="MJF300" s="1040"/>
      <c r="MJH300" s="1040"/>
      <c r="MJJ300" s="1040"/>
      <c r="MJL300" s="1040"/>
      <c r="MJN300" s="1040"/>
      <c r="MJP300" s="1040"/>
      <c r="MJR300" s="1040"/>
      <c r="MJT300" s="1040"/>
      <c r="MJV300" s="1040"/>
      <c r="MJX300" s="1040"/>
      <c r="MJZ300" s="1040"/>
      <c r="MKB300" s="1040"/>
      <c r="MKD300" s="1040"/>
      <c r="MKF300" s="1040"/>
      <c r="MKH300" s="1040"/>
      <c r="MKJ300" s="1040"/>
      <c r="MKL300" s="1040"/>
      <c r="MKN300" s="1040"/>
      <c r="MKP300" s="1040"/>
      <c r="MKR300" s="1040"/>
      <c r="MKT300" s="1040"/>
      <c r="MKV300" s="1040"/>
      <c r="MKX300" s="1040"/>
      <c r="MKZ300" s="1040"/>
      <c r="MLB300" s="1040"/>
      <c r="MLD300" s="1040"/>
      <c r="MLF300" s="1040"/>
      <c r="MLH300" s="1040"/>
      <c r="MLJ300" s="1040"/>
      <c r="MLL300" s="1040"/>
      <c r="MLN300" s="1040"/>
      <c r="MLP300" s="1040"/>
      <c r="MLR300" s="1040"/>
      <c r="MLT300" s="1040"/>
      <c r="MLV300" s="1040"/>
      <c r="MLX300" s="1040"/>
      <c r="MLZ300" s="1040"/>
      <c r="MMB300" s="1040"/>
      <c r="MMD300" s="1040"/>
      <c r="MMF300" s="1040"/>
      <c r="MMH300" s="1040"/>
      <c r="MMJ300" s="1040"/>
      <c r="MML300" s="1040"/>
      <c r="MMN300" s="1040"/>
      <c r="MMP300" s="1040"/>
      <c r="MMR300" s="1040"/>
      <c r="MMT300" s="1040"/>
      <c r="MMV300" s="1040"/>
      <c r="MMX300" s="1040"/>
      <c r="MMZ300" s="1040"/>
      <c r="MNB300" s="1040"/>
      <c r="MND300" s="1040"/>
      <c r="MNF300" s="1040"/>
      <c r="MNH300" s="1040"/>
      <c r="MNJ300" s="1040"/>
      <c r="MNL300" s="1040"/>
      <c r="MNN300" s="1040"/>
      <c r="MNP300" s="1040"/>
      <c r="MNR300" s="1040"/>
      <c r="MNT300" s="1040"/>
      <c r="MNV300" s="1040"/>
      <c r="MNX300" s="1040"/>
      <c r="MNZ300" s="1040"/>
      <c r="MOB300" s="1040"/>
      <c r="MOD300" s="1040"/>
      <c r="MOF300" s="1040"/>
      <c r="MOH300" s="1040"/>
      <c r="MOJ300" s="1040"/>
      <c r="MOL300" s="1040"/>
      <c r="MON300" s="1040"/>
      <c r="MOP300" s="1040"/>
      <c r="MOR300" s="1040"/>
      <c r="MOT300" s="1040"/>
      <c r="MOV300" s="1040"/>
      <c r="MOX300" s="1040"/>
      <c r="MOZ300" s="1040"/>
      <c r="MPB300" s="1040"/>
      <c r="MPD300" s="1040"/>
      <c r="MPF300" s="1040"/>
      <c r="MPH300" s="1040"/>
      <c r="MPJ300" s="1040"/>
      <c r="MPL300" s="1040"/>
      <c r="MPN300" s="1040"/>
      <c r="MPP300" s="1040"/>
      <c r="MPR300" s="1040"/>
      <c r="MPT300" s="1040"/>
      <c r="MPV300" s="1040"/>
      <c r="MPX300" s="1040"/>
      <c r="MPZ300" s="1040"/>
      <c r="MQB300" s="1040"/>
      <c r="MQD300" s="1040"/>
      <c r="MQF300" s="1040"/>
      <c r="MQH300" s="1040"/>
      <c r="MQJ300" s="1040"/>
      <c r="MQL300" s="1040"/>
      <c r="MQN300" s="1040"/>
      <c r="MQP300" s="1040"/>
      <c r="MQR300" s="1040"/>
      <c r="MQT300" s="1040"/>
      <c r="MQV300" s="1040"/>
      <c r="MQX300" s="1040"/>
      <c r="MQZ300" s="1040"/>
      <c r="MRB300" s="1040"/>
      <c r="MRD300" s="1040"/>
      <c r="MRF300" s="1040"/>
      <c r="MRH300" s="1040"/>
      <c r="MRJ300" s="1040"/>
      <c r="MRL300" s="1040"/>
      <c r="MRN300" s="1040"/>
      <c r="MRP300" s="1040"/>
      <c r="MRR300" s="1040"/>
      <c r="MRT300" s="1040"/>
      <c r="MRV300" s="1040"/>
      <c r="MRX300" s="1040"/>
      <c r="MRZ300" s="1040"/>
      <c r="MSB300" s="1040"/>
      <c r="MSD300" s="1040"/>
      <c r="MSF300" s="1040"/>
      <c r="MSH300" s="1040"/>
      <c r="MSJ300" s="1040"/>
      <c r="MSL300" s="1040"/>
      <c r="MSN300" s="1040"/>
      <c r="MSP300" s="1040"/>
      <c r="MSR300" s="1040"/>
      <c r="MST300" s="1040"/>
      <c r="MSV300" s="1040"/>
      <c r="MSX300" s="1040"/>
      <c r="MSZ300" s="1040"/>
      <c r="MTB300" s="1040"/>
      <c r="MTD300" s="1040"/>
      <c r="MTF300" s="1040"/>
      <c r="MTH300" s="1040"/>
      <c r="MTJ300" s="1040"/>
      <c r="MTL300" s="1040"/>
      <c r="MTN300" s="1040"/>
      <c r="MTP300" s="1040"/>
      <c r="MTR300" s="1040"/>
      <c r="MTT300" s="1040"/>
      <c r="MTV300" s="1040"/>
      <c r="MTX300" s="1040"/>
      <c r="MTZ300" s="1040"/>
      <c r="MUB300" s="1040"/>
      <c r="MUD300" s="1040"/>
      <c r="MUF300" s="1040"/>
      <c r="MUH300" s="1040"/>
      <c r="MUJ300" s="1040"/>
      <c r="MUL300" s="1040"/>
      <c r="MUN300" s="1040"/>
      <c r="MUP300" s="1040"/>
      <c r="MUR300" s="1040"/>
      <c r="MUT300" s="1040"/>
      <c r="MUV300" s="1040"/>
      <c r="MUX300" s="1040"/>
      <c r="MUZ300" s="1040"/>
      <c r="MVB300" s="1040"/>
      <c r="MVD300" s="1040"/>
      <c r="MVF300" s="1040"/>
      <c r="MVH300" s="1040"/>
      <c r="MVJ300" s="1040"/>
      <c r="MVL300" s="1040"/>
      <c r="MVN300" s="1040"/>
      <c r="MVP300" s="1040"/>
      <c r="MVR300" s="1040"/>
      <c r="MVT300" s="1040"/>
      <c r="MVV300" s="1040"/>
      <c r="MVX300" s="1040"/>
      <c r="MVZ300" s="1040"/>
      <c r="MWB300" s="1040"/>
      <c r="MWD300" s="1040"/>
      <c r="MWF300" s="1040"/>
      <c r="MWH300" s="1040"/>
      <c r="MWJ300" s="1040"/>
      <c r="MWL300" s="1040"/>
      <c r="MWN300" s="1040"/>
      <c r="MWP300" s="1040"/>
      <c r="MWR300" s="1040"/>
      <c r="MWT300" s="1040"/>
      <c r="MWV300" s="1040"/>
      <c r="MWX300" s="1040"/>
      <c r="MWZ300" s="1040"/>
      <c r="MXB300" s="1040"/>
      <c r="MXD300" s="1040"/>
      <c r="MXF300" s="1040"/>
      <c r="MXH300" s="1040"/>
      <c r="MXJ300" s="1040"/>
      <c r="MXL300" s="1040"/>
      <c r="MXN300" s="1040"/>
      <c r="MXP300" s="1040"/>
      <c r="MXR300" s="1040"/>
      <c r="MXT300" s="1040"/>
      <c r="MXV300" s="1040"/>
      <c r="MXX300" s="1040"/>
      <c r="MXZ300" s="1040"/>
      <c r="MYB300" s="1040"/>
      <c r="MYD300" s="1040"/>
      <c r="MYF300" s="1040"/>
      <c r="MYH300" s="1040"/>
      <c r="MYJ300" s="1040"/>
      <c r="MYL300" s="1040"/>
      <c r="MYN300" s="1040"/>
      <c r="MYP300" s="1040"/>
      <c r="MYR300" s="1040"/>
      <c r="MYT300" s="1040"/>
      <c r="MYV300" s="1040"/>
      <c r="MYX300" s="1040"/>
      <c r="MYZ300" s="1040"/>
      <c r="MZB300" s="1040"/>
      <c r="MZD300" s="1040"/>
      <c r="MZF300" s="1040"/>
      <c r="MZH300" s="1040"/>
      <c r="MZJ300" s="1040"/>
      <c r="MZL300" s="1040"/>
      <c r="MZN300" s="1040"/>
      <c r="MZP300" s="1040"/>
      <c r="MZR300" s="1040"/>
      <c r="MZT300" s="1040"/>
      <c r="MZV300" s="1040"/>
      <c r="MZX300" s="1040"/>
      <c r="MZZ300" s="1040"/>
      <c r="NAB300" s="1040"/>
      <c r="NAD300" s="1040"/>
      <c r="NAF300" s="1040"/>
      <c r="NAH300" s="1040"/>
      <c r="NAJ300" s="1040"/>
      <c r="NAL300" s="1040"/>
      <c r="NAN300" s="1040"/>
      <c r="NAP300" s="1040"/>
      <c r="NAR300" s="1040"/>
      <c r="NAT300" s="1040"/>
      <c r="NAV300" s="1040"/>
      <c r="NAX300" s="1040"/>
      <c r="NAZ300" s="1040"/>
      <c r="NBB300" s="1040"/>
      <c r="NBD300" s="1040"/>
      <c r="NBF300" s="1040"/>
      <c r="NBH300" s="1040"/>
      <c r="NBJ300" s="1040"/>
      <c r="NBL300" s="1040"/>
      <c r="NBN300" s="1040"/>
      <c r="NBP300" s="1040"/>
      <c r="NBR300" s="1040"/>
      <c r="NBT300" s="1040"/>
      <c r="NBV300" s="1040"/>
      <c r="NBX300" s="1040"/>
      <c r="NBZ300" s="1040"/>
    </row>
    <row r="301" spans="1:9542" x14ac:dyDescent="0.2">
      <c r="A301" s="885"/>
      <c r="B301" s="857" t="s">
        <v>4456</v>
      </c>
      <c r="C301" s="885"/>
      <c r="D301" s="857" t="s">
        <v>4421</v>
      </c>
      <c r="E301" s="885"/>
      <c r="F301" s="857" t="s">
        <v>4421</v>
      </c>
      <c r="G301" s="885"/>
      <c r="H301" s="857" t="s">
        <v>4421</v>
      </c>
      <c r="I301" s="885"/>
      <c r="J301" s="857" t="s">
        <v>4421</v>
      </c>
      <c r="K301" s="885"/>
      <c r="L301" s="857" t="s">
        <v>4421</v>
      </c>
      <c r="M301" s="885"/>
      <c r="N301" s="857" t="s">
        <v>4421</v>
      </c>
      <c r="O301" s="885"/>
      <c r="P301" s="857" t="s">
        <v>4421</v>
      </c>
      <c r="Q301" s="885"/>
      <c r="R301" s="857" t="s">
        <v>4421</v>
      </c>
      <c r="S301" s="885"/>
      <c r="T301" s="857" t="s">
        <v>4421</v>
      </c>
      <c r="U301" s="885"/>
      <c r="V301" s="857" t="s">
        <v>4421</v>
      </c>
      <c r="W301" s="885"/>
      <c r="X301" s="857" t="s">
        <v>4421</v>
      </c>
      <c r="Y301" s="885"/>
      <c r="Z301" s="857" t="s">
        <v>4421</v>
      </c>
      <c r="AA301" s="885"/>
      <c r="AB301" s="857" t="s">
        <v>4421</v>
      </c>
      <c r="AC301" s="885"/>
      <c r="AD301" s="857" t="s">
        <v>4421</v>
      </c>
      <c r="AE301" s="885"/>
      <c r="AF301" s="857" t="s">
        <v>4421</v>
      </c>
      <c r="AG301" s="885"/>
      <c r="AH301" s="857" t="s">
        <v>4421</v>
      </c>
      <c r="AI301" s="885"/>
      <c r="AJ301" s="857" t="s">
        <v>4421</v>
      </c>
      <c r="AK301" s="885"/>
      <c r="AL301" s="857" t="s">
        <v>4421</v>
      </c>
      <c r="AM301" s="885"/>
      <c r="AN301" s="857" t="s">
        <v>4421</v>
      </c>
      <c r="AO301" s="885"/>
      <c r="AP301" s="857" t="s">
        <v>4421</v>
      </c>
      <c r="AQ301" s="885"/>
      <c r="AR301" s="857" t="s">
        <v>4421</v>
      </c>
      <c r="AS301" s="885"/>
      <c r="AT301" s="857" t="s">
        <v>4421</v>
      </c>
      <c r="AU301" s="885"/>
      <c r="AV301" s="857" t="s">
        <v>4421</v>
      </c>
      <c r="AW301" s="885"/>
      <c r="AX301" s="857" t="s">
        <v>4421</v>
      </c>
      <c r="AY301" s="885"/>
      <c r="AZ301" s="857" t="s">
        <v>4421</v>
      </c>
      <c r="BA301" s="885"/>
      <c r="BB301" s="857" t="s">
        <v>4421</v>
      </c>
      <c r="BC301" s="885"/>
      <c r="BD301" s="857" t="s">
        <v>4421</v>
      </c>
      <c r="BE301" s="885"/>
      <c r="BF301" s="857" t="s">
        <v>4421</v>
      </c>
      <c r="BG301" s="885"/>
      <c r="BH301" s="857" t="s">
        <v>4421</v>
      </c>
      <c r="BI301" s="885"/>
      <c r="BJ301" s="857" t="s">
        <v>4421</v>
      </c>
      <c r="BK301" s="885"/>
      <c r="BL301" s="857" t="s">
        <v>4421</v>
      </c>
      <c r="BM301" s="885"/>
      <c r="BN301" s="857" t="s">
        <v>4421</v>
      </c>
      <c r="BO301" s="885"/>
      <c r="BP301" s="857" t="s">
        <v>4421</v>
      </c>
      <c r="BQ301" s="885"/>
      <c r="BR301" s="857" t="s">
        <v>4421</v>
      </c>
      <c r="BS301" s="885"/>
      <c r="BT301" s="857" t="s">
        <v>4421</v>
      </c>
      <c r="BU301" s="885"/>
      <c r="BV301" s="857" t="s">
        <v>4421</v>
      </c>
      <c r="BW301" s="885"/>
      <c r="BX301" s="857" t="s">
        <v>4421</v>
      </c>
      <c r="BY301" s="885"/>
      <c r="BZ301" s="857" t="s">
        <v>4421</v>
      </c>
      <c r="CA301" s="885"/>
      <c r="CB301" s="857" t="s">
        <v>4421</v>
      </c>
      <c r="CC301" s="885"/>
      <c r="CD301" s="857" t="s">
        <v>4421</v>
      </c>
      <c r="CE301" s="885"/>
      <c r="CF301" s="857" t="s">
        <v>4421</v>
      </c>
      <c r="CG301" s="885"/>
      <c r="CH301" s="857" t="s">
        <v>4421</v>
      </c>
      <c r="CI301" s="885"/>
      <c r="CJ301" s="857" t="s">
        <v>4421</v>
      </c>
      <c r="CK301" s="885"/>
      <c r="CL301" s="857" t="s">
        <v>4421</v>
      </c>
      <c r="CM301" s="885"/>
      <c r="CN301" s="857" t="s">
        <v>4421</v>
      </c>
      <c r="CO301" s="885"/>
      <c r="CP301" s="857" t="s">
        <v>4421</v>
      </c>
      <c r="CQ301" s="885"/>
      <c r="CR301" s="857" t="s">
        <v>4421</v>
      </c>
      <c r="CS301" s="885"/>
      <c r="CT301" s="857" t="s">
        <v>4421</v>
      </c>
      <c r="CU301" s="885"/>
      <c r="CV301" s="857" t="s">
        <v>4421</v>
      </c>
      <c r="CW301" s="885"/>
      <c r="CX301" s="857" t="s">
        <v>4421</v>
      </c>
      <c r="CY301" s="885"/>
      <c r="CZ301" s="857" t="s">
        <v>4421</v>
      </c>
      <c r="DA301" s="885"/>
      <c r="DB301" s="857" t="s">
        <v>4421</v>
      </c>
      <c r="DC301" s="885"/>
      <c r="DD301" s="857" t="s">
        <v>4421</v>
      </c>
      <c r="DE301" s="885"/>
      <c r="DF301" s="857" t="s">
        <v>4421</v>
      </c>
      <c r="DG301" s="885"/>
      <c r="DH301" s="857" t="s">
        <v>4421</v>
      </c>
      <c r="DI301" s="885"/>
      <c r="DJ301" s="857" t="s">
        <v>4421</v>
      </c>
      <c r="DK301" s="857" t="s">
        <v>4421</v>
      </c>
      <c r="DL301" s="885"/>
      <c r="DM301" s="857" t="s">
        <v>4421</v>
      </c>
      <c r="DN301" s="885"/>
      <c r="DO301" s="857" t="s">
        <v>4421</v>
      </c>
      <c r="DP301" s="885"/>
      <c r="DQ301" s="857" t="s">
        <v>4421</v>
      </c>
      <c r="DR301" s="885"/>
      <c r="DS301" s="857" t="s">
        <v>4421</v>
      </c>
      <c r="DT301" s="885"/>
      <c r="DU301" s="857" t="s">
        <v>4421</v>
      </c>
      <c r="DV301" s="885"/>
      <c r="DW301" s="857" t="s">
        <v>4421</v>
      </c>
      <c r="DX301" s="885"/>
      <c r="DY301" s="857" t="s">
        <v>4421</v>
      </c>
      <c r="DZ301" s="885"/>
      <c r="EA301" s="857" t="s">
        <v>4421</v>
      </c>
      <c r="EB301" s="885"/>
      <c r="EC301" s="857" t="s">
        <v>4421</v>
      </c>
      <c r="ED301" s="885"/>
      <c r="EE301" s="857" t="s">
        <v>4421</v>
      </c>
      <c r="EF301" s="885"/>
      <c r="EG301" s="857" t="s">
        <v>4421</v>
      </c>
      <c r="EH301" s="885"/>
      <c r="EI301" s="857" t="s">
        <v>4421</v>
      </c>
      <c r="EJ301" s="885"/>
      <c r="EK301" s="857" t="s">
        <v>4421</v>
      </c>
      <c r="EL301" s="885"/>
      <c r="EM301" s="857" t="s">
        <v>4421</v>
      </c>
      <c r="EN301" s="885"/>
      <c r="EO301" s="857" t="s">
        <v>4421</v>
      </c>
      <c r="EP301" s="885"/>
      <c r="EQ301" s="857" t="s">
        <v>4421</v>
      </c>
      <c r="ER301" s="885"/>
      <c r="ES301" s="857" t="s">
        <v>4421</v>
      </c>
      <c r="ET301" s="885"/>
      <c r="EU301" s="857" t="s">
        <v>4421</v>
      </c>
      <c r="EV301" s="885"/>
      <c r="EW301" s="857" t="s">
        <v>4421</v>
      </c>
      <c r="EX301" s="885"/>
      <c r="EY301" s="857" t="s">
        <v>4421</v>
      </c>
      <c r="EZ301" s="885"/>
      <c r="FA301" s="857" t="s">
        <v>4421</v>
      </c>
      <c r="FB301" s="885"/>
      <c r="FC301" s="857" t="s">
        <v>4421</v>
      </c>
      <c r="FD301" s="885"/>
      <c r="FE301" s="857" t="s">
        <v>4421</v>
      </c>
      <c r="FF301" s="885"/>
      <c r="FG301" s="857" t="s">
        <v>4421</v>
      </c>
      <c r="FH301" s="885"/>
      <c r="FI301" s="857" t="s">
        <v>4421</v>
      </c>
      <c r="FJ301" s="885"/>
      <c r="FK301" s="857" t="s">
        <v>4421</v>
      </c>
      <c r="FL301" s="885"/>
      <c r="FM301" s="857" t="s">
        <v>4421</v>
      </c>
      <c r="FN301" s="885"/>
      <c r="FO301" s="857" t="s">
        <v>4421</v>
      </c>
      <c r="FP301" s="885"/>
      <c r="FQ301" s="857" t="s">
        <v>4421</v>
      </c>
      <c r="FR301" s="885"/>
      <c r="FS301" s="857" t="s">
        <v>4421</v>
      </c>
      <c r="FT301" s="885"/>
      <c r="FU301" s="857" t="s">
        <v>4421</v>
      </c>
      <c r="FV301" s="885"/>
      <c r="FW301" s="857" t="s">
        <v>4421</v>
      </c>
      <c r="FX301" s="885"/>
      <c r="FY301" s="857" t="s">
        <v>4421</v>
      </c>
      <c r="FZ301" s="885"/>
      <c r="GA301" s="857" t="s">
        <v>4421</v>
      </c>
      <c r="GB301" s="885"/>
      <c r="GC301" s="857" t="s">
        <v>4421</v>
      </c>
      <c r="GD301" s="885"/>
      <c r="GE301" s="857" t="s">
        <v>4421</v>
      </c>
      <c r="GF301" s="885"/>
      <c r="GG301" s="857" t="s">
        <v>4421</v>
      </c>
      <c r="GH301" s="885"/>
      <c r="GI301" s="857" t="s">
        <v>4421</v>
      </c>
      <c r="GJ301" s="885"/>
      <c r="GK301" s="857" t="s">
        <v>4421</v>
      </c>
      <c r="GL301" s="885"/>
      <c r="GM301" s="857" t="s">
        <v>4421</v>
      </c>
      <c r="GN301" s="885"/>
      <c r="GO301" s="857" t="s">
        <v>4421</v>
      </c>
      <c r="GP301" s="885"/>
      <c r="GQ301" s="857" t="s">
        <v>4421</v>
      </c>
      <c r="GR301" s="885"/>
      <c r="GS301" s="857" t="s">
        <v>4421</v>
      </c>
      <c r="GT301" s="885"/>
      <c r="GU301" s="857" t="s">
        <v>4421</v>
      </c>
      <c r="GV301" s="885"/>
      <c r="GW301" s="857" t="s">
        <v>4421</v>
      </c>
      <c r="GX301" s="885"/>
      <c r="GY301" s="857" t="s">
        <v>4421</v>
      </c>
      <c r="GZ301" s="885"/>
      <c r="HA301" s="857" t="s">
        <v>4421</v>
      </c>
      <c r="HB301" s="885"/>
      <c r="HC301" s="857" t="s">
        <v>4421</v>
      </c>
      <c r="HD301" s="885"/>
      <c r="HE301" s="857" t="s">
        <v>4421</v>
      </c>
      <c r="HF301" s="885"/>
      <c r="HG301" s="857" t="s">
        <v>4421</v>
      </c>
      <c r="HH301" s="885"/>
      <c r="HI301" s="857" t="s">
        <v>4421</v>
      </c>
      <c r="HJ301" s="885"/>
      <c r="HK301" s="857" t="s">
        <v>4421</v>
      </c>
      <c r="HL301" s="885"/>
      <c r="HM301" s="857" t="s">
        <v>4421</v>
      </c>
      <c r="HN301" s="885"/>
      <c r="HO301" s="857" t="s">
        <v>4421</v>
      </c>
      <c r="HP301" s="885"/>
      <c r="HQ301" s="857" t="s">
        <v>4421</v>
      </c>
      <c r="HR301" s="885"/>
      <c r="HS301" s="857" t="s">
        <v>4421</v>
      </c>
      <c r="HT301" s="885"/>
      <c r="HU301" s="857" t="s">
        <v>4421</v>
      </c>
      <c r="HV301" s="885"/>
      <c r="HW301" s="857" t="s">
        <v>4421</v>
      </c>
      <c r="HX301" s="885"/>
      <c r="HY301" s="857" t="s">
        <v>4421</v>
      </c>
      <c r="HZ301" s="885"/>
      <c r="IA301" s="857" t="s">
        <v>4421</v>
      </c>
      <c r="IB301" s="885"/>
      <c r="IC301" s="857" t="s">
        <v>4421</v>
      </c>
      <c r="ID301" s="885"/>
      <c r="IE301" s="857" t="s">
        <v>4421</v>
      </c>
      <c r="IF301" s="885"/>
      <c r="IG301" s="857" t="s">
        <v>4421</v>
      </c>
      <c r="IH301" s="885"/>
      <c r="II301" s="857" t="s">
        <v>4421</v>
      </c>
      <c r="IJ301" s="885"/>
      <c r="IK301" s="857" t="s">
        <v>4421</v>
      </c>
      <c r="IL301" s="885"/>
      <c r="IM301" s="857" t="s">
        <v>4421</v>
      </c>
      <c r="IN301" s="885"/>
      <c r="IO301" s="857" t="s">
        <v>4421</v>
      </c>
      <c r="IP301" s="885"/>
      <c r="IQ301" s="857" t="s">
        <v>4421</v>
      </c>
      <c r="IR301" s="885"/>
      <c r="IS301" s="857" t="s">
        <v>4421</v>
      </c>
      <c r="IT301" s="885"/>
      <c r="IU301" s="857" t="s">
        <v>4421</v>
      </c>
      <c r="IV301" s="885"/>
      <c r="IW301" s="857" t="s">
        <v>4421</v>
      </c>
      <c r="IX301" s="885"/>
      <c r="IY301" s="857" t="s">
        <v>4421</v>
      </c>
      <c r="IZ301" s="885"/>
      <c r="JA301" s="857" t="s">
        <v>4421</v>
      </c>
      <c r="JB301" s="885"/>
      <c r="JC301" s="857" t="s">
        <v>4421</v>
      </c>
      <c r="JD301" s="885"/>
      <c r="JE301" s="857" t="s">
        <v>4421</v>
      </c>
      <c r="JF301" s="885"/>
      <c r="JG301" s="857" t="s">
        <v>4421</v>
      </c>
      <c r="JH301" s="885"/>
      <c r="JI301" s="857" t="s">
        <v>4421</v>
      </c>
      <c r="JJ301" s="885"/>
      <c r="JK301" s="857" t="s">
        <v>4421</v>
      </c>
      <c r="JL301" s="885"/>
      <c r="JM301" s="857" t="s">
        <v>4421</v>
      </c>
      <c r="JN301" s="885"/>
      <c r="JO301" s="857" t="s">
        <v>4421</v>
      </c>
      <c r="JP301" s="885"/>
      <c r="JQ301" s="857" t="s">
        <v>4421</v>
      </c>
      <c r="JR301" s="885"/>
      <c r="JS301" s="857" t="s">
        <v>4421</v>
      </c>
      <c r="JT301" s="885"/>
      <c r="JU301" s="857" t="s">
        <v>4421</v>
      </c>
      <c r="JV301" s="885"/>
      <c r="JW301" s="857" t="s">
        <v>4421</v>
      </c>
      <c r="JX301" s="885"/>
      <c r="JY301" s="857" t="s">
        <v>4421</v>
      </c>
      <c r="JZ301" s="885"/>
      <c r="KA301" s="857" t="s">
        <v>4421</v>
      </c>
      <c r="KB301" s="885"/>
      <c r="KC301" s="857" t="s">
        <v>4421</v>
      </c>
      <c r="KD301" s="885"/>
      <c r="KE301" s="857" t="s">
        <v>4421</v>
      </c>
      <c r="KF301" s="885"/>
      <c r="KG301" s="857" t="s">
        <v>4421</v>
      </c>
      <c r="KH301" s="885"/>
      <c r="KI301" s="857" t="s">
        <v>4421</v>
      </c>
      <c r="KJ301" s="885"/>
      <c r="KK301" s="857" t="s">
        <v>4421</v>
      </c>
      <c r="KL301" s="885"/>
      <c r="KM301" s="857" t="s">
        <v>4421</v>
      </c>
      <c r="KN301" s="885"/>
      <c r="KO301" s="857" t="s">
        <v>4421</v>
      </c>
      <c r="KP301" s="885"/>
      <c r="KQ301" s="857" t="s">
        <v>4421</v>
      </c>
      <c r="KR301" s="885"/>
      <c r="KS301" s="857" t="s">
        <v>4421</v>
      </c>
      <c r="KT301" s="885"/>
      <c r="KU301" s="857" t="s">
        <v>4421</v>
      </c>
      <c r="KV301" s="885"/>
      <c r="KW301" s="857" t="s">
        <v>4421</v>
      </c>
      <c r="KX301" s="885"/>
      <c r="KY301" s="857" t="s">
        <v>4421</v>
      </c>
      <c r="KZ301" s="885"/>
      <c r="LA301" s="857" t="s">
        <v>4421</v>
      </c>
      <c r="LB301" s="885"/>
      <c r="LC301" s="857" t="s">
        <v>4421</v>
      </c>
      <c r="LD301" s="885"/>
      <c r="LE301" s="857" t="s">
        <v>4421</v>
      </c>
      <c r="LF301" s="885"/>
      <c r="LG301" s="857" t="s">
        <v>4421</v>
      </c>
      <c r="LH301" s="885"/>
      <c r="LI301" s="857" t="s">
        <v>4421</v>
      </c>
      <c r="LJ301" s="885"/>
      <c r="LK301" s="857" t="s">
        <v>4421</v>
      </c>
      <c r="LL301" s="885"/>
      <c r="LM301" s="857" t="s">
        <v>4421</v>
      </c>
      <c r="LN301" s="885"/>
      <c r="LO301" s="857" t="s">
        <v>4421</v>
      </c>
      <c r="LP301" s="885"/>
      <c r="LQ301" s="857" t="s">
        <v>4421</v>
      </c>
      <c r="LR301" s="885"/>
      <c r="LS301" s="857" t="s">
        <v>4421</v>
      </c>
      <c r="LT301" s="885"/>
      <c r="LU301" s="857" t="s">
        <v>4421</v>
      </c>
      <c r="LV301" s="885"/>
      <c r="LW301" s="857" t="s">
        <v>4421</v>
      </c>
      <c r="LX301" s="885"/>
      <c r="LY301" s="857" t="s">
        <v>4421</v>
      </c>
      <c r="LZ301" s="885"/>
      <c r="MA301" s="857" t="s">
        <v>4421</v>
      </c>
      <c r="MB301" s="885"/>
      <c r="MC301" s="857" t="s">
        <v>4421</v>
      </c>
      <c r="MD301" s="885"/>
      <c r="ME301" s="857" t="s">
        <v>4421</v>
      </c>
      <c r="MF301" s="885"/>
      <c r="MG301" s="857" t="s">
        <v>4421</v>
      </c>
      <c r="MH301" s="885"/>
      <c r="MI301" s="857" t="s">
        <v>4421</v>
      </c>
      <c r="MJ301" s="885"/>
      <c r="MK301" s="857" t="s">
        <v>4421</v>
      </c>
      <c r="ML301" s="885"/>
      <c r="MM301" s="857" t="s">
        <v>4421</v>
      </c>
      <c r="MN301" s="885"/>
      <c r="MO301" s="857" t="s">
        <v>4421</v>
      </c>
      <c r="MP301" s="885"/>
      <c r="MQ301" s="857" t="s">
        <v>4421</v>
      </c>
      <c r="MR301" s="885"/>
      <c r="MS301" s="857" t="s">
        <v>4421</v>
      </c>
      <c r="MT301" s="885"/>
      <c r="MU301" s="857" t="s">
        <v>4421</v>
      </c>
      <c r="MV301" s="885"/>
      <c r="MW301" s="857" t="s">
        <v>4421</v>
      </c>
      <c r="MX301" s="885"/>
      <c r="MY301" s="857" t="s">
        <v>4421</v>
      </c>
      <c r="MZ301" s="885"/>
      <c r="NA301" s="857" t="s">
        <v>4421</v>
      </c>
      <c r="NB301" s="885"/>
      <c r="NC301" s="857" t="s">
        <v>4421</v>
      </c>
      <c r="ND301" s="885"/>
      <c r="NE301" s="857" t="s">
        <v>4421</v>
      </c>
      <c r="NF301" s="885"/>
      <c r="NG301" s="857" t="s">
        <v>4421</v>
      </c>
      <c r="NH301" s="885"/>
      <c r="NI301" s="857" t="s">
        <v>4421</v>
      </c>
      <c r="NJ301" s="885"/>
      <c r="NK301" s="857" t="s">
        <v>4421</v>
      </c>
      <c r="NL301" s="885"/>
      <c r="NM301" s="857" t="s">
        <v>4421</v>
      </c>
      <c r="NN301" s="885"/>
      <c r="NO301" s="857" t="s">
        <v>4421</v>
      </c>
      <c r="NP301" s="885"/>
      <c r="NQ301" s="857" t="s">
        <v>4421</v>
      </c>
      <c r="NR301" s="885"/>
      <c r="NS301" s="857" t="s">
        <v>4421</v>
      </c>
      <c r="NT301" s="885"/>
      <c r="NU301" s="857" t="s">
        <v>4421</v>
      </c>
      <c r="NV301" s="885"/>
      <c r="NW301" s="857" t="s">
        <v>4421</v>
      </c>
      <c r="NX301" s="885"/>
      <c r="NY301" s="857" t="s">
        <v>4421</v>
      </c>
      <c r="NZ301" s="885"/>
      <c r="OA301" s="857" t="s">
        <v>4421</v>
      </c>
      <c r="OB301" s="885"/>
      <c r="OC301" s="857" t="s">
        <v>4421</v>
      </c>
      <c r="OD301" s="885"/>
      <c r="OE301" s="857" t="s">
        <v>4421</v>
      </c>
      <c r="OF301" s="885"/>
      <c r="OG301" s="857" t="s">
        <v>4421</v>
      </c>
      <c r="OH301" s="885"/>
      <c r="OI301" s="857" t="s">
        <v>4421</v>
      </c>
      <c r="OJ301" s="885"/>
      <c r="OK301" s="857" t="s">
        <v>4421</v>
      </c>
      <c r="OL301" s="885"/>
      <c r="OM301" s="857" t="s">
        <v>4421</v>
      </c>
      <c r="ON301" s="885"/>
      <c r="OO301" s="857" t="s">
        <v>4421</v>
      </c>
      <c r="OP301" s="885"/>
      <c r="OQ301" s="857" t="s">
        <v>4421</v>
      </c>
      <c r="OR301" s="885"/>
      <c r="OS301" s="857" t="s">
        <v>4421</v>
      </c>
      <c r="OT301" s="885"/>
      <c r="OU301" s="857" t="s">
        <v>4421</v>
      </c>
      <c r="OV301" s="885"/>
      <c r="OW301" s="857" t="s">
        <v>4421</v>
      </c>
      <c r="OX301" s="885"/>
      <c r="OY301" s="857" t="s">
        <v>4421</v>
      </c>
      <c r="OZ301" s="885"/>
      <c r="PA301" s="857" t="s">
        <v>4421</v>
      </c>
      <c r="PB301" s="885"/>
      <c r="PC301" s="857" t="s">
        <v>4421</v>
      </c>
      <c r="PD301" s="885"/>
      <c r="PE301" s="857" t="s">
        <v>4421</v>
      </c>
      <c r="PF301" s="885"/>
      <c r="PG301" s="857" t="s">
        <v>4421</v>
      </c>
      <c r="PH301" s="885"/>
      <c r="PI301" s="857" t="s">
        <v>4421</v>
      </c>
      <c r="PJ301" s="885"/>
      <c r="PK301" s="857" t="s">
        <v>4421</v>
      </c>
      <c r="PL301" s="885"/>
      <c r="PM301" s="857" t="s">
        <v>4421</v>
      </c>
      <c r="PN301" s="885"/>
      <c r="PO301" s="857" t="s">
        <v>4421</v>
      </c>
      <c r="PP301" s="885"/>
      <c r="PQ301" s="857" t="s">
        <v>4421</v>
      </c>
      <c r="PR301" s="885"/>
      <c r="PS301" s="857" t="s">
        <v>4421</v>
      </c>
      <c r="PT301" s="885"/>
      <c r="PU301" s="857" t="s">
        <v>4421</v>
      </c>
      <c r="PV301" s="885"/>
      <c r="PW301" s="857" t="s">
        <v>4421</v>
      </c>
      <c r="PX301" s="885"/>
      <c r="PY301" s="857" t="s">
        <v>4421</v>
      </c>
      <c r="PZ301" s="885"/>
      <c r="QA301" s="857" t="s">
        <v>4421</v>
      </c>
      <c r="QB301" s="885"/>
      <c r="QC301" s="857" t="s">
        <v>4421</v>
      </c>
      <c r="QD301" s="885"/>
      <c r="QE301" s="857" t="s">
        <v>4421</v>
      </c>
      <c r="QF301" s="885"/>
      <c r="QG301" s="857" t="s">
        <v>4421</v>
      </c>
      <c r="QH301" s="885"/>
      <c r="QI301" s="857" t="s">
        <v>4421</v>
      </c>
      <c r="QJ301" s="885"/>
      <c r="QK301" s="857" t="s">
        <v>4421</v>
      </c>
      <c r="QL301" s="885"/>
      <c r="QM301" s="857" t="s">
        <v>4421</v>
      </c>
      <c r="QN301" s="885"/>
      <c r="QO301" s="857" t="s">
        <v>4421</v>
      </c>
      <c r="QP301" s="885"/>
      <c r="QQ301" s="857" t="s">
        <v>4421</v>
      </c>
      <c r="QR301" s="885"/>
      <c r="QS301" s="857" t="s">
        <v>4421</v>
      </c>
      <c r="QT301" s="885"/>
      <c r="QU301" s="857" t="s">
        <v>4421</v>
      </c>
      <c r="QV301" s="885"/>
      <c r="QW301" s="857" t="s">
        <v>4421</v>
      </c>
      <c r="QX301" s="885"/>
      <c r="QY301" s="857" t="s">
        <v>4421</v>
      </c>
      <c r="QZ301" s="885"/>
      <c r="RA301" s="857" t="s">
        <v>4421</v>
      </c>
      <c r="RB301" s="885"/>
      <c r="RC301" s="857" t="s">
        <v>4421</v>
      </c>
      <c r="RD301" s="885"/>
      <c r="RE301" s="857" t="s">
        <v>4421</v>
      </c>
      <c r="RF301" s="885"/>
      <c r="RG301" s="857" t="s">
        <v>4421</v>
      </c>
      <c r="RH301" s="885"/>
      <c r="RI301" s="857" t="s">
        <v>4421</v>
      </c>
      <c r="RJ301" s="885"/>
      <c r="RK301" s="857" t="s">
        <v>4421</v>
      </c>
      <c r="RL301" s="885"/>
      <c r="RM301" s="857" t="s">
        <v>4421</v>
      </c>
      <c r="RN301" s="885"/>
      <c r="RO301" s="857" t="s">
        <v>4421</v>
      </c>
      <c r="RP301" s="885"/>
      <c r="RQ301" s="857" t="s">
        <v>4421</v>
      </c>
      <c r="RR301" s="885"/>
      <c r="RS301" s="857" t="s">
        <v>4421</v>
      </c>
      <c r="RT301" s="885"/>
      <c r="RU301" s="857" t="s">
        <v>4421</v>
      </c>
      <c r="RV301" s="885"/>
      <c r="RW301" s="857" t="s">
        <v>4421</v>
      </c>
      <c r="RX301" s="885"/>
      <c r="RY301" s="857" t="s">
        <v>4421</v>
      </c>
      <c r="RZ301" s="885"/>
      <c r="SA301" s="857" t="s">
        <v>4421</v>
      </c>
      <c r="SB301" s="885"/>
      <c r="SC301" s="857" t="s">
        <v>4421</v>
      </c>
      <c r="SD301" s="885"/>
      <c r="SE301" s="857" t="s">
        <v>4421</v>
      </c>
      <c r="SF301" s="885"/>
      <c r="SG301" s="857" t="s">
        <v>4421</v>
      </c>
      <c r="SH301" s="885"/>
      <c r="SI301" s="857" t="s">
        <v>4421</v>
      </c>
      <c r="SJ301" s="885"/>
      <c r="SK301" s="857" t="s">
        <v>4421</v>
      </c>
      <c r="SL301" s="885"/>
      <c r="SM301" s="857" t="s">
        <v>4421</v>
      </c>
      <c r="SN301" s="885"/>
      <c r="SO301" s="857" t="s">
        <v>4421</v>
      </c>
      <c r="SP301" s="885"/>
      <c r="SQ301" s="857" t="s">
        <v>4421</v>
      </c>
      <c r="SR301" s="885"/>
      <c r="SS301" s="857" t="s">
        <v>4421</v>
      </c>
      <c r="ST301" s="885"/>
      <c r="SU301" s="857" t="s">
        <v>4421</v>
      </c>
      <c r="SV301" s="885"/>
      <c r="SW301" s="857" t="s">
        <v>4421</v>
      </c>
      <c r="SX301" s="885"/>
      <c r="SY301" s="857" t="s">
        <v>4421</v>
      </c>
      <c r="SZ301" s="885"/>
      <c r="TA301" s="857" t="s">
        <v>4421</v>
      </c>
      <c r="TB301" s="885"/>
      <c r="TC301" s="857" t="s">
        <v>4421</v>
      </c>
      <c r="TD301" s="885"/>
      <c r="TE301" s="857" t="s">
        <v>4421</v>
      </c>
      <c r="TF301" s="885"/>
      <c r="TG301" s="857" t="s">
        <v>4421</v>
      </c>
      <c r="TH301" s="885"/>
      <c r="TI301" s="857" t="s">
        <v>4421</v>
      </c>
      <c r="TJ301" s="885"/>
      <c r="TK301" s="857" t="s">
        <v>4421</v>
      </c>
      <c r="TL301" s="885"/>
      <c r="TM301" s="857" t="s">
        <v>4421</v>
      </c>
      <c r="TN301" s="885"/>
      <c r="TO301" s="857" t="s">
        <v>4421</v>
      </c>
      <c r="TP301" s="885"/>
      <c r="TQ301" s="857" t="s">
        <v>4421</v>
      </c>
      <c r="TR301" s="885"/>
      <c r="TS301" s="857" t="s">
        <v>4421</v>
      </c>
      <c r="TT301" s="885"/>
      <c r="TU301" s="857" t="s">
        <v>4421</v>
      </c>
      <c r="TV301" s="885"/>
      <c r="TW301" s="857" t="s">
        <v>4421</v>
      </c>
      <c r="TX301" s="885"/>
      <c r="TY301" s="857" t="s">
        <v>4421</v>
      </c>
      <c r="TZ301" s="885"/>
      <c r="UA301" s="857" t="s">
        <v>4421</v>
      </c>
      <c r="UB301" s="885"/>
      <c r="UC301" s="857" t="s">
        <v>4421</v>
      </c>
      <c r="UD301" s="885"/>
      <c r="UE301" s="857" t="s">
        <v>4421</v>
      </c>
      <c r="UF301" s="885"/>
      <c r="UG301" s="857" t="s">
        <v>4421</v>
      </c>
      <c r="UH301" s="885"/>
      <c r="UI301" s="857" t="s">
        <v>4421</v>
      </c>
      <c r="UJ301" s="885"/>
      <c r="UK301" s="857" t="s">
        <v>4421</v>
      </c>
      <c r="UL301" s="885"/>
      <c r="UM301" s="857" t="s">
        <v>4421</v>
      </c>
      <c r="UN301" s="885"/>
      <c r="UO301" s="857" t="s">
        <v>4421</v>
      </c>
      <c r="UP301" s="885"/>
      <c r="UQ301" s="857" t="s">
        <v>4421</v>
      </c>
      <c r="UR301" s="885"/>
      <c r="US301" s="857" t="s">
        <v>4421</v>
      </c>
      <c r="UT301" s="885"/>
      <c r="UU301" s="857" t="s">
        <v>4421</v>
      </c>
      <c r="UV301" s="885"/>
      <c r="UW301" s="857" t="s">
        <v>4421</v>
      </c>
      <c r="UX301" s="885"/>
      <c r="UY301" s="857" t="s">
        <v>4421</v>
      </c>
      <c r="UZ301" s="885"/>
      <c r="VA301" s="857" t="s">
        <v>4421</v>
      </c>
      <c r="VB301" s="885"/>
      <c r="VC301" s="857" t="s">
        <v>4421</v>
      </c>
      <c r="VD301" s="885"/>
      <c r="VE301" s="857" t="s">
        <v>4421</v>
      </c>
      <c r="VF301" s="885"/>
      <c r="VG301" s="857" t="s">
        <v>4421</v>
      </c>
      <c r="VH301" s="885"/>
      <c r="VI301" s="857" t="s">
        <v>4421</v>
      </c>
      <c r="VJ301" s="885"/>
      <c r="VK301" s="857" t="s">
        <v>4421</v>
      </c>
      <c r="VL301" s="885"/>
      <c r="VM301" s="857" t="s">
        <v>4421</v>
      </c>
      <c r="VN301" s="885"/>
      <c r="VO301" s="857" t="s">
        <v>4421</v>
      </c>
      <c r="VP301" s="885"/>
      <c r="VQ301" s="857" t="s">
        <v>4421</v>
      </c>
      <c r="VR301" s="885"/>
      <c r="VS301" s="857" t="s">
        <v>4421</v>
      </c>
      <c r="VT301" s="885"/>
      <c r="VU301" s="857" t="s">
        <v>4421</v>
      </c>
      <c r="VV301" s="885"/>
      <c r="VW301" s="857" t="s">
        <v>4421</v>
      </c>
      <c r="VX301" s="885"/>
      <c r="VY301" s="857" t="s">
        <v>4421</v>
      </c>
      <c r="VZ301" s="885"/>
      <c r="WA301" s="857" t="s">
        <v>4421</v>
      </c>
      <c r="WB301" s="885"/>
      <c r="WC301" s="857" t="s">
        <v>4421</v>
      </c>
      <c r="WD301" s="885"/>
      <c r="WE301" s="857" t="s">
        <v>4421</v>
      </c>
      <c r="WF301" s="885"/>
      <c r="WG301" s="857" t="s">
        <v>4421</v>
      </c>
      <c r="WH301" s="885"/>
      <c r="WI301" s="857" t="s">
        <v>4421</v>
      </c>
      <c r="WJ301" s="885"/>
      <c r="WK301" s="857" t="s">
        <v>4421</v>
      </c>
      <c r="WL301" s="885"/>
      <c r="WM301" s="857" t="s">
        <v>4421</v>
      </c>
      <c r="WN301" s="885"/>
      <c r="WO301" s="857" t="s">
        <v>4421</v>
      </c>
      <c r="WP301" s="885"/>
      <c r="WQ301" s="857" t="s">
        <v>4421</v>
      </c>
      <c r="WR301" s="885"/>
      <c r="WS301" s="857" t="s">
        <v>4421</v>
      </c>
      <c r="WT301" s="885"/>
      <c r="WU301" s="857" t="s">
        <v>4421</v>
      </c>
      <c r="WV301" s="885"/>
      <c r="WW301" s="857" t="s">
        <v>4421</v>
      </c>
      <c r="WX301" s="885"/>
      <c r="WY301" s="857" t="s">
        <v>4421</v>
      </c>
      <c r="WZ301" s="885"/>
      <c r="XA301" s="857" t="s">
        <v>4421</v>
      </c>
      <c r="XB301" s="885"/>
      <c r="XC301" s="857" t="s">
        <v>4421</v>
      </c>
      <c r="XD301" s="885"/>
      <c r="XE301" s="857" t="s">
        <v>4421</v>
      </c>
      <c r="XF301" s="885"/>
      <c r="XG301" s="857" t="s">
        <v>4421</v>
      </c>
      <c r="XH301" s="885"/>
      <c r="XI301" s="857" t="s">
        <v>4421</v>
      </c>
      <c r="XJ301" s="885"/>
      <c r="XK301" s="857" t="s">
        <v>4421</v>
      </c>
      <c r="XL301" s="885"/>
      <c r="XM301" s="857" t="s">
        <v>4421</v>
      </c>
      <c r="XN301" s="885"/>
      <c r="XO301" s="857" t="s">
        <v>4421</v>
      </c>
      <c r="XP301" s="885"/>
      <c r="XQ301" s="857" t="s">
        <v>4421</v>
      </c>
      <c r="XR301" s="885"/>
      <c r="XS301" s="857" t="s">
        <v>4421</v>
      </c>
      <c r="XT301" s="885"/>
      <c r="XU301" s="857" t="s">
        <v>4421</v>
      </c>
      <c r="XV301" s="885"/>
      <c r="XW301" s="857" t="s">
        <v>4421</v>
      </c>
      <c r="XX301" s="885"/>
      <c r="XY301" s="857" t="s">
        <v>4421</v>
      </c>
      <c r="XZ301" s="885"/>
      <c r="YA301" s="857" t="s">
        <v>4421</v>
      </c>
      <c r="YB301" s="885"/>
      <c r="YC301" s="857" t="s">
        <v>4421</v>
      </c>
      <c r="YD301" s="885"/>
      <c r="YE301" s="857" t="s">
        <v>4421</v>
      </c>
      <c r="YF301" s="885"/>
      <c r="YG301" s="857" t="s">
        <v>4421</v>
      </c>
      <c r="YH301" s="885"/>
      <c r="YI301" s="857" t="s">
        <v>4421</v>
      </c>
      <c r="YJ301" s="885"/>
      <c r="YK301" s="857" t="s">
        <v>4421</v>
      </c>
      <c r="YL301" s="885"/>
      <c r="YM301" s="857" t="s">
        <v>4421</v>
      </c>
      <c r="YN301" s="885"/>
      <c r="YO301" s="857" t="s">
        <v>4421</v>
      </c>
      <c r="YP301" s="885"/>
      <c r="YQ301" s="857" t="s">
        <v>4421</v>
      </c>
      <c r="YR301" s="885"/>
      <c r="YS301" s="857" t="s">
        <v>4421</v>
      </c>
      <c r="YT301" s="885"/>
      <c r="YU301" s="857" t="s">
        <v>4421</v>
      </c>
      <c r="YV301" s="885"/>
      <c r="YW301" s="857" t="s">
        <v>4421</v>
      </c>
      <c r="YX301" s="885"/>
      <c r="YY301" s="857" t="s">
        <v>4421</v>
      </c>
      <c r="YZ301" s="885"/>
      <c r="ZA301" s="857" t="s">
        <v>4421</v>
      </c>
      <c r="ZB301" s="885"/>
      <c r="ZC301" s="857" t="s">
        <v>4421</v>
      </c>
      <c r="ZD301" s="885"/>
      <c r="ZE301" s="857" t="s">
        <v>4421</v>
      </c>
      <c r="ZF301" s="885"/>
      <c r="ZG301" s="857" t="s">
        <v>4421</v>
      </c>
      <c r="ZH301" s="885"/>
      <c r="ZI301" s="857" t="s">
        <v>4421</v>
      </c>
      <c r="ZJ301" s="885"/>
      <c r="ZK301" s="857" t="s">
        <v>4421</v>
      </c>
      <c r="ZL301" s="885"/>
      <c r="ZM301" s="857" t="s">
        <v>4421</v>
      </c>
      <c r="ZN301" s="885"/>
      <c r="ZO301" s="857" t="s">
        <v>4421</v>
      </c>
      <c r="ZP301" s="885"/>
      <c r="ZQ301" s="857" t="s">
        <v>4421</v>
      </c>
      <c r="ZR301" s="885"/>
      <c r="ZS301" s="857" t="s">
        <v>4421</v>
      </c>
      <c r="ZT301" s="885"/>
      <c r="ZU301" s="857" t="s">
        <v>4421</v>
      </c>
      <c r="ZV301" s="885"/>
      <c r="ZW301" s="857" t="s">
        <v>4421</v>
      </c>
      <c r="ZX301" s="885"/>
      <c r="ZY301" s="857" t="s">
        <v>4421</v>
      </c>
      <c r="ZZ301" s="885"/>
      <c r="AAA301" s="857" t="s">
        <v>4421</v>
      </c>
      <c r="AAB301" s="885"/>
      <c r="AAC301" s="857" t="s">
        <v>4421</v>
      </c>
      <c r="AAD301" s="885"/>
      <c r="AAE301" s="857" t="s">
        <v>4421</v>
      </c>
      <c r="AAF301" s="885"/>
      <c r="AAG301" s="857" t="s">
        <v>4421</v>
      </c>
      <c r="AAH301" s="885"/>
      <c r="AAI301" s="857" t="s">
        <v>4421</v>
      </c>
      <c r="AAJ301" s="885"/>
      <c r="AAK301" s="857" t="s">
        <v>4421</v>
      </c>
      <c r="AAL301" s="885"/>
      <c r="AAM301" s="857" t="s">
        <v>4421</v>
      </c>
      <c r="AAN301" s="885"/>
      <c r="AAO301" s="857" t="s">
        <v>4421</v>
      </c>
      <c r="AAP301" s="885"/>
      <c r="AAQ301" s="857" t="s">
        <v>4421</v>
      </c>
      <c r="AAR301" s="885"/>
      <c r="AAS301" s="857" t="s">
        <v>4421</v>
      </c>
      <c r="AAT301" s="885"/>
      <c r="AAU301" s="857" t="s">
        <v>4421</v>
      </c>
      <c r="AAV301" s="885"/>
      <c r="AAW301" s="857" t="s">
        <v>4421</v>
      </c>
      <c r="AAX301" s="885"/>
      <c r="AAY301" s="857" t="s">
        <v>4421</v>
      </c>
      <c r="AAZ301" s="885"/>
      <c r="ABA301" s="857" t="s">
        <v>4421</v>
      </c>
      <c r="ABB301" s="885"/>
      <c r="ABC301" s="857" t="s">
        <v>4421</v>
      </c>
      <c r="ABD301" s="885"/>
      <c r="ABE301" s="857" t="s">
        <v>4421</v>
      </c>
      <c r="ABF301" s="885"/>
      <c r="ABG301" s="857" t="s">
        <v>4421</v>
      </c>
      <c r="ABH301" s="885"/>
      <c r="ABI301" s="857" t="s">
        <v>4421</v>
      </c>
      <c r="ABJ301" s="885"/>
      <c r="ABK301" s="857" t="s">
        <v>4421</v>
      </c>
      <c r="ABL301" s="885"/>
      <c r="ABM301" s="857" t="s">
        <v>4421</v>
      </c>
      <c r="ABN301" s="885"/>
      <c r="ABO301" s="857" t="s">
        <v>4421</v>
      </c>
      <c r="ABP301" s="885"/>
      <c r="ABQ301" s="857" t="s">
        <v>4421</v>
      </c>
      <c r="ABR301" s="885"/>
      <c r="ABS301" s="857" t="s">
        <v>4421</v>
      </c>
      <c r="ABT301" s="885"/>
      <c r="ABU301" s="857" t="s">
        <v>4421</v>
      </c>
      <c r="ABV301" s="885"/>
      <c r="ABW301" s="857" t="s">
        <v>4421</v>
      </c>
      <c r="ABX301" s="885"/>
      <c r="ABY301" s="857" t="s">
        <v>4421</v>
      </c>
      <c r="ABZ301" s="885"/>
      <c r="ACA301" s="857" t="s">
        <v>4421</v>
      </c>
      <c r="ACB301" s="885"/>
      <c r="ACC301" s="857" t="s">
        <v>4421</v>
      </c>
      <c r="ACD301" s="885"/>
      <c r="ACE301" s="857" t="s">
        <v>4421</v>
      </c>
      <c r="ACF301" s="885"/>
      <c r="ACG301" s="857" t="s">
        <v>4421</v>
      </c>
      <c r="ACH301" s="885"/>
      <c r="ACI301" s="857" t="s">
        <v>4421</v>
      </c>
      <c r="ACJ301" s="885"/>
      <c r="ACK301" s="857" t="s">
        <v>4421</v>
      </c>
      <c r="ACL301" s="885"/>
      <c r="ACM301" s="857" t="s">
        <v>4421</v>
      </c>
      <c r="ACN301" s="885"/>
      <c r="ACO301" s="857" t="s">
        <v>4421</v>
      </c>
      <c r="ACP301" s="885"/>
      <c r="ACQ301" s="857" t="s">
        <v>4421</v>
      </c>
      <c r="ACR301" s="885"/>
      <c r="ACS301" s="857" t="s">
        <v>4421</v>
      </c>
      <c r="ACT301" s="885"/>
      <c r="ACU301" s="857" t="s">
        <v>4421</v>
      </c>
      <c r="ACV301" s="885"/>
      <c r="ACW301" s="857" t="s">
        <v>4421</v>
      </c>
      <c r="ACX301" s="885"/>
      <c r="ACY301" s="857" t="s">
        <v>4421</v>
      </c>
      <c r="ACZ301" s="885"/>
      <c r="ADA301" s="857" t="s">
        <v>4421</v>
      </c>
      <c r="ADB301" s="885"/>
      <c r="ADC301" s="857" t="s">
        <v>4421</v>
      </c>
      <c r="ADD301" s="885"/>
      <c r="ADE301" s="857" t="s">
        <v>4421</v>
      </c>
      <c r="ADF301" s="885"/>
      <c r="ADG301" s="857" t="s">
        <v>4421</v>
      </c>
      <c r="ADH301" s="885"/>
      <c r="ADI301" s="857" t="s">
        <v>4421</v>
      </c>
      <c r="ADJ301" s="885"/>
      <c r="ADK301" s="857" t="s">
        <v>4421</v>
      </c>
      <c r="ADL301" s="885"/>
      <c r="ADM301" s="857" t="s">
        <v>4421</v>
      </c>
      <c r="ADN301" s="885"/>
      <c r="ADO301" s="857" t="s">
        <v>4421</v>
      </c>
      <c r="ADP301" s="885"/>
      <c r="ADQ301" s="857" t="s">
        <v>4421</v>
      </c>
      <c r="ADR301" s="885"/>
      <c r="ADS301" s="857" t="s">
        <v>4421</v>
      </c>
      <c r="ADT301" s="885"/>
      <c r="ADU301" s="857" t="s">
        <v>4421</v>
      </c>
      <c r="ADV301" s="885"/>
      <c r="ADW301" s="857" t="s">
        <v>4421</v>
      </c>
      <c r="ADX301" s="885"/>
      <c r="ADY301" s="857" t="s">
        <v>4421</v>
      </c>
      <c r="ADZ301" s="885"/>
      <c r="AEA301" s="857" t="s">
        <v>4421</v>
      </c>
      <c r="AEB301" s="885"/>
      <c r="AEC301" s="857" t="s">
        <v>4421</v>
      </c>
      <c r="AED301" s="885"/>
      <c r="AEE301" s="857" t="s">
        <v>4421</v>
      </c>
      <c r="AEF301" s="885"/>
      <c r="AEG301" s="857" t="s">
        <v>4421</v>
      </c>
      <c r="AEH301" s="885"/>
      <c r="AEI301" s="857" t="s">
        <v>4421</v>
      </c>
      <c r="AEJ301" s="885"/>
      <c r="AEK301" s="857" t="s">
        <v>4421</v>
      </c>
      <c r="AEL301" s="885"/>
      <c r="AEM301" s="857" t="s">
        <v>4421</v>
      </c>
      <c r="AEN301" s="885"/>
      <c r="AEO301" s="857" t="s">
        <v>4421</v>
      </c>
      <c r="AEP301" s="885"/>
      <c r="AEQ301" s="857" t="s">
        <v>4421</v>
      </c>
      <c r="AER301" s="885"/>
      <c r="AES301" s="857" t="s">
        <v>4421</v>
      </c>
      <c r="AET301" s="885"/>
      <c r="AEU301" s="857" t="s">
        <v>4421</v>
      </c>
      <c r="AEV301" s="885"/>
      <c r="AEW301" s="857" t="s">
        <v>4421</v>
      </c>
      <c r="AEX301" s="885"/>
      <c r="AEY301" s="857" t="s">
        <v>4421</v>
      </c>
      <c r="AEZ301" s="885"/>
      <c r="AFA301" s="857" t="s">
        <v>4421</v>
      </c>
      <c r="AFB301" s="885"/>
      <c r="AFC301" s="857" t="s">
        <v>4421</v>
      </c>
      <c r="AFD301" s="885"/>
      <c r="AFE301" s="857" t="s">
        <v>4421</v>
      </c>
      <c r="AFF301" s="885"/>
      <c r="AFG301" s="857" t="s">
        <v>4421</v>
      </c>
      <c r="AFH301" s="885"/>
      <c r="AFI301" s="857" t="s">
        <v>4421</v>
      </c>
      <c r="AFJ301" s="885"/>
      <c r="AFK301" s="857" t="s">
        <v>4421</v>
      </c>
      <c r="AFL301" s="885"/>
      <c r="AFM301" s="857" t="s">
        <v>4421</v>
      </c>
      <c r="AFN301" s="885"/>
      <c r="AFO301" s="857" t="s">
        <v>4421</v>
      </c>
      <c r="AFP301" s="885"/>
      <c r="AFQ301" s="857" t="s">
        <v>4421</v>
      </c>
      <c r="AFR301" s="885"/>
      <c r="AFS301" s="857" t="s">
        <v>4421</v>
      </c>
      <c r="AFT301" s="885"/>
      <c r="AFU301" s="857" t="s">
        <v>4421</v>
      </c>
      <c r="AFV301" s="885"/>
      <c r="AFW301" s="857" t="s">
        <v>4421</v>
      </c>
      <c r="AFX301" s="885"/>
      <c r="AFY301" s="857" t="s">
        <v>4421</v>
      </c>
      <c r="AFZ301" s="885"/>
      <c r="AGA301" s="857" t="s">
        <v>4421</v>
      </c>
      <c r="AGB301" s="885"/>
      <c r="AGC301" s="857" t="s">
        <v>4421</v>
      </c>
      <c r="AGD301" s="885"/>
      <c r="AGE301" s="857" t="s">
        <v>4421</v>
      </c>
      <c r="AGF301" s="885"/>
      <c r="AGG301" s="857" t="s">
        <v>4421</v>
      </c>
      <c r="AGH301" s="885"/>
      <c r="AGI301" s="857" t="s">
        <v>4421</v>
      </c>
      <c r="AGJ301" s="885"/>
      <c r="AGK301" s="857" t="s">
        <v>4421</v>
      </c>
      <c r="AGL301" s="885"/>
      <c r="AGM301" s="857" t="s">
        <v>4421</v>
      </c>
      <c r="AGN301" s="885"/>
      <c r="AGO301" s="857" t="s">
        <v>4421</v>
      </c>
      <c r="AGP301" s="885"/>
      <c r="AGQ301" s="857" t="s">
        <v>4421</v>
      </c>
      <c r="AGR301" s="885"/>
      <c r="AGS301" s="857" t="s">
        <v>4421</v>
      </c>
      <c r="AGT301" s="885"/>
      <c r="AGU301" s="857" t="s">
        <v>4421</v>
      </c>
      <c r="AGV301" s="885"/>
      <c r="AGW301" s="857" t="s">
        <v>4421</v>
      </c>
      <c r="AGX301" s="885"/>
      <c r="AGY301" s="857" t="s">
        <v>4421</v>
      </c>
      <c r="AGZ301" s="885"/>
      <c r="AHA301" s="857" t="s">
        <v>4421</v>
      </c>
      <c r="AHB301" s="885"/>
      <c r="AHC301" s="857" t="s">
        <v>4421</v>
      </c>
      <c r="AHD301" s="885"/>
      <c r="AHE301" s="857" t="s">
        <v>4421</v>
      </c>
      <c r="AHF301" s="885"/>
      <c r="AHG301" s="857" t="s">
        <v>4421</v>
      </c>
      <c r="AHH301" s="885"/>
      <c r="AHI301" s="857" t="s">
        <v>4421</v>
      </c>
      <c r="AHJ301" s="885"/>
      <c r="AHK301" s="857" t="s">
        <v>4421</v>
      </c>
      <c r="AHL301" s="885"/>
      <c r="AHM301" s="857" t="s">
        <v>4421</v>
      </c>
      <c r="AHN301" s="885"/>
      <c r="AHO301" s="857" t="s">
        <v>4421</v>
      </c>
      <c r="AHP301" s="885"/>
      <c r="AHQ301" s="857" t="s">
        <v>4421</v>
      </c>
      <c r="AHR301" s="885"/>
      <c r="AHS301" s="857" t="s">
        <v>4421</v>
      </c>
      <c r="AHT301" s="885"/>
      <c r="AHU301" s="857" t="s">
        <v>4421</v>
      </c>
      <c r="AHV301" s="885"/>
      <c r="AHW301" s="857" t="s">
        <v>4421</v>
      </c>
      <c r="AHX301" s="885"/>
      <c r="AHY301" s="857" t="s">
        <v>4421</v>
      </c>
      <c r="AHZ301" s="885"/>
      <c r="AIA301" s="857" t="s">
        <v>4421</v>
      </c>
      <c r="AIB301" s="885"/>
      <c r="AIC301" s="857" t="s">
        <v>4421</v>
      </c>
      <c r="AID301" s="885"/>
      <c r="AIE301" s="857" t="s">
        <v>4421</v>
      </c>
      <c r="AIF301" s="885"/>
      <c r="AIG301" s="857" t="s">
        <v>4421</v>
      </c>
      <c r="AIH301" s="885"/>
      <c r="AII301" s="857" t="s">
        <v>4421</v>
      </c>
      <c r="AIJ301" s="885"/>
      <c r="AIK301" s="857" t="s">
        <v>4421</v>
      </c>
      <c r="AIL301" s="885"/>
      <c r="AIM301" s="857" t="s">
        <v>4421</v>
      </c>
      <c r="AIN301" s="885"/>
      <c r="AIO301" s="857" t="s">
        <v>4421</v>
      </c>
      <c r="AIP301" s="885"/>
      <c r="AIQ301" s="857" t="s">
        <v>4421</v>
      </c>
      <c r="AIR301" s="885"/>
      <c r="AIS301" s="857" t="s">
        <v>4421</v>
      </c>
      <c r="AIT301" s="885"/>
      <c r="AIU301" s="857" t="s">
        <v>4421</v>
      </c>
      <c r="AIV301" s="885"/>
      <c r="AIW301" s="857" t="s">
        <v>4421</v>
      </c>
      <c r="AIX301" s="885"/>
      <c r="AIY301" s="857" t="s">
        <v>4421</v>
      </c>
      <c r="AIZ301" s="885"/>
      <c r="AJA301" s="857" t="s">
        <v>4421</v>
      </c>
      <c r="AJB301" s="885"/>
      <c r="AJC301" s="857" t="s">
        <v>4421</v>
      </c>
      <c r="AJD301" s="885"/>
      <c r="AJE301" s="857" t="s">
        <v>4421</v>
      </c>
      <c r="AJF301" s="885"/>
      <c r="AJG301" s="857" t="s">
        <v>4421</v>
      </c>
      <c r="AJH301" s="885"/>
      <c r="AJI301" s="857" t="s">
        <v>4421</v>
      </c>
      <c r="AJJ301" s="885"/>
      <c r="AJK301" s="857" t="s">
        <v>4421</v>
      </c>
      <c r="AJL301" s="885"/>
      <c r="AJM301" s="857" t="s">
        <v>4421</v>
      </c>
      <c r="AJN301" s="885"/>
      <c r="AJO301" s="857" t="s">
        <v>4421</v>
      </c>
      <c r="AJP301" s="885"/>
      <c r="AJQ301" s="857" t="s">
        <v>4421</v>
      </c>
      <c r="AJR301" s="885"/>
      <c r="AJS301" s="857" t="s">
        <v>4421</v>
      </c>
      <c r="AJT301" s="885"/>
      <c r="AJU301" s="857" t="s">
        <v>4421</v>
      </c>
      <c r="AJV301" s="885"/>
      <c r="AJW301" s="857" t="s">
        <v>4421</v>
      </c>
      <c r="AJX301" s="885"/>
      <c r="AJY301" s="857" t="s">
        <v>4421</v>
      </c>
      <c r="AJZ301" s="885"/>
      <c r="AKA301" s="857" t="s">
        <v>4421</v>
      </c>
      <c r="AKB301" s="885"/>
      <c r="AKC301" s="857" t="s">
        <v>4421</v>
      </c>
      <c r="AKD301" s="885"/>
      <c r="AKE301" s="857" t="s">
        <v>4421</v>
      </c>
      <c r="AKF301" s="885"/>
      <c r="AKG301" s="857" t="s">
        <v>4421</v>
      </c>
      <c r="AKH301" s="885"/>
      <c r="AKI301" s="857" t="s">
        <v>4421</v>
      </c>
      <c r="AKJ301" s="885"/>
      <c r="AKK301" s="857" t="s">
        <v>4421</v>
      </c>
      <c r="AKL301" s="885"/>
      <c r="AKM301" s="857" t="s">
        <v>4421</v>
      </c>
      <c r="AKN301" s="885"/>
      <c r="AKO301" s="857" t="s">
        <v>4421</v>
      </c>
      <c r="AKP301" s="885"/>
      <c r="AKQ301" s="857" t="s">
        <v>4421</v>
      </c>
      <c r="AKR301" s="885"/>
      <c r="AKS301" s="857" t="s">
        <v>4421</v>
      </c>
      <c r="AKT301" s="885"/>
      <c r="AKU301" s="857" t="s">
        <v>4421</v>
      </c>
      <c r="AKV301" s="885"/>
      <c r="AKW301" s="857" t="s">
        <v>4421</v>
      </c>
      <c r="AKX301" s="885"/>
      <c r="AKY301" s="857" t="s">
        <v>4421</v>
      </c>
      <c r="AKZ301" s="885"/>
      <c r="ALA301" s="857" t="s">
        <v>4421</v>
      </c>
      <c r="ALB301" s="885"/>
      <c r="ALC301" s="857" t="s">
        <v>4421</v>
      </c>
      <c r="ALD301" s="885"/>
      <c r="ALE301" s="857" t="s">
        <v>4421</v>
      </c>
      <c r="ALF301" s="885"/>
      <c r="ALG301" s="857" t="s">
        <v>4421</v>
      </c>
      <c r="ALH301" s="885"/>
      <c r="ALI301" s="857" t="s">
        <v>4421</v>
      </c>
      <c r="ALJ301" s="885"/>
      <c r="ALK301" s="857" t="s">
        <v>4421</v>
      </c>
      <c r="ALL301" s="885"/>
      <c r="ALM301" s="857" t="s">
        <v>4421</v>
      </c>
      <c r="ALN301" s="885"/>
      <c r="ALO301" s="857" t="s">
        <v>4421</v>
      </c>
      <c r="ALP301" s="885"/>
      <c r="ALQ301" s="857" t="s">
        <v>4421</v>
      </c>
      <c r="ALR301" s="885"/>
      <c r="ALS301" s="857" t="s">
        <v>4421</v>
      </c>
      <c r="ALT301" s="885"/>
      <c r="ALU301" s="857" t="s">
        <v>4421</v>
      </c>
      <c r="ALV301" s="885"/>
      <c r="ALW301" s="857" t="s">
        <v>4421</v>
      </c>
      <c r="ALX301" s="885"/>
      <c r="ALY301" s="857" t="s">
        <v>4421</v>
      </c>
      <c r="ALZ301" s="885"/>
      <c r="AMA301" s="857" t="s">
        <v>4421</v>
      </c>
      <c r="AMB301" s="885"/>
      <c r="AMC301" s="857" t="s">
        <v>4421</v>
      </c>
      <c r="AMD301" s="885"/>
      <c r="AME301" s="857" t="s">
        <v>4421</v>
      </c>
      <c r="AMF301" s="885"/>
      <c r="AMG301" s="857" t="s">
        <v>4421</v>
      </c>
      <c r="AMH301" s="885"/>
      <c r="AMI301" s="857" t="s">
        <v>4421</v>
      </c>
      <c r="AMJ301" s="885"/>
      <c r="AMK301" s="857" t="s">
        <v>4421</v>
      </c>
      <c r="AML301" s="885"/>
      <c r="AMM301" s="857" t="s">
        <v>4421</v>
      </c>
      <c r="AMN301" s="885"/>
      <c r="AMO301" s="857" t="s">
        <v>4421</v>
      </c>
      <c r="AMP301" s="885"/>
      <c r="AMQ301" s="857" t="s">
        <v>4421</v>
      </c>
      <c r="AMR301" s="885"/>
      <c r="AMS301" s="857" t="s">
        <v>4421</v>
      </c>
      <c r="AMT301" s="885"/>
      <c r="AMU301" s="857" t="s">
        <v>4421</v>
      </c>
      <c r="AMV301" s="885"/>
      <c r="AMW301" s="857" t="s">
        <v>4421</v>
      </c>
      <c r="AMX301" s="885"/>
      <c r="AMY301" s="857" t="s">
        <v>4421</v>
      </c>
      <c r="AMZ301" s="885"/>
      <c r="ANA301" s="857" t="s">
        <v>4421</v>
      </c>
      <c r="ANB301" s="885"/>
      <c r="ANC301" s="857" t="s">
        <v>4421</v>
      </c>
      <c r="AND301" s="885"/>
      <c r="ANE301" s="857" t="s">
        <v>4421</v>
      </c>
      <c r="ANF301" s="885"/>
      <c r="ANG301" s="857" t="s">
        <v>4421</v>
      </c>
      <c r="ANH301" s="885"/>
      <c r="ANI301" s="857" t="s">
        <v>4421</v>
      </c>
      <c r="ANJ301" s="885"/>
      <c r="ANK301" s="857" t="s">
        <v>4421</v>
      </c>
      <c r="ANL301" s="885"/>
      <c r="ANM301" s="857" t="s">
        <v>4421</v>
      </c>
      <c r="ANN301" s="885"/>
      <c r="ANO301" s="857" t="s">
        <v>4421</v>
      </c>
      <c r="ANP301" s="885"/>
      <c r="ANQ301" s="857" t="s">
        <v>4421</v>
      </c>
      <c r="ANR301" s="885"/>
      <c r="ANS301" s="857" t="s">
        <v>4421</v>
      </c>
      <c r="ANT301" s="885"/>
      <c r="ANU301" s="857" t="s">
        <v>4421</v>
      </c>
      <c r="ANV301" s="885"/>
      <c r="ANW301" s="857" t="s">
        <v>4421</v>
      </c>
      <c r="ANX301" s="885"/>
      <c r="ANY301" s="857" t="s">
        <v>4421</v>
      </c>
      <c r="ANZ301" s="885"/>
      <c r="AOA301" s="857" t="s">
        <v>4421</v>
      </c>
      <c r="AOB301" s="885"/>
      <c r="AOC301" s="857" t="s">
        <v>4421</v>
      </c>
      <c r="AOD301" s="885"/>
      <c r="AOE301" s="857" t="s">
        <v>4421</v>
      </c>
      <c r="AOF301" s="885"/>
      <c r="AOG301" s="857" t="s">
        <v>4421</v>
      </c>
      <c r="AOH301" s="885"/>
      <c r="AOI301" s="857" t="s">
        <v>4421</v>
      </c>
      <c r="AOJ301" s="885"/>
      <c r="AOK301" s="857" t="s">
        <v>4421</v>
      </c>
      <c r="AOL301" s="885"/>
      <c r="AOM301" s="857" t="s">
        <v>4421</v>
      </c>
      <c r="AON301" s="885"/>
      <c r="AOO301" s="857" t="s">
        <v>4421</v>
      </c>
      <c r="AOP301" s="885"/>
      <c r="AOQ301" s="857" t="s">
        <v>4421</v>
      </c>
      <c r="AOR301" s="885"/>
      <c r="AOS301" s="857" t="s">
        <v>4421</v>
      </c>
      <c r="AOT301" s="885"/>
      <c r="AOU301" s="857" t="s">
        <v>4421</v>
      </c>
      <c r="AOV301" s="885"/>
      <c r="AOW301" s="857" t="s">
        <v>4421</v>
      </c>
      <c r="AOX301" s="885"/>
      <c r="AOY301" s="857" t="s">
        <v>4421</v>
      </c>
      <c r="AOZ301" s="885"/>
      <c r="APA301" s="857" t="s">
        <v>4421</v>
      </c>
      <c r="APB301" s="885"/>
      <c r="APC301" s="857" t="s">
        <v>4421</v>
      </c>
      <c r="APD301" s="885"/>
      <c r="APE301" s="857" t="s">
        <v>4421</v>
      </c>
      <c r="APF301" s="885"/>
      <c r="APG301" s="857" t="s">
        <v>4421</v>
      </c>
      <c r="APH301" s="885"/>
      <c r="API301" s="857" t="s">
        <v>4421</v>
      </c>
      <c r="APJ301" s="885"/>
      <c r="APK301" s="857" t="s">
        <v>4421</v>
      </c>
      <c r="APL301" s="885"/>
      <c r="APM301" s="857" t="s">
        <v>4421</v>
      </c>
      <c r="APN301" s="885"/>
      <c r="APO301" s="857" t="s">
        <v>4421</v>
      </c>
      <c r="APP301" s="885"/>
      <c r="APQ301" s="857" t="s">
        <v>4421</v>
      </c>
      <c r="APR301" s="885"/>
      <c r="APS301" s="857" t="s">
        <v>4421</v>
      </c>
      <c r="APT301" s="885"/>
      <c r="APU301" s="857" t="s">
        <v>4421</v>
      </c>
      <c r="APV301" s="885"/>
      <c r="APW301" s="857" t="s">
        <v>4421</v>
      </c>
      <c r="APX301" s="885"/>
      <c r="APY301" s="857" t="s">
        <v>4421</v>
      </c>
      <c r="APZ301" s="885"/>
      <c r="AQA301" s="857" t="s">
        <v>4421</v>
      </c>
      <c r="AQB301" s="885"/>
      <c r="AQC301" s="857" t="s">
        <v>4421</v>
      </c>
      <c r="AQD301" s="885"/>
      <c r="AQE301" s="857" t="s">
        <v>4421</v>
      </c>
      <c r="AQF301" s="885"/>
      <c r="AQG301" s="857" t="s">
        <v>4421</v>
      </c>
      <c r="AQH301" s="885"/>
      <c r="AQI301" s="857" t="s">
        <v>4421</v>
      </c>
      <c r="AQJ301" s="885"/>
      <c r="AQK301" s="857" t="s">
        <v>4421</v>
      </c>
      <c r="AQL301" s="885"/>
      <c r="AQM301" s="857" t="s">
        <v>4421</v>
      </c>
      <c r="AQN301" s="885"/>
      <c r="AQO301" s="857" t="s">
        <v>4421</v>
      </c>
      <c r="AQP301" s="885"/>
      <c r="AQQ301" s="857" t="s">
        <v>4421</v>
      </c>
      <c r="AQR301" s="885"/>
      <c r="AQS301" s="857" t="s">
        <v>4421</v>
      </c>
      <c r="AQT301" s="885"/>
      <c r="AQU301" s="857" t="s">
        <v>4421</v>
      </c>
      <c r="AQV301" s="885"/>
      <c r="AQW301" s="857" t="s">
        <v>4421</v>
      </c>
      <c r="AQX301" s="885"/>
      <c r="AQY301" s="857" t="s">
        <v>4421</v>
      </c>
      <c r="AQZ301" s="885"/>
      <c r="ARA301" s="857" t="s">
        <v>4421</v>
      </c>
      <c r="ARB301" s="885"/>
      <c r="ARC301" s="857" t="s">
        <v>4421</v>
      </c>
      <c r="ARD301" s="885"/>
      <c r="ARE301" s="857" t="s">
        <v>4421</v>
      </c>
      <c r="ARF301" s="885"/>
      <c r="ARG301" s="857" t="s">
        <v>4421</v>
      </c>
      <c r="ARH301" s="885"/>
      <c r="ARI301" s="857" t="s">
        <v>4421</v>
      </c>
      <c r="ARJ301" s="885"/>
      <c r="ARK301" s="857" t="s">
        <v>4421</v>
      </c>
      <c r="ARL301" s="885"/>
      <c r="ARM301" s="857" t="s">
        <v>4421</v>
      </c>
      <c r="ARN301" s="885"/>
      <c r="ARO301" s="857" t="s">
        <v>4421</v>
      </c>
      <c r="ARP301" s="885"/>
      <c r="ARQ301" s="857" t="s">
        <v>4421</v>
      </c>
      <c r="ARR301" s="885"/>
      <c r="ARS301" s="857" t="s">
        <v>4421</v>
      </c>
      <c r="ART301" s="885"/>
      <c r="ARU301" s="857" t="s">
        <v>4421</v>
      </c>
      <c r="ARV301" s="885"/>
      <c r="ARW301" s="857" t="s">
        <v>4421</v>
      </c>
      <c r="ARX301" s="885"/>
      <c r="ARY301" s="857" t="s">
        <v>4421</v>
      </c>
      <c r="ARZ301" s="885"/>
      <c r="ASA301" s="857" t="s">
        <v>4421</v>
      </c>
      <c r="ASB301" s="885"/>
      <c r="ASC301" s="857" t="s">
        <v>4421</v>
      </c>
      <c r="ASD301" s="885"/>
      <c r="ASE301" s="857" t="s">
        <v>4421</v>
      </c>
      <c r="ASF301" s="885"/>
      <c r="ASG301" s="857" t="s">
        <v>4421</v>
      </c>
      <c r="ASH301" s="885"/>
      <c r="ASI301" s="857" t="s">
        <v>4421</v>
      </c>
      <c r="ASJ301" s="885"/>
      <c r="ASK301" s="857" t="s">
        <v>4421</v>
      </c>
      <c r="ASL301" s="885"/>
      <c r="ASM301" s="857" t="s">
        <v>4421</v>
      </c>
      <c r="ASN301" s="885"/>
      <c r="ASO301" s="857" t="s">
        <v>4421</v>
      </c>
      <c r="ASP301" s="885"/>
      <c r="ASQ301" s="857" t="s">
        <v>4421</v>
      </c>
      <c r="ASR301" s="885"/>
      <c r="ASS301" s="857" t="s">
        <v>4421</v>
      </c>
      <c r="AST301" s="885"/>
      <c r="ASU301" s="857" t="s">
        <v>4421</v>
      </c>
      <c r="ASV301" s="885"/>
      <c r="ASW301" s="857" t="s">
        <v>4421</v>
      </c>
      <c r="ASX301" s="885"/>
      <c r="ASY301" s="857" t="s">
        <v>4421</v>
      </c>
      <c r="ASZ301" s="885"/>
      <c r="ATA301" s="857" t="s">
        <v>4421</v>
      </c>
      <c r="ATB301" s="885"/>
      <c r="ATC301" s="857" t="s">
        <v>4421</v>
      </c>
      <c r="ATD301" s="885"/>
      <c r="ATE301" s="857" t="s">
        <v>4421</v>
      </c>
      <c r="ATF301" s="885"/>
      <c r="ATG301" s="857" t="s">
        <v>4421</v>
      </c>
      <c r="ATH301" s="885"/>
      <c r="ATI301" s="857" t="s">
        <v>4421</v>
      </c>
      <c r="ATJ301" s="885"/>
      <c r="ATK301" s="857" t="s">
        <v>4421</v>
      </c>
      <c r="ATL301" s="885"/>
      <c r="ATM301" s="857" t="s">
        <v>4421</v>
      </c>
      <c r="ATN301" s="885"/>
      <c r="ATO301" s="857" t="s">
        <v>4421</v>
      </c>
      <c r="ATP301" s="885"/>
      <c r="ATQ301" s="857" t="s">
        <v>4421</v>
      </c>
      <c r="ATR301" s="885"/>
      <c r="ATS301" s="857" t="s">
        <v>4421</v>
      </c>
      <c r="ATT301" s="885"/>
      <c r="ATU301" s="857" t="s">
        <v>4421</v>
      </c>
      <c r="ATV301" s="885"/>
      <c r="ATW301" s="857" t="s">
        <v>4421</v>
      </c>
      <c r="ATX301" s="885"/>
      <c r="ATY301" s="857" t="s">
        <v>4421</v>
      </c>
      <c r="ATZ301" s="885"/>
      <c r="AUA301" s="857" t="s">
        <v>4421</v>
      </c>
      <c r="AUB301" s="885"/>
      <c r="AUC301" s="857" t="s">
        <v>4421</v>
      </c>
      <c r="AUD301" s="885"/>
      <c r="AUE301" s="857" t="s">
        <v>4421</v>
      </c>
      <c r="AUF301" s="885"/>
      <c r="AUG301" s="857" t="s">
        <v>4421</v>
      </c>
      <c r="AUH301" s="885"/>
      <c r="AUI301" s="857" t="s">
        <v>4421</v>
      </c>
      <c r="AUJ301" s="885"/>
      <c r="AUK301" s="857" t="s">
        <v>4421</v>
      </c>
      <c r="AUL301" s="885"/>
      <c r="AUM301" s="857" t="s">
        <v>4421</v>
      </c>
      <c r="AUN301" s="885"/>
      <c r="AUO301" s="857" t="s">
        <v>4421</v>
      </c>
      <c r="AUP301" s="885"/>
      <c r="AUQ301" s="857" t="s">
        <v>4421</v>
      </c>
      <c r="AUR301" s="885"/>
      <c r="AUS301" s="857" t="s">
        <v>4421</v>
      </c>
      <c r="AUT301" s="885"/>
      <c r="AUU301" s="857" t="s">
        <v>4421</v>
      </c>
      <c r="AUV301" s="885"/>
      <c r="AUW301" s="857" t="s">
        <v>4421</v>
      </c>
      <c r="AUX301" s="885"/>
      <c r="AUY301" s="857" t="s">
        <v>4421</v>
      </c>
      <c r="AUZ301" s="885"/>
      <c r="AVA301" s="857" t="s">
        <v>4421</v>
      </c>
      <c r="AVB301" s="885"/>
      <c r="AVC301" s="857" t="s">
        <v>4421</v>
      </c>
      <c r="AVD301" s="885"/>
      <c r="AVE301" s="857" t="s">
        <v>4421</v>
      </c>
      <c r="AVF301" s="885"/>
      <c r="AVG301" s="857" t="s">
        <v>4421</v>
      </c>
      <c r="AVH301" s="885"/>
      <c r="AVI301" s="857" t="s">
        <v>4421</v>
      </c>
      <c r="AVJ301" s="885"/>
      <c r="AVK301" s="857" t="s">
        <v>4421</v>
      </c>
      <c r="AVL301" s="885"/>
      <c r="AVM301" s="857" t="s">
        <v>4421</v>
      </c>
      <c r="AVN301" s="885"/>
      <c r="AVO301" s="857" t="s">
        <v>4421</v>
      </c>
      <c r="AVP301" s="885"/>
      <c r="AVQ301" s="857" t="s">
        <v>4421</v>
      </c>
      <c r="AVR301" s="885"/>
      <c r="AVS301" s="857" t="s">
        <v>4421</v>
      </c>
      <c r="AVT301" s="885"/>
      <c r="AVU301" s="857" t="s">
        <v>4421</v>
      </c>
      <c r="AVV301" s="885"/>
      <c r="AVW301" s="857" t="s">
        <v>4421</v>
      </c>
      <c r="AVX301" s="885"/>
      <c r="AVY301" s="857" t="s">
        <v>4421</v>
      </c>
      <c r="AVZ301" s="885"/>
      <c r="AWA301" s="857" t="s">
        <v>4421</v>
      </c>
      <c r="AWB301" s="885"/>
      <c r="AWC301" s="857" t="s">
        <v>4421</v>
      </c>
      <c r="AWD301" s="885"/>
      <c r="AWE301" s="857" t="s">
        <v>4421</v>
      </c>
      <c r="AWF301" s="885"/>
      <c r="AWG301" s="857" t="s">
        <v>4421</v>
      </c>
      <c r="AWH301" s="885"/>
      <c r="AWI301" s="857" t="s">
        <v>4421</v>
      </c>
      <c r="AWJ301" s="885"/>
      <c r="AWK301" s="857" t="s">
        <v>4421</v>
      </c>
      <c r="AWL301" s="885"/>
      <c r="AWM301" s="857" t="s">
        <v>4421</v>
      </c>
      <c r="AWN301" s="885"/>
      <c r="AWO301" s="857" t="s">
        <v>4421</v>
      </c>
      <c r="AWP301" s="885"/>
      <c r="AWQ301" s="857" t="s">
        <v>4421</v>
      </c>
      <c r="AWR301" s="885"/>
      <c r="AWS301" s="857" t="s">
        <v>4421</v>
      </c>
      <c r="AWT301" s="885"/>
      <c r="AWU301" s="857" t="s">
        <v>4421</v>
      </c>
      <c r="AWV301" s="885"/>
      <c r="AWW301" s="857" t="s">
        <v>4421</v>
      </c>
      <c r="AWX301" s="885"/>
      <c r="AWY301" s="857" t="s">
        <v>4421</v>
      </c>
      <c r="AWZ301" s="885"/>
      <c r="AXA301" s="857" t="s">
        <v>4421</v>
      </c>
      <c r="AXB301" s="885"/>
      <c r="AXC301" s="857" t="s">
        <v>4421</v>
      </c>
      <c r="AXD301" s="885"/>
      <c r="AXE301" s="857" t="s">
        <v>4421</v>
      </c>
      <c r="AXF301" s="885"/>
      <c r="AXG301" s="857" t="s">
        <v>4421</v>
      </c>
      <c r="AXH301" s="885"/>
      <c r="AXI301" s="857" t="s">
        <v>4421</v>
      </c>
      <c r="AXJ301" s="885"/>
      <c r="AXK301" s="857" t="s">
        <v>4421</v>
      </c>
      <c r="AXL301" s="885"/>
      <c r="AXM301" s="857" t="s">
        <v>4421</v>
      </c>
      <c r="AXN301" s="885"/>
      <c r="AXO301" s="857" t="s">
        <v>4421</v>
      </c>
      <c r="AXP301" s="885"/>
      <c r="AXQ301" s="857" t="s">
        <v>4421</v>
      </c>
      <c r="AXR301" s="885"/>
      <c r="AXS301" s="857" t="s">
        <v>4421</v>
      </c>
      <c r="AXT301" s="885"/>
      <c r="AXU301" s="857" t="s">
        <v>4421</v>
      </c>
      <c r="AXV301" s="885"/>
      <c r="AXW301" s="857" t="s">
        <v>4421</v>
      </c>
      <c r="AXX301" s="885"/>
      <c r="AXY301" s="857" t="s">
        <v>4421</v>
      </c>
      <c r="AXZ301" s="885"/>
      <c r="AYA301" s="857" t="s">
        <v>4421</v>
      </c>
      <c r="AYB301" s="885"/>
      <c r="AYC301" s="857" t="s">
        <v>4421</v>
      </c>
      <c r="AYD301" s="885"/>
      <c r="AYE301" s="857" t="s">
        <v>4421</v>
      </c>
      <c r="AYF301" s="885"/>
      <c r="AYG301" s="857" t="s">
        <v>4421</v>
      </c>
      <c r="AYH301" s="885"/>
      <c r="AYI301" s="857" t="s">
        <v>4421</v>
      </c>
      <c r="AYJ301" s="885"/>
      <c r="AYK301" s="857" t="s">
        <v>4421</v>
      </c>
      <c r="AYL301" s="885"/>
      <c r="AYM301" s="857" t="s">
        <v>4421</v>
      </c>
      <c r="AYN301" s="885"/>
      <c r="AYO301" s="857" t="s">
        <v>4421</v>
      </c>
      <c r="AYP301" s="885"/>
      <c r="AYQ301" s="857" t="s">
        <v>4421</v>
      </c>
      <c r="AYR301" s="885"/>
      <c r="AYS301" s="857" t="s">
        <v>4421</v>
      </c>
      <c r="AYT301" s="885"/>
      <c r="AYU301" s="857" t="s">
        <v>4421</v>
      </c>
      <c r="AYV301" s="885"/>
      <c r="AYW301" s="857" t="s">
        <v>4421</v>
      </c>
      <c r="AYX301" s="885"/>
      <c r="AYY301" s="857" t="s">
        <v>4421</v>
      </c>
      <c r="AYZ301" s="885"/>
      <c r="AZA301" s="857" t="s">
        <v>4421</v>
      </c>
      <c r="AZB301" s="885"/>
      <c r="AZC301" s="857" t="s">
        <v>4421</v>
      </c>
      <c r="AZD301" s="885"/>
      <c r="AZE301" s="857" t="s">
        <v>4421</v>
      </c>
      <c r="AZF301" s="885"/>
      <c r="AZG301" s="857" t="s">
        <v>4421</v>
      </c>
      <c r="AZH301" s="885"/>
      <c r="AZI301" s="857" t="s">
        <v>4421</v>
      </c>
      <c r="AZJ301" s="885"/>
      <c r="AZK301" s="857" t="s">
        <v>4421</v>
      </c>
      <c r="AZL301" s="885"/>
      <c r="AZM301" s="857" t="s">
        <v>4421</v>
      </c>
      <c r="AZN301" s="885"/>
      <c r="AZO301" s="857" t="s">
        <v>4421</v>
      </c>
      <c r="AZP301" s="885"/>
      <c r="AZQ301" s="857" t="s">
        <v>4421</v>
      </c>
      <c r="AZR301" s="885"/>
      <c r="AZS301" s="857" t="s">
        <v>4421</v>
      </c>
      <c r="AZT301" s="885"/>
      <c r="AZU301" s="857" t="s">
        <v>4421</v>
      </c>
      <c r="AZV301" s="885"/>
      <c r="AZW301" s="857" t="s">
        <v>4421</v>
      </c>
      <c r="AZX301" s="885"/>
      <c r="AZY301" s="857" t="s">
        <v>4421</v>
      </c>
      <c r="AZZ301" s="885"/>
      <c r="BAA301" s="857" t="s">
        <v>4421</v>
      </c>
      <c r="BAB301" s="885"/>
      <c r="BAC301" s="857" t="s">
        <v>4421</v>
      </c>
      <c r="BAD301" s="885"/>
      <c r="BAE301" s="857" t="s">
        <v>4421</v>
      </c>
      <c r="BAF301" s="885"/>
      <c r="BAG301" s="857" t="s">
        <v>4421</v>
      </c>
      <c r="BAH301" s="885"/>
      <c r="BAI301" s="857" t="s">
        <v>4421</v>
      </c>
      <c r="BAJ301" s="885"/>
      <c r="BAK301" s="857" t="s">
        <v>4421</v>
      </c>
      <c r="BAL301" s="885"/>
      <c r="BAM301" s="857" t="s">
        <v>4421</v>
      </c>
      <c r="BAN301" s="885"/>
      <c r="BAO301" s="857" t="s">
        <v>4421</v>
      </c>
      <c r="BAP301" s="885"/>
      <c r="BAQ301" s="857" t="s">
        <v>4421</v>
      </c>
      <c r="BAR301" s="885"/>
      <c r="BAS301" s="857" t="s">
        <v>4421</v>
      </c>
      <c r="BAT301" s="885"/>
      <c r="BAU301" s="857" t="s">
        <v>4421</v>
      </c>
      <c r="BAV301" s="885"/>
      <c r="BAW301" s="857" t="s">
        <v>4421</v>
      </c>
      <c r="BAX301" s="885"/>
      <c r="BAY301" s="857" t="s">
        <v>4421</v>
      </c>
      <c r="BAZ301" s="885"/>
      <c r="BBA301" s="857" t="s">
        <v>4421</v>
      </c>
      <c r="BBB301" s="885"/>
      <c r="BBC301" s="857" t="s">
        <v>4421</v>
      </c>
      <c r="BBD301" s="885"/>
      <c r="BBE301" s="857" t="s">
        <v>4421</v>
      </c>
      <c r="BBF301" s="885"/>
      <c r="BBG301" s="857" t="s">
        <v>4421</v>
      </c>
      <c r="BBH301" s="885"/>
      <c r="BBI301" s="857" t="s">
        <v>4421</v>
      </c>
      <c r="BBJ301" s="885"/>
      <c r="BBK301" s="857" t="s">
        <v>4421</v>
      </c>
      <c r="BBL301" s="885"/>
      <c r="BBM301" s="857" t="s">
        <v>4421</v>
      </c>
      <c r="BBN301" s="885"/>
      <c r="BBO301" s="857" t="s">
        <v>4421</v>
      </c>
      <c r="BBP301" s="885"/>
      <c r="BBQ301" s="857" t="s">
        <v>4421</v>
      </c>
      <c r="BBR301" s="885"/>
      <c r="BBS301" s="857" t="s">
        <v>4421</v>
      </c>
      <c r="BBT301" s="885"/>
      <c r="BBU301" s="857" t="s">
        <v>4421</v>
      </c>
      <c r="BBV301" s="885"/>
      <c r="BBW301" s="857" t="s">
        <v>4421</v>
      </c>
      <c r="BBX301" s="885"/>
      <c r="BBY301" s="857" t="s">
        <v>4421</v>
      </c>
      <c r="BBZ301" s="885"/>
      <c r="BCA301" s="857" t="s">
        <v>4421</v>
      </c>
      <c r="BCB301" s="885"/>
      <c r="BCC301" s="857" t="s">
        <v>4421</v>
      </c>
      <c r="BCD301" s="885"/>
      <c r="BCE301" s="857" t="s">
        <v>4421</v>
      </c>
      <c r="BCF301" s="885"/>
      <c r="BCG301" s="857" t="s">
        <v>4421</v>
      </c>
      <c r="BCH301" s="885"/>
      <c r="BCI301" s="857" t="s">
        <v>4421</v>
      </c>
      <c r="BCJ301" s="885"/>
      <c r="BCK301" s="857" t="s">
        <v>4421</v>
      </c>
      <c r="BCL301" s="885"/>
      <c r="BCM301" s="857" t="s">
        <v>4421</v>
      </c>
      <c r="BCN301" s="885"/>
      <c r="BCO301" s="857" t="s">
        <v>4421</v>
      </c>
      <c r="BCP301" s="885"/>
      <c r="BCQ301" s="857" t="s">
        <v>4421</v>
      </c>
      <c r="BCR301" s="885"/>
      <c r="BCS301" s="857" t="s">
        <v>4421</v>
      </c>
      <c r="BCT301" s="885"/>
      <c r="BCU301" s="857" t="s">
        <v>4421</v>
      </c>
      <c r="BCV301" s="885"/>
      <c r="BCW301" s="857" t="s">
        <v>4421</v>
      </c>
      <c r="BCX301" s="885"/>
      <c r="BCY301" s="857" t="s">
        <v>4421</v>
      </c>
      <c r="BCZ301" s="885"/>
      <c r="BDA301" s="857" t="s">
        <v>4421</v>
      </c>
      <c r="BDB301" s="885"/>
      <c r="BDC301" s="857" t="s">
        <v>4421</v>
      </c>
      <c r="BDD301" s="885"/>
      <c r="BDE301" s="857" t="s">
        <v>4421</v>
      </c>
      <c r="BDF301" s="885"/>
      <c r="BDG301" s="857" t="s">
        <v>4421</v>
      </c>
      <c r="BDH301" s="885"/>
      <c r="BDI301" s="857" t="s">
        <v>4421</v>
      </c>
      <c r="BDJ301" s="885"/>
      <c r="BDK301" s="857" t="s">
        <v>4421</v>
      </c>
      <c r="BDL301" s="885"/>
      <c r="BDM301" s="857" t="s">
        <v>4421</v>
      </c>
      <c r="BDN301" s="885"/>
      <c r="BDO301" s="857" t="s">
        <v>4421</v>
      </c>
      <c r="BDP301" s="885"/>
      <c r="BDQ301" s="857" t="s">
        <v>4421</v>
      </c>
      <c r="BDR301" s="885"/>
      <c r="BDS301" s="857" t="s">
        <v>4421</v>
      </c>
      <c r="BDT301" s="885"/>
      <c r="BDU301" s="857" t="s">
        <v>4421</v>
      </c>
      <c r="BDV301" s="885"/>
      <c r="BDW301" s="857" t="s">
        <v>4421</v>
      </c>
      <c r="BDX301" s="885"/>
      <c r="BDY301" s="857" t="s">
        <v>4421</v>
      </c>
      <c r="BDZ301" s="885"/>
      <c r="BEA301" s="857" t="s">
        <v>4421</v>
      </c>
      <c r="BEB301" s="885"/>
      <c r="BEC301" s="857" t="s">
        <v>4421</v>
      </c>
      <c r="BED301" s="885"/>
      <c r="BEE301" s="857" t="s">
        <v>4421</v>
      </c>
      <c r="BEF301" s="885"/>
      <c r="BEG301" s="857" t="s">
        <v>4421</v>
      </c>
      <c r="BEH301" s="885"/>
      <c r="BEI301" s="857" t="s">
        <v>4421</v>
      </c>
      <c r="BEJ301" s="885"/>
      <c r="BEK301" s="857" t="s">
        <v>4421</v>
      </c>
      <c r="BEL301" s="885"/>
      <c r="BEM301" s="857" t="s">
        <v>4421</v>
      </c>
      <c r="BEN301" s="885"/>
      <c r="BEO301" s="857" t="s">
        <v>4421</v>
      </c>
      <c r="BEP301" s="885"/>
      <c r="BEQ301" s="857" t="s">
        <v>4421</v>
      </c>
      <c r="BER301" s="885"/>
      <c r="BES301" s="857" t="s">
        <v>4421</v>
      </c>
      <c r="BET301" s="885"/>
      <c r="BEU301" s="857" t="s">
        <v>4421</v>
      </c>
      <c r="BEV301" s="885"/>
      <c r="BEW301" s="857" t="s">
        <v>4421</v>
      </c>
      <c r="BEX301" s="885"/>
      <c r="BEY301" s="857" t="s">
        <v>4421</v>
      </c>
      <c r="BEZ301" s="885"/>
      <c r="BFA301" s="857" t="s">
        <v>4421</v>
      </c>
      <c r="BFB301" s="885"/>
      <c r="BFC301" s="857" t="s">
        <v>4421</v>
      </c>
      <c r="BFD301" s="885"/>
      <c r="BFE301" s="857" t="s">
        <v>4421</v>
      </c>
      <c r="BFF301" s="885"/>
      <c r="BFG301" s="857" t="s">
        <v>4421</v>
      </c>
      <c r="BFH301" s="885"/>
      <c r="BFI301" s="857" t="s">
        <v>4421</v>
      </c>
      <c r="BFJ301" s="885"/>
      <c r="BFK301" s="857" t="s">
        <v>4421</v>
      </c>
      <c r="BFL301" s="885"/>
      <c r="BFM301" s="857" t="s">
        <v>4421</v>
      </c>
      <c r="BFN301" s="885"/>
      <c r="BFO301" s="857" t="s">
        <v>4421</v>
      </c>
      <c r="BFP301" s="885"/>
      <c r="BFQ301" s="857" t="s">
        <v>4421</v>
      </c>
      <c r="BFR301" s="885"/>
      <c r="BFS301" s="857" t="s">
        <v>4421</v>
      </c>
      <c r="BFT301" s="885"/>
      <c r="BFU301" s="857" t="s">
        <v>4421</v>
      </c>
      <c r="BFV301" s="885"/>
      <c r="BFW301" s="857" t="s">
        <v>4421</v>
      </c>
      <c r="BFX301" s="885"/>
      <c r="BFY301" s="857" t="s">
        <v>4421</v>
      </c>
      <c r="BFZ301" s="885"/>
      <c r="BGA301" s="857" t="s">
        <v>4421</v>
      </c>
      <c r="BGB301" s="885"/>
      <c r="BGC301" s="857" t="s">
        <v>4421</v>
      </c>
      <c r="BGD301" s="885"/>
      <c r="BGE301" s="857" t="s">
        <v>4421</v>
      </c>
      <c r="BGF301" s="885"/>
      <c r="BGG301" s="857" t="s">
        <v>4421</v>
      </c>
      <c r="BGH301" s="885"/>
      <c r="BGI301" s="857" t="s">
        <v>4421</v>
      </c>
      <c r="BGJ301" s="885"/>
      <c r="BGK301" s="857" t="s">
        <v>4421</v>
      </c>
      <c r="BGL301" s="885"/>
      <c r="BGM301" s="857" t="s">
        <v>4421</v>
      </c>
      <c r="BGN301" s="885"/>
      <c r="BGO301" s="857" t="s">
        <v>4421</v>
      </c>
      <c r="BGP301" s="885"/>
      <c r="BGQ301" s="857" t="s">
        <v>4421</v>
      </c>
      <c r="BGR301" s="885"/>
      <c r="BGS301" s="857" t="s">
        <v>4421</v>
      </c>
      <c r="BGT301" s="885"/>
      <c r="BGU301" s="857" t="s">
        <v>4421</v>
      </c>
      <c r="BGV301" s="885"/>
      <c r="BGW301" s="857" t="s">
        <v>4421</v>
      </c>
      <c r="BGX301" s="885"/>
      <c r="BGY301" s="857" t="s">
        <v>4421</v>
      </c>
      <c r="BGZ301" s="885"/>
      <c r="BHA301" s="857" t="s">
        <v>4421</v>
      </c>
      <c r="BHB301" s="885"/>
      <c r="BHC301" s="857" t="s">
        <v>4421</v>
      </c>
      <c r="BHD301" s="885"/>
      <c r="BHE301" s="857" t="s">
        <v>4421</v>
      </c>
      <c r="BHF301" s="885"/>
      <c r="BHG301" s="857" t="s">
        <v>4421</v>
      </c>
      <c r="BHH301" s="885"/>
      <c r="BHI301" s="857" t="s">
        <v>4421</v>
      </c>
      <c r="BHJ301" s="885"/>
      <c r="BHK301" s="857" t="s">
        <v>4421</v>
      </c>
      <c r="BHL301" s="885"/>
      <c r="BHM301" s="857" t="s">
        <v>4421</v>
      </c>
      <c r="BHN301" s="885"/>
      <c r="BHO301" s="857" t="s">
        <v>4421</v>
      </c>
      <c r="BHP301" s="885"/>
      <c r="BHQ301" s="857" t="s">
        <v>4421</v>
      </c>
      <c r="BHR301" s="885"/>
      <c r="BHS301" s="857" t="s">
        <v>4421</v>
      </c>
      <c r="BHT301" s="885"/>
      <c r="BHU301" s="857" t="s">
        <v>4421</v>
      </c>
      <c r="BHV301" s="885"/>
      <c r="BHW301" s="857" t="s">
        <v>4421</v>
      </c>
      <c r="BHX301" s="885"/>
      <c r="BHY301" s="857" t="s">
        <v>4421</v>
      </c>
      <c r="BHZ301" s="885"/>
      <c r="BIA301" s="857" t="s">
        <v>4421</v>
      </c>
      <c r="BIB301" s="885"/>
      <c r="BIC301" s="857" t="s">
        <v>4421</v>
      </c>
      <c r="BID301" s="885"/>
      <c r="BIE301" s="857" t="s">
        <v>4421</v>
      </c>
      <c r="BIF301" s="885"/>
      <c r="BIG301" s="857" t="s">
        <v>4421</v>
      </c>
      <c r="BIH301" s="885"/>
      <c r="BII301" s="857" t="s">
        <v>4421</v>
      </c>
      <c r="BIJ301" s="885"/>
      <c r="BIK301" s="857" t="s">
        <v>4421</v>
      </c>
      <c r="BIL301" s="885"/>
      <c r="BIM301" s="857" t="s">
        <v>4421</v>
      </c>
      <c r="BIN301" s="885"/>
      <c r="BIO301" s="857" t="s">
        <v>4421</v>
      </c>
      <c r="BIP301" s="885"/>
      <c r="BIQ301" s="857" t="s">
        <v>4421</v>
      </c>
      <c r="BIR301" s="885"/>
      <c r="BIS301" s="857" t="s">
        <v>4421</v>
      </c>
      <c r="BIT301" s="885"/>
      <c r="BIU301" s="857" t="s">
        <v>4421</v>
      </c>
      <c r="BIV301" s="885"/>
      <c r="BIW301" s="857" t="s">
        <v>4421</v>
      </c>
      <c r="BIX301" s="885"/>
      <c r="BIY301" s="857" t="s">
        <v>4421</v>
      </c>
      <c r="BIZ301" s="885"/>
      <c r="BJA301" s="857" t="s">
        <v>4421</v>
      </c>
      <c r="BJB301" s="885"/>
      <c r="BJC301" s="857" t="s">
        <v>4421</v>
      </c>
      <c r="BJD301" s="885"/>
      <c r="BJE301" s="857" t="s">
        <v>4421</v>
      </c>
      <c r="BJF301" s="885"/>
      <c r="BJG301" s="857" t="s">
        <v>4421</v>
      </c>
      <c r="BJH301" s="885"/>
      <c r="BJI301" s="857" t="s">
        <v>4421</v>
      </c>
      <c r="BJJ301" s="885"/>
      <c r="BJK301" s="857" t="s">
        <v>4421</v>
      </c>
      <c r="BJL301" s="885"/>
      <c r="BJM301" s="857" t="s">
        <v>4421</v>
      </c>
      <c r="BJN301" s="885"/>
      <c r="BJO301" s="857" t="s">
        <v>4421</v>
      </c>
      <c r="BJP301" s="885"/>
      <c r="BJQ301" s="857" t="s">
        <v>4421</v>
      </c>
      <c r="BJR301" s="885"/>
      <c r="BJS301" s="857" t="s">
        <v>4421</v>
      </c>
      <c r="BJT301" s="885"/>
      <c r="BJU301" s="857" t="s">
        <v>4421</v>
      </c>
      <c r="BJV301" s="885"/>
      <c r="BJW301" s="857" t="s">
        <v>4421</v>
      </c>
      <c r="BJX301" s="885"/>
      <c r="BJY301" s="857" t="s">
        <v>4421</v>
      </c>
      <c r="BJZ301" s="885"/>
      <c r="BKA301" s="857" t="s">
        <v>4421</v>
      </c>
      <c r="BKB301" s="885"/>
      <c r="BKC301" s="857" t="s">
        <v>4421</v>
      </c>
      <c r="BKD301" s="885"/>
      <c r="BKE301" s="857" t="s">
        <v>4421</v>
      </c>
      <c r="BKF301" s="885"/>
      <c r="BKG301" s="857" t="s">
        <v>4421</v>
      </c>
      <c r="BKH301" s="885"/>
      <c r="BKI301" s="857" t="s">
        <v>4421</v>
      </c>
      <c r="BKJ301" s="885"/>
      <c r="BKK301" s="857" t="s">
        <v>4421</v>
      </c>
      <c r="BKL301" s="885"/>
      <c r="BKM301" s="857" t="s">
        <v>4421</v>
      </c>
      <c r="BKN301" s="885"/>
      <c r="BKO301" s="857" t="s">
        <v>4421</v>
      </c>
      <c r="BKP301" s="885"/>
      <c r="BKQ301" s="857" t="s">
        <v>4421</v>
      </c>
      <c r="BKR301" s="885"/>
      <c r="BKS301" s="857" t="s">
        <v>4421</v>
      </c>
      <c r="BKT301" s="885"/>
      <c r="BKU301" s="857" t="s">
        <v>4421</v>
      </c>
      <c r="BKV301" s="885"/>
      <c r="BKW301" s="857" t="s">
        <v>4421</v>
      </c>
      <c r="BKX301" s="885"/>
      <c r="BKY301" s="857" t="s">
        <v>4421</v>
      </c>
      <c r="BKZ301" s="885"/>
      <c r="BLA301" s="857" t="s">
        <v>4421</v>
      </c>
      <c r="BLB301" s="885"/>
      <c r="BLC301" s="857" t="s">
        <v>4421</v>
      </c>
      <c r="BLD301" s="885"/>
      <c r="BLE301" s="857" t="s">
        <v>4421</v>
      </c>
      <c r="BLF301" s="885"/>
      <c r="BLG301" s="857" t="s">
        <v>4421</v>
      </c>
      <c r="BLH301" s="885"/>
      <c r="BLI301" s="857" t="s">
        <v>4421</v>
      </c>
      <c r="BLJ301" s="885"/>
      <c r="BLK301" s="857" t="s">
        <v>4421</v>
      </c>
      <c r="BLL301" s="885"/>
      <c r="BLM301" s="857" t="s">
        <v>4421</v>
      </c>
      <c r="BLN301" s="885"/>
      <c r="BLO301" s="857" t="s">
        <v>4421</v>
      </c>
      <c r="BLP301" s="885"/>
      <c r="BLQ301" s="857" t="s">
        <v>4421</v>
      </c>
      <c r="BLR301" s="885"/>
      <c r="BLS301" s="857" t="s">
        <v>4421</v>
      </c>
      <c r="BLT301" s="885"/>
      <c r="BLU301" s="857" t="s">
        <v>4421</v>
      </c>
      <c r="BLV301" s="885"/>
      <c r="BLW301" s="857" t="s">
        <v>4421</v>
      </c>
      <c r="BLX301" s="885"/>
      <c r="BLY301" s="857" t="s">
        <v>4421</v>
      </c>
      <c r="BLZ301" s="885"/>
      <c r="BMA301" s="857" t="s">
        <v>4421</v>
      </c>
      <c r="BMB301" s="885"/>
      <c r="BMC301" s="857" t="s">
        <v>4421</v>
      </c>
      <c r="BMD301" s="885"/>
      <c r="BME301" s="857" t="s">
        <v>4421</v>
      </c>
      <c r="BMF301" s="885"/>
      <c r="BMG301" s="857" t="s">
        <v>4421</v>
      </c>
      <c r="BMH301" s="885"/>
      <c r="BMI301" s="857" t="s">
        <v>4421</v>
      </c>
      <c r="BMJ301" s="885"/>
      <c r="BMK301" s="857" t="s">
        <v>4421</v>
      </c>
      <c r="BML301" s="885"/>
      <c r="BMM301" s="857" t="s">
        <v>4421</v>
      </c>
      <c r="BMN301" s="885"/>
      <c r="BMO301" s="857" t="s">
        <v>4421</v>
      </c>
      <c r="BMP301" s="885"/>
      <c r="BMQ301" s="857" t="s">
        <v>4421</v>
      </c>
      <c r="BMR301" s="885"/>
      <c r="BMS301" s="857" t="s">
        <v>4421</v>
      </c>
      <c r="BMT301" s="885"/>
      <c r="BMU301" s="857" t="s">
        <v>4421</v>
      </c>
      <c r="BMV301" s="885"/>
      <c r="BMW301" s="857" t="s">
        <v>4421</v>
      </c>
      <c r="BMX301" s="885"/>
      <c r="BMY301" s="857" t="s">
        <v>4421</v>
      </c>
      <c r="BMZ301" s="885"/>
      <c r="BNA301" s="857" t="s">
        <v>4421</v>
      </c>
      <c r="BNB301" s="885"/>
      <c r="BNC301" s="857" t="s">
        <v>4421</v>
      </c>
      <c r="BND301" s="885"/>
      <c r="BNE301" s="857" t="s">
        <v>4421</v>
      </c>
      <c r="BNF301" s="885"/>
      <c r="BNG301" s="857" t="s">
        <v>4421</v>
      </c>
      <c r="BNH301" s="885"/>
      <c r="BNI301" s="857" t="s">
        <v>4421</v>
      </c>
      <c r="BNJ301" s="885"/>
      <c r="BNK301" s="857" t="s">
        <v>4421</v>
      </c>
      <c r="BNL301" s="885"/>
      <c r="BNM301" s="857" t="s">
        <v>4421</v>
      </c>
      <c r="BNN301" s="885"/>
      <c r="BNO301" s="857" t="s">
        <v>4421</v>
      </c>
      <c r="BNP301" s="885"/>
      <c r="BNQ301" s="857" t="s">
        <v>4421</v>
      </c>
      <c r="BNR301" s="885"/>
      <c r="BNS301" s="857" t="s">
        <v>4421</v>
      </c>
      <c r="BNT301" s="885"/>
      <c r="BNU301" s="857" t="s">
        <v>4421</v>
      </c>
      <c r="BNV301" s="885"/>
      <c r="BNW301" s="857" t="s">
        <v>4421</v>
      </c>
      <c r="BNX301" s="885"/>
      <c r="BNY301" s="857" t="s">
        <v>4421</v>
      </c>
      <c r="BNZ301" s="885"/>
      <c r="BOA301" s="857" t="s">
        <v>4421</v>
      </c>
      <c r="BOB301" s="885"/>
      <c r="BOC301" s="857" t="s">
        <v>4421</v>
      </c>
      <c r="BOD301" s="885"/>
      <c r="BOE301" s="857" t="s">
        <v>4421</v>
      </c>
      <c r="BOF301" s="885"/>
      <c r="BOG301" s="857" t="s">
        <v>4421</v>
      </c>
      <c r="BOH301" s="885"/>
      <c r="BOI301" s="857" t="s">
        <v>4421</v>
      </c>
      <c r="BOJ301" s="885"/>
      <c r="BOK301" s="857" t="s">
        <v>4421</v>
      </c>
      <c r="BOL301" s="885"/>
      <c r="BOM301" s="857" t="s">
        <v>4421</v>
      </c>
      <c r="BON301" s="885"/>
      <c r="BOO301" s="857" t="s">
        <v>4421</v>
      </c>
      <c r="BOP301" s="885"/>
      <c r="BOQ301" s="857" t="s">
        <v>4421</v>
      </c>
      <c r="BOR301" s="885"/>
      <c r="BOS301" s="857" t="s">
        <v>4421</v>
      </c>
      <c r="BOT301" s="885"/>
      <c r="BOU301" s="857" t="s">
        <v>4421</v>
      </c>
      <c r="BOV301" s="885"/>
      <c r="BOW301" s="857" t="s">
        <v>4421</v>
      </c>
      <c r="BOX301" s="885"/>
      <c r="BOY301" s="857" t="s">
        <v>4421</v>
      </c>
      <c r="BOZ301" s="885"/>
      <c r="BPA301" s="857" t="s">
        <v>4421</v>
      </c>
      <c r="BPB301" s="885"/>
      <c r="BPC301" s="857" t="s">
        <v>4421</v>
      </c>
      <c r="BPD301" s="885"/>
      <c r="BPE301" s="857" t="s">
        <v>4421</v>
      </c>
      <c r="BPF301" s="885"/>
      <c r="BPG301" s="857" t="s">
        <v>4421</v>
      </c>
      <c r="BPH301" s="885"/>
      <c r="BPI301" s="857" t="s">
        <v>4421</v>
      </c>
      <c r="BPJ301" s="885"/>
      <c r="BPK301" s="857" t="s">
        <v>4421</v>
      </c>
      <c r="BPL301" s="885"/>
      <c r="BPM301" s="857" t="s">
        <v>4421</v>
      </c>
      <c r="BPN301" s="885"/>
      <c r="BPO301" s="857" t="s">
        <v>4421</v>
      </c>
      <c r="BPP301" s="885"/>
      <c r="BPQ301" s="857" t="s">
        <v>4421</v>
      </c>
      <c r="BPR301" s="885"/>
      <c r="BPS301" s="857" t="s">
        <v>4421</v>
      </c>
      <c r="BPT301" s="885"/>
      <c r="BPU301" s="857" t="s">
        <v>4421</v>
      </c>
      <c r="BPV301" s="885"/>
      <c r="BPW301" s="857" t="s">
        <v>4421</v>
      </c>
      <c r="BPX301" s="885"/>
      <c r="BPY301" s="857" t="s">
        <v>4421</v>
      </c>
      <c r="BPZ301" s="885"/>
      <c r="BQA301" s="857" t="s">
        <v>4421</v>
      </c>
      <c r="BQB301" s="885"/>
      <c r="BQC301" s="857" t="s">
        <v>4421</v>
      </c>
      <c r="BQD301" s="885"/>
      <c r="BQE301" s="857" t="s">
        <v>4421</v>
      </c>
      <c r="BQF301" s="885"/>
      <c r="BQG301" s="857" t="s">
        <v>4421</v>
      </c>
      <c r="BQH301" s="885"/>
      <c r="BQI301" s="857" t="s">
        <v>4421</v>
      </c>
      <c r="BQJ301" s="885"/>
      <c r="BQK301" s="857" t="s">
        <v>4421</v>
      </c>
      <c r="BQL301" s="885"/>
      <c r="BQM301" s="857" t="s">
        <v>4421</v>
      </c>
      <c r="BQN301" s="885"/>
      <c r="BQO301" s="857" t="s">
        <v>4421</v>
      </c>
      <c r="BQP301" s="885"/>
      <c r="BQQ301" s="857" t="s">
        <v>4421</v>
      </c>
      <c r="BQR301" s="885"/>
      <c r="BQS301" s="857" t="s">
        <v>4421</v>
      </c>
      <c r="BQT301" s="885"/>
      <c r="BQU301" s="857" t="s">
        <v>4421</v>
      </c>
      <c r="BQV301" s="885"/>
      <c r="BQW301" s="857" t="s">
        <v>4421</v>
      </c>
      <c r="BQX301" s="885"/>
      <c r="BQY301" s="857" t="s">
        <v>4421</v>
      </c>
      <c r="BQZ301" s="885"/>
      <c r="BRA301" s="857" t="s">
        <v>4421</v>
      </c>
      <c r="BRB301" s="885"/>
      <c r="BRC301" s="857" t="s">
        <v>4421</v>
      </c>
      <c r="BRD301" s="885"/>
      <c r="BRE301" s="857" t="s">
        <v>4421</v>
      </c>
      <c r="BRF301" s="885"/>
      <c r="BRG301" s="857" t="s">
        <v>4421</v>
      </c>
      <c r="BRH301" s="885"/>
      <c r="BRI301" s="857" t="s">
        <v>4421</v>
      </c>
      <c r="BRJ301" s="885"/>
      <c r="BRK301" s="857" t="s">
        <v>4421</v>
      </c>
      <c r="BRL301" s="885"/>
      <c r="BRM301" s="857" t="s">
        <v>4421</v>
      </c>
      <c r="BRN301" s="885"/>
      <c r="BRO301" s="857" t="s">
        <v>4421</v>
      </c>
      <c r="BRP301" s="885"/>
      <c r="BRQ301" s="857" t="s">
        <v>4421</v>
      </c>
      <c r="BRR301" s="885"/>
      <c r="BRS301" s="857" t="s">
        <v>4421</v>
      </c>
      <c r="BRT301" s="885"/>
      <c r="BRU301" s="857" t="s">
        <v>4421</v>
      </c>
      <c r="BRV301" s="885"/>
      <c r="BRW301" s="857" t="s">
        <v>4421</v>
      </c>
      <c r="BRX301" s="885"/>
      <c r="BRY301" s="857" t="s">
        <v>4421</v>
      </c>
      <c r="BRZ301" s="885"/>
      <c r="BSA301" s="857" t="s">
        <v>4421</v>
      </c>
      <c r="BSB301" s="885"/>
      <c r="BSC301" s="857" t="s">
        <v>4421</v>
      </c>
      <c r="BSD301" s="885"/>
      <c r="BSE301" s="857" t="s">
        <v>4421</v>
      </c>
      <c r="BSF301" s="885"/>
      <c r="BSG301" s="857" t="s">
        <v>4421</v>
      </c>
      <c r="BSH301" s="885"/>
      <c r="BSI301" s="857" t="s">
        <v>4421</v>
      </c>
      <c r="BSJ301" s="885"/>
      <c r="BSK301" s="857" t="s">
        <v>4421</v>
      </c>
      <c r="BSL301" s="885"/>
      <c r="BSM301" s="857" t="s">
        <v>4421</v>
      </c>
      <c r="BSN301" s="885"/>
      <c r="BSO301" s="857" t="s">
        <v>4421</v>
      </c>
      <c r="BSP301" s="885"/>
      <c r="BSQ301" s="857" t="s">
        <v>4421</v>
      </c>
      <c r="BSR301" s="885"/>
      <c r="BSS301" s="857" t="s">
        <v>4421</v>
      </c>
      <c r="BST301" s="885"/>
      <c r="BSU301" s="857" t="s">
        <v>4421</v>
      </c>
      <c r="BSV301" s="885"/>
      <c r="BSW301" s="857" t="s">
        <v>4421</v>
      </c>
      <c r="BSX301" s="885"/>
      <c r="BSY301" s="857" t="s">
        <v>4421</v>
      </c>
      <c r="BSZ301" s="885"/>
      <c r="BTA301" s="857" t="s">
        <v>4421</v>
      </c>
      <c r="BTB301" s="885"/>
      <c r="BTC301" s="857" t="s">
        <v>4421</v>
      </c>
      <c r="BTD301" s="885"/>
      <c r="BTE301" s="857" t="s">
        <v>4421</v>
      </c>
      <c r="BTF301" s="885"/>
      <c r="BTG301" s="857" t="s">
        <v>4421</v>
      </c>
      <c r="BTH301" s="885"/>
      <c r="BTI301" s="857" t="s">
        <v>4421</v>
      </c>
      <c r="BTJ301" s="885"/>
      <c r="BTK301" s="857" t="s">
        <v>4421</v>
      </c>
      <c r="BTL301" s="885"/>
      <c r="BTM301" s="857" t="s">
        <v>4421</v>
      </c>
      <c r="BTN301" s="885"/>
      <c r="BTO301" s="857" t="s">
        <v>4421</v>
      </c>
      <c r="BTP301" s="885"/>
      <c r="BTQ301" s="857" t="s">
        <v>4421</v>
      </c>
      <c r="BTR301" s="885"/>
      <c r="BTS301" s="857" t="s">
        <v>4421</v>
      </c>
      <c r="BTT301" s="885"/>
      <c r="BTU301" s="857" t="s">
        <v>4421</v>
      </c>
      <c r="BTV301" s="885"/>
      <c r="BTW301" s="857" t="s">
        <v>4421</v>
      </c>
      <c r="BTX301" s="885"/>
      <c r="BTY301" s="857" t="s">
        <v>4421</v>
      </c>
      <c r="BTZ301" s="885"/>
      <c r="BUA301" s="857" t="s">
        <v>4421</v>
      </c>
      <c r="BUB301" s="885"/>
      <c r="BUC301" s="857" t="s">
        <v>4421</v>
      </c>
      <c r="BUD301" s="885"/>
      <c r="BUE301" s="857" t="s">
        <v>4421</v>
      </c>
      <c r="BUF301" s="885"/>
      <c r="BUG301" s="857" t="s">
        <v>4421</v>
      </c>
      <c r="BUH301" s="885"/>
      <c r="BUI301" s="857" t="s">
        <v>4421</v>
      </c>
      <c r="BUJ301" s="885"/>
      <c r="BUK301" s="857" t="s">
        <v>4421</v>
      </c>
      <c r="BUL301" s="885"/>
      <c r="BUM301" s="857" t="s">
        <v>4421</v>
      </c>
      <c r="BUN301" s="885"/>
      <c r="BUO301" s="857" t="s">
        <v>4421</v>
      </c>
      <c r="BUP301" s="885"/>
      <c r="BUQ301" s="857" t="s">
        <v>4421</v>
      </c>
      <c r="BUR301" s="885"/>
      <c r="BUS301" s="857" t="s">
        <v>4421</v>
      </c>
      <c r="BUT301" s="885"/>
      <c r="BUU301" s="857" t="s">
        <v>4421</v>
      </c>
      <c r="BUV301" s="885"/>
      <c r="BUW301" s="857" t="s">
        <v>4421</v>
      </c>
      <c r="BUX301" s="885"/>
      <c r="BUY301" s="857" t="s">
        <v>4421</v>
      </c>
      <c r="BUZ301" s="885"/>
      <c r="BVA301" s="857" t="s">
        <v>4421</v>
      </c>
      <c r="BVB301" s="885"/>
      <c r="BVC301" s="857" t="s">
        <v>4421</v>
      </c>
      <c r="BVD301" s="885"/>
      <c r="BVE301" s="857" t="s">
        <v>4421</v>
      </c>
      <c r="BVF301" s="885"/>
      <c r="BVG301" s="857" t="s">
        <v>4421</v>
      </c>
      <c r="BVH301" s="885"/>
      <c r="BVI301" s="857" t="s">
        <v>4421</v>
      </c>
      <c r="BVJ301" s="885"/>
      <c r="BVK301" s="857" t="s">
        <v>4421</v>
      </c>
      <c r="BVL301" s="885"/>
      <c r="BVM301" s="857" t="s">
        <v>4421</v>
      </c>
      <c r="BVN301" s="885"/>
      <c r="BVO301" s="857" t="s">
        <v>4421</v>
      </c>
      <c r="BVP301" s="885"/>
      <c r="BVQ301" s="857" t="s">
        <v>4421</v>
      </c>
      <c r="BVR301" s="885"/>
      <c r="BVS301" s="857" t="s">
        <v>4421</v>
      </c>
      <c r="BVT301" s="885"/>
      <c r="BVU301" s="857" t="s">
        <v>4421</v>
      </c>
      <c r="BVV301" s="885"/>
      <c r="BVW301" s="857" t="s">
        <v>4421</v>
      </c>
      <c r="BVX301" s="885"/>
      <c r="BVY301" s="857" t="s">
        <v>4421</v>
      </c>
      <c r="BVZ301" s="885"/>
      <c r="BWA301" s="857" t="s">
        <v>4421</v>
      </c>
      <c r="BWB301" s="885"/>
      <c r="BWC301" s="857" t="s">
        <v>4421</v>
      </c>
      <c r="BWD301" s="885"/>
      <c r="BWE301" s="857" t="s">
        <v>4421</v>
      </c>
      <c r="BWF301" s="885"/>
      <c r="BWG301" s="857" t="s">
        <v>4421</v>
      </c>
      <c r="BWH301" s="885"/>
      <c r="BWI301" s="857" t="s">
        <v>4421</v>
      </c>
      <c r="BWJ301" s="885"/>
      <c r="BWK301" s="857" t="s">
        <v>4421</v>
      </c>
      <c r="BWL301" s="885"/>
      <c r="BWM301" s="857" t="s">
        <v>4421</v>
      </c>
      <c r="BWN301" s="885"/>
      <c r="BWO301" s="857" t="s">
        <v>4421</v>
      </c>
      <c r="BWP301" s="885"/>
      <c r="BWQ301" s="857" t="s">
        <v>4421</v>
      </c>
      <c r="BWR301" s="885"/>
      <c r="BWS301" s="857" t="s">
        <v>4421</v>
      </c>
      <c r="BWT301" s="885"/>
      <c r="BWU301" s="857" t="s">
        <v>4421</v>
      </c>
      <c r="BWV301" s="885"/>
      <c r="BWW301" s="857" t="s">
        <v>4421</v>
      </c>
      <c r="BWX301" s="885"/>
      <c r="BWY301" s="857" t="s">
        <v>4421</v>
      </c>
      <c r="BWZ301" s="885"/>
      <c r="BXA301" s="857" t="s">
        <v>4421</v>
      </c>
      <c r="BXB301" s="885"/>
      <c r="BXC301" s="857" t="s">
        <v>4421</v>
      </c>
      <c r="BXD301" s="885"/>
      <c r="BXE301" s="857" t="s">
        <v>4421</v>
      </c>
      <c r="BXF301" s="885"/>
      <c r="BXG301" s="857" t="s">
        <v>4421</v>
      </c>
      <c r="BXH301" s="885"/>
      <c r="BXI301" s="857" t="s">
        <v>4421</v>
      </c>
      <c r="BXJ301" s="885"/>
      <c r="BXK301" s="857" t="s">
        <v>4421</v>
      </c>
      <c r="BXL301" s="885"/>
      <c r="BXM301" s="857" t="s">
        <v>4421</v>
      </c>
      <c r="BXN301" s="885"/>
      <c r="BXO301" s="857" t="s">
        <v>4421</v>
      </c>
      <c r="BXP301" s="885"/>
      <c r="BXQ301" s="857" t="s">
        <v>4421</v>
      </c>
      <c r="BXR301" s="885"/>
      <c r="BXS301" s="857" t="s">
        <v>4421</v>
      </c>
      <c r="BXT301" s="885"/>
      <c r="BXU301" s="857" t="s">
        <v>4421</v>
      </c>
      <c r="BXV301" s="885"/>
      <c r="BXW301" s="857" t="s">
        <v>4421</v>
      </c>
      <c r="BXX301" s="885"/>
      <c r="BXY301" s="857" t="s">
        <v>4421</v>
      </c>
      <c r="BXZ301" s="885"/>
      <c r="BYA301" s="857" t="s">
        <v>4421</v>
      </c>
      <c r="BYB301" s="885"/>
      <c r="BYC301" s="857" t="s">
        <v>4421</v>
      </c>
      <c r="BYD301" s="885"/>
      <c r="BYE301" s="857" t="s">
        <v>4421</v>
      </c>
      <c r="BYF301" s="885"/>
      <c r="BYG301" s="857" t="s">
        <v>4421</v>
      </c>
      <c r="BYH301" s="885"/>
      <c r="BYI301" s="857" t="s">
        <v>4421</v>
      </c>
      <c r="BYJ301" s="885"/>
      <c r="BYK301" s="857" t="s">
        <v>4421</v>
      </c>
      <c r="BYL301" s="885"/>
      <c r="BYM301" s="857" t="s">
        <v>4421</v>
      </c>
      <c r="BYN301" s="885"/>
      <c r="BYO301" s="857" t="s">
        <v>4421</v>
      </c>
      <c r="BYP301" s="885"/>
      <c r="BYQ301" s="857" t="s">
        <v>4421</v>
      </c>
      <c r="BYR301" s="885"/>
      <c r="BYS301" s="857" t="s">
        <v>4421</v>
      </c>
      <c r="BYT301" s="885"/>
      <c r="BYU301" s="857" t="s">
        <v>4421</v>
      </c>
      <c r="BYV301" s="885"/>
      <c r="BYW301" s="857" t="s">
        <v>4421</v>
      </c>
      <c r="BYX301" s="885"/>
      <c r="BYY301" s="857" t="s">
        <v>4421</v>
      </c>
      <c r="BYZ301" s="885"/>
      <c r="BZA301" s="857" t="s">
        <v>4421</v>
      </c>
      <c r="BZB301" s="885"/>
      <c r="BZC301" s="857" t="s">
        <v>4421</v>
      </c>
      <c r="BZD301" s="885"/>
      <c r="BZE301" s="857" t="s">
        <v>4421</v>
      </c>
      <c r="BZF301" s="885"/>
      <c r="BZG301" s="857" t="s">
        <v>4421</v>
      </c>
      <c r="BZH301" s="885"/>
      <c r="BZI301" s="857" t="s">
        <v>4421</v>
      </c>
      <c r="BZJ301" s="885"/>
      <c r="BZK301" s="857" t="s">
        <v>4421</v>
      </c>
      <c r="BZL301" s="885"/>
      <c r="BZM301" s="857" t="s">
        <v>4421</v>
      </c>
      <c r="BZN301" s="885"/>
      <c r="BZO301" s="857" t="s">
        <v>4421</v>
      </c>
      <c r="BZP301" s="885"/>
      <c r="BZQ301" s="857" t="s">
        <v>4421</v>
      </c>
      <c r="BZR301" s="885"/>
      <c r="BZS301" s="857" t="s">
        <v>4421</v>
      </c>
      <c r="BZT301" s="885"/>
      <c r="BZU301" s="857" t="s">
        <v>4421</v>
      </c>
      <c r="BZV301" s="885"/>
      <c r="BZW301" s="857" t="s">
        <v>4421</v>
      </c>
      <c r="BZX301" s="885"/>
      <c r="BZY301" s="857" t="s">
        <v>4421</v>
      </c>
      <c r="BZZ301" s="885"/>
      <c r="CAA301" s="857" t="s">
        <v>4421</v>
      </c>
      <c r="CAB301" s="885"/>
      <c r="CAC301" s="857" t="s">
        <v>4421</v>
      </c>
      <c r="CAD301" s="885"/>
      <c r="CAE301" s="857" t="s">
        <v>4421</v>
      </c>
      <c r="CAF301" s="885"/>
      <c r="CAG301" s="857" t="s">
        <v>4421</v>
      </c>
      <c r="CAH301" s="885"/>
      <c r="CAI301" s="857" t="s">
        <v>4421</v>
      </c>
      <c r="CAJ301" s="885"/>
      <c r="CAK301" s="857" t="s">
        <v>4421</v>
      </c>
      <c r="CAL301" s="885"/>
      <c r="CAM301" s="857" t="s">
        <v>4421</v>
      </c>
      <c r="CAN301" s="885"/>
      <c r="CAO301" s="857" t="s">
        <v>4421</v>
      </c>
      <c r="CAP301" s="885"/>
      <c r="CAQ301" s="857" t="s">
        <v>4421</v>
      </c>
      <c r="CAR301" s="885"/>
      <c r="CAS301" s="857" t="s">
        <v>4421</v>
      </c>
      <c r="CAT301" s="885"/>
      <c r="CAU301" s="857" t="s">
        <v>4421</v>
      </c>
      <c r="CAV301" s="885"/>
      <c r="CAW301" s="857" t="s">
        <v>4421</v>
      </c>
      <c r="CAX301" s="885"/>
      <c r="CAY301" s="857" t="s">
        <v>4421</v>
      </c>
      <c r="CAZ301" s="885"/>
      <c r="CBA301" s="857" t="s">
        <v>4421</v>
      </c>
      <c r="CBB301" s="885"/>
      <c r="CBC301" s="857" t="s">
        <v>4421</v>
      </c>
      <c r="CBD301" s="885"/>
      <c r="CBE301" s="857" t="s">
        <v>4421</v>
      </c>
      <c r="CBF301" s="885"/>
      <c r="CBG301" s="857" t="s">
        <v>4421</v>
      </c>
      <c r="CBH301" s="885"/>
      <c r="CBI301" s="857" t="s">
        <v>4421</v>
      </c>
      <c r="CBJ301" s="885"/>
      <c r="CBK301" s="857" t="s">
        <v>4421</v>
      </c>
      <c r="CBL301" s="885"/>
      <c r="CBM301" s="857" t="s">
        <v>4421</v>
      </c>
      <c r="CBN301" s="885"/>
      <c r="CBO301" s="857" t="s">
        <v>4421</v>
      </c>
      <c r="CBP301" s="885"/>
      <c r="CBQ301" s="857" t="s">
        <v>4421</v>
      </c>
      <c r="CBR301" s="885"/>
      <c r="CBS301" s="857" t="s">
        <v>4421</v>
      </c>
      <c r="CBT301" s="885"/>
      <c r="CBU301" s="857" t="s">
        <v>4421</v>
      </c>
      <c r="CBV301" s="885"/>
      <c r="CBW301" s="857" t="s">
        <v>4421</v>
      </c>
      <c r="CBX301" s="885"/>
      <c r="CBY301" s="857" t="s">
        <v>4421</v>
      </c>
      <c r="CBZ301" s="885"/>
      <c r="CCA301" s="857" t="s">
        <v>4421</v>
      </c>
      <c r="CCB301" s="885"/>
      <c r="CCC301" s="857" t="s">
        <v>4421</v>
      </c>
      <c r="CCD301" s="885"/>
      <c r="CCE301" s="857" t="s">
        <v>4421</v>
      </c>
      <c r="CCF301" s="885"/>
      <c r="CCG301" s="857" t="s">
        <v>4421</v>
      </c>
      <c r="CCH301" s="885"/>
      <c r="CCI301" s="857" t="s">
        <v>4421</v>
      </c>
      <c r="CCJ301" s="885"/>
      <c r="CCK301" s="857" t="s">
        <v>4421</v>
      </c>
      <c r="CCL301" s="885"/>
      <c r="CCM301" s="857" t="s">
        <v>4421</v>
      </c>
      <c r="CCN301" s="885"/>
      <c r="CCO301" s="857" t="s">
        <v>4421</v>
      </c>
      <c r="CCP301" s="885"/>
      <c r="CCQ301" s="857" t="s">
        <v>4421</v>
      </c>
      <c r="CCR301" s="885"/>
      <c r="CCS301" s="857" t="s">
        <v>4421</v>
      </c>
      <c r="CCT301" s="885"/>
      <c r="CCU301" s="857" t="s">
        <v>4421</v>
      </c>
      <c r="CCV301" s="885"/>
      <c r="CCW301" s="857" t="s">
        <v>4421</v>
      </c>
      <c r="CCX301" s="885"/>
      <c r="CCY301" s="857" t="s">
        <v>4421</v>
      </c>
      <c r="CCZ301" s="885"/>
      <c r="CDA301" s="857" t="s">
        <v>4421</v>
      </c>
      <c r="CDB301" s="885"/>
      <c r="CDC301" s="857" t="s">
        <v>4421</v>
      </c>
      <c r="CDD301" s="885"/>
      <c r="CDE301" s="857" t="s">
        <v>4421</v>
      </c>
      <c r="CDF301" s="885"/>
      <c r="CDG301" s="857" t="s">
        <v>4421</v>
      </c>
      <c r="CDH301" s="885"/>
      <c r="CDI301" s="857" t="s">
        <v>4421</v>
      </c>
      <c r="CDJ301" s="885"/>
      <c r="CDK301" s="857" t="s">
        <v>4421</v>
      </c>
      <c r="CDL301" s="885"/>
      <c r="CDM301" s="857" t="s">
        <v>4421</v>
      </c>
      <c r="CDN301" s="885"/>
      <c r="CDO301" s="857" t="s">
        <v>4421</v>
      </c>
      <c r="CDP301" s="885"/>
      <c r="CDQ301" s="857" t="s">
        <v>4421</v>
      </c>
      <c r="CDR301" s="885"/>
      <c r="CDS301" s="857" t="s">
        <v>4421</v>
      </c>
      <c r="CDT301" s="885"/>
      <c r="CDU301" s="857" t="s">
        <v>4421</v>
      </c>
      <c r="CDV301" s="885"/>
      <c r="CDW301" s="857" t="s">
        <v>4421</v>
      </c>
      <c r="CDX301" s="885"/>
      <c r="CDY301" s="857" t="s">
        <v>4421</v>
      </c>
      <c r="CDZ301" s="885"/>
      <c r="CEA301" s="857" t="s">
        <v>4421</v>
      </c>
      <c r="CEB301" s="885"/>
      <c r="CEC301" s="857" t="s">
        <v>4421</v>
      </c>
      <c r="CED301" s="885"/>
      <c r="CEE301" s="857" t="s">
        <v>4421</v>
      </c>
      <c r="CEF301" s="885"/>
      <c r="CEG301" s="857" t="s">
        <v>4421</v>
      </c>
      <c r="CEH301" s="885"/>
      <c r="CEI301" s="857" t="s">
        <v>4421</v>
      </c>
      <c r="CEJ301" s="885"/>
      <c r="CEK301" s="857" t="s">
        <v>4421</v>
      </c>
      <c r="CEL301" s="885"/>
      <c r="CEM301" s="857" t="s">
        <v>4421</v>
      </c>
      <c r="CEN301" s="885"/>
      <c r="CEO301" s="857" t="s">
        <v>4421</v>
      </c>
      <c r="CEP301" s="885"/>
      <c r="CEQ301" s="857" t="s">
        <v>4421</v>
      </c>
      <c r="CER301" s="885"/>
      <c r="CES301" s="857" t="s">
        <v>4421</v>
      </c>
      <c r="CET301" s="885"/>
      <c r="CEU301" s="857" t="s">
        <v>4421</v>
      </c>
      <c r="CEV301" s="885"/>
      <c r="CEW301" s="857" t="s">
        <v>4421</v>
      </c>
      <c r="CEX301" s="885"/>
      <c r="CEY301" s="857" t="s">
        <v>4421</v>
      </c>
      <c r="CEZ301" s="885"/>
      <c r="CFA301" s="857" t="s">
        <v>4421</v>
      </c>
      <c r="CFB301" s="885"/>
      <c r="CFC301" s="857" t="s">
        <v>4421</v>
      </c>
      <c r="CFD301" s="885"/>
      <c r="CFE301" s="857" t="s">
        <v>4421</v>
      </c>
      <c r="CFF301" s="885"/>
      <c r="CFG301" s="857" t="s">
        <v>4421</v>
      </c>
      <c r="CFH301" s="885"/>
      <c r="CFI301" s="857" t="s">
        <v>4421</v>
      </c>
      <c r="CFJ301" s="885"/>
      <c r="CFK301" s="857" t="s">
        <v>4421</v>
      </c>
      <c r="CFL301" s="885"/>
      <c r="CFM301" s="857" t="s">
        <v>4421</v>
      </c>
      <c r="CFN301" s="885"/>
      <c r="CFO301" s="857" t="s">
        <v>4421</v>
      </c>
      <c r="CFP301" s="885"/>
      <c r="CFQ301" s="857" t="s">
        <v>4421</v>
      </c>
      <c r="CFR301" s="885"/>
      <c r="CFS301" s="857" t="s">
        <v>4421</v>
      </c>
      <c r="CFT301" s="885"/>
      <c r="CFU301" s="857" t="s">
        <v>4421</v>
      </c>
      <c r="CFV301" s="885"/>
      <c r="CFW301" s="857" t="s">
        <v>4421</v>
      </c>
      <c r="CFX301" s="885"/>
      <c r="CFY301" s="857" t="s">
        <v>4421</v>
      </c>
      <c r="CFZ301" s="885"/>
      <c r="CGA301" s="857" t="s">
        <v>4421</v>
      </c>
      <c r="CGB301" s="885"/>
      <c r="CGC301" s="857" t="s">
        <v>4421</v>
      </c>
      <c r="CGD301" s="885"/>
      <c r="CGE301" s="857" t="s">
        <v>4421</v>
      </c>
      <c r="CGF301" s="885"/>
      <c r="CGG301" s="857" t="s">
        <v>4421</v>
      </c>
      <c r="CGH301" s="885"/>
      <c r="CGI301" s="857" t="s">
        <v>4421</v>
      </c>
      <c r="CGJ301" s="885"/>
      <c r="CGK301" s="857" t="s">
        <v>4421</v>
      </c>
      <c r="CGL301" s="885"/>
      <c r="CGM301" s="857" t="s">
        <v>4421</v>
      </c>
      <c r="CGN301" s="885"/>
      <c r="CGO301" s="857" t="s">
        <v>4421</v>
      </c>
      <c r="CGP301" s="885"/>
      <c r="CGQ301" s="857" t="s">
        <v>4421</v>
      </c>
      <c r="CGR301" s="885"/>
      <c r="CGS301" s="857" t="s">
        <v>4421</v>
      </c>
      <c r="CGT301" s="885"/>
      <c r="CGU301" s="857" t="s">
        <v>4421</v>
      </c>
      <c r="CGV301" s="885"/>
      <c r="CGW301" s="857" t="s">
        <v>4421</v>
      </c>
      <c r="CGX301" s="885"/>
      <c r="CGY301" s="857" t="s">
        <v>4421</v>
      </c>
      <c r="CGZ301" s="885"/>
      <c r="CHA301" s="857" t="s">
        <v>4421</v>
      </c>
      <c r="CHB301" s="885"/>
      <c r="CHC301" s="857" t="s">
        <v>4421</v>
      </c>
      <c r="CHD301" s="885"/>
      <c r="CHE301" s="857" t="s">
        <v>4421</v>
      </c>
      <c r="CHF301" s="885"/>
      <c r="CHG301" s="857" t="s">
        <v>4421</v>
      </c>
      <c r="CHH301" s="885"/>
      <c r="CHI301" s="857" t="s">
        <v>4421</v>
      </c>
      <c r="CHJ301" s="885"/>
      <c r="CHK301" s="857" t="s">
        <v>4421</v>
      </c>
      <c r="CHL301" s="885"/>
      <c r="CHM301" s="857" t="s">
        <v>4421</v>
      </c>
      <c r="CHN301" s="885"/>
      <c r="CHO301" s="857" t="s">
        <v>4421</v>
      </c>
      <c r="CHP301" s="885"/>
      <c r="CHQ301" s="857" t="s">
        <v>4421</v>
      </c>
      <c r="CHR301" s="885"/>
      <c r="CHS301" s="857" t="s">
        <v>4421</v>
      </c>
      <c r="CHT301" s="885"/>
      <c r="CHU301" s="857" t="s">
        <v>4421</v>
      </c>
      <c r="CHV301" s="885"/>
      <c r="CHW301" s="857" t="s">
        <v>4421</v>
      </c>
      <c r="CHX301" s="885"/>
      <c r="CHY301" s="857" t="s">
        <v>4421</v>
      </c>
      <c r="CHZ301" s="885"/>
      <c r="CIA301" s="857" t="s">
        <v>4421</v>
      </c>
      <c r="CIB301" s="885"/>
      <c r="CIC301" s="857" t="s">
        <v>4421</v>
      </c>
      <c r="CID301" s="885"/>
      <c r="CIE301" s="857" t="s">
        <v>4421</v>
      </c>
      <c r="CIF301" s="885"/>
      <c r="CIG301" s="857" t="s">
        <v>4421</v>
      </c>
      <c r="CIH301" s="885"/>
      <c r="CII301" s="857" t="s">
        <v>4421</v>
      </c>
      <c r="CIJ301" s="885"/>
      <c r="CIK301" s="857" t="s">
        <v>4421</v>
      </c>
      <c r="CIL301" s="885"/>
      <c r="CIM301" s="857" t="s">
        <v>4421</v>
      </c>
      <c r="CIN301" s="885"/>
      <c r="CIO301" s="857" t="s">
        <v>4421</v>
      </c>
      <c r="CIP301" s="885"/>
      <c r="CIQ301" s="857" t="s">
        <v>4421</v>
      </c>
      <c r="CIR301" s="885"/>
      <c r="CIS301" s="857" t="s">
        <v>4421</v>
      </c>
      <c r="CIT301" s="885"/>
      <c r="CIU301" s="857" t="s">
        <v>4421</v>
      </c>
      <c r="CIV301" s="885"/>
      <c r="CIW301" s="857" t="s">
        <v>4421</v>
      </c>
      <c r="CIX301" s="885"/>
      <c r="CIY301" s="857" t="s">
        <v>4421</v>
      </c>
      <c r="CIZ301" s="885"/>
      <c r="CJA301" s="857" t="s">
        <v>4421</v>
      </c>
      <c r="CJB301" s="885"/>
      <c r="CJC301" s="857" t="s">
        <v>4421</v>
      </c>
      <c r="CJD301" s="885"/>
      <c r="CJE301" s="857" t="s">
        <v>4421</v>
      </c>
      <c r="CJF301" s="885"/>
      <c r="CJG301" s="857" t="s">
        <v>4421</v>
      </c>
      <c r="CJH301" s="885"/>
      <c r="CJI301" s="857" t="s">
        <v>4421</v>
      </c>
      <c r="CJJ301" s="885"/>
      <c r="CJK301" s="857" t="s">
        <v>4421</v>
      </c>
      <c r="CJL301" s="885"/>
      <c r="CJM301" s="857" t="s">
        <v>4421</v>
      </c>
      <c r="CJN301" s="885"/>
      <c r="CJO301" s="857" t="s">
        <v>4421</v>
      </c>
      <c r="CJP301" s="885"/>
      <c r="CJQ301" s="857" t="s">
        <v>4421</v>
      </c>
      <c r="CJR301" s="885"/>
      <c r="CJS301" s="857" t="s">
        <v>4421</v>
      </c>
      <c r="CJT301" s="885"/>
      <c r="CJU301" s="857" t="s">
        <v>4421</v>
      </c>
      <c r="CJV301" s="885"/>
      <c r="CJW301" s="857" t="s">
        <v>4421</v>
      </c>
      <c r="CJX301" s="885"/>
      <c r="CJY301" s="857" t="s">
        <v>4421</v>
      </c>
      <c r="CJZ301" s="885"/>
      <c r="CKA301" s="857" t="s">
        <v>4421</v>
      </c>
      <c r="CKB301" s="885"/>
      <c r="CKC301" s="857" t="s">
        <v>4421</v>
      </c>
      <c r="CKD301" s="885"/>
      <c r="CKE301" s="857" t="s">
        <v>4421</v>
      </c>
      <c r="CKF301" s="885"/>
      <c r="CKG301" s="857" t="s">
        <v>4421</v>
      </c>
      <c r="CKH301" s="885"/>
      <c r="CKI301" s="857" t="s">
        <v>4421</v>
      </c>
      <c r="CKJ301" s="885"/>
      <c r="CKK301" s="857" t="s">
        <v>4421</v>
      </c>
      <c r="CKL301" s="885"/>
      <c r="CKM301" s="857" t="s">
        <v>4421</v>
      </c>
      <c r="CKN301" s="885"/>
      <c r="CKO301" s="857" t="s">
        <v>4421</v>
      </c>
      <c r="CKP301" s="885"/>
      <c r="CKQ301" s="857" t="s">
        <v>4421</v>
      </c>
      <c r="CKR301" s="885"/>
      <c r="CKS301" s="857" t="s">
        <v>4421</v>
      </c>
      <c r="CKT301" s="885"/>
      <c r="CKU301" s="857" t="s">
        <v>4421</v>
      </c>
      <c r="CKV301" s="885"/>
      <c r="CKW301" s="857" t="s">
        <v>4421</v>
      </c>
      <c r="CKX301" s="885"/>
      <c r="CKY301" s="857" t="s">
        <v>4421</v>
      </c>
      <c r="CKZ301" s="885"/>
      <c r="CLA301" s="857" t="s">
        <v>4421</v>
      </c>
      <c r="CLB301" s="885"/>
      <c r="CLC301" s="857" t="s">
        <v>4421</v>
      </c>
      <c r="CLD301" s="885"/>
      <c r="CLE301" s="857" t="s">
        <v>4421</v>
      </c>
      <c r="CLF301" s="885"/>
      <c r="CLG301" s="857" t="s">
        <v>4421</v>
      </c>
      <c r="CLH301" s="885"/>
      <c r="CLI301" s="857" t="s">
        <v>4421</v>
      </c>
      <c r="CLJ301" s="885"/>
      <c r="CLK301" s="857" t="s">
        <v>4421</v>
      </c>
      <c r="CLL301" s="885"/>
      <c r="CLM301" s="857" t="s">
        <v>4421</v>
      </c>
      <c r="CLN301" s="885"/>
      <c r="CLO301" s="857" t="s">
        <v>4421</v>
      </c>
      <c r="CLP301" s="885"/>
      <c r="CLQ301" s="857" t="s">
        <v>4421</v>
      </c>
      <c r="CLR301" s="885"/>
      <c r="CLS301" s="857" t="s">
        <v>4421</v>
      </c>
      <c r="CLT301" s="885"/>
      <c r="CLU301" s="857" t="s">
        <v>4421</v>
      </c>
      <c r="CLV301" s="885"/>
      <c r="CLW301" s="857" t="s">
        <v>4421</v>
      </c>
      <c r="CLX301" s="885"/>
      <c r="CLY301" s="857" t="s">
        <v>4421</v>
      </c>
      <c r="CLZ301" s="885"/>
      <c r="CMA301" s="857" t="s">
        <v>4421</v>
      </c>
      <c r="CMB301" s="885"/>
      <c r="CMC301" s="857" t="s">
        <v>4421</v>
      </c>
      <c r="CMD301" s="885"/>
      <c r="CME301" s="857" t="s">
        <v>4421</v>
      </c>
      <c r="CMF301" s="885"/>
      <c r="CMG301" s="857" t="s">
        <v>4421</v>
      </c>
      <c r="CMH301" s="885"/>
      <c r="CMI301" s="857" t="s">
        <v>4421</v>
      </c>
      <c r="CMJ301" s="885"/>
      <c r="CMK301" s="857" t="s">
        <v>4421</v>
      </c>
      <c r="CML301" s="885"/>
      <c r="CMM301" s="857" t="s">
        <v>4421</v>
      </c>
      <c r="CMN301" s="885"/>
      <c r="CMO301" s="857" t="s">
        <v>4421</v>
      </c>
      <c r="CMP301" s="885"/>
      <c r="CMQ301" s="857" t="s">
        <v>4421</v>
      </c>
      <c r="CMR301" s="885"/>
      <c r="CMS301" s="857" t="s">
        <v>4421</v>
      </c>
      <c r="CMT301" s="885"/>
      <c r="CMU301" s="857" t="s">
        <v>4421</v>
      </c>
      <c r="CMV301" s="885"/>
      <c r="CMW301" s="857" t="s">
        <v>4421</v>
      </c>
      <c r="CMX301" s="885"/>
      <c r="CMY301" s="857" t="s">
        <v>4421</v>
      </c>
      <c r="CMZ301" s="885"/>
      <c r="CNA301" s="857" t="s">
        <v>4421</v>
      </c>
      <c r="CNB301" s="885"/>
      <c r="CNC301" s="857" t="s">
        <v>4421</v>
      </c>
      <c r="CND301" s="885"/>
      <c r="CNE301" s="857" t="s">
        <v>4421</v>
      </c>
      <c r="CNF301" s="885"/>
      <c r="CNG301" s="857" t="s">
        <v>4421</v>
      </c>
      <c r="CNH301" s="885"/>
      <c r="CNI301" s="857" t="s">
        <v>4421</v>
      </c>
      <c r="CNJ301" s="885"/>
      <c r="CNK301" s="857" t="s">
        <v>4421</v>
      </c>
      <c r="CNL301" s="885"/>
      <c r="CNM301" s="857" t="s">
        <v>4421</v>
      </c>
      <c r="CNN301" s="885"/>
      <c r="CNO301" s="857" t="s">
        <v>4421</v>
      </c>
      <c r="CNP301" s="885"/>
      <c r="CNQ301" s="857" t="s">
        <v>4421</v>
      </c>
      <c r="CNR301" s="885"/>
      <c r="CNS301" s="857" t="s">
        <v>4421</v>
      </c>
      <c r="CNT301" s="885"/>
      <c r="CNU301" s="857" t="s">
        <v>4421</v>
      </c>
      <c r="CNV301" s="885"/>
      <c r="CNW301" s="857" t="s">
        <v>4421</v>
      </c>
      <c r="CNX301" s="885"/>
      <c r="CNY301" s="857" t="s">
        <v>4421</v>
      </c>
      <c r="CNZ301" s="885"/>
      <c r="COA301" s="857" t="s">
        <v>4421</v>
      </c>
      <c r="COB301" s="885"/>
      <c r="COC301" s="857" t="s">
        <v>4421</v>
      </c>
      <c r="COD301" s="885"/>
      <c r="COE301" s="857" t="s">
        <v>4421</v>
      </c>
      <c r="COF301" s="885"/>
      <c r="COG301" s="857" t="s">
        <v>4421</v>
      </c>
      <c r="COH301" s="885"/>
      <c r="COI301" s="857" t="s">
        <v>4421</v>
      </c>
      <c r="COJ301" s="885"/>
      <c r="COK301" s="857" t="s">
        <v>4421</v>
      </c>
      <c r="COL301" s="885"/>
      <c r="COM301" s="857" t="s">
        <v>4421</v>
      </c>
      <c r="CON301" s="885"/>
      <c r="COO301" s="857" t="s">
        <v>4421</v>
      </c>
      <c r="COP301" s="885"/>
      <c r="COQ301" s="857" t="s">
        <v>4421</v>
      </c>
      <c r="COR301" s="885"/>
      <c r="COS301" s="857" t="s">
        <v>4421</v>
      </c>
      <c r="COT301" s="885"/>
      <c r="COU301" s="857" t="s">
        <v>4421</v>
      </c>
      <c r="COV301" s="885"/>
      <c r="COW301" s="857" t="s">
        <v>4421</v>
      </c>
      <c r="COX301" s="885"/>
      <c r="COY301" s="857" t="s">
        <v>4421</v>
      </c>
      <c r="COZ301" s="885"/>
      <c r="CPA301" s="857" t="s">
        <v>4421</v>
      </c>
      <c r="CPB301" s="885"/>
      <c r="CPC301" s="857" t="s">
        <v>4421</v>
      </c>
      <c r="CPD301" s="885"/>
      <c r="CPE301" s="857" t="s">
        <v>4421</v>
      </c>
      <c r="CPF301" s="885"/>
      <c r="CPG301" s="857" t="s">
        <v>4421</v>
      </c>
      <c r="CPH301" s="885"/>
      <c r="CPI301" s="857" t="s">
        <v>4421</v>
      </c>
      <c r="CPJ301" s="885"/>
      <c r="CPK301" s="857" t="s">
        <v>4421</v>
      </c>
      <c r="CPL301" s="885"/>
      <c r="CPM301" s="857" t="s">
        <v>4421</v>
      </c>
      <c r="CPN301" s="885"/>
      <c r="CPO301" s="857" t="s">
        <v>4421</v>
      </c>
      <c r="CPP301" s="885"/>
      <c r="CPQ301" s="857" t="s">
        <v>4421</v>
      </c>
      <c r="CPR301" s="885"/>
      <c r="CPS301" s="857" t="s">
        <v>4421</v>
      </c>
      <c r="CPT301" s="885"/>
      <c r="CPU301" s="857" t="s">
        <v>4421</v>
      </c>
      <c r="CPV301" s="885"/>
      <c r="CPW301" s="857" t="s">
        <v>4421</v>
      </c>
      <c r="CPX301" s="885"/>
      <c r="CPY301" s="857" t="s">
        <v>4421</v>
      </c>
      <c r="CPZ301" s="885"/>
      <c r="CQA301" s="857" t="s">
        <v>4421</v>
      </c>
      <c r="CQB301" s="885"/>
      <c r="CQC301" s="857" t="s">
        <v>4421</v>
      </c>
      <c r="CQD301" s="885"/>
      <c r="CQE301" s="857" t="s">
        <v>4421</v>
      </c>
      <c r="CQF301" s="885"/>
      <c r="CQG301" s="857" t="s">
        <v>4421</v>
      </c>
      <c r="CQH301" s="885"/>
      <c r="CQI301" s="857" t="s">
        <v>4421</v>
      </c>
      <c r="CQJ301" s="885"/>
      <c r="CQK301" s="857" t="s">
        <v>4421</v>
      </c>
      <c r="CQL301" s="885"/>
      <c r="CQM301" s="857" t="s">
        <v>4421</v>
      </c>
      <c r="CQN301" s="885"/>
      <c r="CQO301" s="857" t="s">
        <v>4421</v>
      </c>
      <c r="CQP301" s="885"/>
      <c r="CQQ301" s="857" t="s">
        <v>4421</v>
      </c>
      <c r="CQR301" s="885"/>
      <c r="CQS301" s="857" t="s">
        <v>4421</v>
      </c>
      <c r="CQT301" s="885"/>
      <c r="CQU301" s="857" t="s">
        <v>4421</v>
      </c>
      <c r="CQV301" s="885"/>
      <c r="CQW301" s="857" t="s">
        <v>4421</v>
      </c>
      <c r="CQX301" s="885"/>
      <c r="CQY301" s="857" t="s">
        <v>4421</v>
      </c>
      <c r="CQZ301" s="885"/>
      <c r="CRA301" s="857" t="s">
        <v>4421</v>
      </c>
      <c r="CRB301" s="885"/>
      <c r="CRC301" s="857" t="s">
        <v>4421</v>
      </c>
      <c r="CRD301" s="885"/>
      <c r="CRE301" s="857" t="s">
        <v>4421</v>
      </c>
      <c r="CRF301" s="885"/>
      <c r="CRG301" s="857" t="s">
        <v>4421</v>
      </c>
      <c r="CRH301" s="885"/>
      <c r="CRI301" s="857" t="s">
        <v>4421</v>
      </c>
      <c r="CRJ301" s="885"/>
      <c r="CRK301" s="857" t="s">
        <v>4421</v>
      </c>
      <c r="CRL301" s="885"/>
      <c r="CRM301" s="857" t="s">
        <v>4421</v>
      </c>
      <c r="CRN301" s="885"/>
      <c r="CRO301" s="857" t="s">
        <v>4421</v>
      </c>
      <c r="CRP301" s="885"/>
      <c r="CRQ301" s="857" t="s">
        <v>4421</v>
      </c>
      <c r="CRR301" s="885"/>
      <c r="CRS301" s="857" t="s">
        <v>4421</v>
      </c>
      <c r="CRT301" s="885"/>
      <c r="CRU301" s="857" t="s">
        <v>4421</v>
      </c>
      <c r="CRV301" s="885"/>
      <c r="CRW301" s="857" t="s">
        <v>4421</v>
      </c>
      <c r="CRX301" s="885"/>
      <c r="CRY301" s="857" t="s">
        <v>4421</v>
      </c>
      <c r="CRZ301" s="885"/>
      <c r="CSA301" s="857" t="s">
        <v>4421</v>
      </c>
      <c r="CSB301" s="885"/>
      <c r="CSC301" s="857" t="s">
        <v>4421</v>
      </c>
      <c r="CSD301" s="885"/>
      <c r="CSE301" s="857" t="s">
        <v>4421</v>
      </c>
      <c r="CSF301" s="885"/>
      <c r="CSG301" s="857" t="s">
        <v>4421</v>
      </c>
      <c r="CSH301" s="885"/>
      <c r="CSI301" s="857" t="s">
        <v>4421</v>
      </c>
      <c r="CSJ301" s="885"/>
      <c r="CSK301" s="857" t="s">
        <v>4421</v>
      </c>
      <c r="CSL301" s="885"/>
      <c r="CSM301" s="857" t="s">
        <v>4421</v>
      </c>
      <c r="CSN301" s="885"/>
      <c r="CSO301" s="857" t="s">
        <v>4421</v>
      </c>
      <c r="CSP301" s="885"/>
      <c r="CSQ301" s="857" t="s">
        <v>4421</v>
      </c>
      <c r="CSR301" s="885"/>
      <c r="CSS301" s="857" t="s">
        <v>4421</v>
      </c>
      <c r="CST301" s="885"/>
      <c r="CSU301" s="857" t="s">
        <v>4421</v>
      </c>
      <c r="CSV301" s="885"/>
      <c r="CSW301" s="857" t="s">
        <v>4421</v>
      </c>
      <c r="CSX301" s="885"/>
      <c r="CSY301" s="857" t="s">
        <v>4421</v>
      </c>
      <c r="CSZ301" s="885"/>
      <c r="CTA301" s="857" t="s">
        <v>4421</v>
      </c>
      <c r="CTB301" s="885"/>
      <c r="CTC301" s="857" t="s">
        <v>4421</v>
      </c>
      <c r="CTD301" s="885"/>
      <c r="CTE301" s="857" t="s">
        <v>4421</v>
      </c>
      <c r="CTF301" s="885"/>
      <c r="CTG301" s="857" t="s">
        <v>4421</v>
      </c>
      <c r="CTH301" s="885"/>
      <c r="CTI301" s="857" t="s">
        <v>4421</v>
      </c>
      <c r="CTJ301" s="885"/>
      <c r="CTK301" s="857" t="s">
        <v>4421</v>
      </c>
      <c r="CTL301" s="885"/>
      <c r="CTM301" s="857" t="s">
        <v>4421</v>
      </c>
      <c r="CTN301" s="885"/>
      <c r="CTO301" s="857" t="s">
        <v>4421</v>
      </c>
      <c r="CTP301" s="885"/>
      <c r="CTQ301" s="857" t="s">
        <v>4421</v>
      </c>
      <c r="CTR301" s="885"/>
      <c r="CTS301" s="857" t="s">
        <v>4421</v>
      </c>
      <c r="CTT301" s="885"/>
      <c r="CTU301" s="857" t="s">
        <v>4421</v>
      </c>
      <c r="CTV301" s="885"/>
      <c r="CTW301" s="857" t="s">
        <v>4421</v>
      </c>
      <c r="CTX301" s="885"/>
      <c r="CTY301" s="857" t="s">
        <v>4421</v>
      </c>
      <c r="CTZ301" s="885"/>
      <c r="CUA301" s="857" t="s">
        <v>4421</v>
      </c>
      <c r="CUB301" s="885"/>
      <c r="CUC301" s="857" t="s">
        <v>4421</v>
      </c>
      <c r="CUD301" s="885"/>
      <c r="CUE301" s="857" t="s">
        <v>4421</v>
      </c>
      <c r="CUF301" s="885"/>
      <c r="CUG301" s="857" t="s">
        <v>4421</v>
      </c>
      <c r="CUH301" s="885"/>
      <c r="CUI301" s="857" t="s">
        <v>4421</v>
      </c>
      <c r="CUJ301" s="885"/>
      <c r="CUK301" s="857" t="s">
        <v>4421</v>
      </c>
      <c r="CUL301" s="885"/>
      <c r="CUM301" s="857" t="s">
        <v>4421</v>
      </c>
      <c r="CUN301" s="885"/>
      <c r="CUO301" s="857" t="s">
        <v>4421</v>
      </c>
      <c r="CUP301" s="885"/>
      <c r="CUQ301" s="857" t="s">
        <v>4421</v>
      </c>
      <c r="CUR301" s="885"/>
      <c r="CUS301" s="857" t="s">
        <v>4421</v>
      </c>
      <c r="CUT301" s="885"/>
      <c r="CUU301" s="857" t="s">
        <v>4421</v>
      </c>
      <c r="CUV301" s="885"/>
      <c r="CUW301" s="857" t="s">
        <v>4421</v>
      </c>
      <c r="CUX301" s="885"/>
      <c r="CUY301" s="857" t="s">
        <v>4421</v>
      </c>
      <c r="CUZ301" s="885"/>
      <c r="CVA301" s="857" t="s">
        <v>4421</v>
      </c>
      <c r="CVB301" s="885"/>
      <c r="CVC301" s="857" t="s">
        <v>4421</v>
      </c>
      <c r="CVD301" s="885"/>
      <c r="CVE301" s="857" t="s">
        <v>4421</v>
      </c>
      <c r="CVF301" s="885"/>
      <c r="CVG301" s="857" t="s">
        <v>4421</v>
      </c>
      <c r="CVH301" s="885"/>
      <c r="CVI301" s="857" t="s">
        <v>4421</v>
      </c>
      <c r="CVJ301" s="885"/>
      <c r="CVK301" s="857" t="s">
        <v>4421</v>
      </c>
      <c r="CVL301" s="885"/>
      <c r="CVM301" s="857" t="s">
        <v>4421</v>
      </c>
      <c r="CVN301" s="885"/>
      <c r="CVO301" s="857" t="s">
        <v>4421</v>
      </c>
      <c r="CVP301" s="885"/>
      <c r="CVQ301" s="857" t="s">
        <v>4421</v>
      </c>
      <c r="CVR301" s="885"/>
      <c r="CVS301" s="857" t="s">
        <v>4421</v>
      </c>
      <c r="CVT301" s="885"/>
      <c r="CVU301" s="857" t="s">
        <v>4421</v>
      </c>
      <c r="CVV301" s="885"/>
      <c r="CVW301" s="857" t="s">
        <v>4421</v>
      </c>
      <c r="CVX301" s="885"/>
      <c r="CVY301" s="857" t="s">
        <v>4421</v>
      </c>
      <c r="CVZ301" s="885"/>
      <c r="CWA301" s="857" t="s">
        <v>4421</v>
      </c>
      <c r="CWB301" s="885"/>
      <c r="CWC301" s="857" t="s">
        <v>4421</v>
      </c>
      <c r="CWD301" s="885"/>
      <c r="CWE301" s="857" t="s">
        <v>4421</v>
      </c>
      <c r="CWF301" s="885"/>
      <c r="CWG301" s="857" t="s">
        <v>4421</v>
      </c>
      <c r="CWH301" s="885"/>
      <c r="CWI301" s="857" t="s">
        <v>4421</v>
      </c>
      <c r="CWJ301" s="885"/>
      <c r="CWK301" s="857" t="s">
        <v>4421</v>
      </c>
      <c r="CWL301" s="885"/>
      <c r="CWM301" s="857" t="s">
        <v>4421</v>
      </c>
      <c r="CWN301" s="885"/>
      <c r="CWO301" s="857" t="s">
        <v>4421</v>
      </c>
      <c r="CWP301" s="885"/>
      <c r="CWQ301" s="857" t="s">
        <v>4421</v>
      </c>
      <c r="CWR301" s="885"/>
      <c r="CWS301" s="857" t="s">
        <v>4421</v>
      </c>
      <c r="CWT301" s="885"/>
      <c r="CWU301" s="857" t="s">
        <v>4421</v>
      </c>
      <c r="CWV301" s="885"/>
      <c r="CWW301" s="857" t="s">
        <v>4421</v>
      </c>
      <c r="CWX301" s="885"/>
      <c r="CWY301" s="857" t="s">
        <v>4421</v>
      </c>
      <c r="CWZ301" s="885"/>
      <c r="CXA301" s="857" t="s">
        <v>4421</v>
      </c>
      <c r="CXB301" s="885"/>
      <c r="CXC301" s="857" t="s">
        <v>4421</v>
      </c>
      <c r="CXD301" s="885"/>
      <c r="CXE301" s="857" t="s">
        <v>4421</v>
      </c>
      <c r="CXF301" s="885"/>
      <c r="CXG301" s="857" t="s">
        <v>4421</v>
      </c>
      <c r="CXH301" s="885"/>
      <c r="CXI301" s="857" t="s">
        <v>4421</v>
      </c>
      <c r="CXJ301" s="885"/>
      <c r="CXK301" s="857" t="s">
        <v>4421</v>
      </c>
      <c r="CXL301" s="885"/>
      <c r="CXM301" s="857" t="s">
        <v>4421</v>
      </c>
      <c r="CXN301" s="885"/>
      <c r="CXO301" s="857" t="s">
        <v>4421</v>
      </c>
      <c r="CXP301" s="885"/>
      <c r="CXQ301" s="857" t="s">
        <v>4421</v>
      </c>
      <c r="CXR301" s="885"/>
      <c r="CXS301" s="857" t="s">
        <v>4421</v>
      </c>
      <c r="CXT301" s="885"/>
      <c r="CXU301" s="857" t="s">
        <v>4421</v>
      </c>
      <c r="CXV301" s="885"/>
      <c r="CXW301" s="857" t="s">
        <v>4421</v>
      </c>
      <c r="CXX301" s="885"/>
      <c r="CXY301" s="857" t="s">
        <v>4421</v>
      </c>
      <c r="CXZ301" s="885"/>
      <c r="CYA301" s="857" t="s">
        <v>4421</v>
      </c>
      <c r="CYB301" s="885"/>
      <c r="CYC301" s="857" t="s">
        <v>4421</v>
      </c>
      <c r="CYD301" s="885"/>
      <c r="CYE301" s="857" t="s">
        <v>4421</v>
      </c>
      <c r="CYF301" s="885"/>
      <c r="CYG301" s="857" t="s">
        <v>4421</v>
      </c>
      <c r="CYH301" s="885"/>
      <c r="CYI301" s="857" t="s">
        <v>4421</v>
      </c>
      <c r="CYJ301" s="885"/>
      <c r="CYK301" s="857" t="s">
        <v>4421</v>
      </c>
      <c r="CYL301" s="885"/>
      <c r="CYM301" s="857" t="s">
        <v>4421</v>
      </c>
      <c r="CYN301" s="885"/>
      <c r="CYO301" s="857" t="s">
        <v>4421</v>
      </c>
      <c r="CYP301" s="885"/>
      <c r="CYQ301" s="857" t="s">
        <v>4421</v>
      </c>
      <c r="CYR301" s="885"/>
      <c r="CYS301" s="857" t="s">
        <v>4421</v>
      </c>
      <c r="CYT301" s="885"/>
      <c r="CYU301" s="857" t="s">
        <v>4421</v>
      </c>
      <c r="CYV301" s="885"/>
      <c r="CYW301" s="857" t="s">
        <v>4421</v>
      </c>
      <c r="CYX301" s="885"/>
      <c r="CYY301" s="857" t="s">
        <v>4421</v>
      </c>
      <c r="CYZ301" s="885"/>
      <c r="CZA301" s="857" t="s">
        <v>4421</v>
      </c>
      <c r="CZB301" s="885"/>
      <c r="CZC301" s="857" t="s">
        <v>4421</v>
      </c>
      <c r="CZD301" s="885"/>
      <c r="CZE301" s="857" t="s">
        <v>4421</v>
      </c>
      <c r="CZF301" s="885"/>
      <c r="CZG301" s="857" t="s">
        <v>4421</v>
      </c>
      <c r="CZH301" s="885"/>
      <c r="CZI301" s="857" t="s">
        <v>4421</v>
      </c>
      <c r="CZJ301" s="885"/>
      <c r="CZK301" s="857" t="s">
        <v>4421</v>
      </c>
      <c r="CZL301" s="885"/>
      <c r="CZM301" s="857" t="s">
        <v>4421</v>
      </c>
      <c r="CZN301" s="885"/>
      <c r="CZO301" s="857" t="s">
        <v>4421</v>
      </c>
      <c r="CZP301" s="885"/>
      <c r="CZQ301" s="857" t="s">
        <v>4421</v>
      </c>
      <c r="CZR301" s="885"/>
      <c r="CZS301" s="857" t="s">
        <v>4421</v>
      </c>
      <c r="CZT301" s="885"/>
      <c r="CZU301" s="857" t="s">
        <v>4421</v>
      </c>
      <c r="CZV301" s="885"/>
      <c r="CZW301" s="857" t="s">
        <v>4421</v>
      </c>
      <c r="CZX301" s="885"/>
      <c r="CZY301" s="857" t="s">
        <v>4421</v>
      </c>
      <c r="CZZ301" s="885"/>
      <c r="DAA301" s="857" t="s">
        <v>4421</v>
      </c>
      <c r="DAB301" s="885"/>
      <c r="DAC301" s="857" t="s">
        <v>4421</v>
      </c>
      <c r="DAD301" s="885"/>
      <c r="DAE301" s="857" t="s">
        <v>4421</v>
      </c>
      <c r="DAF301" s="885"/>
      <c r="DAG301" s="857" t="s">
        <v>4421</v>
      </c>
      <c r="DAH301" s="885"/>
      <c r="DAI301" s="857" t="s">
        <v>4421</v>
      </c>
      <c r="DAJ301" s="885"/>
      <c r="DAK301" s="857" t="s">
        <v>4421</v>
      </c>
      <c r="DAL301" s="885"/>
      <c r="DAM301" s="857" t="s">
        <v>4421</v>
      </c>
      <c r="DAN301" s="885"/>
      <c r="DAO301" s="857" t="s">
        <v>4421</v>
      </c>
      <c r="DAP301" s="885"/>
      <c r="DAQ301" s="857" t="s">
        <v>4421</v>
      </c>
      <c r="DAR301" s="885"/>
      <c r="DAS301" s="857" t="s">
        <v>4421</v>
      </c>
      <c r="DAT301" s="885"/>
      <c r="DAU301" s="857" t="s">
        <v>4421</v>
      </c>
      <c r="DAV301" s="885"/>
      <c r="DAW301" s="857" t="s">
        <v>4421</v>
      </c>
      <c r="DAX301" s="885"/>
      <c r="DAY301" s="857" t="s">
        <v>4421</v>
      </c>
      <c r="DAZ301" s="885"/>
      <c r="DBA301" s="857" t="s">
        <v>4421</v>
      </c>
      <c r="DBB301" s="885"/>
      <c r="DBC301" s="857" t="s">
        <v>4421</v>
      </c>
      <c r="DBD301" s="885"/>
      <c r="DBE301" s="857" t="s">
        <v>4421</v>
      </c>
      <c r="DBF301" s="885"/>
      <c r="DBG301" s="857" t="s">
        <v>4421</v>
      </c>
      <c r="DBH301" s="885"/>
      <c r="DBI301" s="857" t="s">
        <v>4421</v>
      </c>
      <c r="DBJ301" s="885"/>
      <c r="DBK301" s="857" t="s">
        <v>4421</v>
      </c>
      <c r="DBL301" s="885"/>
      <c r="DBM301" s="857" t="s">
        <v>4421</v>
      </c>
      <c r="DBN301" s="885"/>
      <c r="DBO301" s="857" t="s">
        <v>4421</v>
      </c>
      <c r="DBP301" s="885"/>
      <c r="DBQ301" s="857" t="s">
        <v>4421</v>
      </c>
      <c r="DBR301" s="885"/>
      <c r="DBS301" s="857" t="s">
        <v>4421</v>
      </c>
      <c r="DBT301" s="885"/>
      <c r="DBU301" s="857" t="s">
        <v>4421</v>
      </c>
      <c r="DBV301" s="885"/>
      <c r="DBW301" s="857" t="s">
        <v>4421</v>
      </c>
      <c r="DBX301" s="885"/>
      <c r="DBY301" s="857" t="s">
        <v>4421</v>
      </c>
      <c r="DBZ301" s="885"/>
      <c r="DCA301" s="857" t="s">
        <v>4421</v>
      </c>
      <c r="DCB301" s="885"/>
      <c r="DCC301" s="857" t="s">
        <v>4421</v>
      </c>
      <c r="DCD301" s="885"/>
      <c r="DCE301" s="857" t="s">
        <v>4421</v>
      </c>
      <c r="DCF301" s="885"/>
      <c r="DCG301" s="857" t="s">
        <v>4421</v>
      </c>
      <c r="DCH301" s="885"/>
      <c r="DCI301" s="857" t="s">
        <v>4421</v>
      </c>
      <c r="DCJ301" s="885"/>
      <c r="DCK301" s="857" t="s">
        <v>4421</v>
      </c>
      <c r="DCL301" s="885"/>
      <c r="DCM301" s="857" t="s">
        <v>4421</v>
      </c>
      <c r="DCN301" s="885"/>
      <c r="DCO301" s="857" t="s">
        <v>4421</v>
      </c>
      <c r="DCP301" s="885"/>
      <c r="DCQ301" s="857" t="s">
        <v>4421</v>
      </c>
      <c r="DCR301" s="885"/>
      <c r="DCS301" s="857" t="s">
        <v>4421</v>
      </c>
      <c r="DCT301" s="885"/>
      <c r="DCU301" s="857" t="s">
        <v>4421</v>
      </c>
      <c r="DCV301" s="885"/>
      <c r="DCW301" s="857" t="s">
        <v>4421</v>
      </c>
      <c r="DCX301" s="885"/>
      <c r="DCY301" s="857" t="s">
        <v>4421</v>
      </c>
      <c r="DCZ301" s="885"/>
      <c r="DDA301" s="857" t="s">
        <v>4421</v>
      </c>
      <c r="DDB301" s="885"/>
      <c r="DDC301" s="857" t="s">
        <v>4421</v>
      </c>
      <c r="DDD301" s="885"/>
      <c r="DDE301" s="857" t="s">
        <v>4421</v>
      </c>
      <c r="DDF301" s="885"/>
      <c r="DDG301" s="857" t="s">
        <v>4421</v>
      </c>
      <c r="DDH301" s="885"/>
      <c r="DDI301" s="857" t="s">
        <v>4421</v>
      </c>
      <c r="DDJ301" s="885"/>
      <c r="DDK301" s="857" t="s">
        <v>4421</v>
      </c>
      <c r="DDL301" s="885"/>
      <c r="DDM301" s="857" t="s">
        <v>4421</v>
      </c>
      <c r="DDN301" s="885"/>
      <c r="DDO301" s="857" t="s">
        <v>4421</v>
      </c>
      <c r="DDP301" s="885"/>
      <c r="DDQ301" s="857" t="s">
        <v>4421</v>
      </c>
      <c r="DDR301" s="885"/>
      <c r="DDS301" s="857" t="s">
        <v>4421</v>
      </c>
      <c r="DDT301" s="885"/>
      <c r="DDU301" s="857" t="s">
        <v>4421</v>
      </c>
      <c r="DDV301" s="885"/>
      <c r="DDW301" s="857" t="s">
        <v>4421</v>
      </c>
      <c r="DDX301" s="885"/>
      <c r="DDY301" s="857" t="s">
        <v>4421</v>
      </c>
      <c r="DDZ301" s="885"/>
      <c r="DEA301" s="857" t="s">
        <v>4421</v>
      </c>
      <c r="DEB301" s="885"/>
      <c r="DEC301" s="857" t="s">
        <v>4421</v>
      </c>
      <c r="DED301" s="885"/>
      <c r="DEE301" s="857" t="s">
        <v>4421</v>
      </c>
      <c r="DEF301" s="885"/>
      <c r="DEG301" s="857" t="s">
        <v>4421</v>
      </c>
      <c r="DEH301" s="885"/>
      <c r="DEI301" s="857" t="s">
        <v>4421</v>
      </c>
      <c r="DEJ301" s="885"/>
      <c r="DEK301" s="857" t="s">
        <v>4421</v>
      </c>
      <c r="DEL301" s="885"/>
      <c r="DEM301" s="857" t="s">
        <v>4421</v>
      </c>
      <c r="DEN301" s="885"/>
      <c r="DEO301" s="857" t="s">
        <v>4421</v>
      </c>
      <c r="DEP301" s="885"/>
      <c r="DEQ301" s="857" t="s">
        <v>4421</v>
      </c>
      <c r="DER301" s="885"/>
      <c r="DES301" s="857" t="s">
        <v>4421</v>
      </c>
      <c r="DET301" s="885"/>
      <c r="DEU301" s="857" t="s">
        <v>4421</v>
      </c>
      <c r="DEV301" s="885"/>
      <c r="DEW301" s="857" t="s">
        <v>4421</v>
      </c>
      <c r="DEX301" s="885"/>
      <c r="DEY301" s="857" t="s">
        <v>4421</v>
      </c>
      <c r="DEZ301" s="885"/>
      <c r="DFA301" s="857" t="s">
        <v>4421</v>
      </c>
      <c r="DFB301" s="885"/>
      <c r="DFC301" s="857" t="s">
        <v>4421</v>
      </c>
      <c r="DFD301" s="885"/>
      <c r="DFE301" s="857" t="s">
        <v>4421</v>
      </c>
      <c r="DFF301" s="885"/>
      <c r="DFG301" s="857" t="s">
        <v>4421</v>
      </c>
      <c r="DFH301" s="885"/>
      <c r="DFI301" s="857" t="s">
        <v>4421</v>
      </c>
      <c r="DFJ301" s="885"/>
      <c r="DFK301" s="857" t="s">
        <v>4421</v>
      </c>
      <c r="DFL301" s="885"/>
      <c r="DFM301" s="857" t="s">
        <v>4421</v>
      </c>
      <c r="DFN301" s="885"/>
      <c r="DFO301" s="857" t="s">
        <v>4421</v>
      </c>
      <c r="DFP301" s="885"/>
      <c r="DFQ301" s="857" t="s">
        <v>4421</v>
      </c>
      <c r="DFR301" s="885"/>
      <c r="DFS301" s="857" t="s">
        <v>4421</v>
      </c>
      <c r="DFT301" s="885"/>
      <c r="DFU301" s="857" t="s">
        <v>4421</v>
      </c>
      <c r="DFV301" s="885"/>
      <c r="DFW301" s="857" t="s">
        <v>4421</v>
      </c>
      <c r="DFX301" s="885"/>
      <c r="DFY301" s="857" t="s">
        <v>4421</v>
      </c>
      <c r="DFZ301" s="885"/>
      <c r="DGA301" s="857" t="s">
        <v>4421</v>
      </c>
      <c r="DGB301" s="885"/>
      <c r="DGC301" s="857" t="s">
        <v>4421</v>
      </c>
      <c r="DGD301" s="885"/>
      <c r="DGE301" s="857" t="s">
        <v>4421</v>
      </c>
      <c r="DGF301" s="885"/>
      <c r="DGG301" s="857" t="s">
        <v>4421</v>
      </c>
      <c r="DGH301" s="885"/>
      <c r="DGI301" s="857" t="s">
        <v>4421</v>
      </c>
      <c r="DGJ301" s="885"/>
      <c r="DGK301" s="857" t="s">
        <v>4421</v>
      </c>
      <c r="DGL301" s="885"/>
      <c r="DGM301" s="857" t="s">
        <v>4421</v>
      </c>
      <c r="DGN301" s="885"/>
      <c r="DGO301" s="857" t="s">
        <v>4421</v>
      </c>
      <c r="DGP301" s="885"/>
      <c r="DGQ301" s="857" t="s">
        <v>4421</v>
      </c>
      <c r="DGR301" s="885"/>
      <c r="DGS301" s="857" t="s">
        <v>4421</v>
      </c>
      <c r="DGT301" s="885"/>
      <c r="DGU301" s="857" t="s">
        <v>4421</v>
      </c>
      <c r="DGV301" s="885"/>
      <c r="DGW301" s="857" t="s">
        <v>4421</v>
      </c>
      <c r="DGX301" s="885"/>
      <c r="DGY301" s="857" t="s">
        <v>4421</v>
      </c>
      <c r="DGZ301" s="885"/>
      <c r="DHA301" s="857" t="s">
        <v>4421</v>
      </c>
      <c r="DHB301" s="885"/>
      <c r="DHC301" s="857" t="s">
        <v>4421</v>
      </c>
      <c r="DHD301" s="885"/>
      <c r="DHE301" s="857" t="s">
        <v>4421</v>
      </c>
      <c r="DHF301" s="885"/>
      <c r="DHG301" s="857" t="s">
        <v>4421</v>
      </c>
      <c r="DHH301" s="885"/>
      <c r="DHI301" s="857" t="s">
        <v>4421</v>
      </c>
      <c r="DHJ301" s="885"/>
      <c r="DHK301" s="857" t="s">
        <v>4421</v>
      </c>
      <c r="DHL301" s="885"/>
      <c r="DHM301" s="857" t="s">
        <v>4421</v>
      </c>
      <c r="DHN301" s="885"/>
      <c r="DHO301" s="857" t="s">
        <v>4421</v>
      </c>
      <c r="DHP301" s="885"/>
      <c r="DHQ301" s="857" t="s">
        <v>4421</v>
      </c>
      <c r="DHR301" s="885"/>
      <c r="DHS301" s="857" t="s">
        <v>4421</v>
      </c>
      <c r="DHT301" s="885"/>
      <c r="DHU301" s="857" t="s">
        <v>4421</v>
      </c>
      <c r="DHV301" s="885"/>
      <c r="DHW301" s="857" t="s">
        <v>4421</v>
      </c>
      <c r="DHX301" s="885"/>
      <c r="DHY301" s="857" t="s">
        <v>4421</v>
      </c>
      <c r="DHZ301" s="885"/>
      <c r="DIA301" s="857" t="s">
        <v>4421</v>
      </c>
      <c r="DIB301" s="885"/>
      <c r="DIC301" s="857" t="s">
        <v>4421</v>
      </c>
      <c r="DID301" s="885"/>
      <c r="DIE301" s="857" t="s">
        <v>4421</v>
      </c>
      <c r="DIF301" s="885"/>
      <c r="DIG301" s="857" t="s">
        <v>4421</v>
      </c>
      <c r="DIH301" s="885"/>
      <c r="DII301" s="857" t="s">
        <v>4421</v>
      </c>
      <c r="DIJ301" s="885"/>
      <c r="DIK301" s="857" t="s">
        <v>4421</v>
      </c>
      <c r="DIL301" s="885"/>
      <c r="DIM301" s="857" t="s">
        <v>4421</v>
      </c>
      <c r="DIN301" s="885"/>
      <c r="DIO301" s="857" t="s">
        <v>4421</v>
      </c>
      <c r="DIP301" s="885"/>
      <c r="DIQ301" s="857" t="s">
        <v>4421</v>
      </c>
      <c r="DIR301" s="885"/>
      <c r="DIS301" s="857" t="s">
        <v>4421</v>
      </c>
      <c r="DIT301" s="885"/>
      <c r="DIU301" s="857" t="s">
        <v>4421</v>
      </c>
      <c r="DIV301" s="885"/>
      <c r="DIW301" s="857" t="s">
        <v>4421</v>
      </c>
      <c r="DIX301" s="885"/>
      <c r="DIY301" s="857" t="s">
        <v>4421</v>
      </c>
      <c r="DIZ301" s="885"/>
      <c r="DJA301" s="857" t="s">
        <v>4421</v>
      </c>
      <c r="DJB301" s="885"/>
      <c r="DJC301" s="857" t="s">
        <v>4421</v>
      </c>
      <c r="DJD301" s="885"/>
      <c r="DJE301" s="857" t="s">
        <v>4421</v>
      </c>
      <c r="DJF301" s="885"/>
      <c r="DJG301" s="857" t="s">
        <v>4421</v>
      </c>
      <c r="DJH301" s="885"/>
      <c r="DJI301" s="857" t="s">
        <v>4421</v>
      </c>
      <c r="DJJ301" s="885"/>
      <c r="DJK301" s="857" t="s">
        <v>4421</v>
      </c>
      <c r="DJL301" s="885"/>
      <c r="DJM301" s="857" t="s">
        <v>4421</v>
      </c>
      <c r="DJN301" s="885"/>
      <c r="DJO301" s="857" t="s">
        <v>4421</v>
      </c>
      <c r="DJP301" s="885"/>
      <c r="DJQ301" s="857" t="s">
        <v>4421</v>
      </c>
      <c r="DJR301" s="885"/>
      <c r="DJS301" s="857" t="s">
        <v>4421</v>
      </c>
      <c r="DJT301" s="885"/>
      <c r="DJU301" s="857" t="s">
        <v>4421</v>
      </c>
      <c r="DJV301" s="885"/>
      <c r="DJW301" s="857" t="s">
        <v>4421</v>
      </c>
      <c r="DJX301" s="885"/>
      <c r="DJY301" s="857" t="s">
        <v>4421</v>
      </c>
      <c r="DJZ301" s="885"/>
      <c r="DKA301" s="857" t="s">
        <v>4421</v>
      </c>
      <c r="DKB301" s="885"/>
      <c r="DKC301" s="857" t="s">
        <v>4421</v>
      </c>
      <c r="DKD301" s="885"/>
      <c r="DKE301" s="857" t="s">
        <v>4421</v>
      </c>
      <c r="DKF301" s="885"/>
      <c r="DKG301" s="857" t="s">
        <v>4421</v>
      </c>
      <c r="DKH301" s="885"/>
      <c r="DKI301" s="857" t="s">
        <v>4421</v>
      </c>
      <c r="DKJ301" s="885"/>
      <c r="DKK301" s="857" t="s">
        <v>4421</v>
      </c>
      <c r="DKL301" s="885"/>
      <c r="DKM301" s="857" t="s">
        <v>4421</v>
      </c>
      <c r="DKN301" s="885"/>
      <c r="DKO301" s="857" t="s">
        <v>4421</v>
      </c>
      <c r="DKP301" s="885"/>
      <c r="DKQ301" s="857" t="s">
        <v>4421</v>
      </c>
      <c r="DKR301" s="885"/>
      <c r="DKS301" s="857" t="s">
        <v>4421</v>
      </c>
      <c r="DKT301" s="885"/>
      <c r="DKU301" s="857" t="s">
        <v>4421</v>
      </c>
      <c r="DKV301" s="885"/>
      <c r="DKW301" s="857" t="s">
        <v>4421</v>
      </c>
      <c r="DKX301" s="885"/>
      <c r="DKY301" s="857" t="s">
        <v>4421</v>
      </c>
      <c r="DKZ301" s="885"/>
      <c r="DLA301" s="857" t="s">
        <v>4421</v>
      </c>
      <c r="DLB301" s="885"/>
      <c r="DLC301" s="857" t="s">
        <v>4421</v>
      </c>
      <c r="DLD301" s="885"/>
      <c r="DLE301" s="857" t="s">
        <v>4421</v>
      </c>
      <c r="DLF301" s="885"/>
      <c r="DLG301" s="857" t="s">
        <v>4421</v>
      </c>
      <c r="DLH301" s="885"/>
      <c r="DLI301" s="857" t="s">
        <v>4421</v>
      </c>
      <c r="DLJ301" s="885"/>
      <c r="DLK301" s="857" t="s">
        <v>4421</v>
      </c>
      <c r="DLL301" s="885"/>
      <c r="DLM301" s="857" t="s">
        <v>4421</v>
      </c>
      <c r="DLN301" s="885"/>
      <c r="DLO301" s="857" t="s">
        <v>4421</v>
      </c>
      <c r="DLP301" s="885"/>
      <c r="DLQ301" s="857" t="s">
        <v>4421</v>
      </c>
      <c r="DLR301" s="885"/>
      <c r="DLS301" s="857" t="s">
        <v>4421</v>
      </c>
      <c r="DLT301" s="885"/>
      <c r="DLU301" s="857" t="s">
        <v>4421</v>
      </c>
      <c r="DLV301" s="885"/>
      <c r="DLW301" s="857" t="s">
        <v>4421</v>
      </c>
      <c r="DLX301" s="885"/>
      <c r="DLY301" s="857" t="s">
        <v>4421</v>
      </c>
      <c r="DLZ301" s="885"/>
      <c r="DMA301" s="857" t="s">
        <v>4421</v>
      </c>
      <c r="DMB301" s="885"/>
      <c r="DMC301" s="857" t="s">
        <v>4421</v>
      </c>
      <c r="DMD301" s="885"/>
      <c r="DME301" s="857" t="s">
        <v>4421</v>
      </c>
      <c r="DMF301" s="885"/>
      <c r="DMG301" s="857" t="s">
        <v>4421</v>
      </c>
      <c r="DMH301" s="885"/>
      <c r="DMI301" s="857" t="s">
        <v>4421</v>
      </c>
      <c r="DMJ301" s="885"/>
      <c r="DMK301" s="857" t="s">
        <v>4421</v>
      </c>
      <c r="DML301" s="885"/>
      <c r="DMM301" s="857" t="s">
        <v>4421</v>
      </c>
      <c r="DMN301" s="885"/>
      <c r="DMO301" s="857" t="s">
        <v>4421</v>
      </c>
      <c r="DMP301" s="885"/>
      <c r="DMQ301" s="857" t="s">
        <v>4421</v>
      </c>
      <c r="DMR301" s="885"/>
      <c r="DMS301" s="857" t="s">
        <v>4421</v>
      </c>
      <c r="DMT301" s="885"/>
      <c r="DMU301" s="857" t="s">
        <v>4421</v>
      </c>
      <c r="DMV301" s="885"/>
      <c r="DMW301" s="857" t="s">
        <v>4421</v>
      </c>
      <c r="DMX301" s="885"/>
      <c r="DMY301" s="857" t="s">
        <v>4421</v>
      </c>
      <c r="DMZ301" s="885"/>
      <c r="DNA301" s="857" t="s">
        <v>4421</v>
      </c>
      <c r="DNB301" s="885"/>
      <c r="DNC301" s="857" t="s">
        <v>4421</v>
      </c>
      <c r="DND301" s="885"/>
      <c r="DNE301" s="857" t="s">
        <v>4421</v>
      </c>
      <c r="DNF301" s="885"/>
      <c r="DNG301" s="857" t="s">
        <v>4421</v>
      </c>
      <c r="DNH301" s="885"/>
      <c r="DNI301" s="857" t="s">
        <v>4421</v>
      </c>
      <c r="DNJ301" s="885"/>
      <c r="DNK301" s="857" t="s">
        <v>4421</v>
      </c>
      <c r="DNL301" s="885"/>
      <c r="DNM301" s="857" t="s">
        <v>4421</v>
      </c>
      <c r="DNN301" s="885"/>
      <c r="DNO301" s="857" t="s">
        <v>4421</v>
      </c>
      <c r="DNP301" s="885"/>
      <c r="DNQ301" s="857" t="s">
        <v>4421</v>
      </c>
      <c r="DNR301" s="885"/>
      <c r="DNS301" s="857" t="s">
        <v>4421</v>
      </c>
      <c r="DNT301" s="885"/>
      <c r="DNU301" s="857" t="s">
        <v>4421</v>
      </c>
      <c r="DNV301" s="885"/>
      <c r="DNW301" s="857" t="s">
        <v>4421</v>
      </c>
      <c r="DNX301" s="885"/>
      <c r="DNY301" s="857" t="s">
        <v>4421</v>
      </c>
      <c r="DNZ301" s="885"/>
      <c r="DOA301" s="857" t="s">
        <v>4421</v>
      </c>
      <c r="DOB301" s="885"/>
      <c r="DOC301" s="857" t="s">
        <v>4421</v>
      </c>
      <c r="DOD301" s="885"/>
      <c r="DOE301" s="857" t="s">
        <v>4421</v>
      </c>
      <c r="DOF301" s="885"/>
      <c r="DOG301" s="857" t="s">
        <v>4421</v>
      </c>
      <c r="DOH301" s="885"/>
      <c r="DOI301" s="857" t="s">
        <v>4421</v>
      </c>
      <c r="DOJ301" s="885"/>
      <c r="DOK301" s="857" t="s">
        <v>4421</v>
      </c>
      <c r="DOL301" s="885"/>
      <c r="DOM301" s="857" t="s">
        <v>4421</v>
      </c>
      <c r="DON301" s="885"/>
      <c r="DOO301" s="857" t="s">
        <v>4421</v>
      </c>
      <c r="DOP301" s="885"/>
      <c r="DOQ301" s="857" t="s">
        <v>4421</v>
      </c>
      <c r="DOR301" s="885"/>
      <c r="DOS301" s="857" t="s">
        <v>4421</v>
      </c>
      <c r="DOT301" s="885"/>
      <c r="DOU301" s="857" t="s">
        <v>4421</v>
      </c>
      <c r="DOV301" s="885"/>
      <c r="DOW301" s="857" t="s">
        <v>4421</v>
      </c>
      <c r="DOX301" s="885"/>
      <c r="DOY301" s="857" t="s">
        <v>4421</v>
      </c>
      <c r="DOZ301" s="885"/>
      <c r="DPA301" s="857" t="s">
        <v>4421</v>
      </c>
      <c r="DPB301" s="885"/>
      <c r="DPC301" s="857" t="s">
        <v>4421</v>
      </c>
      <c r="DPD301" s="885"/>
      <c r="DPE301" s="857" t="s">
        <v>4421</v>
      </c>
      <c r="DPF301" s="885"/>
      <c r="DPG301" s="857" t="s">
        <v>4421</v>
      </c>
      <c r="DPH301" s="885"/>
      <c r="DPI301" s="857" t="s">
        <v>4421</v>
      </c>
      <c r="DPJ301" s="885"/>
      <c r="DPK301" s="857" t="s">
        <v>4421</v>
      </c>
      <c r="DPL301" s="885"/>
      <c r="DPM301" s="857" t="s">
        <v>4421</v>
      </c>
      <c r="DPN301" s="885"/>
      <c r="DPO301" s="857" t="s">
        <v>4421</v>
      </c>
      <c r="DPP301" s="885"/>
      <c r="DPQ301" s="857" t="s">
        <v>4421</v>
      </c>
      <c r="DPR301" s="885"/>
      <c r="DPS301" s="857" t="s">
        <v>4421</v>
      </c>
      <c r="DPT301" s="885"/>
      <c r="DPU301" s="857" t="s">
        <v>4421</v>
      </c>
      <c r="DPV301" s="885"/>
      <c r="DPW301" s="857" t="s">
        <v>4421</v>
      </c>
      <c r="DPX301" s="885"/>
      <c r="DPY301" s="857" t="s">
        <v>4421</v>
      </c>
      <c r="DPZ301" s="885"/>
      <c r="DQA301" s="857" t="s">
        <v>4421</v>
      </c>
      <c r="DQB301" s="885"/>
      <c r="DQC301" s="857" t="s">
        <v>4421</v>
      </c>
      <c r="DQD301" s="885"/>
      <c r="DQE301" s="857" t="s">
        <v>4421</v>
      </c>
      <c r="DQF301" s="885"/>
      <c r="DQG301" s="857" t="s">
        <v>4421</v>
      </c>
      <c r="DQH301" s="885"/>
      <c r="DQI301" s="857" t="s">
        <v>4421</v>
      </c>
      <c r="DQJ301" s="885"/>
      <c r="DQK301" s="857" t="s">
        <v>4421</v>
      </c>
      <c r="DQL301" s="885"/>
      <c r="DQM301" s="857" t="s">
        <v>4421</v>
      </c>
      <c r="DQN301" s="885"/>
      <c r="DQO301" s="857" t="s">
        <v>4421</v>
      </c>
      <c r="DQP301" s="885"/>
      <c r="DQQ301" s="857" t="s">
        <v>4421</v>
      </c>
      <c r="DQR301" s="885"/>
      <c r="DQS301" s="857" t="s">
        <v>4421</v>
      </c>
      <c r="DQT301" s="885"/>
      <c r="DQU301" s="857" t="s">
        <v>4421</v>
      </c>
      <c r="DQV301" s="885"/>
      <c r="DQW301" s="857" t="s">
        <v>4421</v>
      </c>
      <c r="DQX301" s="885"/>
      <c r="DQY301" s="857" t="s">
        <v>4421</v>
      </c>
      <c r="DQZ301" s="885"/>
      <c r="DRA301" s="857" t="s">
        <v>4421</v>
      </c>
      <c r="DRB301" s="885"/>
      <c r="DRC301" s="857" t="s">
        <v>4421</v>
      </c>
      <c r="DRD301" s="885"/>
      <c r="DRE301" s="857" t="s">
        <v>4421</v>
      </c>
      <c r="DRF301" s="885"/>
      <c r="DRG301" s="857" t="s">
        <v>4421</v>
      </c>
      <c r="DRH301" s="885"/>
      <c r="DRI301" s="857" t="s">
        <v>4421</v>
      </c>
      <c r="DRJ301" s="885"/>
      <c r="DRK301" s="857" t="s">
        <v>4421</v>
      </c>
      <c r="DRL301" s="885"/>
      <c r="DRM301" s="857" t="s">
        <v>4421</v>
      </c>
      <c r="DRN301" s="885"/>
      <c r="DRO301" s="857" t="s">
        <v>4421</v>
      </c>
      <c r="DRP301" s="885"/>
      <c r="DRQ301" s="857" t="s">
        <v>4421</v>
      </c>
      <c r="DRR301" s="885"/>
      <c r="DRS301" s="857" t="s">
        <v>4421</v>
      </c>
      <c r="DRT301" s="885"/>
      <c r="DRU301" s="857" t="s">
        <v>4421</v>
      </c>
      <c r="DRV301" s="885"/>
      <c r="DRW301" s="857" t="s">
        <v>4421</v>
      </c>
      <c r="DRX301" s="885"/>
      <c r="DRY301" s="857" t="s">
        <v>4421</v>
      </c>
      <c r="DRZ301" s="885"/>
      <c r="DSA301" s="857" t="s">
        <v>4421</v>
      </c>
      <c r="DSB301" s="885"/>
      <c r="DSC301" s="857" t="s">
        <v>4421</v>
      </c>
      <c r="DSD301" s="885"/>
      <c r="DSE301" s="857" t="s">
        <v>4421</v>
      </c>
      <c r="DSF301" s="885"/>
      <c r="DSG301" s="857" t="s">
        <v>4421</v>
      </c>
      <c r="DSH301" s="885"/>
      <c r="DSI301" s="857" t="s">
        <v>4421</v>
      </c>
      <c r="DSJ301" s="885"/>
      <c r="DSK301" s="857" t="s">
        <v>4421</v>
      </c>
      <c r="DSL301" s="885"/>
      <c r="DSM301" s="857" t="s">
        <v>4421</v>
      </c>
      <c r="DSN301" s="885"/>
      <c r="DSO301" s="857" t="s">
        <v>4421</v>
      </c>
      <c r="DSP301" s="885"/>
      <c r="DSQ301" s="857" t="s">
        <v>4421</v>
      </c>
      <c r="DSR301" s="885"/>
      <c r="DSS301" s="857" t="s">
        <v>4421</v>
      </c>
      <c r="DST301" s="885"/>
      <c r="DSU301" s="857" t="s">
        <v>4421</v>
      </c>
      <c r="DSV301" s="885"/>
      <c r="DSW301" s="857" t="s">
        <v>4421</v>
      </c>
      <c r="DSX301" s="885"/>
      <c r="DSY301" s="857" t="s">
        <v>4421</v>
      </c>
      <c r="DSZ301" s="885"/>
      <c r="DTA301" s="857" t="s">
        <v>4421</v>
      </c>
      <c r="DTB301" s="885"/>
      <c r="DTC301" s="857" t="s">
        <v>4421</v>
      </c>
      <c r="DTD301" s="885"/>
      <c r="DTE301" s="857" t="s">
        <v>4421</v>
      </c>
      <c r="DTF301" s="885"/>
      <c r="DTG301" s="857" t="s">
        <v>4421</v>
      </c>
      <c r="DTH301" s="885"/>
      <c r="DTI301" s="857" t="s">
        <v>4421</v>
      </c>
      <c r="DTJ301" s="885"/>
      <c r="DTK301" s="857" t="s">
        <v>4421</v>
      </c>
      <c r="DTL301" s="885"/>
      <c r="DTM301" s="857" t="s">
        <v>4421</v>
      </c>
      <c r="DTN301" s="885"/>
      <c r="DTO301" s="857" t="s">
        <v>4421</v>
      </c>
      <c r="DTP301" s="885"/>
      <c r="DTQ301" s="857" t="s">
        <v>4421</v>
      </c>
      <c r="DTR301" s="885"/>
      <c r="DTS301" s="857" t="s">
        <v>4421</v>
      </c>
      <c r="DTT301" s="885"/>
      <c r="DTU301" s="857" t="s">
        <v>4421</v>
      </c>
      <c r="DTV301" s="885"/>
      <c r="DTW301" s="857" t="s">
        <v>4421</v>
      </c>
      <c r="DTX301" s="885"/>
      <c r="DTY301" s="857" t="s">
        <v>4421</v>
      </c>
      <c r="DTZ301" s="885"/>
      <c r="DUA301" s="857" t="s">
        <v>4421</v>
      </c>
      <c r="DUB301" s="885"/>
      <c r="DUC301" s="857" t="s">
        <v>4421</v>
      </c>
      <c r="DUD301" s="885"/>
      <c r="DUE301" s="857" t="s">
        <v>4421</v>
      </c>
      <c r="DUF301" s="885"/>
      <c r="DUG301" s="857" t="s">
        <v>4421</v>
      </c>
      <c r="DUH301" s="885"/>
      <c r="DUI301" s="857" t="s">
        <v>4421</v>
      </c>
      <c r="DUJ301" s="885"/>
      <c r="DUK301" s="857" t="s">
        <v>4421</v>
      </c>
      <c r="DUL301" s="885"/>
      <c r="DUM301" s="857" t="s">
        <v>4421</v>
      </c>
      <c r="DUN301" s="885"/>
      <c r="DUO301" s="857" t="s">
        <v>4421</v>
      </c>
      <c r="DUP301" s="885"/>
      <c r="DUQ301" s="857" t="s">
        <v>4421</v>
      </c>
      <c r="DUR301" s="885"/>
      <c r="DUS301" s="857" t="s">
        <v>4421</v>
      </c>
      <c r="DUT301" s="885"/>
      <c r="DUU301" s="857" t="s">
        <v>4421</v>
      </c>
      <c r="DUV301" s="885"/>
      <c r="DUW301" s="857" t="s">
        <v>4421</v>
      </c>
      <c r="DUX301" s="885"/>
      <c r="DUY301" s="857" t="s">
        <v>4421</v>
      </c>
      <c r="DUZ301" s="885"/>
      <c r="DVA301" s="857" t="s">
        <v>4421</v>
      </c>
      <c r="DVB301" s="885"/>
      <c r="DVC301" s="857" t="s">
        <v>4421</v>
      </c>
      <c r="DVD301" s="885"/>
      <c r="DVE301" s="857" t="s">
        <v>4421</v>
      </c>
      <c r="DVF301" s="885"/>
      <c r="DVG301" s="857" t="s">
        <v>4421</v>
      </c>
      <c r="DVH301" s="885"/>
      <c r="DVI301" s="857" t="s">
        <v>4421</v>
      </c>
      <c r="DVJ301" s="885"/>
      <c r="DVK301" s="857" t="s">
        <v>4421</v>
      </c>
      <c r="DVL301" s="885"/>
      <c r="DVM301" s="857" t="s">
        <v>4421</v>
      </c>
      <c r="DVN301" s="885"/>
      <c r="DVO301" s="857" t="s">
        <v>4421</v>
      </c>
      <c r="DVP301" s="885"/>
      <c r="DVQ301" s="857" t="s">
        <v>4421</v>
      </c>
      <c r="DVR301" s="885"/>
      <c r="DVS301" s="857" t="s">
        <v>4421</v>
      </c>
      <c r="DVT301" s="885"/>
      <c r="DVU301" s="857" t="s">
        <v>4421</v>
      </c>
      <c r="DVV301" s="885"/>
      <c r="DVW301" s="857" t="s">
        <v>4421</v>
      </c>
      <c r="DVX301" s="885"/>
      <c r="DVY301" s="857" t="s">
        <v>4421</v>
      </c>
      <c r="DVZ301" s="885"/>
      <c r="DWA301" s="857" t="s">
        <v>4421</v>
      </c>
      <c r="DWB301" s="885"/>
      <c r="DWC301" s="857" t="s">
        <v>4421</v>
      </c>
      <c r="DWD301" s="885"/>
      <c r="DWE301" s="857" t="s">
        <v>4421</v>
      </c>
      <c r="DWF301" s="885"/>
      <c r="DWG301" s="857" t="s">
        <v>4421</v>
      </c>
      <c r="DWH301" s="885"/>
      <c r="DWI301" s="857" t="s">
        <v>4421</v>
      </c>
      <c r="DWJ301" s="885"/>
      <c r="DWK301" s="857" t="s">
        <v>4421</v>
      </c>
      <c r="DWL301" s="885"/>
      <c r="DWM301" s="857" t="s">
        <v>4421</v>
      </c>
      <c r="DWN301" s="885"/>
      <c r="DWO301" s="857" t="s">
        <v>4421</v>
      </c>
      <c r="DWP301" s="885"/>
      <c r="DWQ301" s="857" t="s">
        <v>4421</v>
      </c>
      <c r="DWR301" s="885"/>
      <c r="DWS301" s="857" t="s">
        <v>4421</v>
      </c>
      <c r="DWT301" s="885"/>
      <c r="DWU301" s="857" t="s">
        <v>4421</v>
      </c>
      <c r="DWV301" s="885"/>
      <c r="DWW301" s="857" t="s">
        <v>4421</v>
      </c>
      <c r="DWX301" s="885"/>
      <c r="DWY301" s="857" t="s">
        <v>4421</v>
      </c>
      <c r="DWZ301" s="885"/>
      <c r="DXA301" s="857" t="s">
        <v>4421</v>
      </c>
      <c r="DXB301" s="885"/>
      <c r="DXC301" s="857" t="s">
        <v>4421</v>
      </c>
      <c r="DXD301" s="885"/>
      <c r="DXE301" s="857" t="s">
        <v>4421</v>
      </c>
      <c r="DXF301" s="885"/>
      <c r="DXG301" s="857" t="s">
        <v>4421</v>
      </c>
      <c r="DXH301" s="885"/>
      <c r="DXI301" s="857" t="s">
        <v>4421</v>
      </c>
      <c r="DXJ301" s="885"/>
      <c r="DXK301" s="857" t="s">
        <v>4421</v>
      </c>
      <c r="DXL301" s="885"/>
      <c r="DXM301" s="857" t="s">
        <v>4421</v>
      </c>
      <c r="DXN301" s="885"/>
      <c r="DXO301" s="857" t="s">
        <v>4421</v>
      </c>
      <c r="DXP301" s="885"/>
      <c r="DXQ301" s="857" t="s">
        <v>4421</v>
      </c>
      <c r="DXR301" s="885"/>
      <c r="DXS301" s="857" t="s">
        <v>4421</v>
      </c>
      <c r="DXT301" s="885"/>
      <c r="DXU301" s="857" t="s">
        <v>4421</v>
      </c>
      <c r="DXV301" s="885"/>
      <c r="DXW301" s="857" t="s">
        <v>4421</v>
      </c>
      <c r="DXX301" s="885"/>
      <c r="DXY301" s="857" t="s">
        <v>4421</v>
      </c>
      <c r="DXZ301" s="885"/>
      <c r="DYA301" s="857" t="s">
        <v>4421</v>
      </c>
      <c r="DYB301" s="885"/>
      <c r="DYC301" s="857" t="s">
        <v>4421</v>
      </c>
      <c r="DYD301" s="885"/>
      <c r="DYE301" s="857" t="s">
        <v>4421</v>
      </c>
      <c r="DYF301" s="885"/>
      <c r="DYG301" s="857" t="s">
        <v>4421</v>
      </c>
      <c r="DYH301" s="885"/>
      <c r="DYI301" s="857" t="s">
        <v>4421</v>
      </c>
      <c r="DYJ301" s="885"/>
      <c r="DYK301" s="857" t="s">
        <v>4421</v>
      </c>
      <c r="DYL301" s="885"/>
      <c r="DYM301" s="857" t="s">
        <v>4421</v>
      </c>
      <c r="DYN301" s="885"/>
      <c r="DYO301" s="857" t="s">
        <v>4421</v>
      </c>
      <c r="DYP301" s="885"/>
      <c r="DYQ301" s="857" t="s">
        <v>4421</v>
      </c>
      <c r="DYR301" s="885"/>
      <c r="DYS301" s="857" t="s">
        <v>4421</v>
      </c>
      <c r="DYT301" s="885"/>
      <c r="DYU301" s="857" t="s">
        <v>4421</v>
      </c>
      <c r="DYV301" s="885"/>
      <c r="DYW301" s="857" t="s">
        <v>4421</v>
      </c>
      <c r="DYX301" s="885"/>
      <c r="DYY301" s="857" t="s">
        <v>4421</v>
      </c>
      <c r="DYZ301" s="885"/>
      <c r="DZA301" s="857" t="s">
        <v>4421</v>
      </c>
      <c r="DZB301" s="885"/>
      <c r="DZC301" s="857" t="s">
        <v>4421</v>
      </c>
      <c r="DZD301" s="885"/>
      <c r="DZE301" s="857" t="s">
        <v>4421</v>
      </c>
      <c r="DZF301" s="885"/>
      <c r="DZG301" s="857" t="s">
        <v>4421</v>
      </c>
      <c r="DZH301" s="885"/>
      <c r="DZI301" s="857" t="s">
        <v>4421</v>
      </c>
      <c r="DZJ301" s="885"/>
      <c r="DZK301" s="857" t="s">
        <v>4421</v>
      </c>
      <c r="DZL301" s="885"/>
      <c r="DZM301" s="857" t="s">
        <v>4421</v>
      </c>
      <c r="DZN301" s="885"/>
      <c r="DZO301" s="857" t="s">
        <v>4421</v>
      </c>
      <c r="DZP301" s="885"/>
      <c r="DZQ301" s="857" t="s">
        <v>4421</v>
      </c>
      <c r="DZR301" s="885"/>
      <c r="DZS301" s="857" t="s">
        <v>4421</v>
      </c>
      <c r="DZT301" s="885"/>
      <c r="DZU301" s="857" t="s">
        <v>4421</v>
      </c>
      <c r="DZV301" s="885"/>
      <c r="DZW301" s="857" t="s">
        <v>4421</v>
      </c>
      <c r="DZX301" s="885"/>
      <c r="DZY301" s="857" t="s">
        <v>4421</v>
      </c>
      <c r="DZZ301" s="885"/>
      <c r="EAA301" s="857" t="s">
        <v>4421</v>
      </c>
      <c r="EAB301" s="885"/>
      <c r="EAC301" s="857" t="s">
        <v>4421</v>
      </c>
      <c r="EAD301" s="885"/>
      <c r="EAE301" s="857" t="s">
        <v>4421</v>
      </c>
      <c r="EAF301" s="885"/>
      <c r="EAG301" s="857" t="s">
        <v>4421</v>
      </c>
      <c r="EAH301" s="885"/>
      <c r="EAI301" s="857" t="s">
        <v>4421</v>
      </c>
      <c r="EAJ301" s="885"/>
      <c r="EAK301" s="857" t="s">
        <v>4421</v>
      </c>
      <c r="EAL301" s="885"/>
      <c r="EAM301" s="857" t="s">
        <v>4421</v>
      </c>
      <c r="EAN301" s="885"/>
      <c r="EAO301" s="857" t="s">
        <v>4421</v>
      </c>
      <c r="EAP301" s="885"/>
      <c r="EAQ301" s="857" t="s">
        <v>4421</v>
      </c>
      <c r="EAR301" s="885"/>
      <c r="EAS301" s="857" t="s">
        <v>4421</v>
      </c>
      <c r="EAT301" s="885"/>
      <c r="EAU301" s="857" t="s">
        <v>4421</v>
      </c>
      <c r="EAV301" s="885"/>
      <c r="EAW301" s="857" t="s">
        <v>4421</v>
      </c>
      <c r="EAX301" s="885"/>
      <c r="EAY301" s="857" t="s">
        <v>4421</v>
      </c>
      <c r="EAZ301" s="885"/>
      <c r="EBA301" s="857" t="s">
        <v>4421</v>
      </c>
      <c r="EBB301" s="885"/>
      <c r="EBC301" s="857" t="s">
        <v>4421</v>
      </c>
      <c r="EBD301" s="885"/>
      <c r="EBE301" s="857" t="s">
        <v>4421</v>
      </c>
      <c r="EBF301" s="885"/>
      <c r="EBG301" s="857" t="s">
        <v>4421</v>
      </c>
      <c r="EBH301" s="885"/>
      <c r="EBI301" s="857" t="s">
        <v>4421</v>
      </c>
      <c r="EBJ301" s="885"/>
      <c r="EBK301" s="857" t="s">
        <v>4421</v>
      </c>
      <c r="EBL301" s="885"/>
      <c r="EBM301" s="857" t="s">
        <v>4421</v>
      </c>
      <c r="EBN301" s="885"/>
      <c r="EBO301" s="857" t="s">
        <v>4421</v>
      </c>
      <c r="EBP301" s="885"/>
      <c r="EBQ301" s="857" t="s">
        <v>4421</v>
      </c>
      <c r="EBR301" s="885"/>
      <c r="EBS301" s="857" t="s">
        <v>4421</v>
      </c>
      <c r="EBT301" s="885"/>
      <c r="EBU301" s="857" t="s">
        <v>4421</v>
      </c>
      <c r="EBV301" s="885"/>
      <c r="EBW301" s="857" t="s">
        <v>4421</v>
      </c>
      <c r="EBX301" s="885"/>
      <c r="EBY301" s="857" t="s">
        <v>4421</v>
      </c>
      <c r="EBZ301" s="885"/>
      <c r="ECA301" s="857" t="s">
        <v>4421</v>
      </c>
      <c r="ECB301" s="885"/>
      <c r="ECC301" s="857" t="s">
        <v>4421</v>
      </c>
      <c r="ECD301" s="885"/>
      <c r="ECE301" s="857" t="s">
        <v>4421</v>
      </c>
      <c r="ECF301" s="885"/>
      <c r="ECG301" s="857" t="s">
        <v>4421</v>
      </c>
      <c r="ECH301" s="885"/>
      <c r="ECI301" s="857" t="s">
        <v>4421</v>
      </c>
      <c r="ECJ301" s="885"/>
      <c r="ECK301" s="857" t="s">
        <v>4421</v>
      </c>
      <c r="ECL301" s="885"/>
      <c r="ECM301" s="857" t="s">
        <v>4421</v>
      </c>
      <c r="ECN301" s="885"/>
      <c r="ECO301" s="857" t="s">
        <v>4421</v>
      </c>
      <c r="ECP301" s="885"/>
      <c r="ECQ301" s="857" t="s">
        <v>4421</v>
      </c>
      <c r="ECR301" s="885"/>
      <c r="ECS301" s="857" t="s">
        <v>4421</v>
      </c>
      <c r="ECT301" s="885"/>
      <c r="ECU301" s="857" t="s">
        <v>4421</v>
      </c>
      <c r="ECV301" s="885"/>
      <c r="ECW301" s="857" t="s">
        <v>4421</v>
      </c>
      <c r="ECX301" s="885"/>
      <c r="ECY301" s="857" t="s">
        <v>4421</v>
      </c>
      <c r="ECZ301" s="885"/>
      <c r="EDA301" s="857" t="s">
        <v>4421</v>
      </c>
      <c r="EDB301" s="885"/>
      <c r="EDC301" s="857" t="s">
        <v>4421</v>
      </c>
      <c r="EDD301" s="885"/>
      <c r="EDE301" s="857" t="s">
        <v>4421</v>
      </c>
      <c r="EDF301" s="885"/>
      <c r="EDG301" s="857" t="s">
        <v>4421</v>
      </c>
      <c r="EDH301" s="885"/>
      <c r="EDI301" s="857" t="s">
        <v>4421</v>
      </c>
      <c r="EDJ301" s="885"/>
      <c r="EDK301" s="857" t="s">
        <v>4421</v>
      </c>
      <c r="EDL301" s="885"/>
      <c r="EDM301" s="857" t="s">
        <v>4421</v>
      </c>
      <c r="EDN301" s="885"/>
      <c r="EDO301" s="857" t="s">
        <v>4421</v>
      </c>
      <c r="EDP301" s="885"/>
      <c r="EDQ301" s="857" t="s">
        <v>4421</v>
      </c>
      <c r="EDR301" s="885"/>
      <c r="EDS301" s="857" t="s">
        <v>4421</v>
      </c>
      <c r="EDT301" s="885"/>
      <c r="EDU301" s="857" t="s">
        <v>4421</v>
      </c>
      <c r="EDV301" s="885"/>
      <c r="EDW301" s="857" t="s">
        <v>4421</v>
      </c>
      <c r="EDX301" s="885"/>
      <c r="EDY301" s="857" t="s">
        <v>4421</v>
      </c>
      <c r="EDZ301" s="885"/>
      <c r="EEA301" s="857" t="s">
        <v>4421</v>
      </c>
      <c r="EEB301" s="885"/>
      <c r="EEC301" s="857" t="s">
        <v>4421</v>
      </c>
      <c r="EED301" s="885"/>
      <c r="EEE301" s="857" t="s">
        <v>4421</v>
      </c>
      <c r="EEF301" s="885"/>
      <c r="EEG301" s="857" t="s">
        <v>4421</v>
      </c>
      <c r="EEH301" s="885"/>
      <c r="EEI301" s="857" t="s">
        <v>4421</v>
      </c>
      <c r="EEJ301" s="885"/>
      <c r="EEK301" s="857" t="s">
        <v>4421</v>
      </c>
      <c r="EEL301" s="885"/>
      <c r="EEM301" s="857" t="s">
        <v>4421</v>
      </c>
      <c r="EEN301" s="885"/>
      <c r="EEO301" s="857" t="s">
        <v>4421</v>
      </c>
      <c r="EEP301" s="885"/>
      <c r="EEQ301" s="857" t="s">
        <v>4421</v>
      </c>
      <c r="EER301" s="885"/>
      <c r="EES301" s="857" t="s">
        <v>4421</v>
      </c>
      <c r="EET301" s="885"/>
      <c r="EEU301" s="857" t="s">
        <v>4421</v>
      </c>
      <c r="EEV301" s="885"/>
      <c r="EEW301" s="857" t="s">
        <v>4421</v>
      </c>
      <c r="EEX301" s="885"/>
      <c r="EEY301" s="857" t="s">
        <v>4421</v>
      </c>
      <c r="EEZ301" s="885"/>
      <c r="EFA301" s="857" t="s">
        <v>4421</v>
      </c>
      <c r="EFB301" s="885"/>
      <c r="EFC301" s="857" t="s">
        <v>4421</v>
      </c>
      <c r="EFD301" s="885"/>
      <c r="EFE301" s="857" t="s">
        <v>4421</v>
      </c>
      <c r="EFF301" s="885"/>
      <c r="EFG301" s="857" t="s">
        <v>4421</v>
      </c>
      <c r="EFH301" s="885"/>
      <c r="EFI301" s="857" t="s">
        <v>4421</v>
      </c>
      <c r="EFJ301" s="885"/>
      <c r="EFK301" s="857" t="s">
        <v>4421</v>
      </c>
      <c r="EFL301" s="885"/>
      <c r="EFM301" s="857" t="s">
        <v>4421</v>
      </c>
      <c r="EFN301" s="885"/>
      <c r="EFO301" s="857" t="s">
        <v>4421</v>
      </c>
      <c r="EFP301" s="885"/>
      <c r="EFQ301" s="857" t="s">
        <v>4421</v>
      </c>
      <c r="EFR301" s="885"/>
      <c r="EFS301" s="857" t="s">
        <v>4421</v>
      </c>
      <c r="EFT301" s="885"/>
      <c r="EFU301" s="857" t="s">
        <v>4421</v>
      </c>
      <c r="EFV301" s="885"/>
      <c r="EFW301" s="857" t="s">
        <v>4421</v>
      </c>
      <c r="EFX301" s="885"/>
      <c r="EFY301" s="857" t="s">
        <v>4421</v>
      </c>
      <c r="EFZ301" s="885"/>
      <c r="EGA301" s="857" t="s">
        <v>4421</v>
      </c>
      <c r="EGB301" s="885"/>
      <c r="EGC301" s="857" t="s">
        <v>4421</v>
      </c>
      <c r="EGD301" s="885"/>
      <c r="EGE301" s="857" t="s">
        <v>4421</v>
      </c>
      <c r="EGF301" s="885"/>
      <c r="EGG301" s="857" t="s">
        <v>4421</v>
      </c>
      <c r="EGH301" s="885"/>
      <c r="EGI301" s="857" t="s">
        <v>4421</v>
      </c>
      <c r="EGJ301" s="885"/>
      <c r="EGK301" s="857" t="s">
        <v>4421</v>
      </c>
      <c r="EGL301" s="885"/>
      <c r="EGM301" s="857" t="s">
        <v>4421</v>
      </c>
      <c r="EGN301" s="885"/>
      <c r="EGO301" s="857" t="s">
        <v>4421</v>
      </c>
      <c r="EGP301" s="885"/>
      <c r="EGQ301" s="857" t="s">
        <v>4421</v>
      </c>
      <c r="EGR301" s="885"/>
      <c r="EGS301" s="857" t="s">
        <v>4421</v>
      </c>
      <c r="EGT301" s="885"/>
      <c r="EGU301" s="857" t="s">
        <v>4421</v>
      </c>
      <c r="EGV301" s="885"/>
      <c r="EGW301" s="857" t="s">
        <v>4421</v>
      </c>
      <c r="EGX301" s="885"/>
      <c r="EGY301" s="857" t="s">
        <v>4421</v>
      </c>
      <c r="EGZ301" s="885"/>
      <c r="EHA301" s="857" t="s">
        <v>4421</v>
      </c>
      <c r="EHB301" s="885"/>
      <c r="EHC301" s="857" t="s">
        <v>4421</v>
      </c>
      <c r="EHD301" s="885"/>
      <c r="EHE301" s="857" t="s">
        <v>4421</v>
      </c>
      <c r="EHF301" s="885"/>
      <c r="EHG301" s="857" t="s">
        <v>4421</v>
      </c>
      <c r="EHH301" s="885"/>
      <c r="EHI301" s="857" t="s">
        <v>4421</v>
      </c>
      <c r="EHJ301" s="885"/>
      <c r="EHK301" s="857" t="s">
        <v>4421</v>
      </c>
      <c r="EHL301" s="885"/>
      <c r="EHM301" s="857" t="s">
        <v>4421</v>
      </c>
      <c r="EHN301" s="885"/>
      <c r="EHO301" s="857" t="s">
        <v>4421</v>
      </c>
      <c r="EHP301" s="885"/>
      <c r="EHQ301" s="857" t="s">
        <v>4421</v>
      </c>
      <c r="EHR301" s="885"/>
      <c r="EHS301" s="857" t="s">
        <v>4421</v>
      </c>
      <c r="EHT301" s="885"/>
      <c r="EHU301" s="857" t="s">
        <v>4421</v>
      </c>
      <c r="EHV301" s="885"/>
      <c r="EHW301" s="857" t="s">
        <v>4421</v>
      </c>
      <c r="EHX301" s="885"/>
      <c r="EHY301" s="857" t="s">
        <v>4421</v>
      </c>
      <c r="EHZ301" s="885"/>
      <c r="EIA301" s="857" t="s">
        <v>4421</v>
      </c>
      <c r="EIB301" s="885"/>
      <c r="EIC301" s="857" t="s">
        <v>4421</v>
      </c>
      <c r="EID301" s="885"/>
      <c r="EIE301" s="857" t="s">
        <v>4421</v>
      </c>
      <c r="EIF301" s="885"/>
      <c r="EIG301" s="857" t="s">
        <v>4421</v>
      </c>
      <c r="EIH301" s="885"/>
      <c r="EII301" s="857" t="s">
        <v>4421</v>
      </c>
      <c r="EIJ301" s="885"/>
      <c r="EIK301" s="857" t="s">
        <v>4421</v>
      </c>
      <c r="EIL301" s="885"/>
      <c r="EIM301" s="857" t="s">
        <v>4421</v>
      </c>
      <c r="EIN301" s="885"/>
      <c r="EIO301" s="857" t="s">
        <v>4421</v>
      </c>
      <c r="EIP301" s="885"/>
      <c r="EIQ301" s="857" t="s">
        <v>4421</v>
      </c>
      <c r="EIR301" s="885"/>
      <c r="EIS301" s="857" t="s">
        <v>4421</v>
      </c>
      <c r="EIT301" s="885"/>
      <c r="EIU301" s="857" t="s">
        <v>4421</v>
      </c>
      <c r="EIV301" s="885"/>
      <c r="EIW301" s="857" t="s">
        <v>4421</v>
      </c>
      <c r="EIX301" s="885"/>
      <c r="EIY301" s="857" t="s">
        <v>4421</v>
      </c>
      <c r="EIZ301" s="885"/>
      <c r="EJA301" s="857" t="s">
        <v>4421</v>
      </c>
      <c r="EJB301" s="885"/>
      <c r="EJC301" s="857" t="s">
        <v>4421</v>
      </c>
      <c r="EJD301" s="885"/>
      <c r="EJE301" s="857" t="s">
        <v>4421</v>
      </c>
      <c r="EJF301" s="885"/>
      <c r="EJG301" s="857" t="s">
        <v>4421</v>
      </c>
      <c r="EJH301" s="885"/>
      <c r="EJI301" s="857" t="s">
        <v>4421</v>
      </c>
      <c r="EJJ301" s="885"/>
      <c r="EJK301" s="857" t="s">
        <v>4421</v>
      </c>
      <c r="EJL301" s="885"/>
      <c r="EJM301" s="857" t="s">
        <v>4421</v>
      </c>
      <c r="EJN301" s="885"/>
      <c r="EJO301" s="857" t="s">
        <v>4421</v>
      </c>
      <c r="EJP301" s="885"/>
      <c r="EJQ301" s="857" t="s">
        <v>4421</v>
      </c>
      <c r="EJR301" s="885"/>
      <c r="EJS301" s="857" t="s">
        <v>4421</v>
      </c>
      <c r="EJT301" s="885"/>
      <c r="EJU301" s="857" t="s">
        <v>4421</v>
      </c>
      <c r="EJV301" s="885"/>
      <c r="EJW301" s="857" t="s">
        <v>4421</v>
      </c>
      <c r="EJX301" s="885"/>
      <c r="EJY301" s="857" t="s">
        <v>4421</v>
      </c>
      <c r="EJZ301" s="885"/>
      <c r="EKA301" s="857" t="s">
        <v>4421</v>
      </c>
      <c r="EKB301" s="885"/>
      <c r="EKC301" s="857" t="s">
        <v>4421</v>
      </c>
      <c r="EKD301" s="885"/>
      <c r="EKE301" s="857" t="s">
        <v>4421</v>
      </c>
      <c r="EKF301" s="885"/>
      <c r="EKG301" s="857" t="s">
        <v>4421</v>
      </c>
      <c r="EKH301" s="885"/>
      <c r="EKI301" s="857" t="s">
        <v>4421</v>
      </c>
      <c r="EKJ301" s="885"/>
      <c r="EKK301" s="857" t="s">
        <v>4421</v>
      </c>
      <c r="EKL301" s="885"/>
      <c r="EKM301" s="857" t="s">
        <v>4421</v>
      </c>
      <c r="EKN301" s="885"/>
      <c r="EKO301" s="857" t="s">
        <v>4421</v>
      </c>
      <c r="EKP301" s="885"/>
      <c r="EKQ301" s="857" t="s">
        <v>4421</v>
      </c>
      <c r="EKR301" s="885"/>
      <c r="EKS301" s="857" t="s">
        <v>4421</v>
      </c>
      <c r="EKT301" s="885"/>
      <c r="EKU301" s="857" t="s">
        <v>4421</v>
      </c>
      <c r="EKV301" s="885"/>
      <c r="EKW301" s="857" t="s">
        <v>4421</v>
      </c>
      <c r="EKX301" s="885"/>
      <c r="EKY301" s="857" t="s">
        <v>4421</v>
      </c>
      <c r="EKZ301" s="885"/>
      <c r="ELA301" s="857" t="s">
        <v>4421</v>
      </c>
      <c r="ELB301" s="885"/>
      <c r="ELC301" s="857" t="s">
        <v>4421</v>
      </c>
      <c r="ELD301" s="885"/>
      <c r="ELE301" s="857" t="s">
        <v>4421</v>
      </c>
      <c r="ELF301" s="885"/>
      <c r="ELG301" s="857" t="s">
        <v>4421</v>
      </c>
      <c r="ELH301" s="885"/>
      <c r="ELI301" s="857" t="s">
        <v>4421</v>
      </c>
      <c r="ELJ301" s="885"/>
      <c r="ELK301" s="857" t="s">
        <v>4421</v>
      </c>
      <c r="ELL301" s="885"/>
      <c r="ELM301" s="857" t="s">
        <v>4421</v>
      </c>
      <c r="ELN301" s="885"/>
      <c r="ELO301" s="857" t="s">
        <v>4421</v>
      </c>
      <c r="ELP301" s="885"/>
      <c r="ELQ301" s="857" t="s">
        <v>4421</v>
      </c>
      <c r="ELR301" s="885"/>
      <c r="ELS301" s="857" t="s">
        <v>4421</v>
      </c>
      <c r="ELT301" s="885"/>
      <c r="ELU301" s="857" t="s">
        <v>4421</v>
      </c>
      <c r="ELV301" s="885"/>
      <c r="ELW301" s="857" t="s">
        <v>4421</v>
      </c>
      <c r="ELX301" s="885"/>
      <c r="ELY301" s="857" t="s">
        <v>4421</v>
      </c>
      <c r="ELZ301" s="885"/>
      <c r="EMA301" s="857" t="s">
        <v>4421</v>
      </c>
      <c r="EMB301" s="885"/>
      <c r="EMC301" s="857" t="s">
        <v>4421</v>
      </c>
      <c r="EMD301" s="885"/>
      <c r="EME301" s="857" t="s">
        <v>4421</v>
      </c>
      <c r="EMF301" s="885"/>
      <c r="EMG301" s="857" t="s">
        <v>4421</v>
      </c>
      <c r="EMH301" s="885"/>
      <c r="EMI301" s="857" t="s">
        <v>4421</v>
      </c>
      <c r="EMJ301" s="885"/>
      <c r="EMK301" s="857" t="s">
        <v>4421</v>
      </c>
      <c r="EML301" s="885"/>
      <c r="EMM301" s="857" t="s">
        <v>4421</v>
      </c>
      <c r="EMN301" s="885"/>
      <c r="EMO301" s="857" t="s">
        <v>4421</v>
      </c>
      <c r="EMP301" s="885"/>
      <c r="EMQ301" s="857" t="s">
        <v>4421</v>
      </c>
      <c r="EMR301" s="885"/>
      <c r="EMS301" s="857" t="s">
        <v>4421</v>
      </c>
      <c r="EMT301" s="885"/>
      <c r="EMU301" s="857" t="s">
        <v>4421</v>
      </c>
      <c r="EMV301" s="885"/>
      <c r="EMW301" s="857" t="s">
        <v>4421</v>
      </c>
      <c r="EMX301" s="885"/>
      <c r="EMY301" s="857" t="s">
        <v>4421</v>
      </c>
      <c r="EMZ301" s="885"/>
      <c r="ENA301" s="857" t="s">
        <v>4421</v>
      </c>
      <c r="ENB301" s="885"/>
      <c r="ENC301" s="857" t="s">
        <v>4421</v>
      </c>
      <c r="END301" s="885"/>
      <c r="ENE301" s="857" t="s">
        <v>4421</v>
      </c>
      <c r="ENF301" s="885"/>
      <c r="ENG301" s="857" t="s">
        <v>4421</v>
      </c>
      <c r="ENH301" s="885"/>
      <c r="ENI301" s="857" t="s">
        <v>4421</v>
      </c>
      <c r="ENJ301" s="885"/>
      <c r="ENK301" s="857" t="s">
        <v>4421</v>
      </c>
      <c r="ENL301" s="885"/>
      <c r="ENM301" s="857" t="s">
        <v>4421</v>
      </c>
      <c r="ENN301" s="885"/>
      <c r="ENO301" s="857" t="s">
        <v>4421</v>
      </c>
      <c r="ENP301" s="885"/>
      <c r="ENQ301" s="857" t="s">
        <v>4421</v>
      </c>
      <c r="ENR301" s="885"/>
      <c r="ENS301" s="857" t="s">
        <v>4421</v>
      </c>
      <c r="ENT301" s="885"/>
      <c r="ENU301" s="857" t="s">
        <v>4421</v>
      </c>
      <c r="ENV301" s="885"/>
      <c r="ENW301" s="857" t="s">
        <v>4421</v>
      </c>
      <c r="ENX301" s="885"/>
      <c r="ENY301" s="857" t="s">
        <v>4421</v>
      </c>
      <c r="ENZ301" s="885"/>
      <c r="EOA301" s="857" t="s">
        <v>4421</v>
      </c>
      <c r="EOB301" s="885"/>
      <c r="EOC301" s="857" t="s">
        <v>4421</v>
      </c>
      <c r="EOD301" s="885"/>
      <c r="EOE301" s="857" t="s">
        <v>4421</v>
      </c>
      <c r="EOF301" s="885"/>
      <c r="EOG301" s="857" t="s">
        <v>4421</v>
      </c>
      <c r="EOH301" s="885"/>
      <c r="EOI301" s="857" t="s">
        <v>4421</v>
      </c>
      <c r="EOJ301" s="885"/>
      <c r="EOK301" s="857" t="s">
        <v>4421</v>
      </c>
      <c r="EOL301" s="885"/>
      <c r="EOM301" s="857" t="s">
        <v>4421</v>
      </c>
      <c r="EON301" s="885"/>
      <c r="EOO301" s="857" t="s">
        <v>4421</v>
      </c>
      <c r="EOP301" s="885"/>
      <c r="EOQ301" s="857" t="s">
        <v>4421</v>
      </c>
      <c r="EOR301" s="885"/>
      <c r="EOS301" s="857" t="s">
        <v>4421</v>
      </c>
      <c r="EOT301" s="885"/>
      <c r="EOU301" s="857" t="s">
        <v>4421</v>
      </c>
      <c r="EOV301" s="885"/>
      <c r="EOW301" s="857" t="s">
        <v>4421</v>
      </c>
      <c r="EOX301" s="885"/>
      <c r="EOY301" s="857" t="s">
        <v>4421</v>
      </c>
      <c r="EOZ301" s="885"/>
      <c r="EPA301" s="857" t="s">
        <v>4421</v>
      </c>
      <c r="EPB301" s="885"/>
      <c r="EPC301" s="857" t="s">
        <v>4421</v>
      </c>
      <c r="EPD301" s="885"/>
      <c r="EPE301" s="857" t="s">
        <v>4421</v>
      </c>
      <c r="EPF301" s="885"/>
      <c r="EPG301" s="857" t="s">
        <v>4421</v>
      </c>
      <c r="EPH301" s="885"/>
      <c r="EPI301" s="857" t="s">
        <v>4421</v>
      </c>
      <c r="EPJ301" s="885"/>
      <c r="EPK301" s="857" t="s">
        <v>4421</v>
      </c>
      <c r="EPL301" s="885"/>
      <c r="EPM301" s="857" t="s">
        <v>4421</v>
      </c>
      <c r="EPN301" s="885"/>
      <c r="EPO301" s="857" t="s">
        <v>4421</v>
      </c>
      <c r="EPP301" s="885"/>
      <c r="EPQ301" s="857" t="s">
        <v>4421</v>
      </c>
      <c r="EPR301" s="885"/>
      <c r="EPS301" s="857" t="s">
        <v>4421</v>
      </c>
      <c r="EPT301" s="885"/>
      <c r="EPU301" s="857" t="s">
        <v>4421</v>
      </c>
      <c r="EPV301" s="885"/>
      <c r="EPW301" s="857" t="s">
        <v>4421</v>
      </c>
      <c r="EPX301" s="885"/>
      <c r="EPY301" s="857" t="s">
        <v>4421</v>
      </c>
      <c r="EPZ301" s="885"/>
      <c r="EQA301" s="857" t="s">
        <v>4421</v>
      </c>
      <c r="EQB301" s="885"/>
      <c r="EQC301" s="857" t="s">
        <v>4421</v>
      </c>
      <c r="EQD301" s="885"/>
      <c r="EQE301" s="857" t="s">
        <v>4421</v>
      </c>
      <c r="EQF301" s="885"/>
      <c r="EQG301" s="857" t="s">
        <v>4421</v>
      </c>
      <c r="EQH301" s="885"/>
      <c r="EQI301" s="857" t="s">
        <v>4421</v>
      </c>
      <c r="EQJ301" s="885"/>
      <c r="EQK301" s="857" t="s">
        <v>4421</v>
      </c>
      <c r="EQL301" s="885"/>
      <c r="EQM301" s="857" t="s">
        <v>4421</v>
      </c>
      <c r="EQN301" s="885"/>
      <c r="EQO301" s="857" t="s">
        <v>4421</v>
      </c>
      <c r="EQP301" s="885"/>
      <c r="EQQ301" s="857" t="s">
        <v>4421</v>
      </c>
      <c r="EQR301" s="885"/>
      <c r="EQS301" s="857" t="s">
        <v>4421</v>
      </c>
      <c r="EQT301" s="885"/>
      <c r="EQU301" s="857" t="s">
        <v>4421</v>
      </c>
      <c r="EQV301" s="885"/>
      <c r="EQW301" s="857" t="s">
        <v>4421</v>
      </c>
      <c r="EQX301" s="885"/>
      <c r="EQY301" s="857" t="s">
        <v>4421</v>
      </c>
      <c r="EQZ301" s="885"/>
      <c r="ERA301" s="857" t="s">
        <v>4421</v>
      </c>
      <c r="ERB301" s="885"/>
      <c r="ERC301" s="857" t="s">
        <v>4421</v>
      </c>
      <c r="ERD301" s="885"/>
      <c r="ERE301" s="857" t="s">
        <v>4421</v>
      </c>
      <c r="ERF301" s="885"/>
      <c r="ERG301" s="857" t="s">
        <v>4421</v>
      </c>
      <c r="ERH301" s="885"/>
      <c r="ERI301" s="857" t="s">
        <v>4421</v>
      </c>
      <c r="ERJ301" s="885"/>
      <c r="ERK301" s="857" t="s">
        <v>4421</v>
      </c>
      <c r="ERL301" s="885"/>
      <c r="ERM301" s="857" t="s">
        <v>4421</v>
      </c>
      <c r="ERN301" s="885"/>
      <c r="ERO301" s="857" t="s">
        <v>4421</v>
      </c>
      <c r="ERP301" s="885"/>
      <c r="ERQ301" s="857" t="s">
        <v>4421</v>
      </c>
      <c r="ERR301" s="885"/>
      <c r="ERS301" s="857" t="s">
        <v>4421</v>
      </c>
      <c r="ERT301" s="885"/>
      <c r="ERU301" s="857" t="s">
        <v>4421</v>
      </c>
      <c r="ERV301" s="885"/>
      <c r="ERW301" s="857" t="s">
        <v>4421</v>
      </c>
      <c r="ERX301" s="885"/>
      <c r="ERY301" s="857" t="s">
        <v>4421</v>
      </c>
      <c r="ERZ301" s="885"/>
      <c r="ESA301" s="857" t="s">
        <v>4421</v>
      </c>
      <c r="ESB301" s="885"/>
      <c r="ESC301" s="857" t="s">
        <v>4421</v>
      </c>
      <c r="ESD301" s="885"/>
      <c r="ESE301" s="857" t="s">
        <v>4421</v>
      </c>
      <c r="ESF301" s="885"/>
      <c r="ESG301" s="857" t="s">
        <v>4421</v>
      </c>
      <c r="ESH301" s="885"/>
      <c r="ESI301" s="857" t="s">
        <v>4421</v>
      </c>
      <c r="ESJ301" s="885"/>
      <c r="ESK301" s="857" t="s">
        <v>4421</v>
      </c>
      <c r="ESL301" s="885"/>
      <c r="ESM301" s="857" t="s">
        <v>4421</v>
      </c>
      <c r="ESN301" s="885"/>
      <c r="ESO301" s="857" t="s">
        <v>4421</v>
      </c>
      <c r="ESP301" s="885"/>
      <c r="ESQ301" s="857" t="s">
        <v>4421</v>
      </c>
      <c r="ESR301" s="885"/>
      <c r="ESS301" s="857" t="s">
        <v>4421</v>
      </c>
      <c r="EST301" s="885"/>
      <c r="ESU301" s="857" t="s">
        <v>4421</v>
      </c>
      <c r="ESV301" s="885"/>
      <c r="ESW301" s="857" t="s">
        <v>4421</v>
      </c>
      <c r="ESX301" s="885"/>
      <c r="ESY301" s="857" t="s">
        <v>4421</v>
      </c>
      <c r="ESZ301" s="885"/>
      <c r="ETA301" s="857" t="s">
        <v>4421</v>
      </c>
      <c r="ETB301" s="885"/>
      <c r="ETC301" s="857" t="s">
        <v>4421</v>
      </c>
      <c r="ETD301" s="885"/>
      <c r="ETE301" s="857" t="s">
        <v>4421</v>
      </c>
      <c r="ETF301" s="885"/>
      <c r="ETG301" s="857" t="s">
        <v>4421</v>
      </c>
      <c r="ETH301" s="885"/>
      <c r="ETI301" s="857" t="s">
        <v>4421</v>
      </c>
      <c r="ETJ301" s="885"/>
      <c r="ETK301" s="857" t="s">
        <v>4421</v>
      </c>
      <c r="ETL301" s="885"/>
      <c r="ETM301" s="857" t="s">
        <v>4421</v>
      </c>
      <c r="ETN301" s="885"/>
      <c r="ETO301" s="857" t="s">
        <v>4421</v>
      </c>
      <c r="ETP301" s="885"/>
      <c r="ETQ301" s="857" t="s">
        <v>4421</v>
      </c>
      <c r="ETR301" s="885"/>
      <c r="ETS301" s="857" t="s">
        <v>4421</v>
      </c>
      <c r="ETT301" s="885"/>
      <c r="ETU301" s="857" t="s">
        <v>4421</v>
      </c>
      <c r="ETV301" s="885"/>
      <c r="ETW301" s="857" t="s">
        <v>4421</v>
      </c>
      <c r="ETX301" s="885"/>
      <c r="ETY301" s="857" t="s">
        <v>4421</v>
      </c>
      <c r="ETZ301" s="885"/>
      <c r="EUA301" s="857" t="s">
        <v>4421</v>
      </c>
      <c r="EUB301" s="885"/>
      <c r="EUC301" s="857" t="s">
        <v>4421</v>
      </c>
      <c r="EUD301" s="885"/>
      <c r="EUE301" s="857" t="s">
        <v>4421</v>
      </c>
      <c r="EUF301" s="885"/>
      <c r="EUG301" s="857" t="s">
        <v>4421</v>
      </c>
      <c r="EUH301" s="885"/>
      <c r="EUI301" s="857" t="s">
        <v>4421</v>
      </c>
      <c r="EUJ301" s="885"/>
      <c r="EUK301" s="857" t="s">
        <v>4421</v>
      </c>
      <c r="EUL301" s="885"/>
      <c r="EUM301" s="857" t="s">
        <v>4421</v>
      </c>
      <c r="EUN301" s="885"/>
      <c r="EUO301" s="857" t="s">
        <v>4421</v>
      </c>
      <c r="EUP301" s="885"/>
      <c r="EUQ301" s="857" t="s">
        <v>4421</v>
      </c>
      <c r="EUR301" s="885"/>
      <c r="EUS301" s="857" t="s">
        <v>4421</v>
      </c>
      <c r="EUT301" s="885"/>
      <c r="EUU301" s="857" t="s">
        <v>4421</v>
      </c>
      <c r="EUV301" s="885"/>
      <c r="EUW301" s="857" t="s">
        <v>4421</v>
      </c>
      <c r="EUX301" s="885"/>
      <c r="EUY301" s="857" t="s">
        <v>4421</v>
      </c>
      <c r="EUZ301" s="885"/>
      <c r="EVA301" s="857" t="s">
        <v>4421</v>
      </c>
      <c r="EVB301" s="885"/>
      <c r="EVC301" s="857" t="s">
        <v>4421</v>
      </c>
      <c r="EVD301" s="885"/>
      <c r="EVE301" s="857" t="s">
        <v>4421</v>
      </c>
      <c r="EVF301" s="885"/>
      <c r="EVG301" s="857" t="s">
        <v>4421</v>
      </c>
      <c r="EVH301" s="885"/>
      <c r="EVI301" s="857" t="s">
        <v>4421</v>
      </c>
      <c r="EVJ301" s="885"/>
      <c r="EVK301" s="857" t="s">
        <v>4421</v>
      </c>
      <c r="EVL301" s="885"/>
      <c r="EVM301" s="857" t="s">
        <v>4421</v>
      </c>
      <c r="EVN301" s="885"/>
      <c r="EVO301" s="857" t="s">
        <v>4421</v>
      </c>
      <c r="EVP301" s="885"/>
      <c r="EVQ301" s="857" t="s">
        <v>4421</v>
      </c>
      <c r="EVR301" s="885"/>
      <c r="EVS301" s="857" t="s">
        <v>4421</v>
      </c>
      <c r="EVT301" s="885"/>
      <c r="EVU301" s="857" t="s">
        <v>4421</v>
      </c>
      <c r="EVV301" s="885"/>
      <c r="EVW301" s="857" t="s">
        <v>4421</v>
      </c>
      <c r="EVX301" s="885"/>
      <c r="EVY301" s="857" t="s">
        <v>4421</v>
      </c>
      <c r="EVZ301" s="885"/>
      <c r="EWA301" s="857" t="s">
        <v>4421</v>
      </c>
      <c r="EWB301" s="885"/>
      <c r="EWC301" s="857" t="s">
        <v>4421</v>
      </c>
      <c r="EWD301" s="885"/>
      <c r="EWE301" s="857" t="s">
        <v>4421</v>
      </c>
      <c r="EWF301" s="885"/>
      <c r="EWG301" s="857" t="s">
        <v>4421</v>
      </c>
      <c r="EWH301" s="885"/>
      <c r="EWI301" s="857" t="s">
        <v>4421</v>
      </c>
      <c r="EWJ301" s="885"/>
      <c r="EWK301" s="857" t="s">
        <v>4421</v>
      </c>
      <c r="EWL301" s="885"/>
      <c r="EWM301" s="857" t="s">
        <v>4421</v>
      </c>
      <c r="EWN301" s="885"/>
      <c r="EWO301" s="857" t="s">
        <v>4421</v>
      </c>
      <c r="EWP301" s="885"/>
      <c r="EWQ301" s="857" t="s">
        <v>4421</v>
      </c>
      <c r="EWR301" s="885"/>
      <c r="EWS301" s="857" t="s">
        <v>4421</v>
      </c>
      <c r="EWT301" s="885"/>
      <c r="EWU301" s="857" t="s">
        <v>4421</v>
      </c>
      <c r="EWV301" s="885"/>
      <c r="EWW301" s="857" t="s">
        <v>4421</v>
      </c>
      <c r="EWX301" s="885"/>
      <c r="EWY301" s="857" t="s">
        <v>4421</v>
      </c>
      <c r="EWZ301" s="885"/>
      <c r="EXA301" s="857" t="s">
        <v>4421</v>
      </c>
      <c r="EXB301" s="885"/>
      <c r="EXC301" s="857" t="s">
        <v>4421</v>
      </c>
      <c r="EXD301" s="885"/>
      <c r="EXE301" s="857" t="s">
        <v>4421</v>
      </c>
      <c r="EXF301" s="885"/>
      <c r="EXG301" s="857" t="s">
        <v>4421</v>
      </c>
      <c r="EXH301" s="885"/>
      <c r="EXI301" s="857" t="s">
        <v>4421</v>
      </c>
      <c r="EXJ301" s="885"/>
      <c r="EXK301" s="857" t="s">
        <v>4421</v>
      </c>
      <c r="EXL301" s="885"/>
      <c r="EXM301" s="857" t="s">
        <v>4421</v>
      </c>
      <c r="EXN301" s="885"/>
      <c r="EXO301" s="857" t="s">
        <v>4421</v>
      </c>
      <c r="EXP301" s="885"/>
      <c r="EXQ301" s="857" t="s">
        <v>4421</v>
      </c>
      <c r="EXR301" s="885"/>
      <c r="EXS301" s="857" t="s">
        <v>4421</v>
      </c>
      <c r="EXT301" s="885"/>
      <c r="EXU301" s="857" t="s">
        <v>4421</v>
      </c>
      <c r="EXV301" s="885"/>
      <c r="EXW301" s="857" t="s">
        <v>4421</v>
      </c>
      <c r="EXX301" s="885"/>
      <c r="EXY301" s="857" t="s">
        <v>4421</v>
      </c>
      <c r="EXZ301" s="885"/>
      <c r="EYA301" s="857" t="s">
        <v>4421</v>
      </c>
      <c r="EYB301" s="885"/>
      <c r="EYC301" s="857" t="s">
        <v>4421</v>
      </c>
      <c r="EYD301" s="885"/>
      <c r="EYE301" s="857" t="s">
        <v>4421</v>
      </c>
      <c r="EYF301" s="885"/>
      <c r="EYG301" s="857" t="s">
        <v>4421</v>
      </c>
      <c r="EYH301" s="885"/>
      <c r="EYI301" s="857" t="s">
        <v>4421</v>
      </c>
      <c r="EYJ301" s="885"/>
      <c r="EYK301" s="857" t="s">
        <v>4421</v>
      </c>
      <c r="EYL301" s="885"/>
      <c r="EYM301" s="857" t="s">
        <v>4421</v>
      </c>
      <c r="EYN301" s="885"/>
      <c r="EYO301" s="857" t="s">
        <v>4421</v>
      </c>
      <c r="EYP301" s="885"/>
      <c r="EYQ301" s="857" t="s">
        <v>4421</v>
      </c>
      <c r="EYR301" s="885"/>
      <c r="EYS301" s="857" t="s">
        <v>4421</v>
      </c>
      <c r="EYT301" s="885"/>
      <c r="EYU301" s="857" t="s">
        <v>4421</v>
      </c>
      <c r="EYV301" s="885"/>
      <c r="EYW301" s="857" t="s">
        <v>4421</v>
      </c>
      <c r="EYX301" s="885"/>
      <c r="EYY301" s="857" t="s">
        <v>4421</v>
      </c>
      <c r="EYZ301" s="885"/>
      <c r="EZA301" s="857" t="s">
        <v>4421</v>
      </c>
      <c r="EZB301" s="885"/>
      <c r="EZC301" s="857" t="s">
        <v>4421</v>
      </c>
      <c r="EZD301" s="885"/>
      <c r="EZE301" s="857" t="s">
        <v>4421</v>
      </c>
      <c r="EZF301" s="885"/>
      <c r="EZG301" s="857" t="s">
        <v>4421</v>
      </c>
      <c r="EZH301" s="885"/>
      <c r="EZI301" s="857" t="s">
        <v>4421</v>
      </c>
      <c r="EZJ301" s="885"/>
      <c r="EZK301" s="857" t="s">
        <v>4421</v>
      </c>
      <c r="EZL301" s="885"/>
      <c r="EZM301" s="857" t="s">
        <v>4421</v>
      </c>
      <c r="EZN301" s="885"/>
      <c r="EZO301" s="857" t="s">
        <v>4421</v>
      </c>
      <c r="EZP301" s="885"/>
      <c r="EZQ301" s="857" t="s">
        <v>4421</v>
      </c>
      <c r="EZR301" s="885"/>
      <c r="EZS301" s="857" t="s">
        <v>4421</v>
      </c>
      <c r="EZT301" s="885"/>
      <c r="EZU301" s="857" t="s">
        <v>4421</v>
      </c>
      <c r="EZV301" s="885"/>
      <c r="EZW301" s="857" t="s">
        <v>4421</v>
      </c>
      <c r="EZX301" s="885"/>
      <c r="EZY301" s="857" t="s">
        <v>4421</v>
      </c>
      <c r="EZZ301" s="885"/>
      <c r="FAA301" s="857" t="s">
        <v>4421</v>
      </c>
      <c r="FAB301" s="885"/>
      <c r="FAC301" s="857" t="s">
        <v>4421</v>
      </c>
      <c r="FAD301" s="885"/>
      <c r="FAE301" s="857" t="s">
        <v>4421</v>
      </c>
      <c r="FAF301" s="885"/>
      <c r="FAG301" s="857" t="s">
        <v>4421</v>
      </c>
      <c r="FAH301" s="885"/>
      <c r="FAI301" s="857" t="s">
        <v>4421</v>
      </c>
      <c r="FAJ301" s="885"/>
      <c r="FAK301" s="857" t="s">
        <v>4421</v>
      </c>
      <c r="FAL301" s="885"/>
      <c r="FAM301" s="857" t="s">
        <v>4421</v>
      </c>
      <c r="FAN301" s="885"/>
      <c r="FAO301" s="857" t="s">
        <v>4421</v>
      </c>
      <c r="FAP301" s="885"/>
      <c r="FAQ301" s="857" t="s">
        <v>4421</v>
      </c>
      <c r="FAR301" s="885"/>
      <c r="FAS301" s="857" t="s">
        <v>4421</v>
      </c>
      <c r="FAT301" s="885"/>
      <c r="FAU301" s="857" t="s">
        <v>4421</v>
      </c>
      <c r="FAV301" s="885"/>
      <c r="FAW301" s="857" t="s">
        <v>4421</v>
      </c>
      <c r="FAX301" s="885"/>
      <c r="FAY301" s="857" t="s">
        <v>4421</v>
      </c>
      <c r="FAZ301" s="885"/>
      <c r="FBA301" s="857" t="s">
        <v>4421</v>
      </c>
      <c r="FBB301" s="885"/>
      <c r="FBC301" s="857" t="s">
        <v>4421</v>
      </c>
      <c r="FBD301" s="885"/>
      <c r="FBE301" s="857" t="s">
        <v>4421</v>
      </c>
      <c r="FBF301" s="885"/>
      <c r="FBG301" s="857" t="s">
        <v>4421</v>
      </c>
      <c r="FBH301" s="885"/>
      <c r="FBI301" s="857" t="s">
        <v>4421</v>
      </c>
      <c r="FBJ301" s="885"/>
      <c r="FBK301" s="857" t="s">
        <v>4421</v>
      </c>
      <c r="FBL301" s="885"/>
      <c r="FBM301" s="857" t="s">
        <v>4421</v>
      </c>
      <c r="FBN301" s="885"/>
      <c r="FBO301" s="857" t="s">
        <v>4421</v>
      </c>
      <c r="FBP301" s="885"/>
      <c r="FBQ301" s="857" t="s">
        <v>4421</v>
      </c>
      <c r="FBR301" s="885"/>
      <c r="FBS301" s="857" t="s">
        <v>4421</v>
      </c>
      <c r="FBT301" s="885"/>
      <c r="FBU301" s="857" t="s">
        <v>4421</v>
      </c>
      <c r="FBV301" s="885"/>
      <c r="FBW301" s="857" t="s">
        <v>4421</v>
      </c>
      <c r="FBX301" s="885"/>
      <c r="FBY301" s="857" t="s">
        <v>4421</v>
      </c>
      <c r="FBZ301" s="885"/>
      <c r="FCA301" s="857" t="s">
        <v>4421</v>
      </c>
      <c r="FCB301" s="885"/>
      <c r="FCC301" s="857" t="s">
        <v>4421</v>
      </c>
      <c r="FCD301" s="885"/>
      <c r="FCE301" s="857" t="s">
        <v>4421</v>
      </c>
      <c r="FCF301" s="885"/>
      <c r="FCG301" s="857" t="s">
        <v>4421</v>
      </c>
      <c r="FCH301" s="885"/>
      <c r="FCI301" s="857" t="s">
        <v>4421</v>
      </c>
      <c r="FCJ301" s="885"/>
      <c r="FCK301" s="857" t="s">
        <v>4421</v>
      </c>
      <c r="FCL301" s="885"/>
      <c r="FCM301" s="857" t="s">
        <v>4421</v>
      </c>
      <c r="FCN301" s="885"/>
      <c r="FCO301" s="857" t="s">
        <v>4421</v>
      </c>
      <c r="FCP301" s="885"/>
      <c r="FCQ301" s="857" t="s">
        <v>4421</v>
      </c>
      <c r="FCR301" s="885"/>
      <c r="FCS301" s="857" t="s">
        <v>4421</v>
      </c>
      <c r="FCT301" s="885"/>
      <c r="FCU301" s="857" t="s">
        <v>4421</v>
      </c>
      <c r="FCV301" s="885"/>
      <c r="FCW301" s="857" t="s">
        <v>4421</v>
      </c>
      <c r="FCX301" s="885"/>
      <c r="FCY301" s="857" t="s">
        <v>4421</v>
      </c>
      <c r="FCZ301" s="885"/>
      <c r="FDA301" s="857" t="s">
        <v>4421</v>
      </c>
      <c r="FDB301" s="885"/>
      <c r="FDC301" s="857" t="s">
        <v>4421</v>
      </c>
      <c r="FDD301" s="885"/>
      <c r="FDE301" s="857" t="s">
        <v>4421</v>
      </c>
      <c r="FDF301" s="885"/>
      <c r="FDG301" s="857" t="s">
        <v>4421</v>
      </c>
      <c r="FDH301" s="885"/>
      <c r="FDI301" s="857" t="s">
        <v>4421</v>
      </c>
      <c r="FDJ301" s="885"/>
      <c r="FDK301" s="857" t="s">
        <v>4421</v>
      </c>
      <c r="FDL301" s="885"/>
      <c r="FDM301" s="857" t="s">
        <v>4421</v>
      </c>
      <c r="FDN301" s="885"/>
      <c r="FDO301" s="857" t="s">
        <v>4421</v>
      </c>
      <c r="FDP301" s="885"/>
      <c r="FDQ301" s="857" t="s">
        <v>4421</v>
      </c>
      <c r="FDR301" s="885"/>
      <c r="FDS301" s="857" t="s">
        <v>4421</v>
      </c>
      <c r="FDT301" s="885"/>
      <c r="FDU301" s="857" t="s">
        <v>4421</v>
      </c>
      <c r="FDV301" s="885"/>
      <c r="FDW301" s="857" t="s">
        <v>4421</v>
      </c>
      <c r="FDX301" s="885"/>
      <c r="FDY301" s="857" t="s">
        <v>4421</v>
      </c>
      <c r="FDZ301" s="885"/>
      <c r="FEA301" s="857" t="s">
        <v>4421</v>
      </c>
      <c r="FEB301" s="885"/>
      <c r="FEC301" s="857" t="s">
        <v>4421</v>
      </c>
      <c r="FED301" s="885"/>
      <c r="FEE301" s="857" t="s">
        <v>4421</v>
      </c>
      <c r="FEF301" s="885"/>
      <c r="FEG301" s="857" t="s">
        <v>4421</v>
      </c>
      <c r="FEH301" s="885"/>
      <c r="FEI301" s="857" t="s">
        <v>4421</v>
      </c>
      <c r="FEJ301" s="885"/>
      <c r="FEK301" s="857" t="s">
        <v>4421</v>
      </c>
      <c r="FEL301" s="885"/>
      <c r="FEM301" s="857" t="s">
        <v>4421</v>
      </c>
      <c r="FEN301" s="885"/>
      <c r="FEO301" s="857" t="s">
        <v>4421</v>
      </c>
      <c r="FEP301" s="885"/>
      <c r="FEQ301" s="857" t="s">
        <v>4421</v>
      </c>
      <c r="FER301" s="885"/>
      <c r="FES301" s="857" t="s">
        <v>4421</v>
      </c>
      <c r="FET301" s="885"/>
      <c r="FEU301" s="857" t="s">
        <v>4421</v>
      </c>
      <c r="FEV301" s="885"/>
      <c r="FEW301" s="857" t="s">
        <v>4421</v>
      </c>
      <c r="FEX301" s="885"/>
      <c r="FEY301" s="857" t="s">
        <v>4421</v>
      </c>
      <c r="FEZ301" s="885"/>
      <c r="FFA301" s="857" t="s">
        <v>4421</v>
      </c>
      <c r="FFB301" s="885"/>
      <c r="FFC301" s="857" t="s">
        <v>4421</v>
      </c>
      <c r="FFD301" s="885"/>
      <c r="FFE301" s="857" t="s">
        <v>4421</v>
      </c>
      <c r="FFF301" s="885"/>
      <c r="FFG301" s="857" t="s">
        <v>4421</v>
      </c>
      <c r="FFH301" s="885"/>
      <c r="FFI301" s="857" t="s">
        <v>4421</v>
      </c>
      <c r="FFJ301" s="885"/>
      <c r="FFK301" s="857" t="s">
        <v>4421</v>
      </c>
      <c r="FFL301" s="885"/>
      <c r="FFM301" s="857" t="s">
        <v>4421</v>
      </c>
      <c r="FFN301" s="885"/>
      <c r="FFO301" s="857" t="s">
        <v>4421</v>
      </c>
      <c r="FFP301" s="885"/>
      <c r="FFQ301" s="857" t="s">
        <v>4421</v>
      </c>
      <c r="FFR301" s="885"/>
      <c r="FFS301" s="857" t="s">
        <v>4421</v>
      </c>
      <c r="FFT301" s="885"/>
      <c r="FFU301" s="857" t="s">
        <v>4421</v>
      </c>
      <c r="FFV301" s="885"/>
      <c r="FFW301" s="857" t="s">
        <v>4421</v>
      </c>
      <c r="FFX301" s="885"/>
      <c r="FFY301" s="857" t="s">
        <v>4421</v>
      </c>
      <c r="FFZ301" s="885"/>
      <c r="FGA301" s="857" t="s">
        <v>4421</v>
      </c>
      <c r="FGB301" s="885"/>
      <c r="FGC301" s="857" t="s">
        <v>4421</v>
      </c>
      <c r="FGD301" s="885"/>
      <c r="FGE301" s="857" t="s">
        <v>4421</v>
      </c>
      <c r="FGF301" s="885"/>
      <c r="FGG301" s="857" t="s">
        <v>4421</v>
      </c>
      <c r="FGH301" s="885"/>
      <c r="FGI301" s="857" t="s">
        <v>4421</v>
      </c>
      <c r="FGJ301" s="885"/>
      <c r="FGK301" s="857" t="s">
        <v>4421</v>
      </c>
      <c r="FGL301" s="885"/>
      <c r="FGM301" s="857" t="s">
        <v>4421</v>
      </c>
      <c r="FGN301" s="885"/>
      <c r="FGO301" s="857" t="s">
        <v>4421</v>
      </c>
      <c r="FGP301" s="885"/>
      <c r="FGQ301" s="857" t="s">
        <v>4421</v>
      </c>
      <c r="FGR301" s="885"/>
      <c r="FGS301" s="857" t="s">
        <v>4421</v>
      </c>
      <c r="FGT301" s="885"/>
      <c r="FGU301" s="857" t="s">
        <v>4421</v>
      </c>
      <c r="FGV301" s="885"/>
      <c r="FGW301" s="857" t="s">
        <v>4421</v>
      </c>
      <c r="FGX301" s="885"/>
      <c r="FGY301" s="857" t="s">
        <v>4421</v>
      </c>
      <c r="FGZ301" s="885"/>
      <c r="FHA301" s="857" t="s">
        <v>4421</v>
      </c>
      <c r="FHB301" s="885"/>
      <c r="FHC301" s="857" t="s">
        <v>4421</v>
      </c>
      <c r="FHD301" s="885"/>
      <c r="FHE301" s="857" t="s">
        <v>4421</v>
      </c>
      <c r="FHF301" s="885"/>
      <c r="FHG301" s="857" t="s">
        <v>4421</v>
      </c>
      <c r="FHH301" s="885"/>
      <c r="FHI301" s="857" t="s">
        <v>4421</v>
      </c>
      <c r="FHJ301" s="885"/>
      <c r="FHK301" s="857" t="s">
        <v>4421</v>
      </c>
      <c r="FHL301" s="885"/>
      <c r="FHM301" s="857" t="s">
        <v>4421</v>
      </c>
      <c r="FHN301" s="885"/>
      <c r="FHO301" s="857" t="s">
        <v>4421</v>
      </c>
      <c r="FHP301" s="885"/>
      <c r="FHQ301" s="857" t="s">
        <v>4421</v>
      </c>
      <c r="FHR301" s="885"/>
      <c r="FHS301" s="857" t="s">
        <v>4421</v>
      </c>
      <c r="FHT301" s="885"/>
      <c r="FHU301" s="857" t="s">
        <v>4421</v>
      </c>
      <c r="FHV301" s="885"/>
      <c r="FHW301" s="857" t="s">
        <v>4421</v>
      </c>
      <c r="FHX301" s="885"/>
      <c r="FHY301" s="857" t="s">
        <v>4421</v>
      </c>
      <c r="FHZ301" s="885"/>
      <c r="FIA301" s="857" t="s">
        <v>4421</v>
      </c>
      <c r="FIB301" s="885"/>
      <c r="FIC301" s="857" t="s">
        <v>4421</v>
      </c>
      <c r="FID301" s="885"/>
      <c r="FIE301" s="857" t="s">
        <v>4421</v>
      </c>
      <c r="FIF301" s="885"/>
      <c r="FIG301" s="857" t="s">
        <v>4421</v>
      </c>
      <c r="FIH301" s="885"/>
      <c r="FII301" s="857" t="s">
        <v>4421</v>
      </c>
      <c r="FIJ301" s="885"/>
      <c r="FIK301" s="857" t="s">
        <v>4421</v>
      </c>
      <c r="FIL301" s="885"/>
      <c r="FIM301" s="857" t="s">
        <v>4421</v>
      </c>
      <c r="FIN301" s="885"/>
      <c r="FIO301" s="857" t="s">
        <v>4421</v>
      </c>
      <c r="FIP301" s="885"/>
      <c r="FIQ301" s="857" t="s">
        <v>4421</v>
      </c>
      <c r="FIR301" s="885"/>
      <c r="FIS301" s="857" t="s">
        <v>4421</v>
      </c>
      <c r="FIT301" s="885"/>
      <c r="FIU301" s="857" t="s">
        <v>4421</v>
      </c>
      <c r="FIV301" s="885"/>
      <c r="FIW301" s="857" t="s">
        <v>4421</v>
      </c>
      <c r="FIX301" s="885"/>
      <c r="FIY301" s="857" t="s">
        <v>4421</v>
      </c>
      <c r="FIZ301" s="885"/>
      <c r="FJA301" s="857" t="s">
        <v>4421</v>
      </c>
      <c r="FJB301" s="885"/>
      <c r="FJC301" s="857" t="s">
        <v>4421</v>
      </c>
      <c r="FJD301" s="885"/>
      <c r="FJE301" s="857" t="s">
        <v>4421</v>
      </c>
      <c r="FJF301" s="885"/>
      <c r="FJG301" s="857" t="s">
        <v>4421</v>
      </c>
      <c r="FJH301" s="885"/>
      <c r="FJI301" s="857" t="s">
        <v>4421</v>
      </c>
      <c r="FJJ301" s="885"/>
      <c r="FJK301" s="857" t="s">
        <v>4421</v>
      </c>
      <c r="FJL301" s="885"/>
      <c r="FJM301" s="857" t="s">
        <v>4421</v>
      </c>
      <c r="FJN301" s="885"/>
      <c r="FJO301" s="857" t="s">
        <v>4421</v>
      </c>
      <c r="FJP301" s="885"/>
      <c r="FJQ301" s="857" t="s">
        <v>4421</v>
      </c>
      <c r="FJR301" s="885"/>
      <c r="FJS301" s="857" t="s">
        <v>4421</v>
      </c>
      <c r="FJT301" s="885"/>
      <c r="FJU301" s="857" t="s">
        <v>4421</v>
      </c>
      <c r="FJV301" s="885"/>
      <c r="FJW301" s="857" t="s">
        <v>4421</v>
      </c>
      <c r="FJX301" s="885"/>
      <c r="FJY301" s="857" t="s">
        <v>4421</v>
      </c>
      <c r="FJZ301" s="885"/>
      <c r="FKA301" s="857" t="s">
        <v>4421</v>
      </c>
      <c r="FKB301" s="885"/>
      <c r="FKC301" s="857" t="s">
        <v>4421</v>
      </c>
      <c r="FKD301" s="885"/>
      <c r="FKE301" s="857" t="s">
        <v>4421</v>
      </c>
      <c r="FKF301" s="885"/>
      <c r="FKG301" s="857" t="s">
        <v>4421</v>
      </c>
      <c r="FKH301" s="885"/>
      <c r="FKI301" s="857" t="s">
        <v>4421</v>
      </c>
      <c r="FKJ301" s="885"/>
      <c r="FKK301" s="857" t="s">
        <v>4421</v>
      </c>
      <c r="FKL301" s="885"/>
      <c r="FKM301" s="857" t="s">
        <v>4421</v>
      </c>
      <c r="FKN301" s="885"/>
      <c r="FKO301" s="857" t="s">
        <v>4421</v>
      </c>
      <c r="FKP301" s="885"/>
      <c r="FKQ301" s="857" t="s">
        <v>4421</v>
      </c>
      <c r="FKR301" s="885"/>
      <c r="FKS301" s="857" t="s">
        <v>4421</v>
      </c>
      <c r="FKT301" s="885"/>
      <c r="FKU301" s="857" t="s">
        <v>4421</v>
      </c>
      <c r="FKV301" s="885"/>
      <c r="FKW301" s="857" t="s">
        <v>4421</v>
      </c>
      <c r="FKX301" s="885"/>
      <c r="FKY301" s="857" t="s">
        <v>4421</v>
      </c>
      <c r="FKZ301" s="885"/>
      <c r="FLA301" s="857" t="s">
        <v>4421</v>
      </c>
      <c r="FLB301" s="885"/>
      <c r="FLC301" s="857" t="s">
        <v>4421</v>
      </c>
      <c r="FLD301" s="885"/>
      <c r="FLE301" s="857" t="s">
        <v>4421</v>
      </c>
      <c r="FLF301" s="885"/>
      <c r="FLG301" s="857" t="s">
        <v>4421</v>
      </c>
      <c r="FLH301" s="885"/>
      <c r="FLI301" s="857" t="s">
        <v>4421</v>
      </c>
      <c r="FLJ301" s="885"/>
      <c r="FLK301" s="857" t="s">
        <v>4421</v>
      </c>
      <c r="FLL301" s="885"/>
      <c r="FLM301" s="857" t="s">
        <v>4421</v>
      </c>
      <c r="FLN301" s="885"/>
      <c r="FLO301" s="857" t="s">
        <v>4421</v>
      </c>
      <c r="FLP301" s="885"/>
      <c r="FLQ301" s="857" t="s">
        <v>4421</v>
      </c>
      <c r="FLR301" s="885"/>
      <c r="FLS301" s="857" t="s">
        <v>4421</v>
      </c>
      <c r="FLT301" s="885"/>
      <c r="FLU301" s="857" t="s">
        <v>4421</v>
      </c>
      <c r="FLV301" s="885"/>
      <c r="FLW301" s="857" t="s">
        <v>4421</v>
      </c>
      <c r="FLX301" s="885"/>
      <c r="FLY301" s="857" t="s">
        <v>4421</v>
      </c>
      <c r="FLZ301" s="885"/>
      <c r="FMA301" s="857" t="s">
        <v>4421</v>
      </c>
      <c r="FMB301" s="885"/>
      <c r="FMC301" s="857" t="s">
        <v>4421</v>
      </c>
      <c r="FMD301" s="885"/>
      <c r="FME301" s="857" t="s">
        <v>4421</v>
      </c>
      <c r="FMF301" s="885"/>
      <c r="FMG301" s="857" t="s">
        <v>4421</v>
      </c>
      <c r="FMH301" s="885"/>
      <c r="FMI301" s="857" t="s">
        <v>4421</v>
      </c>
      <c r="FMJ301" s="885"/>
      <c r="FMK301" s="857" t="s">
        <v>4421</v>
      </c>
      <c r="FML301" s="885"/>
      <c r="FMM301" s="857" t="s">
        <v>4421</v>
      </c>
      <c r="FMN301" s="885"/>
      <c r="FMO301" s="857" t="s">
        <v>4421</v>
      </c>
      <c r="FMP301" s="885"/>
      <c r="FMQ301" s="857" t="s">
        <v>4421</v>
      </c>
      <c r="FMR301" s="885"/>
      <c r="FMS301" s="857" t="s">
        <v>4421</v>
      </c>
      <c r="FMT301" s="885"/>
      <c r="FMU301" s="857" t="s">
        <v>4421</v>
      </c>
      <c r="FMV301" s="885"/>
      <c r="FMW301" s="857" t="s">
        <v>4421</v>
      </c>
      <c r="FMX301" s="885"/>
      <c r="FMY301" s="857" t="s">
        <v>4421</v>
      </c>
      <c r="FMZ301" s="885"/>
      <c r="FNA301" s="857" t="s">
        <v>4421</v>
      </c>
      <c r="FNB301" s="885"/>
      <c r="FNC301" s="857" t="s">
        <v>4421</v>
      </c>
      <c r="FND301" s="885"/>
      <c r="FNE301" s="857" t="s">
        <v>4421</v>
      </c>
      <c r="FNF301" s="885"/>
      <c r="FNG301" s="857" t="s">
        <v>4421</v>
      </c>
      <c r="FNH301" s="885"/>
      <c r="FNI301" s="857" t="s">
        <v>4421</v>
      </c>
      <c r="FNJ301" s="885"/>
      <c r="FNK301" s="857" t="s">
        <v>4421</v>
      </c>
      <c r="FNL301" s="885"/>
      <c r="FNM301" s="857" t="s">
        <v>4421</v>
      </c>
      <c r="FNN301" s="885"/>
      <c r="FNO301" s="857" t="s">
        <v>4421</v>
      </c>
      <c r="FNP301" s="885"/>
      <c r="FNQ301" s="857" t="s">
        <v>4421</v>
      </c>
      <c r="FNR301" s="885"/>
      <c r="FNS301" s="857" t="s">
        <v>4421</v>
      </c>
      <c r="FNT301" s="885"/>
      <c r="FNU301" s="857" t="s">
        <v>4421</v>
      </c>
      <c r="FNV301" s="885"/>
      <c r="FNW301" s="857" t="s">
        <v>4421</v>
      </c>
      <c r="FNX301" s="885"/>
      <c r="FNY301" s="857" t="s">
        <v>4421</v>
      </c>
      <c r="FNZ301" s="885"/>
      <c r="FOA301" s="857" t="s">
        <v>4421</v>
      </c>
      <c r="FOB301" s="885"/>
      <c r="FOC301" s="857" t="s">
        <v>4421</v>
      </c>
      <c r="FOD301" s="885"/>
      <c r="FOE301" s="857" t="s">
        <v>4421</v>
      </c>
      <c r="FOF301" s="885"/>
      <c r="FOG301" s="857" t="s">
        <v>4421</v>
      </c>
      <c r="FOH301" s="885"/>
      <c r="FOI301" s="857" t="s">
        <v>4421</v>
      </c>
      <c r="FOJ301" s="885"/>
      <c r="FOK301" s="857" t="s">
        <v>4421</v>
      </c>
      <c r="FOL301" s="885"/>
      <c r="FOM301" s="857" t="s">
        <v>4421</v>
      </c>
      <c r="FON301" s="885"/>
      <c r="FOO301" s="857" t="s">
        <v>4421</v>
      </c>
      <c r="FOP301" s="885"/>
      <c r="FOQ301" s="857" t="s">
        <v>4421</v>
      </c>
      <c r="FOR301" s="885"/>
      <c r="FOS301" s="857" t="s">
        <v>4421</v>
      </c>
      <c r="FOT301" s="885"/>
      <c r="FOU301" s="857" t="s">
        <v>4421</v>
      </c>
      <c r="FOV301" s="885"/>
      <c r="FOW301" s="857" t="s">
        <v>4421</v>
      </c>
      <c r="FOX301" s="885"/>
      <c r="FOY301" s="857" t="s">
        <v>4421</v>
      </c>
      <c r="FOZ301" s="885"/>
      <c r="FPA301" s="857" t="s">
        <v>4421</v>
      </c>
      <c r="FPB301" s="885"/>
      <c r="FPC301" s="857" t="s">
        <v>4421</v>
      </c>
      <c r="FPD301" s="885"/>
      <c r="FPE301" s="857" t="s">
        <v>4421</v>
      </c>
      <c r="FPF301" s="885"/>
      <c r="FPG301" s="857" t="s">
        <v>4421</v>
      </c>
      <c r="FPH301" s="885"/>
      <c r="FPI301" s="857" t="s">
        <v>4421</v>
      </c>
      <c r="FPJ301" s="885"/>
      <c r="FPK301" s="857" t="s">
        <v>4421</v>
      </c>
      <c r="FPL301" s="885"/>
      <c r="FPM301" s="857" t="s">
        <v>4421</v>
      </c>
      <c r="FPN301" s="885"/>
      <c r="FPO301" s="857" t="s">
        <v>4421</v>
      </c>
      <c r="FPP301" s="885"/>
      <c r="FPQ301" s="857" t="s">
        <v>4421</v>
      </c>
      <c r="FPR301" s="885"/>
      <c r="FPS301" s="857" t="s">
        <v>4421</v>
      </c>
      <c r="FPT301" s="885"/>
      <c r="FPU301" s="857" t="s">
        <v>4421</v>
      </c>
      <c r="FPV301" s="885"/>
      <c r="FPW301" s="857" t="s">
        <v>4421</v>
      </c>
      <c r="FPX301" s="885"/>
      <c r="FPY301" s="857" t="s">
        <v>4421</v>
      </c>
      <c r="FPZ301" s="885"/>
      <c r="FQA301" s="857" t="s">
        <v>4421</v>
      </c>
      <c r="FQB301" s="885"/>
      <c r="FQC301" s="857" t="s">
        <v>4421</v>
      </c>
      <c r="FQD301" s="885"/>
      <c r="FQE301" s="857" t="s">
        <v>4421</v>
      </c>
      <c r="FQF301" s="885"/>
      <c r="FQG301" s="857" t="s">
        <v>4421</v>
      </c>
      <c r="FQH301" s="885"/>
      <c r="FQI301" s="857" t="s">
        <v>4421</v>
      </c>
      <c r="FQJ301" s="885"/>
      <c r="FQK301" s="857" t="s">
        <v>4421</v>
      </c>
      <c r="FQL301" s="885"/>
      <c r="FQM301" s="857" t="s">
        <v>4421</v>
      </c>
      <c r="FQN301" s="885"/>
      <c r="FQO301" s="857" t="s">
        <v>4421</v>
      </c>
      <c r="FQP301" s="885"/>
      <c r="FQQ301" s="857" t="s">
        <v>4421</v>
      </c>
      <c r="FQR301" s="885"/>
      <c r="FQS301" s="857" t="s">
        <v>4421</v>
      </c>
      <c r="FQT301" s="885"/>
      <c r="FQU301" s="857" t="s">
        <v>4421</v>
      </c>
      <c r="FQV301" s="885"/>
      <c r="FQW301" s="857" t="s">
        <v>4421</v>
      </c>
      <c r="FQX301" s="885"/>
      <c r="FQY301" s="857" t="s">
        <v>4421</v>
      </c>
      <c r="FQZ301" s="885"/>
      <c r="FRA301" s="857" t="s">
        <v>4421</v>
      </c>
      <c r="FRB301" s="885"/>
      <c r="FRC301" s="857" t="s">
        <v>4421</v>
      </c>
      <c r="FRD301" s="885"/>
      <c r="FRE301" s="857" t="s">
        <v>4421</v>
      </c>
      <c r="FRF301" s="885"/>
      <c r="FRG301" s="857" t="s">
        <v>4421</v>
      </c>
      <c r="FRH301" s="885"/>
      <c r="FRI301" s="857" t="s">
        <v>4421</v>
      </c>
      <c r="FRJ301" s="885"/>
      <c r="FRK301" s="857" t="s">
        <v>4421</v>
      </c>
      <c r="FRL301" s="885"/>
      <c r="FRM301" s="857" t="s">
        <v>4421</v>
      </c>
      <c r="FRN301" s="885"/>
      <c r="FRO301" s="857" t="s">
        <v>4421</v>
      </c>
      <c r="FRP301" s="885"/>
      <c r="FRQ301" s="857" t="s">
        <v>4421</v>
      </c>
      <c r="FRR301" s="885"/>
      <c r="FRS301" s="857" t="s">
        <v>4421</v>
      </c>
      <c r="FRT301" s="885"/>
      <c r="FRU301" s="857" t="s">
        <v>4421</v>
      </c>
      <c r="FRV301" s="885"/>
      <c r="FRW301" s="857" t="s">
        <v>4421</v>
      </c>
      <c r="FRX301" s="885"/>
      <c r="FRY301" s="857" t="s">
        <v>4421</v>
      </c>
      <c r="FRZ301" s="885"/>
      <c r="FSA301" s="857" t="s">
        <v>4421</v>
      </c>
      <c r="FSB301" s="885"/>
      <c r="FSC301" s="857" t="s">
        <v>4421</v>
      </c>
      <c r="FSD301" s="885"/>
      <c r="FSE301" s="857" t="s">
        <v>4421</v>
      </c>
      <c r="FSF301" s="885"/>
      <c r="FSG301" s="857" t="s">
        <v>4421</v>
      </c>
      <c r="FSH301" s="885"/>
      <c r="FSI301" s="857" t="s">
        <v>4421</v>
      </c>
      <c r="FSJ301" s="885"/>
      <c r="FSK301" s="857" t="s">
        <v>4421</v>
      </c>
      <c r="FSL301" s="885"/>
      <c r="FSM301" s="857" t="s">
        <v>4421</v>
      </c>
      <c r="FSN301" s="885"/>
      <c r="FSO301" s="857" t="s">
        <v>4421</v>
      </c>
      <c r="FSP301" s="885"/>
      <c r="FSQ301" s="857" t="s">
        <v>4421</v>
      </c>
      <c r="FSR301" s="885"/>
      <c r="FSS301" s="857" t="s">
        <v>4421</v>
      </c>
      <c r="FST301" s="885"/>
      <c r="FSU301" s="857" t="s">
        <v>4421</v>
      </c>
      <c r="FSV301" s="885"/>
      <c r="FSW301" s="857" t="s">
        <v>4421</v>
      </c>
      <c r="FSX301" s="885"/>
      <c r="FSY301" s="857" t="s">
        <v>4421</v>
      </c>
      <c r="FSZ301" s="885"/>
      <c r="FTA301" s="857" t="s">
        <v>4421</v>
      </c>
      <c r="FTB301" s="885"/>
      <c r="FTC301" s="857" t="s">
        <v>4421</v>
      </c>
      <c r="FTD301" s="885"/>
      <c r="FTE301" s="857" t="s">
        <v>4421</v>
      </c>
      <c r="FTF301" s="885"/>
      <c r="FTG301" s="857" t="s">
        <v>4421</v>
      </c>
      <c r="FTH301" s="885"/>
      <c r="FTI301" s="857" t="s">
        <v>4421</v>
      </c>
      <c r="FTJ301" s="885"/>
      <c r="FTK301" s="857" t="s">
        <v>4421</v>
      </c>
      <c r="FTL301" s="885"/>
      <c r="FTM301" s="857" t="s">
        <v>4421</v>
      </c>
      <c r="FTN301" s="885"/>
      <c r="FTO301" s="857" t="s">
        <v>4421</v>
      </c>
      <c r="FTP301" s="885"/>
      <c r="FTQ301" s="857" t="s">
        <v>4421</v>
      </c>
      <c r="FTR301" s="885"/>
      <c r="FTS301" s="857" t="s">
        <v>4421</v>
      </c>
      <c r="FTT301" s="885"/>
      <c r="FTU301" s="857" t="s">
        <v>4421</v>
      </c>
      <c r="FTV301" s="885"/>
      <c r="FTW301" s="857" t="s">
        <v>4421</v>
      </c>
      <c r="FTX301" s="885"/>
      <c r="FTY301" s="857" t="s">
        <v>4421</v>
      </c>
      <c r="FTZ301" s="885"/>
      <c r="FUA301" s="857" t="s">
        <v>4421</v>
      </c>
      <c r="FUB301" s="885"/>
      <c r="FUC301" s="857" t="s">
        <v>4421</v>
      </c>
      <c r="FUD301" s="885"/>
      <c r="FUE301" s="857" t="s">
        <v>4421</v>
      </c>
      <c r="FUF301" s="885"/>
      <c r="FUG301" s="857" t="s">
        <v>4421</v>
      </c>
      <c r="FUH301" s="885"/>
      <c r="FUI301" s="857" t="s">
        <v>4421</v>
      </c>
      <c r="FUJ301" s="885"/>
      <c r="FUK301" s="857" t="s">
        <v>4421</v>
      </c>
      <c r="FUL301" s="885"/>
      <c r="FUM301" s="857" t="s">
        <v>4421</v>
      </c>
      <c r="FUN301" s="885"/>
      <c r="FUO301" s="857" t="s">
        <v>4421</v>
      </c>
      <c r="FUP301" s="885"/>
      <c r="FUQ301" s="857" t="s">
        <v>4421</v>
      </c>
      <c r="FUR301" s="885"/>
      <c r="FUS301" s="857" t="s">
        <v>4421</v>
      </c>
      <c r="FUT301" s="885"/>
      <c r="FUU301" s="857" t="s">
        <v>4421</v>
      </c>
      <c r="FUV301" s="885"/>
      <c r="FUW301" s="857" t="s">
        <v>4421</v>
      </c>
      <c r="FUX301" s="885"/>
      <c r="FUY301" s="857" t="s">
        <v>4421</v>
      </c>
      <c r="FUZ301" s="885"/>
      <c r="FVA301" s="857" t="s">
        <v>4421</v>
      </c>
      <c r="FVB301" s="885"/>
      <c r="FVC301" s="857" t="s">
        <v>4421</v>
      </c>
      <c r="FVD301" s="885"/>
      <c r="FVE301" s="857" t="s">
        <v>4421</v>
      </c>
      <c r="FVF301" s="885"/>
      <c r="FVG301" s="857" t="s">
        <v>4421</v>
      </c>
      <c r="FVH301" s="885"/>
      <c r="FVI301" s="857" t="s">
        <v>4421</v>
      </c>
      <c r="FVJ301" s="885"/>
      <c r="FVK301" s="857" t="s">
        <v>4421</v>
      </c>
      <c r="FVL301" s="885"/>
      <c r="FVM301" s="857" t="s">
        <v>4421</v>
      </c>
      <c r="FVN301" s="885"/>
      <c r="FVO301" s="857" t="s">
        <v>4421</v>
      </c>
      <c r="FVP301" s="885"/>
      <c r="FVQ301" s="857" t="s">
        <v>4421</v>
      </c>
      <c r="FVR301" s="885"/>
      <c r="FVS301" s="857" t="s">
        <v>4421</v>
      </c>
      <c r="FVT301" s="885"/>
      <c r="FVU301" s="857" t="s">
        <v>4421</v>
      </c>
      <c r="FVV301" s="885"/>
      <c r="FVW301" s="857" t="s">
        <v>4421</v>
      </c>
      <c r="FVX301" s="885"/>
      <c r="FVY301" s="857" t="s">
        <v>4421</v>
      </c>
      <c r="FVZ301" s="885"/>
      <c r="FWA301" s="857" t="s">
        <v>4421</v>
      </c>
      <c r="FWB301" s="885"/>
      <c r="FWC301" s="857" t="s">
        <v>4421</v>
      </c>
      <c r="FWD301" s="885"/>
      <c r="FWE301" s="857" t="s">
        <v>4421</v>
      </c>
      <c r="FWF301" s="885"/>
      <c r="FWG301" s="857" t="s">
        <v>4421</v>
      </c>
      <c r="FWH301" s="885"/>
      <c r="FWI301" s="857" t="s">
        <v>4421</v>
      </c>
      <c r="FWJ301" s="885"/>
      <c r="FWK301" s="857" t="s">
        <v>4421</v>
      </c>
      <c r="FWL301" s="885"/>
      <c r="FWM301" s="857" t="s">
        <v>4421</v>
      </c>
      <c r="FWN301" s="885"/>
      <c r="FWO301" s="857" t="s">
        <v>4421</v>
      </c>
      <c r="FWP301" s="885"/>
      <c r="FWQ301" s="857" t="s">
        <v>4421</v>
      </c>
      <c r="FWR301" s="885"/>
      <c r="FWS301" s="857" t="s">
        <v>4421</v>
      </c>
      <c r="FWT301" s="885"/>
      <c r="FWU301" s="857" t="s">
        <v>4421</v>
      </c>
      <c r="FWV301" s="885"/>
      <c r="FWW301" s="857" t="s">
        <v>4421</v>
      </c>
      <c r="FWX301" s="885"/>
      <c r="FWY301" s="857" t="s">
        <v>4421</v>
      </c>
      <c r="FWZ301" s="885"/>
      <c r="FXA301" s="857" t="s">
        <v>4421</v>
      </c>
      <c r="FXB301" s="885"/>
      <c r="FXC301" s="857" t="s">
        <v>4421</v>
      </c>
      <c r="FXD301" s="885"/>
      <c r="FXE301" s="857" t="s">
        <v>4421</v>
      </c>
      <c r="FXF301" s="885"/>
      <c r="FXG301" s="857" t="s">
        <v>4421</v>
      </c>
      <c r="FXH301" s="885"/>
      <c r="FXI301" s="857" t="s">
        <v>4421</v>
      </c>
      <c r="FXJ301" s="885"/>
      <c r="FXK301" s="857" t="s">
        <v>4421</v>
      </c>
      <c r="FXL301" s="885"/>
      <c r="FXM301" s="857" t="s">
        <v>4421</v>
      </c>
      <c r="FXN301" s="885"/>
      <c r="FXO301" s="857" t="s">
        <v>4421</v>
      </c>
      <c r="FXP301" s="885"/>
      <c r="FXQ301" s="857" t="s">
        <v>4421</v>
      </c>
      <c r="FXR301" s="885"/>
      <c r="FXS301" s="857" t="s">
        <v>4421</v>
      </c>
      <c r="FXT301" s="885"/>
      <c r="FXU301" s="857" t="s">
        <v>4421</v>
      </c>
      <c r="FXV301" s="885"/>
      <c r="FXW301" s="857" t="s">
        <v>4421</v>
      </c>
      <c r="FXX301" s="885"/>
      <c r="FXY301" s="857" t="s">
        <v>4421</v>
      </c>
      <c r="FXZ301" s="885"/>
      <c r="FYA301" s="857" t="s">
        <v>4421</v>
      </c>
      <c r="FYB301" s="885"/>
      <c r="FYC301" s="857" t="s">
        <v>4421</v>
      </c>
      <c r="FYD301" s="885"/>
      <c r="FYE301" s="857" t="s">
        <v>4421</v>
      </c>
      <c r="FYF301" s="885"/>
      <c r="FYG301" s="857" t="s">
        <v>4421</v>
      </c>
      <c r="FYH301" s="885"/>
      <c r="FYI301" s="857" t="s">
        <v>4421</v>
      </c>
      <c r="FYJ301" s="885"/>
      <c r="FYK301" s="857" t="s">
        <v>4421</v>
      </c>
      <c r="FYL301" s="885"/>
      <c r="FYM301" s="857" t="s">
        <v>4421</v>
      </c>
      <c r="FYN301" s="885"/>
      <c r="FYO301" s="857" t="s">
        <v>4421</v>
      </c>
      <c r="FYP301" s="885"/>
      <c r="FYQ301" s="857" t="s">
        <v>4421</v>
      </c>
      <c r="FYR301" s="885"/>
      <c r="FYS301" s="857" t="s">
        <v>4421</v>
      </c>
      <c r="FYT301" s="885"/>
      <c r="FYU301" s="857" t="s">
        <v>4421</v>
      </c>
      <c r="FYV301" s="885"/>
      <c r="FYW301" s="857" t="s">
        <v>4421</v>
      </c>
      <c r="FYX301" s="885"/>
      <c r="FYY301" s="857" t="s">
        <v>4421</v>
      </c>
      <c r="FYZ301" s="885"/>
      <c r="FZA301" s="857" t="s">
        <v>4421</v>
      </c>
      <c r="FZB301" s="885"/>
      <c r="FZC301" s="857" t="s">
        <v>4421</v>
      </c>
      <c r="FZD301" s="885"/>
      <c r="FZE301" s="857" t="s">
        <v>4421</v>
      </c>
      <c r="FZF301" s="885"/>
      <c r="FZG301" s="857" t="s">
        <v>4421</v>
      </c>
      <c r="FZH301" s="885"/>
      <c r="FZI301" s="857" t="s">
        <v>4421</v>
      </c>
      <c r="FZJ301" s="885"/>
      <c r="FZK301" s="857" t="s">
        <v>4421</v>
      </c>
      <c r="FZL301" s="885"/>
      <c r="FZM301" s="857" t="s">
        <v>4421</v>
      </c>
      <c r="FZN301" s="885"/>
      <c r="FZO301" s="857" t="s">
        <v>4421</v>
      </c>
      <c r="FZP301" s="885"/>
      <c r="FZQ301" s="857" t="s">
        <v>4421</v>
      </c>
      <c r="FZR301" s="885"/>
      <c r="FZS301" s="857" t="s">
        <v>4421</v>
      </c>
      <c r="FZT301" s="885"/>
      <c r="FZU301" s="857" t="s">
        <v>4421</v>
      </c>
      <c r="FZV301" s="885"/>
      <c r="FZW301" s="857" t="s">
        <v>4421</v>
      </c>
      <c r="FZX301" s="885"/>
      <c r="FZY301" s="857" t="s">
        <v>4421</v>
      </c>
      <c r="FZZ301" s="885"/>
      <c r="GAA301" s="857" t="s">
        <v>4421</v>
      </c>
      <c r="GAB301" s="885"/>
      <c r="GAC301" s="857" t="s">
        <v>4421</v>
      </c>
      <c r="GAD301" s="885"/>
      <c r="GAE301" s="857" t="s">
        <v>4421</v>
      </c>
      <c r="GAF301" s="885"/>
      <c r="GAG301" s="857" t="s">
        <v>4421</v>
      </c>
      <c r="GAH301" s="885"/>
      <c r="GAI301" s="857" t="s">
        <v>4421</v>
      </c>
      <c r="GAJ301" s="885"/>
      <c r="GAK301" s="857" t="s">
        <v>4421</v>
      </c>
      <c r="GAL301" s="885"/>
      <c r="GAM301" s="857" t="s">
        <v>4421</v>
      </c>
      <c r="GAN301" s="885"/>
      <c r="GAO301" s="857" t="s">
        <v>4421</v>
      </c>
      <c r="GAP301" s="885"/>
      <c r="GAQ301" s="857" t="s">
        <v>4421</v>
      </c>
      <c r="GAR301" s="885"/>
      <c r="GAS301" s="857" t="s">
        <v>4421</v>
      </c>
      <c r="GAT301" s="885"/>
      <c r="GAU301" s="857" t="s">
        <v>4421</v>
      </c>
      <c r="GAV301" s="885"/>
      <c r="GAW301" s="857" t="s">
        <v>4421</v>
      </c>
      <c r="GAX301" s="885"/>
      <c r="GAY301" s="857" t="s">
        <v>4421</v>
      </c>
      <c r="GAZ301" s="885"/>
      <c r="GBA301" s="857" t="s">
        <v>4421</v>
      </c>
      <c r="GBB301" s="885"/>
      <c r="GBC301" s="857" t="s">
        <v>4421</v>
      </c>
      <c r="GBD301" s="885"/>
      <c r="GBE301" s="857" t="s">
        <v>4421</v>
      </c>
      <c r="GBF301" s="885"/>
      <c r="GBG301" s="857" t="s">
        <v>4421</v>
      </c>
      <c r="GBH301" s="885"/>
      <c r="GBI301" s="857" t="s">
        <v>4421</v>
      </c>
      <c r="GBJ301" s="885"/>
      <c r="GBK301" s="857" t="s">
        <v>4421</v>
      </c>
      <c r="GBL301" s="885"/>
      <c r="GBM301" s="857" t="s">
        <v>4421</v>
      </c>
      <c r="GBN301" s="885"/>
      <c r="GBO301" s="857" t="s">
        <v>4421</v>
      </c>
      <c r="GBP301" s="885"/>
      <c r="GBQ301" s="857" t="s">
        <v>4421</v>
      </c>
      <c r="GBR301" s="885"/>
      <c r="GBS301" s="857" t="s">
        <v>4421</v>
      </c>
      <c r="GBT301" s="885"/>
      <c r="GBU301" s="857" t="s">
        <v>4421</v>
      </c>
      <c r="GBV301" s="885"/>
      <c r="GBW301" s="857" t="s">
        <v>4421</v>
      </c>
      <c r="GBX301" s="885"/>
      <c r="GBY301" s="857" t="s">
        <v>4421</v>
      </c>
      <c r="GBZ301" s="885"/>
      <c r="GCA301" s="857" t="s">
        <v>4421</v>
      </c>
      <c r="GCB301" s="885"/>
      <c r="GCC301" s="857" t="s">
        <v>4421</v>
      </c>
      <c r="GCD301" s="885"/>
      <c r="GCE301" s="857" t="s">
        <v>4421</v>
      </c>
      <c r="GCF301" s="885"/>
      <c r="GCG301" s="857" t="s">
        <v>4421</v>
      </c>
      <c r="GCH301" s="885"/>
      <c r="GCI301" s="857" t="s">
        <v>4421</v>
      </c>
      <c r="GCJ301" s="885"/>
      <c r="GCK301" s="857" t="s">
        <v>4421</v>
      </c>
      <c r="GCL301" s="885"/>
      <c r="GCM301" s="857" t="s">
        <v>4421</v>
      </c>
      <c r="GCN301" s="885"/>
      <c r="GCO301" s="857" t="s">
        <v>4421</v>
      </c>
      <c r="GCP301" s="885"/>
      <c r="GCQ301" s="857" t="s">
        <v>4421</v>
      </c>
      <c r="GCR301" s="885"/>
      <c r="GCS301" s="857" t="s">
        <v>4421</v>
      </c>
      <c r="GCT301" s="885"/>
      <c r="GCU301" s="857" t="s">
        <v>4421</v>
      </c>
      <c r="GCV301" s="885"/>
      <c r="GCW301" s="857" t="s">
        <v>4421</v>
      </c>
      <c r="GCX301" s="885"/>
      <c r="GCY301" s="857" t="s">
        <v>4421</v>
      </c>
      <c r="GCZ301" s="885"/>
      <c r="GDA301" s="857" t="s">
        <v>4421</v>
      </c>
      <c r="GDB301" s="885"/>
      <c r="GDC301" s="857" t="s">
        <v>4421</v>
      </c>
      <c r="GDD301" s="885"/>
      <c r="GDE301" s="857" t="s">
        <v>4421</v>
      </c>
      <c r="GDF301" s="885"/>
      <c r="GDG301" s="857" t="s">
        <v>4421</v>
      </c>
      <c r="GDH301" s="885"/>
      <c r="GDI301" s="857" t="s">
        <v>4421</v>
      </c>
      <c r="GDJ301" s="885"/>
      <c r="GDK301" s="857" t="s">
        <v>4421</v>
      </c>
      <c r="GDL301" s="885"/>
      <c r="GDM301" s="857" t="s">
        <v>4421</v>
      </c>
      <c r="GDN301" s="885"/>
      <c r="GDO301" s="857" t="s">
        <v>4421</v>
      </c>
      <c r="GDP301" s="885"/>
      <c r="GDQ301" s="857" t="s">
        <v>4421</v>
      </c>
      <c r="GDR301" s="885"/>
      <c r="GDS301" s="857" t="s">
        <v>4421</v>
      </c>
      <c r="GDT301" s="885"/>
      <c r="GDU301" s="857" t="s">
        <v>4421</v>
      </c>
      <c r="GDV301" s="885"/>
      <c r="GDW301" s="857" t="s">
        <v>4421</v>
      </c>
      <c r="GDX301" s="885"/>
      <c r="GDY301" s="857" t="s">
        <v>4421</v>
      </c>
      <c r="GDZ301" s="885"/>
      <c r="GEA301" s="857" t="s">
        <v>4421</v>
      </c>
      <c r="GEB301" s="885"/>
      <c r="GEC301" s="857" t="s">
        <v>4421</v>
      </c>
      <c r="GED301" s="885"/>
      <c r="GEE301" s="857" t="s">
        <v>4421</v>
      </c>
      <c r="GEF301" s="885"/>
      <c r="GEG301" s="857" t="s">
        <v>4421</v>
      </c>
      <c r="GEH301" s="885"/>
      <c r="GEI301" s="857" t="s">
        <v>4421</v>
      </c>
      <c r="GEJ301" s="885"/>
      <c r="GEK301" s="857" t="s">
        <v>4421</v>
      </c>
      <c r="GEL301" s="885"/>
      <c r="GEM301" s="857" t="s">
        <v>4421</v>
      </c>
      <c r="GEN301" s="885"/>
      <c r="GEO301" s="857" t="s">
        <v>4421</v>
      </c>
      <c r="GEP301" s="885"/>
      <c r="GEQ301" s="857" t="s">
        <v>4421</v>
      </c>
      <c r="GER301" s="885"/>
      <c r="GES301" s="857" t="s">
        <v>4421</v>
      </c>
      <c r="GET301" s="885"/>
      <c r="GEU301" s="857" t="s">
        <v>4421</v>
      </c>
      <c r="GEV301" s="885"/>
      <c r="GEW301" s="857" t="s">
        <v>4421</v>
      </c>
      <c r="GEX301" s="885"/>
      <c r="GEY301" s="857" t="s">
        <v>4421</v>
      </c>
      <c r="GEZ301" s="885"/>
      <c r="GFA301" s="857" t="s">
        <v>4421</v>
      </c>
      <c r="GFB301" s="885"/>
      <c r="GFC301" s="857" t="s">
        <v>4421</v>
      </c>
      <c r="GFD301" s="885"/>
      <c r="GFE301" s="857" t="s">
        <v>4421</v>
      </c>
      <c r="GFF301" s="885"/>
      <c r="GFG301" s="857" t="s">
        <v>4421</v>
      </c>
      <c r="GFH301" s="885"/>
      <c r="GFI301" s="857" t="s">
        <v>4421</v>
      </c>
      <c r="GFJ301" s="885"/>
      <c r="GFK301" s="857" t="s">
        <v>4421</v>
      </c>
      <c r="GFL301" s="885"/>
      <c r="GFM301" s="857" t="s">
        <v>4421</v>
      </c>
      <c r="GFN301" s="885"/>
      <c r="GFO301" s="857" t="s">
        <v>4421</v>
      </c>
      <c r="GFP301" s="885"/>
      <c r="GFQ301" s="857" t="s">
        <v>4421</v>
      </c>
      <c r="GFR301" s="885"/>
      <c r="GFS301" s="857" t="s">
        <v>4421</v>
      </c>
      <c r="GFT301" s="885"/>
      <c r="GFU301" s="857" t="s">
        <v>4421</v>
      </c>
      <c r="GFV301" s="885"/>
      <c r="GFW301" s="857" t="s">
        <v>4421</v>
      </c>
      <c r="GFX301" s="885"/>
      <c r="GFY301" s="857" t="s">
        <v>4421</v>
      </c>
      <c r="GFZ301" s="885"/>
      <c r="GGA301" s="857" t="s">
        <v>4421</v>
      </c>
      <c r="GGB301" s="885"/>
      <c r="GGC301" s="857" t="s">
        <v>4421</v>
      </c>
      <c r="GGD301" s="885"/>
      <c r="GGE301" s="857" t="s">
        <v>4421</v>
      </c>
      <c r="GGF301" s="885"/>
      <c r="GGG301" s="857" t="s">
        <v>4421</v>
      </c>
      <c r="GGH301" s="885"/>
      <c r="GGI301" s="857" t="s">
        <v>4421</v>
      </c>
      <c r="GGJ301" s="885"/>
      <c r="GGK301" s="857" t="s">
        <v>4421</v>
      </c>
      <c r="GGL301" s="885"/>
      <c r="GGM301" s="857" t="s">
        <v>4421</v>
      </c>
      <c r="GGN301" s="885"/>
      <c r="GGO301" s="857" t="s">
        <v>4421</v>
      </c>
      <c r="GGP301" s="885"/>
      <c r="GGQ301" s="857" t="s">
        <v>4421</v>
      </c>
      <c r="GGR301" s="885"/>
      <c r="GGS301" s="857" t="s">
        <v>4421</v>
      </c>
      <c r="GGT301" s="885"/>
      <c r="GGU301" s="857" t="s">
        <v>4421</v>
      </c>
      <c r="GGV301" s="885"/>
      <c r="GGW301" s="857" t="s">
        <v>4421</v>
      </c>
      <c r="GGX301" s="885"/>
      <c r="GGY301" s="857" t="s">
        <v>4421</v>
      </c>
      <c r="GGZ301" s="885"/>
      <c r="GHA301" s="857" t="s">
        <v>4421</v>
      </c>
      <c r="GHB301" s="885"/>
      <c r="GHC301" s="857" t="s">
        <v>4421</v>
      </c>
      <c r="GHD301" s="885"/>
      <c r="GHE301" s="857" t="s">
        <v>4421</v>
      </c>
      <c r="GHF301" s="885"/>
      <c r="GHG301" s="857" t="s">
        <v>4421</v>
      </c>
      <c r="GHH301" s="885"/>
      <c r="GHI301" s="857" t="s">
        <v>4421</v>
      </c>
      <c r="GHJ301" s="885"/>
      <c r="GHK301" s="857" t="s">
        <v>4421</v>
      </c>
      <c r="GHL301" s="885"/>
      <c r="GHM301" s="857" t="s">
        <v>4421</v>
      </c>
      <c r="GHN301" s="885"/>
      <c r="GHO301" s="857" t="s">
        <v>4421</v>
      </c>
      <c r="GHP301" s="885"/>
      <c r="GHQ301" s="857" t="s">
        <v>4421</v>
      </c>
      <c r="GHR301" s="885"/>
      <c r="GHS301" s="857" t="s">
        <v>4421</v>
      </c>
      <c r="GHT301" s="885"/>
      <c r="GHU301" s="857" t="s">
        <v>4421</v>
      </c>
      <c r="GHV301" s="885"/>
      <c r="GHW301" s="857" t="s">
        <v>4421</v>
      </c>
      <c r="GHX301" s="885"/>
      <c r="GHY301" s="857" t="s">
        <v>4421</v>
      </c>
      <c r="GHZ301" s="885"/>
      <c r="GIA301" s="857" t="s">
        <v>4421</v>
      </c>
      <c r="GIB301" s="885"/>
      <c r="GIC301" s="857" t="s">
        <v>4421</v>
      </c>
      <c r="GID301" s="885"/>
      <c r="GIE301" s="857" t="s">
        <v>4421</v>
      </c>
      <c r="GIF301" s="885"/>
      <c r="GIG301" s="857" t="s">
        <v>4421</v>
      </c>
      <c r="GIH301" s="885"/>
      <c r="GII301" s="857" t="s">
        <v>4421</v>
      </c>
      <c r="GIJ301" s="885"/>
      <c r="GIK301" s="857" t="s">
        <v>4421</v>
      </c>
      <c r="GIL301" s="885"/>
      <c r="GIM301" s="857" t="s">
        <v>4421</v>
      </c>
      <c r="GIN301" s="885"/>
      <c r="GIO301" s="857" t="s">
        <v>4421</v>
      </c>
      <c r="GIP301" s="885"/>
      <c r="GIQ301" s="857" t="s">
        <v>4421</v>
      </c>
      <c r="GIR301" s="885"/>
      <c r="GIS301" s="857" t="s">
        <v>4421</v>
      </c>
      <c r="GIT301" s="885"/>
      <c r="GIU301" s="857" t="s">
        <v>4421</v>
      </c>
      <c r="GIV301" s="885"/>
      <c r="GIW301" s="857" t="s">
        <v>4421</v>
      </c>
      <c r="GIX301" s="885"/>
      <c r="GIY301" s="857" t="s">
        <v>4421</v>
      </c>
      <c r="GIZ301" s="885"/>
      <c r="GJA301" s="857" t="s">
        <v>4421</v>
      </c>
      <c r="GJB301" s="885"/>
      <c r="GJC301" s="857" t="s">
        <v>4421</v>
      </c>
      <c r="GJD301" s="885"/>
      <c r="GJE301" s="857" t="s">
        <v>4421</v>
      </c>
      <c r="GJF301" s="885"/>
      <c r="GJG301" s="857" t="s">
        <v>4421</v>
      </c>
      <c r="GJH301" s="885"/>
      <c r="GJI301" s="857" t="s">
        <v>4421</v>
      </c>
      <c r="GJJ301" s="885"/>
      <c r="GJK301" s="857" t="s">
        <v>4421</v>
      </c>
      <c r="GJL301" s="885"/>
      <c r="GJM301" s="857" t="s">
        <v>4421</v>
      </c>
      <c r="GJN301" s="885"/>
      <c r="GJO301" s="857" t="s">
        <v>4421</v>
      </c>
      <c r="GJP301" s="885"/>
      <c r="GJQ301" s="857" t="s">
        <v>4421</v>
      </c>
      <c r="GJR301" s="885"/>
      <c r="GJS301" s="857" t="s">
        <v>4421</v>
      </c>
      <c r="GJT301" s="885"/>
      <c r="GJU301" s="857" t="s">
        <v>4421</v>
      </c>
      <c r="GJV301" s="885"/>
      <c r="GJW301" s="857" t="s">
        <v>4421</v>
      </c>
      <c r="GJX301" s="885"/>
      <c r="GJY301" s="857" t="s">
        <v>4421</v>
      </c>
      <c r="GJZ301" s="885"/>
      <c r="GKA301" s="857" t="s">
        <v>4421</v>
      </c>
      <c r="GKB301" s="885"/>
      <c r="GKC301" s="857" t="s">
        <v>4421</v>
      </c>
      <c r="GKD301" s="885"/>
      <c r="GKE301" s="857" t="s">
        <v>4421</v>
      </c>
      <c r="GKF301" s="885"/>
      <c r="GKG301" s="857" t="s">
        <v>4421</v>
      </c>
      <c r="GKH301" s="885"/>
      <c r="GKI301" s="857" t="s">
        <v>4421</v>
      </c>
      <c r="GKJ301" s="885"/>
      <c r="GKK301" s="857" t="s">
        <v>4421</v>
      </c>
      <c r="GKL301" s="885"/>
      <c r="GKM301" s="857" t="s">
        <v>4421</v>
      </c>
      <c r="GKN301" s="885"/>
      <c r="GKO301" s="857" t="s">
        <v>4421</v>
      </c>
      <c r="GKP301" s="885"/>
      <c r="GKQ301" s="857" t="s">
        <v>4421</v>
      </c>
      <c r="GKR301" s="885"/>
      <c r="GKS301" s="857" t="s">
        <v>4421</v>
      </c>
      <c r="GKT301" s="885"/>
      <c r="GKU301" s="857" t="s">
        <v>4421</v>
      </c>
      <c r="GKV301" s="885"/>
      <c r="GKW301" s="857" t="s">
        <v>4421</v>
      </c>
      <c r="GKX301" s="885"/>
      <c r="GKY301" s="857" t="s">
        <v>4421</v>
      </c>
      <c r="GKZ301" s="885"/>
      <c r="GLA301" s="857" t="s">
        <v>4421</v>
      </c>
      <c r="GLB301" s="885"/>
      <c r="GLC301" s="857" t="s">
        <v>4421</v>
      </c>
      <c r="GLD301" s="885"/>
      <c r="GLE301" s="857" t="s">
        <v>4421</v>
      </c>
      <c r="GLF301" s="885"/>
      <c r="GLG301" s="857" t="s">
        <v>4421</v>
      </c>
      <c r="GLH301" s="885"/>
      <c r="GLI301" s="857" t="s">
        <v>4421</v>
      </c>
      <c r="GLJ301" s="885"/>
      <c r="GLK301" s="857" t="s">
        <v>4421</v>
      </c>
      <c r="GLL301" s="885"/>
      <c r="GLM301" s="857" t="s">
        <v>4421</v>
      </c>
      <c r="GLN301" s="885"/>
      <c r="GLO301" s="857" t="s">
        <v>4421</v>
      </c>
      <c r="GLP301" s="885"/>
      <c r="GLQ301" s="857" t="s">
        <v>4421</v>
      </c>
      <c r="GLR301" s="885"/>
      <c r="GLS301" s="857" t="s">
        <v>4421</v>
      </c>
      <c r="GLT301" s="885"/>
      <c r="GLU301" s="857" t="s">
        <v>4421</v>
      </c>
      <c r="GLV301" s="885"/>
      <c r="GLW301" s="857" t="s">
        <v>4421</v>
      </c>
      <c r="GLX301" s="885"/>
      <c r="GLY301" s="857" t="s">
        <v>4421</v>
      </c>
      <c r="GLZ301" s="885"/>
      <c r="GMA301" s="857" t="s">
        <v>4421</v>
      </c>
      <c r="GMB301" s="885"/>
      <c r="GMC301" s="857" t="s">
        <v>4421</v>
      </c>
      <c r="GMD301" s="885"/>
      <c r="GME301" s="857" t="s">
        <v>4421</v>
      </c>
      <c r="GMF301" s="885"/>
      <c r="GMG301" s="857" t="s">
        <v>4421</v>
      </c>
      <c r="GMH301" s="885"/>
      <c r="GMI301" s="857" t="s">
        <v>4421</v>
      </c>
      <c r="GMJ301" s="885"/>
      <c r="GMK301" s="857" t="s">
        <v>4421</v>
      </c>
      <c r="GML301" s="885"/>
      <c r="GMM301" s="857" t="s">
        <v>4421</v>
      </c>
      <c r="GMN301" s="885"/>
      <c r="GMO301" s="857" t="s">
        <v>4421</v>
      </c>
      <c r="GMP301" s="885"/>
      <c r="GMQ301" s="857" t="s">
        <v>4421</v>
      </c>
      <c r="GMR301" s="885"/>
      <c r="GMS301" s="857" t="s">
        <v>4421</v>
      </c>
      <c r="GMT301" s="885"/>
      <c r="GMU301" s="857" t="s">
        <v>4421</v>
      </c>
      <c r="GMV301" s="885"/>
      <c r="GMW301" s="857" t="s">
        <v>4421</v>
      </c>
      <c r="GMX301" s="885"/>
      <c r="GMY301" s="857" t="s">
        <v>4421</v>
      </c>
      <c r="GMZ301" s="885"/>
      <c r="GNA301" s="857" t="s">
        <v>4421</v>
      </c>
      <c r="GNB301" s="885"/>
      <c r="GNC301" s="857" t="s">
        <v>4421</v>
      </c>
      <c r="GND301" s="885"/>
      <c r="GNE301" s="857" t="s">
        <v>4421</v>
      </c>
      <c r="GNF301" s="885"/>
      <c r="GNG301" s="857" t="s">
        <v>4421</v>
      </c>
      <c r="GNH301" s="885"/>
      <c r="GNI301" s="857" t="s">
        <v>4421</v>
      </c>
      <c r="GNJ301" s="885"/>
      <c r="GNK301" s="857" t="s">
        <v>4421</v>
      </c>
      <c r="GNL301" s="885"/>
      <c r="GNM301" s="857" t="s">
        <v>4421</v>
      </c>
      <c r="GNN301" s="885"/>
      <c r="GNO301" s="857" t="s">
        <v>4421</v>
      </c>
      <c r="GNP301" s="885"/>
      <c r="GNQ301" s="857" t="s">
        <v>4421</v>
      </c>
      <c r="GNR301" s="885"/>
      <c r="GNS301" s="857" t="s">
        <v>4421</v>
      </c>
      <c r="GNT301" s="885"/>
      <c r="GNU301" s="857" t="s">
        <v>4421</v>
      </c>
      <c r="GNV301" s="885"/>
      <c r="GNW301" s="857" t="s">
        <v>4421</v>
      </c>
      <c r="GNX301" s="885"/>
      <c r="GNY301" s="857" t="s">
        <v>4421</v>
      </c>
      <c r="GNZ301" s="885"/>
      <c r="GOA301" s="857" t="s">
        <v>4421</v>
      </c>
      <c r="GOB301" s="885"/>
      <c r="GOC301" s="857" t="s">
        <v>4421</v>
      </c>
      <c r="GOD301" s="885"/>
      <c r="GOE301" s="857" t="s">
        <v>4421</v>
      </c>
      <c r="GOF301" s="885"/>
      <c r="GOG301" s="857" t="s">
        <v>4421</v>
      </c>
      <c r="GOH301" s="885"/>
      <c r="GOI301" s="857" t="s">
        <v>4421</v>
      </c>
      <c r="GOJ301" s="885"/>
      <c r="GOK301" s="857" t="s">
        <v>4421</v>
      </c>
      <c r="GOL301" s="885"/>
      <c r="GOM301" s="857" t="s">
        <v>4421</v>
      </c>
      <c r="GON301" s="885"/>
      <c r="GOO301" s="857" t="s">
        <v>4421</v>
      </c>
      <c r="GOP301" s="885"/>
      <c r="GOQ301" s="857" t="s">
        <v>4421</v>
      </c>
      <c r="GOR301" s="885"/>
      <c r="GOS301" s="857" t="s">
        <v>4421</v>
      </c>
      <c r="GOT301" s="885"/>
      <c r="GOU301" s="857" t="s">
        <v>4421</v>
      </c>
      <c r="GOV301" s="885"/>
      <c r="GOW301" s="857" t="s">
        <v>4421</v>
      </c>
      <c r="GOX301" s="885"/>
      <c r="GOY301" s="857" t="s">
        <v>4421</v>
      </c>
      <c r="GOZ301" s="885"/>
      <c r="GPA301" s="857" t="s">
        <v>4421</v>
      </c>
      <c r="GPB301" s="885"/>
      <c r="GPC301" s="857" t="s">
        <v>4421</v>
      </c>
      <c r="GPD301" s="885"/>
      <c r="GPE301" s="857" t="s">
        <v>4421</v>
      </c>
      <c r="GPF301" s="885"/>
      <c r="GPG301" s="857" t="s">
        <v>4421</v>
      </c>
      <c r="GPH301" s="885"/>
      <c r="GPI301" s="857" t="s">
        <v>4421</v>
      </c>
      <c r="GPJ301" s="885"/>
      <c r="GPK301" s="857" t="s">
        <v>4421</v>
      </c>
      <c r="GPL301" s="885"/>
      <c r="GPM301" s="857" t="s">
        <v>4421</v>
      </c>
      <c r="GPN301" s="885"/>
      <c r="GPO301" s="857" t="s">
        <v>4421</v>
      </c>
      <c r="GPP301" s="885"/>
      <c r="GPQ301" s="857" t="s">
        <v>4421</v>
      </c>
      <c r="GPR301" s="885"/>
      <c r="GPS301" s="857" t="s">
        <v>4421</v>
      </c>
      <c r="GPT301" s="885"/>
      <c r="GPU301" s="857" t="s">
        <v>4421</v>
      </c>
      <c r="GPV301" s="885"/>
      <c r="GPW301" s="857" t="s">
        <v>4421</v>
      </c>
      <c r="GPX301" s="885"/>
      <c r="GPY301" s="857" t="s">
        <v>4421</v>
      </c>
      <c r="GPZ301" s="885"/>
      <c r="GQA301" s="857" t="s">
        <v>4421</v>
      </c>
      <c r="GQB301" s="885"/>
      <c r="GQC301" s="857" t="s">
        <v>4421</v>
      </c>
      <c r="GQD301" s="885"/>
      <c r="GQE301" s="857" t="s">
        <v>4421</v>
      </c>
      <c r="GQF301" s="885"/>
      <c r="GQG301" s="857" t="s">
        <v>4421</v>
      </c>
      <c r="GQH301" s="885"/>
      <c r="GQI301" s="857" t="s">
        <v>4421</v>
      </c>
      <c r="GQJ301" s="885"/>
      <c r="GQK301" s="857" t="s">
        <v>4421</v>
      </c>
      <c r="GQL301" s="885"/>
      <c r="GQM301" s="857" t="s">
        <v>4421</v>
      </c>
      <c r="GQN301" s="885"/>
      <c r="GQO301" s="857" t="s">
        <v>4421</v>
      </c>
      <c r="GQP301" s="885"/>
      <c r="GQQ301" s="857" t="s">
        <v>4421</v>
      </c>
      <c r="GQR301" s="885"/>
      <c r="GQS301" s="857" t="s">
        <v>4421</v>
      </c>
      <c r="GQT301" s="885"/>
      <c r="GQU301" s="857" t="s">
        <v>4421</v>
      </c>
      <c r="GQV301" s="885"/>
      <c r="GQW301" s="857" t="s">
        <v>4421</v>
      </c>
      <c r="GQX301" s="885"/>
      <c r="GQY301" s="857" t="s">
        <v>4421</v>
      </c>
      <c r="GQZ301" s="885"/>
      <c r="GRA301" s="857" t="s">
        <v>4421</v>
      </c>
      <c r="GRB301" s="885"/>
      <c r="GRC301" s="857" t="s">
        <v>4421</v>
      </c>
      <c r="GRD301" s="885"/>
      <c r="GRE301" s="857" t="s">
        <v>4421</v>
      </c>
      <c r="GRF301" s="885"/>
      <c r="GRG301" s="857" t="s">
        <v>4421</v>
      </c>
      <c r="GRH301" s="885"/>
      <c r="GRI301" s="857" t="s">
        <v>4421</v>
      </c>
      <c r="GRJ301" s="885"/>
      <c r="GRK301" s="857" t="s">
        <v>4421</v>
      </c>
      <c r="GRL301" s="885"/>
      <c r="GRM301" s="857" t="s">
        <v>4421</v>
      </c>
      <c r="GRN301" s="885"/>
      <c r="GRO301" s="857" t="s">
        <v>4421</v>
      </c>
      <c r="GRP301" s="885"/>
      <c r="GRQ301" s="857" t="s">
        <v>4421</v>
      </c>
      <c r="GRR301" s="885"/>
      <c r="GRS301" s="857" t="s">
        <v>4421</v>
      </c>
      <c r="GRT301" s="885"/>
      <c r="GRU301" s="857" t="s">
        <v>4421</v>
      </c>
      <c r="GRV301" s="885"/>
      <c r="GRW301" s="857" t="s">
        <v>4421</v>
      </c>
      <c r="GRX301" s="885"/>
      <c r="GRY301" s="857" t="s">
        <v>4421</v>
      </c>
      <c r="GRZ301" s="885"/>
      <c r="GSA301" s="857" t="s">
        <v>4421</v>
      </c>
      <c r="GSB301" s="885"/>
      <c r="GSC301" s="857" t="s">
        <v>4421</v>
      </c>
      <c r="GSD301" s="885"/>
      <c r="GSE301" s="857" t="s">
        <v>4421</v>
      </c>
      <c r="GSF301" s="885"/>
      <c r="GSG301" s="857" t="s">
        <v>4421</v>
      </c>
      <c r="GSH301" s="885"/>
      <c r="GSI301" s="857" t="s">
        <v>4421</v>
      </c>
      <c r="GSJ301" s="885"/>
      <c r="GSK301" s="857" t="s">
        <v>4421</v>
      </c>
      <c r="GSL301" s="885"/>
      <c r="GSM301" s="857" t="s">
        <v>4421</v>
      </c>
      <c r="GSN301" s="885"/>
      <c r="GSO301" s="857" t="s">
        <v>4421</v>
      </c>
      <c r="GSP301" s="885"/>
      <c r="GSQ301" s="857" t="s">
        <v>4421</v>
      </c>
      <c r="GSR301" s="885"/>
      <c r="GSS301" s="857" t="s">
        <v>4421</v>
      </c>
      <c r="GST301" s="885"/>
      <c r="GSU301" s="857" t="s">
        <v>4421</v>
      </c>
      <c r="GSV301" s="885"/>
      <c r="GSW301" s="857" t="s">
        <v>4421</v>
      </c>
      <c r="GSX301" s="885"/>
      <c r="GSY301" s="857" t="s">
        <v>4421</v>
      </c>
      <c r="GSZ301" s="885"/>
      <c r="GTA301" s="857" t="s">
        <v>4421</v>
      </c>
      <c r="GTB301" s="885"/>
      <c r="GTC301" s="857" t="s">
        <v>4421</v>
      </c>
      <c r="GTD301" s="885"/>
      <c r="GTE301" s="857" t="s">
        <v>4421</v>
      </c>
      <c r="GTF301" s="885"/>
      <c r="GTG301" s="857" t="s">
        <v>4421</v>
      </c>
      <c r="GTH301" s="885"/>
      <c r="GTI301" s="857" t="s">
        <v>4421</v>
      </c>
      <c r="GTJ301" s="885"/>
      <c r="GTK301" s="857" t="s">
        <v>4421</v>
      </c>
      <c r="GTL301" s="885"/>
      <c r="GTM301" s="857" t="s">
        <v>4421</v>
      </c>
      <c r="GTN301" s="885"/>
      <c r="GTO301" s="857" t="s">
        <v>4421</v>
      </c>
      <c r="GTP301" s="885"/>
      <c r="GTQ301" s="857" t="s">
        <v>4421</v>
      </c>
      <c r="GTR301" s="885"/>
      <c r="GTS301" s="857" t="s">
        <v>4421</v>
      </c>
      <c r="GTT301" s="885"/>
      <c r="GTU301" s="857" t="s">
        <v>4421</v>
      </c>
      <c r="GTV301" s="885"/>
      <c r="GTW301" s="857" t="s">
        <v>4421</v>
      </c>
      <c r="GTX301" s="885"/>
      <c r="GTY301" s="857" t="s">
        <v>4421</v>
      </c>
      <c r="GTZ301" s="885"/>
      <c r="GUA301" s="857" t="s">
        <v>4421</v>
      </c>
      <c r="GUB301" s="885"/>
      <c r="GUC301" s="857" t="s">
        <v>4421</v>
      </c>
      <c r="GUD301" s="885"/>
      <c r="GUE301" s="857" t="s">
        <v>4421</v>
      </c>
      <c r="GUF301" s="885"/>
      <c r="GUG301" s="857" t="s">
        <v>4421</v>
      </c>
      <c r="GUH301" s="885"/>
      <c r="GUI301" s="857" t="s">
        <v>4421</v>
      </c>
      <c r="GUJ301" s="885"/>
      <c r="GUK301" s="857" t="s">
        <v>4421</v>
      </c>
      <c r="GUL301" s="885"/>
      <c r="GUM301" s="857" t="s">
        <v>4421</v>
      </c>
      <c r="GUN301" s="885"/>
      <c r="GUO301" s="857" t="s">
        <v>4421</v>
      </c>
      <c r="GUP301" s="885"/>
      <c r="GUQ301" s="857" t="s">
        <v>4421</v>
      </c>
      <c r="GUR301" s="885"/>
      <c r="GUS301" s="857" t="s">
        <v>4421</v>
      </c>
      <c r="GUT301" s="885"/>
      <c r="GUU301" s="857" t="s">
        <v>4421</v>
      </c>
      <c r="GUV301" s="885"/>
      <c r="GUW301" s="857" t="s">
        <v>4421</v>
      </c>
      <c r="GUX301" s="885"/>
      <c r="GUY301" s="857" t="s">
        <v>4421</v>
      </c>
      <c r="GUZ301" s="885"/>
      <c r="GVA301" s="857" t="s">
        <v>4421</v>
      </c>
      <c r="GVB301" s="885"/>
      <c r="GVC301" s="857" t="s">
        <v>4421</v>
      </c>
      <c r="GVD301" s="885"/>
      <c r="GVE301" s="857" t="s">
        <v>4421</v>
      </c>
      <c r="GVF301" s="885"/>
      <c r="GVG301" s="857" t="s">
        <v>4421</v>
      </c>
      <c r="GVH301" s="885"/>
      <c r="GVI301" s="857" t="s">
        <v>4421</v>
      </c>
      <c r="GVJ301" s="885"/>
      <c r="GVK301" s="857" t="s">
        <v>4421</v>
      </c>
      <c r="GVL301" s="885"/>
      <c r="GVM301" s="857" t="s">
        <v>4421</v>
      </c>
      <c r="GVN301" s="885"/>
      <c r="GVO301" s="857" t="s">
        <v>4421</v>
      </c>
      <c r="GVP301" s="885"/>
      <c r="GVQ301" s="857" t="s">
        <v>4421</v>
      </c>
      <c r="GVR301" s="885"/>
      <c r="GVS301" s="857" t="s">
        <v>4421</v>
      </c>
      <c r="GVT301" s="885"/>
      <c r="GVU301" s="857" t="s">
        <v>4421</v>
      </c>
      <c r="GVV301" s="885"/>
      <c r="GVW301" s="857" t="s">
        <v>4421</v>
      </c>
      <c r="GVX301" s="885"/>
      <c r="GVY301" s="857" t="s">
        <v>4421</v>
      </c>
      <c r="GVZ301" s="885"/>
      <c r="GWA301" s="857" t="s">
        <v>4421</v>
      </c>
      <c r="GWB301" s="885"/>
      <c r="GWC301" s="857" t="s">
        <v>4421</v>
      </c>
      <c r="GWD301" s="885"/>
      <c r="GWE301" s="857" t="s">
        <v>4421</v>
      </c>
      <c r="GWF301" s="885"/>
      <c r="GWG301" s="857" t="s">
        <v>4421</v>
      </c>
      <c r="GWH301" s="885"/>
      <c r="GWI301" s="857" t="s">
        <v>4421</v>
      </c>
      <c r="GWJ301" s="885"/>
      <c r="GWK301" s="857" t="s">
        <v>4421</v>
      </c>
      <c r="GWL301" s="885"/>
      <c r="GWM301" s="857" t="s">
        <v>4421</v>
      </c>
      <c r="GWN301" s="885"/>
      <c r="GWO301" s="857" t="s">
        <v>4421</v>
      </c>
      <c r="GWP301" s="885"/>
      <c r="GWQ301" s="857" t="s">
        <v>4421</v>
      </c>
      <c r="GWR301" s="885"/>
      <c r="GWS301" s="857" t="s">
        <v>4421</v>
      </c>
      <c r="GWT301" s="885"/>
      <c r="GWU301" s="857" t="s">
        <v>4421</v>
      </c>
      <c r="GWV301" s="885"/>
      <c r="GWW301" s="857" t="s">
        <v>4421</v>
      </c>
      <c r="GWX301" s="885"/>
      <c r="GWY301" s="857" t="s">
        <v>4421</v>
      </c>
      <c r="GWZ301" s="885"/>
      <c r="GXA301" s="857" t="s">
        <v>4421</v>
      </c>
      <c r="GXB301" s="885"/>
      <c r="GXC301" s="857" t="s">
        <v>4421</v>
      </c>
      <c r="GXD301" s="885"/>
      <c r="GXE301" s="857" t="s">
        <v>4421</v>
      </c>
      <c r="GXF301" s="885"/>
      <c r="GXG301" s="857" t="s">
        <v>4421</v>
      </c>
      <c r="GXH301" s="885"/>
      <c r="GXI301" s="857" t="s">
        <v>4421</v>
      </c>
      <c r="GXJ301" s="885"/>
      <c r="GXK301" s="857" t="s">
        <v>4421</v>
      </c>
      <c r="GXL301" s="885"/>
      <c r="GXM301" s="857" t="s">
        <v>4421</v>
      </c>
      <c r="GXN301" s="885"/>
      <c r="GXO301" s="857" t="s">
        <v>4421</v>
      </c>
      <c r="GXP301" s="885"/>
      <c r="GXQ301" s="857" t="s">
        <v>4421</v>
      </c>
      <c r="GXR301" s="885"/>
      <c r="GXS301" s="857" t="s">
        <v>4421</v>
      </c>
      <c r="GXT301" s="885"/>
      <c r="GXU301" s="857" t="s">
        <v>4421</v>
      </c>
      <c r="GXV301" s="885"/>
      <c r="GXW301" s="857" t="s">
        <v>4421</v>
      </c>
      <c r="GXX301" s="885"/>
      <c r="GXY301" s="857" t="s">
        <v>4421</v>
      </c>
      <c r="GXZ301" s="885"/>
      <c r="GYA301" s="857" t="s">
        <v>4421</v>
      </c>
      <c r="GYB301" s="885"/>
      <c r="GYC301" s="857" t="s">
        <v>4421</v>
      </c>
      <c r="GYD301" s="885"/>
      <c r="GYE301" s="857" t="s">
        <v>4421</v>
      </c>
      <c r="GYF301" s="885"/>
      <c r="GYG301" s="857" t="s">
        <v>4421</v>
      </c>
      <c r="GYH301" s="885"/>
      <c r="GYI301" s="857" t="s">
        <v>4421</v>
      </c>
      <c r="GYJ301" s="885"/>
      <c r="GYK301" s="857" t="s">
        <v>4421</v>
      </c>
      <c r="GYL301" s="885"/>
      <c r="GYM301" s="857" t="s">
        <v>4421</v>
      </c>
      <c r="GYN301" s="885"/>
      <c r="GYO301" s="857" t="s">
        <v>4421</v>
      </c>
      <c r="GYP301" s="885"/>
      <c r="GYQ301" s="857" t="s">
        <v>4421</v>
      </c>
      <c r="GYR301" s="885"/>
      <c r="GYS301" s="857" t="s">
        <v>4421</v>
      </c>
      <c r="GYT301" s="885"/>
      <c r="GYU301" s="857" t="s">
        <v>4421</v>
      </c>
      <c r="GYV301" s="885"/>
      <c r="GYW301" s="857" t="s">
        <v>4421</v>
      </c>
      <c r="GYX301" s="885"/>
      <c r="GYY301" s="857" t="s">
        <v>4421</v>
      </c>
      <c r="GYZ301" s="885"/>
      <c r="GZA301" s="857" t="s">
        <v>4421</v>
      </c>
      <c r="GZB301" s="885"/>
      <c r="GZC301" s="857" t="s">
        <v>4421</v>
      </c>
      <c r="GZD301" s="885"/>
      <c r="GZE301" s="857" t="s">
        <v>4421</v>
      </c>
      <c r="GZF301" s="885"/>
      <c r="GZG301" s="857" t="s">
        <v>4421</v>
      </c>
      <c r="GZH301" s="885"/>
      <c r="GZI301" s="857" t="s">
        <v>4421</v>
      </c>
      <c r="GZJ301" s="885"/>
      <c r="GZK301" s="857" t="s">
        <v>4421</v>
      </c>
      <c r="GZL301" s="885"/>
      <c r="GZM301" s="857" t="s">
        <v>4421</v>
      </c>
      <c r="GZN301" s="885"/>
      <c r="GZO301" s="857" t="s">
        <v>4421</v>
      </c>
      <c r="GZP301" s="885"/>
      <c r="GZQ301" s="857" t="s">
        <v>4421</v>
      </c>
      <c r="GZR301" s="885"/>
      <c r="GZS301" s="857" t="s">
        <v>4421</v>
      </c>
      <c r="GZT301" s="885"/>
      <c r="GZU301" s="857" t="s">
        <v>4421</v>
      </c>
      <c r="GZV301" s="885"/>
      <c r="GZW301" s="857" t="s">
        <v>4421</v>
      </c>
      <c r="GZX301" s="885"/>
      <c r="GZY301" s="857" t="s">
        <v>4421</v>
      </c>
      <c r="GZZ301" s="885"/>
      <c r="HAA301" s="857" t="s">
        <v>4421</v>
      </c>
      <c r="HAB301" s="885"/>
      <c r="HAC301" s="857" t="s">
        <v>4421</v>
      </c>
      <c r="HAD301" s="885"/>
      <c r="HAE301" s="857" t="s">
        <v>4421</v>
      </c>
      <c r="HAF301" s="885"/>
      <c r="HAG301" s="857" t="s">
        <v>4421</v>
      </c>
      <c r="HAH301" s="885"/>
      <c r="HAI301" s="857" t="s">
        <v>4421</v>
      </c>
      <c r="HAJ301" s="885"/>
      <c r="HAK301" s="857" t="s">
        <v>4421</v>
      </c>
      <c r="HAL301" s="885"/>
      <c r="HAM301" s="857" t="s">
        <v>4421</v>
      </c>
      <c r="HAN301" s="885"/>
      <c r="HAO301" s="857" t="s">
        <v>4421</v>
      </c>
      <c r="HAP301" s="885"/>
      <c r="HAQ301" s="857" t="s">
        <v>4421</v>
      </c>
      <c r="HAR301" s="885"/>
      <c r="HAS301" s="857" t="s">
        <v>4421</v>
      </c>
      <c r="HAT301" s="885"/>
      <c r="HAU301" s="857" t="s">
        <v>4421</v>
      </c>
      <c r="HAV301" s="885"/>
      <c r="HAW301" s="857" t="s">
        <v>4421</v>
      </c>
      <c r="HAX301" s="885"/>
      <c r="HAY301" s="857" t="s">
        <v>4421</v>
      </c>
      <c r="HAZ301" s="885"/>
      <c r="HBA301" s="857" t="s">
        <v>4421</v>
      </c>
      <c r="HBB301" s="885"/>
      <c r="HBC301" s="857" t="s">
        <v>4421</v>
      </c>
      <c r="HBD301" s="885"/>
      <c r="HBE301" s="857" t="s">
        <v>4421</v>
      </c>
      <c r="HBF301" s="885"/>
      <c r="HBG301" s="857" t="s">
        <v>4421</v>
      </c>
      <c r="HBH301" s="885"/>
      <c r="HBI301" s="857" t="s">
        <v>4421</v>
      </c>
      <c r="HBJ301" s="885"/>
      <c r="HBK301" s="857" t="s">
        <v>4421</v>
      </c>
      <c r="HBL301" s="885"/>
      <c r="HBM301" s="857" t="s">
        <v>4421</v>
      </c>
      <c r="HBN301" s="885"/>
      <c r="HBO301" s="857" t="s">
        <v>4421</v>
      </c>
      <c r="HBP301" s="885"/>
      <c r="HBQ301" s="857" t="s">
        <v>4421</v>
      </c>
      <c r="HBR301" s="885"/>
      <c r="HBS301" s="857" t="s">
        <v>4421</v>
      </c>
      <c r="HBT301" s="885"/>
      <c r="HBU301" s="857" t="s">
        <v>4421</v>
      </c>
      <c r="HBV301" s="885"/>
      <c r="HBW301" s="857" t="s">
        <v>4421</v>
      </c>
      <c r="HBX301" s="885"/>
      <c r="HBY301" s="857" t="s">
        <v>4421</v>
      </c>
      <c r="HBZ301" s="885"/>
      <c r="HCA301" s="857" t="s">
        <v>4421</v>
      </c>
      <c r="HCB301" s="885"/>
      <c r="HCC301" s="857" t="s">
        <v>4421</v>
      </c>
      <c r="HCD301" s="885"/>
      <c r="HCE301" s="857" t="s">
        <v>4421</v>
      </c>
      <c r="HCF301" s="885"/>
      <c r="HCG301" s="857" t="s">
        <v>4421</v>
      </c>
      <c r="HCH301" s="885"/>
      <c r="HCI301" s="857" t="s">
        <v>4421</v>
      </c>
      <c r="HCJ301" s="885"/>
      <c r="HCK301" s="857" t="s">
        <v>4421</v>
      </c>
      <c r="HCL301" s="885"/>
      <c r="HCM301" s="857" t="s">
        <v>4421</v>
      </c>
      <c r="HCN301" s="885"/>
      <c r="HCO301" s="857" t="s">
        <v>4421</v>
      </c>
      <c r="HCP301" s="885"/>
      <c r="HCQ301" s="857" t="s">
        <v>4421</v>
      </c>
      <c r="HCR301" s="885"/>
      <c r="HCS301" s="857" t="s">
        <v>4421</v>
      </c>
      <c r="HCT301" s="885"/>
      <c r="HCU301" s="857" t="s">
        <v>4421</v>
      </c>
      <c r="HCV301" s="885"/>
      <c r="HCW301" s="857" t="s">
        <v>4421</v>
      </c>
      <c r="HCX301" s="885"/>
      <c r="HCY301" s="857" t="s">
        <v>4421</v>
      </c>
      <c r="HCZ301" s="885"/>
      <c r="HDA301" s="857" t="s">
        <v>4421</v>
      </c>
      <c r="HDB301" s="885"/>
      <c r="HDC301" s="857" t="s">
        <v>4421</v>
      </c>
      <c r="HDD301" s="885"/>
      <c r="HDE301" s="857" t="s">
        <v>4421</v>
      </c>
      <c r="HDF301" s="885"/>
      <c r="HDG301" s="857" t="s">
        <v>4421</v>
      </c>
      <c r="HDH301" s="885"/>
      <c r="HDI301" s="857" t="s">
        <v>4421</v>
      </c>
      <c r="HDJ301" s="885"/>
      <c r="HDK301" s="857" t="s">
        <v>4421</v>
      </c>
      <c r="HDL301" s="885"/>
      <c r="HDM301" s="857" t="s">
        <v>4421</v>
      </c>
      <c r="HDN301" s="885"/>
      <c r="HDO301" s="857" t="s">
        <v>4421</v>
      </c>
      <c r="HDP301" s="885"/>
      <c r="HDQ301" s="857" t="s">
        <v>4421</v>
      </c>
      <c r="HDR301" s="885"/>
      <c r="HDS301" s="857" t="s">
        <v>4421</v>
      </c>
      <c r="HDT301" s="885"/>
      <c r="HDU301" s="857" t="s">
        <v>4421</v>
      </c>
      <c r="HDV301" s="885"/>
      <c r="HDW301" s="857" t="s">
        <v>4421</v>
      </c>
      <c r="HDX301" s="885"/>
      <c r="HDY301" s="857" t="s">
        <v>4421</v>
      </c>
      <c r="HDZ301" s="885"/>
      <c r="HEA301" s="857" t="s">
        <v>4421</v>
      </c>
      <c r="HEB301" s="885"/>
      <c r="HEC301" s="857" t="s">
        <v>4421</v>
      </c>
      <c r="HED301" s="885"/>
      <c r="HEE301" s="857" t="s">
        <v>4421</v>
      </c>
      <c r="HEF301" s="885"/>
      <c r="HEG301" s="857" t="s">
        <v>4421</v>
      </c>
      <c r="HEH301" s="885"/>
      <c r="HEI301" s="857" t="s">
        <v>4421</v>
      </c>
      <c r="HEJ301" s="885"/>
      <c r="HEK301" s="857" t="s">
        <v>4421</v>
      </c>
      <c r="HEL301" s="885"/>
      <c r="HEM301" s="857" t="s">
        <v>4421</v>
      </c>
      <c r="HEN301" s="885"/>
      <c r="HEO301" s="857" t="s">
        <v>4421</v>
      </c>
      <c r="HEP301" s="885"/>
      <c r="HEQ301" s="857" t="s">
        <v>4421</v>
      </c>
      <c r="HER301" s="885"/>
      <c r="HES301" s="857" t="s">
        <v>4421</v>
      </c>
      <c r="HET301" s="885"/>
      <c r="HEU301" s="857" t="s">
        <v>4421</v>
      </c>
      <c r="HEV301" s="885"/>
      <c r="HEW301" s="857" t="s">
        <v>4421</v>
      </c>
      <c r="HEX301" s="885"/>
      <c r="HEY301" s="857" t="s">
        <v>4421</v>
      </c>
      <c r="HEZ301" s="885"/>
      <c r="HFA301" s="857" t="s">
        <v>4421</v>
      </c>
      <c r="HFB301" s="885"/>
      <c r="HFC301" s="857" t="s">
        <v>4421</v>
      </c>
      <c r="HFD301" s="885"/>
      <c r="HFE301" s="857" t="s">
        <v>4421</v>
      </c>
      <c r="HFF301" s="885"/>
      <c r="HFG301" s="857" t="s">
        <v>4421</v>
      </c>
      <c r="HFH301" s="885"/>
      <c r="HFI301" s="857" t="s">
        <v>4421</v>
      </c>
      <c r="HFJ301" s="885"/>
      <c r="HFK301" s="857" t="s">
        <v>4421</v>
      </c>
      <c r="HFL301" s="885"/>
      <c r="HFM301" s="857" t="s">
        <v>4421</v>
      </c>
      <c r="HFN301" s="885"/>
      <c r="HFO301" s="857" t="s">
        <v>4421</v>
      </c>
      <c r="HFP301" s="885"/>
      <c r="HFQ301" s="857" t="s">
        <v>4421</v>
      </c>
      <c r="HFR301" s="885"/>
      <c r="HFS301" s="857" t="s">
        <v>4421</v>
      </c>
      <c r="HFT301" s="885"/>
      <c r="HFU301" s="857" t="s">
        <v>4421</v>
      </c>
      <c r="HFV301" s="885"/>
      <c r="HFW301" s="857" t="s">
        <v>4421</v>
      </c>
      <c r="HFX301" s="885"/>
      <c r="HFY301" s="857" t="s">
        <v>4421</v>
      </c>
      <c r="HFZ301" s="885"/>
      <c r="HGA301" s="857" t="s">
        <v>4421</v>
      </c>
      <c r="HGB301" s="885"/>
      <c r="HGC301" s="857" t="s">
        <v>4421</v>
      </c>
      <c r="HGD301" s="885"/>
      <c r="HGE301" s="857" t="s">
        <v>4421</v>
      </c>
      <c r="HGF301" s="885"/>
      <c r="HGG301" s="857" t="s">
        <v>4421</v>
      </c>
      <c r="HGH301" s="885"/>
      <c r="HGI301" s="857" t="s">
        <v>4421</v>
      </c>
      <c r="HGJ301" s="885"/>
      <c r="HGK301" s="857" t="s">
        <v>4421</v>
      </c>
      <c r="HGL301" s="885"/>
      <c r="HGM301" s="857" t="s">
        <v>4421</v>
      </c>
      <c r="HGN301" s="885"/>
      <c r="HGO301" s="857" t="s">
        <v>4421</v>
      </c>
      <c r="HGP301" s="885"/>
      <c r="HGQ301" s="857" t="s">
        <v>4421</v>
      </c>
      <c r="HGR301" s="885"/>
      <c r="HGS301" s="857" t="s">
        <v>4421</v>
      </c>
      <c r="HGT301" s="885"/>
      <c r="HGU301" s="857" t="s">
        <v>4421</v>
      </c>
      <c r="HGV301" s="885"/>
      <c r="HGW301" s="857" t="s">
        <v>4421</v>
      </c>
      <c r="HGX301" s="885"/>
      <c r="HGY301" s="857" t="s">
        <v>4421</v>
      </c>
      <c r="HGZ301" s="885"/>
      <c r="HHA301" s="857" t="s">
        <v>4421</v>
      </c>
      <c r="HHB301" s="885"/>
      <c r="HHC301" s="857" t="s">
        <v>4421</v>
      </c>
      <c r="HHD301" s="885"/>
      <c r="HHE301" s="857" t="s">
        <v>4421</v>
      </c>
      <c r="HHF301" s="885"/>
      <c r="HHG301" s="857" t="s">
        <v>4421</v>
      </c>
      <c r="HHH301" s="885"/>
      <c r="HHI301" s="857" t="s">
        <v>4421</v>
      </c>
      <c r="HHJ301" s="885"/>
      <c r="HHK301" s="857" t="s">
        <v>4421</v>
      </c>
      <c r="HHL301" s="885"/>
      <c r="HHM301" s="857" t="s">
        <v>4421</v>
      </c>
      <c r="HHN301" s="885"/>
      <c r="HHO301" s="857" t="s">
        <v>4421</v>
      </c>
      <c r="HHP301" s="885"/>
      <c r="HHQ301" s="857" t="s">
        <v>4421</v>
      </c>
      <c r="HHR301" s="885"/>
      <c r="HHS301" s="857" t="s">
        <v>4421</v>
      </c>
      <c r="HHT301" s="885"/>
      <c r="HHU301" s="857" t="s">
        <v>4421</v>
      </c>
      <c r="HHV301" s="885"/>
      <c r="HHW301" s="857" t="s">
        <v>4421</v>
      </c>
      <c r="HHX301" s="885"/>
      <c r="HHY301" s="857" t="s">
        <v>4421</v>
      </c>
      <c r="HHZ301" s="885"/>
      <c r="HIA301" s="857" t="s">
        <v>4421</v>
      </c>
      <c r="HIB301" s="885"/>
      <c r="HIC301" s="857" t="s">
        <v>4421</v>
      </c>
      <c r="HID301" s="885"/>
      <c r="HIE301" s="857" t="s">
        <v>4421</v>
      </c>
      <c r="HIF301" s="885"/>
      <c r="HIG301" s="857" t="s">
        <v>4421</v>
      </c>
      <c r="HIH301" s="885"/>
      <c r="HII301" s="857" t="s">
        <v>4421</v>
      </c>
      <c r="HIJ301" s="885"/>
      <c r="HIK301" s="857" t="s">
        <v>4421</v>
      </c>
      <c r="HIL301" s="885"/>
      <c r="HIM301" s="857" t="s">
        <v>4421</v>
      </c>
      <c r="HIN301" s="885"/>
      <c r="HIO301" s="857" t="s">
        <v>4421</v>
      </c>
      <c r="HIP301" s="885"/>
      <c r="HIQ301" s="857" t="s">
        <v>4421</v>
      </c>
      <c r="HIR301" s="885"/>
      <c r="HIS301" s="857" t="s">
        <v>4421</v>
      </c>
      <c r="HIT301" s="885"/>
      <c r="HIU301" s="857" t="s">
        <v>4421</v>
      </c>
      <c r="HIV301" s="885"/>
      <c r="HIW301" s="857" t="s">
        <v>4421</v>
      </c>
      <c r="HIX301" s="885"/>
      <c r="HIY301" s="857" t="s">
        <v>4421</v>
      </c>
      <c r="HIZ301" s="885"/>
      <c r="HJA301" s="857" t="s">
        <v>4421</v>
      </c>
      <c r="HJB301" s="885"/>
      <c r="HJC301" s="857" t="s">
        <v>4421</v>
      </c>
      <c r="HJD301" s="885"/>
      <c r="HJE301" s="857" t="s">
        <v>4421</v>
      </c>
      <c r="HJF301" s="885"/>
      <c r="HJG301" s="857" t="s">
        <v>4421</v>
      </c>
      <c r="HJH301" s="885"/>
      <c r="HJI301" s="857" t="s">
        <v>4421</v>
      </c>
      <c r="HJJ301" s="885"/>
      <c r="HJK301" s="857" t="s">
        <v>4421</v>
      </c>
      <c r="HJL301" s="885"/>
      <c r="HJM301" s="857" t="s">
        <v>4421</v>
      </c>
      <c r="HJN301" s="885"/>
      <c r="HJO301" s="857" t="s">
        <v>4421</v>
      </c>
      <c r="HJP301" s="885"/>
      <c r="HJQ301" s="857" t="s">
        <v>4421</v>
      </c>
      <c r="HJR301" s="885"/>
      <c r="HJS301" s="857" t="s">
        <v>4421</v>
      </c>
      <c r="HJT301" s="885"/>
      <c r="HJU301" s="857" t="s">
        <v>4421</v>
      </c>
      <c r="HJV301" s="885"/>
      <c r="HJW301" s="857" t="s">
        <v>4421</v>
      </c>
      <c r="HJX301" s="885"/>
      <c r="HJY301" s="857" t="s">
        <v>4421</v>
      </c>
      <c r="HJZ301" s="885"/>
      <c r="HKA301" s="857" t="s">
        <v>4421</v>
      </c>
      <c r="HKB301" s="885"/>
      <c r="HKC301" s="857" t="s">
        <v>4421</v>
      </c>
      <c r="HKD301" s="885"/>
      <c r="HKE301" s="857" t="s">
        <v>4421</v>
      </c>
      <c r="HKF301" s="885"/>
      <c r="HKG301" s="857" t="s">
        <v>4421</v>
      </c>
      <c r="HKH301" s="885"/>
      <c r="HKI301" s="857" t="s">
        <v>4421</v>
      </c>
      <c r="HKJ301" s="885"/>
      <c r="HKK301" s="857" t="s">
        <v>4421</v>
      </c>
      <c r="HKL301" s="885"/>
      <c r="HKM301" s="857" t="s">
        <v>4421</v>
      </c>
      <c r="HKN301" s="885"/>
      <c r="HKO301" s="857" t="s">
        <v>4421</v>
      </c>
      <c r="HKP301" s="885"/>
      <c r="HKQ301" s="857" t="s">
        <v>4421</v>
      </c>
      <c r="HKR301" s="885"/>
      <c r="HKS301" s="857" t="s">
        <v>4421</v>
      </c>
      <c r="HKT301" s="885"/>
      <c r="HKU301" s="857" t="s">
        <v>4421</v>
      </c>
      <c r="HKV301" s="885"/>
      <c r="HKW301" s="857" t="s">
        <v>4421</v>
      </c>
      <c r="HKX301" s="885"/>
      <c r="HKY301" s="857" t="s">
        <v>4421</v>
      </c>
      <c r="HKZ301" s="885"/>
      <c r="HLA301" s="857" t="s">
        <v>4421</v>
      </c>
      <c r="HLB301" s="885"/>
      <c r="HLC301" s="857" t="s">
        <v>4421</v>
      </c>
      <c r="HLD301" s="885"/>
      <c r="HLE301" s="857" t="s">
        <v>4421</v>
      </c>
      <c r="HLF301" s="885"/>
      <c r="HLG301" s="857" t="s">
        <v>4421</v>
      </c>
      <c r="HLH301" s="885"/>
      <c r="HLI301" s="857" t="s">
        <v>4421</v>
      </c>
      <c r="HLJ301" s="885"/>
      <c r="HLK301" s="857" t="s">
        <v>4421</v>
      </c>
      <c r="HLL301" s="885"/>
      <c r="HLM301" s="857" t="s">
        <v>4421</v>
      </c>
      <c r="HLN301" s="885"/>
      <c r="HLO301" s="857" t="s">
        <v>4421</v>
      </c>
      <c r="HLP301" s="885"/>
      <c r="HLQ301" s="857" t="s">
        <v>4421</v>
      </c>
      <c r="HLR301" s="885"/>
      <c r="HLS301" s="857" t="s">
        <v>4421</v>
      </c>
      <c r="HLT301" s="885"/>
      <c r="HLU301" s="857" t="s">
        <v>4421</v>
      </c>
      <c r="HLV301" s="885"/>
      <c r="HLW301" s="857" t="s">
        <v>4421</v>
      </c>
      <c r="HLX301" s="885"/>
      <c r="HLY301" s="857" t="s">
        <v>4421</v>
      </c>
      <c r="HLZ301" s="885"/>
      <c r="HMA301" s="857" t="s">
        <v>4421</v>
      </c>
      <c r="HMB301" s="885"/>
      <c r="HMC301" s="857" t="s">
        <v>4421</v>
      </c>
      <c r="HMD301" s="885"/>
      <c r="HME301" s="857" t="s">
        <v>4421</v>
      </c>
      <c r="HMF301" s="885"/>
      <c r="HMG301" s="857" t="s">
        <v>4421</v>
      </c>
      <c r="HMH301" s="885"/>
      <c r="HMI301" s="857" t="s">
        <v>4421</v>
      </c>
      <c r="HMJ301" s="885"/>
      <c r="HMK301" s="857" t="s">
        <v>4421</v>
      </c>
      <c r="HML301" s="885"/>
      <c r="HMM301" s="857" t="s">
        <v>4421</v>
      </c>
      <c r="HMN301" s="885"/>
      <c r="HMO301" s="857" t="s">
        <v>4421</v>
      </c>
      <c r="HMP301" s="885"/>
      <c r="HMQ301" s="857" t="s">
        <v>4421</v>
      </c>
      <c r="HMR301" s="885"/>
      <c r="HMS301" s="857" t="s">
        <v>4421</v>
      </c>
      <c r="HMT301" s="885"/>
      <c r="HMU301" s="857" t="s">
        <v>4421</v>
      </c>
      <c r="HMV301" s="885"/>
      <c r="HMW301" s="857" t="s">
        <v>4421</v>
      </c>
      <c r="HMX301" s="885"/>
      <c r="HMY301" s="857" t="s">
        <v>4421</v>
      </c>
      <c r="HMZ301" s="885"/>
      <c r="HNA301" s="857" t="s">
        <v>4421</v>
      </c>
      <c r="HNB301" s="885"/>
      <c r="HNC301" s="857" t="s">
        <v>4421</v>
      </c>
      <c r="HND301" s="885"/>
      <c r="HNE301" s="857" t="s">
        <v>4421</v>
      </c>
      <c r="HNF301" s="885"/>
      <c r="HNG301" s="857" t="s">
        <v>4421</v>
      </c>
      <c r="HNH301" s="885"/>
      <c r="HNI301" s="857" t="s">
        <v>4421</v>
      </c>
      <c r="HNJ301" s="885"/>
      <c r="HNK301" s="857" t="s">
        <v>4421</v>
      </c>
      <c r="HNL301" s="885"/>
      <c r="HNM301" s="857" t="s">
        <v>4421</v>
      </c>
      <c r="HNN301" s="885"/>
      <c r="HNO301" s="857" t="s">
        <v>4421</v>
      </c>
      <c r="HNP301" s="885"/>
      <c r="HNQ301" s="857" t="s">
        <v>4421</v>
      </c>
      <c r="HNR301" s="885"/>
      <c r="HNS301" s="857" t="s">
        <v>4421</v>
      </c>
      <c r="HNT301" s="885"/>
      <c r="HNU301" s="857" t="s">
        <v>4421</v>
      </c>
      <c r="HNV301" s="885"/>
      <c r="HNW301" s="857" t="s">
        <v>4421</v>
      </c>
      <c r="HNX301" s="885"/>
      <c r="HNY301" s="857" t="s">
        <v>4421</v>
      </c>
      <c r="HNZ301" s="885"/>
      <c r="HOA301" s="857" t="s">
        <v>4421</v>
      </c>
      <c r="HOB301" s="885"/>
      <c r="HOC301" s="857" t="s">
        <v>4421</v>
      </c>
      <c r="HOD301" s="885"/>
      <c r="HOE301" s="857" t="s">
        <v>4421</v>
      </c>
      <c r="HOF301" s="885"/>
      <c r="HOG301" s="857" t="s">
        <v>4421</v>
      </c>
      <c r="HOH301" s="885"/>
      <c r="HOI301" s="857" t="s">
        <v>4421</v>
      </c>
      <c r="HOJ301" s="885"/>
      <c r="HOK301" s="857" t="s">
        <v>4421</v>
      </c>
      <c r="HOL301" s="885"/>
      <c r="HOM301" s="857" t="s">
        <v>4421</v>
      </c>
      <c r="HON301" s="885"/>
      <c r="HOO301" s="857" t="s">
        <v>4421</v>
      </c>
      <c r="HOP301" s="885"/>
      <c r="HOQ301" s="857" t="s">
        <v>4421</v>
      </c>
      <c r="HOR301" s="885"/>
      <c r="HOS301" s="857" t="s">
        <v>4421</v>
      </c>
      <c r="HOT301" s="885"/>
      <c r="HOU301" s="857" t="s">
        <v>4421</v>
      </c>
      <c r="HOV301" s="885"/>
      <c r="HOW301" s="857" t="s">
        <v>4421</v>
      </c>
      <c r="HOX301" s="885"/>
      <c r="HOY301" s="857" t="s">
        <v>4421</v>
      </c>
      <c r="HOZ301" s="885"/>
      <c r="HPA301" s="857" t="s">
        <v>4421</v>
      </c>
      <c r="HPB301" s="885"/>
      <c r="HPC301" s="857" t="s">
        <v>4421</v>
      </c>
      <c r="HPD301" s="885"/>
      <c r="HPE301" s="857" t="s">
        <v>4421</v>
      </c>
      <c r="HPF301" s="885"/>
      <c r="HPG301" s="857" t="s">
        <v>4421</v>
      </c>
      <c r="HPH301" s="885"/>
      <c r="HPI301" s="857" t="s">
        <v>4421</v>
      </c>
      <c r="HPJ301" s="885"/>
      <c r="HPK301" s="857" t="s">
        <v>4421</v>
      </c>
      <c r="HPL301" s="885"/>
      <c r="HPM301" s="857" t="s">
        <v>4421</v>
      </c>
      <c r="HPN301" s="885"/>
      <c r="HPO301" s="857" t="s">
        <v>4421</v>
      </c>
      <c r="HPP301" s="885"/>
      <c r="HPQ301" s="857" t="s">
        <v>4421</v>
      </c>
      <c r="HPR301" s="885"/>
      <c r="HPS301" s="857" t="s">
        <v>4421</v>
      </c>
      <c r="HPT301" s="885"/>
      <c r="HPU301" s="857" t="s">
        <v>4421</v>
      </c>
      <c r="HPV301" s="885"/>
      <c r="HPW301" s="857" t="s">
        <v>4421</v>
      </c>
      <c r="HPX301" s="885"/>
      <c r="HPY301" s="857" t="s">
        <v>4421</v>
      </c>
      <c r="HPZ301" s="885"/>
      <c r="HQA301" s="857" t="s">
        <v>4421</v>
      </c>
      <c r="HQB301" s="885"/>
      <c r="HQC301" s="857" t="s">
        <v>4421</v>
      </c>
      <c r="HQD301" s="885"/>
      <c r="HQE301" s="857" t="s">
        <v>4421</v>
      </c>
      <c r="HQF301" s="885"/>
      <c r="HQG301" s="857" t="s">
        <v>4421</v>
      </c>
      <c r="HQH301" s="885"/>
      <c r="HQI301" s="857" t="s">
        <v>4421</v>
      </c>
      <c r="HQJ301" s="885"/>
      <c r="HQK301" s="857" t="s">
        <v>4421</v>
      </c>
      <c r="HQL301" s="885"/>
      <c r="HQM301" s="857" t="s">
        <v>4421</v>
      </c>
      <c r="HQN301" s="885"/>
      <c r="HQO301" s="857" t="s">
        <v>4421</v>
      </c>
      <c r="HQP301" s="885"/>
      <c r="HQQ301" s="857" t="s">
        <v>4421</v>
      </c>
      <c r="HQR301" s="885"/>
      <c r="HQS301" s="857" t="s">
        <v>4421</v>
      </c>
      <c r="HQT301" s="885"/>
      <c r="HQU301" s="857" t="s">
        <v>4421</v>
      </c>
      <c r="HQV301" s="885"/>
      <c r="HQW301" s="857" t="s">
        <v>4421</v>
      </c>
      <c r="HQX301" s="885"/>
      <c r="HQY301" s="857" t="s">
        <v>4421</v>
      </c>
      <c r="HQZ301" s="885"/>
      <c r="HRA301" s="857" t="s">
        <v>4421</v>
      </c>
      <c r="HRB301" s="885"/>
      <c r="HRC301" s="857" t="s">
        <v>4421</v>
      </c>
      <c r="HRD301" s="885"/>
      <c r="HRE301" s="857" t="s">
        <v>4421</v>
      </c>
      <c r="HRF301" s="885"/>
      <c r="HRG301" s="857" t="s">
        <v>4421</v>
      </c>
      <c r="HRH301" s="885"/>
      <c r="HRI301" s="857" t="s">
        <v>4421</v>
      </c>
      <c r="HRJ301" s="885"/>
      <c r="HRK301" s="857" t="s">
        <v>4421</v>
      </c>
      <c r="HRL301" s="885"/>
      <c r="HRM301" s="857" t="s">
        <v>4421</v>
      </c>
      <c r="HRN301" s="885"/>
      <c r="HRO301" s="857" t="s">
        <v>4421</v>
      </c>
      <c r="HRP301" s="885"/>
      <c r="HRQ301" s="857" t="s">
        <v>4421</v>
      </c>
      <c r="HRR301" s="885"/>
      <c r="HRS301" s="857" t="s">
        <v>4421</v>
      </c>
      <c r="HRT301" s="885"/>
      <c r="HRU301" s="857" t="s">
        <v>4421</v>
      </c>
      <c r="HRV301" s="885"/>
      <c r="HRW301" s="857" t="s">
        <v>4421</v>
      </c>
      <c r="HRX301" s="885"/>
      <c r="HRY301" s="857" t="s">
        <v>4421</v>
      </c>
      <c r="HRZ301" s="885"/>
      <c r="HSA301" s="857" t="s">
        <v>4421</v>
      </c>
      <c r="HSB301" s="885"/>
      <c r="HSC301" s="857" t="s">
        <v>4421</v>
      </c>
      <c r="HSD301" s="885"/>
      <c r="HSE301" s="857" t="s">
        <v>4421</v>
      </c>
      <c r="HSF301" s="885"/>
      <c r="HSG301" s="857" t="s">
        <v>4421</v>
      </c>
      <c r="HSH301" s="885"/>
      <c r="HSI301" s="857" t="s">
        <v>4421</v>
      </c>
      <c r="HSJ301" s="885"/>
      <c r="HSK301" s="857" t="s">
        <v>4421</v>
      </c>
      <c r="HSL301" s="885"/>
      <c r="HSM301" s="857" t="s">
        <v>4421</v>
      </c>
      <c r="HSN301" s="885"/>
      <c r="HSO301" s="857" t="s">
        <v>4421</v>
      </c>
      <c r="HSP301" s="885"/>
      <c r="HSQ301" s="857" t="s">
        <v>4421</v>
      </c>
      <c r="HSR301" s="885"/>
      <c r="HSS301" s="857" t="s">
        <v>4421</v>
      </c>
      <c r="HST301" s="885"/>
      <c r="HSU301" s="857" t="s">
        <v>4421</v>
      </c>
      <c r="HSV301" s="885"/>
      <c r="HSW301" s="857" t="s">
        <v>4421</v>
      </c>
      <c r="HSX301" s="885"/>
      <c r="HSY301" s="857" t="s">
        <v>4421</v>
      </c>
      <c r="HSZ301" s="885"/>
      <c r="HTA301" s="857" t="s">
        <v>4421</v>
      </c>
      <c r="HTB301" s="885"/>
      <c r="HTC301" s="857" t="s">
        <v>4421</v>
      </c>
      <c r="HTD301" s="885"/>
      <c r="HTE301" s="857" t="s">
        <v>4421</v>
      </c>
      <c r="HTF301" s="885"/>
      <c r="HTG301" s="857" t="s">
        <v>4421</v>
      </c>
      <c r="HTH301" s="885"/>
      <c r="HTI301" s="857" t="s">
        <v>4421</v>
      </c>
      <c r="HTJ301" s="885"/>
      <c r="HTK301" s="857" t="s">
        <v>4421</v>
      </c>
      <c r="HTL301" s="885"/>
      <c r="HTM301" s="857" t="s">
        <v>4421</v>
      </c>
      <c r="HTN301" s="885"/>
      <c r="HTO301" s="857" t="s">
        <v>4421</v>
      </c>
      <c r="HTP301" s="885"/>
      <c r="HTQ301" s="857" t="s">
        <v>4421</v>
      </c>
      <c r="HTR301" s="885"/>
      <c r="HTS301" s="857" t="s">
        <v>4421</v>
      </c>
      <c r="HTT301" s="885"/>
      <c r="HTU301" s="857" t="s">
        <v>4421</v>
      </c>
      <c r="HTV301" s="885"/>
      <c r="HTW301" s="857" t="s">
        <v>4421</v>
      </c>
      <c r="HTX301" s="885"/>
      <c r="HTY301" s="857" t="s">
        <v>4421</v>
      </c>
      <c r="HTZ301" s="885"/>
      <c r="HUA301" s="857" t="s">
        <v>4421</v>
      </c>
      <c r="HUB301" s="885"/>
      <c r="HUC301" s="857" t="s">
        <v>4421</v>
      </c>
      <c r="HUD301" s="885"/>
      <c r="HUE301" s="857" t="s">
        <v>4421</v>
      </c>
      <c r="HUF301" s="885"/>
      <c r="HUG301" s="857" t="s">
        <v>4421</v>
      </c>
      <c r="HUH301" s="885"/>
      <c r="HUI301" s="857" t="s">
        <v>4421</v>
      </c>
      <c r="HUJ301" s="885"/>
      <c r="HUK301" s="857" t="s">
        <v>4421</v>
      </c>
      <c r="HUL301" s="885"/>
      <c r="HUM301" s="857" t="s">
        <v>4421</v>
      </c>
      <c r="HUN301" s="885"/>
      <c r="HUO301" s="857" t="s">
        <v>4421</v>
      </c>
      <c r="HUP301" s="885"/>
      <c r="HUQ301" s="857" t="s">
        <v>4421</v>
      </c>
      <c r="HUR301" s="885"/>
      <c r="HUS301" s="857" t="s">
        <v>4421</v>
      </c>
      <c r="HUT301" s="885"/>
      <c r="HUU301" s="857" t="s">
        <v>4421</v>
      </c>
      <c r="HUV301" s="885"/>
      <c r="HUW301" s="857" t="s">
        <v>4421</v>
      </c>
      <c r="HUX301" s="885"/>
      <c r="HUY301" s="857" t="s">
        <v>4421</v>
      </c>
      <c r="HUZ301" s="885"/>
      <c r="HVA301" s="857" t="s">
        <v>4421</v>
      </c>
      <c r="HVB301" s="885"/>
      <c r="HVC301" s="857" t="s">
        <v>4421</v>
      </c>
      <c r="HVD301" s="885"/>
      <c r="HVE301" s="857" t="s">
        <v>4421</v>
      </c>
      <c r="HVF301" s="885"/>
      <c r="HVG301" s="857" t="s">
        <v>4421</v>
      </c>
      <c r="HVH301" s="885"/>
      <c r="HVI301" s="857" t="s">
        <v>4421</v>
      </c>
      <c r="HVJ301" s="885"/>
      <c r="HVK301" s="857" t="s">
        <v>4421</v>
      </c>
      <c r="HVL301" s="885"/>
      <c r="HVM301" s="857" t="s">
        <v>4421</v>
      </c>
      <c r="HVN301" s="885"/>
      <c r="HVO301" s="857" t="s">
        <v>4421</v>
      </c>
      <c r="HVP301" s="885"/>
      <c r="HVQ301" s="857" t="s">
        <v>4421</v>
      </c>
      <c r="HVR301" s="885"/>
      <c r="HVS301" s="857" t="s">
        <v>4421</v>
      </c>
      <c r="HVT301" s="885"/>
      <c r="HVU301" s="857" t="s">
        <v>4421</v>
      </c>
      <c r="HVV301" s="885"/>
      <c r="HVW301" s="857" t="s">
        <v>4421</v>
      </c>
      <c r="HVX301" s="885"/>
      <c r="HVY301" s="857" t="s">
        <v>4421</v>
      </c>
      <c r="HVZ301" s="885"/>
      <c r="HWA301" s="857" t="s">
        <v>4421</v>
      </c>
      <c r="HWB301" s="885"/>
      <c r="HWC301" s="857" t="s">
        <v>4421</v>
      </c>
      <c r="HWD301" s="885"/>
      <c r="HWE301" s="857" t="s">
        <v>4421</v>
      </c>
      <c r="HWF301" s="885"/>
      <c r="HWG301" s="857" t="s">
        <v>4421</v>
      </c>
      <c r="HWH301" s="885"/>
      <c r="HWI301" s="857" t="s">
        <v>4421</v>
      </c>
      <c r="HWJ301" s="885"/>
      <c r="HWK301" s="857" t="s">
        <v>4421</v>
      </c>
      <c r="HWL301" s="885"/>
      <c r="HWM301" s="857" t="s">
        <v>4421</v>
      </c>
      <c r="HWN301" s="885"/>
      <c r="HWO301" s="857" t="s">
        <v>4421</v>
      </c>
      <c r="HWP301" s="885"/>
      <c r="HWQ301" s="857" t="s">
        <v>4421</v>
      </c>
      <c r="HWR301" s="885"/>
      <c r="HWS301" s="857" t="s">
        <v>4421</v>
      </c>
      <c r="HWT301" s="885"/>
      <c r="HWU301" s="857" t="s">
        <v>4421</v>
      </c>
      <c r="HWV301" s="885"/>
      <c r="HWW301" s="857" t="s">
        <v>4421</v>
      </c>
      <c r="HWX301" s="885"/>
      <c r="HWY301" s="857" t="s">
        <v>4421</v>
      </c>
      <c r="HWZ301" s="885"/>
      <c r="HXA301" s="857" t="s">
        <v>4421</v>
      </c>
      <c r="HXB301" s="885"/>
      <c r="HXC301" s="857" t="s">
        <v>4421</v>
      </c>
      <c r="HXD301" s="885"/>
      <c r="HXE301" s="857" t="s">
        <v>4421</v>
      </c>
      <c r="HXF301" s="885"/>
      <c r="HXG301" s="857" t="s">
        <v>4421</v>
      </c>
      <c r="HXH301" s="885"/>
      <c r="HXI301" s="857" t="s">
        <v>4421</v>
      </c>
      <c r="HXJ301" s="885"/>
      <c r="HXK301" s="857" t="s">
        <v>4421</v>
      </c>
      <c r="HXL301" s="885"/>
      <c r="HXM301" s="857" t="s">
        <v>4421</v>
      </c>
      <c r="HXN301" s="885"/>
      <c r="HXO301" s="857" t="s">
        <v>4421</v>
      </c>
      <c r="HXP301" s="885"/>
      <c r="HXQ301" s="857" t="s">
        <v>4421</v>
      </c>
      <c r="HXR301" s="885"/>
      <c r="HXS301" s="857" t="s">
        <v>4421</v>
      </c>
      <c r="HXT301" s="885"/>
      <c r="HXU301" s="857" t="s">
        <v>4421</v>
      </c>
      <c r="HXV301" s="885"/>
      <c r="HXW301" s="857" t="s">
        <v>4421</v>
      </c>
      <c r="HXX301" s="885"/>
      <c r="HXY301" s="857" t="s">
        <v>4421</v>
      </c>
      <c r="HXZ301" s="885"/>
      <c r="HYA301" s="857" t="s">
        <v>4421</v>
      </c>
      <c r="HYB301" s="885"/>
      <c r="HYC301" s="857" t="s">
        <v>4421</v>
      </c>
      <c r="HYD301" s="885"/>
      <c r="HYE301" s="857" t="s">
        <v>4421</v>
      </c>
      <c r="HYF301" s="885"/>
      <c r="HYG301" s="857" t="s">
        <v>4421</v>
      </c>
      <c r="HYH301" s="885"/>
      <c r="HYI301" s="857" t="s">
        <v>4421</v>
      </c>
      <c r="HYJ301" s="885"/>
      <c r="HYK301" s="857" t="s">
        <v>4421</v>
      </c>
      <c r="HYL301" s="885"/>
      <c r="HYM301" s="857" t="s">
        <v>4421</v>
      </c>
      <c r="HYN301" s="885"/>
      <c r="HYO301" s="857" t="s">
        <v>4421</v>
      </c>
      <c r="HYP301" s="885"/>
      <c r="HYQ301" s="857" t="s">
        <v>4421</v>
      </c>
      <c r="HYR301" s="885"/>
      <c r="HYS301" s="857" t="s">
        <v>4421</v>
      </c>
      <c r="HYT301" s="885"/>
      <c r="HYU301" s="857" t="s">
        <v>4421</v>
      </c>
      <c r="HYV301" s="885"/>
      <c r="HYW301" s="857" t="s">
        <v>4421</v>
      </c>
      <c r="HYX301" s="885"/>
      <c r="HYY301" s="857" t="s">
        <v>4421</v>
      </c>
      <c r="HYZ301" s="885"/>
      <c r="HZA301" s="857" t="s">
        <v>4421</v>
      </c>
      <c r="HZB301" s="885"/>
      <c r="HZC301" s="857" t="s">
        <v>4421</v>
      </c>
      <c r="HZD301" s="885"/>
      <c r="HZE301" s="857" t="s">
        <v>4421</v>
      </c>
      <c r="HZF301" s="885"/>
      <c r="HZG301" s="857" t="s">
        <v>4421</v>
      </c>
      <c r="HZH301" s="885"/>
      <c r="HZI301" s="857" t="s">
        <v>4421</v>
      </c>
      <c r="HZJ301" s="885"/>
      <c r="HZK301" s="857" t="s">
        <v>4421</v>
      </c>
      <c r="HZL301" s="885"/>
      <c r="HZM301" s="857" t="s">
        <v>4421</v>
      </c>
      <c r="HZN301" s="885"/>
      <c r="HZO301" s="857" t="s">
        <v>4421</v>
      </c>
      <c r="HZP301" s="885"/>
      <c r="HZQ301" s="857" t="s">
        <v>4421</v>
      </c>
      <c r="HZR301" s="885"/>
      <c r="HZS301" s="857" t="s">
        <v>4421</v>
      </c>
      <c r="HZT301" s="885"/>
      <c r="HZU301" s="857" t="s">
        <v>4421</v>
      </c>
      <c r="HZV301" s="885"/>
      <c r="HZW301" s="857" t="s">
        <v>4421</v>
      </c>
      <c r="HZX301" s="885"/>
      <c r="HZY301" s="857" t="s">
        <v>4421</v>
      </c>
      <c r="HZZ301" s="885"/>
      <c r="IAA301" s="857" t="s">
        <v>4421</v>
      </c>
      <c r="IAB301" s="885"/>
      <c r="IAC301" s="857" t="s">
        <v>4421</v>
      </c>
      <c r="IAD301" s="885"/>
      <c r="IAE301" s="857" t="s">
        <v>4421</v>
      </c>
      <c r="IAF301" s="885"/>
      <c r="IAG301" s="857" t="s">
        <v>4421</v>
      </c>
      <c r="IAH301" s="885"/>
      <c r="IAI301" s="857" t="s">
        <v>4421</v>
      </c>
      <c r="IAJ301" s="885"/>
      <c r="IAK301" s="857" t="s">
        <v>4421</v>
      </c>
      <c r="IAL301" s="885"/>
      <c r="IAM301" s="857" t="s">
        <v>4421</v>
      </c>
      <c r="IAN301" s="885"/>
      <c r="IAO301" s="857" t="s">
        <v>4421</v>
      </c>
      <c r="IAP301" s="885"/>
      <c r="IAQ301" s="857" t="s">
        <v>4421</v>
      </c>
      <c r="IAR301" s="885"/>
      <c r="IAS301" s="857" t="s">
        <v>4421</v>
      </c>
      <c r="IAT301" s="885"/>
      <c r="IAU301" s="857" t="s">
        <v>4421</v>
      </c>
      <c r="IAV301" s="885"/>
      <c r="IAW301" s="857" t="s">
        <v>4421</v>
      </c>
      <c r="IAX301" s="885"/>
      <c r="IAY301" s="857" t="s">
        <v>4421</v>
      </c>
      <c r="IAZ301" s="885"/>
      <c r="IBA301" s="857" t="s">
        <v>4421</v>
      </c>
      <c r="IBB301" s="885"/>
      <c r="IBC301" s="857" t="s">
        <v>4421</v>
      </c>
      <c r="IBD301" s="885"/>
      <c r="IBE301" s="857" t="s">
        <v>4421</v>
      </c>
      <c r="IBF301" s="885"/>
      <c r="IBG301" s="857" t="s">
        <v>4421</v>
      </c>
      <c r="IBH301" s="885"/>
      <c r="IBI301" s="857" t="s">
        <v>4421</v>
      </c>
      <c r="IBJ301" s="885"/>
      <c r="IBK301" s="857" t="s">
        <v>4421</v>
      </c>
      <c r="IBL301" s="885"/>
      <c r="IBM301" s="857" t="s">
        <v>4421</v>
      </c>
      <c r="IBN301" s="885"/>
      <c r="IBO301" s="857" t="s">
        <v>4421</v>
      </c>
      <c r="IBP301" s="885"/>
      <c r="IBQ301" s="857" t="s">
        <v>4421</v>
      </c>
      <c r="IBR301" s="885"/>
      <c r="IBS301" s="857" t="s">
        <v>4421</v>
      </c>
      <c r="IBT301" s="885"/>
      <c r="IBU301" s="857" t="s">
        <v>4421</v>
      </c>
      <c r="IBV301" s="885"/>
      <c r="IBW301" s="857" t="s">
        <v>4421</v>
      </c>
      <c r="IBX301" s="885"/>
      <c r="IBY301" s="857" t="s">
        <v>4421</v>
      </c>
      <c r="IBZ301" s="885"/>
      <c r="ICA301" s="857" t="s">
        <v>4421</v>
      </c>
      <c r="ICB301" s="885"/>
      <c r="ICC301" s="857" t="s">
        <v>4421</v>
      </c>
      <c r="ICD301" s="885"/>
      <c r="ICE301" s="857" t="s">
        <v>4421</v>
      </c>
      <c r="ICF301" s="885"/>
      <c r="ICG301" s="857" t="s">
        <v>4421</v>
      </c>
      <c r="ICH301" s="885"/>
      <c r="ICI301" s="857" t="s">
        <v>4421</v>
      </c>
      <c r="ICJ301" s="885"/>
      <c r="ICK301" s="857" t="s">
        <v>4421</v>
      </c>
      <c r="ICL301" s="885"/>
      <c r="ICM301" s="857" t="s">
        <v>4421</v>
      </c>
      <c r="ICN301" s="885"/>
      <c r="ICO301" s="857" t="s">
        <v>4421</v>
      </c>
      <c r="ICP301" s="885"/>
      <c r="ICQ301" s="857" t="s">
        <v>4421</v>
      </c>
      <c r="ICR301" s="885"/>
      <c r="ICS301" s="857" t="s">
        <v>4421</v>
      </c>
      <c r="ICT301" s="885"/>
      <c r="ICU301" s="857" t="s">
        <v>4421</v>
      </c>
      <c r="ICV301" s="885"/>
      <c r="ICW301" s="857" t="s">
        <v>4421</v>
      </c>
      <c r="ICX301" s="885"/>
      <c r="ICY301" s="857" t="s">
        <v>4421</v>
      </c>
      <c r="ICZ301" s="885"/>
      <c r="IDA301" s="857" t="s">
        <v>4421</v>
      </c>
      <c r="IDB301" s="885"/>
      <c r="IDC301" s="857" t="s">
        <v>4421</v>
      </c>
      <c r="IDD301" s="885"/>
      <c r="IDE301" s="857" t="s">
        <v>4421</v>
      </c>
      <c r="IDF301" s="885"/>
      <c r="IDG301" s="857" t="s">
        <v>4421</v>
      </c>
      <c r="IDH301" s="885"/>
      <c r="IDI301" s="857" t="s">
        <v>4421</v>
      </c>
      <c r="IDJ301" s="885"/>
      <c r="IDK301" s="857" t="s">
        <v>4421</v>
      </c>
      <c r="IDL301" s="885"/>
      <c r="IDM301" s="857" t="s">
        <v>4421</v>
      </c>
      <c r="IDN301" s="885"/>
      <c r="IDO301" s="857" t="s">
        <v>4421</v>
      </c>
      <c r="IDP301" s="885"/>
      <c r="IDQ301" s="857" t="s">
        <v>4421</v>
      </c>
      <c r="IDR301" s="885"/>
      <c r="IDS301" s="857" t="s">
        <v>4421</v>
      </c>
      <c r="IDT301" s="885"/>
      <c r="IDU301" s="857" t="s">
        <v>4421</v>
      </c>
      <c r="IDV301" s="885"/>
      <c r="IDW301" s="857" t="s">
        <v>4421</v>
      </c>
      <c r="IDX301" s="885"/>
      <c r="IDY301" s="857" t="s">
        <v>4421</v>
      </c>
      <c r="IDZ301" s="885"/>
      <c r="IEA301" s="857" t="s">
        <v>4421</v>
      </c>
      <c r="IEB301" s="885"/>
      <c r="IEC301" s="857" t="s">
        <v>4421</v>
      </c>
      <c r="IED301" s="885"/>
      <c r="IEE301" s="857" t="s">
        <v>4421</v>
      </c>
      <c r="IEF301" s="885"/>
      <c r="IEG301" s="857" t="s">
        <v>4421</v>
      </c>
      <c r="IEH301" s="885"/>
      <c r="IEI301" s="857" t="s">
        <v>4421</v>
      </c>
      <c r="IEJ301" s="885"/>
      <c r="IEK301" s="857" t="s">
        <v>4421</v>
      </c>
      <c r="IEL301" s="885"/>
      <c r="IEM301" s="857" t="s">
        <v>4421</v>
      </c>
      <c r="IEN301" s="885"/>
      <c r="IEO301" s="857" t="s">
        <v>4421</v>
      </c>
      <c r="IEP301" s="885"/>
      <c r="IEQ301" s="857" t="s">
        <v>4421</v>
      </c>
      <c r="IER301" s="885"/>
      <c r="IES301" s="857" t="s">
        <v>4421</v>
      </c>
      <c r="IET301" s="885"/>
      <c r="IEU301" s="857" t="s">
        <v>4421</v>
      </c>
      <c r="IEV301" s="885"/>
      <c r="IEW301" s="857" t="s">
        <v>4421</v>
      </c>
      <c r="IEX301" s="885"/>
      <c r="IEY301" s="857" t="s">
        <v>4421</v>
      </c>
      <c r="IEZ301" s="885"/>
      <c r="IFA301" s="857" t="s">
        <v>4421</v>
      </c>
      <c r="IFB301" s="885"/>
      <c r="IFC301" s="857" t="s">
        <v>4421</v>
      </c>
      <c r="IFD301" s="885"/>
      <c r="IFE301" s="857" t="s">
        <v>4421</v>
      </c>
      <c r="IFF301" s="885"/>
      <c r="IFG301" s="857" t="s">
        <v>4421</v>
      </c>
      <c r="IFH301" s="885"/>
      <c r="IFI301" s="857" t="s">
        <v>4421</v>
      </c>
      <c r="IFJ301" s="885"/>
      <c r="IFK301" s="857" t="s">
        <v>4421</v>
      </c>
      <c r="IFL301" s="885"/>
      <c r="IFM301" s="857" t="s">
        <v>4421</v>
      </c>
      <c r="IFN301" s="885"/>
      <c r="IFO301" s="857" t="s">
        <v>4421</v>
      </c>
      <c r="IFP301" s="885"/>
      <c r="IFQ301" s="857" t="s">
        <v>4421</v>
      </c>
      <c r="IFR301" s="885"/>
      <c r="IFS301" s="857" t="s">
        <v>4421</v>
      </c>
      <c r="IFT301" s="885"/>
      <c r="IFU301" s="857" t="s">
        <v>4421</v>
      </c>
      <c r="IFV301" s="885"/>
      <c r="IFW301" s="857" t="s">
        <v>4421</v>
      </c>
      <c r="IFX301" s="885"/>
      <c r="IFY301" s="857" t="s">
        <v>4421</v>
      </c>
      <c r="IFZ301" s="885"/>
      <c r="IGA301" s="857" t="s">
        <v>4421</v>
      </c>
      <c r="IGB301" s="885"/>
      <c r="IGC301" s="857" t="s">
        <v>4421</v>
      </c>
      <c r="IGD301" s="885"/>
      <c r="IGE301" s="857" t="s">
        <v>4421</v>
      </c>
      <c r="IGF301" s="885"/>
      <c r="IGG301" s="857" t="s">
        <v>4421</v>
      </c>
      <c r="IGH301" s="885"/>
      <c r="IGI301" s="857" t="s">
        <v>4421</v>
      </c>
      <c r="IGJ301" s="885"/>
      <c r="IGK301" s="857" t="s">
        <v>4421</v>
      </c>
      <c r="IGL301" s="885"/>
      <c r="IGM301" s="857" t="s">
        <v>4421</v>
      </c>
      <c r="IGN301" s="885"/>
      <c r="IGO301" s="857" t="s">
        <v>4421</v>
      </c>
      <c r="IGP301" s="885"/>
      <c r="IGQ301" s="857" t="s">
        <v>4421</v>
      </c>
      <c r="IGR301" s="885"/>
      <c r="IGS301" s="857" t="s">
        <v>4421</v>
      </c>
      <c r="IGT301" s="885"/>
      <c r="IGU301" s="857" t="s">
        <v>4421</v>
      </c>
      <c r="IGV301" s="885"/>
      <c r="IGW301" s="857" t="s">
        <v>4421</v>
      </c>
      <c r="IGX301" s="885"/>
      <c r="IGY301" s="857" t="s">
        <v>4421</v>
      </c>
      <c r="IGZ301" s="885"/>
      <c r="IHA301" s="857" t="s">
        <v>4421</v>
      </c>
      <c r="IHB301" s="885"/>
      <c r="IHC301" s="857" t="s">
        <v>4421</v>
      </c>
      <c r="IHD301" s="885"/>
      <c r="IHE301" s="857" t="s">
        <v>4421</v>
      </c>
      <c r="IHF301" s="885"/>
      <c r="IHG301" s="857" t="s">
        <v>4421</v>
      </c>
      <c r="IHH301" s="885"/>
      <c r="IHI301" s="857" t="s">
        <v>4421</v>
      </c>
      <c r="IHJ301" s="885"/>
      <c r="IHK301" s="857" t="s">
        <v>4421</v>
      </c>
      <c r="IHL301" s="885"/>
      <c r="IHM301" s="857" t="s">
        <v>4421</v>
      </c>
      <c r="IHN301" s="885"/>
      <c r="IHO301" s="857" t="s">
        <v>4421</v>
      </c>
      <c r="IHP301" s="885"/>
      <c r="IHQ301" s="857" t="s">
        <v>4421</v>
      </c>
      <c r="IHR301" s="885"/>
      <c r="IHS301" s="857" t="s">
        <v>4421</v>
      </c>
      <c r="IHT301" s="885"/>
      <c r="IHU301" s="857" t="s">
        <v>4421</v>
      </c>
      <c r="IHV301" s="885"/>
      <c r="IHW301" s="857" t="s">
        <v>4421</v>
      </c>
      <c r="IHX301" s="885"/>
      <c r="IHY301" s="857" t="s">
        <v>4421</v>
      </c>
      <c r="IHZ301" s="885"/>
      <c r="IIA301" s="857" t="s">
        <v>4421</v>
      </c>
      <c r="IIB301" s="885"/>
      <c r="IIC301" s="857" t="s">
        <v>4421</v>
      </c>
      <c r="IID301" s="885"/>
      <c r="IIE301" s="857" t="s">
        <v>4421</v>
      </c>
      <c r="IIF301" s="885"/>
      <c r="IIG301" s="857" t="s">
        <v>4421</v>
      </c>
      <c r="IIH301" s="885"/>
      <c r="III301" s="857" t="s">
        <v>4421</v>
      </c>
      <c r="IIJ301" s="885"/>
      <c r="IIK301" s="857" t="s">
        <v>4421</v>
      </c>
      <c r="IIL301" s="885"/>
      <c r="IIM301" s="857" t="s">
        <v>4421</v>
      </c>
      <c r="IIN301" s="885"/>
      <c r="IIO301" s="857" t="s">
        <v>4421</v>
      </c>
      <c r="IIP301" s="885"/>
      <c r="IIQ301" s="857" t="s">
        <v>4421</v>
      </c>
      <c r="IIR301" s="885"/>
      <c r="IIS301" s="857" t="s">
        <v>4421</v>
      </c>
      <c r="IIT301" s="885"/>
      <c r="IIU301" s="857" t="s">
        <v>4421</v>
      </c>
      <c r="IIV301" s="885"/>
      <c r="IIW301" s="857" t="s">
        <v>4421</v>
      </c>
      <c r="IIX301" s="885"/>
      <c r="IIY301" s="857" t="s">
        <v>4421</v>
      </c>
      <c r="IIZ301" s="885"/>
      <c r="IJA301" s="857" t="s">
        <v>4421</v>
      </c>
      <c r="IJB301" s="885"/>
      <c r="IJC301" s="857" t="s">
        <v>4421</v>
      </c>
      <c r="IJD301" s="885"/>
      <c r="IJE301" s="857" t="s">
        <v>4421</v>
      </c>
      <c r="IJF301" s="885"/>
      <c r="IJG301" s="857" t="s">
        <v>4421</v>
      </c>
      <c r="IJH301" s="885"/>
      <c r="IJI301" s="857" t="s">
        <v>4421</v>
      </c>
      <c r="IJJ301" s="885"/>
      <c r="IJK301" s="857" t="s">
        <v>4421</v>
      </c>
      <c r="IJL301" s="885"/>
      <c r="IJM301" s="857" t="s">
        <v>4421</v>
      </c>
      <c r="IJN301" s="885"/>
      <c r="IJO301" s="857" t="s">
        <v>4421</v>
      </c>
      <c r="IJP301" s="885"/>
      <c r="IJQ301" s="857" t="s">
        <v>4421</v>
      </c>
      <c r="IJR301" s="885"/>
      <c r="IJS301" s="857" t="s">
        <v>4421</v>
      </c>
      <c r="IJT301" s="885"/>
      <c r="IJU301" s="857" t="s">
        <v>4421</v>
      </c>
      <c r="IJV301" s="885"/>
      <c r="IJW301" s="857" t="s">
        <v>4421</v>
      </c>
      <c r="IJX301" s="885"/>
      <c r="IJY301" s="857" t="s">
        <v>4421</v>
      </c>
      <c r="IJZ301" s="885"/>
      <c r="IKA301" s="857" t="s">
        <v>4421</v>
      </c>
      <c r="IKB301" s="885"/>
      <c r="IKC301" s="857" t="s">
        <v>4421</v>
      </c>
      <c r="IKD301" s="885"/>
      <c r="IKE301" s="857" t="s">
        <v>4421</v>
      </c>
      <c r="IKF301" s="885"/>
      <c r="IKG301" s="857" t="s">
        <v>4421</v>
      </c>
      <c r="IKH301" s="885"/>
      <c r="IKI301" s="857" t="s">
        <v>4421</v>
      </c>
      <c r="IKJ301" s="885"/>
      <c r="IKK301" s="857" t="s">
        <v>4421</v>
      </c>
      <c r="IKL301" s="885"/>
      <c r="IKM301" s="857" t="s">
        <v>4421</v>
      </c>
      <c r="IKN301" s="885"/>
      <c r="IKO301" s="857" t="s">
        <v>4421</v>
      </c>
      <c r="IKP301" s="885"/>
      <c r="IKQ301" s="857" t="s">
        <v>4421</v>
      </c>
      <c r="IKR301" s="885"/>
      <c r="IKS301" s="857" t="s">
        <v>4421</v>
      </c>
      <c r="IKT301" s="885"/>
      <c r="IKU301" s="857" t="s">
        <v>4421</v>
      </c>
      <c r="IKV301" s="885"/>
      <c r="IKW301" s="857" t="s">
        <v>4421</v>
      </c>
      <c r="IKX301" s="885"/>
      <c r="IKY301" s="857" t="s">
        <v>4421</v>
      </c>
      <c r="IKZ301" s="885"/>
      <c r="ILA301" s="857" t="s">
        <v>4421</v>
      </c>
      <c r="ILB301" s="885"/>
      <c r="ILC301" s="857" t="s">
        <v>4421</v>
      </c>
      <c r="ILD301" s="885"/>
      <c r="ILE301" s="857" t="s">
        <v>4421</v>
      </c>
      <c r="ILF301" s="885"/>
      <c r="ILG301" s="857" t="s">
        <v>4421</v>
      </c>
      <c r="ILH301" s="885"/>
      <c r="ILI301" s="857" t="s">
        <v>4421</v>
      </c>
      <c r="ILJ301" s="885"/>
      <c r="ILK301" s="857" t="s">
        <v>4421</v>
      </c>
      <c r="ILL301" s="885"/>
      <c r="ILM301" s="857" t="s">
        <v>4421</v>
      </c>
      <c r="ILN301" s="885"/>
      <c r="ILO301" s="857" t="s">
        <v>4421</v>
      </c>
      <c r="ILP301" s="885"/>
      <c r="ILQ301" s="857" t="s">
        <v>4421</v>
      </c>
      <c r="ILR301" s="885"/>
      <c r="ILS301" s="857" t="s">
        <v>4421</v>
      </c>
      <c r="ILT301" s="885"/>
      <c r="ILU301" s="857" t="s">
        <v>4421</v>
      </c>
      <c r="ILV301" s="885"/>
      <c r="ILW301" s="857" t="s">
        <v>4421</v>
      </c>
      <c r="ILX301" s="885"/>
      <c r="ILY301" s="857" t="s">
        <v>4421</v>
      </c>
      <c r="ILZ301" s="885"/>
      <c r="IMA301" s="857" t="s">
        <v>4421</v>
      </c>
      <c r="IMB301" s="885"/>
      <c r="IMC301" s="857" t="s">
        <v>4421</v>
      </c>
      <c r="IMD301" s="885"/>
      <c r="IME301" s="857" t="s">
        <v>4421</v>
      </c>
      <c r="IMF301" s="885"/>
      <c r="IMG301" s="857" t="s">
        <v>4421</v>
      </c>
      <c r="IMH301" s="885"/>
      <c r="IMI301" s="857" t="s">
        <v>4421</v>
      </c>
      <c r="IMJ301" s="885"/>
      <c r="IMK301" s="857" t="s">
        <v>4421</v>
      </c>
      <c r="IML301" s="885"/>
      <c r="IMM301" s="857" t="s">
        <v>4421</v>
      </c>
      <c r="IMN301" s="885"/>
      <c r="IMO301" s="857" t="s">
        <v>4421</v>
      </c>
      <c r="IMP301" s="885"/>
      <c r="IMQ301" s="857" t="s">
        <v>4421</v>
      </c>
      <c r="IMR301" s="885"/>
      <c r="IMS301" s="857" t="s">
        <v>4421</v>
      </c>
      <c r="IMT301" s="885"/>
      <c r="IMU301" s="857" t="s">
        <v>4421</v>
      </c>
      <c r="IMV301" s="885"/>
      <c r="IMW301" s="857" t="s">
        <v>4421</v>
      </c>
      <c r="IMX301" s="885"/>
      <c r="IMY301" s="857" t="s">
        <v>4421</v>
      </c>
      <c r="IMZ301" s="885"/>
      <c r="INA301" s="857" t="s">
        <v>4421</v>
      </c>
      <c r="INB301" s="885"/>
      <c r="INC301" s="857" t="s">
        <v>4421</v>
      </c>
      <c r="IND301" s="885"/>
      <c r="INE301" s="857" t="s">
        <v>4421</v>
      </c>
      <c r="INF301" s="885"/>
      <c r="ING301" s="857" t="s">
        <v>4421</v>
      </c>
      <c r="INH301" s="885"/>
      <c r="INI301" s="857" t="s">
        <v>4421</v>
      </c>
      <c r="INJ301" s="885"/>
      <c r="INK301" s="857" t="s">
        <v>4421</v>
      </c>
      <c r="INL301" s="885"/>
      <c r="INM301" s="857" t="s">
        <v>4421</v>
      </c>
      <c r="INN301" s="885"/>
      <c r="INO301" s="857" t="s">
        <v>4421</v>
      </c>
      <c r="INP301" s="885"/>
      <c r="INQ301" s="857" t="s">
        <v>4421</v>
      </c>
      <c r="INR301" s="885"/>
      <c r="INS301" s="857" t="s">
        <v>4421</v>
      </c>
      <c r="INT301" s="885"/>
      <c r="INU301" s="857" t="s">
        <v>4421</v>
      </c>
      <c r="INV301" s="885"/>
      <c r="INW301" s="857" t="s">
        <v>4421</v>
      </c>
      <c r="INX301" s="885"/>
      <c r="INY301" s="857" t="s">
        <v>4421</v>
      </c>
      <c r="INZ301" s="885"/>
      <c r="IOA301" s="857" t="s">
        <v>4421</v>
      </c>
      <c r="IOB301" s="885"/>
      <c r="IOC301" s="857" t="s">
        <v>4421</v>
      </c>
      <c r="IOD301" s="885"/>
      <c r="IOE301" s="857" t="s">
        <v>4421</v>
      </c>
      <c r="IOF301" s="885"/>
      <c r="IOG301" s="857" t="s">
        <v>4421</v>
      </c>
      <c r="IOH301" s="885"/>
      <c r="IOI301" s="857" t="s">
        <v>4421</v>
      </c>
      <c r="IOJ301" s="885"/>
      <c r="IOK301" s="857" t="s">
        <v>4421</v>
      </c>
      <c r="IOL301" s="885"/>
      <c r="IOM301" s="857" t="s">
        <v>4421</v>
      </c>
      <c r="ION301" s="885"/>
      <c r="IOO301" s="857" t="s">
        <v>4421</v>
      </c>
      <c r="IOP301" s="885"/>
      <c r="IOQ301" s="857" t="s">
        <v>4421</v>
      </c>
      <c r="IOR301" s="885"/>
      <c r="IOS301" s="857" t="s">
        <v>4421</v>
      </c>
      <c r="IOT301" s="885"/>
      <c r="IOU301" s="857" t="s">
        <v>4421</v>
      </c>
      <c r="IOV301" s="885"/>
      <c r="IOW301" s="857" t="s">
        <v>4421</v>
      </c>
      <c r="IOX301" s="885"/>
      <c r="IOY301" s="857" t="s">
        <v>4421</v>
      </c>
      <c r="IOZ301" s="885"/>
      <c r="IPA301" s="857" t="s">
        <v>4421</v>
      </c>
      <c r="IPB301" s="885"/>
      <c r="IPC301" s="857" t="s">
        <v>4421</v>
      </c>
      <c r="IPD301" s="885"/>
      <c r="IPE301" s="857" t="s">
        <v>4421</v>
      </c>
      <c r="IPF301" s="885"/>
      <c r="IPG301" s="857" t="s">
        <v>4421</v>
      </c>
      <c r="IPH301" s="885"/>
      <c r="IPI301" s="857" t="s">
        <v>4421</v>
      </c>
      <c r="IPJ301" s="885"/>
      <c r="IPK301" s="857" t="s">
        <v>4421</v>
      </c>
      <c r="IPL301" s="885"/>
      <c r="IPM301" s="857" t="s">
        <v>4421</v>
      </c>
      <c r="IPN301" s="885"/>
      <c r="IPO301" s="857" t="s">
        <v>4421</v>
      </c>
      <c r="IPP301" s="885"/>
      <c r="IPQ301" s="857" t="s">
        <v>4421</v>
      </c>
      <c r="IPR301" s="885"/>
      <c r="IPS301" s="857" t="s">
        <v>4421</v>
      </c>
      <c r="IPT301" s="885"/>
      <c r="IPU301" s="857" t="s">
        <v>4421</v>
      </c>
      <c r="IPV301" s="885"/>
      <c r="IPW301" s="857" t="s">
        <v>4421</v>
      </c>
      <c r="IPX301" s="885"/>
      <c r="IPY301" s="857" t="s">
        <v>4421</v>
      </c>
      <c r="IPZ301" s="885"/>
      <c r="IQA301" s="857" t="s">
        <v>4421</v>
      </c>
      <c r="IQB301" s="885"/>
      <c r="IQC301" s="857" t="s">
        <v>4421</v>
      </c>
      <c r="IQD301" s="885"/>
      <c r="IQE301" s="857" t="s">
        <v>4421</v>
      </c>
      <c r="IQF301" s="885"/>
      <c r="IQG301" s="857" t="s">
        <v>4421</v>
      </c>
      <c r="IQH301" s="885"/>
      <c r="IQI301" s="857" t="s">
        <v>4421</v>
      </c>
      <c r="IQJ301" s="885"/>
      <c r="IQK301" s="857" t="s">
        <v>4421</v>
      </c>
      <c r="IQL301" s="885"/>
      <c r="IQM301" s="857" t="s">
        <v>4421</v>
      </c>
      <c r="IQN301" s="885"/>
      <c r="IQO301" s="857" t="s">
        <v>4421</v>
      </c>
      <c r="IQP301" s="885"/>
      <c r="IQQ301" s="857" t="s">
        <v>4421</v>
      </c>
      <c r="IQR301" s="885"/>
      <c r="IQS301" s="857" t="s">
        <v>4421</v>
      </c>
      <c r="IQT301" s="885"/>
      <c r="IQU301" s="857" t="s">
        <v>4421</v>
      </c>
      <c r="IQV301" s="885"/>
      <c r="IQW301" s="857" t="s">
        <v>4421</v>
      </c>
      <c r="IQX301" s="885"/>
      <c r="IQY301" s="857" t="s">
        <v>4421</v>
      </c>
      <c r="IQZ301" s="885"/>
      <c r="IRA301" s="857" t="s">
        <v>4421</v>
      </c>
      <c r="IRB301" s="885"/>
      <c r="IRC301" s="857" t="s">
        <v>4421</v>
      </c>
      <c r="IRD301" s="885"/>
      <c r="IRE301" s="857" t="s">
        <v>4421</v>
      </c>
      <c r="IRF301" s="885"/>
      <c r="IRG301" s="857" t="s">
        <v>4421</v>
      </c>
      <c r="IRH301" s="885"/>
      <c r="IRI301" s="857" t="s">
        <v>4421</v>
      </c>
      <c r="IRJ301" s="885"/>
      <c r="IRK301" s="857" t="s">
        <v>4421</v>
      </c>
      <c r="IRL301" s="885"/>
      <c r="IRM301" s="857" t="s">
        <v>4421</v>
      </c>
      <c r="IRN301" s="885"/>
      <c r="IRO301" s="857" t="s">
        <v>4421</v>
      </c>
      <c r="IRP301" s="885"/>
      <c r="IRQ301" s="857" t="s">
        <v>4421</v>
      </c>
      <c r="IRR301" s="885"/>
      <c r="IRS301" s="857" t="s">
        <v>4421</v>
      </c>
      <c r="IRT301" s="885"/>
      <c r="IRU301" s="857" t="s">
        <v>4421</v>
      </c>
      <c r="IRV301" s="885"/>
      <c r="IRW301" s="857" t="s">
        <v>4421</v>
      </c>
      <c r="IRX301" s="885"/>
      <c r="IRY301" s="857" t="s">
        <v>4421</v>
      </c>
      <c r="IRZ301" s="885"/>
      <c r="ISA301" s="857" t="s">
        <v>4421</v>
      </c>
      <c r="ISB301" s="885"/>
      <c r="ISC301" s="857" t="s">
        <v>4421</v>
      </c>
      <c r="ISD301" s="885"/>
      <c r="ISE301" s="857" t="s">
        <v>4421</v>
      </c>
      <c r="ISF301" s="885"/>
      <c r="ISG301" s="857" t="s">
        <v>4421</v>
      </c>
      <c r="ISH301" s="885"/>
      <c r="ISI301" s="857" t="s">
        <v>4421</v>
      </c>
      <c r="ISJ301" s="885"/>
      <c r="ISK301" s="857" t="s">
        <v>4421</v>
      </c>
      <c r="ISL301" s="885"/>
      <c r="ISM301" s="857" t="s">
        <v>4421</v>
      </c>
      <c r="ISN301" s="885"/>
      <c r="ISO301" s="857" t="s">
        <v>4421</v>
      </c>
      <c r="ISP301" s="885"/>
      <c r="ISQ301" s="857" t="s">
        <v>4421</v>
      </c>
      <c r="ISR301" s="885"/>
      <c r="ISS301" s="857" t="s">
        <v>4421</v>
      </c>
      <c r="IST301" s="885"/>
      <c r="ISU301" s="857" t="s">
        <v>4421</v>
      </c>
      <c r="ISV301" s="885"/>
      <c r="ISW301" s="857" t="s">
        <v>4421</v>
      </c>
      <c r="ISX301" s="885"/>
      <c r="ISY301" s="857" t="s">
        <v>4421</v>
      </c>
      <c r="ISZ301" s="885"/>
      <c r="ITA301" s="857" t="s">
        <v>4421</v>
      </c>
      <c r="ITB301" s="885"/>
      <c r="ITC301" s="857" t="s">
        <v>4421</v>
      </c>
      <c r="ITD301" s="885"/>
      <c r="ITE301" s="857" t="s">
        <v>4421</v>
      </c>
      <c r="ITF301" s="885"/>
      <c r="ITG301" s="857" t="s">
        <v>4421</v>
      </c>
      <c r="ITH301" s="885"/>
      <c r="ITI301" s="857" t="s">
        <v>4421</v>
      </c>
      <c r="ITJ301" s="885"/>
      <c r="ITK301" s="857" t="s">
        <v>4421</v>
      </c>
      <c r="ITL301" s="885"/>
      <c r="ITM301" s="857" t="s">
        <v>4421</v>
      </c>
      <c r="ITN301" s="885"/>
      <c r="ITO301" s="857" t="s">
        <v>4421</v>
      </c>
      <c r="ITP301" s="885"/>
      <c r="ITQ301" s="857" t="s">
        <v>4421</v>
      </c>
      <c r="ITR301" s="885"/>
      <c r="ITS301" s="857" t="s">
        <v>4421</v>
      </c>
      <c r="ITT301" s="885"/>
      <c r="ITU301" s="857" t="s">
        <v>4421</v>
      </c>
      <c r="ITV301" s="885"/>
      <c r="ITW301" s="857" t="s">
        <v>4421</v>
      </c>
      <c r="ITX301" s="885"/>
      <c r="ITY301" s="857" t="s">
        <v>4421</v>
      </c>
      <c r="ITZ301" s="885"/>
      <c r="IUA301" s="857" t="s">
        <v>4421</v>
      </c>
      <c r="IUB301" s="885"/>
      <c r="IUC301" s="857" t="s">
        <v>4421</v>
      </c>
      <c r="IUD301" s="885"/>
      <c r="IUE301" s="857" t="s">
        <v>4421</v>
      </c>
      <c r="IUF301" s="885"/>
      <c r="IUG301" s="857" t="s">
        <v>4421</v>
      </c>
      <c r="IUH301" s="885"/>
      <c r="IUI301" s="857" t="s">
        <v>4421</v>
      </c>
      <c r="IUJ301" s="885"/>
      <c r="IUK301" s="857" t="s">
        <v>4421</v>
      </c>
      <c r="IUL301" s="885"/>
      <c r="IUM301" s="857" t="s">
        <v>4421</v>
      </c>
      <c r="IUN301" s="885"/>
      <c r="IUO301" s="857" t="s">
        <v>4421</v>
      </c>
      <c r="IUP301" s="885"/>
      <c r="IUQ301" s="857" t="s">
        <v>4421</v>
      </c>
      <c r="IUR301" s="885"/>
      <c r="IUS301" s="857" t="s">
        <v>4421</v>
      </c>
      <c r="IUT301" s="885"/>
      <c r="IUU301" s="857" t="s">
        <v>4421</v>
      </c>
      <c r="IUV301" s="885"/>
      <c r="IUW301" s="857" t="s">
        <v>4421</v>
      </c>
      <c r="IUX301" s="885"/>
      <c r="IUY301" s="857" t="s">
        <v>4421</v>
      </c>
      <c r="IUZ301" s="885"/>
      <c r="IVA301" s="857" t="s">
        <v>4421</v>
      </c>
      <c r="IVB301" s="885"/>
      <c r="IVC301" s="857" t="s">
        <v>4421</v>
      </c>
      <c r="IVD301" s="885"/>
      <c r="IVE301" s="857" t="s">
        <v>4421</v>
      </c>
      <c r="IVF301" s="885"/>
      <c r="IVG301" s="857" t="s">
        <v>4421</v>
      </c>
      <c r="IVH301" s="885"/>
      <c r="IVI301" s="857" t="s">
        <v>4421</v>
      </c>
      <c r="IVJ301" s="885"/>
      <c r="IVK301" s="857" t="s">
        <v>4421</v>
      </c>
      <c r="IVL301" s="885"/>
      <c r="IVM301" s="857" t="s">
        <v>4421</v>
      </c>
      <c r="IVN301" s="885"/>
      <c r="IVO301" s="857" t="s">
        <v>4421</v>
      </c>
      <c r="IVP301" s="885"/>
      <c r="IVQ301" s="857" t="s">
        <v>4421</v>
      </c>
      <c r="IVR301" s="885"/>
      <c r="IVS301" s="857" t="s">
        <v>4421</v>
      </c>
      <c r="IVT301" s="885"/>
      <c r="IVU301" s="857" t="s">
        <v>4421</v>
      </c>
      <c r="IVV301" s="885"/>
      <c r="IVW301" s="857" t="s">
        <v>4421</v>
      </c>
      <c r="IVX301" s="885"/>
      <c r="IVY301" s="857" t="s">
        <v>4421</v>
      </c>
      <c r="IVZ301" s="885"/>
      <c r="IWA301" s="857" t="s">
        <v>4421</v>
      </c>
      <c r="IWB301" s="885"/>
      <c r="IWC301" s="857" t="s">
        <v>4421</v>
      </c>
      <c r="IWD301" s="885"/>
      <c r="IWE301" s="857" t="s">
        <v>4421</v>
      </c>
      <c r="IWF301" s="885"/>
      <c r="IWG301" s="857" t="s">
        <v>4421</v>
      </c>
      <c r="IWH301" s="885"/>
      <c r="IWI301" s="857" t="s">
        <v>4421</v>
      </c>
      <c r="IWJ301" s="885"/>
      <c r="IWK301" s="857" t="s">
        <v>4421</v>
      </c>
      <c r="IWL301" s="885"/>
      <c r="IWM301" s="857" t="s">
        <v>4421</v>
      </c>
      <c r="IWN301" s="885"/>
      <c r="IWO301" s="857" t="s">
        <v>4421</v>
      </c>
      <c r="IWP301" s="885"/>
      <c r="IWQ301" s="857" t="s">
        <v>4421</v>
      </c>
      <c r="IWR301" s="885"/>
      <c r="IWS301" s="857" t="s">
        <v>4421</v>
      </c>
      <c r="IWT301" s="885"/>
      <c r="IWU301" s="857" t="s">
        <v>4421</v>
      </c>
      <c r="IWV301" s="885"/>
      <c r="IWW301" s="857" t="s">
        <v>4421</v>
      </c>
      <c r="IWX301" s="885"/>
      <c r="IWY301" s="857" t="s">
        <v>4421</v>
      </c>
      <c r="IWZ301" s="885"/>
      <c r="IXA301" s="857" t="s">
        <v>4421</v>
      </c>
      <c r="IXB301" s="885"/>
      <c r="IXC301" s="857" t="s">
        <v>4421</v>
      </c>
      <c r="IXD301" s="885"/>
      <c r="IXE301" s="857" t="s">
        <v>4421</v>
      </c>
      <c r="IXF301" s="885"/>
      <c r="IXG301" s="857" t="s">
        <v>4421</v>
      </c>
      <c r="IXH301" s="885"/>
      <c r="IXI301" s="857" t="s">
        <v>4421</v>
      </c>
      <c r="IXJ301" s="885"/>
      <c r="IXK301" s="857" t="s">
        <v>4421</v>
      </c>
      <c r="IXL301" s="885"/>
      <c r="IXM301" s="857" t="s">
        <v>4421</v>
      </c>
      <c r="IXN301" s="885"/>
      <c r="IXO301" s="857" t="s">
        <v>4421</v>
      </c>
      <c r="IXP301" s="885"/>
      <c r="IXQ301" s="857" t="s">
        <v>4421</v>
      </c>
      <c r="IXR301" s="885"/>
      <c r="IXS301" s="857" t="s">
        <v>4421</v>
      </c>
      <c r="IXT301" s="885"/>
      <c r="IXU301" s="857" t="s">
        <v>4421</v>
      </c>
      <c r="IXV301" s="885"/>
      <c r="IXW301" s="857" t="s">
        <v>4421</v>
      </c>
      <c r="IXX301" s="885"/>
      <c r="IXY301" s="857" t="s">
        <v>4421</v>
      </c>
      <c r="IXZ301" s="885"/>
      <c r="IYA301" s="857" t="s">
        <v>4421</v>
      </c>
      <c r="IYB301" s="885"/>
      <c r="IYC301" s="857" t="s">
        <v>4421</v>
      </c>
      <c r="IYD301" s="885"/>
      <c r="IYE301" s="857" t="s">
        <v>4421</v>
      </c>
      <c r="IYF301" s="885"/>
      <c r="IYG301" s="857" t="s">
        <v>4421</v>
      </c>
      <c r="IYH301" s="885"/>
      <c r="IYI301" s="857" t="s">
        <v>4421</v>
      </c>
      <c r="IYJ301" s="885"/>
      <c r="IYK301" s="857" t="s">
        <v>4421</v>
      </c>
      <c r="IYL301" s="885"/>
      <c r="IYM301" s="857" t="s">
        <v>4421</v>
      </c>
      <c r="IYN301" s="885"/>
      <c r="IYO301" s="857" t="s">
        <v>4421</v>
      </c>
      <c r="IYP301" s="885"/>
      <c r="IYQ301" s="857" t="s">
        <v>4421</v>
      </c>
      <c r="IYR301" s="885"/>
      <c r="IYS301" s="857" t="s">
        <v>4421</v>
      </c>
      <c r="IYT301" s="885"/>
      <c r="IYU301" s="857" t="s">
        <v>4421</v>
      </c>
      <c r="IYV301" s="885"/>
      <c r="IYW301" s="857" t="s">
        <v>4421</v>
      </c>
      <c r="IYX301" s="885"/>
      <c r="IYY301" s="857" t="s">
        <v>4421</v>
      </c>
      <c r="IYZ301" s="885"/>
      <c r="IZA301" s="857" t="s">
        <v>4421</v>
      </c>
      <c r="IZB301" s="885"/>
      <c r="IZC301" s="857" t="s">
        <v>4421</v>
      </c>
      <c r="IZD301" s="885"/>
      <c r="IZE301" s="857" t="s">
        <v>4421</v>
      </c>
      <c r="IZF301" s="885"/>
      <c r="IZG301" s="857" t="s">
        <v>4421</v>
      </c>
      <c r="IZH301" s="885"/>
      <c r="IZI301" s="857" t="s">
        <v>4421</v>
      </c>
      <c r="IZJ301" s="885"/>
      <c r="IZK301" s="857" t="s">
        <v>4421</v>
      </c>
      <c r="IZL301" s="885"/>
      <c r="IZM301" s="857" t="s">
        <v>4421</v>
      </c>
      <c r="IZN301" s="885"/>
      <c r="IZO301" s="857" t="s">
        <v>4421</v>
      </c>
      <c r="IZP301" s="885"/>
      <c r="IZQ301" s="857" t="s">
        <v>4421</v>
      </c>
      <c r="IZR301" s="885"/>
      <c r="IZS301" s="857" t="s">
        <v>4421</v>
      </c>
      <c r="IZT301" s="885"/>
      <c r="IZU301" s="857" t="s">
        <v>4421</v>
      </c>
      <c r="IZV301" s="885"/>
      <c r="IZW301" s="857" t="s">
        <v>4421</v>
      </c>
      <c r="IZX301" s="885"/>
      <c r="IZY301" s="857" t="s">
        <v>4421</v>
      </c>
      <c r="IZZ301" s="885"/>
      <c r="JAA301" s="857" t="s">
        <v>4421</v>
      </c>
      <c r="JAB301" s="885"/>
      <c r="JAC301" s="857" t="s">
        <v>4421</v>
      </c>
      <c r="JAD301" s="885"/>
      <c r="JAE301" s="857" t="s">
        <v>4421</v>
      </c>
      <c r="JAF301" s="885"/>
      <c r="JAG301" s="857" t="s">
        <v>4421</v>
      </c>
      <c r="JAH301" s="885"/>
      <c r="JAI301" s="857" t="s">
        <v>4421</v>
      </c>
      <c r="JAJ301" s="885"/>
      <c r="JAK301" s="857" t="s">
        <v>4421</v>
      </c>
      <c r="JAL301" s="885"/>
      <c r="JAM301" s="857" t="s">
        <v>4421</v>
      </c>
      <c r="JAN301" s="885"/>
      <c r="JAO301" s="857" t="s">
        <v>4421</v>
      </c>
      <c r="JAP301" s="885"/>
      <c r="JAQ301" s="857" t="s">
        <v>4421</v>
      </c>
      <c r="JAR301" s="885"/>
      <c r="JAS301" s="857" t="s">
        <v>4421</v>
      </c>
      <c r="JAT301" s="885"/>
      <c r="JAU301" s="857" t="s">
        <v>4421</v>
      </c>
      <c r="JAV301" s="885"/>
      <c r="JAW301" s="857" t="s">
        <v>4421</v>
      </c>
      <c r="JAX301" s="885"/>
      <c r="JAY301" s="857" t="s">
        <v>4421</v>
      </c>
      <c r="JAZ301" s="885"/>
      <c r="JBA301" s="857" t="s">
        <v>4421</v>
      </c>
      <c r="JBB301" s="885"/>
      <c r="JBC301" s="857" t="s">
        <v>4421</v>
      </c>
      <c r="JBD301" s="885"/>
      <c r="JBE301" s="857" t="s">
        <v>4421</v>
      </c>
      <c r="JBF301" s="885"/>
      <c r="JBG301" s="857" t="s">
        <v>4421</v>
      </c>
      <c r="JBH301" s="885"/>
      <c r="JBI301" s="857" t="s">
        <v>4421</v>
      </c>
      <c r="JBJ301" s="885"/>
      <c r="JBK301" s="857" t="s">
        <v>4421</v>
      </c>
      <c r="JBL301" s="885"/>
      <c r="JBM301" s="857" t="s">
        <v>4421</v>
      </c>
      <c r="JBN301" s="885"/>
      <c r="JBO301" s="857" t="s">
        <v>4421</v>
      </c>
      <c r="JBP301" s="885"/>
      <c r="JBQ301" s="857" t="s">
        <v>4421</v>
      </c>
      <c r="JBR301" s="885"/>
      <c r="JBS301" s="857" t="s">
        <v>4421</v>
      </c>
      <c r="JBT301" s="885"/>
      <c r="JBU301" s="857" t="s">
        <v>4421</v>
      </c>
      <c r="JBV301" s="885"/>
      <c r="JBW301" s="857" t="s">
        <v>4421</v>
      </c>
      <c r="JBX301" s="885"/>
      <c r="JBY301" s="857" t="s">
        <v>4421</v>
      </c>
      <c r="JBZ301" s="885"/>
      <c r="JCA301" s="857" t="s">
        <v>4421</v>
      </c>
      <c r="JCB301" s="885"/>
      <c r="JCC301" s="857" t="s">
        <v>4421</v>
      </c>
      <c r="JCD301" s="885"/>
      <c r="JCE301" s="857" t="s">
        <v>4421</v>
      </c>
      <c r="JCF301" s="885"/>
      <c r="JCG301" s="857" t="s">
        <v>4421</v>
      </c>
      <c r="JCH301" s="885"/>
      <c r="JCI301" s="857" t="s">
        <v>4421</v>
      </c>
      <c r="JCJ301" s="885"/>
      <c r="JCK301" s="857" t="s">
        <v>4421</v>
      </c>
      <c r="JCL301" s="885"/>
      <c r="JCM301" s="857" t="s">
        <v>4421</v>
      </c>
      <c r="JCN301" s="885"/>
      <c r="JCO301" s="857" t="s">
        <v>4421</v>
      </c>
      <c r="JCP301" s="885"/>
      <c r="JCQ301" s="857" t="s">
        <v>4421</v>
      </c>
      <c r="JCR301" s="885"/>
      <c r="JCS301" s="857" t="s">
        <v>4421</v>
      </c>
      <c r="JCT301" s="885"/>
      <c r="JCU301" s="857" t="s">
        <v>4421</v>
      </c>
      <c r="JCV301" s="885"/>
      <c r="JCW301" s="857" t="s">
        <v>4421</v>
      </c>
      <c r="JCX301" s="885"/>
      <c r="JCY301" s="857" t="s">
        <v>4421</v>
      </c>
      <c r="JCZ301" s="885"/>
      <c r="JDA301" s="857" t="s">
        <v>4421</v>
      </c>
      <c r="JDB301" s="885"/>
      <c r="JDC301" s="857" t="s">
        <v>4421</v>
      </c>
      <c r="JDD301" s="885"/>
      <c r="JDE301" s="857" t="s">
        <v>4421</v>
      </c>
      <c r="JDF301" s="885"/>
      <c r="JDG301" s="857" t="s">
        <v>4421</v>
      </c>
      <c r="JDH301" s="885"/>
      <c r="JDI301" s="857" t="s">
        <v>4421</v>
      </c>
      <c r="JDJ301" s="885"/>
      <c r="JDK301" s="857" t="s">
        <v>4421</v>
      </c>
      <c r="JDL301" s="885"/>
      <c r="JDM301" s="857" t="s">
        <v>4421</v>
      </c>
      <c r="JDN301" s="885"/>
      <c r="JDO301" s="857" t="s">
        <v>4421</v>
      </c>
      <c r="JDP301" s="885"/>
      <c r="JDQ301" s="857" t="s">
        <v>4421</v>
      </c>
      <c r="JDR301" s="885"/>
      <c r="JDS301" s="857" t="s">
        <v>4421</v>
      </c>
      <c r="JDT301" s="885"/>
      <c r="JDU301" s="857" t="s">
        <v>4421</v>
      </c>
      <c r="JDV301" s="885"/>
      <c r="JDW301" s="857" t="s">
        <v>4421</v>
      </c>
      <c r="JDX301" s="885"/>
      <c r="JDY301" s="857" t="s">
        <v>4421</v>
      </c>
      <c r="JDZ301" s="885"/>
      <c r="JEA301" s="857" t="s">
        <v>4421</v>
      </c>
      <c r="JEB301" s="885"/>
      <c r="JEC301" s="857" t="s">
        <v>4421</v>
      </c>
      <c r="JED301" s="885"/>
      <c r="JEE301" s="857" t="s">
        <v>4421</v>
      </c>
      <c r="JEF301" s="885"/>
      <c r="JEG301" s="857" t="s">
        <v>4421</v>
      </c>
      <c r="JEH301" s="885"/>
      <c r="JEI301" s="857" t="s">
        <v>4421</v>
      </c>
      <c r="JEJ301" s="885"/>
      <c r="JEK301" s="857" t="s">
        <v>4421</v>
      </c>
      <c r="JEL301" s="885"/>
      <c r="JEM301" s="857" t="s">
        <v>4421</v>
      </c>
      <c r="JEN301" s="885"/>
      <c r="JEO301" s="857" t="s">
        <v>4421</v>
      </c>
      <c r="JEP301" s="885"/>
      <c r="JEQ301" s="857" t="s">
        <v>4421</v>
      </c>
      <c r="JER301" s="885"/>
      <c r="JES301" s="857" t="s">
        <v>4421</v>
      </c>
      <c r="JET301" s="885"/>
      <c r="JEU301" s="857" t="s">
        <v>4421</v>
      </c>
      <c r="JEV301" s="885"/>
      <c r="JEW301" s="857" t="s">
        <v>4421</v>
      </c>
      <c r="JEX301" s="885"/>
      <c r="JEY301" s="857" t="s">
        <v>4421</v>
      </c>
      <c r="JEZ301" s="885"/>
      <c r="JFA301" s="857" t="s">
        <v>4421</v>
      </c>
      <c r="JFB301" s="885"/>
      <c r="JFC301" s="857" t="s">
        <v>4421</v>
      </c>
      <c r="JFD301" s="885"/>
      <c r="JFE301" s="857" t="s">
        <v>4421</v>
      </c>
      <c r="JFF301" s="885"/>
      <c r="JFG301" s="857" t="s">
        <v>4421</v>
      </c>
      <c r="JFH301" s="885"/>
      <c r="JFI301" s="857" t="s">
        <v>4421</v>
      </c>
      <c r="JFJ301" s="885"/>
      <c r="JFK301" s="857" t="s">
        <v>4421</v>
      </c>
      <c r="JFL301" s="885"/>
      <c r="JFM301" s="857" t="s">
        <v>4421</v>
      </c>
      <c r="JFN301" s="885"/>
      <c r="JFO301" s="857" t="s">
        <v>4421</v>
      </c>
      <c r="JFP301" s="885"/>
      <c r="JFQ301" s="857" t="s">
        <v>4421</v>
      </c>
      <c r="JFR301" s="885"/>
      <c r="JFS301" s="857" t="s">
        <v>4421</v>
      </c>
      <c r="JFT301" s="885"/>
      <c r="JFU301" s="857" t="s">
        <v>4421</v>
      </c>
      <c r="JFV301" s="885"/>
      <c r="JFW301" s="857" t="s">
        <v>4421</v>
      </c>
      <c r="JFX301" s="885"/>
      <c r="JFY301" s="857" t="s">
        <v>4421</v>
      </c>
      <c r="JFZ301" s="885"/>
      <c r="JGA301" s="857" t="s">
        <v>4421</v>
      </c>
      <c r="JGB301" s="885"/>
      <c r="JGC301" s="857" t="s">
        <v>4421</v>
      </c>
      <c r="JGD301" s="885"/>
      <c r="JGE301" s="857" t="s">
        <v>4421</v>
      </c>
      <c r="JGF301" s="885"/>
      <c r="JGG301" s="857" t="s">
        <v>4421</v>
      </c>
      <c r="JGH301" s="885"/>
      <c r="JGI301" s="857" t="s">
        <v>4421</v>
      </c>
      <c r="JGJ301" s="885"/>
      <c r="JGK301" s="857" t="s">
        <v>4421</v>
      </c>
      <c r="JGL301" s="885"/>
      <c r="JGM301" s="857" t="s">
        <v>4421</v>
      </c>
      <c r="JGN301" s="885"/>
      <c r="JGO301" s="857" t="s">
        <v>4421</v>
      </c>
      <c r="JGP301" s="885"/>
      <c r="JGQ301" s="857" t="s">
        <v>4421</v>
      </c>
      <c r="JGR301" s="885"/>
      <c r="JGS301" s="857" t="s">
        <v>4421</v>
      </c>
      <c r="JGT301" s="885"/>
      <c r="JGU301" s="857" t="s">
        <v>4421</v>
      </c>
      <c r="JGV301" s="885"/>
      <c r="JGW301" s="857" t="s">
        <v>4421</v>
      </c>
      <c r="JGX301" s="885"/>
      <c r="JGY301" s="857" t="s">
        <v>4421</v>
      </c>
      <c r="JGZ301" s="885"/>
      <c r="JHA301" s="857" t="s">
        <v>4421</v>
      </c>
      <c r="JHB301" s="885"/>
      <c r="JHC301" s="857" t="s">
        <v>4421</v>
      </c>
      <c r="JHD301" s="885"/>
      <c r="JHE301" s="857" t="s">
        <v>4421</v>
      </c>
      <c r="JHF301" s="885"/>
      <c r="JHG301" s="857" t="s">
        <v>4421</v>
      </c>
      <c r="JHH301" s="885"/>
      <c r="JHI301" s="857" t="s">
        <v>4421</v>
      </c>
      <c r="JHJ301" s="885"/>
      <c r="JHK301" s="857" t="s">
        <v>4421</v>
      </c>
      <c r="JHL301" s="885"/>
      <c r="JHM301" s="857" t="s">
        <v>4421</v>
      </c>
      <c r="JHN301" s="885"/>
      <c r="JHO301" s="857" t="s">
        <v>4421</v>
      </c>
      <c r="JHP301" s="885"/>
      <c r="JHQ301" s="857" t="s">
        <v>4421</v>
      </c>
      <c r="JHR301" s="885"/>
      <c r="JHS301" s="857" t="s">
        <v>4421</v>
      </c>
      <c r="JHT301" s="885"/>
      <c r="JHU301" s="857" t="s">
        <v>4421</v>
      </c>
      <c r="JHV301" s="885"/>
      <c r="JHW301" s="857" t="s">
        <v>4421</v>
      </c>
      <c r="JHX301" s="885"/>
      <c r="JHY301" s="857" t="s">
        <v>4421</v>
      </c>
      <c r="JHZ301" s="885"/>
      <c r="JIA301" s="857" t="s">
        <v>4421</v>
      </c>
      <c r="JIB301" s="885"/>
      <c r="JIC301" s="857" t="s">
        <v>4421</v>
      </c>
      <c r="JID301" s="885"/>
      <c r="JIE301" s="857" t="s">
        <v>4421</v>
      </c>
      <c r="JIF301" s="885"/>
      <c r="JIG301" s="857" t="s">
        <v>4421</v>
      </c>
      <c r="JIH301" s="885"/>
      <c r="JII301" s="857" t="s">
        <v>4421</v>
      </c>
      <c r="JIJ301" s="885"/>
      <c r="JIK301" s="857" t="s">
        <v>4421</v>
      </c>
      <c r="JIL301" s="885"/>
      <c r="JIM301" s="857" t="s">
        <v>4421</v>
      </c>
      <c r="JIN301" s="885"/>
      <c r="JIO301" s="857" t="s">
        <v>4421</v>
      </c>
      <c r="JIP301" s="885"/>
      <c r="JIQ301" s="857" t="s">
        <v>4421</v>
      </c>
      <c r="JIR301" s="885"/>
      <c r="JIS301" s="857" t="s">
        <v>4421</v>
      </c>
      <c r="JIT301" s="885"/>
      <c r="JIU301" s="857" t="s">
        <v>4421</v>
      </c>
      <c r="JIV301" s="885"/>
      <c r="JIW301" s="857" t="s">
        <v>4421</v>
      </c>
      <c r="JIX301" s="885"/>
      <c r="JIY301" s="857" t="s">
        <v>4421</v>
      </c>
      <c r="JIZ301" s="885"/>
      <c r="JJA301" s="857" t="s">
        <v>4421</v>
      </c>
      <c r="JJB301" s="885"/>
      <c r="JJC301" s="857" t="s">
        <v>4421</v>
      </c>
      <c r="JJD301" s="885"/>
      <c r="JJE301" s="857" t="s">
        <v>4421</v>
      </c>
      <c r="JJF301" s="885"/>
      <c r="JJG301" s="857" t="s">
        <v>4421</v>
      </c>
      <c r="JJH301" s="885"/>
      <c r="JJI301" s="857" t="s">
        <v>4421</v>
      </c>
      <c r="JJJ301" s="885"/>
      <c r="JJK301" s="857" t="s">
        <v>4421</v>
      </c>
      <c r="JJL301" s="885"/>
      <c r="JJM301" s="857" t="s">
        <v>4421</v>
      </c>
      <c r="JJN301" s="885"/>
      <c r="JJO301" s="857" t="s">
        <v>4421</v>
      </c>
      <c r="JJP301" s="885"/>
      <c r="JJQ301" s="857" t="s">
        <v>4421</v>
      </c>
      <c r="JJR301" s="885"/>
      <c r="JJS301" s="857" t="s">
        <v>4421</v>
      </c>
      <c r="JJT301" s="885"/>
      <c r="JJU301" s="857" t="s">
        <v>4421</v>
      </c>
      <c r="JJV301" s="885"/>
      <c r="JJW301" s="857" t="s">
        <v>4421</v>
      </c>
      <c r="JJX301" s="885"/>
      <c r="JJY301" s="857" t="s">
        <v>4421</v>
      </c>
      <c r="JJZ301" s="885"/>
      <c r="JKA301" s="857" t="s">
        <v>4421</v>
      </c>
      <c r="JKB301" s="885"/>
      <c r="JKC301" s="857" t="s">
        <v>4421</v>
      </c>
      <c r="JKD301" s="885"/>
      <c r="JKE301" s="857" t="s">
        <v>4421</v>
      </c>
      <c r="JKF301" s="885"/>
      <c r="JKG301" s="857" t="s">
        <v>4421</v>
      </c>
      <c r="JKH301" s="885"/>
      <c r="JKI301" s="857" t="s">
        <v>4421</v>
      </c>
      <c r="JKJ301" s="885"/>
      <c r="JKK301" s="857" t="s">
        <v>4421</v>
      </c>
      <c r="JKL301" s="885"/>
      <c r="JKM301" s="857" t="s">
        <v>4421</v>
      </c>
      <c r="JKN301" s="885"/>
      <c r="JKO301" s="857" t="s">
        <v>4421</v>
      </c>
      <c r="JKP301" s="885"/>
      <c r="JKQ301" s="857" t="s">
        <v>4421</v>
      </c>
      <c r="JKR301" s="885"/>
      <c r="JKS301" s="857" t="s">
        <v>4421</v>
      </c>
      <c r="JKT301" s="885"/>
      <c r="JKU301" s="857" t="s">
        <v>4421</v>
      </c>
      <c r="JKV301" s="885"/>
      <c r="JKW301" s="857" t="s">
        <v>4421</v>
      </c>
      <c r="JKX301" s="885"/>
      <c r="JKY301" s="857" t="s">
        <v>4421</v>
      </c>
      <c r="JKZ301" s="885"/>
      <c r="JLA301" s="857" t="s">
        <v>4421</v>
      </c>
      <c r="JLB301" s="885"/>
      <c r="JLC301" s="857" t="s">
        <v>4421</v>
      </c>
      <c r="JLD301" s="885"/>
      <c r="JLE301" s="857" t="s">
        <v>4421</v>
      </c>
      <c r="JLF301" s="885"/>
      <c r="JLG301" s="857" t="s">
        <v>4421</v>
      </c>
      <c r="JLH301" s="885"/>
      <c r="JLI301" s="857" t="s">
        <v>4421</v>
      </c>
      <c r="JLJ301" s="885"/>
      <c r="JLK301" s="857" t="s">
        <v>4421</v>
      </c>
      <c r="JLL301" s="885"/>
      <c r="JLM301" s="857" t="s">
        <v>4421</v>
      </c>
      <c r="JLN301" s="885"/>
      <c r="JLO301" s="857" t="s">
        <v>4421</v>
      </c>
      <c r="JLP301" s="885"/>
      <c r="JLQ301" s="857" t="s">
        <v>4421</v>
      </c>
      <c r="JLR301" s="885"/>
      <c r="JLS301" s="857" t="s">
        <v>4421</v>
      </c>
      <c r="JLT301" s="885"/>
      <c r="JLU301" s="857" t="s">
        <v>4421</v>
      </c>
      <c r="JLV301" s="885"/>
      <c r="JLW301" s="857" t="s">
        <v>4421</v>
      </c>
      <c r="JLX301" s="885"/>
      <c r="JLY301" s="857" t="s">
        <v>4421</v>
      </c>
      <c r="JLZ301" s="885"/>
      <c r="JMA301" s="857" t="s">
        <v>4421</v>
      </c>
      <c r="JMB301" s="885"/>
      <c r="JMC301" s="857" t="s">
        <v>4421</v>
      </c>
      <c r="JMD301" s="885"/>
      <c r="JME301" s="857" t="s">
        <v>4421</v>
      </c>
      <c r="JMF301" s="885"/>
      <c r="JMG301" s="857" t="s">
        <v>4421</v>
      </c>
      <c r="JMH301" s="885"/>
      <c r="JMI301" s="857" t="s">
        <v>4421</v>
      </c>
      <c r="JMJ301" s="885"/>
      <c r="JMK301" s="857" t="s">
        <v>4421</v>
      </c>
      <c r="JML301" s="885"/>
      <c r="JMM301" s="857" t="s">
        <v>4421</v>
      </c>
      <c r="JMN301" s="885"/>
      <c r="JMO301" s="857" t="s">
        <v>4421</v>
      </c>
      <c r="JMP301" s="885"/>
      <c r="JMQ301" s="857" t="s">
        <v>4421</v>
      </c>
      <c r="JMR301" s="885"/>
      <c r="JMS301" s="857" t="s">
        <v>4421</v>
      </c>
      <c r="JMT301" s="885"/>
      <c r="JMU301" s="857" t="s">
        <v>4421</v>
      </c>
      <c r="JMV301" s="885"/>
      <c r="JMW301" s="857" t="s">
        <v>4421</v>
      </c>
      <c r="JMX301" s="885"/>
      <c r="JMY301" s="857" t="s">
        <v>4421</v>
      </c>
      <c r="JMZ301" s="885"/>
      <c r="JNA301" s="857" t="s">
        <v>4421</v>
      </c>
      <c r="JNB301" s="885"/>
      <c r="JNC301" s="857" t="s">
        <v>4421</v>
      </c>
      <c r="JND301" s="885"/>
      <c r="JNE301" s="857" t="s">
        <v>4421</v>
      </c>
      <c r="JNF301" s="885"/>
      <c r="JNG301" s="857" t="s">
        <v>4421</v>
      </c>
      <c r="JNH301" s="885"/>
      <c r="JNI301" s="857" t="s">
        <v>4421</v>
      </c>
      <c r="JNJ301" s="885"/>
      <c r="JNK301" s="857" t="s">
        <v>4421</v>
      </c>
      <c r="JNL301" s="885"/>
      <c r="JNM301" s="857" t="s">
        <v>4421</v>
      </c>
      <c r="JNN301" s="885"/>
      <c r="JNO301" s="857" t="s">
        <v>4421</v>
      </c>
      <c r="JNP301" s="885"/>
      <c r="JNQ301" s="857" t="s">
        <v>4421</v>
      </c>
      <c r="JNR301" s="885"/>
      <c r="JNS301" s="857" t="s">
        <v>4421</v>
      </c>
      <c r="JNT301" s="885"/>
      <c r="JNU301" s="857" t="s">
        <v>4421</v>
      </c>
      <c r="JNV301" s="885"/>
      <c r="JNW301" s="857" t="s">
        <v>4421</v>
      </c>
      <c r="JNX301" s="885"/>
      <c r="JNY301" s="857" t="s">
        <v>4421</v>
      </c>
      <c r="JNZ301" s="885"/>
      <c r="JOA301" s="857" t="s">
        <v>4421</v>
      </c>
      <c r="JOB301" s="885"/>
      <c r="JOC301" s="857" t="s">
        <v>4421</v>
      </c>
      <c r="JOD301" s="885"/>
      <c r="JOE301" s="857" t="s">
        <v>4421</v>
      </c>
      <c r="JOF301" s="885"/>
      <c r="JOG301" s="857" t="s">
        <v>4421</v>
      </c>
      <c r="JOH301" s="885"/>
      <c r="JOI301" s="857" t="s">
        <v>4421</v>
      </c>
      <c r="JOJ301" s="885"/>
      <c r="JOK301" s="857" t="s">
        <v>4421</v>
      </c>
      <c r="JOL301" s="885"/>
      <c r="JOM301" s="857" t="s">
        <v>4421</v>
      </c>
      <c r="JON301" s="885"/>
      <c r="JOO301" s="857" t="s">
        <v>4421</v>
      </c>
      <c r="JOP301" s="885"/>
      <c r="JOQ301" s="857" t="s">
        <v>4421</v>
      </c>
      <c r="JOR301" s="885"/>
      <c r="JOS301" s="857" t="s">
        <v>4421</v>
      </c>
      <c r="JOT301" s="885"/>
      <c r="JOU301" s="857" t="s">
        <v>4421</v>
      </c>
      <c r="JOV301" s="885"/>
      <c r="JOW301" s="857" t="s">
        <v>4421</v>
      </c>
      <c r="JOX301" s="885"/>
      <c r="JOY301" s="857" t="s">
        <v>4421</v>
      </c>
      <c r="JOZ301" s="885"/>
      <c r="JPA301" s="857" t="s">
        <v>4421</v>
      </c>
      <c r="JPB301" s="885"/>
      <c r="JPC301" s="857" t="s">
        <v>4421</v>
      </c>
      <c r="JPD301" s="885"/>
      <c r="JPE301" s="857" t="s">
        <v>4421</v>
      </c>
      <c r="JPF301" s="885"/>
      <c r="JPG301" s="857" t="s">
        <v>4421</v>
      </c>
      <c r="JPH301" s="885"/>
      <c r="JPI301" s="857" t="s">
        <v>4421</v>
      </c>
      <c r="JPJ301" s="885"/>
      <c r="JPK301" s="857" t="s">
        <v>4421</v>
      </c>
      <c r="JPL301" s="885"/>
      <c r="JPM301" s="857" t="s">
        <v>4421</v>
      </c>
      <c r="JPN301" s="885"/>
      <c r="JPO301" s="857" t="s">
        <v>4421</v>
      </c>
      <c r="JPP301" s="885"/>
      <c r="JPQ301" s="857" t="s">
        <v>4421</v>
      </c>
      <c r="JPR301" s="885"/>
      <c r="JPS301" s="857" t="s">
        <v>4421</v>
      </c>
      <c r="JPT301" s="885"/>
      <c r="JPU301" s="857" t="s">
        <v>4421</v>
      </c>
      <c r="JPV301" s="885"/>
      <c r="JPW301" s="857" t="s">
        <v>4421</v>
      </c>
      <c r="JPX301" s="885"/>
      <c r="JPY301" s="857" t="s">
        <v>4421</v>
      </c>
      <c r="JPZ301" s="885"/>
      <c r="JQA301" s="857" t="s">
        <v>4421</v>
      </c>
      <c r="JQB301" s="885"/>
      <c r="JQC301" s="857" t="s">
        <v>4421</v>
      </c>
      <c r="JQD301" s="885"/>
      <c r="JQE301" s="857" t="s">
        <v>4421</v>
      </c>
      <c r="JQF301" s="885"/>
      <c r="JQG301" s="857" t="s">
        <v>4421</v>
      </c>
      <c r="JQH301" s="885"/>
      <c r="JQI301" s="857" t="s">
        <v>4421</v>
      </c>
      <c r="JQJ301" s="885"/>
      <c r="JQK301" s="857" t="s">
        <v>4421</v>
      </c>
      <c r="JQL301" s="885"/>
      <c r="JQM301" s="857" t="s">
        <v>4421</v>
      </c>
      <c r="JQN301" s="885"/>
      <c r="JQO301" s="857" t="s">
        <v>4421</v>
      </c>
      <c r="JQP301" s="885"/>
      <c r="JQQ301" s="857" t="s">
        <v>4421</v>
      </c>
      <c r="JQR301" s="885"/>
      <c r="JQS301" s="857" t="s">
        <v>4421</v>
      </c>
      <c r="JQT301" s="885"/>
      <c r="JQU301" s="857" t="s">
        <v>4421</v>
      </c>
      <c r="JQV301" s="885"/>
      <c r="JQW301" s="857" t="s">
        <v>4421</v>
      </c>
      <c r="JQX301" s="885"/>
      <c r="JQY301" s="857" t="s">
        <v>4421</v>
      </c>
      <c r="JQZ301" s="885"/>
      <c r="JRA301" s="857" t="s">
        <v>4421</v>
      </c>
      <c r="JRB301" s="885"/>
      <c r="JRC301" s="857" t="s">
        <v>4421</v>
      </c>
      <c r="JRD301" s="885"/>
      <c r="JRE301" s="857" t="s">
        <v>4421</v>
      </c>
      <c r="JRF301" s="885"/>
      <c r="JRG301" s="857" t="s">
        <v>4421</v>
      </c>
      <c r="JRH301" s="885"/>
      <c r="JRI301" s="857" t="s">
        <v>4421</v>
      </c>
      <c r="JRJ301" s="885"/>
      <c r="JRK301" s="857" t="s">
        <v>4421</v>
      </c>
      <c r="JRL301" s="885"/>
      <c r="JRM301" s="857" t="s">
        <v>4421</v>
      </c>
      <c r="JRN301" s="885"/>
      <c r="JRO301" s="857" t="s">
        <v>4421</v>
      </c>
      <c r="JRP301" s="885"/>
      <c r="JRQ301" s="857" t="s">
        <v>4421</v>
      </c>
      <c r="JRR301" s="885"/>
      <c r="JRS301" s="857" t="s">
        <v>4421</v>
      </c>
      <c r="JRT301" s="885"/>
      <c r="JRU301" s="857" t="s">
        <v>4421</v>
      </c>
      <c r="JRV301" s="885"/>
      <c r="JRW301" s="857" t="s">
        <v>4421</v>
      </c>
      <c r="JRX301" s="885"/>
      <c r="JRY301" s="857" t="s">
        <v>4421</v>
      </c>
      <c r="JRZ301" s="885"/>
      <c r="JSA301" s="857" t="s">
        <v>4421</v>
      </c>
      <c r="JSB301" s="885"/>
      <c r="JSC301" s="857" t="s">
        <v>4421</v>
      </c>
      <c r="JSD301" s="885"/>
      <c r="JSE301" s="857" t="s">
        <v>4421</v>
      </c>
      <c r="JSF301" s="885"/>
      <c r="JSG301" s="857" t="s">
        <v>4421</v>
      </c>
      <c r="JSH301" s="885"/>
      <c r="JSI301" s="857" t="s">
        <v>4421</v>
      </c>
      <c r="JSJ301" s="885"/>
      <c r="JSK301" s="857" t="s">
        <v>4421</v>
      </c>
      <c r="JSL301" s="885"/>
      <c r="JSM301" s="857" t="s">
        <v>4421</v>
      </c>
      <c r="JSN301" s="885"/>
      <c r="JSO301" s="857" t="s">
        <v>4421</v>
      </c>
      <c r="JSP301" s="885"/>
      <c r="JSQ301" s="857" t="s">
        <v>4421</v>
      </c>
      <c r="JSR301" s="885"/>
      <c r="JSS301" s="857" t="s">
        <v>4421</v>
      </c>
      <c r="JST301" s="885"/>
      <c r="JSU301" s="857" t="s">
        <v>4421</v>
      </c>
      <c r="JSV301" s="885"/>
      <c r="JSW301" s="857" t="s">
        <v>4421</v>
      </c>
      <c r="JSX301" s="885"/>
      <c r="JSY301" s="857" t="s">
        <v>4421</v>
      </c>
      <c r="JSZ301" s="885"/>
      <c r="JTA301" s="857" t="s">
        <v>4421</v>
      </c>
      <c r="JTB301" s="885"/>
      <c r="JTC301" s="857" t="s">
        <v>4421</v>
      </c>
      <c r="JTD301" s="885"/>
      <c r="JTE301" s="857" t="s">
        <v>4421</v>
      </c>
      <c r="JTF301" s="885"/>
      <c r="JTG301" s="857" t="s">
        <v>4421</v>
      </c>
      <c r="JTH301" s="885"/>
      <c r="JTI301" s="857" t="s">
        <v>4421</v>
      </c>
      <c r="JTJ301" s="885"/>
      <c r="JTK301" s="857" t="s">
        <v>4421</v>
      </c>
      <c r="JTL301" s="885"/>
      <c r="JTM301" s="857" t="s">
        <v>4421</v>
      </c>
      <c r="JTN301" s="885"/>
      <c r="JTO301" s="857" t="s">
        <v>4421</v>
      </c>
      <c r="JTP301" s="885"/>
      <c r="JTQ301" s="857" t="s">
        <v>4421</v>
      </c>
      <c r="JTR301" s="885"/>
      <c r="JTS301" s="857" t="s">
        <v>4421</v>
      </c>
      <c r="JTT301" s="885"/>
      <c r="JTU301" s="857" t="s">
        <v>4421</v>
      </c>
      <c r="JTV301" s="885"/>
      <c r="JTW301" s="857" t="s">
        <v>4421</v>
      </c>
      <c r="JTX301" s="885"/>
      <c r="JTY301" s="857" t="s">
        <v>4421</v>
      </c>
      <c r="JTZ301" s="885"/>
      <c r="JUA301" s="857" t="s">
        <v>4421</v>
      </c>
      <c r="JUB301" s="885"/>
      <c r="JUC301" s="857" t="s">
        <v>4421</v>
      </c>
      <c r="JUD301" s="885"/>
      <c r="JUE301" s="857" t="s">
        <v>4421</v>
      </c>
      <c r="JUF301" s="885"/>
      <c r="JUG301" s="857" t="s">
        <v>4421</v>
      </c>
      <c r="JUH301" s="885"/>
      <c r="JUI301" s="857" t="s">
        <v>4421</v>
      </c>
      <c r="JUJ301" s="885"/>
      <c r="JUK301" s="857" t="s">
        <v>4421</v>
      </c>
      <c r="JUL301" s="885"/>
      <c r="JUM301" s="857" t="s">
        <v>4421</v>
      </c>
      <c r="JUN301" s="885"/>
      <c r="JUO301" s="857" t="s">
        <v>4421</v>
      </c>
      <c r="JUP301" s="885"/>
      <c r="JUQ301" s="857" t="s">
        <v>4421</v>
      </c>
      <c r="JUR301" s="885"/>
      <c r="JUS301" s="857" t="s">
        <v>4421</v>
      </c>
      <c r="JUT301" s="885"/>
      <c r="JUU301" s="857" t="s">
        <v>4421</v>
      </c>
      <c r="JUV301" s="885"/>
      <c r="JUW301" s="857" t="s">
        <v>4421</v>
      </c>
      <c r="JUX301" s="885"/>
      <c r="JUY301" s="857" t="s">
        <v>4421</v>
      </c>
      <c r="JUZ301" s="885"/>
      <c r="JVA301" s="857" t="s">
        <v>4421</v>
      </c>
      <c r="JVB301" s="885"/>
      <c r="JVC301" s="857" t="s">
        <v>4421</v>
      </c>
      <c r="JVD301" s="885"/>
      <c r="JVE301" s="857" t="s">
        <v>4421</v>
      </c>
      <c r="JVF301" s="885"/>
      <c r="JVG301" s="857" t="s">
        <v>4421</v>
      </c>
      <c r="JVH301" s="885"/>
      <c r="JVI301" s="857" t="s">
        <v>4421</v>
      </c>
      <c r="JVJ301" s="885"/>
      <c r="JVK301" s="857" t="s">
        <v>4421</v>
      </c>
      <c r="JVL301" s="885"/>
      <c r="JVM301" s="857" t="s">
        <v>4421</v>
      </c>
      <c r="JVN301" s="885"/>
      <c r="JVO301" s="857" t="s">
        <v>4421</v>
      </c>
      <c r="JVP301" s="885"/>
      <c r="JVQ301" s="857" t="s">
        <v>4421</v>
      </c>
      <c r="JVR301" s="885"/>
      <c r="JVS301" s="857" t="s">
        <v>4421</v>
      </c>
      <c r="JVT301" s="885"/>
      <c r="JVU301" s="857" t="s">
        <v>4421</v>
      </c>
      <c r="JVV301" s="885"/>
      <c r="JVW301" s="857" t="s">
        <v>4421</v>
      </c>
      <c r="JVX301" s="885"/>
      <c r="JVY301" s="857" t="s">
        <v>4421</v>
      </c>
      <c r="JVZ301" s="885"/>
      <c r="JWA301" s="857" t="s">
        <v>4421</v>
      </c>
      <c r="JWB301" s="885"/>
      <c r="JWC301" s="857" t="s">
        <v>4421</v>
      </c>
      <c r="JWD301" s="885"/>
      <c r="JWE301" s="857" t="s">
        <v>4421</v>
      </c>
      <c r="JWF301" s="885"/>
      <c r="JWG301" s="857" t="s">
        <v>4421</v>
      </c>
      <c r="JWH301" s="885"/>
      <c r="JWI301" s="857" t="s">
        <v>4421</v>
      </c>
      <c r="JWJ301" s="885"/>
      <c r="JWK301" s="857" t="s">
        <v>4421</v>
      </c>
      <c r="JWL301" s="885"/>
      <c r="JWM301" s="857" t="s">
        <v>4421</v>
      </c>
      <c r="JWN301" s="885"/>
      <c r="JWO301" s="857" t="s">
        <v>4421</v>
      </c>
      <c r="JWP301" s="885"/>
      <c r="JWQ301" s="857" t="s">
        <v>4421</v>
      </c>
      <c r="JWR301" s="885"/>
      <c r="JWS301" s="857" t="s">
        <v>4421</v>
      </c>
      <c r="JWT301" s="885"/>
      <c r="JWU301" s="857" t="s">
        <v>4421</v>
      </c>
      <c r="JWV301" s="885"/>
      <c r="JWW301" s="857" t="s">
        <v>4421</v>
      </c>
      <c r="JWX301" s="885"/>
      <c r="JWY301" s="857" t="s">
        <v>4421</v>
      </c>
      <c r="JWZ301" s="885"/>
      <c r="JXA301" s="857" t="s">
        <v>4421</v>
      </c>
      <c r="JXB301" s="885"/>
      <c r="JXC301" s="857" t="s">
        <v>4421</v>
      </c>
      <c r="JXD301" s="885"/>
      <c r="JXE301" s="857" t="s">
        <v>4421</v>
      </c>
      <c r="JXF301" s="885"/>
      <c r="JXG301" s="857" t="s">
        <v>4421</v>
      </c>
      <c r="JXH301" s="885"/>
      <c r="JXI301" s="857" t="s">
        <v>4421</v>
      </c>
      <c r="JXJ301" s="885"/>
      <c r="JXK301" s="857" t="s">
        <v>4421</v>
      </c>
      <c r="JXL301" s="885"/>
      <c r="JXM301" s="857" t="s">
        <v>4421</v>
      </c>
      <c r="JXN301" s="885"/>
      <c r="JXO301" s="857" t="s">
        <v>4421</v>
      </c>
      <c r="JXP301" s="885"/>
      <c r="JXQ301" s="857" t="s">
        <v>4421</v>
      </c>
      <c r="JXR301" s="885"/>
      <c r="JXS301" s="857" t="s">
        <v>4421</v>
      </c>
      <c r="JXT301" s="885"/>
      <c r="JXU301" s="857" t="s">
        <v>4421</v>
      </c>
      <c r="JXV301" s="885"/>
      <c r="JXW301" s="857" t="s">
        <v>4421</v>
      </c>
      <c r="JXX301" s="885"/>
      <c r="JXY301" s="857" t="s">
        <v>4421</v>
      </c>
      <c r="JXZ301" s="885"/>
      <c r="JYA301" s="857" t="s">
        <v>4421</v>
      </c>
      <c r="JYB301" s="885"/>
      <c r="JYC301" s="857" t="s">
        <v>4421</v>
      </c>
      <c r="JYD301" s="885"/>
      <c r="JYE301" s="857" t="s">
        <v>4421</v>
      </c>
      <c r="JYF301" s="885"/>
      <c r="JYG301" s="857" t="s">
        <v>4421</v>
      </c>
      <c r="JYH301" s="885"/>
      <c r="JYI301" s="857" t="s">
        <v>4421</v>
      </c>
      <c r="JYJ301" s="885"/>
      <c r="JYK301" s="857" t="s">
        <v>4421</v>
      </c>
      <c r="JYL301" s="885"/>
      <c r="JYM301" s="857" t="s">
        <v>4421</v>
      </c>
      <c r="JYN301" s="885"/>
      <c r="JYO301" s="857" t="s">
        <v>4421</v>
      </c>
      <c r="JYP301" s="885"/>
      <c r="JYQ301" s="857" t="s">
        <v>4421</v>
      </c>
      <c r="JYR301" s="885"/>
      <c r="JYS301" s="857" t="s">
        <v>4421</v>
      </c>
      <c r="JYT301" s="885"/>
      <c r="JYU301" s="857" t="s">
        <v>4421</v>
      </c>
      <c r="JYV301" s="885"/>
      <c r="JYW301" s="857" t="s">
        <v>4421</v>
      </c>
      <c r="JYX301" s="885"/>
      <c r="JYY301" s="857" t="s">
        <v>4421</v>
      </c>
      <c r="JYZ301" s="885"/>
      <c r="JZA301" s="857" t="s">
        <v>4421</v>
      </c>
      <c r="JZB301" s="885"/>
      <c r="JZC301" s="857" t="s">
        <v>4421</v>
      </c>
      <c r="JZD301" s="885"/>
      <c r="JZE301" s="857" t="s">
        <v>4421</v>
      </c>
      <c r="JZF301" s="885"/>
      <c r="JZG301" s="857" t="s">
        <v>4421</v>
      </c>
      <c r="JZH301" s="885"/>
      <c r="JZI301" s="857" t="s">
        <v>4421</v>
      </c>
      <c r="JZJ301" s="885"/>
      <c r="JZK301" s="857" t="s">
        <v>4421</v>
      </c>
      <c r="JZL301" s="885"/>
      <c r="JZM301" s="857" t="s">
        <v>4421</v>
      </c>
      <c r="JZN301" s="885"/>
      <c r="JZO301" s="857" t="s">
        <v>4421</v>
      </c>
      <c r="JZP301" s="885"/>
      <c r="JZQ301" s="857" t="s">
        <v>4421</v>
      </c>
      <c r="JZR301" s="885"/>
      <c r="JZS301" s="857" t="s">
        <v>4421</v>
      </c>
      <c r="JZT301" s="885"/>
      <c r="JZU301" s="857" t="s">
        <v>4421</v>
      </c>
      <c r="JZV301" s="885"/>
      <c r="JZW301" s="857" t="s">
        <v>4421</v>
      </c>
      <c r="JZX301" s="885"/>
      <c r="JZY301" s="857" t="s">
        <v>4421</v>
      </c>
      <c r="JZZ301" s="885"/>
      <c r="KAA301" s="857" t="s">
        <v>4421</v>
      </c>
      <c r="KAB301" s="885"/>
      <c r="KAC301" s="857" t="s">
        <v>4421</v>
      </c>
      <c r="KAD301" s="885"/>
      <c r="KAE301" s="857" t="s">
        <v>4421</v>
      </c>
      <c r="KAF301" s="885"/>
      <c r="KAG301" s="857" t="s">
        <v>4421</v>
      </c>
      <c r="KAH301" s="885"/>
      <c r="KAI301" s="857" t="s">
        <v>4421</v>
      </c>
      <c r="KAJ301" s="885"/>
      <c r="KAK301" s="857" t="s">
        <v>4421</v>
      </c>
      <c r="KAL301" s="885"/>
      <c r="KAM301" s="857" t="s">
        <v>4421</v>
      </c>
      <c r="KAN301" s="885"/>
      <c r="KAO301" s="857" t="s">
        <v>4421</v>
      </c>
      <c r="KAP301" s="885"/>
      <c r="KAQ301" s="857" t="s">
        <v>4421</v>
      </c>
      <c r="KAR301" s="885"/>
      <c r="KAS301" s="857" t="s">
        <v>4421</v>
      </c>
      <c r="KAT301" s="885"/>
      <c r="KAU301" s="857" t="s">
        <v>4421</v>
      </c>
      <c r="KAV301" s="885"/>
      <c r="KAW301" s="857" t="s">
        <v>4421</v>
      </c>
      <c r="KAX301" s="885"/>
      <c r="KAY301" s="857" t="s">
        <v>4421</v>
      </c>
      <c r="KAZ301" s="885"/>
      <c r="KBA301" s="857" t="s">
        <v>4421</v>
      </c>
      <c r="KBB301" s="885"/>
      <c r="KBC301" s="857" t="s">
        <v>4421</v>
      </c>
      <c r="KBD301" s="885"/>
      <c r="KBE301" s="857" t="s">
        <v>4421</v>
      </c>
      <c r="KBF301" s="885"/>
      <c r="KBG301" s="857" t="s">
        <v>4421</v>
      </c>
      <c r="KBH301" s="885"/>
      <c r="KBI301" s="857" t="s">
        <v>4421</v>
      </c>
      <c r="KBJ301" s="885"/>
      <c r="KBK301" s="857" t="s">
        <v>4421</v>
      </c>
      <c r="KBL301" s="885"/>
      <c r="KBM301" s="857" t="s">
        <v>4421</v>
      </c>
      <c r="KBN301" s="885"/>
      <c r="KBO301" s="857" t="s">
        <v>4421</v>
      </c>
      <c r="KBP301" s="885"/>
      <c r="KBQ301" s="857" t="s">
        <v>4421</v>
      </c>
      <c r="KBR301" s="885"/>
      <c r="KBS301" s="857" t="s">
        <v>4421</v>
      </c>
      <c r="KBT301" s="885"/>
      <c r="KBU301" s="857" t="s">
        <v>4421</v>
      </c>
      <c r="KBV301" s="885"/>
      <c r="KBW301" s="857" t="s">
        <v>4421</v>
      </c>
      <c r="KBX301" s="885"/>
      <c r="KBY301" s="857" t="s">
        <v>4421</v>
      </c>
      <c r="KBZ301" s="885"/>
      <c r="KCA301" s="857" t="s">
        <v>4421</v>
      </c>
      <c r="KCB301" s="885"/>
      <c r="KCC301" s="857" t="s">
        <v>4421</v>
      </c>
      <c r="KCD301" s="885"/>
      <c r="KCE301" s="857" t="s">
        <v>4421</v>
      </c>
      <c r="KCF301" s="885"/>
      <c r="KCG301" s="857" t="s">
        <v>4421</v>
      </c>
      <c r="KCH301" s="885"/>
      <c r="KCI301" s="857" t="s">
        <v>4421</v>
      </c>
      <c r="KCJ301" s="885"/>
      <c r="KCK301" s="857" t="s">
        <v>4421</v>
      </c>
      <c r="KCL301" s="885"/>
      <c r="KCM301" s="857" t="s">
        <v>4421</v>
      </c>
      <c r="KCN301" s="885"/>
      <c r="KCO301" s="857" t="s">
        <v>4421</v>
      </c>
      <c r="KCP301" s="885"/>
      <c r="KCQ301" s="857" t="s">
        <v>4421</v>
      </c>
      <c r="KCR301" s="885"/>
      <c r="KCS301" s="857" t="s">
        <v>4421</v>
      </c>
      <c r="KCT301" s="885"/>
      <c r="KCU301" s="857" t="s">
        <v>4421</v>
      </c>
      <c r="KCV301" s="885"/>
      <c r="KCW301" s="857" t="s">
        <v>4421</v>
      </c>
      <c r="KCX301" s="885"/>
      <c r="KCY301" s="857" t="s">
        <v>4421</v>
      </c>
      <c r="KCZ301" s="885"/>
      <c r="KDA301" s="857" t="s">
        <v>4421</v>
      </c>
      <c r="KDB301" s="885"/>
      <c r="KDC301" s="857" t="s">
        <v>4421</v>
      </c>
      <c r="KDD301" s="885"/>
      <c r="KDE301" s="857" t="s">
        <v>4421</v>
      </c>
      <c r="KDF301" s="885"/>
      <c r="KDG301" s="857" t="s">
        <v>4421</v>
      </c>
      <c r="KDH301" s="885"/>
      <c r="KDI301" s="857" t="s">
        <v>4421</v>
      </c>
      <c r="KDJ301" s="885"/>
      <c r="KDK301" s="857" t="s">
        <v>4421</v>
      </c>
      <c r="KDL301" s="885"/>
      <c r="KDM301" s="857" t="s">
        <v>4421</v>
      </c>
      <c r="KDN301" s="885"/>
      <c r="KDO301" s="857" t="s">
        <v>4421</v>
      </c>
      <c r="KDP301" s="885"/>
      <c r="KDQ301" s="857" t="s">
        <v>4421</v>
      </c>
      <c r="KDR301" s="885"/>
      <c r="KDS301" s="857" t="s">
        <v>4421</v>
      </c>
      <c r="KDT301" s="885"/>
      <c r="KDU301" s="857" t="s">
        <v>4421</v>
      </c>
      <c r="KDV301" s="885"/>
      <c r="KDW301" s="857" t="s">
        <v>4421</v>
      </c>
      <c r="KDX301" s="885"/>
      <c r="KDY301" s="857" t="s">
        <v>4421</v>
      </c>
      <c r="KDZ301" s="885"/>
      <c r="KEA301" s="857" t="s">
        <v>4421</v>
      </c>
      <c r="KEB301" s="885"/>
      <c r="KEC301" s="857" t="s">
        <v>4421</v>
      </c>
      <c r="KED301" s="885"/>
      <c r="KEE301" s="857" t="s">
        <v>4421</v>
      </c>
      <c r="KEF301" s="885"/>
      <c r="KEG301" s="857" t="s">
        <v>4421</v>
      </c>
      <c r="KEH301" s="885"/>
      <c r="KEI301" s="857" t="s">
        <v>4421</v>
      </c>
      <c r="KEJ301" s="885"/>
      <c r="KEK301" s="857" t="s">
        <v>4421</v>
      </c>
      <c r="KEL301" s="885"/>
      <c r="KEM301" s="857" t="s">
        <v>4421</v>
      </c>
      <c r="KEN301" s="885"/>
      <c r="KEO301" s="857" t="s">
        <v>4421</v>
      </c>
      <c r="KEP301" s="885"/>
      <c r="KEQ301" s="857" t="s">
        <v>4421</v>
      </c>
      <c r="KER301" s="885"/>
      <c r="KES301" s="857" t="s">
        <v>4421</v>
      </c>
      <c r="KET301" s="885"/>
      <c r="KEU301" s="857" t="s">
        <v>4421</v>
      </c>
      <c r="KEV301" s="885"/>
      <c r="KEW301" s="857" t="s">
        <v>4421</v>
      </c>
      <c r="KEX301" s="885"/>
      <c r="KEY301" s="857" t="s">
        <v>4421</v>
      </c>
      <c r="KEZ301" s="885"/>
      <c r="KFA301" s="857" t="s">
        <v>4421</v>
      </c>
      <c r="KFB301" s="885"/>
      <c r="KFC301" s="857" t="s">
        <v>4421</v>
      </c>
      <c r="KFD301" s="885"/>
      <c r="KFE301" s="857" t="s">
        <v>4421</v>
      </c>
      <c r="KFF301" s="885"/>
      <c r="KFG301" s="857" t="s">
        <v>4421</v>
      </c>
      <c r="KFH301" s="885"/>
      <c r="KFI301" s="857" t="s">
        <v>4421</v>
      </c>
      <c r="KFJ301" s="885"/>
      <c r="KFK301" s="857" t="s">
        <v>4421</v>
      </c>
      <c r="KFL301" s="885"/>
      <c r="KFM301" s="857" t="s">
        <v>4421</v>
      </c>
      <c r="KFN301" s="885"/>
      <c r="KFO301" s="857" t="s">
        <v>4421</v>
      </c>
      <c r="KFP301" s="885"/>
      <c r="KFQ301" s="857" t="s">
        <v>4421</v>
      </c>
      <c r="KFR301" s="885"/>
      <c r="KFS301" s="857" t="s">
        <v>4421</v>
      </c>
      <c r="KFT301" s="885"/>
      <c r="KFU301" s="857" t="s">
        <v>4421</v>
      </c>
      <c r="KFV301" s="885"/>
      <c r="KFW301" s="857" t="s">
        <v>4421</v>
      </c>
      <c r="KFX301" s="885"/>
      <c r="KFY301" s="857" t="s">
        <v>4421</v>
      </c>
      <c r="KFZ301" s="885"/>
      <c r="KGA301" s="857" t="s">
        <v>4421</v>
      </c>
      <c r="KGB301" s="885"/>
      <c r="KGC301" s="857" t="s">
        <v>4421</v>
      </c>
      <c r="KGD301" s="885"/>
      <c r="KGE301" s="857" t="s">
        <v>4421</v>
      </c>
      <c r="KGF301" s="885"/>
      <c r="KGG301" s="857" t="s">
        <v>4421</v>
      </c>
      <c r="KGH301" s="885"/>
      <c r="KGI301" s="857" t="s">
        <v>4421</v>
      </c>
      <c r="KGJ301" s="885"/>
      <c r="KGK301" s="857" t="s">
        <v>4421</v>
      </c>
      <c r="KGL301" s="885"/>
      <c r="KGM301" s="857" t="s">
        <v>4421</v>
      </c>
      <c r="KGN301" s="885"/>
      <c r="KGO301" s="857" t="s">
        <v>4421</v>
      </c>
      <c r="KGP301" s="885"/>
      <c r="KGQ301" s="857" t="s">
        <v>4421</v>
      </c>
      <c r="KGR301" s="885"/>
      <c r="KGS301" s="857" t="s">
        <v>4421</v>
      </c>
      <c r="KGT301" s="885"/>
      <c r="KGU301" s="857" t="s">
        <v>4421</v>
      </c>
      <c r="KGV301" s="885"/>
      <c r="KGW301" s="857" t="s">
        <v>4421</v>
      </c>
      <c r="KGX301" s="885"/>
      <c r="KGY301" s="857" t="s">
        <v>4421</v>
      </c>
      <c r="KGZ301" s="885"/>
      <c r="KHA301" s="857" t="s">
        <v>4421</v>
      </c>
      <c r="KHB301" s="885"/>
      <c r="KHC301" s="857" t="s">
        <v>4421</v>
      </c>
      <c r="KHD301" s="885"/>
      <c r="KHE301" s="857" t="s">
        <v>4421</v>
      </c>
      <c r="KHF301" s="885"/>
      <c r="KHG301" s="857" t="s">
        <v>4421</v>
      </c>
      <c r="KHH301" s="885"/>
      <c r="KHI301" s="857" t="s">
        <v>4421</v>
      </c>
      <c r="KHJ301" s="885"/>
      <c r="KHK301" s="857" t="s">
        <v>4421</v>
      </c>
      <c r="KHL301" s="885"/>
      <c r="KHM301" s="857" t="s">
        <v>4421</v>
      </c>
      <c r="KHN301" s="885"/>
      <c r="KHO301" s="857" t="s">
        <v>4421</v>
      </c>
      <c r="KHP301" s="885"/>
      <c r="KHQ301" s="857" t="s">
        <v>4421</v>
      </c>
      <c r="KHR301" s="885"/>
      <c r="KHS301" s="857" t="s">
        <v>4421</v>
      </c>
      <c r="KHT301" s="885"/>
      <c r="KHU301" s="857" t="s">
        <v>4421</v>
      </c>
      <c r="KHV301" s="885"/>
      <c r="KHW301" s="857" t="s">
        <v>4421</v>
      </c>
      <c r="KHX301" s="885"/>
      <c r="KHY301" s="857" t="s">
        <v>4421</v>
      </c>
      <c r="KHZ301" s="885"/>
      <c r="KIA301" s="857" t="s">
        <v>4421</v>
      </c>
      <c r="KIB301" s="885"/>
      <c r="KIC301" s="857" t="s">
        <v>4421</v>
      </c>
      <c r="KID301" s="885"/>
      <c r="KIE301" s="857" t="s">
        <v>4421</v>
      </c>
      <c r="KIF301" s="885"/>
      <c r="KIG301" s="857" t="s">
        <v>4421</v>
      </c>
      <c r="KIH301" s="885"/>
      <c r="KII301" s="857" t="s">
        <v>4421</v>
      </c>
      <c r="KIJ301" s="885"/>
      <c r="KIK301" s="857" t="s">
        <v>4421</v>
      </c>
      <c r="KIL301" s="885"/>
      <c r="KIM301" s="857" t="s">
        <v>4421</v>
      </c>
      <c r="KIN301" s="885"/>
      <c r="KIO301" s="857" t="s">
        <v>4421</v>
      </c>
      <c r="KIP301" s="885"/>
      <c r="KIQ301" s="857" t="s">
        <v>4421</v>
      </c>
      <c r="KIR301" s="885"/>
      <c r="KIS301" s="857" t="s">
        <v>4421</v>
      </c>
      <c r="KIT301" s="885"/>
      <c r="KIU301" s="857" t="s">
        <v>4421</v>
      </c>
      <c r="KIV301" s="885"/>
      <c r="KIW301" s="857" t="s">
        <v>4421</v>
      </c>
      <c r="KIX301" s="885"/>
      <c r="KIY301" s="857" t="s">
        <v>4421</v>
      </c>
      <c r="KIZ301" s="885"/>
      <c r="KJA301" s="857" t="s">
        <v>4421</v>
      </c>
      <c r="KJB301" s="885"/>
      <c r="KJC301" s="857" t="s">
        <v>4421</v>
      </c>
      <c r="KJD301" s="885"/>
      <c r="KJE301" s="857" t="s">
        <v>4421</v>
      </c>
      <c r="KJF301" s="885"/>
      <c r="KJG301" s="857" t="s">
        <v>4421</v>
      </c>
      <c r="KJH301" s="885"/>
      <c r="KJI301" s="857" t="s">
        <v>4421</v>
      </c>
      <c r="KJJ301" s="885"/>
      <c r="KJK301" s="857" t="s">
        <v>4421</v>
      </c>
      <c r="KJL301" s="885"/>
      <c r="KJM301" s="857" t="s">
        <v>4421</v>
      </c>
      <c r="KJN301" s="885"/>
      <c r="KJO301" s="857" t="s">
        <v>4421</v>
      </c>
      <c r="KJP301" s="885"/>
      <c r="KJQ301" s="857" t="s">
        <v>4421</v>
      </c>
      <c r="KJR301" s="885"/>
      <c r="KJS301" s="857" t="s">
        <v>4421</v>
      </c>
      <c r="KJT301" s="885"/>
      <c r="KJU301" s="857" t="s">
        <v>4421</v>
      </c>
      <c r="KJV301" s="885"/>
      <c r="KJW301" s="857" t="s">
        <v>4421</v>
      </c>
      <c r="KJX301" s="885"/>
      <c r="KJY301" s="857" t="s">
        <v>4421</v>
      </c>
      <c r="KJZ301" s="885"/>
      <c r="KKA301" s="857" t="s">
        <v>4421</v>
      </c>
      <c r="KKB301" s="885"/>
      <c r="KKC301" s="857" t="s">
        <v>4421</v>
      </c>
      <c r="KKD301" s="885"/>
      <c r="KKE301" s="857" t="s">
        <v>4421</v>
      </c>
      <c r="KKF301" s="885"/>
      <c r="KKG301" s="857" t="s">
        <v>4421</v>
      </c>
      <c r="KKH301" s="885"/>
      <c r="KKI301" s="857" t="s">
        <v>4421</v>
      </c>
      <c r="KKJ301" s="885"/>
      <c r="KKK301" s="857" t="s">
        <v>4421</v>
      </c>
      <c r="KKL301" s="885"/>
      <c r="KKM301" s="857" t="s">
        <v>4421</v>
      </c>
      <c r="KKN301" s="885"/>
      <c r="KKO301" s="857" t="s">
        <v>4421</v>
      </c>
      <c r="KKP301" s="885"/>
      <c r="KKQ301" s="857" t="s">
        <v>4421</v>
      </c>
      <c r="KKR301" s="885"/>
      <c r="KKS301" s="857" t="s">
        <v>4421</v>
      </c>
      <c r="KKT301" s="885"/>
      <c r="KKU301" s="857" t="s">
        <v>4421</v>
      </c>
      <c r="KKV301" s="885"/>
      <c r="KKW301" s="857" t="s">
        <v>4421</v>
      </c>
      <c r="KKX301" s="885"/>
      <c r="KKY301" s="857" t="s">
        <v>4421</v>
      </c>
      <c r="KKZ301" s="885"/>
      <c r="KLA301" s="857" t="s">
        <v>4421</v>
      </c>
      <c r="KLB301" s="885"/>
      <c r="KLC301" s="857" t="s">
        <v>4421</v>
      </c>
      <c r="KLD301" s="885"/>
      <c r="KLE301" s="857" t="s">
        <v>4421</v>
      </c>
      <c r="KLF301" s="885"/>
      <c r="KLG301" s="857" t="s">
        <v>4421</v>
      </c>
      <c r="KLH301" s="885"/>
      <c r="KLI301" s="857" t="s">
        <v>4421</v>
      </c>
      <c r="KLJ301" s="885"/>
      <c r="KLK301" s="857" t="s">
        <v>4421</v>
      </c>
      <c r="KLL301" s="885"/>
      <c r="KLM301" s="857" t="s">
        <v>4421</v>
      </c>
      <c r="KLN301" s="885"/>
      <c r="KLO301" s="857" t="s">
        <v>4421</v>
      </c>
      <c r="KLP301" s="885"/>
      <c r="KLQ301" s="857" t="s">
        <v>4421</v>
      </c>
      <c r="KLR301" s="885"/>
      <c r="KLS301" s="857" t="s">
        <v>4421</v>
      </c>
      <c r="KLT301" s="885"/>
      <c r="KLU301" s="857" t="s">
        <v>4421</v>
      </c>
      <c r="KLV301" s="885"/>
      <c r="KLW301" s="857" t="s">
        <v>4421</v>
      </c>
      <c r="KLX301" s="885"/>
      <c r="KLY301" s="857" t="s">
        <v>4421</v>
      </c>
      <c r="KLZ301" s="885"/>
      <c r="KMA301" s="857" t="s">
        <v>4421</v>
      </c>
      <c r="KMB301" s="885"/>
      <c r="KMC301" s="857" t="s">
        <v>4421</v>
      </c>
      <c r="KMD301" s="885"/>
      <c r="KME301" s="857" t="s">
        <v>4421</v>
      </c>
      <c r="KMF301" s="885"/>
      <c r="KMG301" s="857" t="s">
        <v>4421</v>
      </c>
      <c r="KMH301" s="885"/>
      <c r="KMI301" s="857" t="s">
        <v>4421</v>
      </c>
      <c r="KMJ301" s="885"/>
      <c r="KMK301" s="857" t="s">
        <v>4421</v>
      </c>
      <c r="KML301" s="885"/>
      <c r="KMM301" s="857" t="s">
        <v>4421</v>
      </c>
      <c r="KMN301" s="885"/>
      <c r="KMO301" s="857" t="s">
        <v>4421</v>
      </c>
      <c r="KMP301" s="885"/>
      <c r="KMQ301" s="857" t="s">
        <v>4421</v>
      </c>
      <c r="KMR301" s="885"/>
      <c r="KMS301" s="857" t="s">
        <v>4421</v>
      </c>
      <c r="KMT301" s="885"/>
      <c r="KMU301" s="857" t="s">
        <v>4421</v>
      </c>
      <c r="KMV301" s="885"/>
      <c r="KMW301" s="857" t="s">
        <v>4421</v>
      </c>
      <c r="KMX301" s="885"/>
      <c r="KMY301" s="857" t="s">
        <v>4421</v>
      </c>
      <c r="KMZ301" s="885"/>
      <c r="KNA301" s="857" t="s">
        <v>4421</v>
      </c>
      <c r="KNB301" s="885"/>
      <c r="KNC301" s="857" t="s">
        <v>4421</v>
      </c>
      <c r="KND301" s="885"/>
      <c r="KNE301" s="857" t="s">
        <v>4421</v>
      </c>
      <c r="KNF301" s="885"/>
      <c r="KNG301" s="857" t="s">
        <v>4421</v>
      </c>
      <c r="KNH301" s="885"/>
      <c r="KNI301" s="857" t="s">
        <v>4421</v>
      </c>
      <c r="KNJ301" s="885"/>
      <c r="KNK301" s="857" t="s">
        <v>4421</v>
      </c>
      <c r="KNL301" s="885"/>
      <c r="KNM301" s="857" t="s">
        <v>4421</v>
      </c>
      <c r="KNN301" s="885"/>
      <c r="KNO301" s="857" t="s">
        <v>4421</v>
      </c>
      <c r="KNP301" s="885"/>
      <c r="KNQ301" s="857" t="s">
        <v>4421</v>
      </c>
      <c r="KNR301" s="885"/>
      <c r="KNS301" s="857" t="s">
        <v>4421</v>
      </c>
      <c r="KNT301" s="885"/>
      <c r="KNU301" s="857" t="s">
        <v>4421</v>
      </c>
      <c r="KNV301" s="885"/>
      <c r="KNW301" s="857" t="s">
        <v>4421</v>
      </c>
      <c r="KNX301" s="885"/>
      <c r="KNY301" s="857" t="s">
        <v>4421</v>
      </c>
      <c r="KNZ301" s="885"/>
      <c r="KOA301" s="857" t="s">
        <v>4421</v>
      </c>
      <c r="KOB301" s="885"/>
      <c r="KOC301" s="857" t="s">
        <v>4421</v>
      </c>
      <c r="KOD301" s="885"/>
      <c r="KOE301" s="857" t="s">
        <v>4421</v>
      </c>
      <c r="KOF301" s="885"/>
      <c r="KOG301" s="857" t="s">
        <v>4421</v>
      </c>
      <c r="KOH301" s="885"/>
      <c r="KOI301" s="857" t="s">
        <v>4421</v>
      </c>
      <c r="KOJ301" s="885"/>
      <c r="KOK301" s="857" t="s">
        <v>4421</v>
      </c>
      <c r="KOL301" s="885"/>
      <c r="KOM301" s="857" t="s">
        <v>4421</v>
      </c>
      <c r="KON301" s="885"/>
      <c r="KOO301" s="857" t="s">
        <v>4421</v>
      </c>
      <c r="KOP301" s="885"/>
      <c r="KOQ301" s="857" t="s">
        <v>4421</v>
      </c>
      <c r="KOR301" s="885"/>
      <c r="KOS301" s="857" t="s">
        <v>4421</v>
      </c>
      <c r="KOT301" s="885"/>
      <c r="KOU301" s="857" t="s">
        <v>4421</v>
      </c>
      <c r="KOV301" s="885"/>
      <c r="KOW301" s="857" t="s">
        <v>4421</v>
      </c>
      <c r="KOX301" s="885"/>
      <c r="KOY301" s="857" t="s">
        <v>4421</v>
      </c>
      <c r="KOZ301" s="885"/>
      <c r="KPA301" s="857" t="s">
        <v>4421</v>
      </c>
      <c r="KPB301" s="885"/>
      <c r="KPC301" s="857" t="s">
        <v>4421</v>
      </c>
      <c r="KPD301" s="885"/>
      <c r="KPE301" s="857" t="s">
        <v>4421</v>
      </c>
      <c r="KPF301" s="885"/>
      <c r="KPG301" s="857" t="s">
        <v>4421</v>
      </c>
      <c r="KPH301" s="885"/>
      <c r="KPI301" s="857" t="s">
        <v>4421</v>
      </c>
      <c r="KPJ301" s="885"/>
      <c r="KPK301" s="857" t="s">
        <v>4421</v>
      </c>
      <c r="KPL301" s="885"/>
      <c r="KPM301" s="857" t="s">
        <v>4421</v>
      </c>
      <c r="KPN301" s="885"/>
      <c r="KPO301" s="857" t="s">
        <v>4421</v>
      </c>
      <c r="KPP301" s="885"/>
      <c r="KPQ301" s="857" t="s">
        <v>4421</v>
      </c>
      <c r="KPR301" s="885"/>
      <c r="KPS301" s="857" t="s">
        <v>4421</v>
      </c>
      <c r="KPT301" s="885"/>
      <c r="KPU301" s="857" t="s">
        <v>4421</v>
      </c>
      <c r="KPV301" s="885"/>
      <c r="KPW301" s="857" t="s">
        <v>4421</v>
      </c>
      <c r="KPX301" s="885"/>
      <c r="KPY301" s="857" t="s">
        <v>4421</v>
      </c>
      <c r="KPZ301" s="885"/>
      <c r="KQA301" s="857" t="s">
        <v>4421</v>
      </c>
      <c r="KQB301" s="885"/>
      <c r="KQC301" s="857" t="s">
        <v>4421</v>
      </c>
      <c r="KQD301" s="885"/>
      <c r="KQE301" s="857" t="s">
        <v>4421</v>
      </c>
      <c r="KQF301" s="885"/>
      <c r="KQG301" s="857" t="s">
        <v>4421</v>
      </c>
      <c r="KQH301" s="885"/>
      <c r="KQI301" s="857" t="s">
        <v>4421</v>
      </c>
      <c r="KQJ301" s="885"/>
      <c r="KQK301" s="857" t="s">
        <v>4421</v>
      </c>
      <c r="KQL301" s="885"/>
      <c r="KQM301" s="857" t="s">
        <v>4421</v>
      </c>
      <c r="KQN301" s="885"/>
      <c r="KQO301" s="857" t="s">
        <v>4421</v>
      </c>
      <c r="KQP301" s="885"/>
      <c r="KQQ301" s="857" t="s">
        <v>4421</v>
      </c>
      <c r="KQR301" s="885"/>
      <c r="KQS301" s="857" t="s">
        <v>4421</v>
      </c>
      <c r="KQT301" s="885"/>
      <c r="KQU301" s="857" t="s">
        <v>4421</v>
      </c>
      <c r="KQV301" s="885"/>
      <c r="KQW301" s="857" t="s">
        <v>4421</v>
      </c>
      <c r="KQX301" s="885"/>
      <c r="KQY301" s="857" t="s">
        <v>4421</v>
      </c>
      <c r="KQZ301" s="885"/>
      <c r="KRA301" s="857" t="s">
        <v>4421</v>
      </c>
      <c r="KRB301" s="885"/>
      <c r="KRC301" s="857" t="s">
        <v>4421</v>
      </c>
      <c r="KRD301" s="885"/>
      <c r="KRE301" s="857" t="s">
        <v>4421</v>
      </c>
      <c r="KRF301" s="885"/>
      <c r="KRG301" s="857" t="s">
        <v>4421</v>
      </c>
      <c r="KRH301" s="885"/>
      <c r="KRI301" s="857" t="s">
        <v>4421</v>
      </c>
      <c r="KRJ301" s="885"/>
      <c r="KRK301" s="857" t="s">
        <v>4421</v>
      </c>
      <c r="KRL301" s="885"/>
      <c r="KRM301" s="857" t="s">
        <v>4421</v>
      </c>
      <c r="KRN301" s="885"/>
      <c r="KRO301" s="857" t="s">
        <v>4421</v>
      </c>
      <c r="KRP301" s="885"/>
      <c r="KRQ301" s="857" t="s">
        <v>4421</v>
      </c>
      <c r="KRR301" s="885"/>
      <c r="KRS301" s="857" t="s">
        <v>4421</v>
      </c>
      <c r="KRT301" s="885"/>
      <c r="KRU301" s="857" t="s">
        <v>4421</v>
      </c>
      <c r="KRV301" s="885"/>
      <c r="KRW301" s="857" t="s">
        <v>4421</v>
      </c>
      <c r="KRX301" s="885"/>
      <c r="KRY301" s="857" t="s">
        <v>4421</v>
      </c>
      <c r="KRZ301" s="885"/>
      <c r="KSA301" s="857" t="s">
        <v>4421</v>
      </c>
      <c r="KSB301" s="885"/>
      <c r="KSC301" s="857" t="s">
        <v>4421</v>
      </c>
      <c r="KSD301" s="885"/>
      <c r="KSE301" s="857" t="s">
        <v>4421</v>
      </c>
      <c r="KSF301" s="885"/>
      <c r="KSG301" s="857" t="s">
        <v>4421</v>
      </c>
      <c r="KSH301" s="885"/>
      <c r="KSI301" s="857" t="s">
        <v>4421</v>
      </c>
      <c r="KSJ301" s="885"/>
      <c r="KSK301" s="857" t="s">
        <v>4421</v>
      </c>
      <c r="KSL301" s="885"/>
      <c r="KSM301" s="857" t="s">
        <v>4421</v>
      </c>
      <c r="KSN301" s="885"/>
      <c r="KSO301" s="857" t="s">
        <v>4421</v>
      </c>
      <c r="KSP301" s="885"/>
      <c r="KSQ301" s="857" t="s">
        <v>4421</v>
      </c>
      <c r="KSR301" s="885"/>
      <c r="KSS301" s="857" t="s">
        <v>4421</v>
      </c>
      <c r="KST301" s="885"/>
      <c r="KSU301" s="857" t="s">
        <v>4421</v>
      </c>
      <c r="KSV301" s="885"/>
      <c r="KSW301" s="857" t="s">
        <v>4421</v>
      </c>
      <c r="KSX301" s="885"/>
      <c r="KSY301" s="857" t="s">
        <v>4421</v>
      </c>
      <c r="KSZ301" s="885"/>
      <c r="KTA301" s="857" t="s">
        <v>4421</v>
      </c>
      <c r="KTB301" s="885"/>
      <c r="KTC301" s="857" t="s">
        <v>4421</v>
      </c>
      <c r="KTD301" s="885"/>
      <c r="KTE301" s="857" t="s">
        <v>4421</v>
      </c>
      <c r="KTF301" s="885"/>
      <c r="KTG301" s="857" t="s">
        <v>4421</v>
      </c>
      <c r="KTH301" s="885"/>
      <c r="KTI301" s="857" t="s">
        <v>4421</v>
      </c>
      <c r="KTJ301" s="885"/>
      <c r="KTK301" s="857" t="s">
        <v>4421</v>
      </c>
      <c r="KTL301" s="885"/>
      <c r="KTM301" s="857" t="s">
        <v>4421</v>
      </c>
      <c r="KTN301" s="885"/>
      <c r="KTO301" s="857" t="s">
        <v>4421</v>
      </c>
      <c r="KTP301" s="885"/>
      <c r="KTQ301" s="857" t="s">
        <v>4421</v>
      </c>
      <c r="KTR301" s="885"/>
      <c r="KTS301" s="857" t="s">
        <v>4421</v>
      </c>
      <c r="KTT301" s="885"/>
      <c r="KTU301" s="857" t="s">
        <v>4421</v>
      </c>
      <c r="KTV301" s="885"/>
      <c r="KTW301" s="857" t="s">
        <v>4421</v>
      </c>
      <c r="KTX301" s="885"/>
      <c r="KTY301" s="857" t="s">
        <v>4421</v>
      </c>
      <c r="KTZ301" s="885"/>
      <c r="KUA301" s="857" t="s">
        <v>4421</v>
      </c>
      <c r="KUB301" s="885"/>
      <c r="KUC301" s="857" t="s">
        <v>4421</v>
      </c>
      <c r="KUD301" s="885"/>
      <c r="KUE301" s="857" t="s">
        <v>4421</v>
      </c>
      <c r="KUF301" s="885"/>
      <c r="KUG301" s="857" t="s">
        <v>4421</v>
      </c>
      <c r="KUH301" s="885"/>
      <c r="KUI301" s="857" t="s">
        <v>4421</v>
      </c>
      <c r="KUJ301" s="885"/>
      <c r="KUK301" s="857" t="s">
        <v>4421</v>
      </c>
      <c r="KUL301" s="885"/>
      <c r="KUM301" s="857" t="s">
        <v>4421</v>
      </c>
      <c r="KUN301" s="885"/>
      <c r="KUO301" s="857" t="s">
        <v>4421</v>
      </c>
      <c r="KUP301" s="885"/>
      <c r="KUQ301" s="857" t="s">
        <v>4421</v>
      </c>
      <c r="KUR301" s="885"/>
      <c r="KUS301" s="857" t="s">
        <v>4421</v>
      </c>
      <c r="KUT301" s="885"/>
      <c r="KUU301" s="857" t="s">
        <v>4421</v>
      </c>
      <c r="KUV301" s="885"/>
      <c r="KUW301" s="857" t="s">
        <v>4421</v>
      </c>
      <c r="KUX301" s="885"/>
      <c r="KUY301" s="857" t="s">
        <v>4421</v>
      </c>
      <c r="KUZ301" s="885"/>
      <c r="KVA301" s="857" t="s">
        <v>4421</v>
      </c>
      <c r="KVB301" s="885"/>
      <c r="KVC301" s="857" t="s">
        <v>4421</v>
      </c>
      <c r="KVD301" s="885"/>
      <c r="KVE301" s="857" t="s">
        <v>4421</v>
      </c>
      <c r="KVF301" s="885"/>
      <c r="KVG301" s="857" t="s">
        <v>4421</v>
      </c>
      <c r="KVH301" s="885"/>
      <c r="KVI301" s="857" t="s">
        <v>4421</v>
      </c>
      <c r="KVJ301" s="885"/>
      <c r="KVK301" s="857" t="s">
        <v>4421</v>
      </c>
      <c r="KVL301" s="885"/>
      <c r="KVM301" s="857" t="s">
        <v>4421</v>
      </c>
      <c r="KVN301" s="885"/>
      <c r="KVO301" s="857" t="s">
        <v>4421</v>
      </c>
      <c r="KVP301" s="885"/>
      <c r="KVQ301" s="857" t="s">
        <v>4421</v>
      </c>
      <c r="KVR301" s="885"/>
      <c r="KVS301" s="857" t="s">
        <v>4421</v>
      </c>
      <c r="KVT301" s="885"/>
      <c r="KVU301" s="857" t="s">
        <v>4421</v>
      </c>
      <c r="KVV301" s="885"/>
      <c r="KVW301" s="857" t="s">
        <v>4421</v>
      </c>
      <c r="KVX301" s="885"/>
      <c r="KVY301" s="857" t="s">
        <v>4421</v>
      </c>
      <c r="KVZ301" s="885"/>
      <c r="KWA301" s="857" t="s">
        <v>4421</v>
      </c>
      <c r="KWB301" s="885"/>
      <c r="KWC301" s="857" t="s">
        <v>4421</v>
      </c>
      <c r="KWD301" s="885"/>
      <c r="KWE301" s="857" t="s">
        <v>4421</v>
      </c>
      <c r="KWF301" s="885"/>
      <c r="KWG301" s="857" t="s">
        <v>4421</v>
      </c>
      <c r="KWH301" s="885"/>
      <c r="KWI301" s="857" t="s">
        <v>4421</v>
      </c>
      <c r="KWJ301" s="885"/>
      <c r="KWK301" s="857" t="s">
        <v>4421</v>
      </c>
      <c r="KWL301" s="885"/>
      <c r="KWM301" s="857" t="s">
        <v>4421</v>
      </c>
      <c r="KWN301" s="885"/>
      <c r="KWO301" s="857" t="s">
        <v>4421</v>
      </c>
      <c r="KWP301" s="885"/>
      <c r="KWQ301" s="857" t="s">
        <v>4421</v>
      </c>
      <c r="KWR301" s="885"/>
      <c r="KWS301" s="857" t="s">
        <v>4421</v>
      </c>
      <c r="KWT301" s="885"/>
      <c r="KWU301" s="857" t="s">
        <v>4421</v>
      </c>
      <c r="KWV301" s="885"/>
      <c r="KWW301" s="857" t="s">
        <v>4421</v>
      </c>
      <c r="KWX301" s="885"/>
      <c r="KWY301" s="857" t="s">
        <v>4421</v>
      </c>
      <c r="KWZ301" s="885"/>
      <c r="KXA301" s="857" t="s">
        <v>4421</v>
      </c>
      <c r="KXB301" s="885"/>
      <c r="KXC301" s="857" t="s">
        <v>4421</v>
      </c>
      <c r="KXD301" s="885"/>
      <c r="KXE301" s="857" t="s">
        <v>4421</v>
      </c>
      <c r="KXF301" s="885"/>
      <c r="KXG301" s="857" t="s">
        <v>4421</v>
      </c>
      <c r="KXH301" s="885"/>
      <c r="KXI301" s="857" t="s">
        <v>4421</v>
      </c>
      <c r="KXJ301" s="885"/>
      <c r="KXK301" s="857" t="s">
        <v>4421</v>
      </c>
      <c r="KXL301" s="885"/>
      <c r="KXM301" s="857" t="s">
        <v>4421</v>
      </c>
      <c r="KXN301" s="885"/>
      <c r="KXO301" s="857" t="s">
        <v>4421</v>
      </c>
      <c r="KXP301" s="885"/>
      <c r="KXQ301" s="857" t="s">
        <v>4421</v>
      </c>
      <c r="KXR301" s="885"/>
      <c r="KXS301" s="857" t="s">
        <v>4421</v>
      </c>
      <c r="KXT301" s="885"/>
      <c r="KXU301" s="857" t="s">
        <v>4421</v>
      </c>
      <c r="KXV301" s="885"/>
      <c r="KXW301" s="857" t="s">
        <v>4421</v>
      </c>
      <c r="KXX301" s="885"/>
      <c r="KXY301" s="857" t="s">
        <v>4421</v>
      </c>
      <c r="KXZ301" s="885"/>
      <c r="KYA301" s="857" t="s">
        <v>4421</v>
      </c>
      <c r="KYB301" s="885"/>
      <c r="KYC301" s="857" t="s">
        <v>4421</v>
      </c>
      <c r="KYD301" s="885"/>
      <c r="KYE301" s="857" t="s">
        <v>4421</v>
      </c>
      <c r="KYF301" s="885"/>
      <c r="KYG301" s="857" t="s">
        <v>4421</v>
      </c>
      <c r="KYH301" s="885"/>
      <c r="KYI301" s="857" t="s">
        <v>4421</v>
      </c>
      <c r="KYJ301" s="885"/>
      <c r="KYK301" s="857" t="s">
        <v>4421</v>
      </c>
      <c r="KYL301" s="885"/>
      <c r="KYM301" s="857" t="s">
        <v>4421</v>
      </c>
      <c r="KYN301" s="885"/>
      <c r="KYO301" s="857" t="s">
        <v>4421</v>
      </c>
      <c r="KYP301" s="885"/>
      <c r="KYQ301" s="857" t="s">
        <v>4421</v>
      </c>
      <c r="KYR301" s="885"/>
      <c r="KYS301" s="857" t="s">
        <v>4421</v>
      </c>
      <c r="KYT301" s="885"/>
      <c r="KYU301" s="857" t="s">
        <v>4421</v>
      </c>
      <c r="KYV301" s="885"/>
      <c r="KYW301" s="857" t="s">
        <v>4421</v>
      </c>
      <c r="KYX301" s="885"/>
      <c r="KYY301" s="857" t="s">
        <v>4421</v>
      </c>
      <c r="KYZ301" s="885"/>
      <c r="KZA301" s="857" t="s">
        <v>4421</v>
      </c>
      <c r="KZB301" s="885"/>
      <c r="KZC301" s="857" t="s">
        <v>4421</v>
      </c>
      <c r="KZD301" s="885"/>
      <c r="KZE301" s="857" t="s">
        <v>4421</v>
      </c>
      <c r="KZF301" s="885"/>
      <c r="KZG301" s="857" t="s">
        <v>4421</v>
      </c>
      <c r="KZH301" s="885"/>
      <c r="KZI301" s="857" t="s">
        <v>4421</v>
      </c>
      <c r="KZJ301" s="885"/>
      <c r="KZK301" s="857" t="s">
        <v>4421</v>
      </c>
      <c r="KZL301" s="885"/>
      <c r="KZM301" s="857" t="s">
        <v>4421</v>
      </c>
      <c r="KZN301" s="885"/>
      <c r="KZO301" s="857" t="s">
        <v>4421</v>
      </c>
      <c r="KZP301" s="885"/>
      <c r="KZQ301" s="857" t="s">
        <v>4421</v>
      </c>
      <c r="KZR301" s="885"/>
      <c r="KZS301" s="857" t="s">
        <v>4421</v>
      </c>
      <c r="KZT301" s="885"/>
      <c r="KZU301" s="857" t="s">
        <v>4421</v>
      </c>
      <c r="KZV301" s="885"/>
      <c r="KZW301" s="857" t="s">
        <v>4421</v>
      </c>
      <c r="KZX301" s="885"/>
      <c r="KZY301" s="857" t="s">
        <v>4421</v>
      </c>
      <c r="KZZ301" s="885"/>
      <c r="LAA301" s="857" t="s">
        <v>4421</v>
      </c>
      <c r="LAB301" s="885"/>
      <c r="LAC301" s="857" t="s">
        <v>4421</v>
      </c>
      <c r="LAD301" s="885"/>
      <c r="LAE301" s="857" t="s">
        <v>4421</v>
      </c>
      <c r="LAF301" s="885"/>
      <c r="LAG301" s="857" t="s">
        <v>4421</v>
      </c>
      <c r="LAH301" s="885"/>
      <c r="LAI301" s="857" t="s">
        <v>4421</v>
      </c>
      <c r="LAJ301" s="885"/>
      <c r="LAK301" s="857" t="s">
        <v>4421</v>
      </c>
      <c r="LAL301" s="885"/>
      <c r="LAM301" s="857" t="s">
        <v>4421</v>
      </c>
      <c r="LAN301" s="885"/>
      <c r="LAO301" s="857" t="s">
        <v>4421</v>
      </c>
      <c r="LAP301" s="885"/>
      <c r="LAQ301" s="857" t="s">
        <v>4421</v>
      </c>
      <c r="LAR301" s="885"/>
      <c r="LAS301" s="857" t="s">
        <v>4421</v>
      </c>
      <c r="LAT301" s="885"/>
      <c r="LAU301" s="857" t="s">
        <v>4421</v>
      </c>
      <c r="LAV301" s="885"/>
      <c r="LAW301" s="857" t="s">
        <v>4421</v>
      </c>
      <c r="LAX301" s="885"/>
      <c r="LAY301" s="857" t="s">
        <v>4421</v>
      </c>
      <c r="LAZ301" s="885"/>
      <c r="LBA301" s="857" t="s">
        <v>4421</v>
      </c>
      <c r="LBB301" s="885"/>
      <c r="LBC301" s="857" t="s">
        <v>4421</v>
      </c>
      <c r="LBD301" s="885"/>
      <c r="LBE301" s="857" t="s">
        <v>4421</v>
      </c>
      <c r="LBF301" s="885"/>
      <c r="LBG301" s="857" t="s">
        <v>4421</v>
      </c>
      <c r="LBH301" s="885"/>
      <c r="LBI301" s="857" t="s">
        <v>4421</v>
      </c>
      <c r="LBJ301" s="885"/>
      <c r="LBK301" s="857" t="s">
        <v>4421</v>
      </c>
      <c r="LBL301" s="885"/>
      <c r="LBM301" s="857" t="s">
        <v>4421</v>
      </c>
      <c r="LBN301" s="885"/>
      <c r="LBO301" s="857" t="s">
        <v>4421</v>
      </c>
      <c r="LBP301" s="885"/>
      <c r="LBQ301" s="857" t="s">
        <v>4421</v>
      </c>
      <c r="LBR301" s="885"/>
      <c r="LBS301" s="857" t="s">
        <v>4421</v>
      </c>
      <c r="LBT301" s="885"/>
      <c r="LBU301" s="857" t="s">
        <v>4421</v>
      </c>
      <c r="LBV301" s="885"/>
      <c r="LBW301" s="857" t="s">
        <v>4421</v>
      </c>
      <c r="LBX301" s="885"/>
      <c r="LBY301" s="857" t="s">
        <v>4421</v>
      </c>
      <c r="LBZ301" s="885"/>
      <c r="LCA301" s="857" t="s">
        <v>4421</v>
      </c>
      <c r="LCB301" s="885"/>
      <c r="LCC301" s="857" t="s">
        <v>4421</v>
      </c>
      <c r="LCD301" s="885"/>
      <c r="LCE301" s="857" t="s">
        <v>4421</v>
      </c>
      <c r="LCF301" s="885"/>
      <c r="LCG301" s="857" t="s">
        <v>4421</v>
      </c>
      <c r="LCH301" s="885"/>
      <c r="LCI301" s="857" t="s">
        <v>4421</v>
      </c>
      <c r="LCJ301" s="885"/>
      <c r="LCK301" s="857" t="s">
        <v>4421</v>
      </c>
      <c r="LCL301" s="885"/>
      <c r="LCM301" s="857" t="s">
        <v>4421</v>
      </c>
      <c r="LCN301" s="885"/>
      <c r="LCO301" s="857" t="s">
        <v>4421</v>
      </c>
      <c r="LCP301" s="885"/>
      <c r="LCQ301" s="857" t="s">
        <v>4421</v>
      </c>
      <c r="LCR301" s="885"/>
      <c r="LCS301" s="857" t="s">
        <v>4421</v>
      </c>
      <c r="LCT301" s="885"/>
      <c r="LCU301" s="857" t="s">
        <v>4421</v>
      </c>
      <c r="LCV301" s="885"/>
      <c r="LCW301" s="857" t="s">
        <v>4421</v>
      </c>
      <c r="LCX301" s="885"/>
      <c r="LCY301" s="857" t="s">
        <v>4421</v>
      </c>
      <c r="LCZ301" s="885"/>
      <c r="LDA301" s="857" t="s">
        <v>4421</v>
      </c>
      <c r="LDB301" s="885"/>
      <c r="LDC301" s="857" t="s">
        <v>4421</v>
      </c>
      <c r="LDD301" s="885"/>
      <c r="LDE301" s="857" t="s">
        <v>4421</v>
      </c>
      <c r="LDF301" s="885"/>
      <c r="LDG301" s="857" t="s">
        <v>4421</v>
      </c>
      <c r="LDH301" s="885"/>
      <c r="LDI301" s="857" t="s">
        <v>4421</v>
      </c>
      <c r="LDJ301" s="885"/>
      <c r="LDK301" s="857" t="s">
        <v>4421</v>
      </c>
      <c r="LDL301" s="885"/>
      <c r="LDM301" s="857" t="s">
        <v>4421</v>
      </c>
      <c r="LDN301" s="885"/>
      <c r="LDO301" s="857" t="s">
        <v>4421</v>
      </c>
      <c r="LDP301" s="885"/>
      <c r="LDQ301" s="857" t="s">
        <v>4421</v>
      </c>
      <c r="LDR301" s="885"/>
      <c r="LDS301" s="857" t="s">
        <v>4421</v>
      </c>
      <c r="LDT301" s="885"/>
      <c r="LDU301" s="857" t="s">
        <v>4421</v>
      </c>
      <c r="LDV301" s="885"/>
      <c r="LDW301" s="857" t="s">
        <v>4421</v>
      </c>
      <c r="LDX301" s="885"/>
      <c r="LDY301" s="857" t="s">
        <v>4421</v>
      </c>
      <c r="LDZ301" s="885"/>
      <c r="LEA301" s="857" t="s">
        <v>4421</v>
      </c>
      <c r="LEB301" s="885"/>
      <c r="LEC301" s="857" t="s">
        <v>4421</v>
      </c>
      <c r="LED301" s="885"/>
      <c r="LEE301" s="857" t="s">
        <v>4421</v>
      </c>
      <c r="LEF301" s="885"/>
      <c r="LEG301" s="857" t="s">
        <v>4421</v>
      </c>
      <c r="LEH301" s="885"/>
      <c r="LEI301" s="857" t="s">
        <v>4421</v>
      </c>
      <c r="LEJ301" s="885"/>
      <c r="LEK301" s="857" t="s">
        <v>4421</v>
      </c>
      <c r="LEL301" s="885"/>
      <c r="LEM301" s="857" t="s">
        <v>4421</v>
      </c>
      <c r="LEN301" s="885"/>
      <c r="LEO301" s="857" t="s">
        <v>4421</v>
      </c>
      <c r="LEP301" s="885"/>
      <c r="LEQ301" s="857" t="s">
        <v>4421</v>
      </c>
      <c r="LER301" s="885"/>
      <c r="LES301" s="857" t="s">
        <v>4421</v>
      </c>
      <c r="LET301" s="885"/>
      <c r="LEU301" s="857" t="s">
        <v>4421</v>
      </c>
      <c r="LEV301" s="885"/>
      <c r="LEW301" s="857" t="s">
        <v>4421</v>
      </c>
      <c r="LEX301" s="885"/>
      <c r="LEY301" s="857" t="s">
        <v>4421</v>
      </c>
      <c r="LEZ301" s="885"/>
      <c r="LFA301" s="857" t="s">
        <v>4421</v>
      </c>
      <c r="LFB301" s="885"/>
      <c r="LFC301" s="857" t="s">
        <v>4421</v>
      </c>
      <c r="LFD301" s="885"/>
      <c r="LFE301" s="857" t="s">
        <v>4421</v>
      </c>
      <c r="LFF301" s="885"/>
      <c r="LFG301" s="857" t="s">
        <v>4421</v>
      </c>
      <c r="LFH301" s="885"/>
      <c r="LFI301" s="857" t="s">
        <v>4421</v>
      </c>
      <c r="LFJ301" s="885"/>
      <c r="LFK301" s="857" t="s">
        <v>4421</v>
      </c>
      <c r="LFL301" s="885"/>
      <c r="LFM301" s="857" t="s">
        <v>4421</v>
      </c>
      <c r="LFN301" s="885"/>
      <c r="LFO301" s="857" t="s">
        <v>4421</v>
      </c>
      <c r="LFP301" s="885"/>
      <c r="LFQ301" s="857" t="s">
        <v>4421</v>
      </c>
      <c r="LFR301" s="885"/>
      <c r="LFS301" s="857" t="s">
        <v>4421</v>
      </c>
      <c r="LFT301" s="885"/>
      <c r="LFU301" s="857" t="s">
        <v>4421</v>
      </c>
      <c r="LFV301" s="885"/>
      <c r="LFW301" s="857" t="s">
        <v>4421</v>
      </c>
      <c r="LFX301" s="885"/>
      <c r="LFY301" s="857" t="s">
        <v>4421</v>
      </c>
      <c r="LFZ301" s="885"/>
      <c r="LGA301" s="857" t="s">
        <v>4421</v>
      </c>
      <c r="LGB301" s="885"/>
      <c r="LGC301" s="857" t="s">
        <v>4421</v>
      </c>
      <c r="LGD301" s="885"/>
      <c r="LGE301" s="857" t="s">
        <v>4421</v>
      </c>
      <c r="LGF301" s="885"/>
      <c r="LGG301" s="857" t="s">
        <v>4421</v>
      </c>
      <c r="LGH301" s="885"/>
      <c r="LGI301" s="857" t="s">
        <v>4421</v>
      </c>
      <c r="LGJ301" s="885"/>
      <c r="LGK301" s="857" t="s">
        <v>4421</v>
      </c>
      <c r="LGL301" s="885"/>
      <c r="LGM301" s="857" t="s">
        <v>4421</v>
      </c>
      <c r="LGN301" s="885"/>
      <c r="LGO301" s="857" t="s">
        <v>4421</v>
      </c>
      <c r="LGP301" s="885"/>
      <c r="LGQ301" s="857" t="s">
        <v>4421</v>
      </c>
      <c r="LGR301" s="885"/>
      <c r="LGS301" s="857" t="s">
        <v>4421</v>
      </c>
      <c r="LGT301" s="885"/>
      <c r="LGU301" s="857" t="s">
        <v>4421</v>
      </c>
      <c r="LGV301" s="885"/>
      <c r="LGW301" s="857" t="s">
        <v>4421</v>
      </c>
      <c r="LGX301" s="885"/>
      <c r="LGY301" s="857" t="s">
        <v>4421</v>
      </c>
      <c r="LGZ301" s="885"/>
      <c r="LHA301" s="857" t="s">
        <v>4421</v>
      </c>
      <c r="LHB301" s="885"/>
      <c r="LHC301" s="857" t="s">
        <v>4421</v>
      </c>
      <c r="LHD301" s="885"/>
      <c r="LHE301" s="857" t="s">
        <v>4421</v>
      </c>
      <c r="LHF301" s="885"/>
      <c r="LHG301" s="857" t="s">
        <v>4421</v>
      </c>
      <c r="LHH301" s="885"/>
      <c r="LHI301" s="857" t="s">
        <v>4421</v>
      </c>
      <c r="LHJ301" s="885"/>
      <c r="LHK301" s="857" t="s">
        <v>4421</v>
      </c>
      <c r="LHL301" s="885"/>
      <c r="LHM301" s="857" t="s">
        <v>4421</v>
      </c>
      <c r="LHN301" s="885"/>
      <c r="LHO301" s="857" t="s">
        <v>4421</v>
      </c>
      <c r="LHP301" s="885"/>
      <c r="LHQ301" s="857" t="s">
        <v>4421</v>
      </c>
      <c r="LHR301" s="885"/>
      <c r="LHS301" s="857" t="s">
        <v>4421</v>
      </c>
      <c r="LHT301" s="885"/>
      <c r="LHU301" s="857" t="s">
        <v>4421</v>
      </c>
      <c r="LHV301" s="885"/>
      <c r="LHW301" s="857" t="s">
        <v>4421</v>
      </c>
      <c r="LHX301" s="885"/>
      <c r="LHY301" s="857" t="s">
        <v>4421</v>
      </c>
      <c r="LHZ301" s="885"/>
      <c r="LIA301" s="857" t="s">
        <v>4421</v>
      </c>
      <c r="LIB301" s="885"/>
      <c r="LIC301" s="857" t="s">
        <v>4421</v>
      </c>
      <c r="LID301" s="885"/>
      <c r="LIE301" s="857" t="s">
        <v>4421</v>
      </c>
      <c r="LIF301" s="885"/>
      <c r="LIG301" s="857" t="s">
        <v>4421</v>
      </c>
      <c r="LIH301" s="885"/>
      <c r="LII301" s="857" t="s">
        <v>4421</v>
      </c>
      <c r="LIJ301" s="885"/>
      <c r="LIK301" s="857" t="s">
        <v>4421</v>
      </c>
      <c r="LIL301" s="885"/>
      <c r="LIM301" s="857" t="s">
        <v>4421</v>
      </c>
      <c r="LIN301" s="885"/>
      <c r="LIO301" s="857" t="s">
        <v>4421</v>
      </c>
      <c r="LIP301" s="885"/>
      <c r="LIQ301" s="857" t="s">
        <v>4421</v>
      </c>
      <c r="LIR301" s="885"/>
      <c r="LIS301" s="857" t="s">
        <v>4421</v>
      </c>
      <c r="LIT301" s="885"/>
      <c r="LIU301" s="857" t="s">
        <v>4421</v>
      </c>
      <c r="LIV301" s="885"/>
      <c r="LIW301" s="857" t="s">
        <v>4421</v>
      </c>
      <c r="LIX301" s="885"/>
      <c r="LIY301" s="857" t="s">
        <v>4421</v>
      </c>
      <c r="LIZ301" s="885"/>
      <c r="LJA301" s="857" t="s">
        <v>4421</v>
      </c>
      <c r="LJB301" s="885"/>
      <c r="LJC301" s="857" t="s">
        <v>4421</v>
      </c>
      <c r="LJD301" s="885"/>
      <c r="LJE301" s="857" t="s">
        <v>4421</v>
      </c>
      <c r="LJF301" s="885"/>
      <c r="LJG301" s="857" t="s">
        <v>4421</v>
      </c>
      <c r="LJH301" s="885"/>
      <c r="LJI301" s="857" t="s">
        <v>4421</v>
      </c>
      <c r="LJJ301" s="885"/>
      <c r="LJK301" s="857" t="s">
        <v>4421</v>
      </c>
      <c r="LJL301" s="885"/>
      <c r="LJM301" s="857" t="s">
        <v>4421</v>
      </c>
      <c r="LJN301" s="885"/>
      <c r="LJO301" s="857" t="s">
        <v>4421</v>
      </c>
      <c r="LJP301" s="885"/>
      <c r="LJQ301" s="857" t="s">
        <v>4421</v>
      </c>
      <c r="LJR301" s="885"/>
      <c r="LJS301" s="857" t="s">
        <v>4421</v>
      </c>
      <c r="LJT301" s="885"/>
      <c r="LJU301" s="857" t="s">
        <v>4421</v>
      </c>
      <c r="LJV301" s="885"/>
      <c r="LJW301" s="857" t="s">
        <v>4421</v>
      </c>
      <c r="LJX301" s="885"/>
      <c r="LJY301" s="857" t="s">
        <v>4421</v>
      </c>
      <c r="LJZ301" s="885"/>
      <c r="LKA301" s="857" t="s">
        <v>4421</v>
      </c>
      <c r="LKB301" s="885"/>
      <c r="LKC301" s="857" t="s">
        <v>4421</v>
      </c>
      <c r="LKD301" s="885"/>
      <c r="LKE301" s="857" t="s">
        <v>4421</v>
      </c>
      <c r="LKF301" s="885"/>
      <c r="LKG301" s="857" t="s">
        <v>4421</v>
      </c>
      <c r="LKH301" s="885"/>
      <c r="LKI301" s="857" t="s">
        <v>4421</v>
      </c>
      <c r="LKJ301" s="885"/>
      <c r="LKK301" s="857" t="s">
        <v>4421</v>
      </c>
      <c r="LKL301" s="885"/>
      <c r="LKM301" s="857" t="s">
        <v>4421</v>
      </c>
      <c r="LKN301" s="885"/>
      <c r="LKO301" s="857" t="s">
        <v>4421</v>
      </c>
      <c r="LKP301" s="885"/>
      <c r="LKQ301" s="857" t="s">
        <v>4421</v>
      </c>
      <c r="LKR301" s="885"/>
      <c r="LKS301" s="857" t="s">
        <v>4421</v>
      </c>
      <c r="LKT301" s="885"/>
      <c r="LKU301" s="857" t="s">
        <v>4421</v>
      </c>
      <c r="LKV301" s="885"/>
      <c r="LKW301" s="857" t="s">
        <v>4421</v>
      </c>
      <c r="LKX301" s="885"/>
      <c r="LKY301" s="857" t="s">
        <v>4421</v>
      </c>
      <c r="LKZ301" s="885"/>
      <c r="LLA301" s="857" t="s">
        <v>4421</v>
      </c>
      <c r="LLB301" s="885"/>
      <c r="LLC301" s="857" t="s">
        <v>4421</v>
      </c>
      <c r="LLD301" s="885"/>
      <c r="LLE301" s="857" t="s">
        <v>4421</v>
      </c>
      <c r="LLF301" s="885"/>
      <c r="LLG301" s="857" t="s">
        <v>4421</v>
      </c>
      <c r="LLH301" s="885"/>
      <c r="LLI301" s="857" t="s">
        <v>4421</v>
      </c>
      <c r="LLJ301" s="885"/>
      <c r="LLK301" s="857" t="s">
        <v>4421</v>
      </c>
      <c r="LLL301" s="885"/>
      <c r="LLM301" s="857" t="s">
        <v>4421</v>
      </c>
      <c r="LLN301" s="885"/>
      <c r="LLO301" s="857" t="s">
        <v>4421</v>
      </c>
      <c r="LLP301" s="885"/>
      <c r="LLQ301" s="857" t="s">
        <v>4421</v>
      </c>
      <c r="LLR301" s="885"/>
      <c r="LLS301" s="857" t="s">
        <v>4421</v>
      </c>
      <c r="LLT301" s="885"/>
      <c r="LLU301" s="857" t="s">
        <v>4421</v>
      </c>
      <c r="LLV301" s="885"/>
      <c r="LLW301" s="857" t="s">
        <v>4421</v>
      </c>
      <c r="LLX301" s="885"/>
      <c r="LLY301" s="857" t="s">
        <v>4421</v>
      </c>
      <c r="LLZ301" s="885"/>
      <c r="LMA301" s="857" t="s">
        <v>4421</v>
      </c>
      <c r="LMB301" s="885"/>
      <c r="LMC301" s="857" t="s">
        <v>4421</v>
      </c>
      <c r="LMD301" s="885"/>
      <c r="LME301" s="857" t="s">
        <v>4421</v>
      </c>
      <c r="LMF301" s="885"/>
      <c r="LMG301" s="857" t="s">
        <v>4421</v>
      </c>
      <c r="LMH301" s="885"/>
      <c r="LMI301" s="857" t="s">
        <v>4421</v>
      </c>
      <c r="LMJ301" s="885"/>
      <c r="LMK301" s="857" t="s">
        <v>4421</v>
      </c>
      <c r="LML301" s="885"/>
      <c r="LMM301" s="857" t="s">
        <v>4421</v>
      </c>
      <c r="LMN301" s="885"/>
      <c r="LMO301" s="857" t="s">
        <v>4421</v>
      </c>
      <c r="LMP301" s="885"/>
      <c r="LMQ301" s="857" t="s">
        <v>4421</v>
      </c>
      <c r="LMR301" s="885"/>
      <c r="LMS301" s="857" t="s">
        <v>4421</v>
      </c>
      <c r="LMT301" s="885"/>
      <c r="LMU301" s="857" t="s">
        <v>4421</v>
      </c>
      <c r="LMV301" s="885"/>
      <c r="LMW301" s="857" t="s">
        <v>4421</v>
      </c>
      <c r="LMX301" s="885"/>
      <c r="LMY301" s="857" t="s">
        <v>4421</v>
      </c>
      <c r="LMZ301" s="885"/>
      <c r="LNA301" s="857" t="s">
        <v>4421</v>
      </c>
      <c r="LNB301" s="885"/>
      <c r="LNC301" s="857" t="s">
        <v>4421</v>
      </c>
      <c r="LND301" s="885"/>
      <c r="LNE301" s="857" t="s">
        <v>4421</v>
      </c>
      <c r="LNF301" s="885"/>
      <c r="LNG301" s="857" t="s">
        <v>4421</v>
      </c>
      <c r="LNH301" s="885"/>
      <c r="LNI301" s="857" t="s">
        <v>4421</v>
      </c>
      <c r="LNJ301" s="885"/>
      <c r="LNK301" s="857" t="s">
        <v>4421</v>
      </c>
      <c r="LNL301" s="885"/>
      <c r="LNM301" s="857" t="s">
        <v>4421</v>
      </c>
      <c r="LNN301" s="885"/>
      <c r="LNO301" s="857" t="s">
        <v>4421</v>
      </c>
      <c r="LNP301" s="885"/>
      <c r="LNQ301" s="857" t="s">
        <v>4421</v>
      </c>
      <c r="LNR301" s="885"/>
      <c r="LNS301" s="857" t="s">
        <v>4421</v>
      </c>
      <c r="LNT301" s="885"/>
      <c r="LNU301" s="857" t="s">
        <v>4421</v>
      </c>
      <c r="LNV301" s="885"/>
      <c r="LNW301" s="857" t="s">
        <v>4421</v>
      </c>
      <c r="LNX301" s="885"/>
      <c r="LNY301" s="857" t="s">
        <v>4421</v>
      </c>
      <c r="LNZ301" s="885"/>
      <c r="LOA301" s="857" t="s">
        <v>4421</v>
      </c>
      <c r="LOB301" s="885"/>
      <c r="LOC301" s="857" t="s">
        <v>4421</v>
      </c>
      <c r="LOD301" s="885"/>
      <c r="LOE301" s="857" t="s">
        <v>4421</v>
      </c>
      <c r="LOF301" s="885"/>
      <c r="LOG301" s="857" t="s">
        <v>4421</v>
      </c>
      <c r="LOH301" s="885"/>
      <c r="LOI301" s="857" t="s">
        <v>4421</v>
      </c>
      <c r="LOJ301" s="885"/>
      <c r="LOK301" s="857" t="s">
        <v>4421</v>
      </c>
      <c r="LOL301" s="885"/>
      <c r="LOM301" s="857" t="s">
        <v>4421</v>
      </c>
      <c r="LON301" s="885"/>
      <c r="LOO301" s="857" t="s">
        <v>4421</v>
      </c>
      <c r="LOP301" s="885"/>
      <c r="LOQ301" s="857" t="s">
        <v>4421</v>
      </c>
      <c r="LOR301" s="885"/>
      <c r="LOS301" s="857" t="s">
        <v>4421</v>
      </c>
      <c r="LOT301" s="885"/>
      <c r="LOU301" s="857" t="s">
        <v>4421</v>
      </c>
      <c r="LOV301" s="885"/>
      <c r="LOW301" s="857" t="s">
        <v>4421</v>
      </c>
      <c r="LOX301" s="885"/>
      <c r="LOY301" s="857" t="s">
        <v>4421</v>
      </c>
      <c r="LOZ301" s="885"/>
      <c r="LPA301" s="857" t="s">
        <v>4421</v>
      </c>
      <c r="LPB301" s="885"/>
      <c r="LPC301" s="857" t="s">
        <v>4421</v>
      </c>
      <c r="LPD301" s="885"/>
      <c r="LPE301" s="857" t="s">
        <v>4421</v>
      </c>
      <c r="LPF301" s="885"/>
      <c r="LPG301" s="857" t="s">
        <v>4421</v>
      </c>
      <c r="LPH301" s="885"/>
      <c r="LPI301" s="857" t="s">
        <v>4421</v>
      </c>
      <c r="LPJ301" s="885"/>
      <c r="LPK301" s="857" t="s">
        <v>4421</v>
      </c>
      <c r="LPL301" s="885"/>
      <c r="LPM301" s="857" t="s">
        <v>4421</v>
      </c>
      <c r="LPN301" s="885"/>
      <c r="LPO301" s="857" t="s">
        <v>4421</v>
      </c>
      <c r="LPP301" s="885"/>
      <c r="LPQ301" s="857" t="s">
        <v>4421</v>
      </c>
      <c r="LPR301" s="885"/>
      <c r="LPS301" s="857" t="s">
        <v>4421</v>
      </c>
      <c r="LPT301" s="885"/>
      <c r="LPU301" s="857" t="s">
        <v>4421</v>
      </c>
      <c r="LPV301" s="885"/>
      <c r="LPW301" s="857" t="s">
        <v>4421</v>
      </c>
      <c r="LPX301" s="885"/>
      <c r="LPY301" s="857" t="s">
        <v>4421</v>
      </c>
      <c r="LPZ301" s="885"/>
      <c r="LQA301" s="857" t="s">
        <v>4421</v>
      </c>
      <c r="LQB301" s="885"/>
      <c r="LQC301" s="857" t="s">
        <v>4421</v>
      </c>
      <c r="LQD301" s="885"/>
      <c r="LQE301" s="857" t="s">
        <v>4421</v>
      </c>
      <c r="LQF301" s="885"/>
      <c r="LQG301" s="857" t="s">
        <v>4421</v>
      </c>
      <c r="LQH301" s="885"/>
      <c r="LQI301" s="857" t="s">
        <v>4421</v>
      </c>
      <c r="LQJ301" s="885"/>
      <c r="LQK301" s="857" t="s">
        <v>4421</v>
      </c>
      <c r="LQL301" s="885"/>
      <c r="LQM301" s="857" t="s">
        <v>4421</v>
      </c>
      <c r="LQN301" s="885"/>
      <c r="LQO301" s="857" t="s">
        <v>4421</v>
      </c>
      <c r="LQP301" s="885"/>
      <c r="LQQ301" s="857" t="s">
        <v>4421</v>
      </c>
      <c r="LQR301" s="885"/>
      <c r="LQS301" s="857" t="s">
        <v>4421</v>
      </c>
      <c r="LQT301" s="885"/>
      <c r="LQU301" s="857" t="s">
        <v>4421</v>
      </c>
      <c r="LQV301" s="885"/>
      <c r="LQW301" s="857" t="s">
        <v>4421</v>
      </c>
      <c r="LQX301" s="885"/>
      <c r="LQY301" s="857" t="s">
        <v>4421</v>
      </c>
      <c r="LQZ301" s="885"/>
      <c r="LRA301" s="857" t="s">
        <v>4421</v>
      </c>
      <c r="LRB301" s="885"/>
      <c r="LRC301" s="857" t="s">
        <v>4421</v>
      </c>
      <c r="LRD301" s="885"/>
      <c r="LRE301" s="857" t="s">
        <v>4421</v>
      </c>
      <c r="LRF301" s="885"/>
      <c r="LRG301" s="857" t="s">
        <v>4421</v>
      </c>
      <c r="LRH301" s="885"/>
      <c r="LRI301" s="857" t="s">
        <v>4421</v>
      </c>
      <c r="LRJ301" s="885"/>
      <c r="LRK301" s="857" t="s">
        <v>4421</v>
      </c>
      <c r="LRL301" s="885"/>
      <c r="LRM301" s="857" t="s">
        <v>4421</v>
      </c>
      <c r="LRN301" s="885"/>
      <c r="LRO301" s="857" t="s">
        <v>4421</v>
      </c>
      <c r="LRP301" s="885"/>
      <c r="LRQ301" s="857" t="s">
        <v>4421</v>
      </c>
      <c r="LRR301" s="885"/>
      <c r="LRS301" s="857" t="s">
        <v>4421</v>
      </c>
      <c r="LRT301" s="885"/>
      <c r="LRU301" s="857" t="s">
        <v>4421</v>
      </c>
      <c r="LRV301" s="885"/>
      <c r="LRW301" s="857" t="s">
        <v>4421</v>
      </c>
      <c r="LRX301" s="885"/>
      <c r="LRY301" s="857" t="s">
        <v>4421</v>
      </c>
      <c r="LRZ301" s="885"/>
      <c r="LSA301" s="857" t="s">
        <v>4421</v>
      </c>
      <c r="LSB301" s="885"/>
      <c r="LSC301" s="857" t="s">
        <v>4421</v>
      </c>
      <c r="LSD301" s="885"/>
      <c r="LSE301" s="857" t="s">
        <v>4421</v>
      </c>
      <c r="LSF301" s="885"/>
      <c r="LSG301" s="857" t="s">
        <v>4421</v>
      </c>
      <c r="LSH301" s="885"/>
      <c r="LSI301" s="857" t="s">
        <v>4421</v>
      </c>
      <c r="LSJ301" s="885"/>
      <c r="LSK301" s="857" t="s">
        <v>4421</v>
      </c>
      <c r="LSL301" s="885"/>
      <c r="LSM301" s="857" t="s">
        <v>4421</v>
      </c>
      <c r="LSN301" s="885"/>
      <c r="LSO301" s="857" t="s">
        <v>4421</v>
      </c>
      <c r="LSP301" s="885"/>
      <c r="LSQ301" s="857" t="s">
        <v>4421</v>
      </c>
      <c r="LSR301" s="885"/>
      <c r="LSS301" s="857" t="s">
        <v>4421</v>
      </c>
      <c r="LST301" s="885"/>
      <c r="LSU301" s="857" t="s">
        <v>4421</v>
      </c>
      <c r="LSV301" s="885"/>
      <c r="LSW301" s="857" t="s">
        <v>4421</v>
      </c>
      <c r="LSX301" s="885"/>
      <c r="LSY301" s="857" t="s">
        <v>4421</v>
      </c>
      <c r="LSZ301" s="885"/>
      <c r="LTA301" s="857" t="s">
        <v>4421</v>
      </c>
      <c r="LTB301" s="885"/>
      <c r="LTC301" s="857" t="s">
        <v>4421</v>
      </c>
      <c r="LTD301" s="885"/>
      <c r="LTE301" s="857" t="s">
        <v>4421</v>
      </c>
      <c r="LTF301" s="885"/>
      <c r="LTG301" s="857" t="s">
        <v>4421</v>
      </c>
      <c r="LTH301" s="885"/>
      <c r="LTI301" s="857" t="s">
        <v>4421</v>
      </c>
      <c r="LTJ301" s="885"/>
      <c r="LTK301" s="857" t="s">
        <v>4421</v>
      </c>
      <c r="LTL301" s="885"/>
      <c r="LTM301" s="857" t="s">
        <v>4421</v>
      </c>
      <c r="LTN301" s="885"/>
      <c r="LTO301" s="857" t="s">
        <v>4421</v>
      </c>
      <c r="LTP301" s="885"/>
      <c r="LTQ301" s="857" t="s">
        <v>4421</v>
      </c>
      <c r="LTR301" s="885"/>
      <c r="LTS301" s="857" t="s">
        <v>4421</v>
      </c>
      <c r="LTT301" s="885"/>
      <c r="LTU301" s="857" t="s">
        <v>4421</v>
      </c>
      <c r="LTV301" s="885"/>
      <c r="LTW301" s="857" t="s">
        <v>4421</v>
      </c>
      <c r="LTX301" s="885"/>
      <c r="LTY301" s="857" t="s">
        <v>4421</v>
      </c>
      <c r="LTZ301" s="885"/>
      <c r="LUA301" s="857" t="s">
        <v>4421</v>
      </c>
      <c r="LUB301" s="885"/>
      <c r="LUC301" s="857" t="s">
        <v>4421</v>
      </c>
      <c r="LUD301" s="885"/>
      <c r="LUE301" s="857" t="s">
        <v>4421</v>
      </c>
      <c r="LUF301" s="885"/>
      <c r="LUG301" s="857" t="s">
        <v>4421</v>
      </c>
      <c r="LUH301" s="885"/>
      <c r="LUI301" s="857" t="s">
        <v>4421</v>
      </c>
      <c r="LUJ301" s="885"/>
      <c r="LUK301" s="857" t="s">
        <v>4421</v>
      </c>
      <c r="LUL301" s="885"/>
      <c r="LUM301" s="857" t="s">
        <v>4421</v>
      </c>
      <c r="LUN301" s="885"/>
      <c r="LUO301" s="857" t="s">
        <v>4421</v>
      </c>
      <c r="LUP301" s="885"/>
      <c r="LUQ301" s="857" t="s">
        <v>4421</v>
      </c>
      <c r="LUR301" s="885"/>
      <c r="LUS301" s="857" t="s">
        <v>4421</v>
      </c>
      <c r="LUT301" s="885"/>
      <c r="LUU301" s="857" t="s">
        <v>4421</v>
      </c>
      <c r="LUV301" s="885"/>
      <c r="LUW301" s="857" t="s">
        <v>4421</v>
      </c>
      <c r="LUX301" s="885"/>
      <c r="LUY301" s="857" t="s">
        <v>4421</v>
      </c>
      <c r="LUZ301" s="885"/>
      <c r="LVA301" s="857" t="s">
        <v>4421</v>
      </c>
      <c r="LVB301" s="885"/>
      <c r="LVC301" s="857" t="s">
        <v>4421</v>
      </c>
      <c r="LVD301" s="885"/>
      <c r="LVE301" s="857" t="s">
        <v>4421</v>
      </c>
      <c r="LVF301" s="885"/>
      <c r="LVG301" s="857" t="s">
        <v>4421</v>
      </c>
      <c r="LVH301" s="885"/>
      <c r="LVI301" s="857" t="s">
        <v>4421</v>
      </c>
      <c r="LVJ301" s="885"/>
      <c r="LVK301" s="857" t="s">
        <v>4421</v>
      </c>
      <c r="LVL301" s="885"/>
      <c r="LVM301" s="857" t="s">
        <v>4421</v>
      </c>
      <c r="LVN301" s="885"/>
      <c r="LVO301" s="857" t="s">
        <v>4421</v>
      </c>
      <c r="LVP301" s="885"/>
      <c r="LVQ301" s="857" t="s">
        <v>4421</v>
      </c>
      <c r="LVR301" s="885"/>
      <c r="LVS301" s="857" t="s">
        <v>4421</v>
      </c>
      <c r="LVT301" s="885"/>
      <c r="LVU301" s="857" t="s">
        <v>4421</v>
      </c>
      <c r="LVV301" s="885"/>
      <c r="LVW301" s="857" t="s">
        <v>4421</v>
      </c>
      <c r="LVX301" s="885"/>
      <c r="LVY301" s="857" t="s">
        <v>4421</v>
      </c>
      <c r="LVZ301" s="885"/>
      <c r="LWA301" s="857" t="s">
        <v>4421</v>
      </c>
      <c r="LWB301" s="885"/>
      <c r="LWC301" s="857" t="s">
        <v>4421</v>
      </c>
      <c r="LWD301" s="885"/>
      <c r="LWE301" s="857" t="s">
        <v>4421</v>
      </c>
      <c r="LWF301" s="885"/>
      <c r="LWG301" s="857" t="s">
        <v>4421</v>
      </c>
      <c r="LWH301" s="885"/>
      <c r="LWI301" s="857" t="s">
        <v>4421</v>
      </c>
      <c r="LWJ301" s="885"/>
      <c r="LWK301" s="857" t="s">
        <v>4421</v>
      </c>
      <c r="LWL301" s="885"/>
      <c r="LWM301" s="857" t="s">
        <v>4421</v>
      </c>
      <c r="LWN301" s="885"/>
      <c r="LWO301" s="857" t="s">
        <v>4421</v>
      </c>
      <c r="LWP301" s="885"/>
      <c r="LWQ301" s="857" t="s">
        <v>4421</v>
      </c>
      <c r="LWR301" s="885"/>
      <c r="LWS301" s="857" t="s">
        <v>4421</v>
      </c>
      <c r="LWT301" s="885"/>
      <c r="LWU301" s="857" t="s">
        <v>4421</v>
      </c>
      <c r="LWV301" s="885"/>
      <c r="LWW301" s="857" t="s">
        <v>4421</v>
      </c>
      <c r="LWX301" s="885"/>
      <c r="LWY301" s="857" t="s">
        <v>4421</v>
      </c>
      <c r="LWZ301" s="885"/>
      <c r="LXA301" s="857" t="s">
        <v>4421</v>
      </c>
      <c r="LXB301" s="885"/>
      <c r="LXC301" s="857" t="s">
        <v>4421</v>
      </c>
      <c r="LXD301" s="885"/>
      <c r="LXE301" s="857" t="s">
        <v>4421</v>
      </c>
      <c r="LXF301" s="885"/>
      <c r="LXG301" s="857" t="s">
        <v>4421</v>
      </c>
      <c r="LXH301" s="885"/>
      <c r="LXI301" s="857" t="s">
        <v>4421</v>
      </c>
      <c r="LXJ301" s="885"/>
      <c r="LXK301" s="857" t="s">
        <v>4421</v>
      </c>
      <c r="LXL301" s="885"/>
      <c r="LXM301" s="857" t="s">
        <v>4421</v>
      </c>
      <c r="LXN301" s="885"/>
      <c r="LXO301" s="857" t="s">
        <v>4421</v>
      </c>
      <c r="LXP301" s="885"/>
      <c r="LXQ301" s="857" t="s">
        <v>4421</v>
      </c>
      <c r="LXR301" s="885"/>
      <c r="LXS301" s="857" t="s">
        <v>4421</v>
      </c>
      <c r="LXT301" s="885"/>
      <c r="LXU301" s="857" t="s">
        <v>4421</v>
      </c>
      <c r="LXV301" s="885"/>
      <c r="LXW301" s="857" t="s">
        <v>4421</v>
      </c>
      <c r="LXX301" s="885"/>
      <c r="LXY301" s="857" t="s">
        <v>4421</v>
      </c>
      <c r="LXZ301" s="885"/>
      <c r="LYA301" s="857" t="s">
        <v>4421</v>
      </c>
      <c r="LYB301" s="885"/>
      <c r="LYC301" s="857" t="s">
        <v>4421</v>
      </c>
      <c r="LYD301" s="885"/>
      <c r="LYE301" s="857" t="s">
        <v>4421</v>
      </c>
      <c r="LYF301" s="885"/>
      <c r="LYG301" s="857" t="s">
        <v>4421</v>
      </c>
      <c r="LYH301" s="885"/>
      <c r="LYI301" s="857" t="s">
        <v>4421</v>
      </c>
      <c r="LYJ301" s="885"/>
      <c r="LYK301" s="857" t="s">
        <v>4421</v>
      </c>
      <c r="LYL301" s="885"/>
      <c r="LYM301" s="857" t="s">
        <v>4421</v>
      </c>
      <c r="LYN301" s="885"/>
      <c r="LYO301" s="857" t="s">
        <v>4421</v>
      </c>
      <c r="LYP301" s="885"/>
      <c r="LYQ301" s="857" t="s">
        <v>4421</v>
      </c>
      <c r="LYR301" s="885"/>
      <c r="LYS301" s="857" t="s">
        <v>4421</v>
      </c>
      <c r="LYT301" s="885"/>
      <c r="LYU301" s="857" t="s">
        <v>4421</v>
      </c>
      <c r="LYV301" s="885"/>
      <c r="LYW301" s="857" t="s">
        <v>4421</v>
      </c>
      <c r="LYX301" s="885"/>
      <c r="LYY301" s="857" t="s">
        <v>4421</v>
      </c>
      <c r="LYZ301" s="885"/>
      <c r="LZA301" s="857" t="s">
        <v>4421</v>
      </c>
      <c r="LZB301" s="885"/>
      <c r="LZC301" s="857" t="s">
        <v>4421</v>
      </c>
      <c r="LZD301" s="885"/>
      <c r="LZE301" s="857" t="s">
        <v>4421</v>
      </c>
      <c r="LZF301" s="885"/>
      <c r="LZG301" s="857" t="s">
        <v>4421</v>
      </c>
      <c r="LZH301" s="885"/>
      <c r="LZI301" s="857" t="s">
        <v>4421</v>
      </c>
      <c r="LZJ301" s="885"/>
      <c r="LZK301" s="857" t="s">
        <v>4421</v>
      </c>
      <c r="LZL301" s="885"/>
      <c r="LZM301" s="857" t="s">
        <v>4421</v>
      </c>
      <c r="LZN301" s="885"/>
      <c r="LZO301" s="857" t="s">
        <v>4421</v>
      </c>
      <c r="LZP301" s="885"/>
      <c r="LZQ301" s="857" t="s">
        <v>4421</v>
      </c>
      <c r="LZR301" s="885"/>
      <c r="LZS301" s="857" t="s">
        <v>4421</v>
      </c>
      <c r="LZT301" s="885"/>
      <c r="LZU301" s="857" t="s">
        <v>4421</v>
      </c>
      <c r="LZV301" s="885"/>
      <c r="LZW301" s="857" t="s">
        <v>4421</v>
      </c>
      <c r="LZX301" s="885"/>
      <c r="LZY301" s="857" t="s">
        <v>4421</v>
      </c>
      <c r="LZZ301" s="885"/>
      <c r="MAA301" s="857" t="s">
        <v>4421</v>
      </c>
      <c r="MAB301" s="885"/>
      <c r="MAC301" s="857" t="s">
        <v>4421</v>
      </c>
      <c r="MAD301" s="885"/>
      <c r="MAE301" s="857" t="s">
        <v>4421</v>
      </c>
      <c r="MAF301" s="885"/>
      <c r="MAG301" s="857" t="s">
        <v>4421</v>
      </c>
      <c r="MAH301" s="885"/>
      <c r="MAI301" s="857" t="s">
        <v>4421</v>
      </c>
      <c r="MAJ301" s="885"/>
      <c r="MAK301" s="857" t="s">
        <v>4421</v>
      </c>
      <c r="MAL301" s="885"/>
      <c r="MAM301" s="857" t="s">
        <v>4421</v>
      </c>
      <c r="MAN301" s="885"/>
      <c r="MAO301" s="857" t="s">
        <v>4421</v>
      </c>
      <c r="MAP301" s="885"/>
      <c r="MAQ301" s="857" t="s">
        <v>4421</v>
      </c>
      <c r="MAR301" s="885"/>
      <c r="MAS301" s="857" t="s">
        <v>4421</v>
      </c>
      <c r="MAT301" s="885"/>
      <c r="MAU301" s="857" t="s">
        <v>4421</v>
      </c>
      <c r="MAV301" s="885"/>
      <c r="MAW301" s="857" t="s">
        <v>4421</v>
      </c>
      <c r="MAX301" s="885"/>
      <c r="MAY301" s="857" t="s">
        <v>4421</v>
      </c>
      <c r="MAZ301" s="885"/>
      <c r="MBA301" s="857" t="s">
        <v>4421</v>
      </c>
      <c r="MBB301" s="885"/>
      <c r="MBC301" s="857" t="s">
        <v>4421</v>
      </c>
      <c r="MBD301" s="885"/>
      <c r="MBE301" s="857" t="s">
        <v>4421</v>
      </c>
      <c r="MBF301" s="885"/>
      <c r="MBG301" s="857" t="s">
        <v>4421</v>
      </c>
      <c r="MBH301" s="885"/>
      <c r="MBI301" s="857" t="s">
        <v>4421</v>
      </c>
      <c r="MBJ301" s="885"/>
      <c r="MBK301" s="857" t="s">
        <v>4421</v>
      </c>
      <c r="MBL301" s="885"/>
      <c r="MBM301" s="857" t="s">
        <v>4421</v>
      </c>
      <c r="MBN301" s="885"/>
      <c r="MBO301" s="857" t="s">
        <v>4421</v>
      </c>
      <c r="MBP301" s="885"/>
      <c r="MBQ301" s="857" t="s">
        <v>4421</v>
      </c>
      <c r="MBR301" s="885"/>
      <c r="MBS301" s="857" t="s">
        <v>4421</v>
      </c>
      <c r="MBT301" s="885"/>
      <c r="MBU301" s="857" t="s">
        <v>4421</v>
      </c>
      <c r="MBV301" s="885"/>
      <c r="MBW301" s="857" t="s">
        <v>4421</v>
      </c>
      <c r="MBX301" s="885"/>
      <c r="MBY301" s="857" t="s">
        <v>4421</v>
      </c>
      <c r="MBZ301" s="885"/>
      <c r="MCA301" s="857" t="s">
        <v>4421</v>
      </c>
      <c r="MCB301" s="885"/>
      <c r="MCC301" s="857" t="s">
        <v>4421</v>
      </c>
      <c r="MCD301" s="885"/>
      <c r="MCE301" s="857" t="s">
        <v>4421</v>
      </c>
      <c r="MCF301" s="885"/>
      <c r="MCG301" s="857" t="s">
        <v>4421</v>
      </c>
      <c r="MCH301" s="885"/>
      <c r="MCI301" s="857" t="s">
        <v>4421</v>
      </c>
      <c r="MCJ301" s="885"/>
      <c r="MCK301" s="857" t="s">
        <v>4421</v>
      </c>
      <c r="MCL301" s="885"/>
      <c r="MCM301" s="857" t="s">
        <v>4421</v>
      </c>
      <c r="MCN301" s="885"/>
      <c r="MCO301" s="857" t="s">
        <v>4421</v>
      </c>
      <c r="MCP301" s="885"/>
      <c r="MCQ301" s="857" t="s">
        <v>4421</v>
      </c>
      <c r="MCR301" s="885"/>
      <c r="MCS301" s="857" t="s">
        <v>4421</v>
      </c>
      <c r="MCT301" s="885"/>
      <c r="MCU301" s="857" t="s">
        <v>4421</v>
      </c>
      <c r="MCV301" s="885"/>
      <c r="MCW301" s="857" t="s">
        <v>4421</v>
      </c>
      <c r="MCX301" s="885"/>
      <c r="MCY301" s="857" t="s">
        <v>4421</v>
      </c>
      <c r="MCZ301" s="885"/>
      <c r="MDA301" s="857" t="s">
        <v>4421</v>
      </c>
      <c r="MDB301" s="885"/>
      <c r="MDC301" s="857" t="s">
        <v>4421</v>
      </c>
      <c r="MDD301" s="885"/>
      <c r="MDE301" s="857" t="s">
        <v>4421</v>
      </c>
      <c r="MDF301" s="885"/>
      <c r="MDG301" s="857" t="s">
        <v>4421</v>
      </c>
      <c r="MDH301" s="885"/>
      <c r="MDI301" s="857" t="s">
        <v>4421</v>
      </c>
      <c r="MDJ301" s="885"/>
      <c r="MDK301" s="857" t="s">
        <v>4421</v>
      </c>
      <c r="MDL301" s="885"/>
      <c r="MDM301" s="857" t="s">
        <v>4421</v>
      </c>
      <c r="MDN301" s="885"/>
      <c r="MDO301" s="857" t="s">
        <v>4421</v>
      </c>
      <c r="MDP301" s="885"/>
      <c r="MDQ301" s="857" t="s">
        <v>4421</v>
      </c>
      <c r="MDR301" s="885"/>
      <c r="MDS301" s="857" t="s">
        <v>4421</v>
      </c>
      <c r="MDT301" s="885"/>
      <c r="MDU301" s="857" t="s">
        <v>4421</v>
      </c>
      <c r="MDV301" s="885"/>
      <c r="MDW301" s="857" t="s">
        <v>4421</v>
      </c>
      <c r="MDX301" s="885"/>
      <c r="MDY301" s="857" t="s">
        <v>4421</v>
      </c>
      <c r="MDZ301" s="885"/>
      <c r="MEA301" s="857" t="s">
        <v>4421</v>
      </c>
      <c r="MEB301" s="885"/>
      <c r="MEC301" s="857" t="s">
        <v>4421</v>
      </c>
      <c r="MED301" s="885"/>
      <c r="MEE301" s="857" t="s">
        <v>4421</v>
      </c>
      <c r="MEF301" s="885"/>
      <c r="MEG301" s="857" t="s">
        <v>4421</v>
      </c>
      <c r="MEH301" s="885"/>
      <c r="MEI301" s="857" t="s">
        <v>4421</v>
      </c>
      <c r="MEJ301" s="885"/>
      <c r="MEK301" s="857" t="s">
        <v>4421</v>
      </c>
      <c r="MEL301" s="885"/>
      <c r="MEM301" s="857" t="s">
        <v>4421</v>
      </c>
      <c r="MEN301" s="885"/>
      <c r="MEO301" s="857" t="s">
        <v>4421</v>
      </c>
      <c r="MEP301" s="885"/>
      <c r="MEQ301" s="857" t="s">
        <v>4421</v>
      </c>
      <c r="MER301" s="885"/>
      <c r="MES301" s="857" t="s">
        <v>4421</v>
      </c>
      <c r="MET301" s="885"/>
      <c r="MEU301" s="857" t="s">
        <v>4421</v>
      </c>
      <c r="MEV301" s="885"/>
      <c r="MEW301" s="857" t="s">
        <v>4421</v>
      </c>
      <c r="MEX301" s="885"/>
      <c r="MEY301" s="857" t="s">
        <v>4421</v>
      </c>
      <c r="MEZ301" s="885"/>
      <c r="MFA301" s="857" t="s">
        <v>4421</v>
      </c>
      <c r="MFB301" s="885"/>
      <c r="MFC301" s="857" t="s">
        <v>4421</v>
      </c>
      <c r="MFD301" s="885"/>
      <c r="MFE301" s="857" t="s">
        <v>4421</v>
      </c>
      <c r="MFF301" s="885"/>
      <c r="MFG301" s="857" t="s">
        <v>4421</v>
      </c>
      <c r="MFH301" s="885"/>
      <c r="MFI301" s="857" t="s">
        <v>4421</v>
      </c>
      <c r="MFJ301" s="885"/>
      <c r="MFK301" s="857" t="s">
        <v>4421</v>
      </c>
      <c r="MFL301" s="885"/>
      <c r="MFM301" s="857" t="s">
        <v>4421</v>
      </c>
      <c r="MFN301" s="885"/>
      <c r="MFO301" s="857" t="s">
        <v>4421</v>
      </c>
      <c r="MFP301" s="885"/>
      <c r="MFQ301" s="857" t="s">
        <v>4421</v>
      </c>
      <c r="MFR301" s="885"/>
      <c r="MFS301" s="857" t="s">
        <v>4421</v>
      </c>
      <c r="MFT301" s="885"/>
      <c r="MFU301" s="857" t="s">
        <v>4421</v>
      </c>
      <c r="MFV301" s="885"/>
      <c r="MFW301" s="857" t="s">
        <v>4421</v>
      </c>
      <c r="MFX301" s="885"/>
      <c r="MFY301" s="857" t="s">
        <v>4421</v>
      </c>
      <c r="MFZ301" s="885"/>
      <c r="MGA301" s="857" t="s">
        <v>4421</v>
      </c>
      <c r="MGB301" s="885"/>
      <c r="MGC301" s="857" t="s">
        <v>4421</v>
      </c>
      <c r="MGD301" s="885"/>
      <c r="MGE301" s="857" t="s">
        <v>4421</v>
      </c>
      <c r="MGF301" s="885"/>
      <c r="MGG301" s="857" t="s">
        <v>4421</v>
      </c>
      <c r="MGH301" s="885"/>
      <c r="MGI301" s="857" t="s">
        <v>4421</v>
      </c>
      <c r="MGJ301" s="885"/>
      <c r="MGK301" s="857" t="s">
        <v>4421</v>
      </c>
      <c r="MGL301" s="885"/>
      <c r="MGM301" s="857" t="s">
        <v>4421</v>
      </c>
      <c r="MGN301" s="885"/>
      <c r="MGO301" s="857" t="s">
        <v>4421</v>
      </c>
      <c r="MGP301" s="885"/>
      <c r="MGQ301" s="857" t="s">
        <v>4421</v>
      </c>
      <c r="MGR301" s="885"/>
      <c r="MGS301" s="857" t="s">
        <v>4421</v>
      </c>
      <c r="MGT301" s="885"/>
      <c r="MGU301" s="857" t="s">
        <v>4421</v>
      </c>
      <c r="MGV301" s="885"/>
      <c r="MGW301" s="857" t="s">
        <v>4421</v>
      </c>
      <c r="MGX301" s="885"/>
      <c r="MGY301" s="857" t="s">
        <v>4421</v>
      </c>
      <c r="MGZ301" s="885"/>
      <c r="MHA301" s="857" t="s">
        <v>4421</v>
      </c>
      <c r="MHB301" s="885"/>
      <c r="MHC301" s="857" t="s">
        <v>4421</v>
      </c>
      <c r="MHD301" s="885"/>
      <c r="MHE301" s="857" t="s">
        <v>4421</v>
      </c>
      <c r="MHF301" s="885"/>
      <c r="MHG301" s="857" t="s">
        <v>4421</v>
      </c>
      <c r="MHH301" s="885"/>
      <c r="MHI301" s="857" t="s">
        <v>4421</v>
      </c>
      <c r="MHJ301" s="885"/>
      <c r="MHK301" s="857" t="s">
        <v>4421</v>
      </c>
      <c r="MHL301" s="885"/>
      <c r="MHM301" s="857" t="s">
        <v>4421</v>
      </c>
      <c r="MHN301" s="885"/>
      <c r="MHO301" s="857"/>
      <c r="MHP301" s="885"/>
      <c r="MHQ301" s="857"/>
      <c r="MHR301" s="885"/>
      <c r="MHS301" s="857"/>
      <c r="MHT301" s="885"/>
      <c r="MHU301" s="857"/>
      <c r="MHV301" s="885"/>
      <c r="MHW301" s="857"/>
      <c r="MHX301" s="885"/>
      <c r="MHY301" s="857"/>
      <c r="MHZ301" s="885"/>
      <c r="MIA301" s="857"/>
      <c r="MIB301" s="885"/>
      <c r="MIC301" s="857"/>
      <c r="MID301" s="885"/>
      <c r="MIE301" s="857"/>
      <c r="MIF301" s="885"/>
      <c r="MIG301" s="857"/>
      <c r="MIH301" s="885"/>
      <c r="MII301" s="857"/>
      <c r="MIJ301" s="885"/>
      <c r="MIK301" s="857"/>
      <c r="MIL301" s="885"/>
      <c r="MIM301" s="857"/>
      <c r="MIN301" s="885"/>
      <c r="MIO301" s="857"/>
      <c r="MIP301" s="885"/>
      <c r="MIQ301" s="857"/>
      <c r="MIR301" s="885"/>
      <c r="MIS301" s="857"/>
      <c r="MIT301" s="885"/>
      <c r="MIU301" s="857"/>
      <c r="MIV301" s="885"/>
      <c r="MIW301" s="857"/>
      <c r="MIX301" s="885"/>
      <c r="MIY301" s="857"/>
      <c r="MIZ301" s="885"/>
      <c r="MJA301" s="857"/>
      <c r="MJB301" s="885"/>
      <c r="MJC301" s="857"/>
      <c r="MJD301" s="885"/>
      <c r="MJE301" s="857"/>
      <c r="MJF301" s="885"/>
      <c r="MJG301" s="857"/>
      <c r="MJH301" s="885"/>
      <c r="MJI301" s="857"/>
      <c r="MJJ301" s="885"/>
      <c r="MJK301" s="857"/>
      <c r="MJL301" s="885"/>
      <c r="MJM301" s="857"/>
      <c r="MJN301" s="885"/>
      <c r="MJO301" s="857"/>
      <c r="MJP301" s="885"/>
      <c r="MJQ301" s="857"/>
      <c r="MJR301" s="885"/>
      <c r="MJS301" s="857"/>
      <c r="MJT301" s="885"/>
      <c r="MJU301" s="857"/>
      <c r="MJV301" s="885"/>
      <c r="MJW301" s="857"/>
      <c r="MJX301" s="885"/>
      <c r="MJY301" s="857"/>
      <c r="MJZ301" s="885"/>
      <c r="MKA301" s="857"/>
      <c r="MKB301" s="885"/>
      <c r="MKC301" s="857"/>
      <c r="MKD301" s="885"/>
      <c r="MKE301" s="857"/>
      <c r="MKF301" s="885"/>
      <c r="MKG301" s="857"/>
      <c r="MKH301" s="885"/>
      <c r="MKI301" s="857"/>
      <c r="MKJ301" s="885"/>
      <c r="MKK301" s="857"/>
      <c r="MKL301" s="885"/>
      <c r="MKM301" s="857"/>
      <c r="MKN301" s="885"/>
      <c r="MKO301" s="857"/>
      <c r="MKP301" s="885"/>
      <c r="MKQ301" s="857"/>
      <c r="MKR301" s="885"/>
      <c r="MKS301" s="857"/>
      <c r="MKT301" s="885"/>
      <c r="MKU301" s="857"/>
      <c r="MKV301" s="885"/>
      <c r="MKW301" s="857"/>
      <c r="MKX301" s="885"/>
      <c r="MKY301" s="857"/>
      <c r="MKZ301" s="885"/>
      <c r="MLA301" s="857"/>
      <c r="MLB301" s="885"/>
      <c r="MLC301" s="857"/>
      <c r="MLD301" s="885"/>
      <c r="MLE301" s="857"/>
      <c r="MLF301" s="885"/>
      <c r="MLG301" s="857"/>
      <c r="MLH301" s="885"/>
      <c r="MLI301" s="857"/>
      <c r="MLJ301" s="885"/>
      <c r="MLK301" s="857"/>
      <c r="MLL301" s="885"/>
      <c r="MLM301" s="857"/>
      <c r="MLN301" s="885"/>
      <c r="MLO301" s="857"/>
      <c r="MLP301" s="885"/>
      <c r="MLQ301" s="857"/>
      <c r="MLR301" s="885"/>
      <c r="MLS301" s="857"/>
      <c r="MLT301" s="885"/>
      <c r="MLU301" s="857"/>
      <c r="MLV301" s="885"/>
      <c r="MLW301" s="857"/>
      <c r="MLX301" s="885"/>
      <c r="MLY301" s="857"/>
      <c r="MLZ301" s="885"/>
      <c r="MMA301" s="857"/>
      <c r="MMB301" s="885"/>
      <c r="MMC301" s="857"/>
      <c r="MMD301" s="885"/>
      <c r="MME301" s="857"/>
      <c r="MMF301" s="885"/>
      <c r="MMG301" s="857"/>
      <c r="MMH301" s="885"/>
      <c r="MMI301" s="857"/>
      <c r="MMJ301" s="885"/>
      <c r="MMK301" s="857"/>
      <c r="MML301" s="885"/>
      <c r="MMM301" s="857"/>
      <c r="MMN301" s="885"/>
      <c r="MMO301" s="857"/>
      <c r="MMP301" s="885"/>
      <c r="MMQ301" s="857"/>
      <c r="MMR301" s="885"/>
      <c r="MMS301" s="857"/>
      <c r="MMT301" s="885"/>
      <c r="MMU301" s="857"/>
      <c r="MMV301" s="885"/>
      <c r="MMW301" s="857"/>
      <c r="MMX301" s="885"/>
      <c r="MMY301" s="857"/>
      <c r="MMZ301" s="885"/>
      <c r="MNA301" s="857"/>
      <c r="MNB301" s="885"/>
      <c r="MNC301" s="857"/>
      <c r="MND301" s="885"/>
      <c r="MNE301" s="857"/>
      <c r="MNF301" s="885"/>
      <c r="MNG301" s="857"/>
      <c r="MNH301" s="885"/>
      <c r="MNI301" s="857"/>
      <c r="MNJ301" s="885"/>
      <c r="MNK301" s="857"/>
      <c r="MNL301" s="885"/>
      <c r="MNM301" s="857"/>
      <c r="MNN301" s="885"/>
      <c r="MNO301" s="857"/>
      <c r="MNP301" s="885"/>
      <c r="MNQ301" s="857"/>
      <c r="MNR301" s="885"/>
      <c r="MNS301" s="857"/>
      <c r="MNT301" s="885"/>
      <c r="MNU301" s="857"/>
      <c r="MNV301" s="885"/>
      <c r="MNW301" s="857"/>
      <c r="MNX301" s="885"/>
      <c r="MNY301" s="857"/>
      <c r="MNZ301" s="885"/>
      <c r="MOA301" s="857"/>
      <c r="MOB301" s="885"/>
      <c r="MOC301" s="857"/>
      <c r="MOD301" s="885"/>
      <c r="MOE301" s="857"/>
      <c r="MOF301" s="885"/>
      <c r="MOG301" s="857"/>
      <c r="MOH301" s="885"/>
      <c r="MOI301" s="857"/>
      <c r="MOJ301" s="885"/>
      <c r="MOK301" s="857"/>
      <c r="MOL301" s="885"/>
      <c r="MOM301" s="857"/>
      <c r="MON301" s="885"/>
      <c r="MOO301" s="857"/>
      <c r="MOP301" s="885"/>
      <c r="MOQ301" s="857"/>
      <c r="MOR301" s="885"/>
      <c r="MOS301" s="857"/>
      <c r="MOT301" s="885"/>
      <c r="MOU301" s="857"/>
      <c r="MOV301" s="885"/>
      <c r="MOW301" s="857"/>
      <c r="MOX301" s="885"/>
      <c r="MOY301" s="857"/>
      <c r="MOZ301" s="885"/>
      <c r="MPA301" s="857"/>
      <c r="MPB301" s="885"/>
      <c r="MPC301" s="857"/>
      <c r="MPD301" s="885"/>
      <c r="MPE301" s="857"/>
      <c r="MPF301" s="885"/>
      <c r="MPG301" s="857"/>
      <c r="MPH301" s="885"/>
      <c r="MPI301" s="857"/>
      <c r="MPJ301" s="885"/>
      <c r="MPK301" s="857"/>
      <c r="MPL301" s="885"/>
      <c r="MPM301" s="857"/>
      <c r="MPN301" s="885"/>
      <c r="MPO301" s="857"/>
      <c r="MPP301" s="885"/>
      <c r="MPQ301" s="857"/>
      <c r="MPR301" s="885"/>
      <c r="MPS301" s="857"/>
      <c r="MPT301" s="885"/>
      <c r="MPU301" s="857"/>
      <c r="MPV301" s="885"/>
      <c r="MPW301" s="857"/>
      <c r="MPX301" s="885"/>
      <c r="MPY301" s="857"/>
      <c r="MPZ301" s="885"/>
      <c r="MQA301" s="857"/>
      <c r="MQB301" s="885"/>
      <c r="MQC301" s="857"/>
      <c r="MQD301" s="885"/>
      <c r="MQE301" s="857"/>
      <c r="MQF301" s="885"/>
      <c r="MQG301" s="857"/>
      <c r="MQH301" s="885"/>
      <c r="MQI301" s="857"/>
      <c r="MQJ301" s="885"/>
      <c r="MQK301" s="857"/>
      <c r="MQL301" s="885"/>
      <c r="MQM301" s="857"/>
      <c r="MQN301" s="885"/>
      <c r="MQO301" s="857"/>
      <c r="MQP301" s="885"/>
      <c r="MQQ301" s="857"/>
      <c r="MQR301" s="885"/>
      <c r="MQS301" s="857"/>
      <c r="MQT301" s="885"/>
      <c r="MQU301" s="857"/>
      <c r="MQV301" s="885"/>
      <c r="MQW301" s="857"/>
      <c r="MQX301" s="885"/>
      <c r="MQY301" s="857"/>
      <c r="MQZ301" s="885"/>
      <c r="MRA301" s="857"/>
      <c r="MRB301" s="885"/>
      <c r="MRC301" s="857"/>
      <c r="MRD301" s="885"/>
      <c r="MRE301" s="857"/>
      <c r="MRF301" s="885"/>
      <c r="MRG301" s="857"/>
      <c r="MRH301" s="885"/>
      <c r="MRI301" s="857"/>
      <c r="MRJ301" s="885"/>
      <c r="MRK301" s="857"/>
      <c r="MRL301" s="885"/>
      <c r="MRM301" s="857"/>
      <c r="MRN301" s="885"/>
      <c r="MRO301" s="857"/>
      <c r="MRP301" s="885"/>
      <c r="MRQ301" s="857"/>
      <c r="MRR301" s="885"/>
      <c r="MRS301" s="857"/>
      <c r="MRT301" s="885"/>
      <c r="MRU301" s="857"/>
      <c r="MRV301" s="885"/>
      <c r="MRW301" s="857"/>
      <c r="MRX301" s="885"/>
      <c r="MRY301" s="857"/>
      <c r="MRZ301" s="885"/>
      <c r="MSA301" s="857"/>
      <c r="MSB301" s="885"/>
      <c r="MSC301" s="857"/>
      <c r="MSD301" s="885"/>
      <c r="MSE301" s="857"/>
      <c r="MSF301" s="885"/>
      <c r="MSG301" s="857"/>
      <c r="MSH301" s="885"/>
      <c r="MSI301" s="857"/>
      <c r="MSJ301" s="885"/>
      <c r="MSK301" s="857"/>
      <c r="MSL301" s="885"/>
      <c r="MSM301" s="857"/>
      <c r="MSN301" s="885"/>
      <c r="MSO301" s="857"/>
      <c r="MSP301" s="885"/>
      <c r="MSQ301" s="857"/>
      <c r="MSR301" s="885"/>
      <c r="MSS301" s="857"/>
      <c r="MST301" s="885"/>
      <c r="MSU301" s="857"/>
      <c r="MSV301" s="885"/>
      <c r="MSW301" s="857"/>
      <c r="MSX301" s="885"/>
      <c r="MSY301" s="857"/>
      <c r="MSZ301" s="885"/>
      <c r="MTA301" s="857"/>
      <c r="MTB301" s="885"/>
      <c r="MTC301" s="857"/>
      <c r="MTD301" s="885"/>
      <c r="MTE301" s="857"/>
      <c r="MTF301" s="885"/>
      <c r="MTG301" s="857"/>
      <c r="MTH301" s="885"/>
      <c r="MTI301" s="857"/>
      <c r="MTJ301" s="885"/>
      <c r="MTK301" s="857"/>
      <c r="MTL301" s="885"/>
      <c r="MTM301" s="857"/>
      <c r="MTN301" s="885"/>
      <c r="MTO301" s="857"/>
      <c r="MTP301" s="885"/>
      <c r="MTQ301" s="857"/>
      <c r="MTR301" s="885"/>
      <c r="MTS301" s="857"/>
      <c r="MTT301" s="885"/>
      <c r="MTU301" s="857"/>
      <c r="MTV301" s="885"/>
      <c r="MTW301" s="857"/>
      <c r="MTX301" s="885"/>
      <c r="MTY301" s="857"/>
      <c r="MTZ301" s="885"/>
      <c r="MUA301" s="857"/>
      <c r="MUB301" s="885"/>
      <c r="MUC301" s="857"/>
      <c r="MUD301" s="885"/>
      <c r="MUE301" s="857"/>
      <c r="MUF301" s="885"/>
      <c r="MUG301" s="857"/>
      <c r="MUH301" s="885"/>
      <c r="MUI301" s="857"/>
      <c r="MUJ301" s="885"/>
      <c r="MUK301" s="857"/>
      <c r="MUL301" s="885"/>
      <c r="MUM301" s="857"/>
      <c r="MUN301" s="885"/>
      <c r="MUO301" s="857"/>
      <c r="MUP301" s="885"/>
      <c r="MUQ301" s="857"/>
      <c r="MUR301" s="885"/>
      <c r="MUS301" s="857"/>
      <c r="MUT301" s="885"/>
      <c r="MUU301" s="857"/>
      <c r="MUV301" s="885"/>
      <c r="MUW301" s="857"/>
      <c r="MUX301" s="885"/>
      <c r="MUY301" s="857"/>
      <c r="MUZ301" s="885"/>
      <c r="MVA301" s="857"/>
      <c r="MVB301" s="885"/>
      <c r="MVC301" s="857"/>
      <c r="MVD301" s="885"/>
      <c r="MVE301" s="857"/>
      <c r="MVF301" s="885"/>
      <c r="MVG301" s="857"/>
      <c r="MVH301" s="885"/>
      <c r="MVI301" s="857"/>
      <c r="MVJ301" s="885"/>
      <c r="MVK301" s="857"/>
      <c r="MVL301" s="885"/>
      <c r="MVM301" s="857"/>
      <c r="MVN301" s="885"/>
      <c r="MVO301" s="857"/>
      <c r="MVP301" s="885"/>
      <c r="MVQ301" s="857"/>
      <c r="MVR301" s="885"/>
      <c r="MVS301" s="857"/>
      <c r="MVT301" s="885"/>
      <c r="MVU301" s="857"/>
      <c r="MVV301" s="885"/>
      <c r="MVW301" s="857"/>
      <c r="MVX301" s="885"/>
      <c r="MVY301" s="857"/>
      <c r="MVZ301" s="885"/>
      <c r="MWA301" s="857"/>
      <c r="MWB301" s="885"/>
      <c r="MWC301" s="857"/>
      <c r="MWD301" s="885"/>
      <c r="MWE301" s="857"/>
      <c r="MWF301" s="885"/>
      <c r="MWG301" s="857"/>
      <c r="MWH301" s="885"/>
      <c r="MWI301" s="857"/>
      <c r="MWJ301" s="885"/>
      <c r="MWK301" s="857"/>
      <c r="MWL301" s="885"/>
      <c r="MWM301" s="857"/>
      <c r="MWN301" s="885"/>
      <c r="MWO301" s="857"/>
      <c r="MWP301" s="885"/>
      <c r="MWQ301" s="857"/>
      <c r="MWR301" s="885"/>
      <c r="MWS301" s="857"/>
      <c r="MWT301" s="885"/>
      <c r="MWU301" s="857"/>
      <c r="MWV301" s="885"/>
      <c r="MWW301" s="857"/>
      <c r="MWX301" s="885"/>
      <c r="MWY301" s="857"/>
      <c r="MWZ301" s="885"/>
      <c r="MXA301" s="857"/>
      <c r="MXB301" s="885"/>
      <c r="MXC301" s="857"/>
      <c r="MXD301" s="885"/>
      <c r="MXE301" s="857"/>
      <c r="MXF301" s="885"/>
      <c r="MXG301" s="857"/>
      <c r="MXH301" s="885"/>
      <c r="MXI301" s="857"/>
      <c r="MXJ301" s="885"/>
      <c r="MXK301" s="857"/>
      <c r="MXL301" s="885"/>
      <c r="MXM301" s="857"/>
      <c r="MXN301" s="885"/>
      <c r="MXO301" s="857"/>
      <c r="MXP301" s="885"/>
      <c r="MXQ301" s="857"/>
      <c r="MXR301" s="885"/>
      <c r="MXS301" s="857"/>
      <c r="MXT301" s="885"/>
      <c r="MXU301" s="857"/>
      <c r="MXV301" s="885"/>
      <c r="MXW301" s="857"/>
      <c r="MXX301" s="885"/>
      <c r="MXY301" s="857"/>
      <c r="MXZ301" s="885"/>
      <c r="MYA301" s="857"/>
      <c r="MYB301" s="885"/>
      <c r="MYC301" s="857"/>
      <c r="MYD301" s="885"/>
      <c r="MYE301" s="857"/>
      <c r="MYF301" s="885"/>
      <c r="MYG301" s="857"/>
      <c r="MYH301" s="885"/>
      <c r="MYI301" s="857"/>
      <c r="MYJ301" s="885"/>
      <c r="MYK301" s="857"/>
      <c r="MYL301" s="885"/>
      <c r="MYM301" s="857"/>
      <c r="MYN301" s="885"/>
      <c r="MYO301" s="857"/>
      <c r="MYP301" s="885"/>
      <c r="MYQ301" s="857"/>
      <c r="MYR301" s="885"/>
      <c r="MYS301" s="857"/>
      <c r="MYT301" s="885"/>
      <c r="MYU301" s="857"/>
      <c r="MYV301" s="885"/>
      <c r="MYW301" s="857"/>
      <c r="MYX301" s="885"/>
      <c r="MYY301" s="857"/>
      <c r="MYZ301" s="885"/>
      <c r="MZA301" s="857"/>
      <c r="MZB301" s="885"/>
      <c r="MZC301" s="857"/>
      <c r="MZD301" s="885"/>
      <c r="MZE301" s="857"/>
      <c r="MZF301" s="885"/>
      <c r="MZG301" s="857"/>
      <c r="MZH301" s="885"/>
      <c r="MZI301" s="857"/>
      <c r="MZJ301" s="885"/>
      <c r="MZK301" s="857"/>
      <c r="MZL301" s="885"/>
      <c r="MZM301" s="857"/>
      <c r="MZN301" s="885"/>
      <c r="MZO301" s="857"/>
      <c r="MZP301" s="885"/>
      <c r="MZQ301" s="857"/>
      <c r="MZR301" s="885"/>
      <c r="MZS301" s="857"/>
      <c r="MZT301" s="885"/>
      <c r="MZU301" s="857"/>
      <c r="MZV301" s="885"/>
      <c r="MZW301" s="857"/>
      <c r="MZX301" s="885"/>
      <c r="MZY301" s="857"/>
      <c r="MZZ301" s="885"/>
      <c r="NAA301" s="857"/>
      <c r="NAB301" s="885"/>
      <c r="NAC301" s="857"/>
      <c r="NAD301" s="885"/>
      <c r="NAE301" s="857"/>
      <c r="NAF301" s="885"/>
      <c r="NAG301" s="857"/>
      <c r="NAH301" s="885"/>
      <c r="NAI301" s="857"/>
      <c r="NAJ301" s="885"/>
      <c r="NAK301" s="857"/>
      <c r="NAL301" s="885"/>
      <c r="NAM301" s="857"/>
      <c r="NAN301" s="885"/>
      <c r="NAO301" s="857"/>
      <c r="NAP301" s="885"/>
      <c r="NAQ301" s="857"/>
      <c r="NAR301" s="885"/>
      <c r="NAS301" s="857"/>
      <c r="NAT301" s="885"/>
      <c r="NAU301" s="857"/>
      <c r="NAV301" s="885"/>
      <c r="NAW301" s="857"/>
      <c r="NAX301" s="885"/>
      <c r="NAY301" s="857"/>
      <c r="NAZ301" s="885"/>
      <c r="NBA301" s="857"/>
      <c r="NBB301" s="885"/>
      <c r="NBC301" s="857"/>
      <c r="NBD301" s="885"/>
      <c r="NBE301" s="857"/>
      <c r="NBF301" s="885"/>
      <c r="NBG301" s="857"/>
      <c r="NBH301" s="885"/>
      <c r="NBI301" s="857"/>
      <c r="NBJ301" s="885"/>
      <c r="NBK301" s="857"/>
      <c r="NBL301" s="885"/>
      <c r="NBM301" s="857"/>
      <c r="NBN301" s="885"/>
      <c r="NBO301" s="857"/>
      <c r="NBP301" s="885"/>
      <c r="NBQ301" s="857"/>
      <c r="NBR301" s="885"/>
      <c r="NBS301" s="857"/>
      <c r="NBT301" s="885"/>
      <c r="NBU301" s="857"/>
      <c r="NBV301" s="885"/>
      <c r="NBW301" s="857"/>
      <c r="NBX301" s="885"/>
      <c r="NBY301" s="857"/>
      <c r="NBZ301" s="885"/>
    </row>
    <row r="302" spans="1:9542" x14ac:dyDescent="0.2">
      <c r="A302" s="885"/>
      <c r="B302" s="857" t="s">
        <v>4457</v>
      </c>
      <c r="C302" s="885"/>
      <c r="D302" s="857" t="s">
        <v>4481</v>
      </c>
      <c r="E302" s="885"/>
      <c r="F302" s="857" t="s">
        <v>4481</v>
      </c>
      <c r="G302" s="885"/>
      <c r="H302" s="857" t="s">
        <v>4481</v>
      </c>
      <c r="I302" s="885"/>
      <c r="J302" s="857" t="s">
        <v>4481</v>
      </c>
      <c r="K302" s="885"/>
      <c r="L302" s="857" t="s">
        <v>4481</v>
      </c>
      <c r="M302" s="885"/>
      <c r="N302" s="857" t="s">
        <v>4481</v>
      </c>
      <c r="O302" s="885"/>
      <c r="P302" s="857" t="s">
        <v>4481</v>
      </c>
      <c r="Q302" s="885"/>
      <c r="R302" s="857" t="s">
        <v>4481</v>
      </c>
      <c r="S302" s="885"/>
      <c r="T302" s="857" t="s">
        <v>4481</v>
      </c>
      <c r="U302" s="885"/>
      <c r="V302" s="857" t="s">
        <v>4481</v>
      </c>
      <c r="W302" s="885"/>
      <c r="X302" s="857" t="s">
        <v>4481</v>
      </c>
      <c r="Y302" s="885"/>
      <c r="Z302" s="857" t="s">
        <v>4481</v>
      </c>
      <c r="AA302" s="885"/>
      <c r="AB302" s="857" t="s">
        <v>4481</v>
      </c>
      <c r="AC302" s="885"/>
      <c r="AD302" s="857" t="s">
        <v>4481</v>
      </c>
      <c r="AE302" s="885"/>
      <c r="AF302" s="857" t="s">
        <v>4481</v>
      </c>
      <c r="AG302" s="885"/>
      <c r="AH302" s="857" t="s">
        <v>4481</v>
      </c>
      <c r="AI302" s="885"/>
      <c r="AJ302" s="857" t="s">
        <v>4481</v>
      </c>
      <c r="AK302" s="885"/>
      <c r="AL302" s="857" t="s">
        <v>4481</v>
      </c>
      <c r="AM302" s="885"/>
      <c r="AN302" s="857" t="s">
        <v>4481</v>
      </c>
      <c r="AO302" s="885"/>
      <c r="AP302" s="857" t="s">
        <v>4481</v>
      </c>
      <c r="AQ302" s="885"/>
      <c r="AR302" s="857" t="s">
        <v>4481</v>
      </c>
      <c r="AS302" s="885"/>
      <c r="AT302" s="857" t="s">
        <v>4481</v>
      </c>
      <c r="AU302" s="885"/>
      <c r="AV302" s="857" t="s">
        <v>4481</v>
      </c>
      <c r="AW302" s="885"/>
      <c r="AX302" s="857" t="s">
        <v>4481</v>
      </c>
      <c r="AY302" s="885"/>
      <c r="AZ302" s="857" t="s">
        <v>4481</v>
      </c>
      <c r="BA302" s="885"/>
      <c r="BB302" s="857" t="s">
        <v>4481</v>
      </c>
      <c r="BC302" s="885"/>
      <c r="BD302" s="857" t="s">
        <v>4481</v>
      </c>
      <c r="BE302" s="885"/>
      <c r="BF302" s="857" t="s">
        <v>4481</v>
      </c>
      <c r="BG302" s="885"/>
      <c r="BH302" s="857" t="s">
        <v>4481</v>
      </c>
      <c r="BI302" s="885"/>
      <c r="BJ302" s="857" t="s">
        <v>4481</v>
      </c>
      <c r="BK302" s="885"/>
      <c r="BL302" s="857" t="s">
        <v>4481</v>
      </c>
      <c r="BM302" s="885"/>
      <c r="BN302" s="857" t="s">
        <v>4481</v>
      </c>
      <c r="BO302" s="885"/>
      <c r="BP302" s="857" t="s">
        <v>4481</v>
      </c>
      <c r="BQ302" s="885"/>
      <c r="BR302" s="857" t="s">
        <v>4481</v>
      </c>
      <c r="BS302" s="885"/>
      <c r="BT302" s="857" t="s">
        <v>4481</v>
      </c>
      <c r="BU302" s="885"/>
      <c r="BV302" s="857" t="s">
        <v>4481</v>
      </c>
      <c r="BW302" s="885"/>
      <c r="BX302" s="857" t="s">
        <v>4481</v>
      </c>
      <c r="BY302" s="885"/>
      <c r="BZ302" s="857" t="s">
        <v>4481</v>
      </c>
      <c r="CA302" s="885"/>
      <c r="CB302" s="857" t="s">
        <v>4481</v>
      </c>
      <c r="CC302" s="885"/>
      <c r="CD302" s="857" t="s">
        <v>4481</v>
      </c>
      <c r="CE302" s="885"/>
      <c r="CF302" s="857" t="s">
        <v>4481</v>
      </c>
      <c r="CG302" s="885"/>
      <c r="CH302" s="857" t="s">
        <v>4481</v>
      </c>
      <c r="CI302" s="885"/>
      <c r="CJ302" s="857" t="s">
        <v>4481</v>
      </c>
      <c r="CK302" s="885"/>
      <c r="CL302" s="857" t="s">
        <v>4481</v>
      </c>
      <c r="CM302" s="885"/>
      <c r="CN302" s="857" t="s">
        <v>4481</v>
      </c>
      <c r="CO302" s="885"/>
      <c r="CP302" s="857" t="s">
        <v>4481</v>
      </c>
      <c r="CQ302" s="885"/>
      <c r="CR302" s="857" t="s">
        <v>4481</v>
      </c>
      <c r="CS302" s="885"/>
      <c r="CT302" s="857" t="s">
        <v>4481</v>
      </c>
      <c r="CU302" s="885"/>
      <c r="CV302" s="857" t="s">
        <v>4481</v>
      </c>
      <c r="CW302" s="885"/>
      <c r="CX302" s="857" t="s">
        <v>4481</v>
      </c>
      <c r="CY302" s="885"/>
      <c r="CZ302" s="857" t="s">
        <v>4481</v>
      </c>
      <c r="DA302" s="885"/>
      <c r="DB302" s="857" t="s">
        <v>4481</v>
      </c>
      <c r="DC302" s="885"/>
      <c r="DD302" s="857" t="s">
        <v>4481</v>
      </c>
      <c r="DE302" s="885"/>
      <c r="DF302" s="857" t="s">
        <v>4481</v>
      </c>
      <c r="DG302" s="885"/>
      <c r="DH302" s="857" t="s">
        <v>4481</v>
      </c>
      <c r="DI302" s="885"/>
      <c r="DJ302" s="857" t="s">
        <v>4481</v>
      </c>
      <c r="DK302" s="857" t="s">
        <v>4481</v>
      </c>
      <c r="DL302" s="885"/>
      <c r="DM302" s="857" t="s">
        <v>4481</v>
      </c>
      <c r="DN302" s="885"/>
      <c r="DO302" s="857" t="s">
        <v>4481</v>
      </c>
      <c r="DP302" s="885"/>
      <c r="DQ302" s="857" t="s">
        <v>4481</v>
      </c>
      <c r="DR302" s="885"/>
      <c r="DS302" s="857" t="s">
        <v>4481</v>
      </c>
      <c r="DT302" s="885"/>
      <c r="DU302" s="857" t="s">
        <v>4481</v>
      </c>
      <c r="DV302" s="885"/>
      <c r="DW302" s="857" t="s">
        <v>4481</v>
      </c>
      <c r="DX302" s="885"/>
      <c r="DY302" s="857" t="s">
        <v>4481</v>
      </c>
      <c r="DZ302" s="885"/>
      <c r="EA302" s="857" t="s">
        <v>4481</v>
      </c>
      <c r="EB302" s="885"/>
      <c r="EC302" s="857" t="s">
        <v>4481</v>
      </c>
      <c r="ED302" s="885"/>
      <c r="EE302" s="857" t="s">
        <v>4481</v>
      </c>
      <c r="EF302" s="885"/>
      <c r="EG302" s="857" t="s">
        <v>4481</v>
      </c>
      <c r="EH302" s="885"/>
      <c r="EI302" s="857" t="s">
        <v>4481</v>
      </c>
      <c r="EJ302" s="885"/>
      <c r="EK302" s="857" t="s">
        <v>4481</v>
      </c>
      <c r="EL302" s="885"/>
      <c r="EM302" s="857" t="s">
        <v>4481</v>
      </c>
      <c r="EN302" s="885"/>
      <c r="EO302" s="857" t="s">
        <v>4481</v>
      </c>
      <c r="EP302" s="885"/>
      <c r="EQ302" s="857" t="s">
        <v>4481</v>
      </c>
      <c r="ER302" s="885"/>
      <c r="ES302" s="857" t="s">
        <v>4481</v>
      </c>
      <c r="ET302" s="885"/>
      <c r="EU302" s="857" t="s">
        <v>4481</v>
      </c>
      <c r="EV302" s="885"/>
      <c r="EW302" s="857" t="s">
        <v>4481</v>
      </c>
      <c r="EX302" s="885"/>
      <c r="EY302" s="857" t="s">
        <v>4481</v>
      </c>
      <c r="EZ302" s="885"/>
      <c r="FA302" s="857" t="s">
        <v>4481</v>
      </c>
      <c r="FB302" s="885"/>
      <c r="FC302" s="857" t="s">
        <v>4481</v>
      </c>
      <c r="FD302" s="885"/>
      <c r="FE302" s="857" t="s">
        <v>4481</v>
      </c>
      <c r="FF302" s="885"/>
      <c r="FG302" s="857" t="s">
        <v>4481</v>
      </c>
      <c r="FH302" s="885"/>
      <c r="FI302" s="857" t="s">
        <v>4481</v>
      </c>
      <c r="FJ302" s="885"/>
      <c r="FK302" s="857" t="s">
        <v>4481</v>
      </c>
      <c r="FL302" s="885"/>
      <c r="FM302" s="857" t="s">
        <v>4481</v>
      </c>
      <c r="FN302" s="885"/>
      <c r="FO302" s="857" t="s">
        <v>4481</v>
      </c>
      <c r="FP302" s="885"/>
      <c r="FQ302" s="857" t="s">
        <v>4481</v>
      </c>
      <c r="FR302" s="885"/>
      <c r="FS302" s="857" t="s">
        <v>4481</v>
      </c>
      <c r="FT302" s="885"/>
      <c r="FU302" s="857" t="s">
        <v>4481</v>
      </c>
      <c r="FV302" s="885"/>
      <c r="FW302" s="857" t="s">
        <v>4481</v>
      </c>
      <c r="FX302" s="885"/>
      <c r="FY302" s="857" t="s">
        <v>4481</v>
      </c>
      <c r="FZ302" s="885"/>
      <c r="GA302" s="857" t="s">
        <v>4481</v>
      </c>
      <c r="GB302" s="885"/>
      <c r="GC302" s="857" t="s">
        <v>4481</v>
      </c>
      <c r="GD302" s="885"/>
      <c r="GE302" s="857" t="s">
        <v>4481</v>
      </c>
      <c r="GF302" s="885"/>
      <c r="GG302" s="857" t="s">
        <v>4481</v>
      </c>
      <c r="GH302" s="885"/>
      <c r="GI302" s="857" t="s">
        <v>4481</v>
      </c>
      <c r="GJ302" s="885"/>
      <c r="GK302" s="857" t="s">
        <v>4481</v>
      </c>
      <c r="GL302" s="885"/>
      <c r="GM302" s="857" t="s">
        <v>4481</v>
      </c>
      <c r="GN302" s="885"/>
      <c r="GO302" s="857" t="s">
        <v>4481</v>
      </c>
      <c r="GP302" s="885"/>
      <c r="GQ302" s="857" t="s">
        <v>4481</v>
      </c>
      <c r="GR302" s="885"/>
      <c r="GS302" s="857" t="s">
        <v>4481</v>
      </c>
      <c r="GT302" s="885"/>
      <c r="GU302" s="857" t="s">
        <v>4481</v>
      </c>
      <c r="GV302" s="885"/>
      <c r="GW302" s="857" t="s">
        <v>4481</v>
      </c>
      <c r="GX302" s="885"/>
      <c r="GY302" s="857" t="s">
        <v>4481</v>
      </c>
      <c r="GZ302" s="885"/>
      <c r="HA302" s="857" t="s">
        <v>4481</v>
      </c>
      <c r="HB302" s="885"/>
      <c r="HC302" s="857" t="s">
        <v>4481</v>
      </c>
      <c r="HD302" s="885"/>
      <c r="HE302" s="857" t="s">
        <v>4481</v>
      </c>
      <c r="HF302" s="885"/>
      <c r="HG302" s="857" t="s">
        <v>4481</v>
      </c>
      <c r="HH302" s="885"/>
      <c r="HI302" s="857" t="s">
        <v>4481</v>
      </c>
      <c r="HJ302" s="885"/>
      <c r="HK302" s="857" t="s">
        <v>4481</v>
      </c>
      <c r="HL302" s="885"/>
      <c r="HM302" s="857" t="s">
        <v>4481</v>
      </c>
      <c r="HN302" s="885"/>
      <c r="HO302" s="857" t="s">
        <v>4481</v>
      </c>
      <c r="HP302" s="885"/>
      <c r="HQ302" s="857" t="s">
        <v>4481</v>
      </c>
      <c r="HR302" s="885"/>
      <c r="HS302" s="857" t="s">
        <v>4481</v>
      </c>
      <c r="HT302" s="885"/>
      <c r="HU302" s="857" t="s">
        <v>4481</v>
      </c>
      <c r="HV302" s="885"/>
      <c r="HW302" s="857" t="s">
        <v>4481</v>
      </c>
      <c r="HX302" s="885"/>
      <c r="HY302" s="857" t="s">
        <v>4481</v>
      </c>
      <c r="HZ302" s="885"/>
      <c r="IA302" s="857" t="s">
        <v>4481</v>
      </c>
      <c r="IB302" s="885"/>
      <c r="IC302" s="857" t="s">
        <v>4481</v>
      </c>
      <c r="ID302" s="885"/>
      <c r="IE302" s="857" t="s">
        <v>4481</v>
      </c>
      <c r="IF302" s="885"/>
      <c r="IG302" s="857" t="s">
        <v>4481</v>
      </c>
      <c r="IH302" s="885"/>
      <c r="II302" s="857" t="s">
        <v>4481</v>
      </c>
      <c r="IJ302" s="885"/>
      <c r="IK302" s="857" t="s">
        <v>4481</v>
      </c>
      <c r="IL302" s="885"/>
      <c r="IM302" s="857" t="s">
        <v>4481</v>
      </c>
      <c r="IN302" s="885"/>
      <c r="IO302" s="857" t="s">
        <v>4481</v>
      </c>
      <c r="IP302" s="885"/>
      <c r="IQ302" s="857" t="s">
        <v>4481</v>
      </c>
      <c r="IR302" s="885"/>
      <c r="IS302" s="857" t="s">
        <v>4481</v>
      </c>
      <c r="IT302" s="885"/>
      <c r="IU302" s="857" t="s">
        <v>4481</v>
      </c>
      <c r="IV302" s="885"/>
      <c r="IW302" s="857" t="s">
        <v>4481</v>
      </c>
      <c r="IX302" s="885"/>
      <c r="IY302" s="857" t="s">
        <v>4481</v>
      </c>
      <c r="IZ302" s="885"/>
      <c r="JA302" s="857" t="s">
        <v>4481</v>
      </c>
      <c r="JB302" s="885"/>
      <c r="JC302" s="857" t="s">
        <v>4481</v>
      </c>
      <c r="JD302" s="885"/>
      <c r="JE302" s="857" t="s">
        <v>4481</v>
      </c>
      <c r="JF302" s="885"/>
      <c r="JG302" s="857" t="s">
        <v>4481</v>
      </c>
      <c r="JH302" s="885"/>
      <c r="JI302" s="857" t="s">
        <v>4481</v>
      </c>
      <c r="JJ302" s="885"/>
      <c r="JK302" s="857" t="s">
        <v>4481</v>
      </c>
      <c r="JL302" s="885"/>
      <c r="JM302" s="857" t="s">
        <v>4481</v>
      </c>
      <c r="JN302" s="885"/>
      <c r="JO302" s="857" t="s">
        <v>4481</v>
      </c>
      <c r="JP302" s="885"/>
      <c r="JQ302" s="857" t="s">
        <v>4481</v>
      </c>
      <c r="JR302" s="885"/>
      <c r="JS302" s="857" t="s">
        <v>4481</v>
      </c>
      <c r="JT302" s="885"/>
      <c r="JU302" s="857" t="s">
        <v>4481</v>
      </c>
      <c r="JV302" s="885"/>
      <c r="JW302" s="857" t="s">
        <v>4481</v>
      </c>
      <c r="JX302" s="885"/>
      <c r="JY302" s="857" t="s">
        <v>4481</v>
      </c>
      <c r="JZ302" s="885"/>
      <c r="KA302" s="857" t="s">
        <v>4481</v>
      </c>
      <c r="KB302" s="885"/>
      <c r="KC302" s="857" t="s">
        <v>4481</v>
      </c>
      <c r="KD302" s="885"/>
      <c r="KE302" s="857" t="s">
        <v>4481</v>
      </c>
      <c r="KF302" s="885"/>
      <c r="KG302" s="857" t="s">
        <v>4481</v>
      </c>
      <c r="KH302" s="885"/>
      <c r="KI302" s="857" t="s">
        <v>4481</v>
      </c>
      <c r="KJ302" s="885"/>
      <c r="KK302" s="857" t="s">
        <v>4481</v>
      </c>
      <c r="KL302" s="885"/>
      <c r="KM302" s="857" t="s">
        <v>4481</v>
      </c>
      <c r="KN302" s="885"/>
      <c r="KO302" s="857" t="s">
        <v>4481</v>
      </c>
      <c r="KP302" s="885"/>
      <c r="KQ302" s="857" t="s">
        <v>4481</v>
      </c>
      <c r="KR302" s="885"/>
      <c r="KS302" s="857" t="s">
        <v>4481</v>
      </c>
      <c r="KT302" s="885"/>
      <c r="KU302" s="857" t="s">
        <v>4481</v>
      </c>
      <c r="KV302" s="885"/>
      <c r="KW302" s="857" t="s">
        <v>4481</v>
      </c>
      <c r="KX302" s="885"/>
      <c r="KY302" s="857" t="s">
        <v>4481</v>
      </c>
      <c r="KZ302" s="885"/>
      <c r="LA302" s="857" t="s">
        <v>4481</v>
      </c>
      <c r="LB302" s="885"/>
      <c r="LC302" s="857" t="s">
        <v>4481</v>
      </c>
      <c r="LD302" s="885"/>
      <c r="LE302" s="857" t="s">
        <v>4481</v>
      </c>
      <c r="LF302" s="885"/>
      <c r="LG302" s="857" t="s">
        <v>4481</v>
      </c>
      <c r="LH302" s="885"/>
      <c r="LI302" s="857" t="s">
        <v>4481</v>
      </c>
      <c r="LJ302" s="885"/>
      <c r="LK302" s="857" t="s">
        <v>4481</v>
      </c>
      <c r="LL302" s="885"/>
      <c r="LM302" s="857" t="s">
        <v>4481</v>
      </c>
      <c r="LN302" s="885"/>
      <c r="LO302" s="857" t="s">
        <v>4481</v>
      </c>
      <c r="LP302" s="885"/>
      <c r="LQ302" s="857" t="s">
        <v>4481</v>
      </c>
      <c r="LR302" s="885"/>
      <c r="LS302" s="857" t="s">
        <v>4481</v>
      </c>
      <c r="LT302" s="885"/>
      <c r="LU302" s="857" t="s">
        <v>4481</v>
      </c>
      <c r="LV302" s="885"/>
      <c r="LW302" s="857" t="s">
        <v>4481</v>
      </c>
      <c r="LX302" s="885"/>
      <c r="LY302" s="857" t="s">
        <v>4481</v>
      </c>
      <c r="LZ302" s="885"/>
      <c r="MA302" s="857" t="s">
        <v>4481</v>
      </c>
      <c r="MB302" s="885"/>
      <c r="MC302" s="857" t="s">
        <v>4481</v>
      </c>
      <c r="MD302" s="885"/>
      <c r="ME302" s="857" t="s">
        <v>4481</v>
      </c>
      <c r="MF302" s="885"/>
      <c r="MG302" s="857" t="s">
        <v>4481</v>
      </c>
      <c r="MH302" s="885"/>
      <c r="MI302" s="857" t="s">
        <v>4481</v>
      </c>
      <c r="MJ302" s="885"/>
      <c r="MK302" s="857" t="s">
        <v>4481</v>
      </c>
      <c r="ML302" s="885"/>
      <c r="MM302" s="857" t="s">
        <v>4481</v>
      </c>
      <c r="MN302" s="885"/>
      <c r="MO302" s="857" t="s">
        <v>4481</v>
      </c>
      <c r="MP302" s="885"/>
      <c r="MQ302" s="857" t="s">
        <v>4481</v>
      </c>
      <c r="MR302" s="885"/>
      <c r="MS302" s="857" t="s">
        <v>4481</v>
      </c>
      <c r="MT302" s="885"/>
      <c r="MU302" s="857" t="s">
        <v>4481</v>
      </c>
      <c r="MV302" s="885"/>
      <c r="MW302" s="857" t="s">
        <v>4481</v>
      </c>
      <c r="MX302" s="885"/>
      <c r="MY302" s="857" t="s">
        <v>4481</v>
      </c>
      <c r="MZ302" s="885"/>
      <c r="NA302" s="857" t="s">
        <v>4481</v>
      </c>
      <c r="NB302" s="885"/>
      <c r="NC302" s="857" t="s">
        <v>4481</v>
      </c>
      <c r="ND302" s="885"/>
      <c r="NE302" s="857" t="s">
        <v>4481</v>
      </c>
      <c r="NF302" s="885"/>
      <c r="NG302" s="857" t="s">
        <v>4481</v>
      </c>
      <c r="NH302" s="885"/>
      <c r="NI302" s="857" t="s">
        <v>4481</v>
      </c>
      <c r="NJ302" s="885"/>
      <c r="NK302" s="857" t="s">
        <v>4481</v>
      </c>
      <c r="NL302" s="885"/>
      <c r="NM302" s="857" t="s">
        <v>4481</v>
      </c>
      <c r="NN302" s="885"/>
      <c r="NO302" s="857" t="s">
        <v>4481</v>
      </c>
      <c r="NP302" s="885"/>
      <c r="NQ302" s="857" t="s">
        <v>4481</v>
      </c>
      <c r="NR302" s="885"/>
      <c r="NS302" s="857" t="s">
        <v>4481</v>
      </c>
      <c r="NT302" s="885"/>
      <c r="NU302" s="857" t="s">
        <v>4481</v>
      </c>
      <c r="NV302" s="885"/>
      <c r="NW302" s="857" t="s">
        <v>4481</v>
      </c>
      <c r="NX302" s="885"/>
      <c r="NY302" s="857" t="s">
        <v>4481</v>
      </c>
      <c r="NZ302" s="885"/>
      <c r="OA302" s="857" t="s">
        <v>4481</v>
      </c>
      <c r="OB302" s="885"/>
      <c r="OC302" s="857" t="s">
        <v>4481</v>
      </c>
      <c r="OD302" s="885"/>
      <c r="OE302" s="857" t="s">
        <v>4481</v>
      </c>
      <c r="OF302" s="885"/>
      <c r="OG302" s="857" t="s">
        <v>4481</v>
      </c>
      <c r="OH302" s="885"/>
      <c r="OI302" s="857" t="s">
        <v>4481</v>
      </c>
      <c r="OJ302" s="885"/>
      <c r="OK302" s="857" t="s">
        <v>4481</v>
      </c>
      <c r="OL302" s="885"/>
      <c r="OM302" s="857" t="s">
        <v>4481</v>
      </c>
      <c r="ON302" s="885"/>
      <c r="OO302" s="857" t="s">
        <v>4481</v>
      </c>
      <c r="OP302" s="885"/>
      <c r="OQ302" s="857" t="s">
        <v>4481</v>
      </c>
      <c r="OR302" s="885"/>
      <c r="OS302" s="857" t="s">
        <v>4481</v>
      </c>
      <c r="OT302" s="885"/>
      <c r="OU302" s="857" t="s">
        <v>4481</v>
      </c>
      <c r="OV302" s="885"/>
      <c r="OW302" s="857" t="s">
        <v>4481</v>
      </c>
      <c r="OX302" s="885"/>
      <c r="OY302" s="857" t="s">
        <v>4481</v>
      </c>
      <c r="OZ302" s="885"/>
      <c r="PA302" s="857" t="s">
        <v>4481</v>
      </c>
      <c r="PB302" s="885"/>
      <c r="PC302" s="857" t="s">
        <v>4481</v>
      </c>
      <c r="PD302" s="885"/>
      <c r="PE302" s="857" t="s">
        <v>4481</v>
      </c>
      <c r="PF302" s="885"/>
      <c r="PG302" s="857" t="s">
        <v>4481</v>
      </c>
      <c r="PH302" s="885"/>
      <c r="PI302" s="857" t="s">
        <v>4481</v>
      </c>
      <c r="PJ302" s="885"/>
      <c r="PK302" s="857" t="s">
        <v>4481</v>
      </c>
      <c r="PL302" s="885"/>
      <c r="PM302" s="857" t="s">
        <v>4481</v>
      </c>
      <c r="PN302" s="885"/>
      <c r="PO302" s="857" t="s">
        <v>4481</v>
      </c>
      <c r="PP302" s="885"/>
      <c r="PQ302" s="857" t="s">
        <v>4481</v>
      </c>
      <c r="PR302" s="885"/>
      <c r="PS302" s="857" t="s">
        <v>4481</v>
      </c>
      <c r="PT302" s="885"/>
      <c r="PU302" s="857" t="s">
        <v>4481</v>
      </c>
      <c r="PV302" s="885"/>
      <c r="PW302" s="857" t="s">
        <v>4481</v>
      </c>
      <c r="PX302" s="885"/>
      <c r="PY302" s="857" t="s">
        <v>4481</v>
      </c>
      <c r="PZ302" s="885"/>
      <c r="QA302" s="857" t="s">
        <v>4481</v>
      </c>
      <c r="QB302" s="885"/>
      <c r="QC302" s="857" t="s">
        <v>4481</v>
      </c>
      <c r="QD302" s="885"/>
      <c r="QE302" s="857" t="s">
        <v>4481</v>
      </c>
      <c r="QF302" s="885"/>
      <c r="QG302" s="857" t="s">
        <v>4481</v>
      </c>
      <c r="QH302" s="885"/>
      <c r="QI302" s="857" t="s">
        <v>4481</v>
      </c>
      <c r="QJ302" s="885"/>
      <c r="QK302" s="857" t="s">
        <v>4481</v>
      </c>
      <c r="QL302" s="885"/>
      <c r="QM302" s="857" t="s">
        <v>4481</v>
      </c>
      <c r="QN302" s="885"/>
      <c r="QO302" s="857" t="s">
        <v>4481</v>
      </c>
      <c r="QP302" s="885"/>
      <c r="QQ302" s="857" t="s">
        <v>4481</v>
      </c>
      <c r="QR302" s="885"/>
      <c r="QS302" s="857" t="s">
        <v>4481</v>
      </c>
      <c r="QT302" s="885"/>
      <c r="QU302" s="857" t="s">
        <v>4481</v>
      </c>
      <c r="QV302" s="885"/>
      <c r="QW302" s="857" t="s">
        <v>4481</v>
      </c>
      <c r="QX302" s="885"/>
      <c r="QY302" s="857" t="s">
        <v>4481</v>
      </c>
      <c r="QZ302" s="885"/>
      <c r="RA302" s="857" t="s">
        <v>4481</v>
      </c>
      <c r="RB302" s="885"/>
      <c r="RC302" s="857" t="s">
        <v>4481</v>
      </c>
      <c r="RD302" s="885"/>
      <c r="RE302" s="857" t="s">
        <v>4481</v>
      </c>
      <c r="RF302" s="885"/>
      <c r="RG302" s="857" t="s">
        <v>4481</v>
      </c>
      <c r="RH302" s="885"/>
      <c r="RI302" s="857" t="s">
        <v>4481</v>
      </c>
      <c r="RJ302" s="885"/>
      <c r="RK302" s="857" t="s">
        <v>4481</v>
      </c>
      <c r="RL302" s="885"/>
      <c r="RM302" s="857" t="s">
        <v>4481</v>
      </c>
      <c r="RN302" s="885"/>
      <c r="RO302" s="857" t="s">
        <v>4481</v>
      </c>
      <c r="RP302" s="885"/>
      <c r="RQ302" s="857" t="s">
        <v>4481</v>
      </c>
      <c r="RR302" s="885"/>
      <c r="RS302" s="857" t="s">
        <v>4481</v>
      </c>
      <c r="RT302" s="885"/>
      <c r="RU302" s="857" t="s">
        <v>4481</v>
      </c>
      <c r="RV302" s="885"/>
      <c r="RW302" s="857" t="s">
        <v>4481</v>
      </c>
      <c r="RX302" s="885"/>
      <c r="RY302" s="857" t="s">
        <v>4481</v>
      </c>
      <c r="RZ302" s="885"/>
      <c r="SA302" s="857" t="s">
        <v>4481</v>
      </c>
      <c r="SB302" s="885"/>
      <c r="SC302" s="857" t="s">
        <v>4481</v>
      </c>
      <c r="SD302" s="885"/>
      <c r="SE302" s="857" t="s">
        <v>4481</v>
      </c>
      <c r="SF302" s="885"/>
      <c r="SG302" s="857" t="s">
        <v>4481</v>
      </c>
      <c r="SH302" s="885"/>
      <c r="SI302" s="857" t="s">
        <v>4481</v>
      </c>
      <c r="SJ302" s="885"/>
      <c r="SK302" s="857" t="s">
        <v>4481</v>
      </c>
      <c r="SL302" s="885"/>
      <c r="SM302" s="857" t="s">
        <v>4481</v>
      </c>
      <c r="SN302" s="885"/>
      <c r="SO302" s="857" t="s">
        <v>4481</v>
      </c>
      <c r="SP302" s="885"/>
      <c r="SQ302" s="857" t="s">
        <v>4481</v>
      </c>
      <c r="SR302" s="885"/>
      <c r="SS302" s="857" t="s">
        <v>4481</v>
      </c>
      <c r="ST302" s="885"/>
      <c r="SU302" s="857" t="s">
        <v>4481</v>
      </c>
      <c r="SV302" s="885"/>
      <c r="SW302" s="857" t="s">
        <v>4481</v>
      </c>
      <c r="SX302" s="885"/>
      <c r="SY302" s="857" t="s">
        <v>4481</v>
      </c>
      <c r="SZ302" s="885"/>
      <c r="TA302" s="857" t="s">
        <v>4481</v>
      </c>
      <c r="TB302" s="885"/>
      <c r="TC302" s="857" t="s">
        <v>4481</v>
      </c>
      <c r="TD302" s="885"/>
      <c r="TE302" s="857" t="s">
        <v>4481</v>
      </c>
      <c r="TF302" s="885"/>
      <c r="TG302" s="857" t="s">
        <v>4481</v>
      </c>
      <c r="TH302" s="885"/>
      <c r="TI302" s="857" t="s">
        <v>4481</v>
      </c>
      <c r="TJ302" s="885"/>
      <c r="TK302" s="857" t="s">
        <v>4481</v>
      </c>
      <c r="TL302" s="885"/>
      <c r="TM302" s="857" t="s">
        <v>4481</v>
      </c>
      <c r="TN302" s="885"/>
      <c r="TO302" s="857" t="s">
        <v>4481</v>
      </c>
      <c r="TP302" s="885"/>
      <c r="TQ302" s="857" t="s">
        <v>4481</v>
      </c>
      <c r="TR302" s="885"/>
      <c r="TS302" s="857" t="s">
        <v>4481</v>
      </c>
      <c r="TT302" s="885"/>
      <c r="TU302" s="857" t="s">
        <v>4481</v>
      </c>
      <c r="TV302" s="885"/>
      <c r="TW302" s="857" t="s">
        <v>4481</v>
      </c>
      <c r="TX302" s="885"/>
      <c r="TY302" s="857" t="s">
        <v>4481</v>
      </c>
      <c r="TZ302" s="885"/>
      <c r="UA302" s="857" t="s">
        <v>4481</v>
      </c>
      <c r="UB302" s="885"/>
      <c r="UC302" s="857" t="s">
        <v>4481</v>
      </c>
      <c r="UD302" s="885"/>
      <c r="UE302" s="857" t="s">
        <v>4481</v>
      </c>
      <c r="UF302" s="885"/>
      <c r="UG302" s="857" t="s">
        <v>4481</v>
      </c>
      <c r="UH302" s="885"/>
      <c r="UI302" s="857" t="s">
        <v>4481</v>
      </c>
      <c r="UJ302" s="885"/>
      <c r="UK302" s="857" t="s">
        <v>4481</v>
      </c>
      <c r="UL302" s="885"/>
      <c r="UM302" s="857" t="s">
        <v>4481</v>
      </c>
      <c r="UN302" s="885"/>
      <c r="UO302" s="857" t="s">
        <v>4481</v>
      </c>
      <c r="UP302" s="885"/>
      <c r="UQ302" s="857" t="s">
        <v>4481</v>
      </c>
      <c r="UR302" s="885"/>
      <c r="US302" s="857" t="s">
        <v>4481</v>
      </c>
      <c r="UT302" s="885"/>
      <c r="UU302" s="857" t="s">
        <v>4481</v>
      </c>
      <c r="UV302" s="885"/>
      <c r="UW302" s="857" t="s">
        <v>4481</v>
      </c>
      <c r="UX302" s="885"/>
      <c r="UY302" s="857" t="s">
        <v>4481</v>
      </c>
      <c r="UZ302" s="885"/>
      <c r="VA302" s="857" t="s">
        <v>4481</v>
      </c>
      <c r="VB302" s="885"/>
      <c r="VC302" s="857" t="s">
        <v>4481</v>
      </c>
      <c r="VD302" s="885"/>
      <c r="VE302" s="857" t="s">
        <v>4481</v>
      </c>
      <c r="VF302" s="885"/>
      <c r="VG302" s="857" t="s">
        <v>4481</v>
      </c>
      <c r="VH302" s="885"/>
      <c r="VI302" s="857" t="s">
        <v>4481</v>
      </c>
      <c r="VJ302" s="885"/>
      <c r="VK302" s="857" t="s">
        <v>4481</v>
      </c>
      <c r="VL302" s="885"/>
      <c r="VM302" s="857" t="s">
        <v>4481</v>
      </c>
      <c r="VN302" s="885"/>
      <c r="VO302" s="857" t="s">
        <v>4481</v>
      </c>
      <c r="VP302" s="885"/>
      <c r="VQ302" s="857" t="s">
        <v>4481</v>
      </c>
      <c r="VR302" s="885"/>
      <c r="VS302" s="857" t="s">
        <v>4481</v>
      </c>
      <c r="VT302" s="885"/>
      <c r="VU302" s="857" t="s">
        <v>4481</v>
      </c>
      <c r="VV302" s="885"/>
      <c r="VW302" s="857" t="s">
        <v>4481</v>
      </c>
      <c r="VX302" s="885"/>
      <c r="VY302" s="857" t="s">
        <v>4481</v>
      </c>
      <c r="VZ302" s="885"/>
      <c r="WA302" s="857" t="s">
        <v>4481</v>
      </c>
      <c r="WB302" s="885"/>
      <c r="WC302" s="857" t="s">
        <v>4481</v>
      </c>
      <c r="WD302" s="885"/>
      <c r="WE302" s="857" t="s">
        <v>4481</v>
      </c>
      <c r="WF302" s="885"/>
      <c r="WG302" s="857" t="s">
        <v>4481</v>
      </c>
      <c r="WH302" s="885"/>
      <c r="WI302" s="857" t="s">
        <v>4481</v>
      </c>
      <c r="WJ302" s="885"/>
      <c r="WK302" s="857" t="s">
        <v>4481</v>
      </c>
      <c r="WL302" s="885"/>
      <c r="WM302" s="857" t="s">
        <v>4481</v>
      </c>
      <c r="WN302" s="885"/>
      <c r="WO302" s="857" t="s">
        <v>4481</v>
      </c>
      <c r="WP302" s="885"/>
      <c r="WQ302" s="857" t="s">
        <v>4481</v>
      </c>
      <c r="WR302" s="885"/>
      <c r="WS302" s="857" t="s">
        <v>4481</v>
      </c>
      <c r="WT302" s="885"/>
      <c r="WU302" s="857" t="s">
        <v>4481</v>
      </c>
      <c r="WV302" s="885"/>
      <c r="WW302" s="857" t="s">
        <v>4481</v>
      </c>
      <c r="WX302" s="885"/>
      <c r="WY302" s="857" t="s">
        <v>4481</v>
      </c>
      <c r="WZ302" s="885"/>
      <c r="XA302" s="857" t="s">
        <v>4481</v>
      </c>
      <c r="XB302" s="885"/>
      <c r="XC302" s="857" t="s">
        <v>4481</v>
      </c>
      <c r="XD302" s="885"/>
      <c r="XE302" s="857" t="s">
        <v>4481</v>
      </c>
      <c r="XF302" s="885"/>
      <c r="XG302" s="857" t="s">
        <v>4481</v>
      </c>
      <c r="XH302" s="885"/>
      <c r="XI302" s="857" t="s">
        <v>4481</v>
      </c>
      <c r="XJ302" s="885"/>
      <c r="XK302" s="857" t="s">
        <v>4481</v>
      </c>
      <c r="XL302" s="885"/>
      <c r="XM302" s="857" t="s">
        <v>4481</v>
      </c>
      <c r="XN302" s="885"/>
      <c r="XO302" s="857" t="s">
        <v>4481</v>
      </c>
      <c r="XP302" s="885"/>
      <c r="XQ302" s="857" t="s">
        <v>4481</v>
      </c>
      <c r="XR302" s="885"/>
      <c r="XS302" s="857" t="s">
        <v>4481</v>
      </c>
      <c r="XT302" s="885"/>
      <c r="XU302" s="857" t="s">
        <v>4481</v>
      </c>
      <c r="XV302" s="885"/>
      <c r="XW302" s="857" t="s">
        <v>4481</v>
      </c>
      <c r="XX302" s="885"/>
      <c r="XY302" s="857" t="s">
        <v>4481</v>
      </c>
      <c r="XZ302" s="885"/>
      <c r="YA302" s="857" t="s">
        <v>4481</v>
      </c>
      <c r="YB302" s="885"/>
      <c r="YC302" s="857" t="s">
        <v>4481</v>
      </c>
      <c r="YD302" s="885"/>
      <c r="YE302" s="857" t="s">
        <v>4481</v>
      </c>
      <c r="YF302" s="885"/>
      <c r="YG302" s="857" t="s">
        <v>4481</v>
      </c>
      <c r="YH302" s="885"/>
      <c r="YI302" s="857" t="s">
        <v>4481</v>
      </c>
      <c r="YJ302" s="885"/>
      <c r="YK302" s="857" t="s">
        <v>4481</v>
      </c>
      <c r="YL302" s="885"/>
      <c r="YM302" s="857" t="s">
        <v>4481</v>
      </c>
      <c r="YN302" s="885"/>
      <c r="YO302" s="857" t="s">
        <v>4481</v>
      </c>
      <c r="YP302" s="885"/>
      <c r="YQ302" s="857" t="s">
        <v>4481</v>
      </c>
      <c r="YR302" s="885"/>
      <c r="YS302" s="857" t="s">
        <v>4481</v>
      </c>
      <c r="YT302" s="885"/>
      <c r="YU302" s="857" t="s">
        <v>4481</v>
      </c>
      <c r="YV302" s="885"/>
      <c r="YW302" s="857" t="s">
        <v>4481</v>
      </c>
      <c r="YX302" s="885"/>
      <c r="YY302" s="857" t="s">
        <v>4481</v>
      </c>
      <c r="YZ302" s="885"/>
      <c r="ZA302" s="857" t="s">
        <v>4481</v>
      </c>
      <c r="ZB302" s="885"/>
      <c r="ZC302" s="857" t="s">
        <v>4481</v>
      </c>
      <c r="ZD302" s="885"/>
      <c r="ZE302" s="857" t="s">
        <v>4481</v>
      </c>
      <c r="ZF302" s="885"/>
      <c r="ZG302" s="857" t="s">
        <v>4481</v>
      </c>
      <c r="ZH302" s="885"/>
      <c r="ZI302" s="857" t="s">
        <v>4481</v>
      </c>
      <c r="ZJ302" s="885"/>
      <c r="ZK302" s="857" t="s">
        <v>4481</v>
      </c>
      <c r="ZL302" s="885"/>
      <c r="ZM302" s="857" t="s">
        <v>4481</v>
      </c>
      <c r="ZN302" s="885"/>
      <c r="ZO302" s="857" t="s">
        <v>4481</v>
      </c>
      <c r="ZP302" s="885"/>
      <c r="ZQ302" s="857" t="s">
        <v>4481</v>
      </c>
      <c r="ZR302" s="885"/>
      <c r="ZS302" s="857" t="s">
        <v>4481</v>
      </c>
      <c r="ZT302" s="885"/>
      <c r="ZU302" s="857" t="s">
        <v>4481</v>
      </c>
      <c r="ZV302" s="885"/>
      <c r="ZW302" s="857" t="s">
        <v>4481</v>
      </c>
      <c r="ZX302" s="885"/>
      <c r="ZY302" s="857" t="s">
        <v>4481</v>
      </c>
      <c r="ZZ302" s="885"/>
      <c r="AAA302" s="857" t="s">
        <v>4481</v>
      </c>
      <c r="AAB302" s="885"/>
      <c r="AAC302" s="857" t="s">
        <v>4481</v>
      </c>
      <c r="AAD302" s="885"/>
      <c r="AAE302" s="857" t="s">
        <v>4481</v>
      </c>
      <c r="AAF302" s="885"/>
      <c r="AAG302" s="857" t="s">
        <v>4481</v>
      </c>
      <c r="AAH302" s="885"/>
      <c r="AAI302" s="857" t="s">
        <v>4481</v>
      </c>
      <c r="AAJ302" s="885"/>
      <c r="AAK302" s="857" t="s">
        <v>4481</v>
      </c>
      <c r="AAL302" s="885"/>
      <c r="AAM302" s="857" t="s">
        <v>4481</v>
      </c>
      <c r="AAN302" s="885"/>
      <c r="AAO302" s="857" t="s">
        <v>4481</v>
      </c>
      <c r="AAP302" s="885"/>
      <c r="AAQ302" s="857" t="s">
        <v>4481</v>
      </c>
      <c r="AAR302" s="885"/>
      <c r="AAS302" s="857" t="s">
        <v>4481</v>
      </c>
      <c r="AAT302" s="885"/>
      <c r="AAU302" s="857" t="s">
        <v>4481</v>
      </c>
      <c r="AAV302" s="885"/>
      <c r="AAW302" s="857" t="s">
        <v>4481</v>
      </c>
      <c r="AAX302" s="885"/>
      <c r="AAY302" s="857" t="s">
        <v>4481</v>
      </c>
      <c r="AAZ302" s="885"/>
      <c r="ABA302" s="857" t="s">
        <v>4481</v>
      </c>
      <c r="ABB302" s="885"/>
      <c r="ABC302" s="857" t="s">
        <v>4481</v>
      </c>
      <c r="ABD302" s="885"/>
      <c r="ABE302" s="857" t="s">
        <v>4481</v>
      </c>
      <c r="ABF302" s="885"/>
      <c r="ABG302" s="857" t="s">
        <v>4481</v>
      </c>
      <c r="ABH302" s="885"/>
      <c r="ABI302" s="857" t="s">
        <v>4481</v>
      </c>
      <c r="ABJ302" s="885"/>
      <c r="ABK302" s="857" t="s">
        <v>4481</v>
      </c>
      <c r="ABL302" s="885"/>
      <c r="ABM302" s="857" t="s">
        <v>4481</v>
      </c>
      <c r="ABN302" s="885"/>
      <c r="ABO302" s="857" t="s">
        <v>4481</v>
      </c>
      <c r="ABP302" s="885"/>
      <c r="ABQ302" s="857" t="s">
        <v>4481</v>
      </c>
      <c r="ABR302" s="885"/>
      <c r="ABS302" s="857" t="s">
        <v>4481</v>
      </c>
      <c r="ABT302" s="885"/>
      <c r="ABU302" s="857" t="s">
        <v>4481</v>
      </c>
      <c r="ABV302" s="885"/>
      <c r="ABW302" s="857" t="s">
        <v>4481</v>
      </c>
      <c r="ABX302" s="885"/>
      <c r="ABY302" s="857" t="s">
        <v>4481</v>
      </c>
      <c r="ABZ302" s="885"/>
      <c r="ACA302" s="857" t="s">
        <v>4481</v>
      </c>
      <c r="ACB302" s="885"/>
      <c r="ACC302" s="857" t="s">
        <v>4481</v>
      </c>
      <c r="ACD302" s="885"/>
      <c r="ACE302" s="857" t="s">
        <v>4481</v>
      </c>
      <c r="ACF302" s="885"/>
      <c r="ACG302" s="857" t="s">
        <v>4481</v>
      </c>
      <c r="ACH302" s="885"/>
      <c r="ACI302" s="857" t="s">
        <v>4481</v>
      </c>
      <c r="ACJ302" s="885"/>
      <c r="ACK302" s="857" t="s">
        <v>4481</v>
      </c>
      <c r="ACL302" s="885"/>
      <c r="ACM302" s="857" t="s">
        <v>4481</v>
      </c>
      <c r="ACN302" s="885"/>
      <c r="ACO302" s="857" t="s">
        <v>4481</v>
      </c>
      <c r="ACP302" s="885"/>
      <c r="ACQ302" s="857" t="s">
        <v>4481</v>
      </c>
      <c r="ACR302" s="885"/>
      <c r="ACS302" s="857" t="s">
        <v>4481</v>
      </c>
      <c r="ACT302" s="885"/>
      <c r="ACU302" s="857" t="s">
        <v>4481</v>
      </c>
      <c r="ACV302" s="885"/>
      <c r="ACW302" s="857" t="s">
        <v>4481</v>
      </c>
      <c r="ACX302" s="885"/>
      <c r="ACY302" s="857" t="s">
        <v>4481</v>
      </c>
      <c r="ACZ302" s="885"/>
      <c r="ADA302" s="857" t="s">
        <v>4481</v>
      </c>
      <c r="ADB302" s="885"/>
      <c r="ADC302" s="857" t="s">
        <v>4481</v>
      </c>
      <c r="ADD302" s="885"/>
      <c r="ADE302" s="857" t="s">
        <v>4481</v>
      </c>
      <c r="ADF302" s="885"/>
      <c r="ADG302" s="857" t="s">
        <v>4481</v>
      </c>
      <c r="ADH302" s="885"/>
      <c r="ADI302" s="857" t="s">
        <v>4481</v>
      </c>
      <c r="ADJ302" s="885"/>
      <c r="ADK302" s="857" t="s">
        <v>4481</v>
      </c>
      <c r="ADL302" s="885"/>
      <c r="ADM302" s="857" t="s">
        <v>4481</v>
      </c>
      <c r="ADN302" s="885"/>
      <c r="ADO302" s="857" t="s">
        <v>4481</v>
      </c>
      <c r="ADP302" s="885"/>
      <c r="ADQ302" s="857" t="s">
        <v>4481</v>
      </c>
      <c r="ADR302" s="885"/>
      <c r="ADS302" s="857" t="s">
        <v>4481</v>
      </c>
      <c r="ADT302" s="885"/>
      <c r="ADU302" s="857" t="s">
        <v>4481</v>
      </c>
      <c r="ADV302" s="885"/>
      <c r="ADW302" s="857" t="s">
        <v>4481</v>
      </c>
      <c r="ADX302" s="885"/>
      <c r="ADY302" s="857" t="s">
        <v>4481</v>
      </c>
      <c r="ADZ302" s="885"/>
      <c r="AEA302" s="857" t="s">
        <v>4481</v>
      </c>
      <c r="AEB302" s="885"/>
      <c r="AEC302" s="857" t="s">
        <v>4481</v>
      </c>
      <c r="AED302" s="885"/>
      <c r="AEE302" s="857" t="s">
        <v>4481</v>
      </c>
      <c r="AEF302" s="885"/>
      <c r="AEG302" s="857" t="s">
        <v>4481</v>
      </c>
      <c r="AEH302" s="885"/>
      <c r="AEI302" s="857" t="s">
        <v>4481</v>
      </c>
      <c r="AEJ302" s="885"/>
      <c r="AEK302" s="857" t="s">
        <v>4481</v>
      </c>
      <c r="AEL302" s="885"/>
      <c r="AEM302" s="857" t="s">
        <v>4481</v>
      </c>
      <c r="AEN302" s="885"/>
      <c r="AEO302" s="857" t="s">
        <v>4481</v>
      </c>
      <c r="AEP302" s="885"/>
      <c r="AEQ302" s="857" t="s">
        <v>4481</v>
      </c>
      <c r="AER302" s="885"/>
      <c r="AES302" s="857" t="s">
        <v>4481</v>
      </c>
      <c r="AET302" s="885"/>
      <c r="AEU302" s="857" t="s">
        <v>4481</v>
      </c>
      <c r="AEV302" s="885"/>
      <c r="AEW302" s="857" t="s">
        <v>4481</v>
      </c>
      <c r="AEX302" s="885"/>
      <c r="AEY302" s="857" t="s">
        <v>4481</v>
      </c>
      <c r="AEZ302" s="885"/>
      <c r="AFA302" s="857" t="s">
        <v>4481</v>
      </c>
      <c r="AFB302" s="885"/>
      <c r="AFC302" s="857" t="s">
        <v>4481</v>
      </c>
      <c r="AFD302" s="885"/>
      <c r="AFE302" s="857" t="s">
        <v>4481</v>
      </c>
      <c r="AFF302" s="885"/>
      <c r="AFG302" s="857" t="s">
        <v>4481</v>
      </c>
      <c r="AFH302" s="885"/>
      <c r="AFI302" s="857" t="s">
        <v>4481</v>
      </c>
      <c r="AFJ302" s="885"/>
      <c r="AFK302" s="857" t="s">
        <v>4481</v>
      </c>
      <c r="AFL302" s="885"/>
      <c r="AFM302" s="857" t="s">
        <v>4481</v>
      </c>
      <c r="AFN302" s="885"/>
      <c r="AFO302" s="857" t="s">
        <v>4481</v>
      </c>
      <c r="AFP302" s="885"/>
      <c r="AFQ302" s="857" t="s">
        <v>4481</v>
      </c>
      <c r="AFR302" s="885"/>
      <c r="AFS302" s="857" t="s">
        <v>4481</v>
      </c>
      <c r="AFT302" s="885"/>
      <c r="AFU302" s="857" t="s">
        <v>4481</v>
      </c>
      <c r="AFV302" s="885"/>
      <c r="AFW302" s="857" t="s">
        <v>4481</v>
      </c>
      <c r="AFX302" s="885"/>
      <c r="AFY302" s="857" t="s">
        <v>4481</v>
      </c>
      <c r="AFZ302" s="885"/>
      <c r="AGA302" s="857" t="s">
        <v>4481</v>
      </c>
      <c r="AGB302" s="885"/>
      <c r="AGC302" s="857" t="s">
        <v>4481</v>
      </c>
      <c r="AGD302" s="885"/>
      <c r="AGE302" s="857" t="s">
        <v>4481</v>
      </c>
      <c r="AGF302" s="885"/>
      <c r="AGG302" s="857" t="s">
        <v>4481</v>
      </c>
      <c r="AGH302" s="885"/>
      <c r="AGI302" s="857" t="s">
        <v>4481</v>
      </c>
      <c r="AGJ302" s="885"/>
      <c r="AGK302" s="857" t="s">
        <v>4481</v>
      </c>
      <c r="AGL302" s="885"/>
      <c r="AGM302" s="857" t="s">
        <v>4481</v>
      </c>
      <c r="AGN302" s="885"/>
      <c r="AGO302" s="857" t="s">
        <v>4481</v>
      </c>
      <c r="AGP302" s="885"/>
      <c r="AGQ302" s="857" t="s">
        <v>4481</v>
      </c>
      <c r="AGR302" s="885"/>
      <c r="AGS302" s="857" t="s">
        <v>4481</v>
      </c>
      <c r="AGT302" s="885"/>
      <c r="AGU302" s="857" t="s">
        <v>4481</v>
      </c>
      <c r="AGV302" s="885"/>
      <c r="AGW302" s="857" t="s">
        <v>4481</v>
      </c>
      <c r="AGX302" s="885"/>
      <c r="AGY302" s="857" t="s">
        <v>4481</v>
      </c>
      <c r="AGZ302" s="885"/>
      <c r="AHA302" s="857" t="s">
        <v>4481</v>
      </c>
      <c r="AHB302" s="885"/>
      <c r="AHC302" s="857" t="s">
        <v>4481</v>
      </c>
      <c r="AHD302" s="885"/>
      <c r="AHE302" s="857" t="s">
        <v>4481</v>
      </c>
      <c r="AHF302" s="885"/>
      <c r="AHG302" s="857" t="s">
        <v>4481</v>
      </c>
      <c r="AHH302" s="885"/>
      <c r="AHI302" s="857" t="s">
        <v>4481</v>
      </c>
      <c r="AHJ302" s="885"/>
      <c r="AHK302" s="857" t="s">
        <v>4481</v>
      </c>
      <c r="AHL302" s="885"/>
      <c r="AHM302" s="857" t="s">
        <v>4481</v>
      </c>
      <c r="AHN302" s="885"/>
      <c r="AHO302" s="857" t="s">
        <v>4481</v>
      </c>
      <c r="AHP302" s="885"/>
      <c r="AHQ302" s="857" t="s">
        <v>4481</v>
      </c>
      <c r="AHR302" s="885"/>
      <c r="AHS302" s="857" t="s">
        <v>4481</v>
      </c>
      <c r="AHT302" s="885"/>
      <c r="AHU302" s="857" t="s">
        <v>4481</v>
      </c>
      <c r="AHV302" s="885"/>
      <c r="AHW302" s="857" t="s">
        <v>4481</v>
      </c>
      <c r="AHX302" s="885"/>
      <c r="AHY302" s="857" t="s">
        <v>4481</v>
      </c>
      <c r="AHZ302" s="885"/>
      <c r="AIA302" s="857" t="s">
        <v>4481</v>
      </c>
      <c r="AIB302" s="885"/>
      <c r="AIC302" s="857" t="s">
        <v>4481</v>
      </c>
      <c r="AID302" s="885"/>
      <c r="AIE302" s="857" t="s">
        <v>4481</v>
      </c>
      <c r="AIF302" s="885"/>
      <c r="AIG302" s="857" t="s">
        <v>4481</v>
      </c>
      <c r="AIH302" s="885"/>
      <c r="AII302" s="857" t="s">
        <v>4481</v>
      </c>
      <c r="AIJ302" s="885"/>
      <c r="AIK302" s="857" t="s">
        <v>4481</v>
      </c>
      <c r="AIL302" s="885"/>
      <c r="AIM302" s="857" t="s">
        <v>4481</v>
      </c>
      <c r="AIN302" s="885"/>
      <c r="AIO302" s="857" t="s">
        <v>4481</v>
      </c>
      <c r="AIP302" s="885"/>
      <c r="AIQ302" s="857" t="s">
        <v>4481</v>
      </c>
      <c r="AIR302" s="885"/>
      <c r="AIS302" s="857" t="s">
        <v>4481</v>
      </c>
      <c r="AIT302" s="885"/>
      <c r="AIU302" s="857" t="s">
        <v>4481</v>
      </c>
      <c r="AIV302" s="885"/>
      <c r="AIW302" s="857" t="s">
        <v>4481</v>
      </c>
      <c r="AIX302" s="885"/>
      <c r="AIY302" s="857" t="s">
        <v>4481</v>
      </c>
      <c r="AIZ302" s="885"/>
      <c r="AJA302" s="857" t="s">
        <v>4481</v>
      </c>
      <c r="AJB302" s="885"/>
      <c r="AJC302" s="857" t="s">
        <v>4481</v>
      </c>
      <c r="AJD302" s="885"/>
      <c r="AJE302" s="857" t="s">
        <v>4481</v>
      </c>
      <c r="AJF302" s="885"/>
      <c r="AJG302" s="857" t="s">
        <v>4481</v>
      </c>
      <c r="AJH302" s="885"/>
      <c r="AJI302" s="857" t="s">
        <v>4481</v>
      </c>
      <c r="AJJ302" s="885"/>
      <c r="AJK302" s="857" t="s">
        <v>4481</v>
      </c>
      <c r="AJL302" s="885"/>
      <c r="AJM302" s="857" t="s">
        <v>4481</v>
      </c>
      <c r="AJN302" s="885"/>
      <c r="AJO302" s="857" t="s">
        <v>4481</v>
      </c>
      <c r="AJP302" s="885"/>
      <c r="AJQ302" s="857" t="s">
        <v>4481</v>
      </c>
      <c r="AJR302" s="885"/>
      <c r="AJS302" s="857" t="s">
        <v>4481</v>
      </c>
      <c r="AJT302" s="885"/>
      <c r="AJU302" s="857" t="s">
        <v>4481</v>
      </c>
      <c r="AJV302" s="885"/>
      <c r="AJW302" s="857" t="s">
        <v>4481</v>
      </c>
      <c r="AJX302" s="885"/>
      <c r="AJY302" s="857" t="s">
        <v>4481</v>
      </c>
      <c r="AJZ302" s="885"/>
      <c r="AKA302" s="857" t="s">
        <v>4481</v>
      </c>
      <c r="AKB302" s="885"/>
      <c r="AKC302" s="857" t="s">
        <v>4481</v>
      </c>
      <c r="AKD302" s="885"/>
      <c r="AKE302" s="857" t="s">
        <v>4481</v>
      </c>
      <c r="AKF302" s="885"/>
      <c r="AKG302" s="857" t="s">
        <v>4481</v>
      </c>
      <c r="AKH302" s="885"/>
      <c r="AKI302" s="857" t="s">
        <v>4481</v>
      </c>
      <c r="AKJ302" s="885"/>
      <c r="AKK302" s="857" t="s">
        <v>4481</v>
      </c>
      <c r="AKL302" s="885"/>
      <c r="AKM302" s="857" t="s">
        <v>4481</v>
      </c>
      <c r="AKN302" s="885"/>
      <c r="AKO302" s="857" t="s">
        <v>4481</v>
      </c>
      <c r="AKP302" s="885"/>
      <c r="AKQ302" s="857" t="s">
        <v>4481</v>
      </c>
      <c r="AKR302" s="885"/>
      <c r="AKS302" s="857" t="s">
        <v>4481</v>
      </c>
      <c r="AKT302" s="885"/>
      <c r="AKU302" s="857" t="s">
        <v>4481</v>
      </c>
      <c r="AKV302" s="885"/>
      <c r="AKW302" s="857" t="s">
        <v>4481</v>
      </c>
      <c r="AKX302" s="885"/>
      <c r="AKY302" s="857" t="s">
        <v>4481</v>
      </c>
      <c r="AKZ302" s="885"/>
      <c r="ALA302" s="857" t="s">
        <v>4481</v>
      </c>
      <c r="ALB302" s="885"/>
      <c r="ALC302" s="857" t="s">
        <v>4481</v>
      </c>
      <c r="ALD302" s="885"/>
      <c r="ALE302" s="857" t="s">
        <v>4481</v>
      </c>
      <c r="ALF302" s="885"/>
      <c r="ALG302" s="857" t="s">
        <v>4481</v>
      </c>
      <c r="ALH302" s="885"/>
      <c r="ALI302" s="857" t="s">
        <v>4481</v>
      </c>
      <c r="ALJ302" s="885"/>
      <c r="ALK302" s="857" t="s">
        <v>4481</v>
      </c>
      <c r="ALL302" s="885"/>
      <c r="ALM302" s="857" t="s">
        <v>4481</v>
      </c>
      <c r="ALN302" s="885"/>
      <c r="ALO302" s="857" t="s">
        <v>4481</v>
      </c>
      <c r="ALP302" s="885"/>
      <c r="ALQ302" s="857" t="s">
        <v>4481</v>
      </c>
      <c r="ALR302" s="885"/>
      <c r="ALS302" s="857" t="s">
        <v>4481</v>
      </c>
      <c r="ALT302" s="885"/>
      <c r="ALU302" s="857" t="s">
        <v>4481</v>
      </c>
      <c r="ALV302" s="885"/>
      <c r="ALW302" s="857" t="s">
        <v>4481</v>
      </c>
      <c r="ALX302" s="885"/>
      <c r="ALY302" s="857" t="s">
        <v>4481</v>
      </c>
      <c r="ALZ302" s="885"/>
      <c r="AMA302" s="857" t="s">
        <v>4481</v>
      </c>
      <c r="AMB302" s="885"/>
      <c r="AMC302" s="857" t="s">
        <v>4481</v>
      </c>
      <c r="AMD302" s="885"/>
      <c r="AME302" s="857" t="s">
        <v>4481</v>
      </c>
      <c r="AMF302" s="885"/>
      <c r="AMG302" s="857" t="s">
        <v>4481</v>
      </c>
      <c r="AMH302" s="885"/>
      <c r="AMI302" s="857" t="s">
        <v>4481</v>
      </c>
      <c r="AMJ302" s="885"/>
      <c r="AMK302" s="857" t="s">
        <v>4481</v>
      </c>
      <c r="AML302" s="885"/>
      <c r="AMM302" s="857" t="s">
        <v>4481</v>
      </c>
      <c r="AMN302" s="885"/>
      <c r="AMO302" s="857" t="s">
        <v>4481</v>
      </c>
      <c r="AMP302" s="885"/>
      <c r="AMQ302" s="857" t="s">
        <v>4481</v>
      </c>
      <c r="AMR302" s="885"/>
      <c r="AMS302" s="857" t="s">
        <v>4481</v>
      </c>
      <c r="AMT302" s="885"/>
      <c r="AMU302" s="857" t="s">
        <v>4481</v>
      </c>
      <c r="AMV302" s="885"/>
      <c r="AMW302" s="857" t="s">
        <v>4481</v>
      </c>
      <c r="AMX302" s="885"/>
      <c r="AMY302" s="857" t="s">
        <v>4481</v>
      </c>
      <c r="AMZ302" s="885"/>
      <c r="ANA302" s="857" t="s">
        <v>4481</v>
      </c>
      <c r="ANB302" s="885"/>
      <c r="ANC302" s="857" t="s">
        <v>4481</v>
      </c>
      <c r="AND302" s="885"/>
      <c r="ANE302" s="857" t="s">
        <v>4481</v>
      </c>
      <c r="ANF302" s="885"/>
      <c r="ANG302" s="857" t="s">
        <v>4481</v>
      </c>
      <c r="ANH302" s="885"/>
      <c r="ANI302" s="857" t="s">
        <v>4481</v>
      </c>
      <c r="ANJ302" s="885"/>
      <c r="ANK302" s="857" t="s">
        <v>4481</v>
      </c>
      <c r="ANL302" s="885"/>
      <c r="ANM302" s="857" t="s">
        <v>4481</v>
      </c>
      <c r="ANN302" s="885"/>
      <c r="ANO302" s="857" t="s">
        <v>4481</v>
      </c>
      <c r="ANP302" s="885"/>
      <c r="ANQ302" s="857" t="s">
        <v>4481</v>
      </c>
      <c r="ANR302" s="885"/>
      <c r="ANS302" s="857" t="s">
        <v>4481</v>
      </c>
      <c r="ANT302" s="885"/>
      <c r="ANU302" s="857" t="s">
        <v>4481</v>
      </c>
      <c r="ANV302" s="885"/>
      <c r="ANW302" s="857" t="s">
        <v>4481</v>
      </c>
      <c r="ANX302" s="885"/>
      <c r="ANY302" s="857" t="s">
        <v>4481</v>
      </c>
      <c r="ANZ302" s="885"/>
      <c r="AOA302" s="857" t="s">
        <v>4481</v>
      </c>
      <c r="AOB302" s="885"/>
      <c r="AOC302" s="857" t="s">
        <v>4481</v>
      </c>
      <c r="AOD302" s="885"/>
      <c r="AOE302" s="857" t="s">
        <v>4481</v>
      </c>
      <c r="AOF302" s="885"/>
      <c r="AOG302" s="857" t="s">
        <v>4481</v>
      </c>
      <c r="AOH302" s="885"/>
      <c r="AOI302" s="857" t="s">
        <v>4481</v>
      </c>
      <c r="AOJ302" s="885"/>
      <c r="AOK302" s="857" t="s">
        <v>4481</v>
      </c>
      <c r="AOL302" s="885"/>
      <c r="AOM302" s="857" t="s">
        <v>4481</v>
      </c>
      <c r="AON302" s="885"/>
      <c r="AOO302" s="857" t="s">
        <v>4481</v>
      </c>
      <c r="AOP302" s="885"/>
      <c r="AOQ302" s="857" t="s">
        <v>4481</v>
      </c>
      <c r="AOR302" s="885"/>
      <c r="AOS302" s="857" t="s">
        <v>4481</v>
      </c>
      <c r="AOT302" s="885"/>
      <c r="AOU302" s="857" t="s">
        <v>4481</v>
      </c>
      <c r="AOV302" s="885"/>
      <c r="AOW302" s="857" t="s">
        <v>4481</v>
      </c>
      <c r="AOX302" s="885"/>
      <c r="AOY302" s="857" t="s">
        <v>4481</v>
      </c>
      <c r="AOZ302" s="885"/>
      <c r="APA302" s="857" t="s">
        <v>4481</v>
      </c>
      <c r="APB302" s="885"/>
      <c r="APC302" s="857" t="s">
        <v>4481</v>
      </c>
      <c r="APD302" s="885"/>
      <c r="APE302" s="857" t="s">
        <v>4481</v>
      </c>
      <c r="APF302" s="885"/>
      <c r="APG302" s="857" t="s">
        <v>4481</v>
      </c>
      <c r="APH302" s="885"/>
      <c r="API302" s="857" t="s">
        <v>4481</v>
      </c>
      <c r="APJ302" s="885"/>
      <c r="APK302" s="857" t="s">
        <v>4481</v>
      </c>
      <c r="APL302" s="885"/>
      <c r="APM302" s="857" t="s">
        <v>4481</v>
      </c>
      <c r="APN302" s="885"/>
      <c r="APO302" s="857" t="s">
        <v>4481</v>
      </c>
      <c r="APP302" s="885"/>
      <c r="APQ302" s="857" t="s">
        <v>4481</v>
      </c>
      <c r="APR302" s="885"/>
      <c r="APS302" s="857" t="s">
        <v>4481</v>
      </c>
      <c r="APT302" s="885"/>
      <c r="APU302" s="857" t="s">
        <v>4481</v>
      </c>
      <c r="APV302" s="885"/>
      <c r="APW302" s="857" t="s">
        <v>4481</v>
      </c>
      <c r="APX302" s="885"/>
      <c r="APY302" s="857" t="s">
        <v>4481</v>
      </c>
      <c r="APZ302" s="885"/>
      <c r="AQA302" s="857" t="s">
        <v>4481</v>
      </c>
      <c r="AQB302" s="885"/>
      <c r="AQC302" s="857" t="s">
        <v>4481</v>
      </c>
      <c r="AQD302" s="885"/>
      <c r="AQE302" s="857" t="s">
        <v>4481</v>
      </c>
      <c r="AQF302" s="885"/>
      <c r="AQG302" s="857" t="s">
        <v>4481</v>
      </c>
      <c r="AQH302" s="885"/>
      <c r="AQI302" s="857" t="s">
        <v>4481</v>
      </c>
      <c r="AQJ302" s="885"/>
      <c r="AQK302" s="857" t="s">
        <v>4481</v>
      </c>
      <c r="AQL302" s="885"/>
      <c r="AQM302" s="857" t="s">
        <v>4481</v>
      </c>
      <c r="AQN302" s="885"/>
      <c r="AQO302" s="857" t="s">
        <v>4481</v>
      </c>
      <c r="AQP302" s="885"/>
      <c r="AQQ302" s="857" t="s">
        <v>4481</v>
      </c>
      <c r="AQR302" s="885"/>
      <c r="AQS302" s="857" t="s">
        <v>4481</v>
      </c>
      <c r="AQT302" s="885"/>
      <c r="AQU302" s="857" t="s">
        <v>4481</v>
      </c>
      <c r="AQV302" s="885"/>
      <c r="AQW302" s="857" t="s">
        <v>4481</v>
      </c>
      <c r="AQX302" s="885"/>
      <c r="AQY302" s="857" t="s">
        <v>4481</v>
      </c>
      <c r="AQZ302" s="885"/>
      <c r="ARA302" s="857" t="s">
        <v>4481</v>
      </c>
      <c r="ARB302" s="885"/>
      <c r="ARC302" s="857" t="s">
        <v>4481</v>
      </c>
      <c r="ARD302" s="885"/>
      <c r="ARE302" s="857" t="s">
        <v>4481</v>
      </c>
      <c r="ARF302" s="885"/>
      <c r="ARG302" s="857" t="s">
        <v>4481</v>
      </c>
      <c r="ARH302" s="885"/>
      <c r="ARI302" s="857" t="s">
        <v>4481</v>
      </c>
      <c r="ARJ302" s="885"/>
      <c r="ARK302" s="857" t="s">
        <v>4481</v>
      </c>
      <c r="ARL302" s="885"/>
      <c r="ARM302" s="857" t="s">
        <v>4481</v>
      </c>
      <c r="ARN302" s="885"/>
      <c r="ARO302" s="857" t="s">
        <v>4481</v>
      </c>
      <c r="ARP302" s="885"/>
      <c r="ARQ302" s="857" t="s">
        <v>4481</v>
      </c>
      <c r="ARR302" s="885"/>
      <c r="ARS302" s="857" t="s">
        <v>4481</v>
      </c>
      <c r="ART302" s="885"/>
      <c r="ARU302" s="857" t="s">
        <v>4481</v>
      </c>
      <c r="ARV302" s="885"/>
      <c r="ARW302" s="857" t="s">
        <v>4481</v>
      </c>
      <c r="ARX302" s="885"/>
      <c r="ARY302" s="857" t="s">
        <v>4481</v>
      </c>
      <c r="ARZ302" s="885"/>
      <c r="ASA302" s="857" t="s">
        <v>4481</v>
      </c>
      <c r="ASB302" s="885"/>
      <c r="ASC302" s="857" t="s">
        <v>4481</v>
      </c>
      <c r="ASD302" s="885"/>
      <c r="ASE302" s="857" t="s">
        <v>4481</v>
      </c>
      <c r="ASF302" s="885"/>
      <c r="ASG302" s="857" t="s">
        <v>4481</v>
      </c>
      <c r="ASH302" s="885"/>
      <c r="ASI302" s="857" t="s">
        <v>4481</v>
      </c>
      <c r="ASJ302" s="885"/>
      <c r="ASK302" s="857" t="s">
        <v>4481</v>
      </c>
      <c r="ASL302" s="885"/>
      <c r="ASM302" s="857" t="s">
        <v>4481</v>
      </c>
      <c r="ASN302" s="885"/>
      <c r="ASO302" s="857" t="s">
        <v>4481</v>
      </c>
      <c r="ASP302" s="885"/>
      <c r="ASQ302" s="857" t="s">
        <v>4481</v>
      </c>
      <c r="ASR302" s="885"/>
      <c r="ASS302" s="857" t="s">
        <v>4481</v>
      </c>
      <c r="AST302" s="885"/>
      <c r="ASU302" s="857" t="s">
        <v>4481</v>
      </c>
      <c r="ASV302" s="885"/>
      <c r="ASW302" s="857" t="s">
        <v>4481</v>
      </c>
      <c r="ASX302" s="885"/>
      <c r="ASY302" s="857" t="s">
        <v>4481</v>
      </c>
      <c r="ASZ302" s="885"/>
      <c r="ATA302" s="857" t="s">
        <v>4481</v>
      </c>
      <c r="ATB302" s="885"/>
      <c r="ATC302" s="857" t="s">
        <v>4481</v>
      </c>
      <c r="ATD302" s="885"/>
      <c r="ATE302" s="857" t="s">
        <v>4481</v>
      </c>
      <c r="ATF302" s="885"/>
      <c r="ATG302" s="857" t="s">
        <v>4481</v>
      </c>
      <c r="ATH302" s="885"/>
      <c r="ATI302" s="857" t="s">
        <v>4481</v>
      </c>
      <c r="ATJ302" s="885"/>
      <c r="ATK302" s="857" t="s">
        <v>4481</v>
      </c>
      <c r="ATL302" s="885"/>
      <c r="ATM302" s="857" t="s">
        <v>4481</v>
      </c>
      <c r="ATN302" s="885"/>
      <c r="ATO302" s="857" t="s">
        <v>4481</v>
      </c>
      <c r="ATP302" s="885"/>
      <c r="ATQ302" s="857" t="s">
        <v>4481</v>
      </c>
      <c r="ATR302" s="885"/>
      <c r="ATS302" s="857" t="s">
        <v>4481</v>
      </c>
      <c r="ATT302" s="885"/>
      <c r="ATU302" s="857" t="s">
        <v>4481</v>
      </c>
      <c r="ATV302" s="885"/>
      <c r="ATW302" s="857" t="s">
        <v>4481</v>
      </c>
      <c r="ATX302" s="885"/>
      <c r="ATY302" s="857" t="s">
        <v>4481</v>
      </c>
      <c r="ATZ302" s="885"/>
      <c r="AUA302" s="857" t="s">
        <v>4481</v>
      </c>
      <c r="AUB302" s="885"/>
      <c r="AUC302" s="857" t="s">
        <v>4481</v>
      </c>
      <c r="AUD302" s="885"/>
      <c r="AUE302" s="857" t="s">
        <v>4481</v>
      </c>
      <c r="AUF302" s="885"/>
      <c r="AUG302" s="857" t="s">
        <v>4481</v>
      </c>
      <c r="AUH302" s="885"/>
      <c r="AUI302" s="857" t="s">
        <v>4481</v>
      </c>
      <c r="AUJ302" s="885"/>
      <c r="AUK302" s="857" t="s">
        <v>4481</v>
      </c>
      <c r="AUL302" s="885"/>
      <c r="AUM302" s="857" t="s">
        <v>4481</v>
      </c>
      <c r="AUN302" s="885"/>
      <c r="AUO302" s="857" t="s">
        <v>4481</v>
      </c>
      <c r="AUP302" s="885"/>
      <c r="AUQ302" s="857" t="s">
        <v>4481</v>
      </c>
      <c r="AUR302" s="885"/>
      <c r="AUS302" s="857" t="s">
        <v>4481</v>
      </c>
      <c r="AUT302" s="885"/>
      <c r="AUU302" s="857" t="s">
        <v>4481</v>
      </c>
      <c r="AUV302" s="885"/>
      <c r="AUW302" s="857" t="s">
        <v>4481</v>
      </c>
      <c r="AUX302" s="885"/>
      <c r="AUY302" s="857" t="s">
        <v>4481</v>
      </c>
      <c r="AUZ302" s="885"/>
      <c r="AVA302" s="857" t="s">
        <v>4481</v>
      </c>
      <c r="AVB302" s="885"/>
      <c r="AVC302" s="857" t="s">
        <v>4481</v>
      </c>
      <c r="AVD302" s="885"/>
      <c r="AVE302" s="857" t="s">
        <v>4481</v>
      </c>
      <c r="AVF302" s="885"/>
      <c r="AVG302" s="857" t="s">
        <v>4481</v>
      </c>
      <c r="AVH302" s="885"/>
      <c r="AVI302" s="857" t="s">
        <v>4481</v>
      </c>
      <c r="AVJ302" s="885"/>
      <c r="AVK302" s="857" t="s">
        <v>4481</v>
      </c>
      <c r="AVL302" s="885"/>
      <c r="AVM302" s="857" t="s">
        <v>4481</v>
      </c>
      <c r="AVN302" s="885"/>
      <c r="AVO302" s="857" t="s">
        <v>4481</v>
      </c>
      <c r="AVP302" s="885"/>
      <c r="AVQ302" s="857" t="s">
        <v>4481</v>
      </c>
      <c r="AVR302" s="885"/>
      <c r="AVS302" s="857" t="s">
        <v>4481</v>
      </c>
      <c r="AVT302" s="885"/>
      <c r="AVU302" s="857" t="s">
        <v>4481</v>
      </c>
      <c r="AVV302" s="885"/>
      <c r="AVW302" s="857" t="s">
        <v>4481</v>
      </c>
      <c r="AVX302" s="885"/>
      <c r="AVY302" s="857" t="s">
        <v>4481</v>
      </c>
      <c r="AVZ302" s="885"/>
      <c r="AWA302" s="857" t="s">
        <v>4481</v>
      </c>
      <c r="AWB302" s="885"/>
      <c r="AWC302" s="857" t="s">
        <v>4481</v>
      </c>
      <c r="AWD302" s="885"/>
      <c r="AWE302" s="857" t="s">
        <v>4481</v>
      </c>
      <c r="AWF302" s="885"/>
      <c r="AWG302" s="857" t="s">
        <v>4481</v>
      </c>
      <c r="AWH302" s="885"/>
      <c r="AWI302" s="857" t="s">
        <v>4481</v>
      </c>
      <c r="AWJ302" s="885"/>
      <c r="AWK302" s="857" t="s">
        <v>4481</v>
      </c>
      <c r="AWL302" s="885"/>
      <c r="AWM302" s="857" t="s">
        <v>4481</v>
      </c>
      <c r="AWN302" s="885"/>
      <c r="AWO302" s="857" t="s">
        <v>4481</v>
      </c>
      <c r="AWP302" s="885"/>
      <c r="AWQ302" s="857" t="s">
        <v>4481</v>
      </c>
      <c r="AWR302" s="885"/>
      <c r="AWS302" s="857" t="s">
        <v>4481</v>
      </c>
      <c r="AWT302" s="885"/>
      <c r="AWU302" s="857" t="s">
        <v>4481</v>
      </c>
      <c r="AWV302" s="885"/>
      <c r="AWW302" s="857" t="s">
        <v>4481</v>
      </c>
      <c r="AWX302" s="885"/>
      <c r="AWY302" s="857" t="s">
        <v>4481</v>
      </c>
      <c r="AWZ302" s="885"/>
      <c r="AXA302" s="857" t="s">
        <v>4481</v>
      </c>
      <c r="AXB302" s="885"/>
      <c r="AXC302" s="857" t="s">
        <v>4481</v>
      </c>
      <c r="AXD302" s="885"/>
      <c r="AXE302" s="857" t="s">
        <v>4481</v>
      </c>
      <c r="AXF302" s="885"/>
      <c r="AXG302" s="857" t="s">
        <v>4481</v>
      </c>
      <c r="AXH302" s="885"/>
      <c r="AXI302" s="857" t="s">
        <v>4481</v>
      </c>
      <c r="AXJ302" s="885"/>
      <c r="AXK302" s="857" t="s">
        <v>4481</v>
      </c>
      <c r="AXL302" s="885"/>
      <c r="AXM302" s="857" t="s">
        <v>4481</v>
      </c>
      <c r="AXN302" s="885"/>
      <c r="AXO302" s="857" t="s">
        <v>4481</v>
      </c>
      <c r="AXP302" s="885"/>
      <c r="AXQ302" s="857" t="s">
        <v>4481</v>
      </c>
      <c r="AXR302" s="885"/>
      <c r="AXS302" s="857" t="s">
        <v>4481</v>
      </c>
      <c r="AXT302" s="885"/>
      <c r="AXU302" s="857" t="s">
        <v>4481</v>
      </c>
      <c r="AXV302" s="885"/>
      <c r="AXW302" s="857" t="s">
        <v>4481</v>
      </c>
      <c r="AXX302" s="885"/>
      <c r="AXY302" s="857" t="s">
        <v>4481</v>
      </c>
      <c r="AXZ302" s="885"/>
      <c r="AYA302" s="857" t="s">
        <v>4481</v>
      </c>
      <c r="AYB302" s="885"/>
      <c r="AYC302" s="857" t="s">
        <v>4481</v>
      </c>
      <c r="AYD302" s="885"/>
      <c r="AYE302" s="857" t="s">
        <v>4481</v>
      </c>
      <c r="AYF302" s="885"/>
      <c r="AYG302" s="857" t="s">
        <v>4481</v>
      </c>
      <c r="AYH302" s="885"/>
      <c r="AYI302" s="857" t="s">
        <v>4481</v>
      </c>
      <c r="AYJ302" s="885"/>
      <c r="AYK302" s="857" t="s">
        <v>4481</v>
      </c>
      <c r="AYL302" s="885"/>
      <c r="AYM302" s="857" t="s">
        <v>4481</v>
      </c>
      <c r="AYN302" s="885"/>
      <c r="AYO302" s="857" t="s">
        <v>4481</v>
      </c>
      <c r="AYP302" s="885"/>
      <c r="AYQ302" s="857" t="s">
        <v>4481</v>
      </c>
      <c r="AYR302" s="885"/>
      <c r="AYS302" s="857" t="s">
        <v>4481</v>
      </c>
      <c r="AYT302" s="885"/>
      <c r="AYU302" s="857" t="s">
        <v>4481</v>
      </c>
      <c r="AYV302" s="885"/>
      <c r="AYW302" s="857" t="s">
        <v>4481</v>
      </c>
      <c r="AYX302" s="885"/>
      <c r="AYY302" s="857" t="s">
        <v>4481</v>
      </c>
      <c r="AYZ302" s="885"/>
      <c r="AZA302" s="857" t="s">
        <v>4481</v>
      </c>
      <c r="AZB302" s="885"/>
      <c r="AZC302" s="857" t="s">
        <v>4481</v>
      </c>
      <c r="AZD302" s="885"/>
      <c r="AZE302" s="857" t="s">
        <v>4481</v>
      </c>
      <c r="AZF302" s="885"/>
      <c r="AZG302" s="857" t="s">
        <v>4481</v>
      </c>
      <c r="AZH302" s="885"/>
      <c r="AZI302" s="857" t="s">
        <v>4481</v>
      </c>
      <c r="AZJ302" s="885"/>
      <c r="AZK302" s="857" t="s">
        <v>4481</v>
      </c>
      <c r="AZL302" s="885"/>
      <c r="AZM302" s="857" t="s">
        <v>4481</v>
      </c>
      <c r="AZN302" s="885"/>
      <c r="AZO302" s="857" t="s">
        <v>4481</v>
      </c>
      <c r="AZP302" s="885"/>
      <c r="AZQ302" s="857" t="s">
        <v>4481</v>
      </c>
      <c r="AZR302" s="885"/>
      <c r="AZS302" s="857" t="s">
        <v>4481</v>
      </c>
      <c r="AZT302" s="885"/>
      <c r="AZU302" s="857" t="s">
        <v>4481</v>
      </c>
      <c r="AZV302" s="885"/>
      <c r="AZW302" s="857" t="s">
        <v>4481</v>
      </c>
      <c r="AZX302" s="885"/>
      <c r="AZY302" s="857" t="s">
        <v>4481</v>
      </c>
      <c r="AZZ302" s="885"/>
      <c r="BAA302" s="857" t="s">
        <v>4481</v>
      </c>
      <c r="BAB302" s="885"/>
      <c r="BAC302" s="857" t="s">
        <v>4481</v>
      </c>
      <c r="BAD302" s="885"/>
      <c r="BAE302" s="857" t="s">
        <v>4481</v>
      </c>
      <c r="BAF302" s="885"/>
      <c r="BAG302" s="857" t="s">
        <v>4481</v>
      </c>
      <c r="BAH302" s="885"/>
      <c r="BAI302" s="857" t="s">
        <v>4481</v>
      </c>
      <c r="BAJ302" s="885"/>
      <c r="BAK302" s="857" t="s">
        <v>4481</v>
      </c>
      <c r="BAL302" s="885"/>
      <c r="BAM302" s="857" t="s">
        <v>4481</v>
      </c>
      <c r="BAN302" s="885"/>
      <c r="BAO302" s="857" t="s">
        <v>4481</v>
      </c>
      <c r="BAP302" s="885"/>
      <c r="BAQ302" s="857" t="s">
        <v>4481</v>
      </c>
      <c r="BAR302" s="885"/>
      <c r="BAS302" s="857" t="s">
        <v>4481</v>
      </c>
      <c r="BAT302" s="885"/>
      <c r="BAU302" s="857" t="s">
        <v>4481</v>
      </c>
      <c r="BAV302" s="885"/>
      <c r="BAW302" s="857" t="s">
        <v>4481</v>
      </c>
      <c r="BAX302" s="885"/>
      <c r="BAY302" s="857" t="s">
        <v>4481</v>
      </c>
      <c r="BAZ302" s="885"/>
      <c r="BBA302" s="857" t="s">
        <v>4481</v>
      </c>
      <c r="BBB302" s="885"/>
      <c r="BBC302" s="857" t="s">
        <v>4481</v>
      </c>
      <c r="BBD302" s="885"/>
      <c r="BBE302" s="857" t="s">
        <v>4481</v>
      </c>
      <c r="BBF302" s="885"/>
      <c r="BBG302" s="857" t="s">
        <v>4481</v>
      </c>
      <c r="BBH302" s="885"/>
      <c r="BBI302" s="857" t="s">
        <v>4481</v>
      </c>
      <c r="BBJ302" s="885"/>
      <c r="BBK302" s="857" t="s">
        <v>4481</v>
      </c>
      <c r="BBL302" s="885"/>
      <c r="BBM302" s="857" t="s">
        <v>4481</v>
      </c>
      <c r="BBN302" s="885"/>
      <c r="BBO302" s="857" t="s">
        <v>4481</v>
      </c>
      <c r="BBP302" s="885"/>
      <c r="BBQ302" s="857" t="s">
        <v>4481</v>
      </c>
      <c r="BBR302" s="885"/>
      <c r="BBS302" s="857" t="s">
        <v>4481</v>
      </c>
      <c r="BBT302" s="885"/>
      <c r="BBU302" s="857" t="s">
        <v>4481</v>
      </c>
      <c r="BBV302" s="885"/>
      <c r="BBW302" s="857" t="s">
        <v>4481</v>
      </c>
      <c r="BBX302" s="885"/>
      <c r="BBY302" s="857" t="s">
        <v>4481</v>
      </c>
      <c r="BBZ302" s="885"/>
      <c r="BCA302" s="857" t="s">
        <v>4481</v>
      </c>
      <c r="BCB302" s="885"/>
      <c r="BCC302" s="857" t="s">
        <v>4481</v>
      </c>
      <c r="BCD302" s="885"/>
      <c r="BCE302" s="857" t="s">
        <v>4481</v>
      </c>
      <c r="BCF302" s="885"/>
      <c r="BCG302" s="857" t="s">
        <v>4481</v>
      </c>
      <c r="BCH302" s="885"/>
      <c r="BCI302" s="857" t="s">
        <v>4481</v>
      </c>
      <c r="BCJ302" s="885"/>
      <c r="BCK302" s="857" t="s">
        <v>4481</v>
      </c>
      <c r="BCL302" s="885"/>
      <c r="BCM302" s="857" t="s">
        <v>4481</v>
      </c>
      <c r="BCN302" s="885"/>
      <c r="BCO302" s="857" t="s">
        <v>4481</v>
      </c>
      <c r="BCP302" s="885"/>
      <c r="BCQ302" s="857" t="s">
        <v>4481</v>
      </c>
      <c r="BCR302" s="885"/>
      <c r="BCS302" s="857" t="s">
        <v>4481</v>
      </c>
      <c r="BCT302" s="885"/>
      <c r="BCU302" s="857" t="s">
        <v>4481</v>
      </c>
      <c r="BCV302" s="885"/>
      <c r="BCW302" s="857" t="s">
        <v>4481</v>
      </c>
      <c r="BCX302" s="885"/>
      <c r="BCY302" s="857" t="s">
        <v>4481</v>
      </c>
      <c r="BCZ302" s="885"/>
      <c r="BDA302" s="857" t="s">
        <v>4481</v>
      </c>
      <c r="BDB302" s="885"/>
      <c r="BDC302" s="857" t="s">
        <v>4481</v>
      </c>
      <c r="BDD302" s="885"/>
      <c r="BDE302" s="857" t="s">
        <v>4481</v>
      </c>
      <c r="BDF302" s="885"/>
      <c r="BDG302" s="857" t="s">
        <v>4481</v>
      </c>
      <c r="BDH302" s="885"/>
      <c r="BDI302" s="857" t="s">
        <v>4481</v>
      </c>
      <c r="BDJ302" s="885"/>
      <c r="BDK302" s="857" t="s">
        <v>4481</v>
      </c>
      <c r="BDL302" s="885"/>
      <c r="BDM302" s="857" t="s">
        <v>4481</v>
      </c>
      <c r="BDN302" s="885"/>
      <c r="BDO302" s="857" t="s">
        <v>4481</v>
      </c>
      <c r="BDP302" s="885"/>
      <c r="BDQ302" s="857" t="s">
        <v>4481</v>
      </c>
      <c r="BDR302" s="885"/>
      <c r="BDS302" s="857" t="s">
        <v>4481</v>
      </c>
      <c r="BDT302" s="885"/>
      <c r="BDU302" s="857" t="s">
        <v>4481</v>
      </c>
      <c r="BDV302" s="885"/>
      <c r="BDW302" s="857" t="s">
        <v>4481</v>
      </c>
      <c r="BDX302" s="885"/>
      <c r="BDY302" s="857" t="s">
        <v>4481</v>
      </c>
      <c r="BDZ302" s="885"/>
      <c r="BEA302" s="857" t="s">
        <v>4481</v>
      </c>
      <c r="BEB302" s="885"/>
      <c r="BEC302" s="857" t="s">
        <v>4481</v>
      </c>
      <c r="BED302" s="885"/>
      <c r="BEE302" s="857" t="s">
        <v>4481</v>
      </c>
      <c r="BEF302" s="885"/>
      <c r="BEG302" s="857" t="s">
        <v>4481</v>
      </c>
      <c r="BEH302" s="885"/>
      <c r="BEI302" s="857" t="s">
        <v>4481</v>
      </c>
      <c r="BEJ302" s="885"/>
      <c r="BEK302" s="857" t="s">
        <v>4481</v>
      </c>
      <c r="BEL302" s="885"/>
      <c r="BEM302" s="857" t="s">
        <v>4481</v>
      </c>
      <c r="BEN302" s="885"/>
      <c r="BEO302" s="857" t="s">
        <v>4481</v>
      </c>
      <c r="BEP302" s="885"/>
      <c r="BEQ302" s="857" t="s">
        <v>4481</v>
      </c>
      <c r="BER302" s="885"/>
      <c r="BES302" s="857" t="s">
        <v>4481</v>
      </c>
      <c r="BET302" s="885"/>
      <c r="BEU302" s="857" t="s">
        <v>4481</v>
      </c>
      <c r="BEV302" s="885"/>
      <c r="BEW302" s="857" t="s">
        <v>4481</v>
      </c>
      <c r="BEX302" s="885"/>
      <c r="BEY302" s="857" t="s">
        <v>4481</v>
      </c>
      <c r="BEZ302" s="885"/>
      <c r="BFA302" s="857" t="s">
        <v>4481</v>
      </c>
      <c r="BFB302" s="885"/>
      <c r="BFC302" s="857" t="s">
        <v>4481</v>
      </c>
      <c r="BFD302" s="885"/>
      <c r="BFE302" s="857" t="s">
        <v>4481</v>
      </c>
      <c r="BFF302" s="885"/>
      <c r="BFG302" s="857" t="s">
        <v>4481</v>
      </c>
      <c r="BFH302" s="885"/>
      <c r="BFI302" s="857" t="s">
        <v>4481</v>
      </c>
      <c r="BFJ302" s="885"/>
      <c r="BFK302" s="857" t="s">
        <v>4481</v>
      </c>
      <c r="BFL302" s="885"/>
      <c r="BFM302" s="857" t="s">
        <v>4481</v>
      </c>
      <c r="BFN302" s="885"/>
      <c r="BFO302" s="857" t="s">
        <v>4481</v>
      </c>
      <c r="BFP302" s="885"/>
      <c r="BFQ302" s="857" t="s">
        <v>4481</v>
      </c>
      <c r="BFR302" s="885"/>
      <c r="BFS302" s="857" t="s">
        <v>4481</v>
      </c>
      <c r="BFT302" s="885"/>
      <c r="BFU302" s="857" t="s">
        <v>4481</v>
      </c>
      <c r="BFV302" s="885"/>
      <c r="BFW302" s="857" t="s">
        <v>4481</v>
      </c>
      <c r="BFX302" s="885"/>
      <c r="BFY302" s="857" t="s">
        <v>4481</v>
      </c>
      <c r="BFZ302" s="885"/>
      <c r="BGA302" s="857" t="s">
        <v>4481</v>
      </c>
      <c r="BGB302" s="885"/>
      <c r="BGC302" s="857" t="s">
        <v>4481</v>
      </c>
      <c r="BGD302" s="885"/>
      <c r="BGE302" s="857" t="s">
        <v>4481</v>
      </c>
      <c r="BGF302" s="885"/>
      <c r="BGG302" s="857" t="s">
        <v>4481</v>
      </c>
      <c r="BGH302" s="885"/>
      <c r="BGI302" s="857" t="s">
        <v>4481</v>
      </c>
      <c r="BGJ302" s="885"/>
      <c r="BGK302" s="857" t="s">
        <v>4481</v>
      </c>
      <c r="BGL302" s="885"/>
      <c r="BGM302" s="857" t="s">
        <v>4481</v>
      </c>
      <c r="BGN302" s="885"/>
      <c r="BGO302" s="857" t="s">
        <v>4481</v>
      </c>
      <c r="BGP302" s="885"/>
      <c r="BGQ302" s="857" t="s">
        <v>4481</v>
      </c>
      <c r="BGR302" s="885"/>
      <c r="BGS302" s="857" t="s">
        <v>4481</v>
      </c>
      <c r="BGT302" s="885"/>
      <c r="BGU302" s="857" t="s">
        <v>4481</v>
      </c>
      <c r="BGV302" s="885"/>
      <c r="BGW302" s="857" t="s">
        <v>4481</v>
      </c>
      <c r="BGX302" s="885"/>
      <c r="BGY302" s="857" t="s">
        <v>4481</v>
      </c>
      <c r="BGZ302" s="885"/>
      <c r="BHA302" s="857" t="s">
        <v>4481</v>
      </c>
      <c r="BHB302" s="885"/>
      <c r="BHC302" s="857" t="s">
        <v>4481</v>
      </c>
      <c r="BHD302" s="885"/>
      <c r="BHE302" s="857" t="s">
        <v>4481</v>
      </c>
      <c r="BHF302" s="885"/>
      <c r="BHG302" s="857" t="s">
        <v>4481</v>
      </c>
      <c r="BHH302" s="885"/>
      <c r="BHI302" s="857" t="s">
        <v>4481</v>
      </c>
      <c r="BHJ302" s="885"/>
      <c r="BHK302" s="857" t="s">
        <v>4481</v>
      </c>
      <c r="BHL302" s="885"/>
      <c r="BHM302" s="857" t="s">
        <v>4481</v>
      </c>
      <c r="BHN302" s="885"/>
      <c r="BHO302" s="857" t="s">
        <v>4481</v>
      </c>
      <c r="BHP302" s="885"/>
      <c r="BHQ302" s="857" t="s">
        <v>4481</v>
      </c>
      <c r="BHR302" s="885"/>
      <c r="BHS302" s="857" t="s">
        <v>4481</v>
      </c>
      <c r="BHT302" s="885"/>
      <c r="BHU302" s="857" t="s">
        <v>4481</v>
      </c>
      <c r="BHV302" s="885"/>
      <c r="BHW302" s="857" t="s">
        <v>4481</v>
      </c>
      <c r="BHX302" s="885"/>
      <c r="BHY302" s="857" t="s">
        <v>4481</v>
      </c>
      <c r="BHZ302" s="885"/>
      <c r="BIA302" s="857" t="s">
        <v>4481</v>
      </c>
      <c r="BIB302" s="885"/>
      <c r="BIC302" s="857" t="s">
        <v>4481</v>
      </c>
      <c r="BID302" s="885"/>
      <c r="BIE302" s="857" t="s">
        <v>4481</v>
      </c>
      <c r="BIF302" s="885"/>
      <c r="BIG302" s="857" t="s">
        <v>4481</v>
      </c>
      <c r="BIH302" s="885"/>
      <c r="BII302" s="857" t="s">
        <v>4481</v>
      </c>
      <c r="BIJ302" s="885"/>
      <c r="BIK302" s="857" t="s">
        <v>4481</v>
      </c>
      <c r="BIL302" s="885"/>
      <c r="BIM302" s="857" t="s">
        <v>4481</v>
      </c>
      <c r="BIN302" s="885"/>
      <c r="BIO302" s="857" t="s">
        <v>4481</v>
      </c>
      <c r="BIP302" s="885"/>
      <c r="BIQ302" s="857" t="s">
        <v>4481</v>
      </c>
      <c r="BIR302" s="885"/>
      <c r="BIS302" s="857" t="s">
        <v>4481</v>
      </c>
      <c r="BIT302" s="885"/>
      <c r="BIU302" s="857" t="s">
        <v>4481</v>
      </c>
      <c r="BIV302" s="885"/>
      <c r="BIW302" s="857" t="s">
        <v>4481</v>
      </c>
      <c r="BIX302" s="885"/>
      <c r="BIY302" s="857" t="s">
        <v>4481</v>
      </c>
      <c r="BIZ302" s="885"/>
      <c r="BJA302" s="857" t="s">
        <v>4481</v>
      </c>
      <c r="BJB302" s="885"/>
      <c r="BJC302" s="857" t="s">
        <v>4481</v>
      </c>
      <c r="BJD302" s="885"/>
      <c r="BJE302" s="857" t="s">
        <v>4481</v>
      </c>
      <c r="BJF302" s="885"/>
      <c r="BJG302" s="857" t="s">
        <v>4481</v>
      </c>
      <c r="BJH302" s="885"/>
      <c r="BJI302" s="857" t="s">
        <v>4481</v>
      </c>
      <c r="BJJ302" s="885"/>
      <c r="BJK302" s="857" t="s">
        <v>4481</v>
      </c>
      <c r="BJL302" s="885"/>
      <c r="BJM302" s="857" t="s">
        <v>4481</v>
      </c>
      <c r="BJN302" s="885"/>
      <c r="BJO302" s="857" t="s">
        <v>4481</v>
      </c>
      <c r="BJP302" s="885"/>
      <c r="BJQ302" s="857" t="s">
        <v>4481</v>
      </c>
      <c r="BJR302" s="885"/>
      <c r="BJS302" s="857" t="s">
        <v>4481</v>
      </c>
      <c r="BJT302" s="885"/>
      <c r="BJU302" s="857" t="s">
        <v>4481</v>
      </c>
      <c r="BJV302" s="885"/>
      <c r="BJW302" s="857" t="s">
        <v>4481</v>
      </c>
      <c r="BJX302" s="885"/>
      <c r="BJY302" s="857" t="s">
        <v>4481</v>
      </c>
      <c r="BJZ302" s="885"/>
      <c r="BKA302" s="857" t="s">
        <v>4481</v>
      </c>
      <c r="BKB302" s="885"/>
      <c r="BKC302" s="857" t="s">
        <v>4481</v>
      </c>
      <c r="BKD302" s="885"/>
      <c r="BKE302" s="857" t="s">
        <v>4481</v>
      </c>
      <c r="BKF302" s="885"/>
      <c r="BKG302" s="857" t="s">
        <v>4481</v>
      </c>
      <c r="BKH302" s="885"/>
      <c r="BKI302" s="857" t="s">
        <v>4481</v>
      </c>
      <c r="BKJ302" s="885"/>
      <c r="BKK302" s="857" t="s">
        <v>4481</v>
      </c>
      <c r="BKL302" s="885"/>
      <c r="BKM302" s="857" t="s">
        <v>4481</v>
      </c>
      <c r="BKN302" s="885"/>
      <c r="BKO302" s="857" t="s">
        <v>4481</v>
      </c>
      <c r="BKP302" s="885"/>
      <c r="BKQ302" s="857" t="s">
        <v>4481</v>
      </c>
      <c r="BKR302" s="885"/>
      <c r="BKS302" s="857" t="s">
        <v>4481</v>
      </c>
      <c r="BKT302" s="885"/>
      <c r="BKU302" s="857" t="s">
        <v>4481</v>
      </c>
      <c r="BKV302" s="885"/>
      <c r="BKW302" s="857" t="s">
        <v>4481</v>
      </c>
      <c r="BKX302" s="885"/>
      <c r="BKY302" s="857" t="s">
        <v>4481</v>
      </c>
      <c r="BKZ302" s="885"/>
      <c r="BLA302" s="857" t="s">
        <v>4481</v>
      </c>
      <c r="BLB302" s="885"/>
      <c r="BLC302" s="857" t="s">
        <v>4481</v>
      </c>
      <c r="BLD302" s="885"/>
      <c r="BLE302" s="857" t="s">
        <v>4481</v>
      </c>
      <c r="BLF302" s="885"/>
      <c r="BLG302" s="857" t="s">
        <v>4481</v>
      </c>
      <c r="BLH302" s="885"/>
      <c r="BLI302" s="857" t="s">
        <v>4481</v>
      </c>
      <c r="BLJ302" s="885"/>
      <c r="BLK302" s="857" t="s">
        <v>4481</v>
      </c>
      <c r="BLL302" s="885"/>
      <c r="BLM302" s="857" t="s">
        <v>4481</v>
      </c>
      <c r="BLN302" s="885"/>
      <c r="BLO302" s="857" t="s">
        <v>4481</v>
      </c>
      <c r="BLP302" s="885"/>
      <c r="BLQ302" s="857" t="s">
        <v>4481</v>
      </c>
      <c r="BLR302" s="885"/>
      <c r="BLS302" s="857" t="s">
        <v>4481</v>
      </c>
      <c r="BLT302" s="885"/>
      <c r="BLU302" s="857" t="s">
        <v>4481</v>
      </c>
      <c r="BLV302" s="885"/>
      <c r="BLW302" s="857" t="s">
        <v>4481</v>
      </c>
      <c r="BLX302" s="885"/>
      <c r="BLY302" s="857" t="s">
        <v>4481</v>
      </c>
      <c r="BLZ302" s="885"/>
      <c r="BMA302" s="857" t="s">
        <v>4481</v>
      </c>
      <c r="BMB302" s="885"/>
      <c r="BMC302" s="857" t="s">
        <v>4481</v>
      </c>
      <c r="BMD302" s="885"/>
      <c r="BME302" s="857" t="s">
        <v>4481</v>
      </c>
      <c r="BMF302" s="885"/>
      <c r="BMG302" s="857" t="s">
        <v>4481</v>
      </c>
      <c r="BMH302" s="885"/>
      <c r="BMI302" s="857" t="s">
        <v>4481</v>
      </c>
      <c r="BMJ302" s="885"/>
      <c r="BMK302" s="857" t="s">
        <v>4481</v>
      </c>
      <c r="BML302" s="885"/>
      <c r="BMM302" s="857" t="s">
        <v>4481</v>
      </c>
      <c r="BMN302" s="885"/>
      <c r="BMO302" s="857" t="s">
        <v>4481</v>
      </c>
      <c r="BMP302" s="885"/>
      <c r="BMQ302" s="857" t="s">
        <v>4481</v>
      </c>
      <c r="BMR302" s="885"/>
      <c r="BMS302" s="857" t="s">
        <v>4481</v>
      </c>
      <c r="BMT302" s="885"/>
      <c r="BMU302" s="857" t="s">
        <v>4481</v>
      </c>
      <c r="BMV302" s="885"/>
      <c r="BMW302" s="857" t="s">
        <v>4481</v>
      </c>
      <c r="BMX302" s="885"/>
      <c r="BMY302" s="857" t="s">
        <v>4481</v>
      </c>
      <c r="BMZ302" s="885"/>
      <c r="BNA302" s="857" t="s">
        <v>4481</v>
      </c>
      <c r="BNB302" s="885"/>
      <c r="BNC302" s="857" t="s">
        <v>4481</v>
      </c>
      <c r="BND302" s="885"/>
      <c r="BNE302" s="857" t="s">
        <v>4481</v>
      </c>
      <c r="BNF302" s="885"/>
      <c r="BNG302" s="857" t="s">
        <v>4481</v>
      </c>
      <c r="BNH302" s="885"/>
      <c r="BNI302" s="857" t="s">
        <v>4481</v>
      </c>
      <c r="BNJ302" s="885"/>
      <c r="BNK302" s="857" t="s">
        <v>4481</v>
      </c>
      <c r="BNL302" s="885"/>
      <c r="BNM302" s="857" t="s">
        <v>4481</v>
      </c>
      <c r="BNN302" s="885"/>
      <c r="BNO302" s="857" t="s">
        <v>4481</v>
      </c>
      <c r="BNP302" s="885"/>
      <c r="BNQ302" s="857" t="s">
        <v>4481</v>
      </c>
      <c r="BNR302" s="885"/>
      <c r="BNS302" s="857" t="s">
        <v>4481</v>
      </c>
      <c r="BNT302" s="885"/>
      <c r="BNU302" s="857" t="s">
        <v>4481</v>
      </c>
      <c r="BNV302" s="885"/>
      <c r="BNW302" s="857" t="s">
        <v>4481</v>
      </c>
      <c r="BNX302" s="885"/>
      <c r="BNY302" s="857" t="s">
        <v>4481</v>
      </c>
      <c r="BNZ302" s="885"/>
      <c r="BOA302" s="857" t="s">
        <v>4481</v>
      </c>
      <c r="BOB302" s="885"/>
      <c r="BOC302" s="857" t="s">
        <v>4481</v>
      </c>
      <c r="BOD302" s="885"/>
      <c r="BOE302" s="857" t="s">
        <v>4481</v>
      </c>
      <c r="BOF302" s="885"/>
      <c r="BOG302" s="857" t="s">
        <v>4481</v>
      </c>
      <c r="BOH302" s="885"/>
      <c r="BOI302" s="857" t="s">
        <v>4481</v>
      </c>
      <c r="BOJ302" s="885"/>
      <c r="BOK302" s="857" t="s">
        <v>4481</v>
      </c>
      <c r="BOL302" s="885"/>
      <c r="BOM302" s="857" t="s">
        <v>4481</v>
      </c>
      <c r="BON302" s="885"/>
      <c r="BOO302" s="857" t="s">
        <v>4481</v>
      </c>
      <c r="BOP302" s="885"/>
      <c r="BOQ302" s="857" t="s">
        <v>4481</v>
      </c>
      <c r="BOR302" s="885"/>
      <c r="BOS302" s="857" t="s">
        <v>4481</v>
      </c>
      <c r="BOT302" s="885"/>
      <c r="BOU302" s="857" t="s">
        <v>4481</v>
      </c>
      <c r="BOV302" s="885"/>
      <c r="BOW302" s="857" t="s">
        <v>4481</v>
      </c>
      <c r="BOX302" s="885"/>
      <c r="BOY302" s="857" t="s">
        <v>4481</v>
      </c>
      <c r="BOZ302" s="885"/>
      <c r="BPA302" s="857" t="s">
        <v>4481</v>
      </c>
      <c r="BPB302" s="885"/>
      <c r="BPC302" s="857" t="s">
        <v>4481</v>
      </c>
      <c r="BPD302" s="885"/>
      <c r="BPE302" s="857" t="s">
        <v>4481</v>
      </c>
      <c r="BPF302" s="885"/>
      <c r="BPG302" s="857" t="s">
        <v>4481</v>
      </c>
      <c r="BPH302" s="885"/>
      <c r="BPI302" s="857" t="s">
        <v>4481</v>
      </c>
      <c r="BPJ302" s="885"/>
      <c r="BPK302" s="857" t="s">
        <v>4481</v>
      </c>
      <c r="BPL302" s="885"/>
      <c r="BPM302" s="857" t="s">
        <v>4481</v>
      </c>
      <c r="BPN302" s="885"/>
      <c r="BPO302" s="857" t="s">
        <v>4481</v>
      </c>
      <c r="BPP302" s="885"/>
      <c r="BPQ302" s="857" t="s">
        <v>4481</v>
      </c>
      <c r="BPR302" s="885"/>
      <c r="BPS302" s="857" t="s">
        <v>4481</v>
      </c>
      <c r="BPT302" s="885"/>
      <c r="BPU302" s="857" t="s">
        <v>4481</v>
      </c>
      <c r="BPV302" s="885"/>
      <c r="BPW302" s="857" t="s">
        <v>4481</v>
      </c>
      <c r="BPX302" s="885"/>
      <c r="BPY302" s="857" t="s">
        <v>4481</v>
      </c>
      <c r="BPZ302" s="885"/>
      <c r="BQA302" s="857" t="s">
        <v>4481</v>
      </c>
      <c r="BQB302" s="885"/>
      <c r="BQC302" s="857" t="s">
        <v>4481</v>
      </c>
      <c r="BQD302" s="885"/>
      <c r="BQE302" s="857" t="s">
        <v>4481</v>
      </c>
      <c r="BQF302" s="885"/>
      <c r="BQG302" s="857" t="s">
        <v>4481</v>
      </c>
      <c r="BQH302" s="885"/>
      <c r="BQI302" s="857" t="s">
        <v>4481</v>
      </c>
      <c r="BQJ302" s="885"/>
      <c r="BQK302" s="857" t="s">
        <v>4481</v>
      </c>
      <c r="BQL302" s="885"/>
      <c r="BQM302" s="857" t="s">
        <v>4481</v>
      </c>
      <c r="BQN302" s="885"/>
      <c r="BQO302" s="857" t="s">
        <v>4481</v>
      </c>
      <c r="BQP302" s="885"/>
      <c r="BQQ302" s="857" t="s">
        <v>4481</v>
      </c>
      <c r="BQR302" s="885"/>
      <c r="BQS302" s="857" t="s">
        <v>4481</v>
      </c>
      <c r="BQT302" s="885"/>
      <c r="BQU302" s="857" t="s">
        <v>4481</v>
      </c>
      <c r="BQV302" s="885"/>
      <c r="BQW302" s="857" t="s">
        <v>4481</v>
      </c>
      <c r="BQX302" s="885"/>
      <c r="BQY302" s="857" t="s">
        <v>4481</v>
      </c>
      <c r="BQZ302" s="885"/>
      <c r="BRA302" s="857" t="s">
        <v>4481</v>
      </c>
      <c r="BRB302" s="885"/>
      <c r="BRC302" s="857" t="s">
        <v>4481</v>
      </c>
      <c r="BRD302" s="885"/>
      <c r="BRE302" s="857" t="s">
        <v>4481</v>
      </c>
      <c r="BRF302" s="885"/>
      <c r="BRG302" s="857" t="s">
        <v>4481</v>
      </c>
      <c r="BRH302" s="885"/>
      <c r="BRI302" s="857" t="s">
        <v>4481</v>
      </c>
      <c r="BRJ302" s="885"/>
      <c r="BRK302" s="857" t="s">
        <v>4481</v>
      </c>
      <c r="BRL302" s="885"/>
      <c r="BRM302" s="857" t="s">
        <v>4481</v>
      </c>
      <c r="BRN302" s="885"/>
      <c r="BRO302" s="857" t="s">
        <v>4481</v>
      </c>
      <c r="BRP302" s="885"/>
      <c r="BRQ302" s="857" t="s">
        <v>4481</v>
      </c>
      <c r="BRR302" s="885"/>
      <c r="BRS302" s="857" t="s">
        <v>4481</v>
      </c>
      <c r="BRT302" s="885"/>
      <c r="BRU302" s="857" t="s">
        <v>4481</v>
      </c>
      <c r="BRV302" s="885"/>
      <c r="BRW302" s="857" t="s">
        <v>4481</v>
      </c>
      <c r="BRX302" s="885"/>
      <c r="BRY302" s="857" t="s">
        <v>4481</v>
      </c>
      <c r="BRZ302" s="885"/>
      <c r="BSA302" s="857" t="s">
        <v>4481</v>
      </c>
      <c r="BSB302" s="885"/>
      <c r="BSC302" s="857" t="s">
        <v>4481</v>
      </c>
      <c r="BSD302" s="885"/>
      <c r="BSE302" s="857" t="s">
        <v>4481</v>
      </c>
      <c r="BSF302" s="885"/>
      <c r="BSG302" s="857" t="s">
        <v>4481</v>
      </c>
      <c r="BSH302" s="885"/>
      <c r="BSI302" s="857" t="s">
        <v>4481</v>
      </c>
      <c r="BSJ302" s="885"/>
      <c r="BSK302" s="857" t="s">
        <v>4481</v>
      </c>
      <c r="BSL302" s="885"/>
      <c r="BSM302" s="857" t="s">
        <v>4481</v>
      </c>
      <c r="BSN302" s="885"/>
      <c r="BSO302" s="857" t="s">
        <v>4481</v>
      </c>
      <c r="BSP302" s="885"/>
      <c r="BSQ302" s="857" t="s">
        <v>4481</v>
      </c>
      <c r="BSR302" s="885"/>
      <c r="BSS302" s="857" t="s">
        <v>4481</v>
      </c>
      <c r="BST302" s="885"/>
      <c r="BSU302" s="857" t="s">
        <v>4481</v>
      </c>
      <c r="BSV302" s="885"/>
      <c r="BSW302" s="857" t="s">
        <v>4481</v>
      </c>
      <c r="BSX302" s="885"/>
      <c r="BSY302" s="857" t="s">
        <v>4481</v>
      </c>
      <c r="BSZ302" s="885"/>
      <c r="BTA302" s="857" t="s">
        <v>4481</v>
      </c>
      <c r="BTB302" s="885"/>
      <c r="BTC302" s="857" t="s">
        <v>4481</v>
      </c>
      <c r="BTD302" s="885"/>
      <c r="BTE302" s="857" t="s">
        <v>4481</v>
      </c>
      <c r="BTF302" s="885"/>
      <c r="BTG302" s="857" t="s">
        <v>4481</v>
      </c>
      <c r="BTH302" s="885"/>
      <c r="BTI302" s="857" t="s">
        <v>4481</v>
      </c>
      <c r="BTJ302" s="885"/>
      <c r="BTK302" s="857" t="s">
        <v>4481</v>
      </c>
      <c r="BTL302" s="885"/>
      <c r="BTM302" s="857" t="s">
        <v>4481</v>
      </c>
      <c r="BTN302" s="885"/>
      <c r="BTO302" s="857" t="s">
        <v>4481</v>
      </c>
      <c r="BTP302" s="885"/>
      <c r="BTQ302" s="857" t="s">
        <v>4481</v>
      </c>
      <c r="BTR302" s="885"/>
      <c r="BTS302" s="857" t="s">
        <v>4481</v>
      </c>
      <c r="BTT302" s="885"/>
      <c r="BTU302" s="857" t="s">
        <v>4481</v>
      </c>
      <c r="BTV302" s="885"/>
      <c r="BTW302" s="857" t="s">
        <v>4481</v>
      </c>
      <c r="BTX302" s="885"/>
      <c r="BTY302" s="857" t="s">
        <v>4481</v>
      </c>
      <c r="BTZ302" s="885"/>
      <c r="BUA302" s="857" t="s">
        <v>4481</v>
      </c>
      <c r="BUB302" s="885"/>
      <c r="BUC302" s="857" t="s">
        <v>4481</v>
      </c>
      <c r="BUD302" s="885"/>
      <c r="BUE302" s="857" t="s">
        <v>4481</v>
      </c>
      <c r="BUF302" s="885"/>
      <c r="BUG302" s="857" t="s">
        <v>4481</v>
      </c>
      <c r="BUH302" s="885"/>
      <c r="BUI302" s="857" t="s">
        <v>4481</v>
      </c>
      <c r="BUJ302" s="885"/>
      <c r="BUK302" s="857" t="s">
        <v>4481</v>
      </c>
      <c r="BUL302" s="885"/>
      <c r="BUM302" s="857" t="s">
        <v>4481</v>
      </c>
      <c r="BUN302" s="885"/>
      <c r="BUO302" s="857" t="s">
        <v>4481</v>
      </c>
      <c r="BUP302" s="885"/>
      <c r="BUQ302" s="857" t="s">
        <v>4481</v>
      </c>
      <c r="BUR302" s="885"/>
      <c r="BUS302" s="857" t="s">
        <v>4481</v>
      </c>
      <c r="BUT302" s="885"/>
      <c r="BUU302" s="857" t="s">
        <v>4481</v>
      </c>
      <c r="BUV302" s="885"/>
      <c r="BUW302" s="857" t="s">
        <v>4481</v>
      </c>
      <c r="BUX302" s="885"/>
      <c r="BUY302" s="857" t="s">
        <v>4481</v>
      </c>
      <c r="BUZ302" s="885"/>
      <c r="BVA302" s="857" t="s">
        <v>4481</v>
      </c>
      <c r="BVB302" s="885"/>
      <c r="BVC302" s="857" t="s">
        <v>4481</v>
      </c>
      <c r="BVD302" s="885"/>
      <c r="BVE302" s="857" t="s">
        <v>4481</v>
      </c>
      <c r="BVF302" s="885"/>
      <c r="BVG302" s="857" t="s">
        <v>4481</v>
      </c>
      <c r="BVH302" s="885"/>
      <c r="BVI302" s="857" t="s">
        <v>4481</v>
      </c>
      <c r="BVJ302" s="885"/>
      <c r="BVK302" s="857" t="s">
        <v>4481</v>
      </c>
      <c r="BVL302" s="885"/>
      <c r="BVM302" s="857" t="s">
        <v>4481</v>
      </c>
      <c r="BVN302" s="885"/>
      <c r="BVO302" s="857" t="s">
        <v>4481</v>
      </c>
      <c r="BVP302" s="885"/>
      <c r="BVQ302" s="857" t="s">
        <v>4481</v>
      </c>
      <c r="BVR302" s="885"/>
      <c r="BVS302" s="857" t="s">
        <v>4481</v>
      </c>
      <c r="BVT302" s="885"/>
      <c r="BVU302" s="857" t="s">
        <v>4481</v>
      </c>
      <c r="BVV302" s="885"/>
      <c r="BVW302" s="857" t="s">
        <v>4481</v>
      </c>
      <c r="BVX302" s="885"/>
      <c r="BVY302" s="857" t="s">
        <v>4481</v>
      </c>
      <c r="BVZ302" s="885"/>
      <c r="BWA302" s="857" t="s">
        <v>4481</v>
      </c>
      <c r="BWB302" s="885"/>
      <c r="BWC302" s="857" t="s">
        <v>4481</v>
      </c>
      <c r="BWD302" s="885"/>
      <c r="BWE302" s="857" t="s">
        <v>4481</v>
      </c>
      <c r="BWF302" s="885"/>
      <c r="BWG302" s="857" t="s">
        <v>4481</v>
      </c>
      <c r="BWH302" s="885"/>
      <c r="BWI302" s="857" t="s">
        <v>4481</v>
      </c>
      <c r="BWJ302" s="885"/>
      <c r="BWK302" s="857" t="s">
        <v>4481</v>
      </c>
      <c r="BWL302" s="885"/>
      <c r="BWM302" s="857" t="s">
        <v>4481</v>
      </c>
      <c r="BWN302" s="885"/>
      <c r="BWO302" s="857" t="s">
        <v>4481</v>
      </c>
      <c r="BWP302" s="885"/>
      <c r="BWQ302" s="857" t="s">
        <v>4481</v>
      </c>
      <c r="BWR302" s="885"/>
      <c r="BWS302" s="857" t="s">
        <v>4481</v>
      </c>
      <c r="BWT302" s="885"/>
      <c r="BWU302" s="857" t="s">
        <v>4481</v>
      </c>
      <c r="BWV302" s="885"/>
      <c r="BWW302" s="857" t="s">
        <v>4481</v>
      </c>
      <c r="BWX302" s="885"/>
      <c r="BWY302" s="857" t="s">
        <v>4481</v>
      </c>
      <c r="BWZ302" s="885"/>
      <c r="BXA302" s="857" t="s">
        <v>4481</v>
      </c>
      <c r="BXB302" s="885"/>
      <c r="BXC302" s="857" t="s">
        <v>4481</v>
      </c>
      <c r="BXD302" s="885"/>
      <c r="BXE302" s="857" t="s">
        <v>4481</v>
      </c>
      <c r="BXF302" s="885"/>
      <c r="BXG302" s="857" t="s">
        <v>4481</v>
      </c>
      <c r="BXH302" s="885"/>
      <c r="BXI302" s="857" t="s">
        <v>4481</v>
      </c>
      <c r="BXJ302" s="885"/>
      <c r="BXK302" s="857" t="s">
        <v>4481</v>
      </c>
      <c r="BXL302" s="885"/>
      <c r="BXM302" s="857" t="s">
        <v>4481</v>
      </c>
      <c r="BXN302" s="885"/>
      <c r="BXO302" s="857" t="s">
        <v>4481</v>
      </c>
      <c r="BXP302" s="885"/>
      <c r="BXQ302" s="857" t="s">
        <v>4481</v>
      </c>
      <c r="BXR302" s="885"/>
      <c r="BXS302" s="857" t="s">
        <v>4481</v>
      </c>
      <c r="BXT302" s="885"/>
      <c r="BXU302" s="857" t="s">
        <v>4481</v>
      </c>
      <c r="BXV302" s="885"/>
      <c r="BXW302" s="857" t="s">
        <v>4481</v>
      </c>
      <c r="BXX302" s="885"/>
      <c r="BXY302" s="857" t="s">
        <v>4481</v>
      </c>
      <c r="BXZ302" s="885"/>
      <c r="BYA302" s="857" t="s">
        <v>4481</v>
      </c>
      <c r="BYB302" s="885"/>
      <c r="BYC302" s="857" t="s">
        <v>4481</v>
      </c>
      <c r="BYD302" s="885"/>
      <c r="BYE302" s="857" t="s">
        <v>4481</v>
      </c>
      <c r="BYF302" s="885"/>
      <c r="BYG302" s="857" t="s">
        <v>4481</v>
      </c>
      <c r="BYH302" s="885"/>
      <c r="BYI302" s="857" t="s">
        <v>4481</v>
      </c>
      <c r="BYJ302" s="885"/>
      <c r="BYK302" s="857" t="s">
        <v>4481</v>
      </c>
      <c r="BYL302" s="885"/>
      <c r="BYM302" s="857" t="s">
        <v>4481</v>
      </c>
      <c r="BYN302" s="885"/>
      <c r="BYO302" s="857" t="s">
        <v>4481</v>
      </c>
      <c r="BYP302" s="885"/>
      <c r="BYQ302" s="857" t="s">
        <v>4481</v>
      </c>
      <c r="BYR302" s="885"/>
      <c r="BYS302" s="857" t="s">
        <v>4481</v>
      </c>
      <c r="BYT302" s="885"/>
      <c r="BYU302" s="857" t="s">
        <v>4481</v>
      </c>
      <c r="BYV302" s="885"/>
      <c r="BYW302" s="857" t="s">
        <v>4481</v>
      </c>
      <c r="BYX302" s="885"/>
      <c r="BYY302" s="857" t="s">
        <v>4481</v>
      </c>
      <c r="BYZ302" s="885"/>
      <c r="BZA302" s="857" t="s">
        <v>4481</v>
      </c>
      <c r="BZB302" s="885"/>
      <c r="BZC302" s="857" t="s">
        <v>4481</v>
      </c>
      <c r="BZD302" s="885"/>
      <c r="BZE302" s="857" t="s">
        <v>4481</v>
      </c>
      <c r="BZF302" s="885"/>
      <c r="BZG302" s="857" t="s">
        <v>4481</v>
      </c>
      <c r="BZH302" s="885"/>
      <c r="BZI302" s="857" t="s">
        <v>4481</v>
      </c>
      <c r="BZJ302" s="885"/>
      <c r="BZK302" s="857" t="s">
        <v>4481</v>
      </c>
      <c r="BZL302" s="885"/>
      <c r="BZM302" s="857" t="s">
        <v>4481</v>
      </c>
      <c r="BZN302" s="885"/>
      <c r="BZO302" s="857" t="s">
        <v>4481</v>
      </c>
      <c r="BZP302" s="885"/>
      <c r="BZQ302" s="857" t="s">
        <v>4481</v>
      </c>
      <c r="BZR302" s="885"/>
      <c r="BZS302" s="857" t="s">
        <v>4481</v>
      </c>
      <c r="BZT302" s="885"/>
      <c r="BZU302" s="857" t="s">
        <v>4481</v>
      </c>
      <c r="BZV302" s="885"/>
      <c r="BZW302" s="857" t="s">
        <v>4481</v>
      </c>
      <c r="BZX302" s="885"/>
      <c r="BZY302" s="857" t="s">
        <v>4481</v>
      </c>
      <c r="BZZ302" s="885"/>
      <c r="CAA302" s="857" t="s">
        <v>4481</v>
      </c>
      <c r="CAB302" s="885"/>
      <c r="CAC302" s="857" t="s">
        <v>4481</v>
      </c>
      <c r="CAD302" s="885"/>
      <c r="CAE302" s="857" t="s">
        <v>4481</v>
      </c>
      <c r="CAF302" s="885"/>
      <c r="CAG302" s="857" t="s">
        <v>4481</v>
      </c>
      <c r="CAH302" s="885"/>
      <c r="CAI302" s="857" t="s">
        <v>4481</v>
      </c>
      <c r="CAJ302" s="885"/>
      <c r="CAK302" s="857" t="s">
        <v>4481</v>
      </c>
      <c r="CAL302" s="885"/>
      <c r="CAM302" s="857" t="s">
        <v>4481</v>
      </c>
      <c r="CAN302" s="885"/>
      <c r="CAO302" s="857" t="s">
        <v>4481</v>
      </c>
      <c r="CAP302" s="885"/>
      <c r="CAQ302" s="857" t="s">
        <v>4481</v>
      </c>
      <c r="CAR302" s="885"/>
      <c r="CAS302" s="857" t="s">
        <v>4481</v>
      </c>
      <c r="CAT302" s="885"/>
      <c r="CAU302" s="857" t="s">
        <v>4481</v>
      </c>
      <c r="CAV302" s="885"/>
      <c r="CAW302" s="857" t="s">
        <v>4481</v>
      </c>
      <c r="CAX302" s="885"/>
      <c r="CAY302" s="857" t="s">
        <v>4481</v>
      </c>
      <c r="CAZ302" s="885"/>
      <c r="CBA302" s="857" t="s">
        <v>4481</v>
      </c>
      <c r="CBB302" s="885"/>
      <c r="CBC302" s="857" t="s">
        <v>4481</v>
      </c>
      <c r="CBD302" s="885"/>
      <c r="CBE302" s="857" t="s">
        <v>4481</v>
      </c>
      <c r="CBF302" s="885"/>
      <c r="CBG302" s="857" t="s">
        <v>4481</v>
      </c>
      <c r="CBH302" s="885"/>
      <c r="CBI302" s="857" t="s">
        <v>4481</v>
      </c>
      <c r="CBJ302" s="885"/>
      <c r="CBK302" s="857" t="s">
        <v>4481</v>
      </c>
      <c r="CBL302" s="885"/>
      <c r="CBM302" s="857" t="s">
        <v>4481</v>
      </c>
      <c r="CBN302" s="885"/>
      <c r="CBO302" s="857" t="s">
        <v>4481</v>
      </c>
      <c r="CBP302" s="885"/>
      <c r="CBQ302" s="857" t="s">
        <v>4481</v>
      </c>
      <c r="CBR302" s="885"/>
      <c r="CBS302" s="857" t="s">
        <v>4481</v>
      </c>
      <c r="CBT302" s="885"/>
      <c r="CBU302" s="857" t="s">
        <v>4481</v>
      </c>
      <c r="CBV302" s="885"/>
      <c r="CBW302" s="857" t="s">
        <v>4481</v>
      </c>
      <c r="CBX302" s="885"/>
      <c r="CBY302" s="857" t="s">
        <v>4481</v>
      </c>
      <c r="CBZ302" s="885"/>
      <c r="CCA302" s="857" t="s">
        <v>4481</v>
      </c>
      <c r="CCB302" s="885"/>
      <c r="CCC302" s="857" t="s">
        <v>4481</v>
      </c>
      <c r="CCD302" s="885"/>
      <c r="CCE302" s="857" t="s">
        <v>4481</v>
      </c>
      <c r="CCF302" s="885"/>
      <c r="CCG302" s="857" t="s">
        <v>4481</v>
      </c>
      <c r="CCH302" s="885"/>
      <c r="CCI302" s="857" t="s">
        <v>4481</v>
      </c>
      <c r="CCJ302" s="885"/>
      <c r="CCK302" s="857" t="s">
        <v>4481</v>
      </c>
      <c r="CCL302" s="885"/>
      <c r="CCM302" s="857" t="s">
        <v>4481</v>
      </c>
      <c r="CCN302" s="885"/>
      <c r="CCO302" s="857" t="s">
        <v>4481</v>
      </c>
      <c r="CCP302" s="885"/>
      <c r="CCQ302" s="857" t="s">
        <v>4481</v>
      </c>
      <c r="CCR302" s="885"/>
      <c r="CCS302" s="857" t="s">
        <v>4481</v>
      </c>
      <c r="CCT302" s="885"/>
      <c r="CCU302" s="857" t="s">
        <v>4481</v>
      </c>
      <c r="CCV302" s="885"/>
      <c r="CCW302" s="857" t="s">
        <v>4481</v>
      </c>
      <c r="CCX302" s="885"/>
      <c r="CCY302" s="857" t="s">
        <v>4481</v>
      </c>
      <c r="CCZ302" s="885"/>
      <c r="CDA302" s="857" t="s">
        <v>4481</v>
      </c>
      <c r="CDB302" s="885"/>
      <c r="CDC302" s="857" t="s">
        <v>4481</v>
      </c>
      <c r="CDD302" s="885"/>
      <c r="CDE302" s="857" t="s">
        <v>4481</v>
      </c>
      <c r="CDF302" s="885"/>
      <c r="CDG302" s="857" t="s">
        <v>4481</v>
      </c>
      <c r="CDH302" s="885"/>
      <c r="CDI302" s="857" t="s">
        <v>4481</v>
      </c>
      <c r="CDJ302" s="885"/>
      <c r="CDK302" s="857" t="s">
        <v>4481</v>
      </c>
      <c r="CDL302" s="885"/>
      <c r="CDM302" s="857" t="s">
        <v>4481</v>
      </c>
      <c r="CDN302" s="885"/>
      <c r="CDO302" s="857" t="s">
        <v>4481</v>
      </c>
      <c r="CDP302" s="885"/>
      <c r="CDQ302" s="857" t="s">
        <v>4481</v>
      </c>
      <c r="CDR302" s="885"/>
      <c r="CDS302" s="857" t="s">
        <v>4481</v>
      </c>
      <c r="CDT302" s="885"/>
      <c r="CDU302" s="857" t="s">
        <v>4481</v>
      </c>
      <c r="CDV302" s="885"/>
      <c r="CDW302" s="857" t="s">
        <v>4481</v>
      </c>
      <c r="CDX302" s="885"/>
      <c r="CDY302" s="857" t="s">
        <v>4481</v>
      </c>
      <c r="CDZ302" s="885"/>
      <c r="CEA302" s="857" t="s">
        <v>4481</v>
      </c>
      <c r="CEB302" s="885"/>
      <c r="CEC302" s="857" t="s">
        <v>4481</v>
      </c>
      <c r="CED302" s="885"/>
      <c r="CEE302" s="857" t="s">
        <v>4481</v>
      </c>
      <c r="CEF302" s="885"/>
      <c r="CEG302" s="857" t="s">
        <v>4481</v>
      </c>
      <c r="CEH302" s="885"/>
      <c r="CEI302" s="857" t="s">
        <v>4481</v>
      </c>
      <c r="CEJ302" s="885"/>
      <c r="CEK302" s="857" t="s">
        <v>4481</v>
      </c>
      <c r="CEL302" s="885"/>
      <c r="CEM302" s="857" t="s">
        <v>4481</v>
      </c>
      <c r="CEN302" s="885"/>
      <c r="CEO302" s="857" t="s">
        <v>4481</v>
      </c>
      <c r="CEP302" s="885"/>
      <c r="CEQ302" s="857" t="s">
        <v>4481</v>
      </c>
      <c r="CER302" s="885"/>
      <c r="CES302" s="857" t="s">
        <v>4481</v>
      </c>
      <c r="CET302" s="885"/>
      <c r="CEU302" s="857" t="s">
        <v>4481</v>
      </c>
      <c r="CEV302" s="885"/>
      <c r="CEW302" s="857" t="s">
        <v>4481</v>
      </c>
      <c r="CEX302" s="885"/>
      <c r="CEY302" s="857" t="s">
        <v>4481</v>
      </c>
      <c r="CEZ302" s="885"/>
      <c r="CFA302" s="857" t="s">
        <v>4481</v>
      </c>
      <c r="CFB302" s="885"/>
      <c r="CFC302" s="857" t="s">
        <v>4481</v>
      </c>
      <c r="CFD302" s="885"/>
      <c r="CFE302" s="857" t="s">
        <v>4481</v>
      </c>
      <c r="CFF302" s="885"/>
      <c r="CFG302" s="857" t="s">
        <v>4481</v>
      </c>
      <c r="CFH302" s="885"/>
      <c r="CFI302" s="857" t="s">
        <v>4481</v>
      </c>
      <c r="CFJ302" s="885"/>
      <c r="CFK302" s="857" t="s">
        <v>4481</v>
      </c>
      <c r="CFL302" s="885"/>
      <c r="CFM302" s="857" t="s">
        <v>4481</v>
      </c>
      <c r="CFN302" s="885"/>
      <c r="CFO302" s="857" t="s">
        <v>4481</v>
      </c>
      <c r="CFP302" s="885"/>
      <c r="CFQ302" s="857" t="s">
        <v>4481</v>
      </c>
      <c r="CFR302" s="885"/>
      <c r="CFS302" s="857" t="s">
        <v>4481</v>
      </c>
      <c r="CFT302" s="885"/>
      <c r="CFU302" s="857" t="s">
        <v>4481</v>
      </c>
      <c r="CFV302" s="885"/>
      <c r="CFW302" s="857" t="s">
        <v>4481</v>
      </c>
      <c r="CFX302" s="885"/>
      <c r="CFY302" s="857" t="s">
        <v>4481</v>
      </c>
      <c r="CFZ302" s="885"/>
      <c r="CGA302" s="857" t="s">
        <v>4481</v>
      </c>
      <c r="CGB302" s="885"/>
      <c r="CGC302" s="857" t="s">
        <v>4481</v>
      </c>
      <c r="CGD302" s="885"/>
      <c r="CGE302" s="857" t="s">
        <v>4481</v>
      </c>
      <c r="CGF302" s="885"/>
      <c r="CGG302" s="857" t="s">
        <v>4481</v>
      </c>
      <c r="CGH302" s="885"/>
      <c r="CGI302" s="857" t="s">
        <v>4481</v>
      </c>
      <c r="CGJ302" s="885"/>
      <c r="CGK302" s="857" t="s">
        <v>4481</v>
      </c>
      <c r="CGL302" s="885"/>
      <c r="CGM302" s="857" t="s">
        <v>4481</v>
      </c>
      <c r="CGN302" s="885"/>
      <c r="CGO302" s="857" t="s">
        <v>4481</v>
      </c>
      <c r="CGP302" s="885"/>
      <c r="CGQ302" s="857" t="s">
        <v>4481</v>
      </c>
      <c r="CGR302" s="885"/>
      <c r="CGS302" s="857" t="s">
        <v>4481</v>
      </c>
      <c r="CGT302" s="885"/>
      <c r="CGU302" s="857" t="s">
        <v>4481</v>
      </c>
      <c r="CGV302" s="885"/>
      <c r="CGW302" s="857" t="s">
        <v>4481</v>
      </c>
      <c r="CGX302" s="885"/>
      <c r="CGY302" s="857" t="s">
        <v>4481</v>
      </c>
      <c r="CGZ302" s="885"/>
      <c r="CHA302" s="857" t="s">
        <v>4481</v>
      </c>
      <c r="CHB302" s="885"/>
      <c r="CHC302" s="857" t="s">
        <v>4481</v>
      </c>
      <c r="CHD302" s="885"/>
      <c r="CHE302" s="857" t="s">
        <v>4481</v>
      </c>
      <c r="CHF302" s="885"/>
      <c r="CHG302" s="857" t="s">
        <v>4481</v>
      </c>
      <c r="CHH302" s="885"/>
      <c r="CHI302" s="857" t="s">
        <v>4481</v>
      </c>
      <c r="CHJ302" s="885"/>
      <c r="CHK302" s="857" t="s">
        <v>4481</v>
      </c>
      <c r="CHL302" s="885"/>
      <c r="CHM302" s="857" t="s">
        <v>4481</v>
      </c>
      <c r="CHN302" s="885"/>
      <c r="CHO302" s="857" t="s">
        <v>4481</v>
      </c>
      <c r="CHP302" s="885"/>
      <c r="CHQ302" s="857" t="s">
        <v>4481</v>
      </c>
      <c r="CHR302" s="885"/>
      <c r="CHS302" s="857" t="s">
        <v>4481</v>
      </c>
      <c r="CHT302" s="885"/>
      <c r="CHU302" s="857" t="s">
        <v>4481</v>
      </c>
      <c r="CHV302" s="885"/>
      <c r="CHW302" s="857" t="s">
        <v>4481</v>
      </c>
      <c r="CHX302" s="885"/>
      <c r="CHY302" s="857" t="s">
        <v>4481</v>
      </c>
      <c r="CHZ302" s="885"/>
      <c r="CIA302" s="857" t="s">
        <v>4481</v>
      </c>
      <c r="CIB302" s="885"/>
      <c r="CIC302" s="857" t="s">
        <v>4481</v>
      </c>
      <c r="CID302" s="885"/>
      <c r="CIE302" s="857" t="s">
        <v>4481</v>
      </c>
      <c r="CIF302" s="885"/>
      <c r="CIG302" s="857" t="s">
        <v>4481</v>
      </c>
      <c r="CIH302" s="885"/>
      <c r="CII302" s="857" t="s">
        <v>4481</v>
      </c>
      <c r="CIJ302" s="885"/>
      <c r="CIK302" s="857" t="s">
        <v>4481</v>
      </c>
      <c r="CIL302" s="885"/>
      <c r="CIM302" s="857" t="s">
        <v>4481</v>
      </c>
      <c r="CIN302" s="885"/>
      <c r="CIO302" s="857" t="s">
        <v>4481</v>
      </c>
      <c r="CIP302" s="885"/>
      <c r="CIQ302" s="857" t="s">
        <v>4481</v>
      </c>
      <c r="CIR302" s="885"/>
      <c r="CIS302" s="857" t="s">
        <v>4481</v>
      </c>
      <c r="CIT302" s="885"/>
      <c r="CIU302" s="857" t="s">
        <v>4481</v>
      </c>
      <c r="CIV302" s="885"/>
      <c r="CIW302" s="857" t="s">
        <v>4481</v>
      </c>
      <c r="CIX302" s="885"/>
      <c r="CIY302" s="857" t="s">
        <v>4481</v>
      </c>
      <c r="CIZ302" s="885"/>
      <c r="CJA302" s="857" t="s">
        <v>4481</v>
      </c>
      <c r="CJB302" s="885"/>
      <c r="CJC302" s="857" t="s">
        <v>4481</v>
      </c>
      <c r="CJD302" s="885"/>
      <c r="CJE302" s="857" t="s">
        <v>4481</v>
      </c>
      <c r="CJF302" s="885"/>
      <c r="CJG302" s="857" t="s">
        <v>4481</v>
      </c>
      <c r="CJH302" s="885"/>
      <c r="CJI302" s="857" t="s">
        <v>4481</v>
      </c>
      <c r="CJJ302" s="885"/>
      <c r="CJK302" s="857" t="s">
        <v>4481</v>
      </c>
      <c r="CJL302" s="885"/>
      <c r="CJM302" s="857" t="s">
        <v>4481</v>
      </c>
      <c r="CJN302" s="885"/>
      <c r="CJO302" s="857" t="s">
        <v>4481</v>
      </c>
      <c r="CJP302" s="885"/>
      <c r="CJQ302" s="857" t="s">
        <v>4481</v>
      </c>
      <c r="CJR302" s="885"/>
      <c r="CJS302" s="857" t="s">
        <v>4481</v>
      </c>
      <c r="CJT302" s="885"/>
      <c r="CJU302" s="857" t="s">
        <v>4481</v>
      </c>
      <c r="CJV302" s="885"/>
      <c r="CJW302" s="857" t="s">
        <v>4481</v>
      </c>
      <c r="CJX302" s="885"/>
      <c r="CJY302" s="857" t="s">
        <v>4481</v>
      </c>
      <c r="CJZ302" s="885"/>
      <c r="CKA302" s="857" t="s">
        <v>4481</v>
      </c>
      <c r="CKB302" s="885"/>
      <c r="CKC302" s="857" t="s">
        <v>4481</v>
      </c>
      <c r="CKD302" s="885"/>
      <c r="CKE302" s="857" t="s">
        <v>4481</v>
      </c>
      <c r="CKF302" s="885"/>
      <c r="CKG302" s="857" t="s">
        <v>4481</v>
      </c>
      <c r="CKH302" s="885"/>
      <c r="CKI302" s="857" t="s">
        <v>4481</v>
      </c>
      <c r="CKJ302" s="885"/>
      <c r="CKK302" s="857" t="s">
        <v>4481</v>
      </c>
      <c r="CKL302" s="885"/>
      <c r="CKM302" s="857" t="s">
        <v>4481</v>
      </c>
      <c r="CKN302" s="885"/>
      <c r="CKO302" s="857" t="s">
        <v>4481</v>
      </c>
      <c r="CKP302" s="885"/>
      <c r="CKQ302" s="857" t="s">
        <v>4481</v>
      </c>
      <c r="CKR302" s="885"/>
      <c r="CKS302" s="857" t="s">
        <v>4481</v>
      </c>
      <c r="CKT302" s="885"/>
      <c r="CKU302" s="857" t="s">
        <v>4481</v>
      </c>
      <c r="CKV302" s="885"/>
      <c r="CKW302" s="857" t="s">
        <v>4481</v>
      </c>
      <c r="CKX302" s="885"/>
      <c r="CKY302" s="857" t="s">
        <v>4481</v>
      </c>
      <c r="CKZ302" s="885"/>
      <c r="CLA302" s="857" t="s">
        <v>4481</v>
      </c>
      <c r="CLB302" s="885"/>
      <c r="CLC302" s="857" t="s">
        <v>4481</v>
      </c>
      <c r="CLD302" s="885"/>
      <c r="CLE302" s="857" t="s">
        <v>4481</v>
      </c>
      <c r="CLF302" s="885"/>
      <c r="CLG302" s="857" t="s">
        <v>4481</v>
      </c>
      <c r="CLH302" s="885"/>
      <c r="CLI302" s="857" t="s">
        <v>4481</v>
      </c>
      <c r="CLJ302" s="885"/>
      <c r="CLK302" s="857" t="s">
        <v>4481</v>
      </c>
      <c r="CLL302" s="885"/>
      <c r="CLM302" s="857" t="s">
        <v>4481</v>
      </c>
      <c r="CLN302" s="885"/>
      <c r="CLO302" s="857" t="s">
        <v>4481</v>
      </c>
      <c r="CLP302" s="885"/>
      <c r="CLQ302" s="857" t="s">
        <v>4481</v>
      </c>
      <c r="CLR302" s="885"/>
      <c r="CLS302" s="857" t="s">
        <v>4481</v>
      </c>
      <c r="CLT302" s="885"/>
      <c r="CLU302" s="857" t="s">
        <v>4481</v>
      </c>
      <c r="CLV302" s="885"/>
      <c r="CLW302" s="857" t="s">
        <v>4481</v>
      </c>
      <c r="CLX302" s="885"/>
      <c r="CLY302" s="857" t="s">
        <v>4481</v>
      </c>
      <c r="CLZ302" s="885"/>
      <c r="CMA302" s="857" t="s">
        <v>4481</v>
      </c>
      <c r="CMB302" s="885"/>
      <c r="CMC302" s="857" t="s">
        <v>4481</v>
      </c>
      <c r="CMD302" s="885"/>
      <c r="CME302" s="857" t="s">
        <v>4481</v>
      </c>
      <c r="CMF302" s="885"/>
      <c r="CMG302" s="857" t="s">
        <v>4481</v>
      </c>
      <c r="CMH302" s="885"/>
      <c r="CMI302" s="857" t="s">
        <v>4481</v>
      </c>
      <c r="CMJ302" s="885"/>
      <c r="CMK302" s="857" t="s">
        <v>4481</v>
      </c>
      <c r="CML302" s="885"/>
      <c r="CMM302" s="857" t="s">
        <v>4481</v>
      </c>
      <c r="CMN302" s="885"/>
      <c r="CMO302" s="857" t="s">
        <v>4481</v>
      </c>
      <c r="CMP302" s="885"/>
      <c r="CMQ302" s="857" t="s">
        <v>4481</v>
      </c>
      <c r="CMR302" s="885"/>
      <c r="CMS302" s="857" t="s">
        <v>4481</v>
      </c>
      <c r="CMT302" s="885"/>
      <c r="CMU302" s="857" t="s">
        <v>4481</v>
      </c>
      <c r="CMV302" s="885"/>
      <c r="CMW302" s="857" t="s">
        <v>4481</v>
      </c>
      <c r="CMX302" s="885"/>
      <c r="CMY302" s="857" t="s">
        <v>4481</v>
      </c>
      <c r="CMZ302" s="885"/>
      <c r="CNA302" s="857" t="s">
        <v>4481</v>
      </c>
      <c r="CNB302" s="885"/>
      <c r="CNC302" s="857" t="s">
        <v>4481</v>
      </c>
      <c r="CND302" s="885"/>
      <c r="CNE302" s="857" t="s">
        <v>4481</v>
      </c>
      <c r="CNF302" s="885"/>
      <c r="CNG302" s="857" t="s">
        <v>4481</v>
      </c>
      <c r="CNH302" s="885"/>
      <c r="CNI302" s="857" t="s">
        <v>4481</v>
      </c>
      <c r="CNJ302" s="885"/>
      <c r="CNK302" s="857" t="s">
        <v>4481</v>
      </c>
      <c r="CNL302" s="885"/>
      <c r="CNM302" s="857" t="s">
        <v>4481</v>
      </c>
      <c r="CNN302" s="885"/>
      <c r="CNO302" s="857" t="s">
        <v>4481</v>
      </c>
      <c r="CNP302" s="885"/>
      <c r="CNQ302" s="857" t="s">
        <v>4481</v>
      </c>
      <c r="CNR302" s="885"/>
      <c r="CNS302" s="857" t="s">
        <v>4481</v>
      </c>
      <c r="CNT302" s="885"/>
      <c r="CNU302" s="857" t="s">
        <v>4481</v>
      </c>
      <c r="CNV302" s="885"/>
      <c r="CNW302" s="857" t="s">
        <v>4481</v>
      </c>
      <c r="CNX302" s="885"/>
      <c r="CNY302" s="857" t="s">
        <v>4481</v>
      </c>
      <c r="CNZ302" s="885"/>
      <c r="COA302" s="857" t="s">
        <v>4481</v>
      </c>
      <c r="COB302" s="885"/>
      <c r="COC302" s="857" t="s">
        <v>4481</v>
      </c>
      <c r="COD302" s="885"/>
      <c r="COE302" s="857" t="s">
        <v>4481</v>
      </c>
      <c r="COF302" s="885"/>
      <c r="COG302" s="857" t="s">
        <v>4481</v>
      </c>
      <c r="COH302" s="885"/>
      <c r="COI302" s="857" t="s">
        <v>4481</v>
      </c>
      <c r="COJ302" s="885"/>
      <c r="COK302" s="857" t="s">
        <v>4481</v>
      </c>
      <c r="COL302" s="885"/>
      <c r="COM302" s="857" t="s">
        <v>4481</v>
      </c>
      <c r="CON302" s="885"/>
      <c r="COO302" s="857" t="s">
        <v>4481</v>
      </c>
      <c r="COP302" s="885"/>
      <c r="COQ302" s="857" t="s">
        <v>4481</v>
      </c>
      <c r="COR302" s="885"/>
      <c r="COS302" s="857" t="s">
        <v>4481</v>
      </c>
      <c r="COT302" s="885"/>
      <c r="COU302" s="857" t="s">
        <v>4481</v>
      </c>
      <c r="COV302" s="885"/>
      <c r="COW302" s="857" t="s">
        <v>4481</v>
      </c>
      <c r="COX302" s="885"/>
      <c r="COY302" s="857" t="s">
        <v>4481</v>
      </c>
      <c r="COZ302" s="885"/>
      <c r="CPA302" s="857" t="s">
        <v>4481</v>
      </c>
      <c r="CPB302" s="885"/>
      <c r="CPC302" s="857" t="s">
        <v>4481</v>
      </c>
      <c r="CPD302" s="885"/>
      <c r="CPE302" s="857" t="s">
        <v>4481</v>
      </c>
      <c r="CPF302" s="885"/>
      <c r="CPG302" s="857" t="s">
        <v>4481</v>
      </c>
      <c r="CPH302" s="885"/>
      <c r="CPI302" s="857" t="s">
        <v>4481</v>
      </c>
      <c r="CPJ302" s="885"/>
      <c r="CPK302" s="857" t="s">
        <v>4481</v>
      </c>
      <c r="CPL302" s="885"/>
      <c r="CPM302" s="857" t="s">
        <v>4481</v>
      </c>
      <c r="CPN302" s="885"/>
      <c r="CPO302" s="857" t="s">
        <v>4481</v>
      </c>
      <c r="CPP302" s="885"/>
      <c r="CPQ302" s="857" t="s">
        <v>4481</v>
      </c>
      <c r="CPR302" s="885"/>
      <c r="CPS302" s="857" t="s">
        <v>4481</v>
      </c>
      <c r="CPT302" s="885"/>
      <c r="CPU302" s="857" t="s">
        <v>4481</v>
      </c>
      <c r="CPV302" s="885"/>
      <c r="CPW302" s="857" t="s">
        <v>4481</v>
      </c>
      <c r="CPX302" s="885"/>
      <c r="CPY302" s="857" t="s">
        <v>4481</v>
      </c>
      <c r="CPZ302" s="885"/>
      <c r="CQA302" s="857" t="s">
        <v>4481</v>
      </c>
      <c r="CQB302" s="885"/>
      <c r="CQC302" s="857" t="s">
        <v>4481</v>
      </c>
      <c r="CQD302" s="885"/>
      <c r="CQE302" s="857" t="s">
        <v>4481</v>
      </c>
      <c r="CQF302" s="885"/>
      <c r="CQG302" s="857" t="s">
        <v>4481</v>
      </c>
      <c r="CQH302" s="885"/>
      <c r="CQI302" s="857" t="s">
        <v>4481</v>
      </c>
      <c r="CQJ302" s="885"/>
      <c r="CQK302" s="857" t="s">
        <v>4481</v>
      </c>
      <c r="CQL302" s="885"/>
      <c r="CQM302" s="857" t="s">
        <v>4481</v>
      </c>
      <c r="CQN302" s="885"/>
      <c r="CQO302" s="857" t="s">
        <v>4481</v>
      </c>
      <c r="CQP302" s="885"/>
      <c r="CQQ302" s="857" t="s">
        <v>4481</v>
      </c>
      <c r="CQR302" s="885"/>
      <c r="CQS302" s="857" t="s">
        <v>4481</v>
      </c>
      <c r="CQT302" s="885"/>
      <c r="CQU302" s="857" t="s">
        <v>4481</v>
      </c>
      <c r="CQV302" s="885"/>
      <c r="CQW302" s="857" t="s">
        <v>4481</v>
      </c>
      <c r="CQX302" s="885"/>
      <c r="CQY302" s="857" t="s">
        <v>4481</v>
      </c>
      <c r="CQZ302" s="885"/>
      <c r="CRA302" s="857" t="s">
        <v>4481</v>
      </c>
      <c r="CRB302" s="885"/>
      <c r="CRC302" s="857" t="s">
        <v>4481</v>
      </c>
      <c r="CRD302" s="885"/>
      <c r="CRE302" s="857" t="s">
        <v>4481</v>
      </c>
      <c r="CRF302" s="885"/>
      <c r="CRG302" s="857" t="s">
        <v>4481</v>
      </c>
      <c r="CRH302" s="885"/>
      <c r="CRI302" s="857" t="s">
        <v>4481</v>
      </c>
      <c r="CRJ302" s="885"/>
      <c r="CRK302" s="857" t="s">
        <v>4481</v>
      </c>
      <c r="CRL302" s="885"/>
      <c r="CRM302" s="857" t="s">
        <v>4481</v>
      </c>
      <c r="CRN302" s="885"/>
      <c r="CRO302" s="857" t="s">
        <v>4481</v>
      </c>
      <c r="CRP302" s="885"/>
      <c r="CRQ302" s="857" t="s">
        <v>4481</v>
      </c>
      <c r="CRR302" s="885"/>
      <c r="CRS302" s="857" t="s">
        <v>4481</v>
      </c>
      <c r="CRT302" s="885"/>
      <c r="CRU302" s="857" t="s">
        <v>4481</v>
      </c>
      <c r="CRV302" s="885"/>
      <c r="CRW302" s="857" t="s">
        <v>4481</v>
      </c>
      <c r="CRX302" s="885"/>
      <c r="CRY302" s="857" t="s">
        <v>4481</v>
      </c>
      <c r="CRZ302" s="885"/>
      <c r="CSA302" s="857" t="s">
        <v>4481</v>
      </c>
      <c r="CSB302" s="885"/>
      <c r="CSC302" s="857" t="s">
        <v>4481</v>
      </c>
      <c r="CSD302" s="885"/>
      <c r="CSE302" s="857" t="s">
        <v>4481</v>
      </c>
      <c r="CSF302" s="885"/>
      <c r="CSG302" s="857" t="s">
        <v>4481</v>
      </c>
      <c r="CSH302" s="885"/>
      <c r="CSI302" s="857" t="s">
        <v>4481</v>
      </c>
      <c r="CSJ302" s="885"/>
      <c r="CSK302" s="857" t="s">
        <v>4481</v>
      </c>
      <c r="CSL302" s="885"/>
      <c r="CSM302" s="857" t="s">
        <v>4481</v>
      </c>
      <c r="CSN302" s="885"/>
      <c r="CSO302" s="857" t="s">
        <v>4481</v>
      </c>
      <c r="CSP302" s="885"/>
      <c r="CSQ302" s="857" t="s">
        <v>4481</v>
      </c>
      <c r="CSR302" s="885"/>
      <c r="CSS302" s="857" t="s">
        <v>4481</v>
      </c>
      <c r="CST302" s="885"/>
      <c r="CSU302" s="857" t="s">
        <v>4481</v>
      </c>
      <c r="CSV302" s="885"/>
      <c r="CSW302" s="857" t="s">
        <v>4481</v>
      </c>
      <c r="CSX302" s="885"/>
      <c r="CSY302" s="857" t="s">
        <v>4481</v>
      </c>
      <c r="CSZ302" s="885"/>
      <c r="CTA302" s="857" t="s">
        <v>4481</v>
      </c>
      <c r="CTB302" s="885"/>
      <c r="CTC302" s="857" t="s">
        <v>4481</v>
      </c>
      <c r="CTD302" s="885"/>
      <c r="CTE302" s="857" t="s">
        <v>4481</v>
      </c>
      <c r="CTF302" s="885"/>
      <c r="CTG302" s="857" t="s">
        <v>4481</v>
      </c>
      <c r="CTH302" s="885"/>
      <c r="CTI302" s="857" t="s">
        <v>4481</v>
      </c>
      <c r="CTJ302" s="885"/>
      <c r="CTK302" s="857" t="s">
        <v>4481</v>
      </c>
      <c r="CTL302" s="885"/>
      <c r="CTM302" s="857" t="s">
        <v>4481</v>
      </c>
      <c r="CTN302" s="885"/>
      <c r="CTO302" s="857" t="s">
        <v>4481</v>
      </c>
      <c r="CTP302" s="885"/>
      <c r="CTQ302" s="857" t="s">
        <v>4481</v>
      </c>
      <c r="CTR302" s="885"/>
      <c r="CTS302" s="857" t="s">
        <v>4481</v>
      </c>
      <c r="CTT302" s="885"/>
      <c r="CTU302" s="857" t="s">
        <v>4481</v>
      </c>
      <c r="CTV302" s="885"/>
      <c r="CTW302" s="857" t="s">
        <v>4481</v>
      </c>
      <c r="CTX302" s="885"/>
      <c r="CTY302" s="857" t="s">
        <v>4481</v>
      </c>
      <c r="CTZ302" s="885"/>
      <c r="CUA302" s="857" t="s">
        <v>4481</v>
      </c>
      <c r="CUB302" s="885"/>
      <c r="CUC302" s="857" t="s">
        <v>4481</v>
      </c>
      <c r="CUD302" s="885"/>
      <c r="CUE302" s="857" t="s">
        <v>4481</v>
      </c>
      <c r="CUF302" s="885"/>
      <c r="CUG302" s="857" t="s">
        <v>4481</v>
      </c>
      <c r="CUH302" s="885"/>
      <c r="CUI302" s="857" t="s">
        <v>4481</v>
      </c>
      <c r="CUJ302" s="885"/>
      <c r="CUK302" s="857" t="s">
        <v>4481</v>
      </c>
      <c r="CUL302" s="885"/>
      <c r="CUM302" s="857" t="s">
        <v>4481</v>
      </c>
      <c r="CUN302" s="885"/>
      <c r="CUO302" s="857" t="s">
        <v>4481</v>
      </c>
      <c r="CUP302" s="885"/>
      <c r="CUQ302" s="857" t="s">
        <v>4481</v>
      </c>
      <c r="CUR302" s="885"/>
      <c r="CUS302" s="857" t="s">
        <v>4481</v>
      </c>
      <c r="CUT302" s="885"/>
      <c r="CUU302" s="857" t="s">
        <v>4481</v>
      </c>
      <c r="CUV302" s="885"/>
      <c r="CUW302" s="857" t="s">
        <v>4481</v>
      </c>
      <c r="CUX302" s="885"/>
      <c r="CUY302" s="857" t="s">
        <v>4481</v>
      </c>
      <c r="CUZ302" s="885"/>
      <c r="CVA302" s="857" t="s">
        <v>4481</v>
      </c>
      <c r="CVB302" s="885"/>
      <c r="CVC302" s="857" t="s">
        <v>4481</v>
      </c>
      <c r="CVD302" s="885"/>
      <c r="CVE302" s="857" t="s">
        <v>4481</v>
      </c>
      <c r="CVF302" s="885"/>
      <c r="CVG302" s="857" t="s">
        <v>4481</v>
      </c>
      <c r="CVH302" s="885"/>
      <c r="CVI302" s="857" t="s">
        <v>4481</v>
      </c>
      <c r="CVJ302" s="885"/>
      <c r="CVK302" s="857" t="s">
        <v>4481</v>
      </c>
      <c r="CVL302" s="885"/>
      <c r="CVM302" s="857" t="s">
        <v>4481</v>
      </c>
      <c r="CVN302" s="885"/>
      <c r="CVO302" s="857" t="s">
        <v>4481</v>
      </c>
      <c r="CVP302" s="885"/>
      <c r="CVQ302" s="857" t="s">
        <v>4481</v>
      </c>
      <c r="CVR302" s="885"/>
      <c r="CVS302" s="857" t="s">
        <v>4481</v>
      </c>
      <c r="CVT302" s="885"/>
      <c r="CVU302" s="857" t="s">
        <v>4481</v>
      </c>
      <c r="CVV302" s="885"/>
      <c r="CVW302" s="857" t="s">
        <v>4481</v>
      </c>
      <c r="CVX302" s="885"/>
      <c r="CVY302" s="857" t="s">
        <v>4481</v>
      </c>
      <c r="CVZ302" s="885"/>
      <c r="CWA302" s="857" t="s">
        <v>4481</v>
      </c>
      <c r="CWB302" s="885"/>
      <c r="CWC302" s="857" t="s">
        <v>4481</v>
      </c>
      <c r="CWD302" s="885"/>
      <c r="CWE302" s="857" t="s">
        <v>4481</v>
      </c>
      <c r="CWF302" s="885"/>
      <c r="CWG302" s="857" t="s">
        <v>4481</v>
      </c>
      <c r="CWH302" s="885"/>
      <c r="CWI302" s="857" t="s">
        <v>4481</v>
      </c>
      <c r="CWJ302" s="885"/>
      <c r="CWK302" s="857" t="s">
        <v>4481</v>
      </c>
      <c r="CWL302" s="885"/>
      <c r="CWM302" s="857" t="s">
        <v>4481</v>
      </c>
      <c r="CWN302" s="885"/>
      <c r="CWO302" s="857" t="s">
        <v>4481</v>
      </c>
      <c r="CWP302" s="885"/>
      <c r="CWQ302" s="857" t="s">
        <v>4481</v>
      </c>
      <c r="CWR302" s="885"/>
      <c r="CWS302" s="857" t="s">
        <v>4481</v>
      </c>
      <c r="CWT302" s="885"/>
      <c r="CWU302" s="857" t="s">
        <v>4481</v>
      </c>
      <c r="CWV302" s="885"/>
      <c r="CWW302" s="857" t="s">
        <v>4481</v>
      </c>
      <c r="CWX302" s="885"/>
      <c r="CWY302" s="857" t="s">
        <v>4481</v>
      </c>
      <c r="CWZ302" s="885"/>
      <c r="CXA302" s="857" t="s">
        <v>4481</v>
      </c>
      <c r="CXB302" s="885"/>
      <c r="CXC302" s="857" t="s">
        <v>4481</v>
      </c>
      <c r="CXD302" s="885"/>
      <c r="CXE302" s="857" t="s">
        <v>4481</v>
      </c>
      <c r="CXF302" s="885"/>
      <c r="CXG302" s="857" t="s">
        <v>4481</v>
      </c>
      <c r="CXH302" s="885"/>
      <c r="CXI302" s="857" t="s">
        <v>4481</v>
      </c>
      <c r="CXJ302" s="885"/>
      <c r="CXK302" s="857" t="s">
        <v>4481</v>
      </c>
      <c r="CXL302" s="885"/>
      <c r="CXM302" s="857" t="s">
        <v>4481</v>
      </c>
      <c r="CXN302" s="885"/>
      <c r="CXO302" s="857" t="s">
        <v>4481</v>
      </c>
      <c r="CXP302" s="885"/>
      <c r="CXQ302" s="857" t="s">
        <v>4481</v>
      </c>
      <c r="CXR302" s="885"/>
      <c r="CXS302" s="857" t="s">
        <v>4481</v>
      </c>
      <c r="CXT302" s="885"/>
      <c r="CXU302" s="857" t="s">
        <v>4481</v>
      </c>
      <c r="CXV302" s="885"/>
      <c r="CXW302" s="857" t="s">
        <v>4481</v>
      </c>
      <c r="CXX302" s="885"/>
      <c r="CXY302" s="857" t="s">
        <v>4481</v>
      </c>
      <c r="CXZ302" s="885"/>
      <c r="CYA302" s="857" t="s">
        <v>4481</v>
      </c>
      <c r="CYB302" s="885"/>
      <c r="CYC302" s="857" t="s">
        <v>4481</v>
      </c>
      <c r="CYD302" s="885"/>
      <c r="CYE302" s="857" t="s">
        <v>4481</v>
      </c>
      <c r="CYF302" s="885"/>
      <c r="CYG302" s="857" t="s">
        <v>4481</v>
      </c>
      <c r="CYH302" s="885"/>
      <c r="CYI302" s="857" t="s">
        <v>4481</v>
      </c>
      <c r="CYJ302" s="885"/>
      <c r="CYK302" s="857" t="s">
        <v>4481</v>
      </c>
      <c r="CYL302" s="885"/>
      <c r="CYM302" s="857" t="s">
        <v>4481</v>
      </c>
      <c r="CYN302" s="885"/>
      <c r="CYO302" s="857" t="s">
        <v>4481</v>
      </c>
      <c r="CYP302" s="885"/>
      <c r="CYQ302" s="857" t="s">
        <v>4481</v>
      </c>
      <c r="CYR302" s="885"/>
      <c r="CYS302" s="857" t="s">
        <v>4481</v>
      </c>
      <c r="CYT302" s="885"/>
      <c r="CYU302" s="857" t="s">
        <v>4481</v>
      </c>
      <c r="CYV302" s="885"/>
      <c r="CYW302" s="857" t="s">
        <v>4481</v>
      </c>
      <c r="CYX302" s="885"/>
      <c r="CYY302" s="857" t="s">
        <v>4481</v>
      </c>
      <c r="CYZ302" s="885"/>
      <c r="CZA302" s="857" t="s">
        <v>4481</v>
      </c>
      <c r="CZB302" s="885"/>
      <c r="CZC302" s="857" t="s">
        <v>4481</v>
      </c>
      <c r="CZD302" s="885"/>
      <c r="CZE302" s="857" t="s">
        <v>4481</v>
      </c>
      <c r="CZF302" s="885"/>
      <c r="CZG302" s="857" t="s">
        <v>4481</v>
      </c>
      <c r="CZH302" s="885"/>
      <c r="CZI302" s="857" t="s">
        <v>4481</v>
      </c>
      <c r="CZJ302" s="885"/>
      <c r="CZK302" s="857" t="s">
        <v>4481</v>
      </c>
      <c r="CZL302" s="885"/>
      <c r="CZM302" s="857" t="s">
        <v>4481</v>
      </c>
      <c r="CZN302" s="885"/>
      <c r="CZO302" s="857" t="s">
        <v>4481</v>
      </c>
      <c r="CZP302" s="885"/>
      <c r="CZQ302" s="857" t="s">
        <v>4481</v>
      </c>
      <c r="CZR302" s="885"/>
      <c r="CZS302" s="857" t="s">
        <v>4481</v>
      </c>
      <c r="CZT302" s="885"/>
      <c r="CZU302" s="857" t="s">
        <v>4481</v>
      </c>
      <c r="CZV302" s="885"/>
      <c r="CZW302" s="857" t="s">
        <v>4481</v>
      </c>
      <c r="CZX302" s="885"/>
      <c r="CZY302" s="857" t="s">
        <v>4481</v>
      </c>
      <c r="CZZ302" s="885"/>
      <c r="DAA302" s="857" t="s">
        <v>4481</v>
      </c>
      <c r="DAB302" s="885"/>
      <c r="DAC302" s="857" t="s">
        <v>4481</v>
      </c>
      <c r="DAD302" s="885"/>
      <c r="DAE302" s="857" t="s">
        <v>4481</v>
      </c>
      <c r="DAF302" s="885"/>
      <c r="DAG302" s="857" t="s">
        <v>4481</v>
      </c>
      <c r="DAH302" s="885"/>
      <c r="DAI302" s="857" t="s">
        <v>4481</v>
      </c>
      <c r="DAJ302" s="885"/>
      <c r="DAK302" s="857" t="s">
        <v>4481</v>
      </c>
      <c r="DAL302" s="885"/>
      <c r="DAM302" s="857" t="s">
        <v>4481</v>
      </c>
      <c r="DAN302" s="885"/>
      <c r="DAO302" s="857" t="s">
        <v>4481</v>
      </c>
      <c r="DAP302" s="885"/>
      <c r="DAQ302" s="857" t="s">
        <v>4481</v>
      </c>
      <c r="DAR302" s="885"/>
      <c r="DAS302" s="857" t="s">
        <v>4481</v>
      </c>
      <c r="DAT302" s="885"/>
      <c r="DAU302" s="857" t="s">
        <v>4481</v>
      </c>
      <c r="DAV302" s="885"/>
      <c r="DAW302" s="857" t="s">
        <v>4481</v>
      </c>
      <c r="DAX302" s="885"/>
      <c r="DAY302" s="857" t="s">
        <v>4481</v>
      </c>
      <c r="DAZ302" s="885"/>
      <c r="DBA302" s="857" t="s">
        <v>4481</v>
      </c>
      <c r="DBB302" s="885"/>
      <c r="DBC302" s="857" t="s">
        <v>4481</v>
      </c>
      <c r="DBD302" s="885"/>
      <c r="DBE302" s="857" t="s">
        <v>4481</v>
      </c>
      <c r="DBF302" s="885"/>
      <c r="DBG302" s="857" t="s">
        <v>4481</v>
      </c>
      <c r="DBH302" s="885"/>
      <c r="DBI302" s="857" t="s">
        <v>4481</v>
      </c>
      <c r="DBJ302" s="885"/>
      <c r="DBK302" s="857" t="s">
        <v>4481</v>
      </c>
      <c r="DBL302" s="885"/>
      <c r="DBM302" s="857" t="s">
        <v>4481</v>
      </c>
      <c r="DBN302" s="885"/>
      <c r="DBO302" s="857" t="s">
        <v>4481</v>
      </c>
      <c r="DBP302" s="885"/>
      <c r="DBQ302" s="857" t="s">
        <v>4481</v>
      </c>
      <c r="DBR302" s="885"/>
      <c r="DBS302" s="857" t="s">
        <v>4481</v>
      </c>
      <c r="DBT302" s="885"/>
      <c r="DBU302" s="857" t="s">
        <v>4481</v>
      </c>
      <c r="DBV302" s="885"/>
      <c r="DBW302" s="857" t="s">
        <v>4481</v>
      </c>
      <c r="DBX302" s="885"/>
      <c r="DBY302" s="857" t="s">
        <v>4481</v>
      </c>
      <c r="DBZ302" s="885"/>
      <c r="DCA302" s="857" t="s">
        <v>4481</v>
      </c>
      <c r="DCB302" s="885"/>
      <c r="DCC302" s="857" t="s">
        <v>4481</v>
      </c>
      <c r="DCD302" s="885"/>
      <c r="DCE302" s="857" t="s">
        <v>4481</v>
      </c>
      <c r="DCF302" s="885"/>
      <c r="DCG302" s="857" t="s">
        <v>4481</v>
      </c>
      <c r="DCH302" s="885"/>
      <c r="DCI302" s="857" t="s">
        <v>4481</v>
      </c>
      <c r="DCJ302" s="885"/>
      <c r="DCK302" s="857" t="s">
        <v>4481</v>
      </c>
      <c r="DCL302" s="885"/>
      <c r="DCM302" s="857" t="s">
        <v>4481</v>
      </c>
      <c r="DCN302" s="885"/>
      <c r="DCO302" s="857" t="s">
        <v>4481</v>
      </c>
      <c r="DCP302" s="885"/>
      <c r="DCQ302" s="857" t="s">
        <v>4481</v>
      </c>
      <c r="DCR302" s="885"/>
      <c r="DCS302" s="857" t="s">
        <v>4481</v>
      </c>
      <c r="DCT302" s="885"/>
      <c r="DCU302" s="857" t="s">
        <v>4481</v>
      </c>
      <c r="DCV302" s="885"/>
      <c r="DCW302" s="857" t="s">
        <v>4481</v>
      </c>
      <c r="DCX302" s="885"/>
      <c r="DCY302" s="857" t="s">
        <v>4481</v>
      </c>
      <c r="DCZ302" s="885"/>
      <c r="DDA302" s="857" t="s">
        <v>4481</v>
      </c>
      <c r="DDB302" s="885"/>
      <c r="DDC302" s="857" t="s">
        <v>4481</v>
      </c>
      <c r="DDD302" s="885"/>
      <c r="DDE302" s="857" t="s">
        <v>4481</v>
      </c>
      <c r="DDF302" s="885"/>
      <c r="DDG302" s="857" t="s">
        <v>4481</v>
      </c>
      <c r="DDH302" s="885"/>
      <c r="DDI302" s="857" t="s">
        <v>4481</v>
      </c>
      <c r="DDJ302" s="885"/>
      <c r="DDK302" s="857" t="s">
        <v>4481</v>
      </c>
      <c r="DDL302" s="885"/>
      <c r="DDM302" s="857" t="s">
        <v>4481</v>
      </c>
      <c r="DDN302" s="885"/>
      <c r="DDO302" s="857" t="s">
        <v>4481</v>
      </c>
      <c r="DDP302" s="885"/>
      <c r="DDQ302" s="857" t="s">
        <v>4481</v>
      </c>
      <c r="DDR302" s="885"/>
      <c r="DDS302" s="857" t="s">
        <v>4481</v>
      </c>
      <c r="DDT302" s="885"/>
      <c r="DDU302" s="857" t="s">
        <v>4481</v>
      </c>
      <c r="DDV302" s="885"/>
      <c r="DDW302" s="857" t="s">
        <v>4481</v>
      </c>
      <c r="DDX302" s="885"/>
      <c r="DDY302" s="857" t="s">
        <v>4481</v>
      </c>
      <c r="DDZ302" s="885"/>
      <c r="DEA302" s="857" t="s">
        <v>4481</v>
      </c>
      <c r="DEB302" s="885"/>
      <c r="DEC302" s="857" t="s">
        <v>4481</v>
      </c>
      <c r="DED302" s="885"/>
      <c r="DEE302" s="857" t="s">
        <v>4481</v>
      </c>
      <c r="DEF302" s="885"/>
      <c r="DEG302" s="857" t="s">
        <v>4481</v>
      </c>
      <c r="DEH302" s="885"/>
      <c r="DEI302" s="857" t="s">
        <v>4481</v>
      </c>
      <c r="DEJ302" s="885"/>
      <c r="DEK302" s="857" t="s">
        <v>4481</v>
      </c>
      <c r="DEL302" s="885"/>
      <c r="DEM302" s="857" t="s">
        <v>4481</v>
      </c>
      <c r="DEN302" s="885"/>
      <c r="DEO302" s="857" t="s">
        <v>4481</v>
      </c>
      <c r="DEP302" s="885"/>
      <c r="DEQ302" s="857" t="s">
        <v>4481</v>
      </c>
      <c r="DER302" s="885"/>
      <c r="DES302" s="857" t="s">
        <v>4481</v>
      </c>
      <c r="DET302" s="885"/>
      <c r="DEU302" s="857" t="s">
        <v>4481</v>
      </c>
      <c r="DEV302" s="885"/>
      <c r="DEW302" s="857" t="s">
        <v>4481</v>
      </c>
      <c r="DEX302" s="885"/>
      <c r="DEY302" s="857" t="s">
        <v>4481</v>
      </c>
      <c r="DEZ302" s="885"/>
      <c r="DFA302" s="857" t="s">
        <v>4481</v>
      </c>
      <c r="DFB302" s="885"/>
      <c r="DFC302" s="857" t="s">
        <v>4481</v>
      </c>
      <c r="DFD302" s="885"/>
      <c r="DFE302" s="857" t="s">
        <v>4481</v>
      </c>
      <c r="DFF302" s="885"/>
      <c r="DFG302" s="857" t="s">
        <v>4481</v>
      </c>
      <c r="DFH302" s="885"/>
      <c r="DFI302" s="857" t="s">
        <v>4481</v>
      </c>
      <c r="DFJ302" s="885"/>
      <c r="DFK302" s="857" t="s">
        <v>4481</v>
      </c>
      <c r="DFL302" s="885"/>
      <c r="DFM302" s="857" t="s">
        <v>4481</v>
      </c>
      <c r="DFN302" s="885"/>
      <c r="DFO302" s="857" t="s">
        <v>4481</v>
      </c>
      <c r="DFP302" s="885"/>
      <c r="DFQ302" s="857" t="s">
        <v>4481</v>
      </c>
      <c r="DFR302" s="885"/>
      <c r="DFS302" s="857" t="s">
        <v>4481</v>
      </c>
      <c r="DFT302" s="885"/>
      <c r="DFU302" s="857" t="s">
        <v>4481</v>
      </c>
      <c r="DFV302" s="885"/>
      <c r="DFW302" s="857" t="s">
        <v>4481</v>
      </c>
      <c r="DFX302" s="885"/>
      <c r="DFY302" s="857" t="s">
        <v>4481</v>
      </c>
      <c r="DFZ302" s="885"/>
      <c r="DGA302" s="857" t="s">
        <v>4481</v>
      </c>
      <c r="DGB302" s="885"/>
      <c r="DGC302" s="857" t="s">
        <v>4481</v>
      </c>
      <c r="DGD302" s="885"/>
      <c r="DGE302" s="857" t="s">
        <v>4481</v>
      </c>
      <c r="DGF302" s="885"/>
      <c r="DGG302" s="857" t="s">
        <v>4481</v>
      </c>
      <c r="DGH302" s="885"/>
      <c r="DGI302" s="857" t="s">
        <v>4481</v>
      </c>
      <c r="DGJ302" s="885"/>
      <c r="DGK302" s="857" t="s">
        <v>4481</v>
      </c>
      <c r="DGL302" s="885"/>
      <c r="DGM302" s="857" t="s">
        <v>4481</v>
      </c>
      <c r="DGN302" s="885"/>
      <c r="DGO302" s="857" t="s">
        <v>4481</v>
      </c>
      <c r="DGP302" s="885"/>
      <c r="DGQ302" s="857" t="s">
        <v>4481</v>
      </c>
      <c r="DGR302" s="885"/>
      <c r="DGS302" s="857" t="s">
        <v>4481</v>
      </c>
      <c r="DGT302" s="885"/>
      <c r="DGU302" s="857" t="s">
        <v>4481</v>
      </c>
      <c r="DGV302" s="885"/>
      <c r="DGW302" s="857" t="s">
        <v>4481</v>
      </c>
      <c r="DGX302" s="885"/>
      <c r="DGY302" s="857" t="s">
        <v>4481</v>
      </c>
      <c r="DGZ302" s="885"/>
      <c r="DHA302" s="857" t="s">
        <v>4481</v>
      </c>
      <c r="DHB302" s="885"/>
      <c r="DHC302" s="857" t="s">
        <v>4481</v>
      </c>
      <c r="DHD302" s="885"/>
      <c r="DHE302" s="857" t="s">
        <v>4481</v>
      </c>
      <c r="DHF302" s="885"/>
      <c r="DHG302" s="857" t="s">
        <v>4481</v>
      </c>
      <c r="DHH302" s="885"/>
      <c r="DHI302" s="857" t="s">
        <v>4481</v>
      </c>
      <c r="DHJ302" s="885"/>
      <c r="DHK302" s="857" t="s">
        <v>4481</v>
      </c>
      <c r="DHL302" s="885"/>
      <c r="DHM302" s="857" t="s">
        <v>4481</v>
      </c>
      <c r="DHN302" s="885"/>
      <c r="DHO302" s="857" t="s">
        <v>4481</v>
      </c>
      <c r="DHP302" s="885"/>
      <c r="DHQ302" s="857" t="s">
        <v>4481</v>
      </c>
      <c r="DHR302" s="885"/>
      <c r="DHS302" s="857" t="s">
        <v>4481</v>
      </c>
      <c r="DHT302" s="885"/>
      <c r="DHU302" s="857" t="s">
        <v>4481</v>
      </c>
      <c r="DHV302" s="885"/>
      <c r="DHW302" s="857" t="s">
        <v>4481</v>
      </c>
      <c r="DHX302" s="885"/>
      <c r="DHY302" s="857" t="s">
        <v>4481</v>
      </c>
      <c r="DHZ302" s="885"/>
      <c r="DIA302" s="857" t="s">
        <v>4481</v>
      </c>
      <c r="DIB302" s="885"/>
      <c r="DIC302" s="857" t="s">
        <v>4481</v>
      </c>
      <c r="DID302" s="885"/>
      <c r="DIE302" s="857" t="s">
        <v>4481</v>
      </c>
      <c r="DIF302" s="885"/>
      <c r="DIG302" s="857" t="s">
        <v>4481</v>
      </c>
      <c r="DIH302" s="885"/>
      <c r="DII302" s="857" t="s">
        <v>4481</v>
      </c>
      <c r="DIJ302" s="885"/>
      <c r="DIK302" s="857" t="s">
        <v>4481</v>
      </c>
      <c r="DIL302" s="885"/>
      <c r="DIM302" s="857" t="s">
        <v>4481</v>
      </c>
      <c r="DIN302" s="885"/>
      <c r="DIO302" s="857" t="s">
        <v>4481</v>
      </c>
      <c r="DIP302" s="885"/>
      <c r="DIQ302" s="857" t="s">
        <v>4481</v>
      </c>
      <c r="DIR302" s="885"/>
      <c r="DIS302" s="857" t="s">
        <v>4481</v>
      </c>
      <c r="DIT302" s="885"/>
      <c r="DIU302" s="857" t="s">
        <v>4481</v>
      </c>
      <c r="DIV302" s="885"/>
      <c r="DIW302" s="857" t="s">
        <v>4481</v>
      </c>
      <c r="DIX302" s="885"/>
      <c r="DIY302" s="857" t="s">
        <v>4481</v>
      </c>
      <c r="DIZ302" s="885"/>
      <c r="DJA302" s="857" t="s">
        <v>4481</v>
      </c>
      <c r="DJB302" s="885"/>
      <c r="DJC302" s="857" t="s">
        <v>4481</v>
      </c>
      <c r="DJD302" s="885"/>
      <c r="DJE302" s="857" t="s">
        <v>4481</v>
      </c>
      <c r="DJF302" s="885"/>
      <c r="DJG302" s="857" t="s">
        <v>4481</v>
      </c>
      <c r="DJH302" s="885"/>
      <c r="DJI302" s="857" t="s">
        <v>4481</v>
      </c>
      <c r="DJJ302" s="885"/>
      <c r="DJK302" s="857" t="s">
        <v>4481</v>
      </c>
      <c r="DJL302" s="885"/>
      <c r="DJM302" s="857" t="s">
        <v>4481</v>
      </c>
      <c r="DJN302" s="885"/>
      <c r="DJO302" s="857" t="s">
        <v>4481</v>
      </c>
      <c r="DJP302" s="885"/>
      <c r="DJQ302" s="857" t="s">
        <v>4481</v>
      </c>
      <c r="DJR302" s="885"/>
      <c r="DJS302" s="857" t="s">
        <v>4481</v>
      </c>
      <c r="DJT302" s="885"/>
      <c r="DJU302" s="857" t="s">
        <v>4481</v>
      </c>
      <c r="DJV302" s="885"/>
      <c r="DJW302" s="857" t="s">
        <v>4481</v>
      </c>
      <c r="DJX302" s="885"/>
      <c r="DJY302" s="857" t="s">
        <v>4481</v>
      </c>
      <c r="DJZ302" s="885"/>
      <c r="DKA302" s="857" t="s">
        <v>4481</v>
      </c>
      <c r="DKB302" s="885"/>
      <c r="DKC302" s="857" t="s">
        <v>4481</v>
      </c>
      <c r="DKD302" s="885"/>
      <c r="DKE302" s="857" t="s">
        <v>4481</v>
      </c>
      <c r="DKF302" s="885"/>
      <c r="DKG302" s="857" t="s">
        <v>4481</v>
      </c>
      <c r="DKH302" s="885"/>
      <c r="DKI302" s="857" t="s">
        <v>4481</v>
      </c>
      <c r="DKJ302" s="885"/>
      <c r="DKK302" s="857" t="s">
        <v>4481</v>
      </c>
      <c r="DKL302" s="885"/>
      <c r="DKM302" s="857" t="s">
        <v>4481</v>
      </c>
      <c r="DKN302" s="885"/>
      <c r="DKO302" s="857" t="s">
        <v>4481</v>
      </c>
      <c r="DKP302" s="885"/>
      <c r="DKQ302" s="857" t="s">
        <v>4481</v>
      </c>
      <c r="DKR302" s="885"/>
      <c r="DKS302" s="857" t="s">
        <v>4481</v>
      </c>
      <c r="DKT302" s="885"/>
      <c r="DKU302" s="857" t="s">
        <v>4481</v>
      </c>
      <c r="DKV302" s="885"/>
      <c r="DKW302" s="857" t="s">
        <v>4481</v>
      </c>
      <c r="DKX302" s="885"/>
      <c r="DKY302" s="857" t="s">
        <v>4481</v>
      </c>
      <c r="DKZ302" s="885"/>
      <c r="DLA302" s="857" t="s">
        <v>4481</v>
      </c>
      <c r="DLB302" s="885"/>
      <c r="DLC302" s="857" t="s">
        <v>4481</v>
      </c>
      <c r="DLD302" s="885"/>
      <c r="DLE302" s="857" t="s">
        <v>4481</v>
      </c>
      <c r="DLF302" s="885"/>
      <c r="DLG302" s="857" t="s">
        <v>4481</v>
      </c>
      <c r="DLH302" s="885"/>
      <c r="DLI302" s="857" t="s">
        <v>4481</v>
      </c>
      <c r="DLJ302" s="885"/>
      <c r="DLK302" s="857" t="s">
        <v>4481</v>
      </c>
      <c r="DLL302" s="885"/>
      <c r="DLM302" s="857" t="s">
        <v>4481</v>
      </c>
      <c r="DLN302" s="885"/>
      <c r="DLO302" s="857" t="s">
        <v>4481</v>
      </c>
      <c r="DLP302" s="885"/>
      <c r="DLQ302" s="857" t="s">
        <v>4481</v>
      </c>
      <c r="DLR302" s="885"/>
      <c r="DLS302" s="857" t="s">
        <v>4481</v>
      </c>
      <c r="DLT302" s="885"/>
      <c r="DLU302" s="857" t="s">
        <v>4481</v>
      </c>
      <c r="DLV302" s="885"/>
      <c r="DLW302" s="857" t="s">
        <v>4481</v>
      </c>
      <c r="DLX302" s="885"/>
      <c r="DLY302" s="857" t="s">
        <v>4481</v>
      </c>
      <c r="DLZ302" s="885"/>
      <c r="DMA302" s="857" t="s">
        <v>4481</v>
      </c>
      <c r="DMB302" s="885"/>
      <c r="DMC302" s="857" t="s">
        <v>4481</v>
      </c>
      <c r="DMD302" s="885"/>
      <c r="DME302" s="857" t="s">
        <v>4481</v>
      </c>
      <c r="DMF302" s="885"/>
      <c r="DMG302" s="857" t="s">
        <v>4481</v>
      </c>
      <c r="DMH302" s="885"/>
      <c r="DMI302" s="857" t="s">
        <v>4481</v>
      </c>
      <c r="DMJ302" s="885"/>
      <c r="DMK302" s="857" t="s">
        <v>4481</v>
      </c>
      <c r="DML302" s="885"/>
      <c r="DMM302" s="857" t="s">
        <v>4481</v>
      </c>
      <c r="DMN302" s="885"/>
      <c r="DMO302" s="857" t="s">
        <v>4481</v>
      </c>
      <c r="DMP302" s="885"/>
      <c r="DMQ302" s="857" t="s">
        <v>4481</v>
      </c>
      <c r="DMR302" s="885"/>
      <c r="DMS302" s="857" t="s">
        <v>4481</v>
      </c>
      <c r="DMT302" s="885"/>
      <c r="DMU302" s="857" t="s">
        <v>4481</v>
      </c>
      <c r="DMV302" s="885"/>
      <c r="DMW302" s="857" t="s">
        <v>4481</v>
      </c>
      <c r="DMX302" s="885"/>
      <c r="DMY302" s="857" t="s">
        <v>4481</v>
      </c>
      <c r="DMZ302" s="885"/>
      <c r="DNA302" s="857" t="s">
        <v>4481</v>
      </c>
      <c r="DNB302" s="885"/>
      <c r="DNC302" s="857" t="s">
        <v>4481</v>
      </c>
      <c r="DND302" s="885"/>
      <c r="DNE302" s="857" t="s">
        <v>4481</v>
      </c>
      <c r="DNF302" s="885"/>
      <c r="DNG302" s="857" t="s">
        <v>4481</v>
      </c>
      <c r="DNH302" s="885"/>
      <c r="DNI302" s="857" t="s">
        <v>4481</v>
      </c>
      <c r="DNJ302" s="885"/>
      <c r="DNK302" s="857" t="s">
        <v>4481</v>
      </c>
      <c r="DNL302" s="885"/>
      <c r="DNM302" s="857" t="s">
        <v>4481</v>
      </c>
      <c r="DNN302" s="885"/>
      <c r="DNO302" s="857" t="s">
        <v>4481</v>
      </c>
      <c r="DNP302" s="885"/>
      <c r="DNQ302" s="857" t="s">
        <v>4481</v>
      </c>
      <c r="DNR302" s="885"/>
      <c r="DNS302" s="857" t="s">
        <v>4481</v>
      </c>
      <c r="DNT302" s="885"/>
      <c r="DNU302" s="857" t="s">
        <v>4481</v>
      </c>
      <c r="DNV302" s="885"/>
      <c r="DNW302" s="857" t="s">
        <v>4481</v>
      </c>
      <c r="DNX302" s="885"/>
      <c r="DNY302" s="857" t="s">
        <v>4481</v>
      </c>
      <c r="DNZ302" s="885"/>
      <c r="DOA302" s="857" t="s">
        <v>4481</v>
      </c>
      <c r="DOB302" s="885"/>
      <c r="DOC302" s="857" t="s">
        <v>4481</v>
      </c>
      <c r="DOD302" s="885"/>
      <c r="DOE302" s="857" t="s">
        <v>4481</v>
      </c>
      <c r="DOF302" s="885"/>
      <c r="DOG302" s="857" t="s">
        <v>4481</v>
      </c>
      <c r="DOH302" s="885"/>
      <c r="DOI302" s="857" t="s">
        <v>4481</v>
      </c>
      <c r="DOJ302" s="885"/>
      <c r="DOK302" s="857" t="s">
        <v>4481</v>
      </c>
      <c r="DOL302" s="885"/>
      <c r="DOM302" s="857" t="s">
        <v>4481</v>
      </c>
      <c r="DON302" s="885"/>
      <c r="DOO302" s="857" t="s">
        <v>4481</v>
      </c>
      <c r="DOP302" s="885"/>
      <c r="DOQ302" s="857" t="s">
        <v>4481</v>
      </c>
      <c r="DOR302" s="885"/>
      <c r="DOS302" s="857" t="s">
        <v>4481</v>
      </c>
      <c r="DOT302" s="885"/>
      <c r="DOU302" s="857" t="s">
        <v>4481</v>
      </c>
      <c r="DOV302" s="885"/>
      <c r="DOW302" s="857" t="s">
        <v>4481</v>
      </c>
      <c r="DOX302" s="885"/>
      <c r="DOY302" s="857" t="s">
        <v>4481</v>
      </c>
      <c r="DOZ302" s="885"/>
      <c r="DPA302" s="857" t="s">
        <v>4481</v>
      </c>
      <c r="DPB302" s="885"/>
      <c r="DPC302" s="857" t="s">
        <v>4481</v>
      </c>
      <c r="DPD302" s="885"/>
      <c r="DPE302" s="857" t="s">
        <v>4481</v>
      </c>
      <c r="DPF302" s="885"/>
      <c r="DPG302" s="857" t="s">
        <v>4481</v>
      </c>
      <c r="DPH302" s="885"/>
      <c r="DPI302" s="857" t="s">
        <v>4481</v>
      </c>
      <c r="DPJ302" s="885"/>
      <c r="DPK302" s="857" t="s">
        <v>4481</v>
      </c>
      <c r="DPL302" s="885"/>
      <c r="DPM302" s="857" t="s">
        <v>4481</v>
      </c>
      <c r="DPN302" s="885"/>
      <c r="DPO302" s="857" t="s">
        <v>4481</v>
      </c>
      <c r="DPP302" s="885"/>
      <c r="DPQ302" s="857" t="s">
        <v>4481</v>
      </c>
      <c r="DPR302" s="885"/>
      <c r="DPS302" s="857" t="s">
        <v>4481</v>
      </c>
      <c r="DPT302" s="885"/>
      <c r="DPU302" s="857" t="s">
        <v>4481</v>
      </c>
      <c r="DPV302" s="885"/>
      <c r="DPW302" s="857" t="s">
        <v>4481</v>
      </c>
      <c r="DPX302" s="885"/>
      <c r="DPY302" s="857" t="s">
        <v>4481</v>
      </c>
      <c r="DPZ302" s="885"/>
      <c r="DQA302" s="857" t="s">
        <v>4481</v>
      </c>
      <c r="DQB302" s="885"/>
      <c r="DQC302" s="857" t="s">
        <v>4481</v>
      </c>
      <c r="DQD302" s="885"/>
      <c r="DQE302" s="857" t="s">
        <v>4481</v>
      </c>
      <c r="DQF302" s="885"/>
      <c r="DQG302" s="857" t="s">
        <v>4481</v>
      </c>
      <c r="DQH302" s="885"/>
      <c r="DQI302" s="857" t="s">
        <v>4481</v>
      </c>
      <c r="DQJ302" s="885"/>
      <c r="DQK302" s="857" t="s">
        <v>4481</v>
      </c>
      <c r="DQL302" s="885"/>
      <c r="DQM302" s="857" t="s">
        <v>4481</v>
      </c>
      <c r="DQN302" s="885"/>
      <c r="DQO302" s="857" t="s">
        <v>4481</v>
      </c>
      <c r="DQP302" s="885"/>
      <c r="DQQ302" s="857" t="s">
        <v>4481</v>
      </c>
      <c r="DQR302" s="885"/>
      <c r="DQS302" s="857" t="s">
        <v>4481</v>
      </c>
      <c r="DQT302" s="885"/>
      <c r="DQU302" s="857" t="s">
        <v>4481</v>
      </c>
      <c r="DQV302" s="885"/>
      <c r="DQW302" s="857" t="s">
        <v>4481</v>
      </c>
      <c r="DQX302" s="885"/>
      <c r="DQY302" s="857" t="s">
        <v>4481</v>
      </c>
      <c r="DQZ302" s="885"/>
      <c r="DRA302" s="857" t="s">
        <v>4481</v>
      </c>
      <c r="DRB302" s="885"/>
      <c r="DRC302" s="857" t="s">
        <v>4481</v>
      </c>
      <c r="DRD302" s="885"/>
      <c r="DRE302" s="857" t="s">
        <v>4481</v>
      </c>
      <c r="DRF302" s="885"/>
      <c r="DRG302" s="857" t="s">
        <v>4481</v>
      </c>
      <c r="DRH302" s="885"/>
      <c r="DRI302" s="857" t="s">
        <v>4481</v>
      </c>
      <c r="DRJ302" s="885"/>
      <c r="DRK302" s="857" t="s">
        <v>4481</v>
      </c>
      <c r="DRL302" s="885"/>
      <c r="DRM302" s="857" t="s">
        <v>4481</v>
      </c>
      <c r="DRN302" s="885"/>
      <c r="DRO302" s="857" t="s">
        <v>4481</v>
      </c>
      <c r="DRP302" s="885"/>
      <c r="DRQ302" s="857" t="s">
        <v>4481</v>
      </c>
      <c r="DRR302" s="885"/>
      <c r="DRS302" s="857" t="s">
        <v>4481</v>
      </c>
      <c r="DRT302" s="885"/>
      <c r="DRU302" s="857" t="s">
        <v>4481</v>
      </c>
      <c r="DRV302" s="885"/>
      <c r="DRW302" s="857" t="s">
        <v>4481</v>
      </c>
      <c r="DRX302" s="885"/>
      <c r="DRY302" s="857" t="s">
        <v>4481</v>
      </c>
      <c r="DRZ302" s="885"/>
      <c r="DSA302" s="857" t="s">
        <v>4481</v>
      </c>
      <c r="DSB302" s="885"/>
      <c r="DSC302" s="857" t="s">
        <v>4481</v>
      </c>
      <c r="DSD302" s="885"/>
      <c r="DSE302" s="857" t="s">
        <v>4481</v>
      </c>
      <c r="DSF302" s="885"/>
      <c r="DSG302" s="857" t="s">
        <v>4481</v>
      </c>
      <c r="DSH302" s="885"/>
      <c r="DSI302" s="857" t="s">
        <v>4481</v>
      </c>
      <c r="DSJ302" s="885"/>
      <c r="DSK302" s="857" t="s">
        <v>4481</v>
      </c>
      <c r="DSL302" s="885"/>
      <c r="DSM302" s="857" t="s">
        <v>4481</v>
      </c>
      <c r="DSN302" s="885"/>
      <c r="DSO302" s="857" t="s">
        <v>4481</v>
      </c>
      <c r="DSP302" s="885"/>
      <c r="DSQ302" s="857" t="s">
        <v>4481</v>
      </c>
      <c r="DSR302" s="885"/>
      <c r="DSS302" s="857" t="s">
        <v>4481</v>
      </c>
      <c r="DST302" s="885"/>
      <c r="DSU302" s="857" t="s">
        <v>4481</v>
      </c>
      <c r="DSV302" s="885"/>
      <c r="DSW302" s="857" t="s">
        <v>4481</v>
      </c>
      <c r="DSX302" s="885"/>
      <c r="DSY302" s="857" t="s">
        <v>4481</v>
      </c>
      <c r="DSZ302" s="885"/>
      <c r="DTA302" s="857" t="s">
        <v>4481</v>
      </c>
      <c r="DTB302" s="885"/>
      <c r="DTC302" s="857" t="s">
        <v>4481</v>
      </c>
      <c r="DTD302" s="885"/>
      <c r="DTE302" s="857" t="s">
        <v>4481</v>
      </c>
      <c r="DTF302" s="885"/>
      <c r="DTG302" s="857" t="s">
        <v>4481</v>
      </c>
      <c r="DTH302" s="885"/>
      <c r="DTI302" s="857" t="s">
        <v>4481</v>
      </c>
      <c r="DTJ302" s="885"/>
      <c r="DTK302" s="857" t="s">
        <v>4481</v>
      </c>
      <c r="DTL302" s="885"/>
      <c r="DTM302" s="857" t="s">
        <v>4481</v>
      </c>
      <c r="DTN302" s="885"/>
      <c r="DTO302" s="857" t="s">
        <v>4481</v>
      </c>
      <c r="DTP302" s="885"/>
      <c r="DTQ302" s="857" t="s">
        <v>4481</v>
      </c>
      <c r="DTR302" s="885"/>
      <c r="DTS302" s="857" t="s">
        <v>4481</v>
      </c>
      <c r="DTT302" s="885"/>
      <c r="DTU302" s="857" t="s">
        <v>4481</v>
      </c>
      <c r="DTV302" s="885"/>
      <c r="DTW302" s="857" t="s">
        <v>4481</v>
      </c>
      <c r="DTX302" s="885"/>
      <c r="DTY302" s="857" t="s">
        <v>4481</v>
      </c>
      <c r="DTZ302" s="885"/>
      <c r="DUA302" s="857" t="s">
        <v>4481</v>
      </c>
      <c r="DUB302" s="885"/>
      <c r="DUC302" s="857" t="s">
        <v>4481</v>
      </c>
      <c r="DUD302" s="885"/>
      <c r="DUE302" s="857" t="s">
        <v>4481</v>
      </c>
      <c r="DUF302" s="885"/>
      <c r="DUG302" s="857" t="s">
        <v>4481</v>
      </c>
      <c r="DUH302" s="885"/>
      <c r="DUI302" s="857" t="s">
        <v>4481</v>
      </c>
      <c r="DUJ302" s="885"/>
      <c r="DUK302" s="857" t="s">
        <v>4481</v>
      </c>
      <c r="DUL302" s="885"/>
      <c r="DUM302" s="857" t="s">
        <v>4481</v>
      </c>
      <c r="DUN302" s="885"/>
      <c r="DUO302" s="857" t="s">
        <v>4481</v>
      </c>
      <c r="DUP302" s="885"/>
      <c r="DUQ302" s="857" t="s">
        <v>4481</v>
      </c>
      <c r="DUR302" s="885"/>
      <c r="DUS302" s="857" t="s">
        <v>4481</v>
      </c>
      <c r="DUT302" s="885"/>
      <c r="DUU302" s="857" t="s">
        <v>4481</v>
      </c>
      <c r="DUV302" s="885"/>
      <c r="DUW302" s="857" t="s">
        <v>4481</v>
      </c>
      <c r="DUX302" s="885"/>
      <c r="DUY302" s="857" t="s">
        <v>4481</v>
      </c>
      <c r="DUZ302" s="885"/>
      <c r="DVA302" s="857" t="s">
        <v>4481</v>
      </c>
      <c r="DVB302" s="885"/>
      <c r="DVC302" s="857" t="s">
        <v>4481</v>
      </c>
      <c r="DVD302" s="885"/>
      <c r="DVE302" s="857" t="s">
        <v>4481</v>
      </c>
      <c r="DVF302" s="885"/>
      <c r="DVG302" s="857" t="s">
        <v>4481</v>
      </c>
      <c r="DVH302" s="885"/>
      <c r="DVI302" s="857" t="s">
        <v>4481</v>
      </c>
      <c r="DVJ302" s="885"/>
      <c r="DVK302" s="857" t="s">
        <v>4481</v>
      </c>
      <c r="DVL302" s="885"/>
      <c r="DVM302" s="857" t="s">
        <v>4481</v>
      </c>
      <c r="DVN302" s="885"/>
      <c r="DVO302" s="857" t="s">
        <v>4481</v>
      </c>
      <c r="DVP302" s="885"/>
      <c r="DVQ302" s="857" t="s">
        <v>4481</v>
      </c>
      <c r="DVR302" s="885"/>
      <c r="DVS302" s="857" t="s">
        <v>4481</v>
      </c>
      <c r="DVT302" s="885"/>
      <c r="DVU302" s="857" t="s">
        <v>4481</v>
      </c>
      <c r="DVV302" s="885"/>
      <c r="DVW302" s="857" t="s">
        <v>4481</v>
      </c>
      <c r="DVX302" s="885"/>
      <c r="DVY302" s="857" t="s">
        <v>4481</v>
      </c>
      <c r="DVZ302" s="885"/>
      <c r="DWA302" s="857" t="s">
        <v>4481</v>
      </c>
      <c r="DWB302" s="885"/>
      <c r="DWC302" s="857" t="s">
        <v>4481</v>
      </c>
      <c r="DWD302" s="885"/>
      <c r="DWE302" s="857" t="s">
        <v>4481</v>
      </c>
      <c r="DWF302" s="885"/>
      <c r="DWG302" s="857" t="s">
        <v>4481</v>
      </c>
      <c r="DWH302" s="885"/>
      <c r="DWI302" s="857" t="s">
        <v>4481</v>
      </c>
      <c r="DWJ302" s="885"/>
      <c r="DWK302" s="857" t="s">
        <v>4481</v>
      </c>
      <c r="DWL302" s="885"/>
      <c r="DWM302" s="857" t="s">
        <v>4481</v>
      </c>
      <c r="DWN302" s="885"/>
      <c r="DWO302" s="857" t="s">
        <v>4481</v>
      </c>
      <c r="DWP302" s="885"/>
      <c r="DWQ302" s="857" t="s">
        <v>4481</v>
      </c>
      <c r="DWR302" s="885"/>
      <c r="DWS302" s="857" t="s">
        <v>4481</v>
      </c>
      <c r="DWT302" s="885"/>
      <c r="DWU302" s="857" t="s">
        <v>4481</v>
      </c>
      <c r="DWV302" s="885"/>
      <c r="DWW302" s="857" t="s">
        <v>4481</v>
      </c>
      <c r="DWX302" s="885"/>
      <c r="DWY302" s="857" t="s">
        <v>4481</v>
      </c>
      <c r="DWZ302" s="885"/>
      <c r="DXA302" s="857" t="s">
        <v>4481</v>
      </c>
      <c r="DXB302" s="885"/>
      <c r="DXC302" s="857" t="s">
        <v>4481</v>
      </c>
      <c r="DXD302" s="885"/>
      <c r="DXE302" s="857" t="s">
        <v>4481</v>
      </c>
      <c r="DXF302" s="885"/>
      <c r="DXG302" s="857" t="s">
        <v>4481</v>
      </c>
      <c r="DXH302" s="885"/>
      <c r="DXI302" s="857" t="s">
        <v>4481</v>
      </c>
      <c r="DXJ302" s="885"/>
      <c r="DXK302" s="857" t="s">
        <v>4481</v>
      </c>
      <c r="DXL302" s="885"/>
      <c r="DXM302" s="857" t="s">
        <v>4481</v>
      </c>
      <c r="DXN302" s="885"/>
      <c r="DXO302" s="857" t="s">
        <v>4481</v>
      </c>
      <c r="DXP302" s="885"/>
      <c r="DXQ302" s="857" t="s">
        <v>4481</v>
      </c>
      <c r="DXR302" s="885"/>
      <c r="DXS302" s="857" t="s">
        <v>4481</v>
      </c>
      <c r="DXT302" s="885"/>
      <c r="DXU302" s="857" t="s">
        <v>4481</v>
      </c>
      <c r="DXV302" s="885"/>
      <c r="DXW302" s="857" t="s">
        <v>4481</v>
      </c>
      <c r="DXX302" s="885"/>
      <c r="DXY302" s="857" t="s">
        <v>4481</v>
      </c>
      <c r="DXZ302" s="885"/>
      <c r="DYA302" s="857" t="s">
        <v>4481</v>
      </c>
      <c r="DYB302" s="885"/>
      <c r="DYC302" s="857" t="s">
        <v>4481</v>
      </c>
      <c r="DYD302" s="885"/>
      <c r="DYE302" s="857" t="s">
        <v>4481</v>
      </c>
      <c r="DYF302" s="885"/>
      <c r="DYG302" s="857" t="s">
        <v>4481</v>
      </c>
      <c r="DYH302" s="885"/>
      <c r="DYI302" s="857" t="s">
        <v>4481</v>
      </c>
      <c r="DYJ302" s="885"/>
      <c r="DYK302" s="857" t="s">
        <v>4481</v>
      </c>
      <c r="DYL302" s="885"/>
      <c r="DYM302" s="857" t="s">
        <v>4481</v>
      </c>
      <c r="DYN302" s="885"/>
      <c r="DYO302" s="857" t="s">
        <v>4481</v>
      </c>
      <c r="DYP302" s="885"/>
      <c r="DYQ302" s="857" t="s">
        <v>4481</v>
      </c>
      <c r="DYR302" s="885"/>
      <c r="DYS302" s="857" t="s">
        <v>4481</v>
      </c>
      <c r="DYT302" s="885"/>
      <c r="DYU302" s="857" t="s">
        <v>4481</v>
      </c>
      <c r="DYV302" s="885"/>
      <c r="DYW302" s="857" t="s">
        <v>4481</v>
      </c>
      <c r="DYX302" s="885"/>
      <c r="DYY302" s="857" t="s">
        <v>4481</v>
      </c>
      <c r="DYZ302" s="885"/>
      <c r="DZA302" s="857" t="s">
        <v>4481</v>
      </c>
      <c r="DZB302" s="885"/>
      <c r="DZC302" s="857" t="s">
        <v>4481</v>
      </c>
      <c r="DZD302" s="885"/>
      <c r="DZE302" s="857" t="s">
        <v>4481</v>
      </c>
      <c r="DZF302" s="885"/>
      <c r="DZG302" s="857" t="s">
        <v>4481</v>
      </c>
      <c r="DZH302" s="885"/>
      <c r="DZI302" s="857" t="s">
        <v>4481</v>
      </c>
      <c r="DZJ302" s="885"/>
      <c r="DZK302" s="857" t="s">
        <v>4481</v>
      </c>
      <c r="DZL302" s="885"/>
      <c r="DZM302" s="857" t="s">
        <v>4481</v>
      </c>
      <c r="DZN302" s="885"/>
      <c r="DZO302" s="857" t="s">
        <v>4481</v>
      </c>
      <c r="DZP302" s="885"/>
      <c r="DZQ302" s="857" t="s">
        <v>4481</v>
      </c>
      <c r="DZR302" s="885"/>
      <c r="DZS302" s="857" t="s">
        <v>4481</v>
      </c>
      <c r="DZT302" s="885"/>
      <c r="DZU302" s="857" t="s">
        <v>4481</v>
      </c>
      <c r="DZV302" s="885"/>
      <c r="DZW302" s="857" t="s">
        <v>4481</v>
      </c>
      <c r="DZX302" s="885"/>
      <c r="DZY302" s="857" t="s">
        <v>4481</v>
      </c>
      <c r="DZZ302" s="885"/>
      <c r="EAA302" s="857" t="s">
        <v>4481</v>
      </c>
      <c r="EAB302" s="885"/>
      <c r="EAC302" s="857" t="s">
        <v>4481</v>
      </c>
      <c r="EAD302" s="885"/>
      <c r="EAE302" s="857" t="s">
        <v>4481</v>
      </c>
      <c r="EAF302" s="885"/>
      <c r="EAG302" s="857" t="s">
        <v>4481</v>
      </c>
      <c r="EAH302" s="885"/>
      <c r="EAI302" s="857" t="s">
        <v>4481</v>
      </c>
      <c r="EAJ302" s="885"/>
      <c r="EAK302" s="857" t="s">
        <v>4481</v>
      </c>
      <c r="EAL302" s="885"/>
      <c r="EAM302" s="857" t="s">
        <v>4481</v>
      </c>
      <c r="EAN302" s="885"/>
      <c r="EAO302" s="857" t="s">
        <v>4481</v>
      </c>
      <c r="EAP302" s="885"/>
      <c r="EAQ302" s="857" t="s">
        <v>4481</v>
      </c>
      <c r="EAR302" s="885"/>
      <c r="EAS302" s="857" t="s">
        <v>4481</v>
      </c>
      <c r="EAT302" s="885"/>
      <c r="EAU302" s="857" t="s">
        <v>4481</v>
      </c>
      <c r="EAV302" s="885"/>
      <c r="EAW302" s="857" t="s">
        <v>4481</v>
      </c>
      <c r="EAX302" s="885"/>
      <c r="EAY302" s="857" t="s">
        <v>4481</v>
      </c>
      <c r="EAZ302" s="885"/>
      <c r="EBA302" s="857" t="s">
        <v>4481</v>
      </c>
      <c r="EBB302" s="885"/>
      <c r="EBC302" s="857" t="s">
        <v>4481</v>
      </c>
      <c r="EBD302" s="885"/>
      <c r="EBE302" s="857" t="s">
        <v>4481</v>
      </c>
      <c r="EBF302" s="885"/>
      <c r="EBG302" s="857" t="s">
        <v>4481</v>
      </c>
      <c r="EBH302" s="885"/>
      <c r="EBI302" s="857" t="s">
        <v>4481</v>
      </c>
      <c r="EBJ302" s="885"/>
      <c r="EBK302" s="857" t="s">
        <v>4481</v>
      </c>
      <c r="EBL302" s="885"/>
      <c r="EBM302" s="857" t="s">
        <v>4481</v>
      </c>
      <c r="EBN302" s="885"/>
      <c r="EBO302" s="857" t="s">
        <v>4481</v>
      </c>
      <c r="EBP302" s="885"/>
      <c r="EBQ302" s="857" t="s">
        <v>4481</v>
      </c>
      <c r="EBR302" s="885"/>
      <c r="EBS302" s="857" t="s">
        <v>4481</v>
      </c>
      <c r="EBT302" s="885"/>
      <c r="EBU302" s="857" t="s">
        <v>4481</v>
      </c>
      <c r="EBV302" s="885"/>
      <c r="EBW302" s="857" t="s">
        <v>4481</v>
      </c>
      <c r="EBX302" s="885"/>
      <c r="EBY302" s="857" t="s">
        <v>4481</v>
      </c>
      <c r="EBZ302" s="885"/>
      <c r="ECA302" s="857" t="s">
        <v>4481</v>
      </c>
      <c r="ECB302" s="885"/>
      <c r="ECC302" s="857" t="s">
        <v>4481</v>
      </c>
      <c r="ECD302" s="885"/>
      <c r="ECE302" s="857" t="s">
        <v>4481</v>
      </c>
      <c r="ECF302" s="885"/>
      <c r="ECG302" s="857" t="s">
        <v>4481</v>
      </c>
      <c r="ECH302" s="885"/>
      <c r="ECI302" s="857" t="s">
        <v>4481</v>
      </c>
      <c r="ECJ302" s="885"/>
      <c r="ECK302" s="857" t="s">
        <v>4481</v>
      </c>
      <c r="ECL302" s="885"/>
      <c r="ECM302" s="857" t="s">
        <v>4481</v>
      </c>
      <c r="ECN302" s="885"/>
      <c r="ECO302" s="857" t="s">
        <v>4481</v>
      </c>
      <c r="ECP302" s="885"/>
      <c r="ECQ302" s="857" t="s">
        <v>4481</v>
      </c>
      <c r="ECR302" s="885"/>
      <c r="ECS302" s="857" t="s">
        <v>4481</v>
      </c>
      <c r="ECT302" s="885"/>
      <c r="ECU302" s="857" t="s">
        <v>4481</v>
      </c>
      <c r="ECV302" s="885"/>
      <c r="ECW302" s="857" t="s">
        <v>4481</v>
      </c>
      <c r="ECX302" s="885"/>
      <c r="ECY302" s="857" t="s">
        <v>4481</v>
      </c>
      <c r="ECZ302" s="885"/>
      <c r="EDA302" s="857" t="s">
        <v>4481</v>
      </c>
      <c r="EDB302" s="885"/>
      <c r="EDC302" s="857" t="s">
        <v>4481</v>
      </c>
      <c r="EDD302" s="885"/>
      <c r="EDE302" s="857" t="s">
        <v>4481</v>
      </c>
      <c r="EDF302" s="885"/>
      <c r="EDG302" s="857" t="s">
        <v>4481</v>
      </c>
      <c r="EDH302" s="885"/>
      <c r="EDI302" s="857" t="s">
        <v>4481</v>
      </c>
      <c r="EDJ302" s="885"/>
      <c r="EDK302" s="857" t="s">
        <v>4481</v>
      </c>
      <c r="EDL302" s="885"/>
      <c r="EDM302" s="857" t="s">
        <v>4481</v>
      </c>
      <c r="EDN302" s="885"/>
      <c r="EDO302" s="857" t="s">
        <v>4481</v>
      </c>
      <c r="EDP302" s="885"/>
      <c r="EDQ302" s="857" t="s">
        <v>4481</v>
      </c>
      <c r="EDR302" s="885"/>
      <c r="EDS302" s="857" t="s">
        <v>4481</v>
      </c>
      <c r="EDT302" s="885"/>
      <c r="EDU302" s="857" t="s">
        <v>4481</v>
      </c>
      <c r="EDV302" s="885"/>
      <c r="EDW302" s="857" t="s">
        <v>4481</v>
      </c>
      <c r="EDX302" s="885"/>
      <c r="EDY302" s="857" t="s">
        <v>4481</v>
      </c>
      <c r="EDZ302" s="885"/>
      <c r="EEA302" s="857" t="s">
        <v>4481</v>
      </c>
      <c r="EEB302" s="885"/>
      <c r="EEC302" s="857" t="s">
        <v>4481</v>
      </c>
      <c r="EED302" s="885"/>
      <c r="EEE302" s="857" t="s">
        <v>4481</v>
      </c>
      <c r="EEF302" s="885"/>
      <c r="EEG302" s="857" t="s">
        <v>4481</v>
      </c>
      <c r="EEH302" s="885"/>
      <c r="EEI302" s="857" t="s">
        <v>4481</v>
      </c>
      <c r="EEJ302" s="885"/>
      <c r="EEK302" s="857" t="s">
        <v>4481</v>
      </c>
      <c r="EEL302" s="885"/>
      <c r="EEM302" s="857" t="s">
        <v>4481</v>
      </c>
      <c r="EEN302" s="885"/>
      <c r="EEO302" s="857" t="s">
        <v>4481</v>
      </c>
      <c r="EEP302" s="885"/>
      <c r="EEQ302" s="857" t="s">
        <v>4481</v>
      </c>
      <c r="EER302" s="885"/>
      <c r="EES302" s="857" t="s">
        <v>4481</v>
      </c>
      <c r="EET302" s="885"/>
      <c r="EEU302" s="857" t="s">
        <v>4481</v>
      </c>
      <c r="EEV302" s="885"/>
      <c r="EEW302" s="857" t="s">
        <v>4481</v>
      </c>
      <c r="EEX302" s="885"/>
      <c r="EEY302" s="857" t="s">
        <v>4481</v>
      </c>
      <c r="EEZ302" s="885"/>
      <c r="EFA302" s="857" t="s">
        <v>4481</v>
      </c>
      <c r="EFB302" s="885"/>
      <c r="EFC302" s="857" t="s">
        <v>4481</v>
      </c>
      <c r="EFD302" s="885"/>
      <c r="EFE302" s="857" t="s">
        <v>4481</v>
      </c>
      <c r="EFF302" s="885"/>
      <c r="EFG302" s="857" t="s">
        <v>4481</v>
      </c>
      <c r="EFH302" s="885"/>
      <c r="EFI302" s="857" t="s">
        <v>4481</v>
      </c>
      <c r="EFJ302" s="885"/>
      <c r="EFK302" s="857" t="s">
        <v>4481</v>
      </c>
      <c r="EFL302" s="885"/>
      <c r="EFM302" s="857" t="s">
        <v>4481</v>
      </c>
      <c r="EFN302" s="885"/>
      <c r="EFO302" s="857" t="s">
        <v>4481</v>
      </c>
      <c r="EFP302" s="885"/>
      <c r="EFQ302" s="857" t="s">
        <v>4481</v>
      </c>
      <c r="EFR302" s="885"/>
      <c r="EFS302" s="857" t="s">
        <v>4481</v>
      </c>
      <c r="EFT302" s="885"/>
      <c r="EFU302" s="857" t="s">
        <v>4481</v>
      </c>
      <c r="EFV302" s="885"/>
      <c r="EFW302" s="857" t="s">
        <v>4481</v>
      </c>
      <c r="EFX302" s="885"/>
      <c r="EFY302" s="857" t="s">
        <v>4481</v>
      </c>
      <c r="EFZ302" s="885"/>
      <c r="EGA302" s="857" t="s">
        <v>4481</v>
      </c>
      <c r="EGB302" s="885"/>
      <c r="EGC302" s="857" t="s">
        <v>4481</v>
      </c>
      <c r="EGD302" s="885"/>
      <c r="EGE302" s="857" t="s">
        <v>4481</v>
      </c>
      <c r="EGF302" s="885"/>
      <c r="EGG302" s="857" t="s">
        <v>4481</v>
      </c>
      <c r="EGH302" s="885"/>
      <c r="EGI302" s="857" t="s">
        <v>4481</v>
      </c>
      <c r="EGJ302" s="885"/>
      <c r="EGK302" s="857" t="s">
        <v>4481</v>
      </c>
      <c r="EGL302" s="885"/>
      <c r="EGM302" s="857" t="s">
        <v>4481</v>
      </c>
      <c r="EGN302" s="885"/>
      <c r="EGO302" s="857" t="s">
        <v>4481</v>
      </c>
      <c r="EGP302" s="885"/>
      <c r="EGQ302" s="857" t="s">
        <v>4481</v>
      </c>
      <c r="EGR302" s="885"/>
      <c r="EGS302" s="857" t="s">
        <v>4481</v>
      </c>
      <c r="EGT302" s="885"/>
      <c r="EGU302" s="857" t="s">
        <v>4481</v>
      </c>
      <c r="EGV302" s="885"/>
      <c r="EGW302" s="857" t="s">
        <v>4481</v>
      </c>
      <c r="EGX302" s="885"/>
      <c r="EGY302" s="857" t="s">
        <v>4481</v>
      </c>
      <c r="EGZ302" s="885"/>
      <c r="EHA302" s="857" t="s">
        <v>4481</v>
      </c>
      <c r="EHB302" s="885"/>
      <c r="EHC302" s="857" t="s">
        <v>4481</v>
      </c>
      <c r="EHD302" s="885"/>
      <c r="EHE302" s="857" t="s">
        <v>4481</v>
      </c>
      <c r="EHF302" s="885"/>
      <c r="EHG302" s="857" t="s">
        <v>4481</v>
      </c>
      <c r="EHH302" s="885"/>
      <c r="EHI302" s="857" t="s">
        <v>4481</v>
      </c>
      <c r="EHJ302" s="885"/>
      <c r="EHK302" s="857" t="s">
        <v>4481</v>
      </c>
      <c r="EHL302" s="885"/>
      <c r="EHM302" s="857" t="s">
        <v>4481</v>
      </c>
      <c r="EHN302" s="885"/>
      <c r="EHO302" s="857" t="s">
        <v>4481</v>
      </c>
      <c r="EHP302" s="885"/>
      <c r="EHQ302" s="857" t="s">
        <v>4481</v>
      </c>
      <c r="EHR302" s="885"/>
      <c r="EHS302" s="857" t="s">
        <v>4481</v>
      </c>
      <c r="EHT302" s="885"/>
      <c r="EHU302" s="857" t="s">
        <v>4481</v>
      </c>
      <c r="EHV302" s="885"/>
      <c r="EHW302" s="857" t="s">
        <v>4481</v>
      </c>
      <c r="EHX302" s="885"/>
      <c r="EHY302" s="857" t="s">
        <v>4481</v>
      </c>
      <c r="EHZ302" s="885"/>
      <c r="EIA302" s="857" t="s">
        <v>4481</v>
      </c>
      <c r="EIB302" s="885"/>
      <c r="EIC302" s="857" t="s">
        <v>4481</v>
      </c>
      <c r="EID302" s="885"/>
      <c r="EIE302" s="857" t="s">
        <v>4481</v>
      </c>
      <c r="EIF302" s="885"/>
      <c r="EIG302" s="857" t="s">
        <v>4481</v>
      </c>
      <c r="EIH302" s="885"/>
      <c r="EII302" s="857" t="s">
        <v>4481</v>
      </c>
      <c r="EIJ302" s="885"/>
      <c r="EIK302" s="857" t="s">
        <v>4481</v>
      </c>
      <c r="EIL302" s="885"/>
      <c r="EIM302" s="857" t="s">
        <v>4481</v>
      </c>
      <c r="EIN302" s="885"/>
      <c r="EIO302" s="857" t="s">
        <v>4481</v>
      </c>
      <c r="EIP302" s="885"/>
      <c r="EIQ302" s="857" t="s">
        <v>4481</v>
      </c>
      <c r="EIR302" s="885"/>
      <c r="EIS302" s="857" t="s">
        <v>4481</v>
      </c>
      <c r="EIT302" s="885"/>
      <c r="EIU302" s="857" t="s">
        <v>4481</v>
      </c>
      <c r="EIV302" s="885"/>
      <c r="EIW302" s="857" t="s">
        <v>4481</v>
      </c>
      <c r="EIX302" s="885"/>
      <c r="EIY302" s="857" t="s">
        <v>4481</v>
      </c>
      <c r="EIZ302" s="885"/>
      <c r="EJA302" s="857" t="s">
        <v>4481</v>
      </c>
      <c r="EJB302" s="885"/>
      <c r="EJC302" s="857" t="s">
        <v>4481</v>
      </c>
      <c r="EJD302" s="885"/>
      <c r="EJE302" s="857" t="s">
        <v>4481</v>
      </c>
      <c r="EJF302" s="885"/>
      <c r="EJG302" s="857" t="s">
        <v>4481</v>
      </c>
      <c r="EJH302" s="885"/>
      <c r="EJI302" s="857" t="s">
        <v>4481</v>
      </c>
      <c r="EJJ302" s="885"/>
      <c r="EJK302" s="857" t="s">
        <v>4481</v>
      </c>
      <c r="EJL302" s="885"/>
      <c r="EJM302" s="857" t="s">
        <v>4481</v>
      </c>
      <c r="EJN302" s="885"/>
      <c r="EJO302" s="857" t="s">
        <v>4481</v>
      </c>
      <c r="EJP302" s="885"/>
      <c r="EJQ302" s="857" t="s">
        <v>4481</v>
      </c>
      <c r="EJR302" s="885"/>
      <c r="EJS302" s="857" t="s">
        <v>4481</v>
      </c>
      <c r="EJT302" s="885"/>
      <c r="EJU302" s="857" t="s">
        <v>4481</v>
      </c>
      <c r="EJV302" s="885"/>
      <c r="EJW302" s="857" t="s">
        <v>4481</v>
      </c>
      <c r="EJX302" s="885"/>
      <c r="EJY302" s="857" t="s">
        <v>4481</v>
      </c>
      <c r="EJZ302" s="885"/>
      <c r="EKA302" s="857" t="s">
        <v>4481</v>
      </c>
      <c r="EKB302" s="885"/>
      <c r="EKC302" s="857" t="s">
        <v>4481</v>
      </c>
      <c r="EKD302" s="885"/>
      <c r="EKE302" s="857" t="s">
        <v>4481</v>
      </c>
      <c r="EKF302" s="885"/>
      <c r="EKG302" s="857" t="s">
        <v>4481</v>
      </c>
      <c r="EKH302" s="885"/>
      <c r="EKI302" s="857" t="s">
        <v>4481</v>
      </c>
      <c r="EKJ302" s="885"/>
      <c r="EKK302" s="857" t="s">
        <v>4481</v>
      </c>
      <c r="EKL302" s="885"/>
      <c r="EKM302" s="857" t="s">
        <v>4481</v>
      </c>
      <c r="EKN302" s="885"/>
      <c r="EKO302" s="857" t="s">
        <v>4481</v>
      </c>
      <c r="EKP302" s="885"/>
      <c r="EKQ302" s="857" t="s">
        <v>4481</v>
      </c>
      <c r="EKR302" s="885"/>
      <c r="EKS302" s="857" t="s">
        <v>4481</v>
      </c>
      <c r="EKT302" s="885"/>
      <c r="EKU302" s="857" t="s">
        <v>4481</v>
      </c>
      <c r="EKV302" s="885"/>
      <c r="EKW302" s="857" t="s">
        <v>4481</v>
      </c>
      <c r="EKX302" s="885"/>
      <c r="EKY302" s="857" t="s">
        <v>4481</v>
      </c>
      <c r="EKZ302" s="885"/>
      <c r="ELA302" s="857" t="s">
        <v>4481</v>
      </c>
      <c r="ELB302" s="885"/>
      <c r="ELC302" s="857" t="s">
        <v>4481</v>
      </c>
      <c r="ELD302" s="885"/>
      <c r="ELE302" s="857" t="s">
        <v>4481</v>
      </c>
      <c r="ELF302" s="885"/>
      <c r="ELG302" s="857" t="s">
        <v>4481</v>
      </c>
      <c r="ELH302" s="885"/>
      <c r="ELI302" s="857" t="s">
        <v>4481</v>
      </c>
      <c r="ELJ302" s="885"/>
      <c r="ELK302" s="857" t="s">
        <v>4481</v>
      </c>
      <c r="ELL302" s="885"/>
      <c r="ELM302" s="857" t="s">
        <v>4481</v>
      </c>
      <c r="ELN302" s="885"/>
      <c r="ELO302" s="857" t="s">
        <v>4481</v>
      </c>
      <c r="ELP302" s="885"/>
      <c r="ELQ302" s="857" t="s">
        <v>4481</v>
      </c>
      <c r="ELR302" s="885"/>
      <c r="ELS302" s="857" t="s">
        <v>4481</v>
      </c>
      <c r="ELT302" s="885"/>
      <c r="ELU302" s="857" t="s">
        <v>4481</v>
      </c>
      <c r="ELV302" s="885"/>
      <c r="ELW302" s="857" t="s">
        <v>4481</v>
      </c>
      <c r="ELX302" s="885"/>
      <c r="ELY302" s="857" t="s">
        <v>4481</v>
      </c>
      <c r="ELZ302" s="885"/>
      <c r="EMA302" s="857" t="s">
        <v>4481</v>
      </c>
      <c r="EMB302" s="885"/>
      <c r="EMC302" s="857" t="s">
        <v>4481</v>
      </c>
      <c r="EMD302" s="885"/>
      <c r="EME302" s="857" t="s">
        <v>4481</v>
      </c>
      <c r="EMF302" s="885"/>
      <c r="EMG302" s="857" t="s">
        <v>4481</v>
      </c>
      <c r="EMH302" s="885"/>
      <c r="EMI302" s="857" t="s">
        <v>4481</v>
      </c>
      <c r="EMJ302" s="885"/>
      <c r="EMK302" s="857" t="s">
        <v>4481</v>
      </c>
      <c r="EML302" s="885"/>
      <c r="EMM302" s="857" t="s">
        <v>4481</v>
      </c>
      <c r="EMN302" s="885"/>
      <c r="EMO302" s="857" t="s">
        <v>4481</v>
      </c>
      <c r="EMP302" s="885"/>
      <c r="EMQ302" s="857" t="s">
        <v>4481</v>
      </c>
      <c r="EMR302" s="885"/>
      <c r="EMS302" s="857" t="s">
        <v>4481</v>
      </c>
      <c r="EMT302" s="885"/>
      <c r="EMU302" s="857" t="s">
        <v>4481</v>
      </c>
      <c r="EMV302" s="885"/>
      <c r="EMW302" s="857" t="s">
        <v>4481</v>
      </c>
      <c r="EMX302" s="885"/>
      <c r="EMY302" s="857" t="s">
        <v>4481</v>
      </c>
      <c r="EMZ302" s="885"/>
      <c r="ENA302" s="857" t="s">
        <v>4481</v>
      </c>
      <c r="ENB302" s="885"/>
      <c r="ENC302" s="857" t="s">
        <v>4481</v>
      </c>
      <c r="END302" s="885"/>
      <c r="ENE302" s="857" t="s">
        <v>4481</v>
      </c>
      <c r="ENF302" s="885"/>
      <c r="ENG302" s="857" t="s">
        <v>4481</v>
      </c>
      <c r="ENH302" s="885"/>
      <c r="ENI302" s="857" t="s">
        <v>4481</v>
      </c>
      <c r="ENJ302" s="885"/>
      <c r="ENK302" s="857" t="s">
        <v>4481</v>
      </c>
      <c r="ENL302" s="885"/>
      <c r="ENM302" s="857" t="s">
        <v>4481</v>
      </c>
      <c r="ENN302" s="885"/>
      <c r="ENO302" s="857" t="s">
        <v>4481</v>
      </c>
      <c r="ENP302" s="885"/>
      <c r="ENQ302" s="857" t="s">
        <v>4481</v>
      </c>
      <c r="ENR302" s="885"/>
      <c r="ENS302" s="857" t="s">
        <v>4481</v>
      </c>
      <c r="ENT302" s="885"/>
      <c r="ENU302" s="857" t="s">
        <v>4481</v>
      </c>
      <c r="ENV302" s="885"/>
      <c r="ENW302" s="857" t="s">
        <v>4481</v>
      </c>
      <c r="ENX302" s="885"/>
      <c r="ENY302" s="857" t="s">
        <v>4481</v>
      </c>
      <c r="ENZ302" s="885"/>
      <c r="EOA302" s="857" t="s">
        <v>4481</v>
      </c>
      <c r="EOB302" s="885"/>
      <c r="EOC302" s="857" t="s">
        <v>4481</v>
      </c>
      <c r="EOD302" s="885"/>
      <c r="EOE302" s="857" t="s">
        <v>4481</v>
      </c>
      <c r="EOF302" s="885"/>
      <c r="EOG302" s="857" t="s">
        <v>4481</v>
      </c>
      <c r="EOH302" s="885"/>
      <c r="EOI302" s="857" t="s">
        <v>4481</v>
      </c>
      <c r="EOJ302" s="885"/>
      <c r="EOK302" s="857" t="s">
        <v>4481</v>
      </c>
      <c r="EOL302" s="885"/>
      <c r="EOM302" s="857" t="s">
        <v>4481</v>
      </c>
      <c r="EON302" s="885"/>
      <c r="EOO302" s="857" t="s">
        <v>4481</v>
      </c>
      <c r="EOP302" s="885"/>
      <c r="EOQ302" s="857" t="s">
        <v>4481</v>
      </c>
      <c r="EOR302" s="885"/>
      <c r="EOS302" s="857" t="s">
        <v>4481</v>
      </c>
      <c r="EOT302" s="885"/>
      <c r="EOU302" s="857" t="s">
        <v>4481</v>
      </c>
      <c r="EOV302" s="885"/>
      <c r="EOW302" s="857" t="s">
        <v>4481</v>
      </c>
      <c r="EOX302" s="885"/>
      <c r="EOY302" s="857" t="s">
        <v>4481</v>
      </c>
      <c r="EOZ302" s="885"/>
      <c r="EPA302" s="857" t="s">
        <v>4481</v>
      </c>
      <c r="EPB302" s="885"/>
      <c r="EPC302" s="857" t="s">
        <v>4481</v>
      </c>
      <c r="EPD302" s="885"/>
      <c r="EPE302" s="857" t="s">
        <v>4481</v>
      </c>
      <c r="EPF302" s="885"/>
      <c r="EPG302" s="857" t="s">
        <v>4481</v>
      </c>
      <c r="EPH302" s="885"/>
      <c r="EPI302" s="857" t="s">
        <v>4481</v>
      </c>
      <c r="EPJ302" s="885"/>
      <c r="EPK302" s="857" t="s">
        <v>4481</v>
      </c>
      <c r="EPL302" s="885"/>
      <c r="EPM302" s="857" t="s">
        <v>4481</v>
      </c>
      <c r="EPN302" s="885"/>
      <c r="EPO302" s="857" t="s">
        <v>4481</v>
      </c>
      <c r="EPP302" s="885"/>
      <c r="EPQ302" s="857" t="s">
        <v>4481</v>
      </c>
      <c r="EPR302" s="885"/>
      <c r="EPS302" s="857" t="s">
        <v>4481</v>
      </c>
      <c r="EPT302" s="885"/>
      <c r="EPU302" s="857" t="s">
        <v>4481</v>
      </c>
      <c r="EPV302" s="885"/>
      <c r="EPW302" s="857" t="s">
        <v>4481</v>
      </c>
      <c r="EPX302" s="885"/>
      <c r="EPY302" s="857" t="s">
        <v>4481</v>
      </c>
      <c r="EPZ302" s="885"/>
      <c r="EQA302" s="857" t="s">
        <v>4481</v>
      </c>
      <c r="EQB302" s="885"/>
      <c r="EQC302" s="857" t="s">
        <v>4481</v>
      </c>
      <c r="EQD302" s="885"/>
      <c r="EQE302" s="857" t="s">
        <v>4481</v>
      </c>
      <c r="EQF302" s="885"/>
      <c r="EQG302" s="857" t="s">
        <v>4481</v>
      </c>
      <c r="EQH302" s="885"/>
      <c r="EQI302" s="857" t="s">
        <v>4481</v>
      </c>
      <c r="EQJ302" s="885"/>
      <c r="EQK302" s="857" t="s">
        <v>4481</v>
      </c>
      <c r="EQL302" s="885"/>
      <c r="EQM302" s="857" t="s">
        <v>4481</v>
      </c>
      <c r="EQN302" s="885"/>
      <c r="EQO302" s="857" t="s">
        <v>4481</v>
      </c>
      <c r="EQP302" s="885"/>
      <c r="EQQ302" s="857" t="s">
        <v>4481</v>
      </c>
      <c r="EQR302" s="885"/>
      <c r="EQS302" s="857" t="s">
        <v>4481</v>
      </c>
      <c r="EQT302" s="885"/>
      <c r="EQU302" s="857" t="s">
        <v>4481</v>
      </c>
      <c r="EQV302" s="885"/>
      <c r="EQW302" s="857" t="s">
        <v>4481</v>
      </c>
      <c r="EQX302" s="885"/>
      <c r="EQY302" s="857" t="s">
        <v>4481</v>
      </c>
      <c r="EQZ302" s="885"/>
      <c r="ERA302" s="857" t="s">
        <v>4481</v>
      </c>
      <c r="ERB302" s="885"/>
      <c r="ERC302" s="857" t="s">
        <v>4481</v>
      </c>
      <c r="ERD302" s="885"/>
      <c r="ERE302" s="857" t="s">
        <v>4481</v>
      </c>
      <c r="ERF302" s="885"/>
      <c r="ERG302" s="857" t="s">
        <v>4481</v>
      </c>
      <c r="ERH302" s="885"/>
      <c r="ERI302" s="857" t="s">
        <v>4481</v>
      </c>
      <c r="ERJ302" s="885"/>
      <c r="ERK302" s="857" t="s">
        <v>4481</v>
      </c>
      <c r="ERL302" s="885"/>
      <c r="ERM302" s="857" t="s">
        <v>4481</v>
      </c>
      <c r="ERN302" s="885"/>
      <c r="ERO302" s="857" t="s">
        <v>4481</v>
      </c>
      <c r="ERP302" s="885"/>
      <c r="ERQ302" s="857" t="s">
        <v>4481</v>
      </c>
      <c r="ERR302" s="885"/>
      <c r="ERS302" s="857" t="s">
        <v>4481</v>
      </c>
      <c r="ERT302" s="885"/>
      <c r="ERU302" s="857" t="s">
        <v>4481</v>
      </c>
      <c r="ERV302" s="885"/>
      <c r="ERW302" s="857" t="s">
        <v>4481</v>
      </c>
      <c r="ERX302" s="885"/>
      <c r="ERY302" s="857" t="s">
        <v>4481</v>
      </c>
      <c r="ERZ302" s="885"/>
      <c r="ESA302" s="857" t="s">
        <v>4481</v>
      </c>
      <c r="ESB302" s="885"/>
      <c r="ESC302" s="857" t="s">
        <v>4481</v>
      </c>
      <c r="ESD302" s="885"/>
      <c r="ESE302" s="857" t="s">
        <v>4481</v>
      </c>
      <c r="ESF302" s="885"/>
      <c r="ESG302" s="857" t="s">
        <v>4481</v>
      </c>
      <c r="ESH302" s="885"/>
      <c r="ESI302" s="857" t="s">
        <v>4481</v>
      </c>
      <c r="ESJ302" s="885"/>
      <c r="ESK302" s="857" t="s">
        <v>4481</v>
      </c>
      <c r="ESL302" s="885"/>
      <c r="ESM302" s="857" t="s">
        <v>4481</v>
      </c>
      <c r="ESN302" s="885"/>
      <c r="ESO302" s="857" t="s">
        <v>4481</v>
      </c>
      <c r="ESP302" s="885"/>
      <c r="ESQ302" s="857" t="s">
        <v>4481</v>
      </c>
      <c r="ESR302" s="885"/>
      <c r="ESS302" s="857" t="s">
        <v>4481</v>
      </c>
      <c r="EST302" s="885"/>
      <c r="ESU302" s="857" t="s">
        <v>4481</v>
      </c>
      <c r="ESV302" s="885"/>
      <c r="ESW302" s="857" t="s">
        <v>4481</v>
      </c>
      <c r="ESX302" s="885"/>
      <c r="ESY302" s="857" t="s">
        <v>4481</v>
      </c>
      <c r="ESZ302" s="885"/>
      <c r="ETA302" s="857" t="s">
        <v>4481</v>
      </c>
      <c r="ETB302" s="885"/>
      <c r="ETC302" s="857" t="s">
        <v>4481</v>
      </c>
      <c r="ETD302" s="885"/>
      <c r="ETE302" s="857" t="s">
        <v>4481</v>
      </c>
      <c r="ETF302" s="885"/>
      <c r="ETG302" s="857" t="s">
        <v>4481</v>
      </c>
      <c r="ETH302" s="885"/>
      <c r="ETI302" s="857" t="s">
        <v>4481</v>
      </c>
      <c r="ETJ302" s="885"/>
      <c r="ETK302" s="857" t="s">
        <v>4481</v>
      </c>
      <c r="ETL302" s="885"/>
      <c r="ETM302" s="857" t="s">
        <v>4481</v>
      </c>
      <c r="ETN302" s="885"/>
      <c r="ETO302" s="857" t="s">
        <v>4481</v>
      </c>
      <c r="ETP302" s="885"/>
      <c r="ETQ302" s="857" t="s">
        <v>4481</v>
      </c>
      <c r="ETR302" s="885"/>
      <c r="ETS302" s="857" t="s">
        <v>4481</v>
      </c>
      <c r="ETT302" s="885"/>
      <c r="ETU302" s="857" t="s">
        <v>4481</v>
      </c>
      <c r="ETV302" s="885"/>
      <c r="ETW302" s="857" t="s">
        <v>4481</v>
      </c>
      <c r="ETX302" s="885"/>
      <c r="ETY302" s="857" t="s">
        <v>4481</v>
      </c>
      <c r="ETZ302" s="885"/>
      <c r="EUA302" s="857" t="s">
        <v>4481</v>
      </c>
      <c r="EUB302" s="885"/>
      <c r="EUC302" s="857" t="s">
        <v>4481</v>
      </c>
      <c r="EUD302" s="885"/>
      <c r="EUE302" s="857" t="s">
        <v>4481</v>
      </c>
      <c r="EUF302" s="885"/>
      <c r="EUG302" s="857" t="s">
        <v>4481</v>
      </c>
      <c r="EUH302" s="885"/>
      <c r="EUI302" s="857" t="s">
        <v>4481</v>
      </c>
      <c r="EUJ302" s="885"/>
      <c r="EUK302" s="857" t="s">
        <v>4481</v>
      </c>
      <c r="EUL302" s="885"/>
      <c r="EUM302" s="857" t="s">
        <v>4481</v>
      </c>
      <c r="EUN302" s="885"/>
      <c r="EUO302" s="857" t="s">
        <v>4481</v>
      </c>
      <c r="EUP302" s="885"/>
      <c r="EUQ302" s="857" t="s">
        <v>4481</v>
      </c>
      <c r="EUR302" s="885"/>
      <c r="EUS302" s="857" t="s">
        <v>4481</v>
      </c>
      <c r="EUT302" s="885"/>
      <c r="EUU302" s="857" t="s">
        <v>4481</v>
      </c>
      <c r="EUV302" s="885"/>
      <c r="EUW302" s="857" t="s">
        <v>4481</v>
      </c>
      <c r="EUX302" s="885"/>
      <c r="EUY302" s="857" t="s">
        <v>4481</v>
      </c>
      <c r="EUZ302" s="885"/>
      <c r="EVA302" s="857" t="s">
        <v>4481</v>
      </c>
      <c r="EVB302" s="885"/>
      <c r="EVC302" s="857" t="s">
        <v>4481</v>
      </c>
      <c r="EVD302" s="885"/>
      <c r="EVE302" s="857" t="s">
        <v>4481</v>
      </c>
      <c r="EVF302" s="885"/>
      <c r="EVG302" s="857" t="s">
        <v>4481</v>
      </c>
      <c r="EVH302" s="885"/>
      <c r="EVI302" s="857" t="s">
        <v>4481</v>
      </c>
      <c r="EVJ302" s="885"/>
      <c r="EVK302" s="857" t="s">
        <v>4481</v>
      </c>
      <c r="EVL302" s="885"/>
      <c r="EVM302" s="857" t="s">
        <v>4481</v>
      </c>
      <c r="EVN302" s="885"/>
      <c r="EVO302" s="857" t="s">
        <v>4481</v>
      </c>
      <c r="EVP302" s="885"/>
      <c r="EVQ302" s="857" t="s">
        <v>4481</v>
      </c>
      <c r="EVR302" s="885"/>
      <c r="EVS302" s="857" t="s">
        <v>4481</v>
      </c>
      <c r="EVT302" s="885"/>
      <c r="EVU302" s="857" t="s">
        <v>4481</v>
      </c>
      <c r="EVV302" s="885"/>
      <c r="EVW302" s="857" t="s">
        <v>4481</v>
      </c>
      <c r="EVX302" s="885"/>
      <c r="EVY302" s="857" t="s">
        <v>4481</v>
      </c>
      <c r="EVZ302" s="885"/>
      <c r="EWA302" s="857" t="s">
        <v>4481</v>
      </c>
      <c r="EWB302" s="885"/>
      <c r="EWC302" s="857" t="s">
        <v>4481</v>
      </c>
      <c r="EWD302" s="885"/>
      <c r="EWE302" s="857" t="s">
        <v>4481</v>
      </c>
      <c r="EWF302" s="885"/>
      <c r="EWG302" s="857" t="s">
        <v>4481</v>
      </c>
      <c r="EWH302" s="885"/>
      <c r="EWI302" s="857" t="s">
        <v>4481</v>
      </c>
      <c r="EWJ302" s="885"/>
      <c r="EWK302" s="857" t="s">
        <v>4481</v>
      </c>
      <c r="EWL302" s="885"/>
      <c r="EWM302" s="857" t="s">
        <v>4481</v>
      </c>
      <c r="EWN302" s="885"/>
      <c r="EWO302" s="857" t="s">
        <v>4481</v>
      </c>
      <c r="EWP302" s="885"/>
      <c r="EWQ302" s="857" t="s">
        <v>4481</v>
      </c>
      <c r="EWR302" s="885"/>
      <c r="EWS302" s="857" t="s">
        <v>4481</v>
      </c>
      <c r="EWT302" s="885"/>
      <c r="EWU302" s="857" t="s">
        <v>4481</v>
      </c>
      <c r="EWV302" s="885"/>
      <c r="EWW302" s="857" t="s">
        <v>4481</v>
      </c>
      <c r="EWX302" s="885"/>
      <c r="EWY302" s="857" t="s">
        <v>4481</v>
      </c>
      <c r="EWZ302" s="885"/>
      <c r="EXA302" s="857" t="s">
        <v>4481</v>
      </c>
      <c r="EXB302" s="885"/>
      <c r="EXC302" s="857" t="s">
        <v>4481</v>
      </c>
      <c r="EXD302" s="885"/>
      <c r="EXE302" s="857" t="s">
        <v>4481</v>
      </c>
      <c r="EXF302" s="885"/>
      <c r="EXG302" s="857" t="s">
        <v>4481</v>
      </c>
      <c r="EXH302" s="885"/>
      <c r="EXI302" s="857" t="s">
        <v>4481</v>
      </c>
      <c r="EXJ302" s="885"/>
      <c r="EXK302" s="857" t="s">
        <v>4481</v>
      </c>
      <c r="EXL302" s="885"/>
      <c r="EXM302" s="857" t="s">
        <v>4481</v>
      </c>
      <c r="EXN302" s="885"/>
      <c r="EXO302" s="857" t="s">
        <v>4481</v>
      </c>
      <c r="EXP302" s="885"/>
      <c r="EXQ302" s="857" t="s">
        <v>4481</v>
      </c>
      <c r="EXR302" s="885"/>
      <c r="EXS302" s="857" t="s">
        <v>4481</v>
      </c>
      <c r="EXT302" s="885"/>
      <c r="EXU302" s="857" t="s">
        <v>4481</v>
      </c>
      <c r="EXV302" s="885"/>
      <c r="EXW302" s="857" t="s">
        <v>4481</v>
      </c>
      <c r="EXX302" s="885"/>
      <c r="EXY302" s="857" t="s">
        <v>4481</v>
      </c>
      <c r="EXZ302" s="885"/>
      <c r="EYA302" s="857" t="s">
        <v>4481</v>
      </c>
      <c r="EYB302" s="885"/>
      <c r="EYC302" s="857" t="s">
        <v>4481</v>
      </c>
      <c r="EYD302" s="885"/>
      <c r="EYE302" s="857" t="s">
        <v>4481</v>
      </c>
      <c r="EYF302" s="885"/>
      <c r="EYG302" s="857" t="s">
        <v>4481</v>
      </c>
      <c r="EYH302" s="885"/>
      <c r="EYI302" s="857" t="s">
        <v>4481</v>
      </c>
      <c r="EYJ302" s="885"/>
      <c r="EYK302" s="857" t="s">
        <v>4481</v>
      </c>
      <c r="EYL302" s="885"/>
      <c r="EYM302" s="857" t="s">
        <v>4481</v>
      </c>
      <c r="EYN302" s="885"/>
      <c r="EYO302" s="857" t="s">
        <v>4481</v>
      </c>
      <c r="EYP302" s="885"/>
      <c r="EYQ302" s="857" t="s">
        <v>4481</v>
      </c>
      <c r="EYR302" s="885"/>
      <c r="EYS302" s="857" t="s">
        <v>4481</v>
      </c>
      <c r="EYT302" s="885"/>
      <c r="EYU302" s="857" t="s">
        <v>4481</v>
      </c>
      <c r="EYV302" s="885"/>
      <c r="EYW302" s="857" t="s">
        <v>4481</v>
      </c>
      <c r="EYX302" s="885"/>
      <c r="EYY302" s="857" t="s">
        <v>4481</v>
      </c>
      <c r="EYZ302" s="885"/>
      <c r="EZA302" s="857" t="s">
        <v>4481</v>
      </c>
      <c r="EZB302" s="885"/>
      <c r="EZC302" s="857" t="s">
        <v>4481</v>
      </c>
      <c r="EZD302" s="885"/>
      <c r="EZE302" s="857" t="s">
        <v>4481</v>
      </c>
      <c r="EZF302" s="885"/>
      <c r="EZG302" s="857" t="s">
        <v>4481</v>
      </c>
      <c r="EZH302" s="885"/>
      <c r="EZI302" s="857" t="s">
        <v>4481</v>
      </c>
      <c r="EZJ302" s="885"/>
      <c r="EZK302" s="857" t="s">
        <v>4481</v>
      </c>
      <c r="EZL302" s="885"/>
      <c r="EZM302" s="857" t="s">
        <v>4481</v>
      </c>
      <c r="EZN302" s="885"/>
      <c r="EZO302" s="857" t="s">
        <v>4481</v>
      </c>
      <c r="EZP302" s="885"/>
      <c r="EZQ302" s="857" t="s">
        <v>4481</v>
      </c>
      <c r="EZR302" s="885"/>
      <c r="EZS302" s="857" t="s">
        <v>4481</v>
      </c>
      <c r="EZT302" s="885"/>
      <c r="EZU302" s="857" t="s">
        <v>4481</v>
      </c>
      <c r="EZV302" s="885"/>
      <c r="EZW302" s="857" t="s">
        <v>4481</v>
      </c>
      <c r="EZX302" s="885"/>
      <c r="EZY302" s="857" t="s">
        <v>4481</v>
      </c>
      <c r="EZZ302" s="885"/>
      <c r="FAA302" s="857" t="s">
        <v>4481</v>
      </c>
      <c r="FAB302" s="885"/>
      <c r="FAC302" s="857" t="s">
        <v>4481</v>
      </c>
      <c r="FAD302" s="885"/>
      <c r="FAE302" s="857" t="s">
        <v>4481</v>
      </c>
      <c r="FAF302" s="885"/>
      <c r="FAG302" s="857" t="s">
        <v>4481</v>
      </c>
      <c r="FAH302" s="885"/>
      <c r="FAI302" s="857" t="s">
        <v>4481</v>
      </c>
      <c r="FAJ302" s="885"/>
      <c r="FAK302" s="857" t="s">
        <v>4481</v>
      </c>
      <c r="FAL302" s="885"/>
      <c r="FAM302" s="857" t="s">
        <v>4481</v>
      </c>
      <c r="FAN302" s="885"/>
      <c r="FAO302" s="857" t="s">
        <v>4481</v>
      </c>
      <c r="FAP302" s="885"/>
      <c r="FAQ302" s="857" t="s">
        <v>4481</v>
      </c>
      <c r="FAR302" s="885"/>
      <c r="FAS302" s="857" t="s">
        <v>4481</v>
      </c>
      <c r="FAT302" s="885"/>
      <c r="FAU302" s="857" t="s">
        <v>4481</v>
      </c>
      <c r="FAV302" s="885"/>
      <c r="FAW302" s="857" t="s">
        <v>4481</v>
      </c>
      <c r="FAX302" s="885"/>
      <c r="FAY302" s="857" t="s">
        <v>4481</v>
      </c>
      <c r="FAZ302" s="885"/>
      <c r="FBA302" s="857" t="s">
        <v>4481</v>
      </c>
      <c r="FBB302" s="885"/>
      <c r="FBC302" s="857" t="s">
        <v>4481</v>
      </c>
      <c r="FBD302" s="885"/>
      <c r="FBE302" s="857" t="s">
        <v>4481</v>
      </c>
      <c r="FBF302" s="885"/>
      <c r="FBG302" s="857" t="s">
        <v>4481</v>
      </c>
      <c r="FBH302" s="885"/>
      <c r="FBI302" s="857" t="s">
        <v>4481</v>
      </c>
      <c r="FBJ302" s="885"/>
      <c r="FBK302" s="857" t="s">
        <v>4481</v>
      </c>
      <c r="FBL302" s="885"/>
      <c r="FBM302" s="857" t="s">
        <v>4481</v>
      </c>
      <c r="FBN302" s="885"/>
      <c r="FBO302" s="857" t="s">
        <v>4481</v>
      </c>
      <c r="FBP302" s="885"/>
      <c r="FBQ302" s="857" t="s">
        <v>4481</v>
      </c>
      <c r="FBR302" s="885"/>
      <c r="FBS302" s="857" t="s">
        <v>4481</v>
      </c>
      <c r="FBT302" s="885"/>
      <c r="FBU302" s="857" t="s">
        <v>4481</v>
      </c>
      <c r="FBV302" s="885"/>
      <c r="FBW302" s="857" t="s">
        <v>4481</v>
      </c>
      <c r="FBX302" s="885"/>
      <c r="FBY302" s="857" t="s">
        <v>4481</v>
      </c>
      <c r="FBZ302" s="885"/>
      <c r="FCA302" s="857" t="s">
        <v>4481</v>
      </c>
      <c r="FCB302" s="885"/>
      <c r="FCC302" s="857" t="s">
        <v>4481</v>
      </c>
      <c r="FCD302" s="885"/>
      <c r="FCE302" s="857" t="s">
        <v>4481</v>
      </c>
      <c r="FCF302" s="885"/>
      <c r="FCG302" s="857" t="s">
        <v>4481</v>
      </c>
      <c r="FCH302" s="885"/>
      <c r="FCI302" s="857" t="s">
        <v>4481</v>
      </c>
      <c r="FCJ302" s="885"/>
      <c r="FCK302" s="857" t="s">
        <v>4481</v>
      </c>
      <c r="FCL302" s="885"/>
      <c r="FCM302" s="857" t="s">
        <v>4481</v>
      </c>
      <c r="FCN302" s="885"/>
      <c r="FCO302" s="857" t="s">
        <v>4481</v>
      </c>
      <c r="FCP302" s="885"/>
      <c r="FCQ302" s="857" t="s">
        <v>4481</v>
      </c>
      <c r="FCR302" s="885"/>
      <c r="FCS302" s="857" t="s">
        <v>4481</v>
      </c>
      <c r="FCT302" s="885"/>
      <c r="FCU302" s="857" t="s">
        <v>4481</v>
      </c>
      <c r="FCV302" s="885"/>
      <c r="FCW302" s="857" t="s">
        <v>4481</v>
      </c>
      <c r="FCX302" s="885"/>
      <c r="FCY302" s="857" t="s">
        <v>4481</v>
      </c>
      <c r="FCZ302" s="885"/>
      <c r="FDA302" s="857" t="s">
        <v>4481</v>
      </c>
      <c r="FDB302" s="885"/>
      <c r="FDC302" s="857" t="s">
        <v>4481</v>
      </c>
      <c r="FDD302" s="885"/>
      <c r="FDE302" s="857" t="s">
        <v>4481</v>
      </c>
      <c r="FDF302" s="885"/>
      <c r="FDG302" s="857" t="s">
        <v>4481</v>
      </c>
      <c r="FDH302" s="885"/>
      <c r="FDI302" s="857" t="s">
        <v>4481</v>
      </c>
      <c r="FDJ302" s="885"/>
      <c r="FDK302" s="857" t="s">
        <v>4481</v>
      </c>
      <c r="FDL302" s="885"/>
      <c r="FDM302" s="857" t="s">
        <v>4481</v>
      </c>
      <c r="FDN302" s="885"/>
      <c r="FDO302" s="857" t="s">
        <v>4481</v>
      </c>
      <c r="FDP302" s="885"/>
      <c r="FDQ302" s="857" t="s">
        <v>4481</v>
      </c>
      <c r="FDR302" s="885"/>
      <c r="FDS302" s="857" t="s">
        <v>4481</v>
      </c>
      <c r="FDT302" s="885"/>
      <c r="FDU302" s="857" t="s">
        <v>4481</v>
      </c>
      <c r="FDV302" s="885"/>
      <c r="FDW302" s="857" t="s">
        <v>4481</v>
      </c>
      <c r="FDX302" s="885"/>
      <c r="FDY302" s="857" t="s">
        <v>4481</v>
      </c>
      <c r="FDZ302" s="885"/>
      <c r="FEA302" s="857" t="s">
        <v>4481</v>
      </c>
      <c r="FEB302" s="885"/>
      <c r="FEC302" s="857" t="s">
        <v>4481</v>
      </c>
      <c r="FED302" s="885"/>
      <c r="FEE302" s="857" t="s">
        <v>4481</v>
      </c>
      <c r="FEF302" s="885"/>
      <c r="FEG302" s="857" t="s">
        <v>4481</v>
      </c>
      <c r="FEH302" s="885"/>
      <c r="FEI302" s="857" t="s">
        <v>4481</v>
      </c>
      <c r="FEJ302" s="885"/>
      <c r="FEK302" s="857" t="s">
        <v>4481</v>
      </c>
      <c r="FEL302" s="885"/>
      <c r="FEM302" s="857" t="s">
        <v>4481</v>
      </c>
      <c r="FEN302" s="885"/>
      <c r="FEO302" s="857" t="s">
        <v>4481</v>
      </c>
      <c r="FEP302" s="885"/>
      <c r="FEQ302" s="857" t="s">
        <v>4481</v>
      </c>
      <c r="FER302" s="885"/>
      <c r="FES302" s="857" t="s">
        <v>4481</v>
      </c>
      <c r="FET302" s="885"/>
      <c r="FEU302" s="857" t="s">
        <v>4481</v>
      </c>
      <c r="FEV302" s="885"/>
      <c r="FEW302" s="857" t="s">
        <v>4481</v>
      </c>
      <c r="FEX302" s="885"/>
      <c r="FEY302" s="857" t="s">
        <v>4481</v>
      </c>
      <c r="FEZ302" s="885"/>
      <c r="FFA302" s="857" t="s">
        <v>4481</v>
      </c>
      <c r="FFB302" s="885"/>
      <c r="FFC302" s="857" t="s">
        <v>4481</v>
      </c>
      <c r="FFD302" s="885"/>
      <c r="FFE302" s="857" t="s">
        <v>4481</v>
      </c>
      <c r="FFF302" s="885"/>
      <c r="FFG302" s="857" t="s">
        <v>4481</v>
      </c>
      <c r="FFH302" s="885"/>
      <c r="FFI302" s="857" t="s">
        <v>4481</v>
      </c>
      <c r="FFJ302" s="885"/>
      <c r="FFK302" s="857" t="s">
        <v>4481</v>
      </c>
      <c r="FFL302" s="885"/>
      <c r="FFM302" s="857" t="s">
        <v>4481</v>
      </c>
      <c r="FFN302" s="885"/>
      <c r="FFO302" s="857" t="s">
        <v>4481</v>
      </c>
      <c r="FFP302" s="885"/>
      <c r="FFQ302" s="857" t="s">
        <v>4481</v>
      </c>
      <c r="FFR302" s="885"/>
      <c r="FFS302" s="857" t="s">
        <v>4481</v>
      </c>
      <c r="FFT302" s="885"/>
      <c r="FFU302" s="857" t="s">
        <v>4481</v>
      </c>
      <c r="FFV302" s="885"/>
      <c r="FFW302" s="857" t="s">
        <v>4481</v>
      </c>
      <c r="FFX302" s="885"/>
      <c r="FFY302" s="857" t="s">
        <v>4481</v>
      </c>
      <c r="FFZ302" s="885"/>
      <c r="FGA302" s="857" t="s">
        <v>4481</v>
      </c>
      <c r="FGB302" s="885"/>
      <c r="FGC302" s="857" t="s">
        <v>4481</v>
      </c>
      <c r="FGD302" s="885"/>
      <c r="FGE302" s="857" t="s">
        <v>4481</v>
      </c>
      <c r="FGF302" s="885"/>
      <c r="FGG302" s="857" t="s">
        <v>4481</v>
      </c>
      <c r="FGH302" s="885"/>
      <c r="FGI302" s="857" t="s">
        <v>4481</v>
      </c>
      <c r="FGJ302" s="885"/>
      <c r="FGK302" s="857" t="s">
        <v>4481</v>
      </c>
      <c r="FGL302" s="885"/>
      <c r="FGM302" s="857" t="s">
        <v>4481</v>
      </c>
      <c r="FGN302" s="885"/>
      <c r="FGO302" s="857" t="s">
        <v>4481</v>
      </c>
      <c r="FGP302" s="885"/>
      <c r="FGQ302" s="857" t="s">
        <v>4481</v>
      </c>
      <c r="FGR302" s="885"/>
      <c r="FGS302" s="857" t="s">
        <v>4481</v>
      </c>
      <c r="FGT302" s="885"/>
      <c r="FGU302" s="857" t="s">
        <v>4481</v>
      </c>
      <c r="FGV302" s="885"/>
      <c r="FGW302" s="857" t="s">
        <v>4481</v>
      </c>
      <c r="FGX302" s="885"/>
      <c r="FGY302" s="857" t="s">
        <v>4481</v>
      </c>
      <c r="FGZ302" s="885"/>
      <c r="FHA302" s="857" t="s">
        <v>4481</v>
      </c>
      <c r="FHB302" s="885"/>
      <c r="FHC302" s="857" t="s">
        <v>4481</v>
      </c>
      <c r="FHD302" s="885"/>
      <c r="FHE302" s="857" t="s">
        <v>4481</v>
      </c>
      <c r="FHF302" s="885"/>
      <c r="FHG302" s="857" t="s">
        <v>4481</v>
      </c>
      <c r="FHH302" s="885"/>
      <c r="FHI302" s="857" t="s">
        <v>4481</v>
      </c>
      <c r="FHJ302" s="885"/>
      <c r="FHK302" s="857" t="s">
        <v>4481</v>
      </c>
      <c r="FHL302" s="885"/>
      <c r="FHM302" s="857" t="s">
        <v>4481</v>
      </c>
      <c r="FHN302" s="885"/>
      <c r="FHO302" s="857" t="s">
        <v>4481</v>
      </c>
      <c r="FHP302" s="885"/>
      <c r="FHQ302" s="857" t="s">
        <v>4481</v>
      </c>
      <c r="FHR302" s="885"/>
      <c r="FHS302" s="857" t="s">
        <v>4481</v>
      </c>
      <c r="FHT302" s="885"/>
      <c r="FHU302" s="857" t="s">
        <v>4481</v>
      </c>
      <c r="FHV302" s="885"/>
      <c r="FHW302" s="857" t="s">
        <v>4481</v>
      </c>
      <c r="FHX302" s="885"/>
      <c r="FHY302" s="857" t="s">
        <v>4481</v>
      </c>
      <c r="FHZ302" s="885"/>
      <c r="FIA302" s="857" t="s">
        <v>4481</v>
      </c>
      <c r="FIB302" s="885"/>
      <c r="FIC302" s="857" t="s">
        <v>4481</v>
      </c>
      <c r="FID302" s="885"/>
      <c r="FIE302" s="857" t="s">
        <v>4481</v>
      </c>
      <c r="FIF302" s="885"/>
      <c r="FIG302" s="857" t="s">
        <v>4481</v>
      </c>
      <c r="FIH302" s="885"/>
      <c r="FII302" s="857" t="s">
        <v>4481</v>
      </c>
      <c r="FIJ302" s="885"/>
      <c r="FIK302" s="857" t="s">
        <v>4481</v>
      </c>
      <c r="FIL302" s="885"/>
      <c r="FIM302" s="857" t="s">
        <v>4481</v>
      </c>
      <c r="FIN302" s="885"/>
      <c r="FIO302" s="857" t="s">
        <v>4481</v>
      </c>
      <c r="FIP302" s="885"/>
      <c r="FIQ302" s="857" t="s">
        <v>4481</v>
      </c>
      <c r="FIR302" s="885"/>
      <c r="FIS302" s="857" t="s">
        <v>4481</v>
      </c>
      <c r="FIT302" s="885"/>
      <c r="FIU302" s="857" t="s">
        <v>4481</v>
      </c>
      <c r="FIV302" s="885"/>
      <c r="FIW302" s="857" t="s">
        <v>4481</v>
      </c>
      <c r="FIX302" s="885"/>
      <c r="FIY302" s="857" t="s">
        <v>4481</v>
      </c>
      <c r="FIZ302" s="885"/>
      <c r="FJA302" s="857" t="s">
        <v>4481</v>
      </c>
      <c r="FJB302" s="885"/>
      <c r="FJC302" s="857" t="s">
        <v>4481</v>
      </c>
      <c r="FJD302" s="885"/>
      <c r="FJE302" s="857" t="s">
        <v>4481</v>
      </c>
      <c r="FJF302" s="885"/>
      <c r="FJG302" s="857" t="s">
        <v>4481</v>
      </c>
      <c r="FJH302" s="885"/>
      <c r="FJI302" s="857" t="s">
        <v>4481</v>
      </c>
      <c r="FJJ302" s="885"/>
      <c r="FJK302" s="857" t="s">
        <v>4481</v>
      </c>
      <c r="FJL302" s="885"/>
      <c r="FJM302" s="857" t="s">
        <v>4481</v>
      </c>
      <c r="FJN302" s="885"/>
      <c r="FJO302" s="857" t="s">
        <v>4481</v>
      </c>
      <c r="FJP302" s="885"/>
      <c r="FJQ302" s="857" t="s">
        <v>4481</v>
      </c>
      <c r="FJR302" s="885"/>
      <c r="FJS302" s="857" t="s">
        <v>4481</v>
      </c>
      <c r="FJT302" s="885"/>
      <c r="FJU302" s="857" t="s">
        <v>4481</v>
      </c>
      <c r="FJV302" s="885"/>
      <c r="FJW302" s="857" t="s">
        <v>4481</v>
      </c>
      <c r="FJX302" s="885"/>
      <c r="FJY302" s="857" t="s">
        <v>4481</v>
      </c>
      <c r="FJZ302" s="885"/>
      <c r="FKA302" s="857" t="s">
        <v>4481</v>
      </c>
      <c r="FKB302" s="885"/>
      <c r="FKC302" s="857" t="s">
        <v>4481</v>
      </c>
      <c r="FKD302" s="885"/>
      <c r="FKE302" s="857" t="s">
        <v>4481</v>
      </c>
      <c r="FKF302" s="885"/>
      <c r="FKG302" s="857" t="s">
        <v>4481</v>
      </c>
      <c r="FKH302" s="885"/>
      <c r="FKI302" s="857" t="s">
        <v>4481</v>
      </c>
      <c r="FKJ302" s="885"/>
      <c r="FKK302" s="857" t="s">
        <v>4481</v>
      </c>
      <c r="FKL302" s="885"/>
      <c r="FKM302" s="857" t="s">
        <v>4481</v>
      </c>
      <c r="FKN302" s="885"/>
      <c r="FKO302" s="857" t="s">
        <v>4481</v>
      </c>
      <c r="FKP302" s="885"/>
      <c r="FKQ302" s="857" t="s">
        <v>4481</v>
      </c>
      <c r="FKR302" s="885"/>
      <c r="FKS302" s="857" t="s">
        <v>4481</v>
      </c>
      <c r="FKT302" s="885"/>
      <c r="FKU302" s="857" t="s">
        <v>4481</v>
      </c>
      <c r="FKV302" s="885"/>
      <c r="FKW302" s="857" t="s">
        <v>4481</v>
      </c>
      <c r="FKX302" s="885"/>
      <c r="FKY302" s="857" t="s">
        <v>4481</v>
      </c>
      <c r="FKZ302" s="885"/>
      <c r="FLA302" s="857" t="s">
        <v>4481</v>
      </c>
      <c r="FLB302" s="885"/>
      <c r="FLC302" s="857" t="s">
        <v>4481</v>
      </c>
      <c r="FLD302" s="885"/>
      <c r="FLE302" s="857" t="s">
        <v>4481</v>
      </c>
      <c r="FLF302" s="885"/>
      <c r="FLG302" s="857" t="s">
        <v>4481</v>
      </c>
      <c r="FLH302" s="885"/>
      <c r="FLI302" s="857" t="s">
        <v>4481</v>
      </c>
      <c r="FLJ302" s="885"/>
      <c r="FLK302" s="857" t="s">
        <v>4481</v>
      </c>
      <c r="FLL302" s="885"/>
      <c r="FLM302" s="857" t="s">
        <v>4481</v>
      </c>
      <c r="FLN302" s="885"/>
      <c r="FLO302" s="857" t="s">
        <v>4481</v>
      </c>
      <c r="FLP302" s="885"/>
      <c r="FLQ302" s="857" t="s">
        <v>4481</v>
      </c>
      <c r="FLR302" s="885"/>
      <c r="FLS302" s="857" t="s">
        <v>4481</v>
      </c>
      <c r="FLT302" s="885"/>
      <c r="FLU302" s="857" t="s">
        <v>4481</v>
      </c>
      <c r="FLV302" s="885"/>
      <c r="FLW302" s="857" t="s">
        <v>4481</v>
      </c>
      <c r="FLX302" s="885"/>
      <c r="FLY302" s="857" t="s">
        <v>4481</v>
      </c>
      <c r="FLZ302" s="885"/>
      <c r="FMA302" s="857" t="s">
        <v>4481</v>
      </c>
      <c r="FMB302" s="885"/>
      <c r="FMC302" s="857" t="s">
        <v>4481</v>
      </c>
      <c r="FMD302" s="885"/>
      <c r="FME302" s="857" t="s">
        <v>4481</v>
      </c>
      <c r="FMF302" s="885"/>
      <c r="FMG302" s="857" t="s">
        <v>4481</v>
      </c>
      <c r="FMH302" s="885"/>
      <c r="FMI302" s="857" t="s">
        <v>4481</v>
      </c>
      <c r="FMJ302" s="885"/>
      <c r="FMK302" s="857" t="s">
        <v>4481</v>
      </c>
      <c r="FML302" s="885"/>
      <c r="FMM302" s="857" t="s">
        <v>4481</v>
      </c>
      <c r="FMN302" s="885"/>
      <c r="FMO302" s="857" t="s">
        <v>4481</v>
      </c>
      <c r="FMP302" s="885"/>
      <c r="FMQ302" s="857" t="s">
        <v>4481</v>
      </c>
      <c r="FMR302" s="885"/>
      <c r="FMS302" s="857" t="s">
        <v>4481</v>
      </c>
      <c r="FMT302" s="885"/>
      <c r="FMU302" s="857" t="s">
        <v>4481</v>
      </c>
      <c r="FMV302" s="885"/>
      <c r="FMW302" s="857" t="s">
        <v>4481</v>
      </c>
      <c r="FMX302" s="885"/>
      <c r="FMY302" s="857" t="s">
        <v>4481</v>
      </c>
      <c r="FMZ302" s="885"/>
      <c r="FNA302" s="857" t="s">
        <v>4481</v>
      </c>
      <c r="FNB302" s="885"/>
      <c r="FNC302" s="857" t="s">
        <v>4481</v>
      </c>
      <c r="FND302" s="885"/>
      <c r="FNE302" s="857" t="s">
        <v>4481</v>
      </c>
      <c r="FNF302" s="885"/>
      <c r="FNG302" s="857" t="s">
        <v>4481</v>
      </c>
      <c r="FNH302" s="885"/>
      <c r="FNI302" s="857" t="s">
        <v>4481</v>
      </c>
      <c r="FNJ302" s="885"/>
      <c r="FNK302" s="857" t="s">
        <v>4481</v>
      </c>
      <c r="FNL302" s="885"/>
      <c r="FNM302" s="857" t="s">
        <v>4481</v>
      </c>
      <c r="FNN302" s="885"/>
      <c r="FNO302" s="857" t="s">
        <v>4481</v>
      </c>
      <c r="FNP302" s="885"/>
      <c r="FNQ302" s="857" t="s">
        <v>4481</v>
      </c>
      <c r="FNR302" s="885"/>
      <c r="FNS302" s="857" t="s">
        <v>4481</v>
      </c>
      <c r="FNT302" s="885"/>
      <c r="FNU302" s="857" t="s">
        <v>4481</v>
      </c>
      <c r="FNV302" s="885"/>
      <c r="FNW302" s="857" t="s">
        <v>4481</v>
      </c>
      <c r="FNX302" s="885"/>
      <c r="FNY302" s="857" t="s">
        <v>4481</v>
      </c>
      <c r="FNZ302" s="885"/>
      <c r="FOA302" s="857" t="s">
        <v>4481</v>
      </c>
      <c r="FOB302" s="885"/>
      <c r="FOC302" s="857" t="s">
        <v>4481</v>
      </c>
      <c r="FOD302" s="885"/>
      <c r="FOE302" s="857" t="s">
        <v>4481</v>
      </c>
      <c r="FOF302" s="885"/>
      <c r="FOG302" s="857" t="s">
        <v>4481</v>
      </c>
      <c r="FOH302" s="885"/>
      <c r="FOI302" s="857" t="s">
        <v>4481</v>
      </c>
      <c r="FOJ302" s="885"/>
      <c r="FOK302" s="857" t="s">
        <v>4481</v>
      </c>
      <c r="FOL302" s="885"/>
      <c r="FOM302" s="857" t="s">
        <v>4481</v>
      </c>
      <c r="FON302" s="885"/>
      <c r="FOO302" s="857" t="s">
        <v>4481</v>
      </c>
      <c r="FOP302" s="885"/>
      <c r="FOQ302" s="857" t="s">
        <v>4481</v>
      </c>
      <c r="FOR302" s="885"/>
      <c r="FOS302" s="857" t="s">
        <v>4481</v>
      </c>
      <c r="FOT302" s="885"/>
      <c r="FOU302" s="857" t="s">
        <v>4481</v>
      </c>
      <c r="FOV302" s="885"/>
      <c r="FOW302" s="857" t="s">
        <v>4481</v>
      </c>
      <c r="FOX302" s="885"/>
      <c r="FOY302" s="857" t="s">
        <v>4481</v>
      </c>
      <c r="FOZ302" s="885"/>
      <c r="FPA302" s="857" t="s">
        <v>4481</v>
      </c>
      <c r="FPB302" s="885"/>
      <c r="FPC302" s="857" t="s">
        <v>4481</v>
      </c>
      <c r="FPD302" s="885"/>
      <c r="FPE302" s="857" t="s">
        <v>4481</v>
      </c>
      <c r="FPF302" s="885"/>
      <c r="FPG302" s="857" t="s">
        <v>4481</v>
      </c>
      <c r="FPH302" s="885"/>
      <c r="FPI302" s="857" t="s">
        <v>4481</v>
      </c>
      <c r="FPJ302" s="885"/>
      <c r="FPK302" s="857" t="s">
        <v>4481</v>
      </c>
      <c r="FPL302" s="885"/>
      <c r="FPM302" s="857" t="s">
        <v>4481</v>
      </c>
      <c r="FPN302" s="885"/>
      <c r="FPO302" s="857" t="s">
        <v>4481</v>
      </c>
      <c r="FPP302" s="885"/>
      <c r="FPQ302" s="857" t="s">
        <v>4481</v>
      </c>
      <c r="FPR302" s="885"/>
      <c r="FPS302" s="857" t="s">
        <v>4481</v>
      </c>
      <c r="FPT302" s="885"/>
      <c r="FPU302" s="857" t="s">
        <v>4481</v>
      </c>
      <c r="FPV302" s="885"/>
      <c r="FPW302" s="857" t="s">
        <v>4481</v>
      </c>
      <c r="FPX302" s="885"/>
      <c r="FPY302" s="857" t="s">
        <v>4481</v>
      </c>
      <c r="FPZ302" s="885"/>
      <c r="FQA302" s="857" t="s">
        <v>4481</v>
      </c>
      <c r="FQB302" s="885"/>
      <c r="FQC302" s="857" t="s">
        <v>4481</v>
      </c>
      <c r="FQD302" s="885"/>
      <c r="FQE302" s="857" t="s">
        <v>4481</v>
      </c>
      <c r="FQF302" s="885"/>
      <c r="FQG302" s="857" t="s">
        <v>4481</v>
      </c>
      <c r="FQH302" s="885"/>
      <c r="FQI302" s="857" t="s">
        <v>4481</v>
      </c>
      <c r="FQJ302" s="885"/>
      <c r="FQK302" s="857" t="s">
        <v>4481</v>
      </c>
      <c r="FQL302" s="885"/>
      <c r="FQM302" s="857" t="s">
        <v>4481</v>
      </c>
      <c r="FQN302" s="885"/>
      <c r="FQO302" s="857" t="s">
        <v>4481</v>
      </c>
      <c r="FQP302" s="885"/>
      <c r="FQQ302" s="857" t="s">
        <v>4481</v>
      </c>
      <c r="FQR302" s="885"/>
      <c r="FQS302" s="857" t="s">
        <v>4481</v>
      </c>
      <c r="FQT302" s="885"/>
      <c r="FQU302" s="857" t="s">
        <v>4481</v>
      </c>
      <c r="FQV302" s="885"/>
      <c r="FQW302" s="857" t="s">
        <v>4481</v>
      </c>
      <c r="FQX302" s="885"/>
      <c r="FQY302" s="857" t="s">
        <v>4481</v>
      </c>
      <c r="FQZ302" s="885"/>
      <c r="FRA302" s="857" t="s">
        <v>4481</v>
      </c>
      <c r="FRB302" s="885"/>
      <c r="FRC302" s="857" t="s">
        <v>4481</v>
      </c>
      <c r="FRD302" s="885"/>
      <c r="FRE302" s="857" t="s">
        <v>4481</v>
      </c>
      <c r="FRF302" s="885"/>
      <c r="FRG302" s="857" t="s">
        <v>4481</v>
      </c>
      <c r="FRH302" s="885"/>
      <c r="FRI302" s="857" t="s">
        <v>4481</v>
      </c>
      <c r="FRJ302" s="885"/>
      <c r="FRK302" s="857" t="s">
        <v>4481</v>
      </c>
      <c r="FRL302" s="885"/>
      <c r="FRM302" s="857" t="s">
        <v>4481</v>
      </c>
      <c r="FRN302" s="885"/>
      <c r="FRO302" s="857" t="s">
        <v>4481</v>
      </c>
      <c r="FRP302" s="885"/>
      <c r="FRQ302" s="857" t="s">
        <v>4481</v>
      </c>
      <c r="FRR302" s="885"/>
      <c r="FRS302" s="857" t="s">
        <v>4481</v>
      </c>
      <c r="FRT302" s="885"/>
      <c r="FRU302" s="857" t="s">
        <v>4481</v>
      </c>
      <c r="FRV302" s="885"/>
      <c r="FRW302" s="857" t="s">
        <v>4481</v>
      </c>
      <c r="FRX302" s="885"/>
      <c r="FRY302" s="857" t="s">
        <v>4481</v>
      </c>
      <c r="FRZ302" s="885"/>
      <c r="FSA302" s="857" t="s">
        <v>4481</v>
      </c>
      <c r="FSB302" s="885"/>
      <c r="FSC302" s="857" t="s">
        <v>4481</v>
      </c>
      <c r="FSD302" s="885"/>
      <c r="FSE302" s="857" t="s">
        <v>4481</v>
      </c>
      <c r="FSF302" s="885"/>
      <c r="FSG302" s="857" t="s">
        <v>4481</v>
      </c>
      <c r="FSH302" s="885"/>
      <c r="FSI302" s="857" t="s">
        <v>4481</v>
      </c>
      <c r="FSJ302" s="885"/>
      <c r="FSK302" s="857" t="s">
        <v>4481</v>
      </c>
      <c r="FSL302" s="885"/>
      <c r="FSM302" s="857" t="s">
        <v>4481</v>
      </c>
      <c r="FSN302" s="885"/>
      <c r="FSO302" s="857" t="s">
        <v>4481</v>
      </c>
      <c r="FSP302" s="885"/>
      <c r="FSQ302" s="857" t="s">
        <v>4481</v>
      </c>
      <c r="FSR302" s="885"/>
      <c r="FSS302" s="857" t="s">
        <v>4481</v>
      </c>
      <c r="FST302" s="885"/>
      <c r="FSU302" s="857" t="s">
        <v>4481</v>
      </c>
      <c r="FSV302" s="885"/>
      <c r="FSW302" s="857" t="s">
        <v>4481</v>
      </c>
      <c r="FSX302" s="885"/>
      <c r="FSY302" s="857" t="s">
        <v>4481</v>
      </c>
      <c r="FSZ302" s="885"/>
      <c r="FTA302" s="857" t="s">
        <v>4481</v>
      </c>
      <c r="FTB302" s="885"/>
      <c r="FTC302" s="857" t="s">
        <v>4481</v>
      </c>
      <c r="FTD302" s="885"/>
      <c r="FTE302" s="857" t="s">
        <v>4481</v>
      </c>
      <c r="FTF302" s="885"/>
      <c r="FTG302" s="857" t="s">
        <v>4481</v>
      </c>
      <c r="FTH302" s="885"/>
      <c r="FTI302" s="857" t="s">
        <v>4481</v>
      </c>
      <c r="FTJ302" s="885"/>
      <c r="FTK302" s="857" t="s">
        <v>4481</v>
      </c>
      <c r="FTL302" s="885"/>
      <c r="FTM302" s="857" t="s">
        <v>4481</v>
      </c>
      <c r="FTN302" s="885"/>
      <c r="FTO302" s="857" t="s">
        <v>4481</v>
      </c>
      <c r="FTP302" s="885"/>
      <c r="FTQ302" s="857" t="s">
        <v>4481</v>
      </c>
      <c r="FTR302" s="885"/>
      <c r="FTS302" s="857" t="s">
        <v>4481</v>
      </c>
      <c r="FTT302" s="885"/>
      <c r="FTU302" s="857" t="s">
        <v>4481</v>
      </c>
      <c r="FTV302" s="885"/>
      <c r="FTW302" s="857" t="s">
        <v>4481</v>
      </c>
      <c r="FTX302" s="885"/>
      <c r="FTY302" s="857" t="s">
        <v>4481</v>
      </c>
      <c r="FTZ302" s="885"/>
      <c r="FUA302" s="857" t="s">
        <v>4481</v>
      </c>
      <c r="FUB302" s="885"/>
      <c r="FUC302" s="857" t="s">
        <v>4481</v>
      </c>
      <c r="FUD302" s="885"/>
      <c r="FUE302" s="857" t="s">
        <v>4481</v>
      </c>
      <c r="FUF302" s="885"/>
      <c r="FUG302" s="857" t="s">
        <v>4481</v>
      </c>
      <c r="FUH302" s="885"/>
      <c r="FUI302" s="857" t="s">
        <v>4481</v>
      </c>
      <c r="FUJ302" s="885"/>
      <c r="FUK302" s="857" t="s">
        <v>4481</v>
      </c>
      <c r="FUL302" s="885"/>
      <c r="FUM302" s="857" t="s">
        <v>4481</v>
      </c>
      <c r="FUN302" s="885"/>
      <c r="FUO302" s="857" t="s">
        <v>4481</v>
      </c>
      <c r="FUP302" s="885"/>
      <c r="FUQ302" s="857" t="s">
        <v>4481</v>
      </c>
      <c r="FUR302" s="885"/>
      <c r="FUS302" s="857" t="s">
        <v>4481</v>
      </c>
      <c r="FUT302" s="885"/>
      <c r="FUU302" s="857" t="s">
        <v>4481</v>
      </c>
      <c r="FUV302" s="885"/>
      <c r="FUW302" s="857" t="s">
        <v>4481</v>
      </c>
      <c r="FUX302" s="885"/>
      <c r="FUY302" s="857" t="s">
        <v>4481</v>
      </c>
      <c r="FUZ302" s="885"/>
      <c r="FVA302" s="857" t="s">
        <v>4481</v>
      </c>
      <c r="FVB302" s="885"/>
      <c r="FVC302" s="857" t="s">
        <v>4481</v>
      </c>
      <c r="FVD302" s="885"/>
      <c r="FVE302" s="857" t="s">
        <v>4481</v>
      </c>
      <c r="FVF302" s="885"/>
      <c r="FVG302" s="857" t="s">
        <v>4481</v>
      </c>
      <c r="FVH302" s="885"/>
      <c r="FVI302" s="857" t="s">
        <v>4481</v>
      </c>
      <c r="FVJ302" s="885"/>
      <c r="FVK302" s="857" t="s">
        <v>4481</v>
      </c>
      <c r="FVL302" s="885"/>
      <c r="FVM302" s="857" t="s">
        <v>4481</v>
      </c>
      <c r="FVN302" s="885"/>
      <c r="FVO302" s="857" t="s">
        <v>4481</v>
      </c>
      <c r="FVP302" s="885"/>
      <c r="FVQ302" s="857" t="s">
        <v>4481</v>
      </c>
      <c r="FVR302" s="885"/>
      <c r="FVS302" s="857" t="s">
        <v>4481</v>
      </c>
      <c r="FVT302" s="885"/>
      <c r="FVU302" s="857" t="s">
        <v>4481</v>
      </c>
      <c r="FVV302" s="885"/>
      <c r="FVW302" s="857" t="s">
        <v>4481</v>
      </c>
      <c r="FVX302" s="885"/>
      <c r="FVY302" s="857" t="s">
        <v>4481</v>
      </c>
      <c r="FVZ302" s="885"/>
      <c r="FWA302" s="857" t="s">
        <v>4481</v>
      </c>
      <c r="FWB302" s="885"/>
      <c r="FWC302" s="857" t="s">
        <v>4481</v>
      </c>
      <c r="FWD302" s="885"/>
      <c r="FWE302" s="857" t="s">
        <v>4481</v>
      </c>
      <c r="FWF302" s="885"/>
      <c r="FWG302" s="857" t="s">
        <v>4481</v>
      </c>
      <c r="FWH302" s="885"/>
      <c r="FWI302" s="857" t="s">
        <v>4481</v>
      </c>
      <c r="FWJ302" s="885"/>
      <c r="FWK302" s="857" t="s">
        <v>4481</v>
      </c>
      <c r="FWL302" s="885"/>
      <c r="FWM302" s="857" t="s">
        <v>4481</v>
      </c>
      <c r="FWN302" s="885"/>
      <c r="FWO302" s="857" t="s">
        <v>4481</v>
      </c>
      <c r="FWP302" s="885"/>
      <c r="FWQ302" s="857" t="s">
        <v>4481</v>
      </c>
      <c r="FWR302" s="885"/>
      <c r="FWS302" s="857" t="s">
        <v>4481</v>
      </c>
      <c r="FWT302" s="885"/>
      <c r="FWU302" s="857" t="s">
        <v>4481</v>
      </c>
      <c r="FWV302" s="885"/>
      <c r="FWW302" s="857" t="s">
        <v>4481</v>
      </c>
      <c r="FWX302" s="885"/>
      <c r="FWY302" s="857" t="s">
        <v>4481</v>
      </c>
      <c r="FWZ302" s="885"/>
      <c r="FXA302" s="857" t="s">
        <v>4481</v>
      </c>
      <c r="FXB302" s="885"/>
      <c r="FXC302" s="857" t="s">
        <v>4481</v>
      </c>
      <c r="FXD302" s="885"/>
      <c r="FXE302" s="857" t="s">
        <v>4481</v>
      </c>
      <c r="FXF302" s="885"/>
      <c r="FXG302" s="857" t="s">
        <v>4481</v>
      </c>
      <c r="FXH302" s="885"/>
      <c r="FXI302" s="857" t="s">
        <v>4481</v>
      </c>
      <c r="FXJ302" s="885"/>
      <c r="FXK302" s="857" t="s">
        <v>4481</v>
      </c>
      <c r="FXL302" s="885"/>
      <c r="FXM302" s="857" t="s">
        <v>4481</v>
      </c>
      <c r="FXN302" s="885"/>
      <c r="FXO302" s="857" t="s">
        <v>4481</v>
      </c>
      <c r="FXP302" s="885"/>
      <c r="FXQ302" s="857" t="s">
        <v>4481</v>
      </c>
      <c r="FXR302" s="885"/>
      <c r="FXS302" s="857" t="s">
        <v>4481</v>
      </c>
      <c r="FXT302" s="885"/>
      <c r="FXU302" s="857" t="s">
        <v>4481</v>
      </c>
      <c r="FXV302" s="885"/>
      <c r="FXW302" s="857" t="s">
        <v>4481</v>
      </c>
      <c r="FXX302" s="885"/>
      <c r="FXY302" s="857" t="s">
        <v>4481</v>
      </c>
      <c r="FXZ302" s="885"/>
      <c r="FYA302" s="857" t="s">
        <v>4481</v>
      </c>
      <c r="FYB302" s="885"/>
      <c r="FYC302" s="857" t="s">
        <v>4481</v>
      </c>
      <c r="FYD302" s="885"/>
      <c r="FYE302" s="857" t="s">
        <v>4481</v>
      </c>
      <c r="FYF302" s="885"/>
      <c r="FYG302" s="857" t="s">
        <v>4481</v>
      </c>
      <c r="FYH302" s="885"/>
      <c r="FYI302" s="857" t="s">
        <v>4481</v>
      </c>
      <c r="FYJ302" s="885"/>
      <c r="FYK302" s="857" t="s">
        <v>4481</v>
      </c>
      <c r="FYL302" s="885"/>
      <c r="FYM302" s="857" t="s">
        <v>4481</v>
      </c>
      <c r="FYN302" s="885"/>
      <c r="FYO302" s="857" t="s">
        <v>4481</v>
      </c>
      <c r="FYP302" s="885"/>
      <c r="FYQ302" s="857" t="s">
        <v>4481</v>
      </c>
      <c r="FYR302" s="885"/>
      <c r="FYS302" s="857" t="s">
        <v>4481</v>
      </c>
      <c r="FYT302" s="885"/>
      <c r="FYU302" s="857" t="s">
        <v>4481</v>
      </c>
      <c r="FYV302" s="885"/>
      <c r="FYW302" s="857" t="s">
        <v>4481</v>
      </c>
      <c r="FYX302" s="885"/>
      <c r="FYY302" s="857" t="s">
        <v>4481</v>
      </c>
      <c r="FYZ302" s="885"/>
      <c r="FZA302" s="857" t="s">
        <v>4481</v>
      </c>
      <c r="FZB302" s="885"/>
      <c r="FZC302" s="857" t="s">
        <v>4481</v>
      </c>
      <c r="FZD302" s="885"/>
      <c r="FZE302" s="857" t="s">
        <v>4481</v>
      </c>
      <c r="FZF302" s="885"/>
      <c r="FZG302" s="857" t="s">
        <v>4481</v>
      </c>
      <c r="FZH302" s="885"/>
      <c r="FZI302" s="857" t="s">
        <v>4481</v>
      </c>
      <c r="FZJ302" s="885"/>
      <c r="FZK302" s="857" t="s">
        <v>4481</v>
      </c>
      <c r="FZL302" s="885"/>
      <c r="FZM302" s="857" t="s">
        <v>4481</v>
      </c>
      <c r="FZN302" s="885"/>
      <c r="FZO302" s="857" t="s">
        <v>4481</v>
      </c>
      <c r="FZP302" s="885"/>
      <c r="FZQ302" s="857" t="s">
        <v>4481</v>
      </c>
      <c r="FZR302" s="885"/>
      <c r="FZS302" s="857" t="s">
        <v>4481</v>
      </c>
      <c r="FZT302" s="885"/>
      <c r="FZU302" s="857" t="s">
        <v>4481</v>
      </c>
      <c r="FZV302" s="885"/>
      <c r="FZW302" s="857" t="s">
        <v>4481</v>
      </c>
      <c r="FZX302" s="885"/>
      <c r="FZY302" s="857" t="s">
        <v>4481</v>
      </c>
      <c r="FZZ302" s="885"/>
      <c r="GAA302" s="857" t="s">
        <v>4481</v>
      </c>
      <c r="GAB302" s="885"/>
      <c r="GAC302" s="857" t="s">
        <v>4481</v>
      </c>
      <c r="GAD302" s="885"/>
      <c r="GAE302" s="857" t="s">
        <v>4481</v>
      </c>
      <c r="GAF302" s="885"/>
      <c r="GAG302" s="857" t="s">
        <v>4481</v>
      </c>
      <c r="GAH302" s="885"/>
      <c r="GAI302" s="857" t="s">
        <v>4481</v>
      </c>
      <c r="GAJ302" s="885"/>
      <c r="GAK302" s="857" t="s">
        <v>4481</v>
      </c>
      <c r="GAL302" s="885"/>
      <c r="GAM302" s="857" t="s">
        <v>4481</v>
      </c>
      <c r="GAN302" s="885"/>
      <c r="GAO302" s="857" t="s">
        <v>4481</v>
      </c>
      <c r="GAP302" s="885"/>
      <c r="GAQ302" s="857" t="s">
        <v>4481</v>
      </c>
      <c r="GAR302" s="885"/>
      <c r="GAS302" s="857" t="s">
        <v>4481</v>
      </c>
      <c r="GAT302" s="885"/>
      <c r="GAU302" s="857" t="s">
        <v>4481</v>
      </c>
      <c r="GAV302" s="885"/>
      <c r="GAW302" s="857" t="s">
        <v>4481</v>
      </c>
      <c r="GAX302" s="885"/>
      <c r="GAY302" s="857" t="s">
        <v>4481</v>
      </c>
      <c r="GAZ302" s="885"/>
      <c r="GBA302" s="857" t="s">
        <v>4481</v>
      </c>
      <c r="GBB302" s="885"/>
      <c r="GBC302" s="857" t="s">
        <v>4481</v>
      </c>
      <c r="GBD302" s="885"/>
      <c r="GBE302" s="857" t="s">
        <v>4481</v>
      </c>
      <c r="GBF302" s="885"/>
      <c r="GBG302" s="857" t="s">
        <v>4481</v>
      </c>
      <c r="GBH302" s="885"/>
      <c r="GBI302" s="857" t="s">
        <v>4481</v>
      </c>
      <c r="GBJ302" s="885"/>
      <c r="GBK302" s="857" t="s">
        <v>4481</v>
      </c>
      <c r="GBL302" s="885"/>
      <c r="GBM302" s="857" t="s">
        <v>4481</v>
      </c>
      <c r="GBN302" s="885"/>
      <c r="GBO302" s="857" t="s">
        <v>4481</v>
      </c>
      <c r="GBP302" s="885"/>
      <c r="GBQ302" s="857" t="s">
        <v>4481</v>
      </c>
      <c r="GBR302" s="885"/>
      <c r="GBS302" s="857" t="s">
        <v>4481</v>
      </c>
      <c r="GBT302" s="885"/>
      <c r="GBU302" s="857" t="s">
        <v>4481</v>
      </c>
      <c r="GBV302" s="885"/>
      <c r="GBW302" s="857" t="s">
        <v>4481</v>
      </c>
      <c r="GBX302" s="885"/>
      <c r="GBY302" s="857" t="s">
        <v>4481</v>
      </c>
      <c r="GBZ302" s="885"/>
      <c r="GCA302" s="857" t="s">
        <v>4481</v>
      </c>
      <c r="GCB302" s="885"/>
      <c r="GCC302" s="857" t="s">
        <v>4481</v>
      </c>
      <c r="GCD302" s="885"/>
      <c r="GCE302" s="857" t="s">
        <v>4481</v>
      </c>
      <c r="GCF302" s="885"/>
      <c r="GCG302" s="857" t="s">
        <v>4481</v>
      </c>
      <c r="GCH302" s="885"/>
      <c r="GCI302" s="857" t="s">
        <v>4481</v>
      </c>
      <c r="GCJ302" s="885"/>
      <c r="GCK302" s="857" t="s">
        <v>4481</v>
      </c>
      <c r="GCL302" s="885"/>
      <c r="GCM302" s="857" t="s">
        <v>4481</v>
      </c>
      <c r="GCN302" s="885"/>
      <c r="GCO302" s="857" t="s">
        <v>4481</v>
      </c>
      <c r="GCP302" s="885"/>
      <c r="GCQ302" s="857" t="s">
        <v>4481</v>
      </c>
      <c r="GCR302" s="885"/>
      <c r="GCS302" s="857" t="s">
        <v>4481</v>
      </c>
      <c r="GCT302" s="885"/>
      <c r="GCU302" s="857" t="s">
        <v>4481</v>
      </c>
      <c r="GCV302" s="885"/>
      <c r="GCW302" s="857" t="s">
        <v>4481</v>
      </c>
      <c r="GCX302" s="885"/>
      <c r="GCY302" s="857" t="s">
        <v>4481</v>
      </c>
      <c r="GCZ302" s="885"/>
      <c r="GDA302" s="857" t="s">
        <v>4481</v>
      </c>
      <c r="GDB302" s="885"/>
      <c r="GDC302" s="857" t="s">
        <v>4481</v>
      </c>
      <c r="GDD302" s="885"/>
      <c r="GDE302" s="857" t="s">
        <v>4481</v>
      </c>
      <c r="GDF302" s="885"/>
      <c r="GDG302" s="857" t="s">
        <v>4481</v>
      </c>
      <c r="GDH302" s="885"/>
      <c r="GDI302" s="857" t="s">
        <v>4481</v>
      </c>
      <c r="GDJ302" s="885"/>
      <c r="GDK302" s="857" t="s">
        <v>4481</v>
      </c>
      <c r="GDL302" s="885"/>
      <c r="GDM302" s="857" t="s">
        <v>4481</v>
      </c>
      <c r="GDN302" s="885"/>
      <c r="GDO302" s="857" t="s">
        <v>4481</v>
      </c>
      <c r="GDP302" s="885"/>
      <c r="GDQ302" s="857" t="s">
        <v>4481</v>
      </c>
      <c r="GDR302" s="885"/>
      <c r="GDS302" s="857" t="s">
        <v>4481</v>
      </c>
      <c r="GDT302" s="885"/>
      <c r="GDU302" s="857" t="s">
        <v>4481</v>
      </c>
      <c r="GDV302" s="885"/>
      <c r="GDW302" s="857" t="s">
        <v>4481</v>
      </c>
      <c r="GDX302" s="885"/>
      <c r="GDY302" s="857" t="s">
        <v>4481</v>
      </c>
      <c r="GDZ302" s="885"/>
      <c r="GEA302" s="857" t="s">
        <v>4481</v>
      </c>
      <c r="GEB302" s="885"/>
      <c r="GEC302" s="857" t="s">
        <v>4481</v>
      </c>
      <c r="GED302" s="885"/>
      <c r="GEE302" s="857" t="s">
        <v>4481</v>
      </c>
      <c r="GEF302" s="885"/>
      <c r="GEG302" s="857" t="s">
        <v>4481</v>
      </c>
      <c r="GEH302" s="885"/>
      <c r="GEI302" s="857" t="s">
        <v>4481</v>
      </c>
      <c r="GEJ302" s="885"/>
      <c r="GEK302" s="857" t="s">
        <v>4481</v>
      </c>
      <c r="GEL302" s="885"/>
      <c r="GEM302" s="857" t="s">
        <v>4481</v>
      </c>
      <c r="GEN302" s="885"/>
      <c r="GEO302" s="857" t="s">
        <v>4481</v>
      </c>
      <c r="GEP302" s="885"/>
      <c r="GEQ302" s="857" t="s">
        <v>4481</v>
      </c>
      <c r="GER302" s="885"/>
      <c r="GES302" s="857" t="s">
        <v>4481</v>
      </c>
      <c r="GET302" s="885"/>
      <c r="GEU302" s="857" t="s">
        <v>4481</v>
      </c>
      <c r="GEV302" s="885"/>
      <c r="GEW302" s="857" t="s">
        <v>4481</v>
      </c>
      <c r="GEX302" s="885"/>
      <c r="GEY302" s="857" t="s">
        <v>4481</v>
      </c>
      <c r="GEZ302" s="885"/>
      <c r="GFA302" s="857" t="s">
        <v>4481</v>
      </c>
      <c r="GFB302" s="885"/>
      <c r="GFC302" s="857" t="s">
        <v>4481</v>
      </c>
      <c r="GFD302" s="885"/>
      <c r="GFE302" s="857" t="s">
        <v>4481</v>
      </c>
      <c r="GFF302" s="885"/>
      <c r="GFG302" s="857" t="s">
        <v>4481</v>
      </c>
      <c r="GFH302" s="885"/>
      <c r="GFI302" s="857" t="s">
        <v>4481</v>
      </c>
      <c r="GFJ302" s="885"/>
      <c r="GFK302" s="857" t="s">
        <v>4481</v>
      </c>
      <c r="GFL302" s="885"/>
      <c r="GFM302" s="857" t="s">
        <v>4481</v>
      </c>
      <c r="GFN302" s="885"/>
      <c r="GFO302" s="857" t="s">
        <v>4481</v>
      </c>
      <c r="GFP302" s="885"/>
      <c r="GFQ302" s="857" t="s">
        <v>4481</v>
      </c>
      <c r="GFR302" s="885"/>
      <c r="GFS302" s="857" t="s">
        <v>4481</v>
      </c>
      <c r="GFT302" s="885"/>
      <c r="GFU302" s="857" t="s">
        <v>4481</v>
      </c>
      <c r="GFV302" s="885"/>
      <c r="GFW302" s="857" t="s">
        <v>4481</v>
      </c>
      <c r="GFX302" s="885"/>
      <c r="GFY302" s="857" t="s">
        <v>4481</v>
      </c>
      <c r="GFZ302" s="885"/>
      <c r="GGA302" s="857" t="s">
        <v>4481</v>
      </c>
      <c r="GGB302" s="885"/>
      <c r="GGC302" s="857" t="s">
        <v>4481</v>
      </c>
      <c r="GGD302" s="885"/>
      <c r="GGE302" s="857" t="s">
        <v>4481</v>
      </c>
      <c r="GGF302" s="885"/>
      <c r="GGG302" s="857" t="s">
        <v>4481</v>
      </c>
      <c r="GGH302" s="885"/>
      <c r="GGI302" s="857" t="s">
        <v>4481</v>
      </c>
      <c r="GGJ302" s="885"/>
      <c r="GGK302" s="857" t="s">
        <v>4481</v>
      </c>
      <c r="GGL302" s="885"/>
      <c r="GGM302" s="857" t="s">
        <v>4481</v>
      </c>
      <c r="GGN302" s="885"/>
      <c r="GGO302" s="857" t="s">
        <v>4481</v>
      </c>
      <c r="GGP302" s="885"/>
      <c r="GGQ302" s="857" t="s">
        <v>4481</v>
      </c>
      <c r="GGR302" s="885"/>
      <c r="GGS302" s="857" t="s">
        <v>4481</v>
      </c>
      <c r="GGT302" s="885"/>
      <c r="GGU302" s="857" t="s">
        <v>4481</v>
      </c>
      <c r="GGV302" s="885"/>
      <c r="GGW302" s="857" t="s">
        <v>4481</v>
      </c>
      <c r="GGX302" s="885"/>
      <c r="GGY302" s="857" t="s">
        <v>4481</v>
      </c>
      <c r="GGZ302" s="885"/>
      <c r="GHA302" s="857" t="s">
        <v>4481</v>
      </c>
      <c r="GHB302" s="885"/>
      <c r="GHC302" s="857" t="s">
        <v>4481</v>
      </c>
      <c r="GHD302" s="885"/>
      <c r="GHE302" s="857" t="s">
        <v>4481</v>
      </c>
      <c r="GHF302" s="885"/>
      <c r="GHG302" s="857" t="s">
        <v>4481</v>
      </c>
      <c r="GHH302" s="885"/>
      <c r="GHI302" s="857" t="s">
        <v>4481</v>
      </c>
      <c r="GHJ302" s="885"/>
      <c r="GHK302" s="857" t="s">
        <v>4481</v>
      </c>
      <c r="GHL302" s="885"/>
      <c r="GHM302" s="857" t="s">
        <v>4481</v>
      </c>
      <c r="GHN302" s="885"/>
      <c r="GHO302" s="857" t="s">
        <v>4481</v>
      </c>
      <c r="GHP302" s="885"/>
      <c r="GHQ302" s="857" t="s">
        <v>4481</v>
      </c>
      <c r="GHR302" s="885"/>
      <c r="GHS302" s="857" t="s">
        <v>4481</v>
      </c>
      <c r="GHT302" s="885"/>
      <c r="GHU302" s="857" t="s">
        <v>4481</v>
      </c>
      <c r="GHV302" s="885"/>
      <c r="GHW302" s="857" t="s">
        <v>4481</v>
      </c>
      <c r="GHX302" s="885"/>
      <c r="GHY302" s="857" t="s">
        <v>4481</v>
      </c>
      <c r="GHZ302" s="885"/>
      <c r="GIA302" s="857" t="s">
        <v>4481</v>
      </c>
      <c r="GIB302" s="885"/>
      <c r="GIC302" s="857" t="s">
        <v>4481</v>
      </c>
      <c r="GID302" s="885"/>
      <c r="GIE302" s="857" t="s">
        <v>4481</v>
      </c>
      <c r="GIF302" s="885"/>
      <c r="GIG302" s="857" t="s">
        <v>4481</v>
      </c>
      <c r="GIH302" s="885"/>
      <c r="GII302" s="857" t="s">
        <v>4481</v>
      </c>
      <c r="GIJ302" s="885"/>
      <c r="GIK302" s="857" t="s">
        <v>4481</v>
      </c>
      <c r="GIL302" s="885"/>
      <c r="GIM302" s="857" t="s">
        <v>4481</v>
      </c>
      <c r="GIN302" s="885"/>
      <c r="GIO302" s="857" t="s">
        <v>4481</v>
      </c>
      <c r="GIP302" s="885"/>
      <c r="GIQ302" s="857" t="s">
        <v>4481</v>
      </c>
      <c r="GIR302" s="885"/>
      <c r="GIS302" s="857" t="s">
        <v>4481</v>
      </c>
      <c r="GIT302" s="885"/>
      <c r="GIU302" s="857" t="s">
        <v>4481</v>
      </c>
      <c r="GIV302" s="885"/>
      <c r="GIW302" s="857" t="s">
        <v>4481</v>
      </c>
      <c r="GIX302" s="885"/>
      <c r="GIY302" s="857" t="s">
        <v>4481</v>
      </c>
      <c r="GIZ302" s="885"/>
      <c r="GJA302" s="857" t="s">
        <v>4481</v>
      </c>
      <c r="GJB302" s="885"/>
      <c r="GJC302" s="857" t="s">
        <v>4481</v>
      </c>
      <c r="GJD302" s="885"/>
      <c r="GJE302" s="857" t="s">
        <v>4481</v>
      </c>
      <c r="GJF302" s="885"/>
      <c r="GJG302" s="857" t="s">
        <v>4481</v>
      </c>
      <c r="GJH302" s="885"/>
      <c r="GJI302" s="857" t="s">
        <v>4481</v>
      </c>
      <c r="GJJ302" s="885"/>
      <c r="GJK302" s="857" t="s">
        <v>4481</v>
      </c>
      <c r="GJL302" s="885"/>
      <c r="GJM302" s="857" t="s">
        <v>4481</v>
      </c>
      <c r="GJN302" s="885"/>
      <c r="GJO302" s="857" t="s">
        <v>4481</v>
      </c>
      <c r="GJP302" s="885"/>
      <c r="GJQ302" s="857" t="s">
        <v>4481</v>
      </c>
      <c r="GJR302" s="885"/>
      <c r="GJS302" s="857" t="s">
        <v>4481</v>
      </c>
      <c r="GJT302" s="885"/>
      <c r="GJU302" s="857" t="s">
        <v>4481</v>
      </c>
      <c r="GJV302" s="885"/>
      <c r="GJW302" s="857" t="s">
        <v>4481</v>
      </c>
      <c r="GJX302" s="885"/>
      <c r="GJY302" s="857" t="s">
        <v>4481</v>
      </c>
      <c r="GJZ302" s="885"/>
      <c r="GKA302" s="857" t="s">
        <v>4481</v>
      </c>
      <c r="GKB302" s="885"/>
      <c r="GKC302" s="857" t="s">
        <v>4481</v>
      </c>
      <c r="GKD302" s="885"/>
      <c r="GKE302" s="857" t="s">
        <v>4481</v>
      </c>
      <c r="GKF302" s="885"/>
      <c r="GKG302" s="857" t="s">
        <v>4481</v>
      </c>
      <c r="GKH302" s="885"/>
      <c r="GKI302" s="857" t="s">
        <v>4481</v>
      </c>
      <c r="GKJ302" s="885"/>
      <c r="GKK302" s="857" t="s">
        <v>4481</v>
      </c>
      <c r="GKL302" s="885"/>
      <c r="GKM302" s="857" t="s">
        <v>4481</v>
      </c>
      <c r="GKN302" s="885"/>
      <c r="GKO302" s="857" t="s">
        <v>4481</v>
      </c>
      <c r="GKP302" s="885"/>
      <c r="GKQ302" s="857" t="s">
        <v>4481</v>
      </c>
      <c r="GKR302" s="885"/>
      <c r="GKS302" s="857" t="s">
        <v>4481</v>
      </c>
      <c r="GKT302" s="885"/>
      <c r="GKU302" s="857" t="s">
        <v>4481</v>
      </c>
      <c r="GKV302" s="885"/>
      <c r="GKW302" s="857" t="s">
        <v>4481</v>
      </c>
      <c r="GKX302" s="885"/>
      <c r="GKY302" s="857" t="s">
        <v>4481</v>
      </c>
      <c r="GKZ302" s="885"/>
      <c r="GLA302" s="857" t="s">
        <v>4481</v>
      </c>
      <c r="GLB302" s="885"/>
      <c r="GLC302" s="857" t="s">
        <v>4481</v>
      </c>
      <c r="GLD302" s="885"/>
      <c r="GLE302" s="857" t="s">
        <v>4481</v>
      </c>
      <c r="GLF302" s="885"/>
      <c r="GLG302" s="857" t="s">
        <v>4481</v>
      </c>
      <c r="GLH302" s="885"/>
      <c r="GLI302" s="857" t="s">
        <v>4481</v>
      </c>
      <c r="GLJ302" s="885"/>
      <c r="GLK302" s="857" t="s">
        <v>4481</v>
      </c>
      <c r="GLL302" s="885"/>
      <c r="GLM302" s="857" t="s">
        <v>4481</v>
      </c>
      <c r="GLN302" s="885"/>
      <c r="GLO302" s="857" t="s">
        <v>4481</v>
      </c>
      <c r="GLP302" s="885"/>
      <c r="GLQ302" s="857" t="s">
        <v>4481</v>
      </c>
      <c r="GLR302" s="885"/>
      <c r="GLS302" s="857" t="s">
        <v>4481</v>
      </c>
      <c r="GLT302" s="885"/>
      <c r="GLU302" s="857" t="s">
        <v>4481</v>
      </c>
      <c r="GLV302" s="885"/>
      <c r="GLW302" s="857" t="s">
        <v>4481</v>
      </c>
      <c r="GLX302" s="885"/>
      <c r="GLY302" s="857" t="s">
        <v>4481</v>
      </c>
      <c r="GLZ302" s="885"/>
      <c r="GMA302" s="857" t="s">
        <v>4481</v>
      </c>
      <c r="GMB302" s="885"/>
      <c r="GMC302" s="857" t="s">
        <v>4481</v>
      </c>
      <c r="GMD302" s="885"/>
      <c r="GME302" s="857" t="s">
        <v>4481</v>
      </c>
      <c r="GMF302" s="885"/>
      <c r="GMG302" s="857" t="s">
        <v>4481</v>
      </c>
      <c r="GMH302" s="885"/>
      <c r="GMI302" s="857" t="s">
        <v>4481</v>
      </c>
      <c r="GMJ302" s="885"/>
      <c r="GMK302" s="857" t="s">
        <v>4481</v>
      </c>
      <c r="GML302" s="885"/>
      <c r="GMM302" s="857" t="s">
        <v>4481</v>
      </c>
      <c r="GMN302" s="885"/>
      <c r="GMO302" s="857" t="s">
        <v>4481</v>
      </c>
      <c r="GMP302" s="885"/>
      <c r="GMQ302" s="857" t="s">
        <v>4481</v>
      </c>
      <c r="GMR302" s="885"/>
      <c r="GMS302" s="857" t="s">
        <v>4481</v>
      </c>
      <c r="GMT302" s="885"/>
      <c r="GMU302" s="857" t="s">
        <v>4481</v>
      </c>
      <c r="GMV302" s="885"/>
      <c r="GMW302" s="857" t="s">
        <v>4481</v>
      </c>
      <c r="GMX302" s="885"/>
      <c r="GMY302" s="857" t="s">
        <v>4481</v>
      </c>
      <c r="GMZ302" s="885"/>
      <c r="GNA302" s="857" t="s">
        <v>4481</v>
      </c>
      <c r="GNB302" s="885"/>
      <c r="GNC302" s="857" t="s">
        <v>4481</v>
      </c>
      <c r="GND302" s="885"/>
      <c r="GNE302" s="857" t="s">
        <v>4481</v>
      </c>
      <c r="GNF302" s="885"/>
      <c r="GNG302" s="857" t="s">
        <v>4481</v>
      </c>
      <c r="GNH302" s="885"/>
      <c r="GNI302" s="857" t="s">
        <v>4481</v>
      </c>
      <c r="GNJ302" s="885"/>
      <c r="GNK302" s="857" t="s">
        <v>4481</v>
      </c>
      <c r="GNL302" s="885"/>
      <c r="GNM302" s="857" t="s">
        <v>4481</v>
      </c>
      <c r="GNN302" s="885"/>
      <c r="GNO302" s="857" t="s">
        <v>4481</v>
      </c>
      <c r="GNP302" s="885"/>
      <c r="GNQ302" s="857" t="s">
        <v>4481</v>
      </c>
      <c r="GNR302" s="885"/>
      <c r="GNS302" s="857" t="s">
        <v>4481</v>
      </c>
      <c r="GNT302" s="885"/>
      <c r="GNU302" s="857" t="s">
        <v>4481</v>
      </c>
      <c r="GNV302" s="885"/>
      <c r="GNW302" s="857" t="s">
        <v>4481</v>
      </c>
      <c r="GNX302" s="885"/>
      <c r="GNY302" s="857" t="s">
        <v>4481</v>
      </c>
      <c r="GNZ302" s="885"/>
      <c r="GOA302" s="857" t="s">
        <v>4481</v>
      </c>
      <c r="GOB302" s="885"/>
      <c r="GOC302" s="857" t="s">
        <v>4481</v>
      </c>
      <c r="GOD302" s="885"/>
      <c r="GOE302" s="857" t="s">
        <v>4481</v>
      </c>
      <c r="GOF302" s="885"/>
      <c r="GOG302" s="857" t="s">
        <v>4481</v>
      </c>
      <c r="GOH302" s="885"/>
      <c r="GOI302" s="857" t="s">
        <v>4481</v>
      </c>
      <c r="GOJ302" s="885"/>
      <c r="GOK302" s="857" t="s">
        <v>4481</v>
      </c>
      <c r="GOL302" s="885"/>
      <c r="GOM302" s="857" t="s">
        <v>4481</v>
      </c>
      <c r="GON302" s="885"/>
      <c r="GOO302" s="857" t="s">
        <v>4481</v>
      </c>
      <c r="GOP302" s="885"/>
      <c r="GOQ302" s="857" t="s">
        <v>4481</v>
      </c>
      <c r="GOR302" s="885"/>
      <c r="GOS302" s="857" t="s">
        <v>4481</v>
      </c>
      <c r="GOT302" s="885"/>
      <c r="GOU302" s="857" t="s">
        <v>4481</v>
      </c>
      <c r="GOV302" s="885"/>
      <c r="GOW302" s="857" t="s">
        <v>4481</v>
      </c>
      <c r="GOX302" s="885"/>
      <c r="GOY302" s="857" t="s">
        <v>4481</v>
      </c>
      <c r="GOZ302" s="885"/>
      <c r="GPA302" s="857" t="s">
        <v>4481</v>
      </c>
      <c r="GPB302" s="885"/>
      <c r="GPC302" s="857" t="s">
        <v>4481</v>
      </c>
      <c r="GPD302" s="885"/>
      <c r="GPE302" s="857" t="s">
        <v>4481</v>
      </c>
      <c r="GPF302" s="885"/>
      <c r="GPG302" s="857" t="s">
        <v>4481</v>
      </c>
      <c r="GPH302" s="885"/>
      <c r="GPI302" s="857" t="s">
        <v>4481</v>
      </c>
      <c r="GPJ302" s="885"/>
      <c r="GPK302" s="857" t="s">
        <v>4481</v>
      </c>
      <c r="GPL302" s="885"/>
      <c r="GPM302" s="857" t="s">
        <v>4481</v>
      </c>
      <c r="GPN302" s="885"/>
      <c r="GPO302" s="857" t="s">
        <v>4481</v>
      </c>
      <c r="GPP302" s="885"/>
      <c r="GPQ302" s="857" t="s">
        <v>4481</v>
      </c>
      <c r="GPR302" s="885"/>
      <c r="GPS302" s="857" t="s">
        <v>4481</v>
      </c>
      <c r="GPT302" s="885"/>
      <c r="GPU302" s="857" t="s">
        <v>4481</v>
      </c>
      <c r="GPV302" s="885"/>
      <c r="GPW302" s="857" t="s">
        <v>4481</v>
      </c>
      <c r="GPX302" s="885"/>
      <c r="GPY302" s="857" t="s">
        <v>4481</v>
      </c>
      <c r="GPZ302" s="885"/>
      <c r="GQA302" s="857" t="s">
        <v>4481</v>
      </c>
      <c r="GQB302" s="885"/>
      <c r="GQC302" s="857" t="s">
        <v>4481</v>
      </c>
      <c r="GQD302" s="885"/>
      <c r="GQE302" s="857" t="s">
        <v>4481</v>
      </c>
      <c r="GQF302" s="885"/>
      <c r="GQG302" s="857" t="s">
        <v>4481</v>
      </c>
      <c r="GQH302" s="885"/>
      <c r="GQI302" s="857" t="s">
        <v>4481</v>
      </c>
      <c r="GQJ302" s="885"/>
      <c r="GQK302" s="857" t="s">
        <v>4481</v>
      </c>
      <c r="GQL302" s="885"/>
      <c r="GQM302" s="857" t="s">
        <v>4481</v>
      </c>
      <c r="GQN302" s="885"/>
      <c r="GQO302" s="857" t="s">
        <v>4481</v>
      </c>
      <c r="GQP302" s="885"/>
      <c r="GQQ302" s="857" t="s">
        <v>4481</v>
      </c>
      <c r="GQR302" s="885"/>
      <c r="GQS302" s="857" t="s">
        <v>4481</v>
      </c>
      <c r="GQT302" s="885"/>
      <c r="GQU302" s="857" t="s">
        <v>4481</v>
      </c>
      <c r="GQV302" s="885"/>
      <c r="GQW302" s="857" t="s">
        <v>4481</v>
      </c>
      <c r="GQX302" s="885"/>
      <c r="GQY302" s="857" t="s">
        <v>4481</v>
      </c>
      <c r="GQZ302" s="885"/>
      <c r="GRA302" s="857" t="s">
        <v>4481</v>
      </c>
      <c r="GRB302" s="885"/>
      <c r="GRC302" s="857" t="s">
        <v>4481</v>
      </c>
      <c r="GRD302" s="885"/>
      <c r="GRE302" s="857" t="s">
        <v>4481</v>
      </c>
      <c r="GRF302" s="885"/>
      <c r="GRG302" s="857" t="s">
        <v>4481</v>
      </c>
      <c r="GRH302" s="885"/>
      <c r="GRI302" s="857" t="s">
        <v>4481</v>
      </c>
      <c r="GRJ302" s="885"/>
      <c r="GRK302" s="857" t="s">
        <v>4481</v>
      </c>
      <c r="GRL302" s="885"/>
      <c r="GRM302" s="857" t="s">
        <v>4481</v>
      </c>
      <c r="GRN302" s="885"/>
      <c r="GRO302" s="857" t="s">
        <v>4481</v>
      </c>
      <c r="GRP302" s="885"/>
      <c r="GRQ302" s="857" t="s">
        <v>4481</v>
      </c>
      <c r="GRR302" s="885"/>
      <c r="GRS302" s="857" t="s">
        <v>4481</v>
      </c>
      <c r="GRT302" s="885"/>
      <c r="GRU302" s="857" t="s">
        <v>4481</v>
      </c>
      <c r="GRV302" s="885"/>
      <c r="GRW302" s="857" t="s">
        <v>4481</v>
      </c>
      <c r="GRX302" s="885"/>
      <c r="GRY302" s="857" t="s">
        <v>4481</v>
      </c>
      <c r="GRZ302" s="885"/>
      <c r="GSA302" s="857" t="s">
        <v>4481</v>
      </c>
      <c r="GSB302" s="885"/>
      <c r="GSC302" s="857" t="s">
        <v>4481</v>
      </c>
      <c r="GSD302" s="885"/>
      <c r="GSE302" s="857" t="s">
        <v>4481</v>
      </c>
      <c r="GSF302" s="885"/>
      <c r="GSG302" s="857" t="s">
        <v>4481</v>
      </c>
      <c r="GSH302" s="885"/>
      <c r="GSI302" s="857" t="s">
        <v>4481</v>
      </c>
      <c r="GSJ302" s="885"/>
      <c r="GSK302" s="857" t="s">
        <v>4481</v>
      </c>
      <c r="GSL302" s="885"/>
      <c r="GSM302" s="857" t="s">
        <v>4481</v>
      </c>
      <c r="GSN302" s="885"/>
      <c r="GSO302" s="857" t="s">
        <v>4481</v>
      </c>
      <c r="GSP302" s="885"/>
      <c r="GSQ302" s="857" t="s">
        <v>4481</v>
      </c>
      <c r="GSR302" s="885"/>
      <c r="GSS302" s="857" t="s">
        <v>4481</v>
      </c>
      <c r="GST302" s="885"/>
      <c r="GSU302" s="857" t="s">
        <v>4481</v>
      </c>
      <c r="GSV302" s="885"/>
      <c r="GSW302" s="857" t="s">
        <v>4481</v>
      </c>
      <c r="GSX302" s="885"/>
      <c r="GSY302" s="857" t="s">
        <v>4481</v>
      </c>
      <c r="GSZ302" s="885"/>
      <c r="GTA302" s="857" t="s">
        <v>4481</v>
      </c>
      <c r="GTB302" s="885"/>
      <c r="GTC302" s="857" t="s">
        <v>4481</v>
      </c>
      <c r="GTD302" s="885"/>
      <c r="GTE302" s="857" t="s">
        <v>4481</v>
      </c>
      <c r="GTF302" s="885"/>
      <c r="GTG302" s="857" t="s">
        <v>4481</v>
      </c>
      <c r="GTH302" s="885"/>
      <c r="GTI302" s="857" t="s">
        <v>4481</v>
      </c>
      <c r="GTJ302" s="885"/>
      <c r="GTK302" s="857" t="s">
        <v>4481</v>
      </c>
      <c r="GTL302" s="885"/>
      <c r="GTM302" s="857" t="s">
        <v>4481</v>
      </c>
      <c r="GTN302" s="885"/>
      <c r="GTO302" s="857" t="s">
        <v>4481</v>
      </c>
      <c r="GTP302" s="885"/>
      <c r="GTQ302" s="857" t="s">
        <v>4481</v>
      </c>
      <c r="GTR302" s="885"/>
      <c r="GTS302" s="857" t="s">
        <v>4481</v>
      </c>
      <c r="GTT302" s="885"/>
      <c r="GTU302" s="857" t="s">
        <v>4481</v>
      </c>
      <c r="GTV302" s="885"/>
      <c r="GTW302" s="857" t="s">
        <v>4481</v>
      </c>
      <c r="GTX302" s="885"/>
      <c r="GTY302" s="857" t="s">
        <v>4481</v>
      </c>
      <c r="GTZ302" s="885"/>
      <c r="GUA302" s="857" t="s">
        <v>4481</v>
      </c>
      <c r="GUB302" s="885"/>
      <c r="GUC302" s="857" t="s">
        <v>4481</v>
      </c>
      <c r="GUD302" s="885"/>
      <c r="GUE302" s="857" t="s">
        <v>4481</v>
      </c>
      <c r="GUF302" s="885"/>
      <c r="GUG302" s="857" t="s">
        <v>4481</v>
      </c>
      <c r="GUH302" s="885"/>
      <c r="GUI302" s="857" t="s">
        <v>4481</v>
      </c>
      <c r="GUJ302" s="885"/>
      <c r="GUK302" s="857" t="s">
        <v>4481</v>
      </c>
      <c r="GUL302" s="885"/>
      <c r="GUM302" s="857" t="s">
        <v>4481</v>
      </c>
      <c r="GUN302" s="885"/>
      <c r="GUO302" s="857" t="s">
        <v>4481</v>
      </c>
      <c r="GUP302" s="885"/>
      <c r="GUQ302" s="857" t="s">
        <v>4481</v>
      </c>
      <c r="GUR302" s="885"/>
      <c r="GUS302" s="857" t="s">
        <v>4481</v>
      </c>
      <c r="GUT302" s="885"/>
      <c r="GUU302" s="857" t="s">
        <v>4481</v>
      </c>
      <c r="GUV302" s="885"/>
      <c r="GUW302" s="857" t="s">
        <v>4481</v>
      </c>
      <c r="GUX302" s="885"/>
      <c r="GUY302" s="857" t="s">
        <v>4481</v>
      </c>
      <c r="GUZ302" s="885"/>
      <c r="GVA302" s="857" t="s">
        <v>4481</v>
      </c>
      <c r="GVB302" s="885"/>
      <c r="GVC302" s="857" t="s">
        <v>4481</v>
      </c>
      <c r="GVD302" s="885"/>
      <c r="GVE302" s="857" t="s">
        <v>4481</v>
      </c>
      <c r="GVF302" s="885"/>
      <c r="GVG302" s="857" t="s">
        <v>4481</v>
      </c>
      <c r="GVH302" s="885"/>
      <c r="GVI302" s="857" t="s">
        <v>4481</v>
      </c>
      <c r="GVJ302" s="885"/>
      <c r="GVK302" s="857" t="s">
        <v>4481</v>
      </c>
      <c r="GVL302" s="885"/>
      <c r="GVM302" s="857" t="s">
        <v>4481</v>
      </c>
      <c r="GVN302" s="885"/>
      <c r="GVO302" s="857" t="s">
        <v>4481</v>
      </c>
      <c r="GVP302" s="885"/>
      <c r="GVQ302" s="857" t="s">
        <v>4481</v>
      </c>
      <c r="GVR302" s="885"/>
      <c r="GVS302" s="857" t="s">
        <v>4481</v>
      </c>
      <c r="GVT302" s="885"/>
      <c r="GVU302" s="857" t="s">
        <v>4481</v>
      </c>
      <c r="GVV302" s="885"/>
      <c r="GVW302" s="857" t="s">
        <v>4481</v>
      </c>
      <c r="GVX302" s="885"/>
      <c r="GVY302" s="857" t="s">
        <v>4481</v>
      </c>
      <c r="GVZ302" s="885"/>
      <c r="GWA302" s="857" t="s">
        <v>4481</v>
      </c>
      <c r="GWB302" s="885"/>
      <c r="GWC302" s="857" t="s">
        <v>4481</v>
      </c>
      <c r="GWD302" s="885"/>
      <c r="GWE302" s="857" t="s">
        <v>4481</v>
      </c>
      <c r="GWF302" s="885"/>
      <c r="GWG302" s="857" t="s">
        <v>4481</v>
      </c>
      <c r="GWH302" s="885"/>
      <c r="GWI302" s="857" t="s">
        <v>4481</v>
      </c>
      <c r="GWJ302" s="885"/>
      <c r="GWK302" s="857" t="s">
        <v>4481</v>
      </c>
      <c r="GWL302" s="885"/>
      <c r="GWM302" s="857" t="s">
        <v>4481</v>
      </c>
      <c r="GWN302" s="885"/>
      <c r="GWO302" s="857" t="s">
        <v>4481</v>
      </c>
      <c r="GWP302" s="885"/>
      <c r="GWQ302" s="857" t="s">
        <v>4481</v>
      </c>
      <c r="GWR302" s="885"/>
      <c r="GWS302" s="857" t="s">
        <v>4481</v>
      </c>
      <c r="GWT302" s="885"/>
      <c r="GWU302" s="857" t="s">
        <v>4481</v>
      </c>
      <c r="GWV302" s="885"/>
      <c r="GWW302" s="857" t="s">
        <v>4481</v>
      </c>
      <c r="GWX302" s="885"/>
      <c r="GWY302" s="857" t="s">
        <v>4481</v>
      </c>
      <c r="GWZ302" s="885"/>
      <c r="GXA302" s="857" t="s">
        <v>4481</v>
      </c>
      <c r="GXB302" s="885"/>
      <c r="GXC302" s="857" t="s">
        <v>4481</v>
      </c>
      <c r="GXD302" s="885"/>
      <c r="GXE302" s="857" t="s">
        <v>4481</v>
      </c>
      <c r="GXF302" s="885"/>
      <c r="GXG302" s="857" t="s">
        <v>4481</v>
      </c>
      <c r="GXH302" s="885"/>
      <c r="GXI302" s="857" t="s">
        <v>4481</v>
      </c>
      <c r="GXJ302" s="885"/>
      <c r="GXK302" s="857" t="s">
        <v>4481</v>
      </c>
      <c r="GXL302" s="885"/>
      <c r="GXM302" s="857" t="s">
        <v>4481</v>
      </c>
      <c r="GXN302" s="885"/>
      <c r="GXO302" s="857" t="s">
        <v>4481</v>
      </c>
      <c r="GXP302" s="885"/>
      <c r="GXQ302" s="857" t="s">
        <v>4481</v>
      </c>
      <c r="GXR302" s="885"/>
      <c r="GXS302" s="857" t="s">
        <v>4481</v>
      </c>
      <c r="GXT302" s="885"/>
      <c r="GXU302" s="857" t="s">
        <v>4481</v>
      </c>
      <c r="GXV302" s="885"/>
      <c r="GXW302" s="857" t="s">
        <v>4481</v>
      </c>
      <c r="GXX302" s="885"/>
      <c r="GXY302" s="857" t="s">
        <v>4481</v>
      </c>
      <c r="GXZ302" s="885"/>
      <c r="GYA302" s="857" t="s">
        <v>4481</v>
      </c>
      <c r="GYB302" s="885"/>
      <c r="GYC302" s="857" t="s">
        <v>4481</v>
      </c>
      <c r="GYD302" s="885"/>
      <c r="GYE302" s="857" t="s">
        <v>4481</v>
      </c>
      <c r="GYF302" s="885"/>
      <c r="GYG302" s="857" t="s">
        <v>4481</v>
      </c>
      <c r="GYH302" s="885"/>
      <c r="GYI302" s="857" t="s">
        <v>4481</v>
      </c>
      <c r="GYJ302" s="885"/>
      <c r="GYK302" s="857" t="s">
        <v>4481</v>
      </c>
      <c r="GYL302" s="885"/>
      <c r="GYM302" s="857" t="s">
        <v>4481</v>
      </c>
      <c r="GYN302" s="885"/>
      <c r="GYO302" s="857" t="s">
        <v>4481</v>
      </c>
      <c r="GYP302" s="885"/>
      <c r="GYQ302" s="857" t="s">
        <v>4481</v>
      </c>
      <c r="GYR302" s="885"/>
      <c r="GYS302" s="857" t="s">
        <v>4481</v>
      </c>
      <c r="GYT302" s="885"/>
      <c r="GYU302" s="857" t="s">
        <v>4481</v>
      </c>
      <c r="GYV302" s="885"/>
      <c r="GYW302" s="857" t="s">
        <v>4481</v>
      </c>
      <c r="GYX302" s="885"/>
      <c r="GYY302" s="857" t="s">
        <v>4481</v>
      </c>
      <c r="GYZ302" s="885"/>
      <c r="GZA302" s="857" t="s">
        <v>4481</v>
      </c>
      <c r="GZB302" s="885"/>
      <c r="GZC302" s="857" t="s">
        <v>4481</v>
      </c>
      <c r="GZD302" s="885"/>
      <c r="GZE302" s="857" t="s">
        <v>4481</v>
      </c>
      <c r="GZF302" s="885"/>
      <c r="GZG302" s="857" t="s">
        <v>4481</v>
      </c>
      <c r="GZH302" s="885"/>
      <c r="GZI302" s="857" t="s">
        <v>4481</v>
      </c>
      <c r="GZJ302" s="885"/>
      <c r="GZK302" s="857" t="s">
        <v>4481</v>
      </c>
      <c r="GZL302" s="885"/>
      <c r="GZM302" s="857" t="s">
        <v>4481</v>
      </c>
      <c r="GZN302" s="885"/>
      <c r="GZO302" s="857" t="s">
        <v>4481</v>
      </c>
      <c r="GZP302" s="885"/>
      <c r="GZQ302" s="857" t="s">
        <v>4481</v>
      </c>
      <c r="GZR302" s="885"/>
      <c r="GZS302" s="857" t="s">
        <v>4481</v>
      </c>
      <c r="GZT302" s="885"/>
      <c r="GZU302" s="857" t="s">
        <v>4481</v>
      </c>
      <c r="GZV302" s="885"/>
      <c r="GZW302" s="857" t="s">
        <v>4481</v>
      </c>
      <c r="GZX302" s="885"/>
      <c r="GZY302" s="857" t="s">
        <v>4481</v>
      </c>
      <c r="GZZ302" s="885"/>
      <c r="HAA302" s="857" t="s">
        <v>4481</v>
      </c>
      <c r="HAB302" s="885"/>
      <c r="HAC302" s="857" t="s">
        <v>4481</v>
      </c>
      <c r="HAD302" s="885"/>
      <c r="HAE302" s="857" t="s">
        <v>4481</v>
      </c>
      <c r="HAF302" s="885"/>
      <c r="HAG302" s="857" t="s">
        <v>4481</v>
      </c>
      <c r="HAH302" s="885"/>
      <c r="HAI302" s="857" t="s">
        <v>4481</v>
      </c>
      <c r="HAJ302" s="885"/>
      <c r="HAK302" s="857" t="s">
        <v>4481</v>
      </c>
      <c r="HAL302" s="885"/>
      <c r="HAM302" s="857" t="s">
        <v>4481</v>
      </c>
      <c r="HAN302" s="885"/>
      <c r="HAO302" s="857" t="s">
        <v>4481</v>
      </c>
      <c r="HAP302" s="885"/>
      <c r="HAQ302" s="857" t="s">
        <v>4481</v>
      </c>
      <c r="HAR302" s="885"/>
      <c r="HAS302" s="857" t="s">
        <v>4481</v>
      </c>
      <c r="HAT302" s="885"/>
      <c r="HAU302" s="857" t="s">
        <v>4481</v>
      </c>
      <c r="HAV302" s="885"/>
      <c r="HAW302" s="857" t="s">
        <v>4481</v>
      </c>
      <c r="HAX302" s="885"/>
      <c r="HAY302" s="857" t="s">
        <v>4481</v>
      </c>
      <c r="HAZ302" s="885"/>
      <c r="HBA302" s="857" t="s">
        <v>4481</v>
      </c>
      <c r="HBB302" s="885"/>
      <c r="HBC302" s="857" t="s">
        <v>4481</v>
      </c>
      <c r="HBD302" s="885"/>
      <c r="HBE302" s="857" t="s">
        <v>4481</v>
      </c>
      <c r="HBF302" s="885"/>
      <c r="HBG302" s="857" t="s">
        <v>4481</v>
      </c>
      <c r="HBH302" s="885"/>
      <c r="HBI302" s="857" t="s">
        <v>4481</v>
      </c>
      <c r="HBJ302" s="885"/>
      <c r="HBK302" s="857" t="s">
        <v>4481</v>
      </c>
      <c r="HBL302" s="885"/>
      <c r="HBM302" s="857" t="s">
        <v>4481</v>
      </c>
      <c r="HBN302" s="885"/>
      <c r="HBO302" s="857" t="s">
        <v>4481</v>
      </c>
      <c r="HBP302" s="885"/>
      <c r="HBQ302" s="857" t="s">
        <v>4481</v>
      </c>
      <c r="HBR302" s="885"/>
      <c r="HBS302" s="857" t="s">
        <v>4481</v>
      </c>
      <c r="HBT302" s="885"/>
      <c r="HBU302" s="857" t="s">
        <v>4481</v>
      </c>
      <c r="HBV302" s="885"/>
      <c r="HBW302" s="857" t="s">
        <v>4481</v>
      </c>
      <c r="HBX302" s="885"/>
      <c r="HBY302" s="857" t="s">
        <v>4481</v>
      </c>
      <c r="HBZ302" s="885"/>
      <c r="HCA302" s="857" t="s">
        <v>4481</v>
      </c>
      <c r="HCB302" s="885"/>
      <c r="HCC302" s="857" t="s">
        <v>4481</v>
      </c>
      <c r="HCD302" s="885"/>
      <c r="HCE302" s="857" t="s">
        <v>4481</v>
      </c>
      <c r="HCF302" s="885"/>
      <c r="HCG302" s="857" t="s">
        <v>4481</v>
      </c>
      <c r="HCH302" s="885"/>
      <c r="HCI302" s="857" t="s">
        <v>4481</v>
      </c>
      <c r="HCJ302" s="885"/>
      <c r="HCK302" s="857" t="s">
        <v>4481</v>
      </c>
      <c r="HCL302" s="885"/>
      <c r="HCM302" s="857" t="s">
        <v>4481</v>
      </c>
      <c r="HCN302" s="885"/>
      <c r="HCO302" s="857" t="s">
        <v>4481</v>
      </c>
      <c r="HCP302" s="885"/>
      <c r="HCQ302" s="857" t="s">
        <v>4481</v>
      </c>
      <c r="HCR302" s="885"/>
      <c r="HCS302" s="857" t="s">
        <v>4481</v>
      </c>
      <c r="HCT302" s="885"/>
      <c r="HCU302" s="857" t="s">
        <v>4481</v>
      </c>
      <c r="HCV302" s="885"/>
      <c r="HCW302" s="857" t="s">
        <v>4481</v>
      </c>
      <c r="HCX302" s="885"/>
      <c r="HCY302" s="857" t="s">
        <v>4481</v>
      </c>
      <c r="HCZ302" s="885"/>
      <c r="HDA302" s="857" t="s">
        <v>4481</v>
      </c>
      <c r="HDB302" s="885"/>
      <c r="HDC302" s="857" t="s">
        <v>4481</v>
      </c>
      <c r="HDD302" s="885"/>
      <c r="HDE302" s="857" t="s">
        <v>4481</v>
      </c>
      <c r="HDF302" s="885"/>
      <c r="HDG302" s="857" t="s">
        <v>4481</v>
      </c>
      <c r="HDH302" s="885"/>
      <c r="HDI302" s="857" t="s">
        <v>4481</v>
      </c>
      <c r="HDJ302" s="885"/>
      <c r="HDK302" s="857" t="s">
        <v>4481</v>
      </c>
      <c r="HDL302" s="885"/>
      <c r="HDM302" s="857" t="s">
        <v>4481</v>
      </c>
      <c r="HDN302" s="885"/>
      <c r="HDO302" s="857" t="s">
        <v>4481</v>
      </c>
      <c r="HDP302" s="885"/>
      <c r="HDQ302" s="857" t="s">
        <v>4481</v>
      </c>
      <c r="HDR302" s="885"/>
      <c r="HDS302" s="857" t="s">
        <v>4481</v>
      </c>
      <c r="HDT302" s="885"/>
      <c r="HDU302" s="857" t="s">
        <v>4481</v>
      </c>
      <c r="HDV302" s="885"/>
      <c r="HDW302" s="857" t="s">
        <v>4481</v>
      </c>
      <c r="HDX302" s="885"/>
      <c r="HDY302" s="857" t="s">
        <v>4481</v>
      </c>
      <c r="HDZ302" s="885"/>
      <c r="HEA302" s="857" t="s">
        <v>4481</v>
      </c>
      <c r="HEB302" s="885"/>
      <c r="HEC302" s="857" t="s">
        <v>4481</v>
      </c>
      <c r="HED302" s="885"/>
      <c r="HEE302" s="857" t="s">
        <v>4481</v>
      </c>
      <c r="HEF302" s="885"/>
      <c r="HEG302" s="857" t="s">
        <v>4481</v>
      </c>
      <c r="HEH302" s="885"/>
      <c r="HEI302" s="857" t="s">
        <v>4481</v>
      </c>
      <c r="HEJ302" s="885"/>
      <c r="HEK302" s="857" t="s">
        <v>4481</v>
      </c>
      <c r="HEL302" s="885"/>
      <c r="HEM302" s="857" t="s">
        <v>4481</v>
      </c>
      <c r="HEN302" s="885"/>
      <c r="HEO302" s="857" t="s">
        <v>4481</v>
      </c>
      <c r="HEP302" s="885"/>
      <c r="HEQ302" s="857" t="s">
        <v>4481</v>
      </c>
      <c r="HER302" s="885"/>
      <c r="HES302" s="857" t="s">
        <v>4481</v>
      </c>
      <c r="HET302" s="885"/>
      <c r="HEU302" s="857" t="s">
        <v>4481</v>
      </c>
      <c r="HEV302" s="885"/>
      <c r="HEW302" s="857" t="s">
        <v>4481</v>
      </c>
      <c r="HEX302" s="885"/>
      <c r="HEY302" s="857" t="s">
        <v>4481</v>
      </c>
      <c r="HEZ302" s="885"/>
      <c r="HFA302" s="857" t="s">
        <v>4481</v>
      </c>
      <c r="HFB302" s="885"/>
      <c r="HFC302" s="857" t="s">
        <v>4481</v>
      </c>
      <c r="HFD302" s="885"/>
      <c r="HFE302" s="857" t="s">
        <v>4481</v>
      </c>
      <c r="HFF302" s="885"/>
      <c r="HFG302" s="857" t="s">
        <v>4481</v>
      </c>
      <c r="HFH302" s="885"/>
      <c r="HFI302" s="857" t="s">
        <v>4481</v>
      </c>
      <c r="HFJ302" s="885"/>
      <c r="HFK302" s="857" t="s">
        <v>4481</v>
      </c>
      <c r="HFL302" s="885"/>
      <c r="HFM302" s="857" t="s">
        <v>4481</v>
      </c>
      <c r="HFN302" s="885"/>
      <c r="HFO302" s="857" t="s">
        <v>4481</v>
      </c>
      <c r="HFP302" s="885"/>
      <c r="HFQ302" s="857" t="s">
        <v>4481</v>
      </c>
      <c r="HFR302" s="885"/>
      <c r="HFS302" s="857" t="s">
        <v>4481</v>
      </c>
      <c r="HFT302" s="885"/>
      <c r="HFU302" s="857" t="s">
        <v>4481</v>
      </c>
      <c r="HFV302" s="885"/>
      <c r="HFW302" s="857" t="s">
        <v>4481</v>
      </c>
      <c r="HFX302" s="885"/>
      <c r="HFY302" s="857" t="s">
        <v>4481</v>
      </c>
      <c r="HFZ302" s="885"/>
      <c r="HGA302" s="857" t="s">
        <v>4481</v>
      </c>
      <c r="HGB302" s="885"/>
      <c r="HGC302" s="857" t="s">
        <v>4481</v>
      </c>
      <c r="HGD302" s="885"/>
      <c r="HGE302" s="857" t="s">
        <v>4481</v>
      </c>
      <c r="HGF302" s="885"/>
      <c r="HGG302" s="857" t="s">
        <v>4481</v>
      </c>
      <c r="HGH302" s="885"/>
      <c r="HGI302" s="857" t="s">
        <v>4481</v>
      </c>
      <c r="HGJ302" s="885"/>
      <c r="HGK302" s="857" t="s">
        <v>4481</v>
      </c>
      <c r="HGL302" s="885"/>
      <c r="HGM302" s="857" t="s">
        <v>4481</v>
      </c>
      <c r="HGN302" s="885"/>
      <c r="HGO302" s="857" t="s">
        <v>4481</v>
      </c>
      <c r="HGP302" s="885"/>
      <c r="HGQ302" s="857" t="s">
        <v>4481</v>
      </c>
      <c r="HGR302" s="885"/>
      <c r="HGS302" s="857" t="s">
        <v>4481</v>
      </c>
      <c r="HGT302" s="885"/>
      <c r="HGU302" s="857" t="s">
        <v>4481</v>
      </c>
      <c r="HGV302" s="885"/>
      <c r="HGW302" s="857" t="s">
        <v>4481</v>
      </c>
      <c r="HGX302" s="885"/>
      <c r="HGY302" s="857" t="s">
        <v>4481</v>
      </c>
      <c r="HGZ302" s="885"/>
      <c r="HHA302" s="857" t="s">
        <v>4481</v>
      </c>
      <c r="HHB302" s="885"/>
      <c r="HHC302" s="857" t="s">
        <v>4481</v>
      </c>
      <c r="HHD302" s="885"/>
      <c r="HHE302" s="857" t="s">
        <v>4481</v>
      </c>
      <c r="HHF302" s="885"/>
      <c r="HHG302" s="857" t="s">
        <v>4481</v>
      </c>
      <c r="HHH302" s="885"/>
      <c r="HHI302" s="857" t="s">
        <v>4481</v>
      </c>
      <c r="HHJ302" s="885"/>
      <c r="HHK302" s="857" t="s">
        <v>4481</v>
      </c>
      <c r="HHL302" s="885"/>
      <c r="HHM302" s="857" t="s">
        <v>4481</v>
      </c>
      <c r="HHN302" s="885"/>
      <c r="HHO302" s="857" t="s">
        <v>4481</v>
      </c>
      <c r="HHP302" s="885"/>
      <c r="HHQ302" s="857" t="s">
        <v>4481</v>
      </c>
      <c r="HHR302" s="885"/>
      <c r="HHS302" s="857" t="s">
        <v>4481</v>
      </c>
      <c r="HHT302" s="885"/>
      <c r="HHU302" s="857" t="s">
        <v>4481</v>
      </c>
      <c r="HHV302" s="885"/>
      <c r="HHW302" s="857" t="s">
        <v>4481</v>
      </c>
      <c r="HHX302" s="885"/>
      <c r="HHY302" s="857" t="s">
        <v>4481</v>
      </c>
      <c r="HHZ302" s="885"/>
      <c r="HIA302" s="857" t="s">
        <v>4481</v>
      </c>
      <c r="HIB302" s="885"/>
      <c r="HIC302" s="857" t="s">
        <v>4481</v>
      </c>
      <c r="HID302" s="885"/>
      <c r="HIE302" s="857" t="s">
        <v>4481</v>
      </c>
      <c r="HIF302" s="885"/>
      <c r="HIG302" s="857" t="s">
        <v>4481</v>
      </c>
      <c r="HIH302" s="885"/>
      <c r="HII302" s="857" t="s">
        <v>4481</v>
      </c>
      <c r="HIJ302" s="885"/>
      <c r="HIK302" s="857" t="s">
        <v>4481</v>
      </c>
      <c r="HIL302" s="885"/>
      <c r="HIM302" s="857" t="s">
        <v>4481</v>
      </c>
      <c r="HIN302" s="885"/>
      <c r="HIO302" s="857" t="s">
        <v>4481</v>
      </c>
      <c r="HIP302" s="885"/>
      <c r="HIQ302" s="857" t="s">
        <v>4481</v>
      </c>
      <c r="HIR302" s="885"/>
      <c r="HIS302" s="857" t="s">
        <v>4481</v>
      </c>
      <c r="HIT302" s="885"/>
      <c r="HIU302" s="857" t="s">
        <v>4481</v>
      </c>
      <c r="HIV302" s="885"/>
      <c r="HIW302" s="857" t="s">
        <v>4481</v>
      </c>
      <c r="HIX302" s="885"/>
      <c r="HIY302" s="857" t="s">
        <v>4481</v>
      </c>
      <c r="HIZ302" s="885"/>
      <c r="HJA302" s="857" t="s">
        <v>4481</v>
      </c>
      <c r="HJB302" s="885"/>
      <c r="HJC302" s="857" t="s">
        <v>4481</v>
      </c>
      <c r="HJD302" s="885"/>
      <c r="HJE302" s="857" t="s">
        <v>4481</v>
      </c>
      <c r="HJF302" s="885"/>
      <c r="HJG302" s="857" t="s">
        <v>4481</v>
      </c>
      <c r="HJH302" s="885"/>
      <c r="HJI302" s="857" t="s">
        <v>4481</v>
      </c>
      <c r="HJJ302" s="885"/>
      <c r="HJK302" s="857" t="s">
        <v>4481</v>
      </c>
      <c r="HJL302" s="885"/>
      <c r="HJM302" s="857" t="s">
        <v>4481</v>
      </c>
      <c r="HJN302" s="885"/>
      <c r="HJO302" s="857" t="s">
        <v>4481</v>
      </c>
      <c r="HJP302" s="885"/>
      <c r="HJQ302" s="857" t="s">
        <v>4481</v>
      </c>
      <c r="HJR302" s="885"/>
      <c r="HJS302" s="857" t="s">
        <v>4481</v>
      </c>
      <c r="HJT302" s="885"/>
      <c r="HJU302" s="857" t="s">
        <v>4481</v>
      </c>
      <c r="HJV302" s="885"/>
      <c r="HJW302" s="857" t="s">
        <v>4481</v>
      </c>
      <c r="HJX302" s="885"/>
      <c r="HJY302" s="857" t="s">
        <v>4481</v>
      </c>
      <c r="HJZ302" s="885"/>
      <c r="HKA302" s="857" t="s">
        <v>4481</v>
      </c>
      <c r="HKB302" s="885"/>
      <c r="HKC302" s="857" t="s">
        <v>4481</v>
      </c>
      <c r="HKD302" s="885"/>
      <c r="HKE302" s="857" t="s">
        <v>4481</v>
      </c>
      <c r="HKF302" s="885"/>
      <c r="HKG302" s="857" t="s">
        <v>4481</v>
      </c>
      <c r="HKH302" s="885"/>
      <c r="HKI302" s="857" t="s">
        <v>4481</v>
      </c>
      <c r="HKJ302" s="885"/>
      <c r="HKK302" s="857" t="s">
        <v>4481</v>
      </c>
      <c r="HKL302" s="885"/>
      <c r="HKM302" s="857" t="s">
        <v>4481</v>
      </c>
      <c r="HKN302" s="885"/>
      <c r="HKO302" s="857" t="s">
        <v>4481</v>
      </c>
      <c r="HKP302" s="885"/>
      <c r="HKQ302" s="857" t="s">
        <v>4481</v>
      </c>
      <c r="HKR302" s="885"/>
      <c r="HKS302" s="857" t="s">
        <v>4481</v>
      </c>
      <c r="HKT302" s="885"/>
      <c r="HKU302" s="857" t="s">
        <v>4481</v>
      </c>
      <c r="HKV302" s="885"/>
      <c r="HKW302" s="857" t="s">
        <v>4481</v>
      </c>
      <c r="HKX302" s="885"/>
      <c r="HKY302" s="857" t="s">
        <v>4481</v>
      </c>
      <c r="HKZ302" s="885"/>
      <c r="HLA302" s="857" t="s">
        <v>4481</v>
      </c>
      <c r="HLB302" s="885"/>
      <c r="HLC302" s="857" t="s">
        <v>4481</v>
      </c>
      <c r="HLD302" s="885"/>
      <c r="HLE302" s="857" t="s">
        <v>4481</v>
      </c>
      <c r="HLF302" s="885"/>
      <c r="HLG302" s="857" t="s">
        <v>4481</v>
      </c>
      <c r="HLH302" s="885"/>
      <c r="HLI302" s="857" t="s">
        <v>4481</v>
      </c>
      <c r="HLJ302" s="885"/>
      <c r="HLK302" s="857" t="s">
        <v>4481</v>
      </c>
      <c r="HLL302" s="885"/>
      <c r="HLM302" s="857" t="s">
        <v>4481</v>
      </c>
      <c r="HLN302" s="885"/>
      <c r="HLO302" s="857" t="s">
        <v>4481</v>
      </c>
      <c r="HLP302" s="885"/>
      <c r="HLQ302" s="857" t="s">
        <v>4481</v>
      </c>
      <c r="HLR302" s="885"/>
      <c r="HLS302" s="857" t="s">
        <v>4481</v>
      </c>
      <c r="HLT302" s="885"/>
      <c r="HLU302" s="857" t="s">
        <v>4481</v>
      </c>
      <c r="HLV302" s="885"/>
      <c r="HLW302" s="857" t="s">
        <v>4481</v>
      </c>
      <c r="HLX302" s="885"/>
      <c r="HLY302" s="857" t="s">
        <v>4481</v>
      </c>
      <c r="HLZ302" s="885"/>
      <c r="HMA302" s="857" t="s">
        <v>4481</v>
      </c>
      <c r="HMB302" s="885"/>
      <c r="HMC302" s="857" t="s">
        <v>4481</v>
      </c>
      <c r="HMD302" s="885"/>
      <c r="HME302" s="857" t="s">
        <v>4481</v>
      </c>
      <c r="HMF302" s="885"/>
      <c r="HMG302" s="857" t="s">
        <v>4481</v>
      </c>
      <c r="HMH302" s="885"/>
      <c r="HMI302" s="857" t="s">
        <v>4481</v>
      </c>
      <c r="HMJ302" s="885"/>
      <c r="HMK302" s="857" t="s">
        <v>4481</v>
      </c>
      <c r="HML302" s="885"/>
      <c r="HMM302" s="857" t="s">
        <v>4481</v>
      </c>
      <c r="HMN302" s="885"/>
      <c r="HMO302" s="857" t="s">
        <v>4481</v>
      </c>
      <c r="HMP302" s="885"/>
      <c r="HMQ302" s="857" t="s">
        <v>4481</v>
      </c>
      <c r="HMR302" s="885"/>
      <c r="HMS302" s="857" t="s">
        <v>4481</v>
      </c>
      <c r="HMT302" s="885"/>
      <c r="HMU302" s="857" t="s">
        <v>4481</v>
      </c>
      <c r="HMV302" s="885"/>
      <c r="HMW302" s="857" t="s">
        <v>4481</v>
      </c>
      <c r="HMX302" s="885"/>
      <c r="HMY302" s="857" t="s">
        <v>4481</v>
      </c>
      <c r="HMZ302" s="885"/>
      <c r="HNA302" s="857" t="s">
        <v>4481</v>
      </c>
      <c r="HNB302" s="885"/>
      <c r="HNC302" s="857" t="s">
        <v>4481</v>
      </c>
      <c r="HND302" s="885"/>
      <c r="HNE302" s="857" t="s">
        <v>4481</v>
      </c>
      <c r="HNF302" s="885"/>
      <c r="HNG302" s="857" t="s">
        <v>4481</v>
      </c>
      <c r="HNH302" s="885"/>
      <c r="HNI302" s="857" t="s">
        <v>4481</v>
      </c>
      <c r="HNJ302" s="885"/>
      <c r="HNK302" s="857" t="s">
        <v>4481</v>
      </c>
      <c r="HNL302" s="885"/>
      <c r="HNM302" s="857" t="s">
        <v>4481</v>
      </c>
      <c r="HNN302" s="885"/>
      <c r="HNO302" s="857" t="s">
        <v>4481</v>
      </c>
      <c r="HNP302" s="885"/>
      <c r="HNQ302" s="857" t="s">
        <v>4481</v>
      </c>
      <c r="HNR302" s="885"/>
      <c r="HNS302" s="857" t="s">
        <v>4481</v>
      </c>
      <c r="HNT302" s="885"/>
      <c r="HNU302" s="857" t="s">
        <v>4481</v>
      </c>
      <c r="HNV302" s="885"/>
      <c r="HNW302" s="857" t="s">
        <v>4481</v>
      </c>
      <c r="HNX302" s="885"/>
      <c r="HNY302" s="857" t="s">
        <v>4481</v>
      </c>
      <c r="HNZ302" s="885"/>
      <c r="HOA302" s="857" t="s">
        <v>4481</v>
      </c>
      <c r="HOB302" s="885"/>
      <c r="HOC302" s="857" t="s">
        <v>4481</v>
      </c>
      <c r="HOD302" s="885"/>
      <c r="HOE302" s="857" t="s">
        <v>4481</v>
      </c>
      <c r="HOF302" s="885"/>
      <c r="HOG302" s="857" t="s">
        <v>4481</v>
      </c>
      <c r="HOH302" s="885"/>
      <c r="HOI302" s="857" t="s">
        <v>4481</v>
      </c>
      <c r="HOJ302" s="885"/>
      <c r="HOK302" s="857" t="s">
        <v>4481</v>
      </c>
      <c r="HOL302" s="885"/>
      <c r="HOM302" s="857" t="s">
        <v>4481</v>
      </c>
      <c r="HON302" s="885"/>
      <c r="HOO302" s="857" t="s">
        <v>4481</v>
      </c>
      <c r="HOP302" s="885"/>
      <c r="HOQ302" s="857" t="s">
        <v>4481</v>
      </c>
      <c r="HOR302" s="885"/>
      <c r="HOS302" s="857" t="s">
        <v>4481</v>
      </c>
      <c r="HOT302" s="885"/>
      <c r="HOU302" s="857" t="s">
        <v>4481</v>
      </c>
      <c r="HOV302" s="885"/>
      <c r="HOW302" s="857" t="s">
        <v>4481</v>
      </c>
      <c r="HOX302" s="885"/>
      <c r="HOY302" s="857" t="s">
        <v>4481</v>
      </c>
      <c r="HOZ302" s="885"/>
      <c r="HPA302" s="857" t="s">
        <v>4481</v>
      </c>
      <c r="HPB302" s="885"/>
      <c r="HPC302" s="857" t="s">
        <v>4481</v>
      </c>
      <c r="HPD302" s="885"/>
      <c r="HPE302" s="857" t="s">
        <v>4481</v>
      </c>
      <c r="HPF302" s="885"/>
      <c r="HPG302" s="857" t="s">
        <v>4481</v>
      </c>
      <c r="HPH302" s="885"/>
      <c r="HPI302" s="857" t="s">
        <v>4481</v>
      </c>
      <c r="HPJ302" s="885"/>
      <c r="HPK302" s="857" t="s">
        <v>4481</v>
      </c>
      <c r="HPL302" s="885"/>
      <c r="HPM302" s="857" t="s">
        <v>4481</v>
      </c>
      <c r="HPN302" s="885"/>
      <c r="HPO302" s="857" t="s">
        <v>4481</v>
      </c>
      <c r="HPP302" s="885"/>
      <c r="HPQ302" s="857" t="s">
        <v>4481</v>
      </c>
      <c r="HPR302" s="885"/>
      <c r="HPS302" s="857" t="s">
        <v>4481</v>
      </c>
      <c r="HPT302" s="885"/>
      <c r="HPU302" s="857" t="s">
        <v>4481</v>
      </c>
      <c r="HPV302" s="885"/>
      <c r="HPW302" s="857" t="s">
        <v>4481</v>
      </c>
      <c r="HPX302" s="885"/>
      <c r="HPY302" s="857" t="s">
        <v>4481</v>
      </c>
      <c r="HPZ302" s="885"/>
      <c r="HQA302" s="857" t="s">
        <v>4481</v>
      </c>
      <c r="HQB302" s="885"/>
      <c r="HQC302" s="857" t="s">
        <v>4481</v>
      </c>
      <c r="HQD302" s="885"/>
      <c r="HQE302" s="857" t="s">
        <v>4481</v>
      </c>
      <c r="HQF302" s="885"/>
      <c r="HQG302" s="857" t="s">
        <v>4481</v>
      </c>
      <c r="HQH302" s="885"/>
      <c r="HQI302" s="857" t="s">
        <v>4481</v>
      </c>
      <c r="HQJ302" s="885"/>
      <c r="HQK302" s="857" t="s">
        <v>4481</v>
      </c>
      <c r="HQL302" s="885"/>
      <c r="HQM302" s="857" t="s">
        <v>4481</v>
      </c>
      <c r="HQN302" s="885"/>
      <c r="HQO302" s="857" t="s">
        <v>4481</v>
      </c>
      <c r="HQP302" s="885"/>
      <c r="HQQ302" s="857" t="s">
        <v>4481</v>
      </c>
      <c r="HQR302" s="885"/>
      <c r="HQS302" s="857" t="s">
        <v>4481</v>
      </c>
      <c r="HQT302" s="885"/>
      <c r="HQU302" s="857" t="s">
        <v>4481</v>
      </c>
      <c r="HQV302" s="885"/>
      <c r="HQW302" s="857" t="s">
        <v>4481</v>
      </c>
      <c r="HQX302" s="885"/>
      <c r="HQY302" s="857" t="s">
        <v>4481</v>
      </c>
      <c r="HQZ302" s="885"/>
      <c r="HRA302" s="857" t="s">
        <v>4481</v>
      </c>
      <c r="HRB302" s="885"/>
      <c r="HRC302" s="857" t="s">
        <v>4481</v>
      </c>
      <c r="HRD302" s="885"/>
      <c r="HRE302" s="857" t="s">
        <v>4481</v>
      </c>
      <c r="HRF302" s="885"/>
      <c r="HRG302" s="857" t="s">
        <v>4481</v>
      </c>
      <c r="HRH302" s="885"/>
      <c r="HRI302" s="857" t="s">
        <v>4481</v>
      </c>
      <c r="HRJ302" s="885"/>
      <c r="HRK302" s="857" t="s">
        <v>4481</v>
      </c>
      <c r="HRL302" s="885"/>
      <c r="HRM302" s="857" t="s">
        <v>4481</v>
      </c>
      <c r="HRN302" s="885"/>
      <c r="HRO302" s="857" t="s">
        <v>4481</v>
      </c>
      <c r="HRP302" s="885"/>
      <c r="HRQ302" s="857" t="s">
        <v>4481</v>
      </c>
      <c r="HRR302" s="885"/>
      <c r="HRS302" s="857" t="s">
        <v>4481</v>
      </c>
      <c r="HRT302" s="885"/>
      <c r="HRU302" s="857" t="s">
        <v>4481</v>
      </c>
      <c r="HRV302" s="885"/>
      <c r="HRW302" s="857" t="s">
        <v>4481</v>
      </c>
      <c r="HRX302" s="885"/>
      <c r="HRY302" s="857" t="s">
        <v>4481</v>
      </c>
      <c r="HRZ302" s="885"/>
      <c r="HSA302" s="857" t="s">
        <v>4481</v>
      </c>
      <c r="HSB302" s="885"/>
      <c r="HSC302" s="857" t="s">
        <v>4481</v>
      </c>
      <c r="HSD302" s="885"/>
      <c r="HSE302" s="857" t="s">
        <v>4481</v>
      </c>
      <c r="HSF302" s="885"/>
      <c r="HSG302" s="857" t="s">
        <v>4481</v>
      </c>
      <c r="HSH302" s="885"/>
      <c r="HSI302" s="857" t="s">
        <v>4481</v>
      </c>
      <c r="HSJ302" s="885"/>
      <c r="HSK302" s="857" t="s">
        <v>4481</v>
      </c>
      <c r="HSL302" s="885"/>
      <c r="HSM302" s="857" t="s">
        <v>4481</v>
      </c>
      <c r="HSN302" s="885"/>
      <c r="HSO302" s="857" t="s">
        <v>4481</v>
      </c>
      <c r="HSP302" s="885"/>
      <c r="HSQ302" s="857" t="s">
        <v>4481</v>
      </c>
      <c r="HSR302" s="885"/>
      <c r="HSS302" s="857" t="s">
        <v>4481</v>
      </c>
      <c r="HST302" s="885"/>
      <c r="HSU302" s="857" t="s">
        <v>4481</v>
      </c>
      <c r="HSV302" s="885"/>
      <c r="HSW302" s="857" t="s">
        <v>4481</v>
      </c>
      <c r="HSX302" s="885"/>
      <c r="HSY302" s="857" t="s">
        <v>4481</v>
      </c>
      <c r="HSZ302" s="885"/>
      <c r="HTA302" s="857" t="s">
        <v>4481</v>
      </c>
      <c r="HTB302" s="885"/>
      <c r="HTC302" s="857" t="s">
        <v>4481</v>
      </c>
      <c r="HTD302" s="885"/>
      <c r="HTE302" s="857" t="s">
        <v>4481</v>
      </c>
      <c r="HTF302" s="885"/>
      <c r="HTG302" s="857" t="s">
        <v>4481</v>
      </c>
      <c r="HTH302" s="885"/>
      <c r="HTI302" s="857" t="s">
        <v>4481</v>
      </c>
      <c r="HTJ302" s="885"/>
      <c r="HTK302" s="857" t="s">
        <v>4481</v>
      </c>
      <c r="HTL302" s="885"/>
      <c r="HTM302" s="857" t="s">
        <v>4481</v>
      </c>
      <c r="HTN302" s="885"/>
      <c r="HTO302" s="857" t="s">
        <v>4481</v>
      </c>
      <c r="HTP302" s="885"/>
      <c r="HTQ302" s="857" t="s">
        <v>4481</v>
      </c>
      <c r="HTR302" s="885"/>
      <c r="HTS302" s="857" t="s">
        <v>4481</v>
      </c>
      <c r="HTT302" s="885"/>
      <c r="HTU302" s="857" t="s">
        <v>4481</v>
      </c>
      <c r="HTV302" s="885"/>
      <c r="HTW302" s="857" t="s">
        <v>4481</v>
      </c>
      <c r="HTX302" s="885"/>
      <c r="HTY302" s="857" t="s">
        <v>4481</v>
      </c>
      <c r="HTZ302" s="885"/>
      <c r="HUA302" s="857" t="s">
        <v>4481</v>
      </c>
      <c r="HUB302" s="885"/>
      <c r="HUC302" s="857" t="s">
        <v>4481</v>
      </c>
      <c r="HUD302" s="885"/>
      <c r="HUE302" s="857" t="s">
        <v>4481</v>
      </c>
      <c r="HUF302" s="885"/>
      <c r="HUG302" s="857" t="s">
        <v>4481</v>
      </c>
      <c r="HUH302" s="885"/>
      <c r="HUI302" s="857" t="s">
        <v>4481</v>
      </c>
      <c r="HUJ302" s="885"/>
      <c r="HUK302" s="857" t="s">
        <v>4481</v>
      </c>
      <c r="HUL302" s="885"/>
      <c r="HUM302" s="857" t="s">
        <v>4481</v>
      </c>
      <c r="HUN302" s="885"/>
      <c r="HUO302" s="857" t="s">
        <v>4481</v>
      </c>
      <c r="HUP302" s="885"/>
      <c r="HUQ302" s="857" t="s">
        <v>4481</v>
      </c>
      <c r="HUR302" s="885"/>
      <c r="HUS302" s="857" t="s">
        <v>4481</v>
      </c>
      <c r="HUT302" s="885"/>
      <c r="HUU302" s="857" t="s">
        <v>4481</v>
      </c>
      <c r="HUV302" s="885"/>
      <c r="HUW302" s="857" t="s">
        <v>4481</v>
      </c>
      <c r="HUX302" s="885"/>
      <c r="HUY302" s="857" t="s">
        <v>4481</v>
      </c>
      <c r="HUZ302" s="885"/>
      <c r="HVA302" s="857" t="s">
        <v>4481</v>
      </c>
      <c r="HVB302" s="885"/>
      <c r="HVC302" s="857" t="s">
        <v>4481</v>
      </c>
      <c r="HVD302" s="885"/>
      <c r="HVE302" s="857" t="s">
        <v>4481</v>
      </c>
      <c r="HVF302" s="885"/>
      <c r="HVG302" s="857" t="s">
        <v>4481</v>
      </c>
      <c r="HVH302" s="885"/>
      <c r="HVI302" s="857" t="s">
        <v>4481</v>
      </c>
      <c r="HVJ302" s="885"/>
      <c r="HVK302" s="857" t="s">
        <v>4481</v>
      </c>
      <c r="HVL302" s="885"/>
      <c r="HVM302" s="857" t="s">
        <v>4481</v>
      </c>
      <c r="HVN302" s="885"/>
      <c r="HVO302" s="857" t="s">
        <v>4481</v>
      </c>
      <c r="HVP302" s="885"/>
      <c r="HVQ302" s="857" t="s">
        <v>4481</v>
      </c>
      <c r="HVR302" s="885"/>
      <c r="HVS302" s="857" t="s">
        <v>4481</v>
      </c>
      <c r="HVT302" s="885"/>
      <c r="HVU302" s="857" t="s">
        <v>4481</v>
      </c>
      <c r="HVV302" s="885"/>
      <c r="HVW302" s="857" t="s">
        <v>4481</v>
      </c>
      <c r="HVX302" s="885"/>
      <c r="HVY302" s="857" t="s">
        <v>4481</v>
      </c>
      <c r="HVZ302" s="885"/>
      <c r="HWA302" s="857" t="s">
        <v>4481</v>
      </c>
      <c r="HWB302" s="885"/>
      <c r="HWC302" s="857" t="s">
        <v>4481</v>
      </c>
      <c r="HWD302" s="885"/>
      <c r="HWE302" s="857" t="s">
        <v>4481</v>
      </c>
      <c r="HWF302" s="885"/>
      <c r="HWG302" s="857" t="s">
        <v>4481</v>
      </c>
      <c r="HWH302" s="885"/>
      <c r="HWI302" s="857" t="s">
        <v>4481</v>
      </c>
      <c r="HWJ302" s="885"/>
      <c r="HWK302" s="857" t="s">
        <v>4481</v>
      </c>
      <c r="HWL302" s="885"/>
      <c r="HWM302" s="857" t="s">
        <v>4481</v>
      </c>
      <c r="HWN302" s="885"/>
      <c r="HWO302" s="857" t="s">
        <v>4481</v>
      </c>
      <c r="HWP302" s="885"/>
      <c r="HWQ302" s="857" t="s">
        <v>4481</v>
      </c>
      <c r="HWR302" s="885"/>
      <c r="HWS302" s="857" t="s">
        <v>4481</v>
      </c>
      <c r="HWT302" s="885"/>
      <c r="HWU302" s="857" t="s">
        <v>4481</v>
      </c>
      <c r="HWV302" s="885"/>
      <c r="HWW302" s="857" t="s">
        <v>4481</v>
      </c>
      <c r="HWX302" s="885"/>
      <c r="HWY302" s="857" t="s">
        <v>4481</v>
      </c>
      <c r="HWZ302" s="885"/>
      <c r="HXA302" s="857" t="s">
        <v>4481</v>
      </c>
      <c r="HXB302" s="885"/>
      <c r="HXC302" s="857" t="s">
        <v>4481</v>
      </c>
      <c r="HXD302" s="885"/>
      <c r="HXE302" s="857" t="s">
        <v>4481</v>
      </c>
      <c r="HXF302" s="885"/>
      <c r="HXG302" s="857" t="s">
        <v>4481</v>
      </c>
      <c r="HXH302" s="885"/>
      <c r="HXI302" s="857" t="s">
        <v>4481</v>
      </c>
      <c r="HXJ302" s="885"/>
      <c r="HXK302" s="857" t="s">
        <v>4481</v>
      </c>
      <c r="HXL302" s="885"/>
      <c r="HXM302" s="857" t="s">
        <v>4481</v>
      </c>
      <c r="HXN302" s="885"/>
      <c r="HXO302" s="857" t="s">
        <v>4481</v>
      </c>
      <c r="HXP302" s="885"/>
      <c r="HXQ302" s="857" t="s">
        <v>4481</v>
      </c>
      <c r="HXR302" s="885"/>
      <c r="HXS302" s="857" t="s">
        <v>4481</v>
      </c>
      <c r="HXT302" s="885"/>
      <c r="HXU302" s="857" t="s">
        <v>4481</v>
      </c>
      <c r="HXV302" s="885"/>
      <c r="HXW302" s="857" t="s">
        <v>4481</v>
      </c>
      <c r="HXX302" s="885"/>
      <c r="HXY302" s="857" t="s">
        <v>4481</v>
      </c>
      <c r="HXZ302" s="885"/>
      <c r="HYA302" s="857" t="s">
        <v>4481</v>
      </c>
      <c r="HYB302" s="885"/>
      <c r="HYC302" s="857" t="s">
        <v>4481</v>
      </c>
      <c r="HYD302" s="885"/>
      <c r="HYE302" s="857" t="s">
        <v>4481</v>
      </c>
      <c r="HYF302" s="885"/>
      <c r="HYG302" s="857" t="s">
        <v>4481</v>
      </c>
      <c r="HYH302" s="885"/>
      <c r="HYI302" s="857" t="s">
        <v>4481</v>
      </c>
      <c r="HYJ302" s="885"/>
      <c r="HYK302" s="857" t="s">
        <v>4481</v>
      </c>
      <c r="HYL302" s="885"/>
      <c r="HYM302" s="857" t="s">
        <v>4481</v>
      </c>
      <c r="HYN302" s="885"/>
      <c r="HYO302" s="857" t="s">
        <v>4481</v>
      </c>
      <c r="HYP302" s="885"/>
      <c r="HYQ302" s="857" t="s">
        <v>4481</v>
      </c>
      <c r="HYR302" s="885"/>
      <c r="HYS302" s="857" t="s">
        <v>4481</v>
      </c>
      <c r="HYT302" s="885"/>
      <c r="HYU302" s="857" t="s">
        <v>4481</v>
      </c>
      <c r="HYV302" s="885"/>
      <c r="HYW302" s="857" t="s">
        <v>4481</v>
      </c>
      <c r="HYX302" s="885"/>
      <c r="HYY302" s="857" t="s">
        <v>4481</v>
      </c>
      <c r="HYZ302" s="885"/>
      <c r="HZA302" s="857" t="s">
        <v>4481</v>
      </c>
      <c r="HZB302" s="885"/>
      <c r="HZC302" s="857" t="s">
        <v>4481</v>
      </c>
      <c r="HZD302" s="885"/>
      <c r="HZE302" s="857" t="s">
        <v>4481</v>
      </c>
      <c r="HZF302" s="885"/>
      <c r="HZG302" s="857" t="s">
        <v>4481</v>
      </c>
      <c r="HZH302" s="885"/>
      <c r="HZI302" s="857" t="s">
        <v>4481</v>
      </c>
      <c r="HZJ302" s="885"/>
      <c r="HZK302" s="857" t="s">
        <v>4481</v>
      </c>
      <c r="HZL302" s="885"/>
      <c r="HZM302" s="857" t="s">
        <v>4481</v>
      </c>
      <c r="HZN302" s="885"/>
      <c r="HZO302" s="857" t="s">
        <v>4481</v>
      </c>
      <c r="HZP302" s="885"/>
      <c r="HZQ302" s="857" t="s">
        <v>4481</v>
      </c>
      <c r="HZR302" s="885"/>
      <c r="HZS302" s="857" t="s">
        <v>4481</v>
      </c>
      <c r="HZT302" s="885"/>
      <c r="HZU302" s="857" t="s">
        <v>4481</v>
      </c>
      <c r="HZV302" s="885"/>
      <c r="HZW302" s="857" t="s">
        <v>4481</v>
      </c>
      <c r="HZX302" s="885"/>
      <c r="HZY302" s="857" t="s">
        <v>4481</v>
      </c>
      <c r="HZZ302" s="885"/>
      <c r="IAA302" s="857" t="s">
        <v>4481</v>
      </c>
      <c r="IAB302" s="885"/>
      <c r="IAC302" s="857" t="s">
        <v>4481</v>
      </c>
      <c r="IAD302" s="885"/>
      <c r="IAE302" s="857" t="s">
        <v>4481</v>
      </c>
      <c r="IAF302" s="885"/>
      <c r="IAG302" s="857" t="s">
        <v>4481</v>
      </c>
      <c r="IAH302" s="885"/>
      <c r="IAI302" s="857" t="s">
        <v>4481</v>
      </c>
      <c r="IAJ302" s="885"/>
      <c r="IAK302" s="857" t="s">
        <v>4481</v>
      </c>
      <c r="IAL302" s="885"/>
      <c r="IAM302" s="857" t="s">
        <v>4481</v>
      </c>
      <c r="IAN302" s="885"/>
      <c r="IAO302" s="857" t="s">
        <v>4481</v>
      </c>
      <c r="IAP302" s="885"/>
      <c r="IAQ302" s="857" t="s">
        <v>4481</v>
      </c>
      <c r="IAR302" s="885"/>
      <c r="IAS302" s="857" t="s">
        <v>4481</v>
      </c>
      <c r="IAT302" s="885"/>
      <c r="IAU302" s="857" t="s">
        <v>4481</v>
      </c>
      <c r="IAV302" s="885"/>
      <c r="IAW302" s="857" t="s">
        <v>4481</v>
      </c>
      <c r="IAX302" s="885"/>
      <c r="IAY302" s="857" t="s">
        <v>4481</v>
      </c>
      <c r="IAZ302" s="885"/>
      <c r="IBA302" s="857" t="s">
        <v>4481</v>
      </c>
      <c r="IBB302" s="885"/>
      <c r="IBC302" s="857" t="s">
        <v>4481</v>
      </c>
      <c r="IBD302" s="885"/>
      <c r="IBE302" s="857" t="s">
        <v>4481</v>
      </c>
      <c r="IBF302" s="885"/>
      <c r="IBG302" s="857" t="s">
        <v>4481</v>
      </c>
      <c r="IBH302" s="885"/>
      <c r="IBI302" s="857" t="s">
        <v>4481</v>
      </c>
      <c r="IBJ302" s="885"/>
      <c r="IBK302" s="857" t="s">
        <v>4481</v>
      </c>
      <c r="IBL302" s="885"/>
      <c r="IBM302" s="857" t="s">
        <v>4481</v>
      </c>
      <c r="IBN302" s="885"/>
      <c r="IBO302" s="857" t="s">
        <v>4481</v>
      </c>
      <c r="IBP302" s="885"/>
      <c r="IBQ302" s="857" t="s">
        <v>4481</v>
      </c>
      <c r="IBR302" s="885"/>
      <c r="IBS302" s="857" t="s">
        <v>4481</v>
      </c>
      <c r="IBT302" s="885"/>
      <c r="IBU302" s="857" t="s">
        <v>4481</v>
      </c>
      <c r="IBV302" s="885"/>
      <c r="IBW302" s="857" t="s">
        <v>4481</v>
      </c>
      <c r="IBX302" s="885"/>
      <c r="IBY302" s="857" t="s">
        <v>4481</v>
      </c>
      <c r="IBZ302" s="885"/>
      <c r="ICA302" s="857" t="s">
        <v>4481</v>
      </c>
      <c r="ICB302" s="885"/>
      <c r="ICC302" s="857" t="s">
        <v>4481</v>
      </c>
      <c r="ICD302" s="885"/>
      <c r="ICE302" s="857" t="s">
        <v>4481</v>
      </c>
      <c r="ICF302" s="885"/>
      <c r="ICG302" s="857" t="s">
        <v>4481</v>
      </c>
      <c r="ICH302" s="885"/>
      <c r="ICI302" s="857" t="s">
        <v>4481</v>
      </c>
      <c r="ICJ302" s="885"/>
      <c r="ICK302" s="857" t="s">
        <v>4481</v>
      </c>
      <c r="ICL302" s="885"/>
      <c r="ICM302" s="857" t="s">
        <v>4481</v>
      </c>
      <c r="ICN302" s="885"/>
      <c r="ICO302" s="857" t="s">
        <v>4481</v>
      </c>
      <c r="ICP302" s="885"/>
      <c r="ICQ302" s="857" t="s">
        <v>4481</v>
      </c>
      <c r="ICR302" s="885"/>
      <c r="ICS302" s="857" t="s">
        <v>4481</v>
      </c>
      <c r="ICT302" s="885"/>
      <c r="ICU302" s="857" t="s">
        <v>4481</v>
      </c>
      <c r="ICV302" s="885"/>
      <c r="ICW302" s="857" t="s">
        <v>4481</v>
      </c>
      <c r="ICX302" s="885"/>
      <c r="ICY302" s="857" t="s">
        <v>4481</v>
      </c>
      <c r="ICZ302" s="885"/>
      <c r="IDA302" s="857" t="s">
        <v>4481</v>
      </c>
      <c r="IDB302" s="885"/>
      <c r="IDC302" s="857" t="s">
        <v>4481</v>
      </c>
      <c r="IDD302" s="885"/>
      <c r="IDE302" s="857" t="s">
        <v>4481</v>
      </c>
      <c r="IDF302" s="885"/>
      <c r="IDG302" s="857" t="s">
        <v>4481</v>
      </c>
      <c r="IDH302" s="885"/>
      <c r="IDI302" s="857" t="s">
        <v>4481</v>
      </c>
      <c r="IDJ302" s="885"/>
      <c r="IDK302" s="857" t="s">
        <v>4481</v>
      </c>
      <c r="IDL302" s="885"/>
      <c r="IDM302" s="857" t="s">
        <v>4481</v>
      </c>
      <c r="IDN302" s="885"/>
      <c r="IDO302" s="857" t="s">
        <v>4481</v>
      </c>
      <c r="IDP302" s="885"/>
      <c r="IDQ302" s="857" t="s">
        <v>4481</v>
      </c>
      <c r="IDR302" s="885"/>
      <c r="IDS302" s="857" t="s">
        <v>4481</v>
      </c>
      <c r="IDT302" s="885"/>
      <c r="IDU302" s="857" t="s">
        <v>4481</v>
      </c>
      <c r="IDV302" s="885"/>
      <c r="IDW302" s="857" t="s">
        <v>4481</v>
      </c>
      <c r="IDX302" s="885"/>
      <c r="IDY302" s="857" t="s">
        <v>4481</v>
      </c>
      <c r="IDZ302" s="885"/>
      <c r="IEA302" s="857" t="s">
        <v>4481</v>
      </c>
      <c r="IEB302" s="885"/>
      <c r="IEC302" s="857" t="s">
        <v>4481</v>
      </c>
      <c r="IED302" s="885"/>
      <c r="IEE302" s="857" t="s">
        <v>4481</v>
      </c>
      <c r="IEF302" s="885"/>
      <c r="IEG302" s="857" t="s">
        <v>4481</v>
      </c>
      <c r="IEH302" s="885"/>
      <c r="IEI302" s="857" t="s">
        <v>4481</v>
      </c>
      <c r="IEJ302" s="885"/>
      <c r="IEK302" s="857" t="s">
        <v>4481</v>
      </c>
      <c r="IEL302" s="885"/>
      <c r="IEM302" s="857" t="s">
        <v>4481</v>
      </c>
      <c r="IEN302" s="885"/>
      <c r="IEO302" s="857" t="s">
        <v>4481</v>
      </c>
      <c r="IEP302" s="885"/>
      <c r="IEQ302" s="857" t="s">
        <v>4481</v>
      </c>
      <c r="IER302" s="885"/>
      <c r="IES302" s="857" t="s">
        <v>4481</v>
      </c>
      <c r="IET302" s="885"/>
      <c r="IEU302" s="857" t="s">
        <v>4481</v>
      </c>
      <c r="IEV302" s="885"/>
      <c r="IEW302" s="857" t="s">
        <v>4481</v>
      </c>
      <c r="IEX302" s="885"/>
      <c r="IEY302" s="857" t="s">
        <v>4481</v>
      </c>
      <c r="IEZ302" s="885"/>
      <c r="IFA302" s="857" t="s">
        <v>4481</v>
      </c>
      <c r="IFB302" s="885"/>
      <c r="IFC302" s="857" t="s">
        <v>4481</v>
      </c>
      <c r="IFD302" s="885"/>
      <c r="IFE302" s="857" t="s">
        <v>4481</v>
      </c>
      <c r="IFF302" s="885"/>
      <c r="IFG302" s="857" t="s">
        <v>4481</v>
      </c>
      <c r="IFH302" s="885"/>
      <c r="IFI302" s="857" t="s">
        <v>4481</v>
      </c>
      <c r="IFJ302" s="885"/>
      <c r="IFK302" s="857" t="s">
        <v>4481</v>
      </c>
      <c r="IFL302" s="885"/>
      <c r="IFM302" s="857" t="s">
        <v>4481</v>
      </c>
      <c r="IFN302" s="885"/>
      <c r="IFO302" s="857" t="s">
        <v>4481</v>
      </c>
      <c r="IFP302" s="885"/>
      <c r="IFQ302" s="857" t="s">
        <v>4481</v>
      </c>
      <c r="IFR302" s="885"/>
      <c r="IFS302" s="857" t="s">
        <v>4481</v>
      </c>
      <c r="IFT302" s="885"/>
      <c r="IFU302" s="857" t="s">
        <v>4481</v>
      </c>
      <c r="IFV302" s="885"/>
      <c r="IFW302" s="857" t="s">
        <v>4481</v>
      </c>
      <c r="IFX302" s="885"/>
      <c r="IFY302" s="857" t="s">
        <v>4481</v>
      </c>
      <c r="IFZ302" s="885"/>
      <c r="IGA302" s="857" t="s">
        <v>4481</v>
      </c>
      <c r="IGB302" s="885"/>
      <c r="IGC302" s="857" t="s">
        <v>4481</v>
      </c>
      <c r="IGD302" s="885"/>
      <c r="IGE302" s="857" t="s">
        <v>4481</v>
      </c>
      <c r="IGF302" s="885"/>
      <c r="IGG302" s="857" t="s">
        <v>4481</v>
      </c>
      <c r="IGH302" s="885"/>
      <c r="IGI302" s="857" t="s">
        <v>4481</v>
      </c>
      <c r="IGJ302" s="885"/>
      <c r="IGK302" s="857" t="s">
        <v>4481</v>
      </c>
      <c r="IGL302" s="885"/>
      <c r="IGM302" s="857" t="s">
        <v>4481</v>
      </c>
      <c r="IGN302" s="885"/>
      <c r="IGO302" s="857" t="s">
        <v>4481</v>
      </c>
      <c r="IGP302" s="885"/>
      <c r="IGQ302" s="857" t="s">
        <v>4481</v>
      </c>
      <c r="IGR302" s="885"/>
      <c r="IGS302" s="857" t="s">
        <v>4481</v>
      </c>
      <c r="IGT302" s="885"/>
      <c r="IGU302" s="857" t="s">
        <v>4481</v>
      </c>
      <c r="IGV302" s="885"/>
      <c r="IGW302" s="857" t="s">
        <v>4481</v>
      </c>
      <c r="IGX302" s="885"/>
      <c r="IGY302" s="857" t="s">
        <v>4481</v>
      </c>
      <c r="IGZ302" s="885"/>
      <c r="IHA302" s="857" t="s">
        <v>4481</v>
      </c>
      <c r="IHB302" s="885"/>
      <c r="IHC302" s="857" t="s">
        <v>4481</v>
      </c>
      <c r="IHD302" s="885"/>
      <c r="IHE302" s="857" t="s">
        <v>4481</v>
      </c>
      <c r="IHF302" s="885"/>
      <c r="IHG302" s="857" t="s">
        <v>4481</v>
      </c>
      <c r="IHH302" s="885"/>
      <c r="IHI302" s="857" t="s">
        <v>4481</v>
      </c>
      <c r="IHJ302" s="885"/>
      <c r="IHK302" s="857" t="s">
        <v>4481</v>
      </c>
      <c r="IHL302" s="885"/>
      <c r="IHM302" s="857" t="s">
        <v>4481</v>
      </c>
      <c r="IHN302" s="885"/>
      <c r="IHO302" s="857" t="s">
        <v>4481</v>
      </c>
      <c r="IHP302" s="885"/>
      <c r="IHQ302" s="857" t="s">
        <v>4481</v>
      </c>
      <c r="IHR302" s="885"/>
      <c r="IHS302" s="857" t="s">
        <v>4481</v>
      </c>
      <c r="IHT302" s="885"/>
      <c r="IHU302" s="857" t="s">
        <v>4481</v>
      </c>
      <c r="IHV302" s="885"/>
      <c r="IHW302" s="857" t="s">
        <v>4481</v>
      </c>
      <c r="IHX302" s="885"/>
      <c r="IHY302" s="857" t="s">
        <v>4481</v>
      </c>
      <c r="IHZ302" s="885"/>
      <c r="IIA302" s="857" t="s">
        <v>4481</v>
      </c>
      <c r="IIB302" s="885"/>
      <c r="IIC302" s="857" t="s">
        <v>4481</v>
      </c>
      <c r="IID302" s="885"/>
      <c r="IIE302" s="857" t="s">
        <v>4481</v>
      </c>
      <c r="IIF302" s="885"/>
      <c r="IIG302" s="857" t="s">
        <v>4481</v>
      </c>
      <c r="IIH302" s="885"/>
      <c r="III302" s="857" t="s">
        <v>4481</v>
      </c>
      <c r="IIJ302" s="885"/>
      <c r="IIK302" s="857" t="s">
        <v>4481</v>
      </c>
      <c r="IIL302" s="885"/>
      <c r="IIM302" s="857" t="s">
        <v>4481</v>
      </c>
      <c r="IIN302" s="885"/>
      <c r="IIO302" s="857" t="s">
        <v>4481</v>
      </c>
      <c r="IIP302" s="885"/>
      <c r="IIQ302" s="857" t="s">
        <v>4481</v>
      </c>
      <c r="IIR302" s="885"/>
      <c r="IIS302" s="857" t="s">
        <v>4481</v>
      </c>
      <c r="IIT302" s="885"/>
      <c r="IIU302" s="857" t="s">
        <v>4481</v>
      </c>
      <c r="IIV302" s="885"/>
      <c r="IIW302" s="857" t="s">
        <v>4481</v>
      </c>
      <c r="IIX302" s="885"/>
      <c r="IIY302" s="857" t="s">
        <v>4481</v>
      </c>
      <c r="IIZ302" s="885"/>
      <c r="IJA302" s="857" t="s">
        <v>4481</v>
      </c>
      <c r="IJB302" s="885"/>
      <c r="IJC302" s="857" t="s">
        <v>4481</v>
      </c>
      <c r="IJD302" s="885"/>
      <c r="IJE302" s="857" t="s">
        <v>4481</v>
      </c>
      <c r="IJF302" s="885"/>
      <c r="IJG302" s="857" t="s">
        <v>4481</v>
      </c>
      <c r="IJH302" s="885"/>
      <c r="IJI302" s="857" t="s">
        <v>4481</v>
      </c>
      <c r="IJJ302" s="885"/>
      <c r="IJK302" s="857" t="s">
        <v>4481</v>
      </c>
      <c r="IJL302" s="885"/>
      <c r="IJM302" s="857" t="s">
        <v>4481</v>
      </c>
      <c r="IJN302" s="885"/>
      <c r="IJO302" s="857" t="s">
        <v>4481</v>
      </c>
      <c r="IJP302" s="885"/>
      <c r="IJQ302" s="857" t="s">
        <v>4481</v>
      </c>
      <c r="IJR302" s="885"/>
      <c r="IJS302" s="857" t="s">
        <v>4481</v>
      </c>
      <c r="IJT302" s="885"/>
      <c r="IJU302" s="857" t="s">
        <v>4481</v>
      </c>
      <c r="IJV302" s="885"/>
      <c r="IJW302" s="857" t="s">
        <v>4481</v>
      </c>
      <c r="IJX302" s="885"/>
      <c r="IJY302" s="857" t="s">
        <v>4481</v>
      </c>
      <c r="IJZ302" s="885"/>
      <c r="IKA302" s="857" t="s">
        <v>4481</v>
      </c>
      <c r="IKB302" s="885"/>
      <c r="IKC302" s="857" t="s">
        <v>4481</v>
      </c>
      <c r="IKD302" s="885"/>
      <c r="IKE302" s="857" t="s">
        <v>4481</v>
      </c>
      <c r="IKF302" s="885"/>
      <c r="IKG302" s="857" t="s">
        <v>4481</v>
      </c>
      <c r="IKH302" s="885"/>
      <c r="IKI302" s="857" t="s">
        <v>4481</v>
      </c>
      <c r="IKJ302" s="885"/>
      <c r="IKK302" s="857" t="s">
        <v>4481</v>
      </c>
      <c r="IKL302" s="885"/>
      <c r="IKM302" s="857" t="s">
        <v>4481</v>
      </c>
      <c r="IKN302" s="885"/>
      <c r="IKO302" s="857" t="s">
        <v>4481</v>
      </c>
      <c r="IKP302" s="885"/>
      <c r="IKQ302" s="857" t="s">
        <v>4481</v>
      </c>
      <c r="IKR302" s="885"/>
      <c r="IKS302" s="857" t="s">
        <v>4481</v>
      </c>
      <c r="IKT302" s="885"/>
      <c r="IKU302" s="857" t="s">
        <v>4481</v>
      </c>
      <c r="IKV302" s="885"/>
      <c r="IKW302" s="857" t="s">
        <v>4481</v>
      </c>
      <c r="IKX302" s="885"/>
      <c r="IKY302" s="857" t="s">
        <v>4481</v>
      </c>
      <c r="IKZ302" s="885"/>
      <c r="ILA302" s="857" t="s">
        <v>4481</v>
      </c>
      <c r="ILB302" s="885"/>
      <c r="ILC302" s="857" t="s">
        <v>4481</v>
      </c>
      <c r="ILD302" s="885"/>
      <c r="ILE302" s="857" t="s">
        <v>4481</v>
      </c>
      <c r="ILF302" s="885"/>
      <c r="ILG302" s="857" t="s">
        <v>4481</v>
      </c>
      <c r="ILH302" s="885"/>
      <c r="ILI302" s="857" t="s">
        <v>4481</v>
      </c>
      <c r="ILJ302" s="885"/>
      <c r="ILK302" s="857" t="s">
        <v>4481</v>
      </c>
      <c r="ILL302" s="885"/>
      <c r="ILM302" s="857" t="s">
        <v>4481</v>
      </c>
      <c r="ILN302" s="885"/>
      <c r="ILO302" s="857" t="s">
        <v>4481</v>
      </c>
      <c r="ILP302" s="885"/>
      <c r="ILQ302" s="857" t="s">
        <v>4481</v>
      </c>
      <c r="ILR302" s="885"/>
      <c r="ILS302" s="857" t="s">
        <v>4481</v>
      </c>
      <c r="ILT302" s="885"/>
      <c r="ILU302" s="857" t="s">
        <v>4481</v>
      </c>
      <c r="ILV302" s="885"/>
      <c r="ILW302" s="857" t="s">
        <v>4481</v>
      </c>
      <c r="ILX302" s="885"/>
      <c r="ILY302" s="857" t="s">
        <v>4481</v>
      </c>
      <c r="ILZ302" s="885"/>
      <c r="IMA302" s="857" t="s">
        <v>4481</v>
      </c>
      <c r="IMB302" s="885"/>
      <c r="IMC302" s="857" t="s">
        <v>4481</v>
      </c>
      <c r="IMD302" s="885"/>
      <c r="IME302" s="857" t="s">
        <v>4481</v>
      </c>
      <c r="IMF302" s="885"/>
      <c r="IMG302" s="857" t="s">
        <v>4481</v>
      </c>
      <c r="IMH302" s="885"/>
      <c r="IMI302" s="857" t="s">
        <v>4481</v>
      </c>
      <c r="IMJ302" s="885"/>
      <c r="IMK302" s="857" t="s">
        <v>4481</v>
      </c>
      <c r="IML302" s="885"/>
      <c r="IMM302" s="857" t="s">
        <v>4481</v>
      </c>
      <c r="IMN302" s="885"/>
      <c r="IMO302" s="857" t="s">
        <v>4481</v>
      </c>
      <c r="IMP302" s="885"/>
      <c r="IMQ302" s="857" t="s">
        <v>4481</v>
      </c>
      <c r="IMR302" s="885"/>
      <c r="IMS302" s="857" t="s">
        <v>4481</v>
      </c>
      <c r="IMT302" s="885"/>
      <c r="IMU302" s="857" t="s">
        <v>4481</v>
      </c>
      <c r="IMV302" s="885"/>
      <c r="IMW302" s="857" t="s">
        <v>4481</v>
      </c>
      <c r="IMX302" s="885"/>
      <c r="IMY302" s="857" t="s">
        <v>4481</v>
      </c>
      <c r="IMZ302" s="885"/>
      <c r="INA302" s="857" t="s">
        <v>4481</v>
      </c>
      <c r="INB302" s="885"/>
      <c r="INC302" s="857" t="s">
        <v>4481</v>
      </c>
      <c r="IND302" s="885"/>
      <c r="INE302" s="857" t="s">
        <v>4481</v>
      </c>
      <c r="INF302" s="885"/>
      <c r="ING302" s="857" t="s">
        <v>4481</v>
      </c>
      <c r="INH302" s="885"/>
      <c r="INI302" s="857" t="s">
        <v>4481</v>
      </c>
      <c r="INJ302" s="885"/>
      <c r="INK302" s="857" t="s">
        <v>4481</v>
      </c>
      <c r="INL302" s="885"/>
      <c r="INM302" s="857" t="s">
        <v>4481</v>
      </c>
      <c r="INN302" s="885"/>
      <c r="INO302" s="857" t="s">
        <v>4481</v>
      </c>
      <c r="INP302" s="885"/>
      <c r="INQ302" s="857" t="s">
        <v>4481</v>
      </c>
      <c r="INR302" s="885"/>
      <c r="INS302" s="857" t="s">
        <v>4481</v>
      </c>
      <c r="INT302" s="885"/>
      <c r="INU302" s="857" t="s">
        <v>4481</v>
      </c>
      <c r="INV302" s="885"/>
      <c r="INW302" s="857" t="s">
        <v>4481</v>
      </c>
      <c r="INX302" s="885"/>
      <c r="INY302" s="857" t="s">
        <v>4481</v>
      </c>
      <c r="INZ302" s="885"/>
      <c r="IOA302" s="857" t="s">
        <v>4481</v>
      </c>
      <c r="IOB302" s="885"/>
      <c r="IOC302" s="857" t="s">
        <v>4481</v>
      </c>
      <c r="IOD302" s="885"/>
      <c r="IOE302" s="857" t="s">
        <v>4481</v>
      </c>
      <c r="IOF302" s="885"/>
      <c r="IOG302" s="857" t="s">
        <v>4481</v>
      </c>
      <c r="IOH302" s="885"/>
      <c r="IOI302" s="857" t="s">
        <v>4481</v>
      </c>
      <c r="IOJ302" s="885"/>
      <c r="IOK302" s="857" t="s">
        <v>4481</v>
      </c>
      <c r="IOL302" s="885"/>
      <c r="IOM302" s="857" t="s">
        <v>4481</v>
      </c>
      <c r="ION302" s="885"/>
      <c r="IOO302" s="857" t="s">
        <v>4481</v>
      </c>
      <c r="IOP302" s="885"/>
      <c r="IOQ302" s="857" t="s">
        <v>4481</v>
      </c>
      <c r="IOR302" s="885"/>
      <c r="IOS302" s="857" t="s">
        <v>4481</v>
      </c>
      <c r="IOT302" s="885"/>
      <c r="IOU302" s="857" t="s">
        <v>4481</v>
      </c>
      <c r="IOV302" s="885"/>
      <c r="IOW302" s="857" t="s">
        <v>4481</v>
      </c>
      <c r="IOX302" s="885"/>
      <c r="IOY302" s="857" t="s">
        <v>4481</v>
      </c>
      <c r="IOZ302" s="885"/>
      <c r="IPA302" s="857" t="s">
        <v>4481</v>
      </c>
      <c r="IPB302" s="885"/>
      <c r="IPC302" s="857" t="s">
        <v>4481</v>
      </c>
      <c r="IPD302" s="885"/>
      <c r="IPE302" s="857" t="s">
        <v>4481</v>
      </c>
      <c r="IPF302" s="885"/>
      <c r="IPG302" s="857" t="s">
        <v>4481</v>
      </c>
      <c r="IPH302" s="885"/>
      <c r="IPI302" s="857" t="s">
        <v>4481</v>
      </c>
      <c r="IPJ302" s="885"/>
      <c r="IPK302" s="857" t="s">
        <v>4481</v>
      </c>
      <c r="IPL302" s="885"/>
      <c r="IPM302" s="857" t="s">
        <v>4481</v>
      </c>
      <c r="IPN302" s="885"/>
      <c r="IPO302" s="857" t="s">
        <v>4481</v>
      </c>
      <c r="IPP302" s="885"/>
      <c r="IPQ302" s="857" t="s">
        <v>4481</v>
      </c>
      <c r="IPR302" s="885"/>
      <c r="IPS302" s="857" t="s">
        <v>4481</v>
      </c>
      <c r="IPT302" s="885"/>
      <c r="IPU302" s="857" t="s">
        <v>4481</v>
      </c>
      <c r="IPV302" s="885"/>
      <c r="IPW302" s="857" t="s">
        <v>4481</v>
      </c>
      <c r="IPX302" s="885"/>
      <c r="IPY302" s="857" t="s">
        <v>4481</v>
      </c>
      <c r="IPZ302" s="885"/>
      <c r="IQA302" s="857" t="s">
        <v>4481</v>
      </c>
      <c r="IQB302" s="885"/>
      <c r="IQC302" s="857" t="s">
        <v>4481</v>
      </c>
      <c r="IQD302" s="885"/>
      <c r="IQE302" s="857" t="s">
        <v>4481</v>
      </c>
      <c r="IQF302" s="885"/>
      <c r="IQG302" s="857" t="s">
        <v>4481</v>
      </c>
      <c r="IQH302" s="885"/>
      <c r="IQI302" s="857" t="s">
        <v>4481</v>
      </c>
      <c r="IQJ302" s="885"/>
      <c r="IQK302" s="857" t="s">
        <v>4481</v>
      </c>
      <c r="IQL302" s="885"/>
      <c r="IQM302" s="857" t="s">
        <v>4481</v>
      </c>
      <c r="IQN302" s="885"/>
      <c r="IQO302" s="857" t="s">
        <v>4481</v>
      </c>
      <c r="IQP302" s="885"/>
      <c r="IQQ302" s="857" t="s">
        <v>4481</v>
      </c>
      <c r="IQR302" s="885"/>
      <c r="IQS302" s="857" t="s">
        <v>4481</v>
      </c>
      <c r="IQT302" s="885"/>
      <c r="IQU302" s="857" t="s">
        <v>4481</v>
      </c>
      <c r="IQV302" s="885"/>
      <c r="IQW302" s="857" t="s">
        <v>4481</v>
      </c>
      <c r="IQX302" s="885"/>
      <c r="IQY302" s="857" t="s">
        <v>4481</v>
      </c>
      <c r="IQZ302" s="885"/>
      <c r="IRA302" s="857" t="s">
        <v>4481</v>
      </c>
      <c r="IRB302" s="885"/>
      <c r="IRC302" s="857" t="s">
        <v>4481</v>
      </c>
      <c r="IRD302" s="885"/>
      <c r="IRE302" s="857" t="s">
        <v>4481</v>
      </c>
      <c r="IRF302" s="885"/>
      <c r="IRG302" s="857" t="s">
        <v>4481</v>
      </c>
      <c r="IRH302" s="885"/>
      <c r="IRI302" s="857" t="s">
        <v>4481</v>
      </c>
      <c r="IRJ302" s="885"/>
      <c r="IRK302" s="857" t="s">
        <v>4481</v>
      </c>
      <c r="IRL302" s="885"/>
      <c r="IRM302" s="857" t="s">
        <v>4481</v>
      </c>
      <c r="IRN302" s="885"/>
      <c r="IRO302" s="857" t="s">
        <v>4481</v>
      </c>
      <c r="IRP302" s="885"/>
      <c r="IRQ302" s="857" t="s">
        <v>4481</v>
      </c>
      <c r="IRR302" s="885"/>
      <c r="IRS302" s="857" t="s">
        <v>4481</v>
      </c>
      <c r="IRT302" s="885"/>
      <c r="IRU302" s="857" t="s">
        <v>4481</v>
      </c>
      <c r="IRV302" s="885"/>
      <c r="IRW302" s="857" t="s">
        <v>4481</v>
      </c>
      <c r="IRX302" s="885"/>
      <c r="IRY302" s="857" t="s">
        <v>4481</v>
      </c>
      <c r="IRZ302" s="885"/>
      <c r="ISA302" s="857" t="s">
        <v>4481</v>
      </c>
      <c r="ISB302" s="885"/>
      <c r="ISC302" s="857" t="s">
        <v>4481</v>
      </c>
      <c r="ISD302" s="885"/>
      <c r="ISE302" s="857" t="s">
        <v>4481</v>
      </c>
      <c r="ISF302" s="885"/>
      <c r="ISG302" s="857" t="s">
        <v>4481</v>
      </c>
      <c r="ISH302" s="885"/>
      <c r="ISI302" s="857" t="s">
        <v>4481</v>
      </c>
      <c r="ISJ302" s="885"/>
      <c r="ISK302" s="857" t="s">
        <v>4481</v>
      </c>
      <c r="ISL302" s="885"/>
      <c r="ISM302" s="857" t="s">
        <v>4481</v>
      </c>
      <c r="ISN302" s="885"/>
      <c r="ISO302" s="857" t="s">
        <v>4481</v>
      </c>
      <c r="ISP302" s="885"/>
      <c r="ISQ302" s="857" t="s">
        <v>4481</v>
      </c>
      <c r="ISR302" s="885"/>
      <c r="ISS302" s="857" t="s">
        <v>4481</v>
      </c>
      <c r="IST302" s="885"/>
      <c r="ISU302" s="857" t="s">
        <v>4481</v>
      </c>
      <c r="ISV302" s="885"/>
      <c r="ISW302" s="857" t="s">
        <v>4481</v>
      </c>
      <c r="ISX302" s="885"/>
      <c r="ISY302" s="857" t="s">
        <v>4481</v>
      </c>
      <c r="ISZ302" s="885"/>
      <c r="ITA302" s="857" t="s">
        <v>4481</v>
      </c>
      <c r="ITB302" s="885"/>
      <c r="ITC302" s="857" t="s">
        <v>4481</v>
      </c>
      <c r="ITD302" s="885"/>
      <c r="ITE302" s="857" t="s">
        <v>4481</v>
      </c>
      <c r="ITF302" s="885"/>
      <c r="ITG302" s="857" t="s">
        <v>4481</v>
      </c>
      <c r="ITH302" s="885"/>
      <c r="ITI302" s="857" t="s">
        <v>4481</v>
      </c>
      <c r="ITJ302" s="885"/>
      <c r="ITK302" s="857" t="s">
        <v>4481</v>
      </c>
      <c r="ITL302" s="885"/>
      <c r="ITM302" s="857" t="s">
        <v>4481</v>
      </c>
      <c r="ITN302" s="885"/>
      <c r="ITO302" s="857" t="s">
        <v>4481</v>
      </c>
      <c r="ITP302" s="885"/>
      <c r="ITQ302" s="857" t="s">
        <v>4481</v>
      </c>
      <c r="ITR302" s="885"/>
      <c r="ITS302" s="857" t="s">
        <v>4481</v>
      </c>
      <c r="ITT302" s="885"/>
      <c r="ITU302" s="857" t="s">
        <v>4481</v>
      </c>
      <c r="ITV302" s="885"/>
      <c r="ITW302" s="857" t="s">
        <v>4481</v>
      </c>
      <c r="ITX302" s="885"/>
      <c r="ITY302" s="857" t="s">
        <v>4481</v>
      </c>
      <c r="ITZ302" s="885"/>
      <c r="IUA302" s="857" t="s">
        <v>4481</v>
      </c>
      <c r="IUB302" s="885"/>
      <c r="IUC302" s="857" t="s">
        <v>4481</v>
      </c>
      <c r="IUD302" s="885"/>
      <c r="IUE302" s="857" t="s">
        <v>4481</v>
      </c>
      <c r="IUF302" s="885"/>
      <c r="IUG302" s="857" t="s">
        <v>4481</v>
      </c>
      <c r="IUH302" s="885"/>
      <c r="IUI302" s="857" t="s">
        <v>4481</v>
      </c>
      <c r="IUJ302" s="885"/>
      <c r="IUK302" s="857" t="s">
        <v>4481</v>
      </c>
      <c r="IUL302" s="885"/>
      <c r="IUM302" s="857" t="s">
        <v>4481</v>
      </c>
      <c r="IUN302" s="885"/>
      <c r="IUO302" s="857" t="s">
        <v>4481</v>
      </c>
      <c r="IUP302" s="885"/>
      <c r="IUQ302" s="857" t="s">
        <v>4481</v>
      </c>
      <c r="IUR302" s="885"/>
      <c r="IUS302" s="857" t="s">
        <v>4481</v>
      </c>
      <c r="IUT302" s="885"/>
      <c r="IUU302" s="857" t="s">
        <v>4481</v>
      </c>
      <c r="IUV302" s="885"/>
      <c r="IUW302" s="857" t="s">
        <v>4481</v>
      </c>
      <c r="IUX302" s="885"/>
      <c r="IUY302" s="857" t="s">
        <v>4481</v>
      </c>
      <c r="IUZ302" s="885"/>
      <c r="IVA302" s="857" t="s">
        <v>4481</v>
      </c>
      <c r="IVB302" s="885"/>
      <c r="IVC302" s="857" t="s">
        <v>4481</v>
      </c>
      <c r="IVD302" s="885"/>
      <c r="IVE302" s="857" t="s">
        <v>4481</v>
      </c>
      <c r="IVF302" s="885"/>
      <c r="IVG302" s="857" t="s">
        <v>4481</v>
      </c>
      <c r="IVH302" s="885"/>
      <c r="IVI302" s="857" t="s">
        <v>4481</v>
      </c>
      <c r="IVJ302" s="885"/>
      <c r="IVK302" s="857" t="s">
        <v>4481</v>
      </c>
      <c r="IVL302" s="885"/>
      <c r="IVM302" s="857" t="s">
        <v>4481</v>
      </c>
      <c r="IVN302" s="885"/>
      <c r="IVO302" s="857" t="s">
        <v>4481</v>
      </c>
      <c r="IVP302" s="885"/>
      <c r="IVQ302" s="857" t="s">
        <v>4481</v>
      </c>
      <c r="IVR302" s="885"/>
      <c r="IVS302" s="857" t="s">
        <v>4481</v>
      </c>
      <c r="IVT302" s="885"/>
      <c r="IVU302" s="857" t="s">
        <v>4481</v>
      </c>
      <c r="IVV302" s="885"/>
      <c r="IVW302" s="857" t="s">
        <v>4481</v>
      </c>
      <c r="IVX302" s="885"/>
      <c r="IVY302" s="857" t="s">
        <v>4481</v>
      </c>
      <c r="IVZ302" s="885"/>
      <c r="IWA302" s="857" t="s">
        <v>4481</v>
      </c>
      <c r="IWB302" s="885"/>
      <c r="IWC302" s="857" t="s">
        <v>4481</v>
      </c>
      <c r="IWD302" s="885"/>
      <c r="IWE302" s="857" t="s">
        <v>4481</v>
      </c>
      <c r="IWF302" s="885"/>
      <c r="IWG302" s="857" t="s">
        <v>4481</v>
      </c>
      <c r="IWH302" s="885"/>
      <c r="IWI302" s="857" t="s">
        <v>4481</v>
      </c>
      <c r="IWJ302" s="885"/>
      <c r="IWK302" s="857" t="s">
        <v>4481</v>
      </c>
      <c r="IWL302" s="885"/>
      <c r="IWM302" s="857" t="s">
        <v>4481</v>
      </c>
      <c r="IWN302" s="885"/>
      <c r="IWO302" s="857" t="s">
        <v>4481</v>
      </c>
      <c r="IWP302" s="885"/>
      <c r="IWQ302" s="857" t="s">
        <v>4481</v>
      </c>
      <c r="IWR302" s="885"/>
      <c r="IWS302" s="857" t="s">
        <v>4481</v>
      </c>
      <c r="IWT302" s="885"/>
      <c r="IWU302" s="857" t="s">
        <v>4481</v>
      </c>
      <c r="IWV302" s="885"/>
      <c r="IWW302" s="857" t="s">
        <v>4481</v>
      </c>
      <c r="IWX302" s="885"/>
      <c r="IWY302" s="857" t="s">
        <v>4481</v>
      </c>
      <c r="IWZ302" s="885"/>
      <c r="IXA302" s="857" t="s">
        <v>4481</v>
      </c>
      <c r="IXB302" s="885"/>
      <c r="IXC302" s="857" t="s">
        <v>4481</v>
      </c>
      <c r="IXD302" s="885"/>
      <c r="IXE302" s="857" t="s">
        <v>4481</v>
      </c>
      <c r="IXF302" s="885"/>
      <c r="IXG302" s="857" t="s">
        <v>4481</v>
      </c>
      <c r="IXH302" s="885"/>
      <c r="IXI302" s="857" t="s">
        <v>4481</v>
      </c>
      <c r="IXJ302" s="885"/>
      <c r="IXK302" s="857" t="s">
        <v>4481</v>
      </c>
      <c r="IXL302" s="885"/>
      <c r="IXM302" s="857" t="s">
        <v>4481</v>
      </c>
      <c r="IXN302" s="885"/>
      <c r="IXO302" s="857" t="s">
        <v>4481</v>
      </c>
      <c r="IXP302" s="885"/>
      <c r="IXQ302" s="857" t="s">
        <v>4481</v>
      </c>
      <c r="IXR302" s="885"/>
      <c r="IXS302" s="857" t="s">
        <v>4481</v>
      </c>
      <c r="IXT302" s="885"/>
      <c r="IXU302" s="857" t="s">
        <v>4481</v>
      </c>
      <c r="IXV302" s="885"/>
      <c r="IXW302" s="857" t="s">
        <v>4481</v>
      </c>
      <c r="IXX302" s="885"/>
      <c r="IXY302" s="857" t="s">
        <v>4481</v>
      </c>
      <c r="IXZ302" s="885"/>
      <c r="IYA302" s="857" t="s">
        <v>4481</v>
      </c>
      <c r="IYB302" s="885"/>
      <c r="IYC302" s="857" t="s">
        <v>4481</v>
      </c>
      <c r="IYD302" s="885"/>
      <c r="IYE302" s="857" t="s">
        <v>4481</v>
      </c>
      <c r="IYF302" s="885"/>
      <c r="IYG302" s="857" t="s">
        <v>4481</v>
      </c>
      <c r="IYH302" s="885"/>
      <c r="IYI302" s="857" t="s">
        <v>4481</v>
      </c>
      <c r="IYJ302" s="885"/>
      <c r="IYK302" s="857" t="s">
        <v>4481</v>
      </c>
      <c r="IYL302" s="885"/>
      <c r="IYM302" s="857" t="s">
        <v>4481</v>
      </c>
      <c r="IYN302" s="885"/>
      <c r="IYO302" s="857" t="s">
        <v>4481</v>
      </c>
      <c r="IYP302" s="885"/>
      <c r="IYQ302" s="857" t="s">
        <v>4481</v>
      </c>
      <c r="IYR302" s="885"/>
      <c r="IYS302" s="857" t="s">
        <v>4481</v>
      </c>
      <c r="IYT302" s="885"/>
      <c r="IYU302" s="857" t="s">
        <v>4481</v>
      </c>
      <c r="IYV302" s="885"/>
      <c r="IYW302" s="857" t="s">
        <v>4481</v>
      </c>
      <c r="IYX302" s="885"/>
      <c r="IYY302" s="857" t="s">
        <v>4481</v>
      </c>
      <c r="IYZ302" s="885"/>
      <c r="IZA302" s="857" t="s">
        <v>4481</v>
      </c>
      <c r="IZB302" s="885"/>
      <c r="IZC302" s="857" t="s">
        <v>4481</v>
      </c>
      <c r="IZD302" s="885"/>
      <c r="IZE302" s="857" t="s">
        <v>4481</v>
      </c>
      <c r="IZF302" s="885"/>
      <c r="IZG302" s="857" t="s">
        <v>4481</v>
      </c>
      <c r="IZH302" s="885"/>
      <c r="IZI302" s="857" t="s">
        <v>4481</v>
      </c>
      <c r="IZJ302" s="885"/>
      <c r="IZK302" s="857" t="s">
        <v>4481</v>
      </c>
      <c r="IZL302" s="885"/>
      <c r="IZM302" s="857" t="s">
        <v>4481</v>
      </c>
      <c r="IZN302" s="885"/>
      <c r="IZO302" s="857" t="s">
        <v>4481</v>
      </c>
      <c r="IZP302" s="885"/>
      <c r="IZQ302" s="857" t="s">
        <v>4481</v>
      </c>
      <c r="IZR302" s="885"/>
      <c r="IZS302" s="857" t="s">
        <v>4481</v>
      </c>
      <c r="IZT302" s="885"/>
      <c r="IZU302" s="857" t="s">
        <v>4481</v>
      </c>
      <c r="IZV302" s="885"/>
      <c r="IZW302" s="857" t="s">
        <v>4481</v>
      </c>
      <c r="IZX302" s="885"/>
      <c r="IZY302" s="857" t="s">
        <v>4481</v>
      </c>
      <c r="IZZ302" s="885"/>
      <c r="JAA302" s="857" t="s">
        <v>4481</v>
      </c>
      <c r="JAB302" s="885"/>
      <c r="JAC302" s="857" t="s">
        <v>4481</v>
      </c>
      <c r="JAD302" s="885"/>
      <c r="JAE302" s="857" t="s">
        <v>4481</v>
      </c>
      <c r="JAF302" s="885"/>
      <c r="JAG302" s="857" t="s">
        <v>4481</v>
      </c>
      <c r="JAH302" s="885"/>
      <c r="JAI302" s="857" t="s">
        <v>4481</v>
      </c>
      <c r="JAJ302" s="885"/>
      <c r="JAK302" s="857" t="s">
        <v>4481</v>
      </c>
      <c r="JAL302" s="885"/>
      <c r="JAM302" s="857" t="s">
        <v>4481</v>
      </c>
      <c r="JAN302" s="885"/>
      <c r="JAO302" s="857" t="s">
        <v>4481</v>
      </c>
      <c r="JAP302" s="885"/>
      <c r="JAQ302" s="857" t="s">
        <v>4481</v>
      </c>
      <c r="JAR302" s="885"/>
      <c r="JAS302" s="857" t="s">
        <v>4481</v>
      </c>
      <c r="JAT302" s="885"/>
      <c r="JAU302" s="857" t="s">
        <v>4481</v>
      </c>
      <c r="JAV302" s="885"/>
      <c r="JAW302" s="857" t="s">
        <v>4481</v>
      </c>
      <c r="JAX302" s="885"/>
      <c r="JAY302" s="857" t="s">
        <v>4481</v>
      </c>
      <c r="JAZ302" s="885"/>
      <c r="JBA302" s="857" t="s">
        <v>4481</v>
      </c>
      <c r="JBB302" s="885"/>
      <c r="JBC302" s="857" t="s">
        <v>4481</v>
      </c>
      <c r="JBD302" s="885"/>
      <c r="JBE302" s="857" t="s">
        <v>4481</v>
      </c>
      <c r="JBF302" s="885"/>
      <c r="JBG302" s="857" t="s">
        <v>4481</v>
      </c>
      <c r="JBH302" s="885"/>
      <c r="JBI302" s="857" t="s">
        <v>4481</v>
      </c>
      <c r="JBJ302" s="885"/>
      <c r="JBK302" s="857" t="s">
        <v>4481</v>
      </c>
      <c r="JBL302" s="885"/>
      <c r="JBM302" s="857" t="s">
        <v>4481</v>
      </c>
      <c r="JBN302" s="885"/>
      <c r="JBO302" s="857" t="s">
        <v>4481</v>
      </c>
      <c r="JBP302" s="885"/>
      <c r="JBQ302" s="857" t="s">
        <v>4481</v>
      </c>
      <c r="JBR302" s="885"/>
      <c r="JBS302" s="857" t="s">
        <v>4481</v>
      </c>
      <c r="JBT302" s="885"/>
      <c r="JBU302" s="857" t="s">
        <v>4481</v>
      </c>
      <c r="JBV302" s="885"/>
      <c r="JBW302" s="857" t="s">
        <v>4481</v>
      </c>
      <c r="JBX302" s="885"/>
      <c r="JBY302" s="857" t="s">
        <v>4481</v>
      </c>
      <c r="JBZ302" s="885"/>
      <c r="JCA302" s="857" t="s">
        <v>4481</v>
      </c>
      <c r="JCB302" s="885"/>
      <c r="JCC302" s="857" t="s">
        <v>4481</v>
      </c>
      <c r="JCD302" s="885"/>
      <c r="JCE302" s="857" t="s">
        <v>4481</v>
      </c>
      <c r="JCF302" s="885"/>
      <c r="JCG302" s="857" t="s">
        <v>4481</v>
      </c>
      <c r="JCH302" s="885"/>
      <c r="JCI302" s="857" t="s">
        <v>4481</v>
      </c>
      <c r="JCJ302" s="885"/>
      <c r="JCK302" s="857" t="s">
        <v>4481</v>
      </c>
      <c r="JCL302" s="885"/>
      <c r="JCM302" s="857" t="s">
        <v>4481</v>
      </c>
      <c r="JCN302" s="885"/>
      <c r="JCO302" s="857" t="s">
        <v>4481</v>
      </c>
      <c r="JCP302" s="885"/>
      <c r="JCQ302" s="857" t="s">
        <v>4481</v>
      </c>
      <c r="JCR302" s="885"/>
      <c r="JCS302" s="857" t="s">
        <v>4481</v>
      </c>
      <c r="JCT302" s="885"/>
      <c r="JCU302" s="857" t="s">
        <v>4481</v>
      </c>
      <c r="JCV302" s="885"/>
      <c r="JCW302" s="857" t="s">
        <v>4481</v>
      </c>
      <c r="JCX302" s="885"/>
      <c r="JCY302" s="857" t="s">
        <v>4481</v>
      </c>
      <c r="JCZ302" s="885"/>
      <c r="JDA302" s="857" t="s">
        <v>4481</v>
      </c>
      <c r="JDB302" s="885"/>
      <c r="JDC302" s="857" t="s">
        <v>4481</v>
      </c>
      <c r="JDD302" s="885"/>
      <c r="JDE302" s="857" t="s">
        <v>4481</v>
      </c>
      <c r="JDF302" s="885"/>
      <c r="JDG302" s="857" t="s">
        <v>4481</v>
      </c>
      <c r="JDH302" s="885"/>
      <c r="JDI302" s="857" t="s">
        <v>4481</v>
      </c>
      <c r="JDJ302" s="885"/>
      <c r="JDK302" s="857" t="s">
        <v>4481</v>
      </c>
      <c r="JDL302" s="885"/>
      <c r="JDM302" s="857" t="s">
        <v>4481</v>
      </c>
      <c r="JDN302" s="885"/>
      <c r="JDO302" s="857" t="s">
        <v>4481</v>
      </c>
      <c r="JDP302" s="885"/>
      <c r="JDQ302" s="857" t="s">
        <v>4481</v>
      </c>
      <c r="JDR302" s="885"/>
      <c r="JDS302" s="857" t="s">
        <v>4481</v>
      </c>
      <c r="JDT302" s="885"/>
      <c r="JDU302" s="857" t="s">
        <v>4481</v>
      </c>
      <c r="JDV302" s="885"/>
      <c r="JDW302" s="857" t="s">
        <v>4481</v>
      </c>
      <c r="JDX302" s="885"/>
      <c r="JDY302" s="857" t="s">
        <v>4481</v>
      </c>
      <c r="JDZ302" s="885"/>
      <c r="JEA302" s="857" t="s">
        <v>4481</v>
      </c>
      <c r="JEB302" s="885"/>
      <c r="JEC302" s="857" t="s">
        <v>4481</v>
      </c>
      <c r="JED302" s="885"/>
      <c r="JEE302" s="857" t="s">
        <v>4481</v>
      </c>
      <c r="JEF302" s="885"/>
      <c r="JEG302" s="857" t="s">
        <v>4481</v>
      </c>
      <c r="JEH302" s="885"/>
      <c r="JEI302" s="857" t="s">
        <v>4481</v>
      </c>
      <c r="JEJ302" s="885"/>
      <c r="JEK302" s="857" t="s">
        <v>4481</v>
      </c>
      <c r="JEL302" s="885"/>
      <c r="JEM302" s="857" t="s">
        <v>4481</v>
      </c>
      <c r="JEN302" s="885"/>
      <c r="JEO302" s="857" t="s">
        <v>4481</v>
      </c>
      <c r="JEP302" s="885"/>
      <c r="JEQ302" s="857" t="s">
        <v>4481</v>
      </c>
      <c r="JER302" s="885"/>
      <c r="JES302" s="857" t="s">
        <v>4481</v>
      </c>
      <c r="JET302" s="885"/>
      <c r="JEU302" s="857" t="s">
        <v>4481</v>
      </c>
      <c r="JEV302" s="885"/>
      <c r="JEW302" s="857" t="s">
        <v>4481</v>
      </c>
      <c r="JEX302" s="885"/>
      <c r="JEY302" s="857" t="s">
        <v>4481</v>
      </c>
      <c r="JEZ302" s="885"/>
      <c r="JFA302" s="857" t="s">
        <v>4481</v>
      </c>
      <c r="JFB302" s="885"/>
      <c r="JFC302" s="857" t="s">
        <v>4481</v>
      </c>
      <c r="JFD302" s="885"/>
      <c r="JFE302" s="857" t="s">
        <v>4481</v>
      </c>
      <c r="JFF302" s="885"/>
      <c r="JFG302" s="857" t="s">
        <v>4481</v>
      </c>
      <c r="JFH302" s="885"/>
      <c r="JFI302" s="857" t="s">
        <v>4481</v>
      </c>
      <c r="JFJ302" s="885"/>
      <c r="JFK302" s="857" t="s">
        <v>4481</v>
      </c>
      <c r="JFL302" s="885"/>
      <c r="JFM302" s="857" t="s">
        <v>4481</v>
      </c>
      <c r="JFN302" s="885"/>
      <c r="JFO302" s="857" t="s">
        <v>4481</v>
      </c>
      <c r="JFP302" s="885"/>
      <c r="JFQ302" s="857" t="s">
        <v>4481</v>
      </c>
      <c r="JFR302" s="885"/>
      <c r="JFS302" s="857" t="s">
        <v>4481</v>
      </c>
      <c r="JFT302" s="885"/>
      <c r="JFU302" s="857" t="s">
        <v>4481</v>
      </c>
      <c r="JFV302" s="885"/>
      <c r="JFW302" s="857" t="s">
        <v>4481</v>
      </c>
      <c r="JFX302" s="885"/>
      <c r="JFY302" s="857" t="s">
        <v>4481</v>
      </c>
      <c r="JFZ302" s="885"/>
      <c r="JGA302" s="857" t="s">
        <v>4481</v>
      </c>
      <c r="JGB302" s="885"/>
      <c r="JGC302" s="857" t="s">
        <v>4481</v>
      </c>
      <c r="JGD302" s="885"/>
      <c r="JGE302" s="857" t="s">
        <v>4481</v>
      </c>
      <c r="JGF302" s="885"/>
      <c r="JGG302" s="857" t="s">
        <v>4481</v>
      </c>
      <c r="JGH302" s="885"/>
      <c r="JGI302" s="857" t="s">
        <v>4481</v>
      </c>
      <c r="JGJ302" s="885"/>
      <c r="JGK302" s="857" t="s">
        <v>4481</v>
      </c>
      <c r="JGL302" s="885"/>
      <c r="JGM302" s="857" t="s">
        <v>4481</v>
      </c>
      <c r="JGN302" s="885"/>
      <c r="JGO302" s="857" t="s">
        <v>4481</v>
      </c>
      <c r="JGP302" s="885"/>
      <c r="JGQ302" s="857" t="s">
        <v>4481</v>
      </c>
      <c r="JGR302" s="885"/>
      <c r="JGS302" s="857" t="s">
        <v>4481</v>
      </c>
      <c r="JGT302" s="885"/>
      <c r="JGU302" s="857" t="s">
        <v>4481</v>
      </c>
      <c r="JGV302" s="885"/>
      <c r="JGW302" s="857" t="s">
        <v>4481</v>
      </c>
      <c r="JGX302" s="885"/>
      <c r="JGY302" s="857" t="s">
        <v>4481</v>
      </c>
      <c r="JGZ302" s="885"/>
      <c r="JHA302" s="857" t="s">
        <v>4481</v>
      </c>
      <c r="JHB302" s="885"/>
      <c r="JHC302" s="857" t="s">
        <v>4481</v>
      </c>
      <c r="JHD302" s="885"/>
      <c r="JHE302" s="857" t="s">
        <v>4481</v>
      </c>
      <c r="JHF302" s="885"/>
      <c r="JHG302" s="857" t="s">
        <v>4481</v>
      </c>
      <c r="JHH302" s="885"/>
      <c r="JHI302" s="857" t="s">
        <v>4481</v>
      </c>
      <c r="JHJ302" s="885"/>
      <c r="JHK302" s="857" t="s">
        <v>4481</v>
      </c>
      <c r="JHL302" s="885"/>
      <c r="JHM302" s="857" t="s">
        <v>4481</v>
      </c>
      <c r="JHN302" s="885"/>
      <c r="JHO302" s="857" t="s">
        <v>4481</v>
      </c>
      <c r="JHP302" s="885"/>
      <c r="JHQ302" s="857" t="s">
        <v>4481</v>
      </c>
      <c r="JHR302" s="885"/>
      <c r="JHS302" s="857" t="s">
        <v>4481</v>
      </c>
      <c r="JHT302" s="885"/>
      <c r="JHU302" s="857" t="s">
        <v>4481</v>
      </c>
      <c r="JHV302" s="885"/>
      <c r="JHW302" s="857" t="s">
        <v>4481</v>
      </c>
      <c r="JHX302" s="885"/>
      <c r="JHY302" s="857" t="s">
        <v>4481</v>
      </c>
      <c r="JHZ302" s="885"/>
      <c r="JIA302" s="857" t="s">
        <v>4481</v>
      </c>
      <c r="JIB302" s="885"/>
      <c r="JIC302" s="857" t="s">
        <v>4481</v>
      </c>
      <c r="JID302" s="885"/>
      <c r="JIE302" s="857" t="s">
        <v>4481</v>
      </c>
      <c r="JIF302" s="885"/>
      <c r="JIG302" s="857" t="s">
        <v>4481</v>
      </c>
      <c r="JIH302" s="885"/>
      <c r="JII302" s="857" t="s">
        <v>4481</v>
      </c>
      <c r="JIJ302" s="885"/>
      <c r="JIK302" s="857" t="s">
        <v>4481</v>
      </c>
      <c r="JIL302" s="885"/>
      <c r="JIM302" s="857" t="s">
        <v>4481</v>
      </c>
      <c r="JIN302" s="885"/>
      <c r="JIO302" s="857" t="s">
        <v>4481</v>
      </c>
      <c r="JIP302" s="885"/>
      <c r="JIQ302" s="857" t="s">
        <v>4481</v>
      </c>
      <c r="JIR302" s="885"/>
      <c r="JIS302" s="857" t="s">
        <v>4481</v>
      </c>
      <c r="JIT302" s="885"/>
      <c r="JIU302" s="857" t="s">
        <v>4481</v>
      </c>
      <c r="JIV302" s="885"/>
      <c r="JIW302" s="857" t="s">
        <v>4481</v>
      </c>
      <c r="JIX302" s="885"/>
      <c r="JIY302" s="857" t="s">
        <v>4481</v>
      </c>
      <c r="JIZ302" s="885"/>
      <c r="JJA302" s="857" t="s">
        <v>4481</v>
      </c>
      <c r="JJB302" s="885"/>
      <c r="JJC302" s="857" t="s">
        <v>4481</v>
      </c>
      <c r="JJD302" s="885"/>
      <c r="JJE302" s="857" t="s">
        <v>4481</v>
      </c>
      <c r="JJF302" s="885"/>
      <c r="JJG302" s="857" t="s">
        <v>4481</v>
      </c>
      <c r="JJH302" s="885"/>
      <c r="JJI302" s="857" t="s">
        <v>4481</v>
      </c>
      <c r="JJJ302" s="885"/>
      <c r="JJK302" s="857" t="s">
        <v>4481</v>
      </c>
      <c r="JJL302" s="885"/>
      <c r="JJM302" s="857" t="s">
        <v>4481</v>
      </c>
      <c r="JJN302" s="885"/>
      <c r="JJO302" s="857" t="s">
        <v>4481</v>
      </c>
      <c r="JJP302" s="885"/>
      <c r="JJQ302" s="857" t="s">
        <v>4481</v>
      </c>
      <c r="JJR302" s="885"/>
      <c r="JJS302" s="857" t="s">
        <v>4481</v>
      </c>
      <c r="JJT302" s="885"/>
      <c r="JJU302" s="857" t="s">
        <v>4481</v>
      </c>
      <c r="JJV302" s="885"/>
      <c r="JJW302" s="857" t="s">
        <v>4481</v>
      </c>
      <c r="JJX302" s="885"/>
      <c r="JJY302" s="857" t="s">
        <v>4481</v>
      </c>
      <c r="JJZ302" s="885"/>
      <c r="JKA302" s="857" t="s">
        <v>4481</v>
      </c>
      <c r="JKB302" s="885"/>
      <c r="JKC302" s="857" t="s">
        <v>4481</v>
      </c>
      <c r="JKD302" s="885"/>
      <c r="JKE302" s="857" t="s">
        <v>4481</v>
      </c>
      <c r="JKF302" s="885"/>
      <c r="JKG302" s="857" t="s">
        <v>4481</v>
      </c>
      <c r="JKH302" s="885"/>
      <c r="JKI302" s="857" t="s">
        <v>4481</v>
      </c>
      <c r="JKJ302" s="885"/>
      <c r="JKK302" s="857" t="s">
        <v>4481</v>
      </c>
      <c r="JKL302" s="885"/>
      <c r="JKM302" s="857" t="s">
        <v>4481</v>
      </c>
      <c r="JKN302" s="885"/>
      <c r="JKO302" s="857" t="s">
        <v>4481</v>
      </c>
      <c r="JKP302" s="885"/>
      <c r="JKQ302" s="857" t="s">
        <v>4481</v>
      </c>
      <c r="JKR302" s="885"/>
      <c r="JKS302" s="857" t="s">
        <v>4481</v>
      </c>
      <c r="JKT302" s="885"/>
      <c r="JKU302" s="857" t="s">
        <v>4481</v>
      </c>
      <c r="JKV302" s="885"/>
      <c r="JKW302" s="857" t="s">
        <v>4481</v>
      </c>
      <c r="JKX302" s="885"/>
      <c r="JKY302" s="857" t="s">
        <v>4481</v>
      </c>
      <c r="JKZ302" s="885"/>
      <c r="JLA302" s="857" t="s">
        <v>4481</v>
      </c>
      <c r="JLB302" s="885"/>
      <c r="JLC302" s="857" t="s">
        <v>4481</v>
      </c>
      <c r="JLD302" s="885"/>
      <c r="JLE302" s="857" t="s">
        <v>4481</v>
      </c>
      <c r="JLF302" s="885"/>
      <c r="JLG302" s="857" t="s">
        <v>4481</v>
      </c>
      <c r="JLH302" s="885"/>
      <c r="JLI302" s="857" t="s">
        <v>4481</v>
      </c>
      <c r="JLJ302" s="885"/>
      <c r="JLK302" s="857" t="s">
        <v>4481</v>
      </c>
      <c r="JLL302" s="885"/>
      <c r="JLM302" s="857" t="s">
        <v>4481</v>
      </c>
      <c r="JLN302" s="885"/>
      <c r="JLO302" s="857" t="s">
        <v>4481</v>
      </c>
      <c r="JLP302" s="885"/>
      <c r="JLQ302" s="857" t="s">
        <v>4481</v>
      </c>
      <c r="JLR302" s="885"/>
      <c r="JLS302" s="857" t="s">
        <v>4481</v>
      </c>
      <c r="JLT302" s="885"/>
      <c r="JLU302" s="857" t="s">
        <v>4481</v>
      </c>
      <c r="JLV302" s="885"/>
      <c r="JLW302" s="857" t="s">
        <v>4481</v>
      </c>
      <c r="JLX302" s="885"/>
      <c r="JLY302" s="857" t="s">
        <v>4481</v>
      </c>
      <c r="JLZ302" s="885"/>
      <c r="JMA302" s="857" t="s">
        <v>4481</v>
      </c>
      <c r="JMB302" s="885"/>
      <c r="JMC302" s="857" t="s">
        <v>4481</v>
      </c>
      <c r="JMD302" s="885"/>
      <c r="JME302" s="857" t="s">
        <v>4481</v>
      </c>
      <c r="JMF302" s="885"/>
      <c r="JMG302" s="857" t="s">
        <v>4481</v>
      </c>
      <c r="JMH302" s="885"/>
      <c r="JMI302" s="857" t="s">
        <v>4481</v>
      </c>
      <c r="JMJ302" s="885"/>
      <c r="JMK302" s="857" t="s">
        <v>4481</v>
      </c>
      <c r="JML302" s="885"/>
      <c r="JMM302" s="857" t="s">
        <v>4481</v>
      </c>
      <c r="JMN302" s="885"/>
      <c r="JMO302" s="857" t="s">
        <v>4481</v>
      </c>
      <c r="JMP302" s="885"/>
      <c r="JMQ302" s="857" t="s">
        <v>4481</v>
      </c>
      <c r="JMR302" s="885"/>
      <c r="JMS302" s="857" t="s">
        <v>4481</v>
      </c>
      <c r="JMT302" s="885"/>
      <c r="JMU302" s="857" t="s">
        <v>4481</v>
      </c>
      <c r="JMV302" s="885"/>
      <c r="JMW302" s="857" t="s">
        <v>4481</v>
      </c>
      <c r="JMX302" s="885"/>
      <c r="JMY302" s="857" t="s">
        <v>4481</v>
      </c>
      <c r="JMZ302" s="885"/>
      <c r="JNA302" s="857" t="s">
        <v>4481</v>
      </c>
      <c r="JNB302" s="885"/>
      <c r="JNC302" s="857" t="s">
        <v>4481</v>
      </c>
      <c r="JND302" s="885"/>
      <c r="JNE302" s="857" t="s">
        <v>4481</v>
      </c>
      <c r="JNF302" s="885"/>
      <c r="JNG302" s="857" t="s">
        <v>4481</v>
      </c>
      <c r="JNH302" s="885"/>
      <c r="JNI302" s="857" t="s">
        <v>4481</v>
      </c>
      <c r="JNJ302" s="885"/>
      <c r="JNK302" s="857" t="s">
        <v>4481</v>
      </c>
      <c r="JNL302" s="885"/>
      <c r="JNM302" s="857" t="s">
        <v>4481</v>
      </c>
      <c r="JNN302" s="885"/>
      <c r="JNO302" s="857" t="s">
        <v>4481</v>
      </c>
      <c r="JNP302" s="885"/>
      <c r="JNQ302" s="857" t="s">
        <v>4481</v>
      </c>
      <c r="JNR302" s="885"/>
      <c r="JNS302" s="857" t="s">
        <v>4481</v>
      </c>
      <c r="JNT302" s="885"/>
      <c r="JNU302" s="857" t="s">
        <v>4481</v>
      </c>
      <c r="JNV302" s="885"/>
      <c r="JNW302" s="857" t="s">
        <v>4481</v>
      </c>
      <c r="JNX302" s="885"/>
      <c r="JNY302" s="857" t="s">
        <v>4481</v>
      </c>
      <c r="JNZ302" s="885"/>
      <c r="JOA302" s="857" t="s">
        <v>4481</v>
      </c>
      <c r="JOB302" s="885"/>
      <c r="JOC302" s="857" t="s">
        <v>4481</v>
      </c>
      <c r="JOD302" s="885"/>
      <c r="JOE302" s="857" t="s">
        <v>4481</v>
      </c>
      <c r="JOF302" s="885"/>
      <c r="JOG302" s="857" t="s">
        <v>4481</v>
      </c>
      <c r="JOH302" s="885"/>
      <c r="JOI302" s="857" t="s">
        <v>4481</v>
      </c>
      <c r="JOJ302" s="885"/>
      <c r="JOK302" s="857" t="s">
        <v>4481</v>
      </c>
      <c r="JOL302" s="885"/>
      <c r="JOM302" s="857" t="s">
        <v>4481</v>
      </c>
      <c r="JON302" s="885"/>
      <c r="JOO302" s="857" t="s">
        <v>4481</v>
      </c>
      <c r="JOP302" s="885"/>
      <c r="JOQ302" s="857" t="s">
        <v>4481</v>
      </c>
      <c r="JOR302" s="885"/>
      <c r="JOS302" s="857" t="s">
        <v>4481</v>
      </c>
      <c r="JOT302" s="885"/>
      <c r="JOU302" s="857" t="s">
        <v>4481</v>
      </c>
      <c r="JOV302" s="885"/>
      <c r="JOW302" s="857" t="s">
        <v>4481</v>
      </c>
      <c r="JOX302" s="885"/>
      <c r="JOY302" s="857" t="s">
        <v>4481</v>
      </c>
      <c r="JOZ302" s="885"/>
      <c r="JPA302" s="857" t="s">
        <v>4481</v>
      </c>
      <c r="JPB302" s="885"/>
      <c r="JPC302" s="857" t="s">
        <v>4481</v>
      </c>
      <c r="JPD302" s="885"/>
      <c r="JPE302" s="857" t="s">
        <v>4481</v>
      </c>
      <c r="JPF302" s="885"/>
      <c r="JPG302" s="857" t="s">
        <v>4481</v>
      </c>
      <c r="JPH302" s="885"/>
      <c r="JPI302" s="857" t="s">
        <v>4481</v>
      </c>
      <c r="JPJ302" s="885"/>
      <c r="JPK302" s="857" t="s">
        <v>4481</v>
      </c>
      <c r="JPL302" s="885"/>
      <c r="JPM302" s="857" t="s">
        <v>4481</v>
      </c>
      <c r="JPN302" s="885"/>
      <c r="JPO302" s="857" t="s">
        <v>4481</v>
      </c>
      <c r="JPP302" s="885"/>
      <c r="JPQ302" s="857" t="s">
        <v>4481</v>
      </c>
      <c r="JPR302" s="885"/>
      <c r="JPS302" s="857" t="s">
        <v>4481</v>
      </c>
      <c r="JPT302" s="885"/>
      <c r="JPU302" s="857" t="s">
        <v>4481</v>
      </c>
      <c r="JPV302" s="885"/>
      <c r="JPW302" s="857" t="s">
        <v>4481</v>
      </c>
      <c r="JPX302" s="885"/>
      <c r="JPY302" s="857" t="s">
        <v>4481</v>
      </c>
      <c r="JPZ302" s="885"/>
      <c r="JQA302" s="857" t="s">
        <v>4481</v>
      </c>
      <c r="JQB302" s="885"/>
      <c r="JQC302" s="857" t="s">
        <v>4481</v>
      </c>
      <c r="JQD302" s="885"/>
      <c r="JQE302" s="857" t="s">
        <v>4481</v>
      </c>
      <c r="JQF302" s="885"/>
      <c r="JQG302" s="857" t="s">
        <v>4481</v>
      </c>
      <c r="JQH302" s="885"/>
      <c r="JQI302" s="857" t="s">
        <v>4481</v>
      </c>
      <c r="JQJ302" s="885"/>
      <c r="JQK302" s="857" t="s">
        <v>4481</v>
      </c>
      <c r="JQL302" s="885"/>
      <c r="JQM302" s="857" t="s">
        <v>4481</v>
      </c>
      <c r="JQN302" s="885"/>
      <c r="JQO302" s="857" t="s">
        <v>4481</v>
      </c>
      <c r="JQP302" s="885"/>
      <c r="JQQ302" s="857" t="s">
        <v>4481</v>
      </c>
      <c r="JQR302" s="885"/>
      <c r="JQS302" s="857" t="s">
        <v>4481</v>
      </c>
      <c r="JQT302" s="885"/>
      <c r="JQU302" s="857" t="s">
        <v>4481</v>
      </c>
      <c r="JQV302" s="885"/>
      <c r="JQW302" s="857" t="s">
        <v>4481</v>
      </c>
      <c r="JQX302" s="885"/>
      <c r="JQY302" s="857" t="s">
        <v>4481</v>
      </c>
      <c r="JQZ302" s="885"/>
      <c r="JRA302" s="857" t="s">
        <v>4481</v>
      </c>
      <c r="JRB302" s="885"/>
      <c r="JRC302" s="857" t="s">
        <v>4481</v>
      </c>
      <c r="JRD302" s="885"/>
      <c r="JRE302" s="857" t="s">
        <v>4481</v>
      </c>
      <c r="JRF302" s="885"/>
      <c r="JRG302" s="857" t="s">
        <v>4481</v>
      </c>
      <c r="JRH302" s="885"/>
      <c r="JRI302" s="857" t="s">
        <v>4481</v>
      </c>
      <c r="JRJ302" s="885"/>
      <c r="JRK302" s="857" t="s">
        <v>4481</v>
      </c>
      <c r="JRL302" s="885"/>
      <c r="JRM302" s="857" t="s">
        <v>4481</v>
      </c>
      <c r="JRN302" s="885"/>
      <c r="JRO302" s="857" t="s">
        <v>4481</v>
      </c>
      <c r="JRP302" s="885"/>
      <c r="JRQ302" s="857" t="s">
        <v>4481</v>
      </c>
      <c r="JRR302" s="885"/>
      <c r="JRS302" s="857" t="s">
        <v>4481</v>
      </c>
      <c r="JRT302" s="885"/>
      <c r="JRU302" s="857" t="s">
        <v>4481</v>
      </c>
      <c r="JRV302" s="885"/>
      <c r="JRW302" s="857" t="s">
        <v>4481</v>
      </c>
      <c r="JRX302" s="885"/>
      <c r="JRY302" s="857" t="s">
        <v>4481</v>
      </c>
      <c r="JRZ302" s="885"/>
      <c r="JSA302" s="857" t="s">
        <v>4481</v>
      </c>
      <c r="JSB302" s="885"/>
      <c r="JSC302" s="857" t="s">
        <v>4481</v>
      </c>
      <c r="JSD302" s="885"/>
      <c r="JSE302" s="857" t="s">
        <v>4481</v>
      </c>
      <c r="JSF302" s="885"/>
      <c r="JSG302" s="857" t="s">
        <v>4481</v>
      </c>
      <c r="JSH302" s="885"/>
      <c r="JSI302" s="857" t="s">
        <v>4481</v>
      </c>
      <c r="JSJ302" s="885"/>
      <c r="JSK302" s="857" t="s">
        <v>4481</v>
      </c>
      <c r="JSL302" s="885"/>
      <c r="JSM302" s="857" t="s">
        <v>4481</v>
      </c>
      <c r="JSN302" s="885"/>
      <c r="JSO302" s="857" t="s">
        <v>4481</v>
      </c>
      <c r="JSP302" s="885"/>
      <c r="JSQ302" s="857" t="s">
        <v>4481</v>
      </c>
      <c r="JSR302" s="885"/>
      <c r="JSS302" s="857" t="s">
        <v>4481</v>
      </c>
      <c r="JST302" s="885"/>
      <c r="JSU302" s="857" t="s">
        <v>4481</v>
      </c>
      <c r="JSV302" s="885"/>
      <c r="JSW302" s="857" t="s">
        <v>4481</v>
      </c>
      <c r="JSX302" s="885"/>
      <c r="JSY302" s="857" t="s">
        <v>4481</v>
      </c>
      <c r="JSZ302" s="885"/>
      <c r="JTA302" s="857" t="s">
        <v>4481</v>
      </c>
      <c r="JTB302" s="885"/>
      <c r="JTC302" s="857" t="s">
        <v>4481</v>
      </c>
      <c r="JTD302" s="885"/>
      <c r="JTE302" s="857" t="s">
        <v>4481</v>
      </c>
      <c r="JTF302" s="885"/>
      <c r="JTG302" s="857" t="s">
        <v>4481</v>
      </c>
      <c r="JTH302" s="885"/>
      <c r="JTI302" s="857" t="s">
        <v>4481</v>
      </c>
      <c r="JTJ302" s="885"/>
      <c r="JTK302" s="857" t="s">
        <v>4481</v>
      </c>
      <c r="JTL302" s="885"/>
      <c r="JTM302" s="857" t="s">
        <v>4481</v>
      </c>
      <c r="JTN302" s="885"/>
      <c r="JTO302" s="857" t="s">
        <v>4481</v>
      </c>
      <c r="JTP302" s="885"/>
      <c r="JTQ302" s="857" t="s">
        <v>4481</v>
      </c>
      <c r="JTR302" s="885"/>
      <c r="JTS302" s="857" t="s">
        <v>4481</v>
      </c>
      <c r="JTT302" s="885"/>
      <c r="JTU302" s="857" t="s">
        <v>4481</v>
      </c>
      <c r="JTV302" s="885"/>
      <c r="JTW302" s="857" t="s">
        <v>4481</v>
      </c>
      <c r="JTX302" s="885"/>
      <c r="JTY302" s="857" t="s">
        <v>4481</v>
      </c>
      <c r="JTZ302" s="885"/>
      <c r="JUA302" s="857" t="s">
        <v>4481</v>
      </c>
      <c r="JUB302" s="885"/>
      <c r="JUC302" s="857" t="s">
        <v>4481</v>
      </c>
      <c r="JUD302" s="885"/>
      <c r="JUE302" s="857" t="s">
        <v>4481</v>
      </c>
      <c r="JUF302" s="885"/>
      <c r="JUG302" s="857" t="s">
        <v>4481</v>
      </c>
      <c r="JUH302" s="885"/>
      <c r="JUI302" s="857" t="s">
        <v>4481</v>
      </c>
      <c r="JUJ302" s="885"/>
      <c r="JUK302" s="857" t="s">
        <v>4481</v>
      </c>
      <c r="JUL302" s="885"/>
      <c r="JUM302" s="857" t="s">
        <v>4481</v>
      </c>
      <c r="JUN302" s="885"/>
      <c r="JUO302" s="857" t="s">
        <v>4481</v>
      </c>
      <c r="JUP302" s="885"/>
      <c r="JUQ302" s="857" t="s">
        <v>4481</v>
      </c>
      <c r="JUR302" s="885"/>
      <c r="JUS302" s="857" t="s">
        <v>4481</v>
      </c>
      <c r="JUT302" s="885"/>
      <c r="JUU302" s="857" t="s">
        <v>4481</v>
      </c>
      <c r="JUV302" s="885"/>
      <c r="JUW302" s="857" t="s">
        <v>4481</v>
      </c>
      <c r="JUX302" s="885"/>
      <c r="JUY302" s="857" t="s">
        <v>4481</v>
      </c>
      <c r="JUZ302" s="885"/>
      <c r="JVA302" s="857" t="s">
        <v>4481</v>
      </c>
      <c r="JVB302" s="885"/>
      <c r="JVC302" s="857" t="s">
        <v>4481</v>
      </c>
      <c r="JVD302" s="885"/>
      <c r="JVE302" s="857" t="s">
        <v>4481</v>
      </c>
      <c r="JVF302" s="885"/>
      <c r="JVG302" s="857" t="s">
        <v>4481</v>
      </c>
      <c r="JVH302" s="885"/>
      <c r="JVI302" s="857" t="s">
        <v>4481</v>
      </c>
      <c r="JVJ302" s="885"/>
      <c r="JVK302" s="857" t="s">
        <v>4481</v>
      </c>
      <c r="JVL302" s="885"/>
      <c r="JVM302" s="857" t="s">
        <v>4481</v>
      </c>
      <c r="JVN302" s="885"/>
      <c r="JVO302" s="857" t="s">
        <v>4481</v>
      </c>
      <c r="JVP302" s="885"/>
      <c r="JVQ302" s="857" t="s">
        <v>4481</v>
      </c>
      <c r="JVR302" s="885"/>
      <c r="JVS302" s="857" t="s">
        <v>4481</v>
      </c>
      <c r="JVT302" s="885"/>
      <c r="JVU302" s="857" t="s">
        <v>4481</v>
      </c>
      <c r="JVV302" s="885"/>
      <c r="JVW302" s="857" t="s">
        <v>4481</v>
      </c>
      <c r="JVX302" s="885"/>
      <c r="JVY302" s="857" t="s">
        <v>4481</v>
      </c>
      <c r="JVZ302" s="885"/>
      <c r="JWA302" s="857" t="s">
        <v>4481</v>
      </c>
      <c r="JWB302" s="885"/>
      <c r="JWC302" s="857" t="s">
        <v>4481</v>
      </c>
      <c r="JWD302" s="885"/>
      <c r="JWE302" s="857" t="s">
        <v>4481</v>
      </c>
      <c r="JWF302" s="885"/>
      <c r="JWG302" s="857" t="s">
        <v>4481</v>
      </c>
      <c r="JWH302" s="885"/>
      <c r="JWI302" s="857" t="s">
        <v>4481</v>
      </c>
      <c r="JWJ302" s="885"/>
      <c r="JWK302" s="857" t="s">
        <v>4481</v>
      </c>
      <c r="JWL302" s="885"/>
      <c r="JWM302" s="857" t="s">
        <v>4481</v>
      </c>
      <c r="JWN302" s="885"/>
      <c r="JWO302" s="857" t="s">
        <v>4481</v>
      </c>
      <c r="JWP302" s="885"/>
      <c r="JWQ302" s="857" t="s">
        <v>4481</v>
      </c>
      <c r="JWR302" s="885"/>
      <c r="JWS302" s="857" t="s">
        <v>4481</v>
      </c>
      <c r="JWT302" s="885"/>
      <c r="JWU302" s="857" t="s">
        <v>4481</v>
      </c>
      <c r="JWV302" s="885"/>
      <c r="JWW302" s="857" t="s">
        <v>4481</v>
      </c>
      <c r="JWX302" s="885"/>
      <c r="JWY302" s="857" t="s">
        <v>4481</v>
      </c>
      <c r="JWZ302" s="885"/>
      <c r="JXA302" s="857" t="s">
        <v>4481</v>
      </c>
      <c r="JXB302" s="885"/>
      <c r="JXC302" s="857" t="s">
        <v>4481</v>
      </c>
      <c r="JXD302" s="885"/>
      <c r="JXE302" s="857" t="s">
        <v>4481</v>
      </c>
      <c r="JXF302" s="885"/>
      <c r="JXG302" s="857" t="s">
        <v>4481</v>
      </c>
      <c r="JXH302" s="885"/>
      <c r="JXI302" s="857" t="s">
        <v>4481</v>
      </c>
      <c r="JXJ302" s="885"/>
      <c r="JXK302" s="857" t="s">
        <v>4481</v>
      </c>
      <c r="JXL302" s="885"/>
      <c r="JXM302" s="857" t="s">
        <v>4481</v>
      </c>
      <c r="JXN302" s="885"/>
      <c r="JXO302" s="857" t="s">
        <v>4481</v>
      </c>
      <c r="JXP302" s="885"/>
      <c r="JXQ302" s="857" t="s">
        <v>4481</v>
      </c>
      <c r="JXR302" s="885"/>
      <c r="JXS302" s="857" t="s">
        <v>4481</v>
      </c>
      <c r="JXT302" s="885"/>
      <c r="JXU302" s="857" t="s">
        <v>4481</v>
      </c>
      <c r="JXV302" s="885"/>
      <c r="JXW302" s="857" t="s">
        <v>4481</v>
      </c>
      <c r="JXX302" s="885"/>
      <c r="JXY302" s="857" t="s">
        <v>4481</v>
      </c>
      <c r="JXZ302" s="885"/>
      <c r="JYA302" s="857" t="s">
        <v>4481</v>
      </c>
      <c r="JYB302" s="885"/>
      <c r="JYC302" s="857" t="s">
        <v>4481</v>
      </c>
      <c r="JYD302" s="885"/>
      <c r="JYE302" s="857" t="s">
        <v>4481</v>
      </c>
      <c r="JYF302" s="885"/>
      <c r="JYG302" s="857" t="s">
        <v>4481</v>
      </c>
      <c r="JYH302" s="885"/>
      <c r="JYI302" s="857" t="s">
        <v>4481</v>
      </c>
      <c r="JYJ302" s="885"/>
      <c r="JYK302" s="857" t="s">
        <v>4481</v>
      </c>
      <c r="JYL302" s="885"/>
      <c r="JYM302" s="857" t="s">
        <v>4481</v>
      </c>
      <c r="JYN302" s="885"/>
      <c r="JYO302" s="857" t="s">
        <v>4481</v>
      </c>
      <c r="JYP302" s="885"/>
      <c r="JYQ302" s="857" t="s">
        <v>4481</v>
      </c>
      <c r="JYR302" s="885"/>
      <c r="JYS302" s="857" t="s">
        <v>4481</v>
      </c>
      <c r="JYT302" s="885"/>
      <c r="JYU302" s="857" t="s">
        <v>4481</v>
      </c>
      <c r="JYV302" s="885"/>
      <c r="JYW302" s="857" t="s">
        <v>4481</v>
      </c>
      <c r="JYX302" s="885"/>
      <c r="JYY302" s="857" t="s">
        <v>4481</v>
      </c>
      <c r="JYZ302" s="885"/>
      <c r="JZA302" s="857" t="s">
        <v>4481</v>
      </c>
      <c r="JZB302" s="885"/>
      <c r="JZC302" s="857" t="s">
        <v>4481</v>
      </c>
      <c r="JZD302" s="885"/>
      <c r="JZE302" s="857" t="s">
        <v>4481</v>
      </c>
      <c r="JZF302" s="885"/>
      <c r="JZG302" s="857" t="s">
        <v>4481</v>
      </c>
      <c r="JZH302" s="885"/>
      <c r="JZI302" s="857" t="s">
        <v>4481</v>
      </c>
      <c r="JZJ302" s="885"/>
      <c r="JZK302" s="857" t="s">
        <v>4481</v>
      </c>
      <c r="JZL302" s="885"/>
      <c r="JZM302" s="857" t="s">
        <v>4481</v>
      </c>
      <c r="JZN302" s="885"/>
      <c r="JZO302" s="857" t="s">
        <v>4481</v>
      </c>
      <c r="JZP302" s="885"/>
      <c r="JZQ302" s="857" t="s">
        <v>4481</v>
      </c>
      <c r="JZR302" s="885"/>
      <c r="JZS302" s="857" t="s">
        <v>4481</v>
      </c>
      <c r="JZT302" s="885"/>
      <c r="JZU302" s="857" t="s">
        <v>4481</v>
      </c>
      <c r="JZV302" s="885"/>
      <c r="JZW302" s="857" t="s">
        <v>4481</v>
      </c>
      <c r="JZX302" s="885"/>
      <c r="JZY302" s="857" t="s">
        <v>4481</v>
      </c>
      <c r="JZZ302" s="885"/>
      <c r="KAA302" s="857" t="s">
        <v>4481</v>
      </c>
      <c r="KAB302" s="885"/>
      <c r="KAC302" s="857" t="s">
        <v>4481</v>
      </c>
      <c r="KAD302" s="885"/>
      <c r="KAE302" s="857" t="s">
        <v>4481</v>
      </c>
      <c r="KAF302" s="885"/>
      <c r="KAG302" s="857" t="s">
        <v>4481</v>
      </c>
      <c r="KAH302" s="885"/>
      <c r="KAI302" s="857" t="s">
        <v>4481</v>
      </c>
      <c r="KAJ302" s="885"/>
      <c r="KAK302" s="857" t="s">
        <v>4481</v>
      </c>
      <c r="KAL302" s="885"/>
      <c r="KAM302" s="857" t="s">
        <v>4481</v>
      </c>
      <c r="KAN302" s="885"/>
      <c r="KAO302" s="857" t="s">
        <v>4481</v>
      </c>
      <c r="KAP302" s="885"/>
      <c r="KAQ302" s="857" t="s">
        <v>4481</v>
      </c>
      <c r="KAR302" s="885"/>
      <c r="KAS302" s="857" t="s">
        <v>4481</v>
      </c>
      <c r="KAT302" s="885"/>
      <c r="KAU302" s="857" t="s">
        <v>4481</v>
      </c>
      <c r="KAV302" s="885"/>
      <c r="KAW302" s="857" t="s">
        <v>4481</v>
      </c>
      <c r="KAX302" s="885"/>
      <c r="KAY302" s="857" t="s">
        <v>4481</v>
      </c>
      <c r="KAZ302" s="885"/>
      <c r="KBA302" s="857" t="s">
        <v>4481</v>
      </c>
      <c r="KBB302" s="885"/>
      <c r="KBC302" s="857" t="s">
        <v>4481</v>
      </c>
      <c r="KBD302" s="885"/>
      <c r="KBE302" s="857" t="s">
        <v>4481</v>
      </c>
      <c r="KBF302" s="885"/>
      <c r="KBG302" s="857" t="s">
        <v>4481</v>
      </c>
      <c r="KBH302" s="885"/>
      <c r="KBI302" s="857" t="s">
        <v>4481</v>
      </c>
      <c r="KBJ302" s="885"/>
      <c r="KBK302" s="857" t="s">
        <v>4481</v>
      </c>
      <c r="KBL302" s="885"/>
      <c r="KBM302" s="857" t="s">
        <v>4481</v>
      </c>
      <c r="KBN302" s="885"/>
      <c r="KBO302" s="857" t="s">
        <v>4481</v>
      </c>
      <c r="KBP302" s="885"/>
      <c r="KBQ302" s="857" t="s">
        <v>4481</v>
      </c>
      <c r="KBR302" s="885"/>
      <c r="KBS302" s="857" t="s">
        <v>4481</v>
      </c>
      <c r="KBT302" s="885"/>
      <c r="KBU302" s="857" t="s">
        <v>4481</v>
      </c>
      <c r="KBV302" s="885"/>
      <c r="KBW302" s="857" t="s">
        <v>4481</v>
      </c>
      <c r="KBX302" s="885"/>
      <c r="KBY302" s="857" t="s">
        <v>4481</v>
      </c>
      <c r="KBZ302" s="885"/>
      <c r="KCA302" s="857" t="s">
        <v>4481</v>
      </c>
      <c r="KCB302" s="885"/>
      <c r="KCC302" s="857" t="s">
        <v>4481</v>
      </c>
      <c r="KCD302" s="885"/>
      <c r="KCE302" s="857" t="s">
        <v>4481</v>
      </c>
      <c r="KCF302" s="885"/>
      <c r="KCG302" s="857" t="s">
        <v>4481</v>
      </c>
      <c r="KCH302" s="885"/>
      <c r="KCI302" s="857" t="s">
        <v>4481</v>
      </c>
      <c r="KCJ302" s="885"/>
      <c r="KCK302" s="857" t="s">
        <v>4481</v>
      </c>
      <c r="KCL302" s="885"/>
      <c r="KCM302" s="857" t="s">
        <v>4481</v>
      </c>
      <c r="KCN302" s="885"/>
      <c r="KCO302" s="857" t="s">
        <v>4481</v>
      </c>
      <c r="KCP302" s="885"/>
      <c r="KCQ302" s="857" t="s">
        <v>4481</v>
      </c>
      <c r="KCR302" s="885"/>
      <c r="KCS302" s="857" t="s">
        <v>4481</v>
      </c>
      <c r="KCT302" s="885"/>
      <c r="KCU302" s="857" t="s">
        <v>4481</v>
      </c>
      <c r="KCV302" s="885"/>
      <c r="KCW302" s="857" t="s">
        <v>4481</v>
      </c>
      <c r="KCX302" s="885"/>
      <c r="KCY302" s="857" t="s">
        <v>4481</v>
      </c>
      <c r="KCZ302" s="885"/>
      <c r="KDA302" s="857" t="s">
        <v>4481</v>
      </c>
      <c r="KDB302" s="885"/>
      <c r="KDC302" s="857" t="s">
        <v>4481</v>
      </c>
      <c r="KDD302" s="885"/>
      <c r="KDE302" s="857" t="s">
        <v>4481</v>
      </c>
      <c r="KDF302" s="885"/>
      <c r="KDG302" s="857" t="s">
        <v>4481</v>
      </c>
      <c r="KDH302" s="885"/>
      <c r="KDI302" s="857" t="s">
        <v>4481</v>
      </c>
      <c r="KDJ302" s="885"/>
      <c r="KDK302" s="857" t="s">
        <v>4481</v>
      </c>
      <c r="KDL302" s="885"/>
      <c r="KDM302" s="857" t="s">
        <v>4481</v>
      </c>
      <c r="KDN302" s="885"/>
      <c r="KDO302" s="857" t="s">
        <v>4481</v>
      </c>
      <c r="KDP302" s="885"/>
      <c r="KDQ302" s="857" t="s">
        <v>4481</v>
      </c>
      <c r="KDR302" s="885"/>
      <c r="KDS302" s="857" t="s">
        <v>4481</v>
      </c>
      <c r="KDT302" s="885"/>
      <c r="KDU302" s="857" t="s">
        <v>4481</v>
      </c>
      <c r="KDV302" s="885"/>
      <c r="KDW302" s="857" t="s">
        <v>4481</v>
      </c>
      <c r="KDX302" s="885"/>
      <c r="KDY302" s="857" t="s">
        <v>4481</v>
      </c>
      <c r="KDZ302" s="885"/>
      <c r="KEA302" s="857" t="s">
        <v>4481</v>
      </c>
      <c r="KEB302" s="885"/>
      <c r="KEC302" s="857" t="s">
        <v>4481</v>
      </c>
      <c r="KED302" s="885"/>
      <c r="KEE302" s="857" t="s">
        <v>4481</v>
      </c>
      <c r="KEF302" s="885"/>
      <c r="KEG302" s="857" t="s">
        <v>4481</v>
      </c>
      <c r="KEH302" s="885"/>
      <c r="KEI302" s="857" t="s">
        <v>4481</v>
      </c>
      <c r="KEJ302" s="885"/>
      <c r="KEK302" s="857" t="s">
        <v>4481</v>
      </c>
      <c r="KEL302" s="885"/>
      <c r="KEM302" s="857" t="s">
        <v>4481</v>
      </c>
      <c r="KEN302" s="885"/>
      <c r="KEO302" s="857" t="s">
        <v>4481</v>
      </c>
      <c r="KEP302" s="885"/>
      <c r="KEQ302" s="857" t="s">
        <v>4481</v>
      </c>
      <c r="KER302" s="885"/>
      <c r="KES302" s="857" t="s">
        <v>4481</v>
      </c>
      <c r="KET302" s="885"/>
      <c r="KEU302" s="857" t="s">
        <v>4481</v>
      </c>
      <c r="KEV302" s="885"/>
      <c r="KEW302" s="857" t="s">
        <v>4481</v>
      </c>
      <c r="KEX302" s="885"/>
      <c r="KEY302" s="857" t="s">
        <v>4481</v>
      </c>
      <c r="KEZ302" s="885"/>
      <c r="KFA302" s="857" t="s">
        <v>4481</v>
      </c>
      <c r="KFB302" s="885"/>
      <c r="KFC302" s="857" t="s">
        <v>4481</v>
      </c>
      <c r="KFD302" s="885"/>
      <c r="KFE302" s="857" t="s">
        <v>4481</v>
      </c>
      <c r="KFF302" s="885"/>
      <c r="KFG302" s="857" t="s">
        <v>4481</v>
      </c>
      <c r="KFH302" s="885"/>
      <c r="KFI302" s="857" t="s">
        <v>4481</v>
      </c>
      <c r="KFJ302" s="885"/>
      <c r="KFK302" s="857" t="s">
        <v>4481</v>
      </c>
      <c r="KFL302" s="885"/>
      <c r="KFM302" s="857" t="s">
        <v>4481</v>
      </c>
      <c r="KFN302" s="885"/>
      <c r="KFO302" s="857" t="s">
        <v>4481</v>
      </c>
      <c r="KFP302" s="885"/>
      <c r="KFQ302" s="857" t="s">
        <v>4481</v>
      </c>
      <c r="KFR302" s="885"/>
      <c r="KFS302" s="857" t="s">
        <v>4481</v>
      </c>
      <c r="KFT302" s="885"/>
      <c r="KFU302" s="857" t="s">
        <v>4481</v>
      </c>
      <c r="KFV302" s="885"/>
      <c r="KFW302" s="857" t="s">
        <v>4481</v>
      </c>
      <c r="KFX302" s="885"/>
      <c r="KFY302" s="857" t="s">
        <v>4481</v>
      </c>
      <c r="KFZ302" s="885"/>
      <c r="KGA302" s="857" t="s">
        <v>4481</v>
      </c>
      <c r="KGB302" s="885"/>
      <c r="KGC302" s="857" t="s">
        <v>4481</v>
      </c>
      <c r="KGD302" s="885"/>
      <c r="KGE302" s="857" t="s">
        <v>4481</v>
      </c>
      <c r="KGF302" s="885"/>
      <c r="KGG302" s="857" t="s">
        <v>4481</v>
      </c>
      <c r="KGH302" s="885"/>
      <c r="KGI302" s="857" t="s">
        <v>4481</v>
      </c>
      <c r="KGJ302" s="885"/>
      <c r="KGK302" s="857" t="s">
        <v>4481</v>
      </c>
      <c r="KGL302" s="885"/>
      <c r="KGM302" s="857" t="s">
        <v>4481</v>
      </c>
      <c r="KGN302" s="885"/>
      <c r="KGO302" s="857" t="s">
        <v>4481</v>
      </c>
      <c r="KGP302" s="885"/>
      <c r="KGQ302" s="857" t="s">
        <v>4481</v>
      </c>
      <c r="KGR302" s="885"/>
      <c r="KGS302" s="857" t="s">
        <v>4481</v>
      </c>
      <c r="KGT302" s="885"/>
      <c r="KGU302" s="857" t="s">
        <v>4481</v>
      </c>
      <c r="KGV302" s="885"/>
      <c r="KGW302" s="857" t="s">
        <v>4481</v>
      </c>
      <c r="KGX302" s="885"/>
      <c r="KGY302" s="857" t="s">
        <v>4481</v>
      </c>
      <c r="KGZ302" s="885"/>
      <c r="KHA302" s="857" t="s">
        <v>4481</v>
      </c>
      <c r="KHB302" s="885"/>
      <c r="KHC302" s="857" t="s">
        <v>4481</v>
      </c>
      <c r="KHD302" s="885"/>
      <c r="KHE302" s="857" t="s">
        <v>4481</v>
      </c>
      <c r="KHF302" s="885"/>
      <c r="KHG302" s="857" t="s">
        <v>4481</v>
      </c>
      <c r="KHH302" s="885"/>
      <c r="KHI302" s="857" t="s">
        <v>4481</v>
      </c>
      <c r="KHJ302" s="885"/>
      <c r="KHK302" s="857" t="s">
        <v>4481</v>
      </c>
      <c r="KHL302" s="885"/>
      <c r="KHM302" s="857" t="s">
        <v>4481</v>
      </c>
      <c r="KHN302" s="885"/>
      <c r="KHO302" s="857" t="s">
        <v>4481</v>
      </c>
      <c r="KHP302" s="885"/>
      <c r="KHQ302" s="857" t="s">
        <v>4481</v>
      </c>
      <c r="KHR302" s="885"/>
      <c r="KHS302" s="857" t="s">
        <v>4481</v>
      </c>
      <c r="KHT302" s="885"/>
      <c r="KHU302" s="857" t="s">
        <v>4481</v>
      </c>
      <c r="KHV302" s="885"/>
      <c r="KHW302" s="857" t="s">
        <v>4481</v>
      </c>
      <c r="KHX302" s="885"/>
      <c r="KHY302" s="857" t="s">
        <v>4481</v>
      </c>
      <c r="KHZ302" s="885"/>
      <c r="KIA302" s="857" t="s">
        <v>4481</v>
      </c>
      <c r="KIB302" s="885"/>
      <c r="KIC302" s="857" t="s">
        <v>4481</v>
      </c>
      <c r="KID302" s="885"/>
      <c r="KIE302" s="857" t="s">
        <v>4481</v>
      </c>
      <c r="KIF302" s="885"/>
      <c r="KIG302" s="857" t="s">
        <v>4481</v>
      </c>
      <c r="KIH302" s="885"/>
      <c r="KII302" s="857" t="s">
        <v>4481</v>
      </c>
      <c r="KIJ302" s="885"/>
      <c r="KIK302" s="857" t="s">
        <v>4481</v>
      </c>
      <c r="KIL302" s="885"/>
      <c r="KIM302" s="857" t="s">
        <v>4481</v>
      </c>
      <c r="KIN302" s="885"/>
      <c r="KIO302" s="857" t="s">
        <v>4481</v>
      </c>
      <c r="KIP302" s="885"/>
      <c r="KIQ302" s="857" t="s">
        <v>4481</v>
      </c>
      <c r="KIR302" s="885"/>
      <c r="KIS302" s="857" t="s">
        <v>4481</v>
      </c>
      <c r="KIT302" s="885"/>
      <c r="KIU302" s="857" t="s">
        <v>4481</v>
      </c>
      <c r="KIV302" s="885"/>
      <c r="KIW302" s="857" t="s">
        <v>4481</v>
      </c>
      <c r="KIX302" s="885"/>
      <c r="KIY302" s="857" t="s">
        <v>4481</v>
      </c>
      <c r="KIZ302" s="885"/>
      <c r="KJA302" s="857" t="s">
        <v>4481</v>
      </c>
      <c r="KJB302" s="885"/>
      <c r="KJC302" s="857" t="s">
        <v>4481</v>
      </c>
      <c r="KJD302" s="885"/>
      <c r="KJE302" s="857" t="s">
        <v>4481</v>
      </c>
      <c r="KJF302" s="885"/>
      <c r="KJG302" s="857" t="s">
        <v>4481</v>
      </c>
      <c r="KJH302" s="885"/>
      <c r="KJI302" s="857" t="s">
        <v>4481</v>
      </c>
      <c r="KJJ302" s="885"/>
      <c r="KJK302" s="857" t="s">
        <v>4481</v>
      </c>
      <c r="KJL302" s="885"/>
      <c r="KJM302" s="857" t="s">
        <v>4481</v>
      </c>
      <c r="KJN302" s="885"/>
      <c r="KJO302" s="857" t="s">
        <v>4481</v>
      </c>
      <c r="KJP302" s="885"/>
      <c r="KJQ302" s="857" t="s">
        <v>4481</v>
      </c>
      <c r="KJR302" s="885"/>
      <c r="KJS302" s="857" t="s">
        <v>4481</v>
      </c>
      <c r="KJT302" s="885"/>
      <c r="KJU302" s="857" t="s">
        <v>4481</v>
      </c>
      <c r="KJV302" s="885"/>
      <c r="KJW302" s="857" t="s">
        <v>4481</v>
      </c>
      <c r="KJX302" s="885"/>
      <c r="KJY302" s="857" t="s">
        <v>4481</v>
      </c>
      <c r="KJZ302" s="885"/>
      <c r="KKA302" s="857" t="s">
        <v>4481</v>
      </c>
      <c r="KKB302" s="885"/>
      <c r="KKC302" s="857" t="s">
        <v>4481</v>
      </c>
      <c r="KKD302" s="885"/>
      <c r="KKE302" s="857" t="s">
        <v>4481</v>
      </c>
      <c r="KKF302" s="885"/>
      <c r="KKG302" s="857" t="s">
        <v>4481</v>
      </c>
      <c r="KKH302" s="885"/>
      <c r="KKI302" s="857" t="s">
        <v>4481</v>
      </c>
      <c r="KKJ302" s="885"/>
      <c r="KKK302" s="857" t="s">
        <v>4481</v>
      </c>
      <c r="KKL302" s="885"/>
      <c r="KKM302" s="857" t="s">
        <v>4481</v>
      </c>
      <c r="KKN302" s="885"/>
      <c r="KKO302" s="857" t="s">
        <v>4481</v>
      </c>
      <c r="KKP302" s="885"/>
      <c r="KKQ302" s="857" t="s">
        <v>4481</v>
      </c>
      <c r="KKR302" s="885"/>
      <c r="KKS302" s="857" t="s">
        <v>4481</v>
      </c>
      <c r="KKT302" s="885"/>
      <c r="KKU302" s="857" t="s">
        <v>4481</v>
      </c>
      <c r="KKV302" s="885"/>
      <c r="KKW302" s="857" t="s">
        <v>4481</v>
      </c>
      <c r="KKX302" s="885"/>
      <c r="KKY302" s="857" t="s">
        <v>4481</v>
      </c>
      <c r="KKZ302" s="885"/>
      <c r="KLA302" s="857" t="s">
        <v>4481</v>
      </c>
      <c r="KLB302" s="885"/>
      <c r="KLC302" s="857" t="s">
        <v>4481</v>
      </c>
      <c r="KLD302" s="885"/>
      <c r="KLE302" s="857" t="s">
        <v>4481</v>
      </c>
      <c r="KLF302" s="885"/>
      <c r="KLG302" s="857" t="s">
        <v>4481</v>
      </c>
      <c r="KLH302" s="885"/>
      <c r="KLI302" s="857" t="s">
        <v>4481</v>
      </c>
      <c r="KLJ302" s="885"/>
      <c r="KLK302" s="857" t="s">
        <v>4481</v>
      </c>
      <c r="KLL302" s="885"/>
      <c r="KLM302" s="857" t="s">
        <v>4481</v>
      </c>
      <c r="KLN302" s="885"/>
      <c r="KLO302" s="857" t="s">
        <v>4481</v>
      </c>
      <c r="KLP302" s="885"/>
      <c r="KLQ302" s="857" t="s">
        <v>4481</v>
      </c>
      <c r="KLR302" s="885"/>
      <c r="KLS302" s="857" t="s">
        <v>4481</v>
      </c>
      <c r="KLT302" s="885"/>
      <c r="KLU302" s="857" t="s">
        <v>4481</v>
      </c>
      <c r="KLV302" s="885"/>
      <c r="KLW302" s="857" t="s">
        <v>4481</v>
      </c>
      <c r="KLX302" s="885"/>
      <c r="KLY302" s="857" t="s">
        <v>4481</v>
      </c>
      <c r="KLZ302" s="885"/>
      <c r="KMA302" s="857" t="s">
        <v>4481</v>
      </c>
      <c r="KMB302" s="885"/>
      <c r="KMC302" s="857" t="s">
        <v>4481</v>
      </c>
      <c r="KMD302" s="885"/>
      <c r="KME302" s="857" t="s">
        <v>4481</v>
      </c>
      <c r="KMF302" s="885"/>
      <c r="KMG302" s="857" t="s">
        <v>4481</v>
      </c>
      <c r="KMH302" s="885"/>
      <c r="KMI302" s="857" t="s">
        <v>4481</v>
      </c>
      <c r="KMJ302" s="885"/>
      <c r="KMK302" s="857" t="s">
        <v>4481</v>
      </c>
      <c r="KML302" s="885"/>
      <c r="KMM302" s="857" t="s">
        <v>4481</v>
      </c>
      <c r="KMN302" s="885"/>
      <c r="KMO302" s="857" t="s">
        <v>4481</v>
      </c>
      <c r="KMP302" s="885"/>
      <c r="KMQ302" s="857" t="s">
        <v>4481</v>
      </c>
      <c r="KMR302" s="885"/>
      <c r="KMS302" s="857" t="s">
        <v>4481</v>
      </c>
      <c r="KMT302" s="885"/>
      <c r="KMU302" s="857" t="s">
        <v>4481</v>
      </c>
      <c r="KMV302" s="885"/>
      <c r="KMW302" s="857" t="s">
        <v>4481</v>
      </c>
      <c r="KMX302" s="885"/>
      <c r="KMY302" s="857" t="s">
        <v>4481</v>
      </c>
      <c r="KMZ302" s="885"/>
      <c r="KNA302" s="857" t="s">
        <v>4481</v>
      </c>
      <c r="KNB302" s="885"/>
      <c r="KNC302" s="857" t="s">
        <v>4481</v>
      </c>
      <c r="KND302" s="885"/>
      <c r="KNE302" s="857" t="s">
        <v>4481</v>
      </c>
      <c r="KNF302" s="885"/>
      <c r="KNG302" s="857" t="s">
        <v>4481</v>
      </c>
      <c r="KNH302" s="885"/>
      <c r="KNI302" s="857" t="s">
        <v>4481</v>
      </c>
      <c r="KNJ302" s="885"/>
      <c r="KNK302" s="857" t="s">
        <v>4481</v>
      </c>
      <c r="KNL302" s="885"/>
      <c r="KNM302" s="857" t="s">
        <v>4481</v>
      </c>
      <c r="KNN302" s="885"/>
      <c r="KNO302" s="857" t="s">
        <v>4481</v>
      </c>
      <c r="KNP302" s="885"/>
      <c r="KNQ302" s="857" t="s">
        <v>4481</v>
      </c>
      <c r="KNR302" s="885"/>
      <c r="KNS302" s="857" t="s">
        <v>4481</v>
      </c>
      <c r="KNT302" s="885"/>
      <c r="KNU302" s="857" t="s">
        <v>4481</v>
      </c>
      <c r="KNV302" s="885"/>
      <c r="KNW302" s="857" t="s">
        <v>4481</v>
      </c>
      <c r="KNX302" s="885"/>
      <c r="KNY302" s="857" t="s">
        <v>4481</v>
      </c>
      <c r="KNZ302" s="885"/>
      <c r="KOA302" s="857" t="s">
        <v>4481</v>
      </c>
      <c r="KOB302" s="885"/>
      <c r="KOC302" s="857" t="s">
        <v>4481</v>
      </c>
      <c r="KOD302" s="885"/>
      <c r="KOE302" s="857" t="s">
        <v>4481</v>
      </c>
      <c r="KOF302" s="885"/>
      <c r="KOG302" s="857" t="s">
        <v>4481</v>
      </c>
      <c r="KOH302" s="885"/>
      <c r="KOI302" s="857" t="s">
        <v>4481</v>
      </c>
      <c r="KOJ302" s="885"/>
      <c r="KOK302" s="857" t="s">
        <v>4481</v>
      </c>
      <c r="KOL302" s="885"/>
      <c r="KOM302" s="857" t="s">
        <v>4481</v>
      </c>
      <c r="KON302" s="885"/>
      <c r="KOO302" s="857" t="s">
        <v>4481</v>
      </c>
      <c r="KOP302" s="885"/>
      <c r="KOQ302" s="857" t="s">
        <v>4481</v>
      </c>
      <c r="KOR302" s="885"/>
      <c r="KOS302" s="857" t="s">
        <v>4481</v>
      </c>
      <c r="KOT302" s="885"/>
      <c r="KOU302" s="857" t="s">
        <v>4481</v>
      </c>
      <c r="KOV302" s="885"/>
      <c r="KOW302" s="857" t="s">
        <v>4481</v>
      </c>
      <c r="KOX302" s="885"/>
      <c r="KOY302" s="857" t="s">
        <v>4481</v>
      </c>
      <c r="KOZ302" s="885"/>
      <c r="KPA302" s="857" t="s">
        <v>4481</v>
      </c>
      <c r="KPB302" s="885"/>
      <c r="KPC302" s="857" t="s">
        <v>4481</v>
      </c>
      <c r="KPD302" s="885"/>
      <c r="KPE302" s="857" t="s">
        <v>4481</v>
      </c>
      <c r="KPF302" s="885"/>
      <c r="KPG302" s="857" t="s">
        <v>4481</v>
      </c>
      <c r="KPH302" s="885"/>
      <c r="KPI302" s="857" t="s">
        <v>4481</v>
      </c>
      <c r="KPJ302" s="885"/>
      <c r="KPK302" s="857" t="s">
        <v>4481</v>
      </c>
      <c r="KPL302" s="885"/>
      <c r="KPM302" s="857" t="s">
        <v>4481</v>
      </c>
      <c r="KPN302" s="885"/>
      <c r="KPO302" s="857" t="s">
        <v>4481</v>
      </c>
      <c r="KPP302" s="885"/>
      <c r="KPQ302" s="857" t="s">
        <v>4481</v>
      </c>
      <c r="KPR302" s="885"/>
      <c r="KPS302" s="857" t="s">
        <v>4481</v>
      </c>
      <c r="KPT302" s="885"/>
      <c r="KPU302" s="857" t="s">
        <v>4481</v>
      </c>
      <c r="KPV302" s="885"/>
      <c r="KPW302" s="857" t="s">
        <v>4481</v>
      </c>
      <c r="KPX302" s="885"/>
      <c r="KPY302" s="857" t="s">
        <v>4481</v>
      </c>
      <c r="KPZ302" s="885"/>
      <c r="KQA302" s="857" t="s">
        <v>4481</v>
      </c>
      <c r="KQB302" s="885"/>
      <c r="KQC302" s="857" t="s">
        <v>4481</v>
      </c>
      <c r="KQD302" s="885"/>
      <c r="KQE302" s="857" t="s">
        <v>4481</v>
      </c>
      <c r="KQF302" s="885"/>
      <c r="KQG302" s="857" t="s">
        <v>4481</v>
      </c>
      <c r="KQH302" s="885"/>
      <c r="KQI302" s="857" t="s">
        <v>4481</v>
      </c>
      <c r="KQJ302" s="885"/>
      <c r="KQK302" s="857" t="s">
        <v>4481</v>
      </c>
      <c r="KQL302" s="885"/>
      <c r="KQM302" s="857" t="s">
        <v>4481</v>
      </c>
      <c r="KQN302" s="885"/>
      <c r="KQO302" s="857" t="s">
        <v>4481</v>
      </c>
      <c r="KQP302" s="885"/>
      <c r="KQQ302" s="857" t="s">
        <v>4481</v>
      </c>
      <c r="KQR302" s="885"/>
      <c r="KQS302" s="857" t="s">
        <v>4481</v>
      </c>
      <c r="KQT302" s="885"/>
      <c r="KQU302" s="857" t="s">
        <v>4481</v>
      </c>
      <c r="KQV302" s="885"/>
      <c r="KQW302" s="857" t="s">
        <v>4481</v>
      </c>
      <c r="KQX302" s="885"/>
      <c r="KQY302" s="857" t="s">
        <v>4481</v>
      </c>
      <c r="KQZ302" s="885"/>
      <c r="KRA302" s="857" t="s">
        <v>4481</v>
      </c>
      <c r="KRB302" s="885"/>
      <c r="KRC302" s="857" t="s">
        <v>4481</v>
      </c>
      <c r="KRD302" s="885"/>
      <c r="KRE302" s="857" t="s">
        <v>4481</v>
      </c>
      <c r="KRF302" s="885"/>
      <c r="KRG302" s="857" t="s">
        <v>4481</v>
      </c>
      <c r="KRH302" s="885"/>
      <c r="KRI302" s="857" t="s">
        <v>4481</v>
      </c>
      <c r="KRJ302" s="885"/>
      <c r="KRK302" s="857" t="s">
        <v>4481</v>
      </c>
      <c r="KRL302" s="885"/>
      <c r="KRM302" s="857" t="s">
        <v>4481</v>
      </c>
      <c r="KRN302" s="885"/>
      <c r="KRO302" s="857" t="s">
        <v>4481</v>
      </c>
      <c r="KRP302" s="885"/>
      <c r="KRQ302" s="857" t="s">
        <v>4481</v>
      </c>
      <c r="KRR302" s="885"/>
      <c r="KRS302" s="857" t="s">
        <v>4481</v>
      </c>
      <c r="KRT302" s="885"/>
      <c r="KRU302" s="857" t="s">
        <v>4481</v>
      </c>
      <c r="KRV302" s="885"/>
      <c r="KRW302" s="857" t="s">
        <v>4481</v>
      </c>
      <c r="KRX302" s="885"/>
      <c r="KRY302" s="857" t="s">
        <v>4481</v>
      </c>
      <c r="KRZ302" s="885"/>
      <c r="KSA302" s="857" t="s">
        <v>4481</v>
      </c>
      <c r="KSB302" s="885"/>
      <c r="KSC302" s="857" t="s">
        <v>4481</v>
      </c>
      <c r="KSD302" s="885"/>
      <c r="KSE302" s="857" t="s">
        <v>4481</v>
      </c>
      <c r="KSF302" s="885"/>
      <c r="KSG302" s="857" t="s">
        <v>4481</v>
      </c>
      <c r="KSH302" s="885"/>
      <c r="KSI302" s="857" t="s">
        <v>4481</v>
      </c>
      <c r="KSJ302" s="885"/>
      <c r="KSK302" s="857" t="s">
        <v>4481</v>
      </c>
      <c r="KSL302" s="885"/>
      <c r="KSM302" s="857" t="s">
        <v>4481</v>
      </c>
      <c r="KSN302" s="885"/>
      <c r="KSO302" s="857" t="s">
        <v>4481</v>
      </c>
      <c r="KSP302" s="885"/>
      <c r="KSQ302" s="857" t="s">
        <v>4481</v>
      </c>
      <c r="KSR302" s="885"/>
      <c r="KSS302" s="857" t="s">
        <v>4481</v>
      </c>
      <c r="KST302" s="885"/>
      <c r="KSU302" s="857" t="s">
        <v>4481</v>
      </c>
      <c r="KSV302" s="885"/>
      <c r="KSW302" s="857" t="s">
        <v>4481</v>
      </c>
      <c r="KSX302" s="885"/>
      <c r="KSY302" s="857" t="s">
        <v>4481</v>
      </c>
      <c r="KSZ302" s="885"/>
      <c r="KTA302" s="857" t="s">
        <v>4481</v>
      </c>
      <c r="KTB302" s="885"/>
      <c r="KTC302" s="857" t="s">
        <v>4481</v>
      </c>
      <c r="KTD302" s="885"/>
      <c r="KTE302" s="857" t="s">
        <v>4481</v>
      </c>
      <c r="KTF302" s="885"/>
      <c r="KTG302" s="857" t="s">
        <v>4481</v>
      </c>
      <c r="KTH302" s="885"/>
      <c r="KTI302" s="857" t="s">
        <v>4481</v>
      </c>
      <c r="KTJ302" s="885"/>
      <c r="KTK302" s="857" t="s">
        <v>4481</v>
      </c>
      <c r="KTL302" s="885"/>
      <c r="KTM302" s="857" t="s">
        <v>4481</v>
      </c>
      <c r="KTN302" s="885"/>
      <c r="KTO302" s="857" t="s">
        <v>4481</v>
      </c>
      <c r="KTP302" s="885"/>
      <c r="KTQ302" s="857" t="s">
        <v>4481</v>
      </c>
      <c r="KTR302" s="885"/>
      <c r="KTS302" s="857" t="s">
        <v>4481</v>
      </c>
      <c r="KTT302" s="885"/>
      <c r="KTU302" s="857" t="s">
        <v>4481</v>
      </c>
      <c r="KTV302" s="885"/>
      <c r="KTW302" s="857" t="s">
        <v>4481</v>
      </c>
      <c r="KTX302" s="885"/>
      <c r="KTY302" s="857" t="s">
        <v>4481</v>
      </c>
      <c r="KTZ302" s="885"/>
      <c r="KUA302" s="857" t="s">
        <v>4481</v>
      </c>
      <c r="KUB302" s="885"/>
      <c r="KUC302" s="857" t="s">
        <v>4481</v>
      </c>
      <c r="KUD302" s="885"/>
      <c r="KUE302" s="857" t="s">
        <v>4481</v>
      </c>
      <c r="KUF302" s="885"/>
      <c r="KUG302" s="857" t="s">
        <v>4481</v>
      </c>
      <c r="KUH302" s="885"/>
      <c r="KUI302" s="857" t="s">
        <v>4481</v>
      </c>
      <c r="KUJ302" s="885"/>
      <c r="KUK302" s="857" t="s">
        <v>4481</v>
      </c>
      <c r="KUL302" s="885"/>
      <c r="KUM302" s="857" t="s">
        <v>4481</v>
      </c>
      <c r="KUN302" s="885"/>
      <c r="KUO302" s="857" t="s">
        <v>4481</v>
      </c>
      <c r="KUP302" s="885"/>
      <c r="KUQ302" s="857" t="s">
        <v>4481</v>
      </c>
      <c r="KUR302" s="885"/>
      <c r="KUS302" s="857" t="s">
        <v>4481</v>
      </c>
      <c r="KUT302" s="885"/>
      <c r="KUU302" s="857" t="s">
        <v>4481</v>
      </c>
      <c r="KUV302" s="885"/>
      <c r="KUW302" s="857" t="s">
        <v>4481</v>
      </c>
      <c r="KUX302" s="885"/>
      <c r="KUY302" s="857" t="s">
        <v>4481</v>
      </c>
      <c r="KUZ302" s="885"/>
      <c r="KVA302" s="857" t="s">
        <v>4481</v>
      </c>
      <c r="KVB302" s="885"/>
      <c r="KVC302" s="857" t="s">
        <v>4481</v>
      </c>
      <c r="KVD302" s="885"/>
      <c r="KVE302" s="857" t="s">
        <v>4481</v>
      </c>
      <c r="KVF302" s="885"/>
      <c r="KVG302" s="857" t="s">
        <v>4481</v>
      </c>
      <c r="KVH302" s="885"/>
      <c r="KVI302" s="857" t="s">
        <v>4481</v>
      </c>
      <c r="KVJ302" s="885"/>
      <c r="KVK302" s="857" t="s">
        <v>4481</v>
      </c>
      <c r="KVL302" s="885"/>
      <c r="KVM302" s="857" t="s">
        <v>4481</v>
      </c>
      <c r="KVN302" s="885"/>
      <c r="KVO302" s="857" t="s">
        <v>4481</v>
      </c>
      <c r="KVP302" s="885"/>
      <c r="KVQ302" s="857" t="s">
        <v>4481</v>
      </c>
      <c r="KVR302" s="885"/>
      <c r="KVS302" s="857" t="s">
        <v>4481</v>
      </c>
      <c r="KVT302" s="885"/>
      <c r="KVU302" s="857" t="s">
        <v>4481</v>
      </c>
      <c r="KVV302" s="885"/>
      <c r="KVW302" s="857" t="s">
        <v>4481</v>
      </c>
      <c r="KVX302" s="885"/>
      <c r="KVY302" s="857" t="s">
        <v>4481</v>
      </c>
      <c r="KVZ302" s="885"/>
      <c r="KWA302" s="857" t="s">
        <v>4481</v>
      </c>
      <c r="KWB302" s="885"/>
      <c r="KWC302" s="857" t="s">
        <v>4481</v>
      </c>
      <c r="KWD302" s="885"/>
      <c r="KWE302" s="857" t="s">
        <v>4481</v>
      </c>
      <c r="KWF302" s="885"/>
      <c r="KWG302" s="857" t="s">
        <v>4481</v>
      </c>
      <c r="KWH302" s="885"/>
      <c r="KWI302" s="857" t="s">
        <v>4481</v>
      </c>
      <c r="KWJ302" s="885"/>
      <c r="KWK302" s="857" t="s">
        <v>4481</v>
      </c>
      <c r="KWL302" s="885"/>
      <c r="KWM302" s="857" t="s">
        <v>4481</v>
      </c>
      <c r="KWN302" s="885"/>
      <c r="KWO302" s="857" t="s">
        <v>4481</v>
      </c>
      <c r="KWP302" s="885"/>
      <c r="KWQ302" s="857" t="s">
        <v>4481</v>
      </c>
      <c r="KWR302" s="885"/>
      <c r="KWS302" s="857" t="s">
        <v>4481</v>
      </c>
      <c r="KWT302" s="885"/>
      <c r="KWU302" s="857" t="s">
        <v>4481</v>
      </c>
      <c r="KWV302" s="885"/>
      <c r="KWW302" s="857" t="s">
        <v>4481</v>
      </c>
      <c r="KWX302" s="885"/>
      <c r="KWY302" s="857" t="s">
        <v>4481</v>
      </c>
      <c r="KWZ302" s="885"/>
      <c r="KXA302" s="857" t="s">
        <v>4481</v>
      </c>
      <c r="KXB302" s="885"/>
      <c r="KXC302" s="857" t="s">
        <v>4481</v>
      </c>
      <c r="KXD302" s="885"/>
      <c r="KXE302" s="857" t="s">
        <v>4481</v>
      </c>
      <c r="KXF302" s="885"/>
      <c r="KXG302" s="857" t="s">
        <v>4481</v>
      </c>
      <c r="KXH302" s="885"/>
      <c r="KXI302" s="857" t="s">
        <v>4481</v>
      </c>
      <c r="KXJ302" s="885"/>
      <c r="KXK302" s="857" t="s">
        <v>4481</v>
      </c>
      <c r="KXL302" s="885"/>
      <c r="KXM302" s="857" t="s">
        <v>4481</v>
      </c>
      <c r="KXN302" s="885"/>
      <c r="KXO302" s="857" t="s">
        <v>4481</v>
      </c>
      <c r="KXP302" s="885"/>
      <c r="KXQ302" s="857" t="s">
        <v>4481</v>
      </c>
      <c r="KXR302" s="885"/>
      <c r="KXS302" s="857" t="s">
        <v>4481</v>
      </c>
      <c r="KXT302" s="885"/>
      <c r="KXU302" s="857" t="s">
        <v>4481</v>
      </c>
      <c r="KXV302" s="885"/>
      <c r="KXW302" s="857" t="s">
        <v>4481</v>
      </c>
      <c r="KXX302" s="885"/>
      <c r="KXY302" s="857" t="s">
        <v>4481</v>
      </c>
      <c r="KXZ302" s="885"/>
      <c r="KYA302" s="857" t="s">
        <v>4481</v>
      </c>
      <c r="KYB302" s="885"/>
      <c r="KYC302" s="857" t="s">
        <v>4481</v>
      </c>
      <c r="KYD302" s="885"/>
      <c r="KYE302" s="857" t="s">
        <v>4481</v>
      </c>
      <c r="KYF302" s="885"/>
      <c r="KYG302" s="857" t="s">
        <v>4481</v>
      </c>
      <c r="KYH302" s="885"/>
      <c r="KYI302" s="857" t="s">
        <v>4481</v>
      </c>
      <c r="KYJ302" s="885"/>
      <c r="KYK302" s="857" t="s">
        <v>4481</v>
      </c>
      <c r="KYL302" s="885"/>
      <c r="KYM302" s="857" t="s">
        <v>4481</v>
      </c>
      <c r="KYN302" s="885"/>
      <c r="KYO302" s="857" t="s">
        <v>4481</v>
      </c>
      <c r="KYP302" s="885"/>
      <c r="KYQ302" s="857" t="s">
        <v>4481</v>
      </c>
      <c r="KYR302" s="885"/>
      <c r="KYS302" s="857" t="s">
        <v>4481</v>
      </c>
      <c r="KYT302" s="885"/>
      <c r="KYU302" s="857" t="s">
        <v>4481</v>
      </c>
      <c r="KYV302" s="885"/>
      <c r="KYW302" s="857" t="s">
        <v>4481</v>
      </c>
      <c r="KYX302" s="885"/>
      <c r="KYY302" s="857" t="s">
        <v>4481</v>
      </c>
      <c r="KYZ302" s="885"/>
      <c r="KZA302" s="857" t="s">
        <v>4481</v>
      </c>
      <c r="KZB302" s="885"/>
      <c r="KZC302" s="857" t="s">
        <v>4481</v>
      </c>
      <c r="KZD302" s="885"/>
      <c r="KZE302" s="857" t="s">
        <v>4481</v>
      </c>
      <c r="KZF302" s="885"/>
      <c r="KZG302" s="857" t="s">
        <v>4481</v>
      </c>
      <c r="KZH302" s="885"/>
      <c r="KZI302" s="857" t="s">
        <v>4481</v>
      </c>
      <c r="KZJ302" s="885"/>
      <c r="KZK302" s="857" t="s">
        <v>4481</v>
      </c>
      <c r="KZL302" s="885"/>
      <c r="KZM302" s="857" t="s">
        <v>4481</v>
      </c>
      <c r="KZN302" s="885"/>
      <c r="KZO302" s="857" t="s">
        <v>4481</v>
      </c>
      <c r="KZP302" s="885"/>
      <c r="KZQ302" s="857" t="s">
        <v>4481</v>
      </c>
      <c r="KZR302" s="885"/>
      <c r="KZS302" s="857" t="s">
        <v>4481</v>
      </c>
      <c r="KZT302" s="885"/>
      <c r="KZU302" s="857" t="s">
        <v>4481</v>
      </c>
      <c r="KZV302" s="885"/>
      <c r="KZW302" s="857" t="s">
        <v>4481</v>
      </c>
      <c r="KZX302" s="885"/>
      <c r="KZY302" s="857" t="s">
        <v>4481</v>
      </c>
      <c r="KZZ302" s="885"/>
      <c r="LAA302" s="857" t="s">
        <v>4481</v>
      </c>
      <c r="LAB302" s="885"/>
      <c r="LAC302" s="857" t="s">
        <v>4481</v>
      </c>
      <c r="LAD302" s="885"/>
      <c r="LAE302" s="857" t="s">
        <v>4481</v>
      </c>
      <c r="LAF302" s="885"/>
      <c r="LAG302" s="857" t="s">
        <v>4481</v>
      </c>
      <c r="LAH302" s="885"/>
      <c r="LAI302" s="857" t="s">
        <v>4481</v>
      </c>
      <c r="LAJ302" s="885"/>
      <c r="LAK302" s="857" t="s">
        <v>4481</v>
      </c>
      <c r="LAL302" s="885"/>
      <c r="LAM302" s="857" t="s">
        <v>4481</v>
      </c>
      <c r="LAN302" s="885"/>
      <c r="LAO302" s="857" t="s">
        <v>4481</v>
      </c>
      <c r="LAP302" s="885"/>
      <c r="LAQ302" s="857" t="s">
        <v>4481</v>
      </c>
      <c r="LAR302" s="885"/>
      <c r="LAS302" s="857" t="s">
        <v>4481</v>
      </c>
      <c r="LAT302" s="885"/>
      <c r="LAU302" s="857" t="s">
        <v>4481</v>
      </c>
      <c r="LAV302" s="885"/>
      <c r="LAW302" s="857" t="s">
        <v>4481</v>
      </c>
      <c r="LAX302" s="885"/>
      <c r="LAY302" s="857" t="s">
        <v>4481</v>
      </c>
      <c r="LAZ302" s="885"/>
      <c r="LBA302" s="857" t="s">
        <v>4481</v>
      </c>
      <c r="LBB302" s="885"/>
      <c r="LBC302" s="857" t="s">
        <v>4481</v>
      </c>
      <c r="LBD302" s="885"/>
      <c r="LBE302" s="857" t="s">
        <v>4481</v>
      </c>
      <c r="LBF302" s="885"/>
      <c r="LBG302" s="857" t="s">
        <v>4481</v>
      </c>
      <c r="LBH302" s="885"/>
      <c r="LBI302" s="857" t="s">
        <v>4481</v>
      </c>
      <c r="LBJ302" s="885"/>
      <c r="LBK302" s="857" t="s">
        <v>4481</v>
      </c>
      <c r="LBL302" s="885"/>
      <c r="LBM302" s="857" t="s">
        <v>4481</v>
      </c>
      <c r="LBN302" s="885"/>
      <c r="LBO302" s="857" t="s">
        <v>4481</v>
      </c>
      <c r="LBP302" s="885"/>
      <c r="LBQ302" s="857" t="s">
        <v>4481</v>
      </c>
      <c r="LBR302" s="885"/>
      <c r="LBS302" s="857" t="s">
        <v>4481</v>
      </c>
      <c r="LBT302" s="885"/>
      <c r="LBU302" s="857" t="s">
        <v>4481</v>
      </c>
      <c r="LBV302" s="885"/>
      <c r="LBW302" s="857" t="s">
        <v>4481</v>
      </c>
      <c r="LBX302" s="885"/>
      <c r="LBY302" s="857" t="s">
        <v>4481</v>
      </c>
      <c r="LBZ302" s="885"/>
      <c r="LCA302" s="857" t="s">
        <v>4481</v>
      </c>
      <c r="LCB302" s="885"/>
      <c r="LCC302" s="857" t="s">
        <v>4481</v>
      </c>
      <c r="LCD302" s="885"/>
      <c r="LCE302" s="857" t="s">
        <v>4481</v>
      </c>
      <c r="LCF302" s="885"/>
      <c r="LCG302" s="857" t="s">
        <v>4481</v>
      </c>
      <c r="LCH302" s="885"/>
      <c r="LCI302" s="857" t="s">
        <v>4481</v>
      </c>
      <c r="LCJ302" s="885"/>
      <c r="LCK302" s="857" t="s">
        <v>4481</v>
      </c>
      <c r="LCL302" s="885"/>
      <c r="LCM302" s="857" t="s">
        <v>4481</v>
      </c>
      <c r="LCN302" s="885"/>
      <c r="LCO302" s="857" t="s">
        <v>4481</v>
      </c>
      <c r="LCP302" s="885"/>
      <c r="LCQ302" s="857" t="s">
        <v>4481</v>
      </c>
      <c r="LCR302" s="885"/>
      <c r="LCS302" s="857" t="s">
        <v>4481</v>
      </c>
      <c r="LCT302" s="885"/>
      <c r="LCU302" s="857" t="s">
        <v>4481</v>
      </c>
      <c r="LCV302" s="885"/>
      <c r="LCW302" s="857" t="s">
        <v>4481</v>
      </c>
      <c r="LCX302" s="885"/>
      <c r="LCY302" s="857" t="s">
        <v>4481</v>
      </c>
      <c r="LCZ302" s="885"/>
      <c r="LDA302" s="857" t="s">
        <v>4481</v>
      </c>
      <c r="LDB302" s="885"/>
      <c r="LDC302" s="857" t="s">
        <v>4481</v>
      </c>
      <c r="LDD302" s="885"/>
      <c r="LDE302" s="857" t="s">
        <v>4481</v>
      </c>
      <c r="LDF302" s="885"/>
      <c r="LDG302" s="857" t="s">
        <v>4481</v>
      </c>
      <c r="LDH302" s="885"/>
      <c r="LDI302" s="857" t="s">
        <v>4481</v>
      </c>
      <c r="LDJ302" s="885"/>
      <c r="LDK302" s="857" t="s">
        <v>4481</v>
      </c>
      <c r="LDL302" s="885"/>
      <c r="LDM302" s="857" t="s">
        <v>4481</v>
      </c>
      <c r="LDN302" s="885"/>
      <c r="LDO302" s="857" t="s">
        <v>4481</v>
      </c>
      <c r="LDP302" s="885"/>
      <c r="LDQ302" s="857" t="s">
        <v>4481</v>
      </c>
      <c r="LDR302" s="885"/>
      <c r="LDS302" s="857" t="s">
        <v>4481</v>
      </c>
      <c r="LDT302" s="885"/>
      <c r="LDU302" s="857" t="s">
        <v>4481</v>
      </c>
      <c r="LDV302" s="885"/>
      <c r="LDW302" s="857" t="s">
        <v>4481</v>
      </c>
      <c r="LDX302" s="885"/>
      <c r="LDY302" s="857" t="s">
        <v>4481</v>
      </c>
      <c r="LDZ302" s="885"/>
      <c r="LEA302" s="857" t="s">
        <v>4481</v>
      </c>
      <c r="LEB302" s="885"/>
      <c r="LEC302" s="857" t="s">
        <v>4481</v>
      </c>
      <c r="LED302" s="885"/>
      <c r="LEE302" s="857" t="s">
        <v>4481</v>
      </c>
      <c r="LEF302" s="885"/>
      <c r="LEG302" s="857" t="s">
        <v>4481</v>
      </c>
      <c r="LEH302" s="885"/>
      <c r="LEI302" s="857" t="s">
        <v>4481</v>
      </c>
      <c r="LEJ302" s="885"/>
      <c r="LEK302" s="857" t="s">
        <v>4481</v>
      </c>
      <c r="LEL302" s="885"/>
      <c r="LEM302" s="857" t="s">
        <v>4481</v>
      </c>
      <c r="LEN302" s="885"/>
      <c r="LEO302" s="857" t="s">
        <v>4481</v>
      </c>
      <c r="LEP302" s="885"/>
      <c r="LEQ302" s="857" t="s">
        <v>4481</v>
      </c>
      <c r="LER302" s="885"/>
      <c r="LES302" s="857" t="s">
        <v>4481</v>
      </c>
      <c r="LET302" s="885"/>
      <c r="LEU302" s="857" t="s">
        <v>4481</v>
      </c>
      <c r="LEV302" s="885"/>
      <c r="LEW302" s="857" t="s">
        <v>4481</v>
      </c>
      <c r="LEX302" s="885"/>
      <c r="LEY302" s="857" t="s">
        <v>4481</v>
      </c>
      <c r="LEZ302" s="885"/>
      <c r="LFA302" s="857" t="s">
        <v>4481</v>
      </c>
      <c r="LFB302" s="885"/>
      <c r="LFC302" s="857" t="s">
        <v>4481</v>
      </c>
      <c r="LFD302" s="885"/>
      <c r="LFE302" s="857" t="s">
        <v>4481</v>
      </c>
      <c r="LFF302" s="885"/>
      <c r="LFG302" s="857" t="s">
        <v>4481</v>
      </c>
      <c r="LFH302" s="885"/>
      <c r="LFI302" s="857" t="s">
        <v>4481</v>
      </c>
      <c r="LFJ302" s="885"/>
      <c r="LFK302" s="857" t="s">
        <v>4481</v>
      </c>
      <c r="LFL302" s="885"/>
      <c r="LFM302" s="857" t="s">
        <v>4481</v>
      </c>
      <c r="LFN302" s="885"/>
      <c r="LFO302" s="857" t="s">
        <v>4481</v>
      </c>
      <c r="LFP302" s="885"/>
      <c r="LFQ302" s="857" t="s">
        <v>4481</v>
      </c>
      <c r="LFR302" s="885"/>
      <c r="LFS302" s="857" t="s">
        <v>4481</v>
      </c>
      <c r="LFT302" s="885"/>
      <c r="LFU302" s="857" t="s">
        <v>4481</v>
      </c>
      <c r="LFV302" s="885"/>
      <c r="LFW302" s="857" t="s">
        <v>4481</v>
      </c>
      <c r="LFX302" s="885"/>
      <c r="LFY302" s="857" t="s">
        <v>4481</v>
      </c>
      <c r="LFZ302" s="885"/>
      <c r="LGA302" s="857" t="s">
        <v>4481</v>
      </c>
      <c r="LGB302" s="885"/>
      <c r="LGC302" s="857" t="s">
        <v>4481</v>
      </c>
      <c r="LGD302" s="885"/>
      <c r="LGE302" s="857" t="s">
        <v>4481</v>
      </c>
      <c r="LGF302" s="885"/>
      <c r="LGG302" s="857" t="s">
        <v>4481</v>
      </c>
      <c r="LGH302" s="885"/>
      <c r="LGI302" s="857" t="s">
        <v>4481</v>
      </c>
      <c r="LGJ302" s="885"/>
      <c r="LGK302" s="857" t="s">
        <v>4481</v>
      </c>
      <c r="LGL302" s="885"/>
      <c r="LGM302" s="857" t="s">
        <v>4481</v>
      </c>
      <c r="LGN302" s="885"/>
      <c r="LGO302" s="857" t="s">
        <v>4481</v>
      </c>
      <c r="LGP302" s="885"/>
      <c r="LGQ302" s="857" t="s">
        <v>4481</v>
      </c>
      <c r="LGR302" s="885"/>
      <c r="LGS302" s="857" t="s">
        <v>4481</v>
      </c>
      <c r="LGT302" s="885"/>
      <c r="LGU302" s="857" t="s">
        <v>4481</v>
      </c>
      <c r="LGV302" s="885"/>
      <c r="LGW302" s="857" t="s">
        <v>4481</v>
      </c>
      <c r="LGX302" s="885"/>
      <c r="LGY302" s="857" t="s">
        <v>4481</v>
      </c>
      <c r="LGZ302" s="885"/>
      <c r="LHA302" s="857" t="s">
        <v>4481</v>
      </c>
      <c r="LHB302" s="885"/>
      <c r="LHC302" s="857" t="s">
        <v>4481</v>
      </c>
      <c r="LHD302" s="885"/>
      <c r="LHE302" s="857" t="s">
        <v>4481</v>
      </c>
      <c r="LHF302" s="885"/>
      <c r="LHG302" s="857" t="s">
        <v>4481</v>
      </c>
      <c r="LHH302" s="885"/>
      <c r="LHI302" s="857" t="s">
        <v>4481</v>
      </c>
      <c r="LHJ302" s="885"/>
      <c r="LHK302" s="857" t="s">
        <v>4481</v>
      </c>
      <c r="LHL302" s="885"/>
      <c r="LHM302" s="857" t="s">
        <v>4481</v>
      </c>
      <c r="LHN302" s="885"/>
      <c r="LHO302" s="857" t="s">
        <v>4481</v>
      </c>
      <c r="LHP302" s="885"/>
      <c r="LHQ302" s="857" t="s">
        <v>4481</v>
      </c>
      <c r="LHR302" s="885"/>
      <c r="LHS302" s="857" t="s">
        <v>4481</v>
      </c>
      <c r="LHT302" s="885"/>
      <c r="LHU302" s="857" t="s">
        <v>4481</v>
      </c>
      <c r="LHV302" s="885"/>
      <c r="LHW302" s="857" t="s">
        <v>4481</v>
      </c>
      <c r="LHX302" s="885"/>
      <c r="LHY302" s="857" t="s">
        <v>4481</v>
      </c>
      <c r="LHZ302" s="885"/>
      <c r="LIA302" s="857" t="s">
        <v>4481</v>
      </c>
      <c r="LIB302" s="885"/>
      <c r="LIC302" s="857" t="s">
        <v>4481</v>
      </c>
      <c r="LID302" s="885"/>
      <c r="LIE302" s="857" t="s">
        <v>4481</v>
      </c>
      <c r="LIF302" s="885"/>
      <c r="LIG302" s="857" t="s">
        <v>4481</v>
      </c>
      <c r="LIH302" s="885"/>
      <c r="LII302" s="857" t="s">
        <v>4481</v>
      </c>
      <c r="LIJ302" s="885"/>
      <c r="LIK302" s="857" t="s">
        <v>4481</v>
      </c>
      <c r="LIL302" s="885"/>
      <c r="LIM302" s="857" t="s">
        <v>4481</v>
      </c>
      <c r="LIN302" s="885"/>
      <c r="LIO302" s="857" t="s">
        <v>4481</v>
      </c>
      <c r="LIP302" s="885"/>
      <c r="LIQ302" s="857" t="s">
        <v>4481</v>
      </c>
      <c r="LIR302" s="885"/>
      <c r="LIS302" s="857" t="s">
        <v>4481</v>
      </c>
      <c r="LIT302" s="885"/>
      <c r="LIU302" s="857" t="s">
        <v>4481</v>
      </c>
      <c r="LIV302" s="885"/>
      <c r="LIW302" s="857" t="s">
        <v>4481</v>
      </c>
      <c r="LIX302" s="885"/>
      <c r="LIY302" s="857" t="s">
        <v>4481</v>
      </c>
      <c r="LIZ302" s="885"/>
      <c r="LJA302" s="857" t="s">
        <v>4481</v>
      </c>
      <c r="LJB302" s="885"/>
      <c r="LJC302" s="857" t="s">
        <v>4481</v>
      </c>
      <c r="LJD302" s="885"/>
      <c r="LJE302" s="857" t="s">
        <v>4481</v>
      </c>
      <c r="LJF302" s="885"/>
      <c r="LJG302" s="857" t="s">
        <v>4481</v>
      </c>
      <c r="LJH302" s="885"/>
      <c r="LJI302" s="857" t="s">
        <v>4481</v>
      </c>
      <c r="LJJ302" s="885"/>
      <c r="LJK302" s="857" t="s">
        <v>4481</v>
      </c>
      <c r="LJL302" s="885"/>
      <c r="LJM302" s="857" t="s">
        <v>4481</v>
      </c>
      <c r="LJN302" s="885"/>
      <c r="LJO302" s="857" t="s">
        <v>4481</v>
      </c>
      <c r="LJP302" s="885"/>
      <c r="LJQ302" s="857" t="s">
        <v>4481</v>
      </c>
      <c r="LJR302" s="885"/>
      <c r="LJS302" s="857" t="s">
        <v>4481</v>
      </c>
      <c r="LJT302" s="885"/>
      <c r="LJU302" s="857" t="s">
        <v>4481</v>
      </c>
      <c r="LJV302" s="885"/>
      <c r="LJW302" s="857" t="s">
        <v>4481</v>
      </c>
      <c r="LJX302" s="885"/>
      <c r="LJY302" s="857" t="s">
        <v>4481</v>
      </c>
      <c r="LJZ302" s="885"/>
      <c r="LKA302" s="857" t="s">
        <v>4481</v>
      </c>
      <c r="LKB302" s="885"/>
      <c r="LKC302" s="857" t="s">
        <v>4481</v>
      </c>
      <c r="LKD302" s="885"/>
      <c r="LKE302" s="857" t="s">
        <v>4481</v>
      </c>
      <c r="LKF302" s="885"/>
      <c r="LKG302" s="857" t="s">
        <v>4481</v>
      </c>
      <c r="LKH302" s="885"/>
      <c r="LKI302" s="857" t="s">
        <v>4481</v>
      </c>
      <c r="LKJ302" s="885"/>
      <c r="LKK302" s="857" t="s">
        <v>4481</v>
      </c>
      <c r="LKL302" s="885"/>
      <c r="LKM302" s="857" t="s">
        <v>4481</v>
      </c>
      <c r="LKN302" s="885"/>
      <c r="LKO302" s="857" t="s">
        <v>4481</v>
      </c>
      <c r="LKP302" s="885"/>
      <c r="LKQ302" s="857" t="s">
        <v>4481</v>
      </c>
      <c r="LKR302" s="885"/>
      <c r="LKS302" s="857" t="s">
        <v>4481</v>
      </c>
      <c r="LKT302" s="885"/>
      <c r="LKU302" s="857" t="s">
        <v>4481</v>
      </c>
      <c r="LKV302" s="885"/>
      <c r="LKW302" s="857" t="s">
        <v>4481</v>
      </c>
      <c r="LKX302" s="885"/>
      <c r="LKY302" s="857" t="s">
        <v>4481</v>
      </c>
      <c r="LKZ302" s="885"/>
      <c r="LLA302" s="857" t="s">
        <v>4481</v>
      </c>
      <c r="LLB302" s="885"/>
      <c r="LLC302" s="857" t="s">
        <v>4481</v>
      </c>
      <c r="LLD302" s="885"/>
      <c r="LLE302" s="857" t="s">
        <v>4481</v>
      </c>
      <c r="LLF302" s="885"/>
      <c r="LLG302" s="857" t="s">
        <v>4481</v>
      </c>
      <c r="LLH302" s="885"/>
      <c r="LLI302" s="857" t="s">
        <v>4481</v>
      </c>
      <c r="LLJ302" s="885"/>
      <c r="LLK302" s="857" t="s">
        <v>4481</v>
      </c>
      <c r="LLL302" s="885"/>
      <c r="LLM302" s="857" t="s">
        <v>4481</v>
      </c>
      <c r="LLN302" s="885"/>
      <c r="LLO302" s="857" t="s">
        <v>4481</v>
      </c>
      <c r="LLP302" s="885"/>
      <c r="LLQ302" s="857" t="s">
        <v>4481</v>
      </c>
      <c r="LLR302" s="885"/>
      <c r="LLS302" s="857" t="s">
        <v>4481</v>
      </c>
      <c r="LLT302" s="885"/>
      <c r="LLU302" s="857" t="s">
        <v>4481</v>
      </c>
      <c r="LLV302" s="885"/>
      <c r="LLW302" s="857" t="s">
        <v>4481</v>
      </c>
      <c r="LLX302" s="885"/>
      <c r="LLY302" s="857" t="s">
        <v>4481</v>
      </c>
      <c r="LLZ302" s="885"/>
      <c r="LMA302" s="857" t="s">
        <v>4481</v>
      </c>
      <c r="LMB302" s="885"/>
      <c r="LMC302" s="857" t="s">
        <v>4481</v>
      </c>
      <c r="LMD302" s="885"/>
      <c r="LME302" s="857" t="s">
        <v>4481</v>
      </c>
      <c r="LMF302" s="885"/>
      <c r="LMG302" s="857" t="s">
        <v>4481</v>
      </c>
      <c r="LMH302" s="885"/>
      <c r="LMI302" s="857" t="s">
        <v>4481</v>
      </c>
      <c r="LMJ302" s="885"/>
      <c r="LMK302" s="857" t="s">
        <v>4481</v>
      </c>
      <c r="LML302" s="885"/>
      <c r="LMM302" s="857" t="s">
        <v>4481</v>
      </c>
      <c r="LMN302" s="885"/>
      <c r="LMO302" s="857" t="s">
        <v>4481</v>
      </c>
      <c r="LMP302" s="885"/>
      <c r="LMQ302" s="857" t="s">
        <v>4481</v>
      </c>
      <c r="LMR302" s="885"/>
      <c r="LMS302" s="857" t="s">
        <v>4481</v>
      </c>
      <c r="LMT302" s="885"/>
      <c r="LMU302" s="857" t="s">
        <v>4481</v>
      </c>
      <c r="LMV302" s="885"/>
      <c r="LMW302" s="857" t="s">
        <v>4481</v>
      </c>
      <c r="LMX302" s="885"/>
      <c r="LMY302" s="857" t="s">
        <v>4481</v>
      </c>
      <c r="LMZ302" s="885"/>
      <c r="LNA302" s="857" t="s">
        <v>4481</v>
      </c>
      <c r="LNB302" s="885"/>
      <c r="LNC302" s="857" t="s">
        <v>4481</v>
      </c>
      <c r="LND302" s="885"/>
      <c r="LNE302" s="857" t="s">
        <v>4481</v>
      </c>
      <c r="LNF302" s="885"/>
      <c r="LNG302" s="857" t="s">
        <v>4481</v>
      </c>
      <c r="LNH302" s="885"/>
      <c r="LNI302" s="857" t="s">
        <v>4481</v>
      </c>
      <c r="LNJ302" s="885"/>
      <c r="LNK302" s="857" t="s">
        <v>4481</v>
      </c>
      <c r="LNL302" s="885"/>
      <c r="LNM302" s="857" t="s">
        <v>4481</v>
      </c>
      <c r="LNN302" s="885"/>
      <c r="LNO302" s="857" t="s">
        <v>4481</v>
      </c>
      <c r="LNP302" s="885"/>
      <c r="LNQ302" s="857" t="s">
        <v>4481</v>
      </c>
      <c r="LNR302" s="885"/>
      <c r="LNS302" s="857" t="s">
        <v>4481</v>
      </c>
      <c r="LNT302" s="885"/>
      <c r="LNU302" s="857" t="s">
        <v>4481</v>
      </c>
      <c r="LNV302" s="885"/>
      <c r="LNW302" s="857" t="s">
        <v>4481</v>
      </c>
      <c r="LNX302" s="885"/>
      <c r="LNY302" s="857" t="s">
        <v>4481</v>
      </c>
      <c r="LNZ302" s="885"/>
      <c r="LOA302" s="857" t="s">
        <v>4481</v>
      </c>
      <c r="LOB302" s="885"/>
      <c r="LOC302" s="857" t="s">
        <v>4481</v>
      </c>
      <c r="LOD302" s="885"/>
      <c r="LOE302" s="857" t="s">
        <v>4481</v>
      </c>
      <c r="LOF302" s="885"/>
      <c r="LOG302" s="857" t="s">
        <v>4481</v>
      </c>
      <c r="LOH302" s="885"/>
      <c r="LOI302" s="857" t="s">
        <v>4481</v>
      </c>
      <c r="LOJ302" s="885"/>
      <c r="LOK302" s="857" t="s">
        <v>4481</v>
      </c>
      <c r="LOL302" s="885"/>
      <c r="LOM302" s="857" t="s">
        <v>4481</v>
      </c>
      <c r="LON302" s="885"/>
      <c r="LOO302" s="857" t="s">
        <v>4481</v>
      </c>
      <c r="LOP302" s="885"/>
      <c r="LOQ302" s="857" t="s">
        <v>4481</v>
      </c>
      <c r="LOR302" s="885"/>
      <c r="LOS302" s="857" t="s">
        <v>4481</v>
      </c>
      <c r="LOT302" s="885"/>
      <c r="LOU302" s="857" t="s">
        <v>4481</v>
      </c>
      <c r="LOV302" s="885"/>
      <c r="LOW302" s="857" t="s">
        <v>4481</v>
      </c>
      <c r="LOX302" s="885"/>
      <c r="LOY302" s="857" t="s">
        <v>4481</v>
      </c>
      <c r="LOZ302" s="885"/>
      <c r="LPA302" s="857" t="s">
        <v>4481</v>
      </c>
      <c r="LPB302" s="885"/>
      <c r="LPC302" s="857" t="s">
        <v>4481</v>
      </c>
      <c r="LPD302" s="885"/>
      <c r="LPE302" s="857" t="s">
        <v>4481</v>
      </c>
      <c r="LPF302" s="885"/>
      <c r="LPG302" s="857" t="s">
        <v>4481</v>
      </c>
      <c r="LPH302" s="885"/>
      <c r="LPI302" s="857" t="s">
        <v>4481</v>
      </c>
      <c r="LPJ302" s="885"/>
      <c r="LPK302" s="857" t="s">
        <v>4481</v>
      </c>
      <c r="LPL302" s="885"/>
      <c r="LPM302" s="857" t="s">
        <v>4481</v>
      </c>
      <c r="LPN302" s="885"/>
      <c r="LPO302" s="857" t="s">
        <v>4481</v>
      </c>
      <c r="LPP302" s="885"/>
      <c r="LPQ302" s="857" t="s">
        <v>4481</v>
      </c>
      <c r="LPR302" s="885"/>
      <c r="LPS302" s="857" t="s">
        <v>4481</v>
      </c>
      <c r="LPT302" s="885"/>
      <c r="LPU302" s="857" t="s">
        <v>4481</v>
      </c>
      <c r="LPV302" s="885"/>
      <c r="LPW302" s="857" t="s">
        <v>4481</v>
      </c>
      <c r="LPX302" s="885"/>
      <c r="LPY302" s="857" t="s">
        <v>4481</v>
      </c>
      <c r="LPZ302" s="885"/>
      <c r="LQA302" s="857" t="s">
        <v>4481</v>
      </c>
      <c r="LQB302" s="885"/>
      <c r="LQC302" s="857" t="s">
        <v>4481</v>
      </c>
      <c r="LQD302" s="885"/>
      <c r="LQE302" s="857" t="s">
        <v>4481</v>
      </c>
      <c r="LQF302" s="885"/>
      <c r="LQG302" s="857" t="s">
        <v>4481</v>
      </c>
      <c r="LQH302" s="885"/>
      <c r="LQI302" s="857" t="s">
        <v>4481</v>
      </c>
      <c r="LQJ302" s="885"/>
      <c r="LQK302" s="857" t="s">
        <v>4481</v>
      </c>
      <c r="LQL302" s="885"/>
      <c r="LQM302" s="857" t="s">
        <v>4481</v>
      </c>
      <c r="LQN302" s="885"/>
      <c r="LQO302" s="857" t="s">
        <v>4481</v>
      </c>
      <c r="LQP302" s="885"/>
      <c r="LQQ302" s="857" t="s">
        <v>4481</v>
      </c>
      <c r="LQR302" s="885"/>
      <c r="LQS302" s="857" t="s">
        <v>4481</v>
      </c>
      <c r="LQT302" s="885"/>
      <c r="LQU302" s="857" t="s">
        <v>4481</v>
      </c>
      <c r="LQV302" s="885"/>
      <c r="LQW302" s="857" t="s">
        <v>4481</v>
      </c>
      <c r="LQX302" s="885"/>
      <c r="LQY302" s="857" t="s">
        <v>4481</v>
      </c>
      <c r="LQZ302" s="885"/>
      <c r="LRA302" s="857" t="s">
        <v>4481</v>
      </c>
      <c r="LRB302" s="885"/>
      <c r="LRC302" s="857" t="s">
        <v>4481</v>
      </c>
      <c r="LRD302" s="885"/>
      <c r="LRE302" s="857" t="s">
        <v>4481</v>
      </c>
      <c r="LRF302" s="885"/>
      <c r="LRG302" s="857" t="s">
        <v>4481</v>
      </c>
      <c r="LRH302" s="885"/>
      <c r="LRI302" s="857" t="s">
        <v>4481</v>
      </c>
      <c r="LRJ302" s="885"/>
      <c r="LRK302" s="857" t="s">
        <v>4481</v>
      </c>
      <c r="LRL302" s="885"/>
      <c r="LRM302" s="857" t="s">
        <v>4481</v>
      </c>
      <c r="LRN302" s="885"/>
      <c r="LRO302" s="857" t="s">
        <v>4481</v>
      </c>
      <c r="LRP302" s="885"/>
      <c r="LRQ302" s="857" t="s">
        <v>4481</v>
      </c>
      <c r="LRR302" s="885"/>
      <c r="LRS302" s="857" t="s">
        <v>4481</v>
      </c>
      <c r="LRT302" s="885"/>
      <c r="LRU302" s="857" t="s">
        <v>4481</v>
      </c>
      <c r="LRV302" s="885"/>
      <c r="LRW302" s="857" t="s">
        <v>4481</v>
      </c>
      <c r="LRX302" s="885"/>
      <c r="LRY302" s="857" t="s">
        <v>4481</v>
      </c>
      <c r="LRZ302" s="885"/>
      <c r="LSA302" s="857" t="s">
        <v>4481</v>
      </c>
      <c r="LSB302" s="885"/>
      <c r="LSC302" s="857" t="s">
        <v>4481</v>
      </c>
      <c r="LSD302" s="885"/>
      <c r="LSE302" s="857" t="s">
        <v>4481</v>
      </c>
      <c r="LSF302" s="885"/>
      <c r="LSG302" s="857" t="s">
        <v>4481</v>
      </c>
      <c r="LSH302" s="885"/>
      <c r="LSI302" s="857" t="s">
        <v>4481</v>
      </c>
      <c r="LSJ302" s="885"/>
      <c r="LSK302" s="857" t="s">
        <v>4481</v>
      </c>
      <c r="LSL302" s="885"/>
      <c r="LSM302" s="857" t="s">
        <v>4481</v>
      </c>
      <c r="LSN302" s="885"/>
      <c r="LSO302" s="857" t="s">
        <v>4481</v>
      </c>
      <c r="LSP302" s="885"/>
      <c r="LSQ302" s="857" t="s">
        <v>4481</v>
      </c>
      <c r="LSR302" s="885"/>
      <c r="LSS302" s="857" t="s">
        <v>4481</v>
      </c>
      <c r="LST302" s="885"/>
      <c r="LSU302" s="857" t="s">
        <v>4481</v>
      </c>
      <c r="LSV302" s="885"/>
      <c r="LSW302" s="857" t="s">
        <v>4481</v>
      </c>
      <c r="LSX302" s="885"/>
      <c r="LSY302" s="857" t="s">
        <v>4481</v>
      </c>
      <c r="LSZ302" s="885"/>
      <c r="LTA302" s="857" t="s">
        <v>4481</v>
      </c>
      <c r="LTB302" s="885"/>
      <c r="LTC302" s="857" t="s">
        <v>4481</v>
      </c>
      <c r="LTD302" s="885"/>
      <c r="LTE302" s="857" t="s">
        <v>4481</v>
      </c>
      <c r="LTF302" s="885"/>
      <c r="LTG302" s="857" t="s">
        <v>4481</v>
      </c>
      <c r="LTH302" s="885"/>
      <c r="LTI302" s="857" t="s">
        <v>4481</v>
      </c>
      <c r="LTJ302" s="885"/>
      <c r="LTK302" s="857" t="s">
        <v>4481</v>
      </c>
      <c r="LTL302" s="885"/>
      <c r="LTM302" s="857" t="s">
        <v>4481</v>
      </c>
      <c r="LTN302" s="885"/>
      <c r="LTO302" s="857" t="s">
        <v>4481</v>
      </c>
      <c r="LTP302" s="885"/>
      <c r="LTQ302" s="857" t="s">
        <v>4481</v>
      </c>
      <c r="LTR302" s="885"/>
      <c r="LTS302" s="857" t="s">
        <v>4481</v>
      </c>
      <c r="LTT302" s="885"/>
      <c r="LTU302" s="857" t="s">
        <v>4481</v>
      </c>
      <c r="LTV302" s="885"/>
      <c r="LTW302" s="857" t="s">
        <v>4481</v>
      </c>
      <c r="LTX302" s="885"/>
      <c r="LTY302" s="857" t="s">
        <v>4481</v>
      </c>
      <c r="LTZ302" s="885"/>
      <c r="LUA302" s="857" t="s">
        <v>4481</v>
      </c>
      <c r="LUB302" s="885"/>
      <c r="LUC302" s="857" t="s">
        <v>4481</v>
      </c>
      <c r="LUD302" s="885"/>
      <c r="LUE302" s="857" t="s">
        <v>4481</v>
      </c>
      <c r="LUF302" s="885"/>
      <c r="LUG302" s="857" t="s">
        <v>4481</v>
      </c>
      <c r="LUH302" s="885"/>
      <c r="LUI302" s="857" t="s">
        <v>4481</v>
      </c>
      <c r="LUJ302" s="885"/>
      <c r="LUK302" s="857" t="s">
        <v>4481</v>
      </c>
      <c r="LUL302" s="885"/>
      <c r="LUM302" s="857" t="s">
        <v>4481</v>
      </c>
      <c r="LUN302" s="885"/>
      <c r="LUO302" s="857" t="s">
        <v>4481</v>
      </c>
      <c r="LUP302" s="885"/>
      <c r="LUQ302" s="857" t="s">
        <v>4481</v>
      </c>
      <c r="LUR302" s="885"/>
      <c r="LUS302" s="857" t="s">
        <v>4481</v>
      </c>
      <c r="LUT302" s="885"/>
      <c r="LUU302" s="857" t="s">
        <v>4481</v>
      </c>
      <c r="LUV302" s="885"/>
      <c r="LUW302" s="857" t="s">
        <v>4481</v>
      </c>
      <c r="LUX302" s="885"/>
      <c r="LUY302" s="857" t="s">
        <v>4481</v>
      </c>
      <c r="LUZ302" s="885"/>
      <c r="LVA302" s="857" t="s">
        <v>4481</v>
      </c>
      <c r="LVB302" s="885"/>
      <c r="LVC302" s="857" t="s">
        <v>4481</v>
      </c>
      <c r="LVD302" s="885"/>
      <c r="LVE302" s="857" t="s">
        <v>4481</v>
      </c>
      <c r="LVF302" s="885"/>
      <c r="LVG302" s="857" t="s">
        <v>4481</v>
      </c>
      <c r="LVH302" s="885"/>
      <c r="LVI302" s="857" t="s">
        <v>4481</v>
      </c>
      <c r="LVJ302" s="885"/>
      <c r="LVK302" s="857" t="s">
        <v>4481</v>
      </c>
      <c r="LVL302" s="885"/>
      <c r="LVM302" s="857" t="s">
        <v>4481</v>
      </c>
      <c r="LVN302" s="885"/>
      <c r="LVO302" s="857" t="s">
        <v>4481</v>
      </c>
      <c r="LVP302" s="885"/>
      <c r="LVQ302" s="857" t="s">
        <v>4481</v>
      </c>
      <c r="LVR302" s="885"/>
      <c r="LVS302" s="857" t="s">
        <v>4481</v>
      </c>
      <c r="LVT302" s="885"/>
      <c r="LVU302" s="857" t="s">
        <v>4481</v>
      </c>
      <c r="LVV302" s="885"/>
      <c r="LVW302" s="857" t="s">
        <v>4481</v>
      </c>
      <c r="LVX302" s="885"/>
      <c r="LVY302" s="857" t="s">
        <v>4481</v>
      </c>
      <c r="LVZ302" s="885"/>
      <c r="LWA302" s="857" t="s">
        <v>4481</v>
      </c>
      <c r="LWB302" s="885"/>
      <c r="LWC302" s="857" t="s">
        <v>4481</v>
      </c>
      <c r="LWD302" s="885"/>
      <c r="LWE302" s="857" t="s">
        <v>4481</v>
      </c>
      <c r="LWF302" s="885"/>
      <c r="LWG302" s="857" t="s">
        <v>4481</v>
      </c>
      <c r="LWH302" s="885"/>
      <c r="LWI302" s="857" t="s">
        <v>4481</v>
      </c>
      <c r="LWJ302" s="885"/>
      <c r="LWK302" s="857" t="s">
        <v>4481</v>
      </c>
      <c r="LWL302" s="885"/>
      <c r="LWM302" s="857" t="s">
        <v>4481</v>
      </c>
      <c r="LWN302" s="885"/>
      <c r="LWO302" s="857" t="s">
        <v>4481</v>
      </c>
      <c r="LWP302" s="885"/>
      <c r="LWQ302" s="857" t="s">
        <v>4481</v>
      </c>
      <c r="LWR302" s="885"/>
      <c r="LWS302" s="857" t="s">
        <v>4481</v>
      </c>
      <c r="LWT302" s="885"/>
      <c r="LWU302" s="857" t="s">
        <v>4481</v>
      </c>
      <c r="LWV302" s="885"/>
      <c r="LWW302" s="857" t="s">
        <v>4481</v>
      </c>
      <c r="LWX302" s="885"/>
      <c r="LWY302" s="857" t="s">
        <v>4481</v>
      </c>
      <c r="LWZ302" s="885"/>
      <c r="LXA302" s="857" t="s">
        <v>4481</v>
      </c>
      <c r="LXB302" s="885"/>
      <c r="LXC302" s="857" t="s">
        <v>4481</v>
      </c>
      <c r="LXD302" s="885"/>
      <c r="LXE302" s="857" t="s">
        <v>4481</v>
      </c>
      <c r="LXF302" s="885"/>
      <c r="LXG302" s="857" t="s">
        <v>4481</v>
      </c>
      <c r="LXH302" s="885"/>
      <c r="LXI302" s="857" t="s">
        <v>4481</v>
      </c>
      <c r="LXJ302" s="885"/>
      <c r="LXK302" s="857" t="s">
        <v>4481</v>
      </c>
      <c r="LXL302" s="885"/>
      <c r="LXM302" s="857" t="s">
        <v>4481</v>
      </c>
      <c r="LXN302" s="885"/>
      <c r="LXO302" s="857" t="s">
        <v>4481</v>
      </c>
      <c r="LXP302" s="885"/>
      <c r="LXQ302" s="857" t="s">
        <v>4481</v>
      </c>
      <c r="LXR302" s="885"/>
      <c r="LXS302" s="857" t="s">
        <v>4481</v>
      </c>
      <c r="LXT302" s="885"/>
      <c r="LXU302" s="857" t="s">
        <v>4481</v>
      </c>
      <c r="LXV302" s="885"/>
      <c r="LXW302" s="857" t="s">
        <v>4481</v>
      </c>
      <c r="LXX302" s="885"/>
      <c r="LXY302" s="857" t="s">
        <v>4481</v>
      </c>
      <c r="LXZ302" s="885"/>
      <c r="LYA302" s="857" t="s">
        <v>4481</v>
      </c>
      <c r="LYB302" s="885"/>
      <c r="LYC302" s="857" t="s">
        <v>4481</v>
      </c>
      <c r="LYD302" s="885"/>
      <c r="LYE302" s="857" t="s">
        <v>4481</v>
      </c>
      <c r="LYF302" s="885"/>
      <c r="LYG302" s="857" t="s">
        <v>4481</v>
      </c>
      <c r="LYH302" s="885"/>
      <c r="LYI302" s="857" t="s">
        <v>4481</v>
      </c>
      <c r="LYJ302" s="885"/>
      <c r="LYK302" s="857" t="s">
        <v>4481</v>
      </c>
      <c r="LYL302" s="885"/>
      <c r="LYM302" s="857" t="s">
        <v>4481</v>
      </c>
      <c r="LYN302" s="885"/>
      <c r="LYO302" s="857" t="s">
        <v>4481</v>
      </c>
      <c r="LYP302" s="885"/>
      <c r="LYQ302" s="857" t="s">
        <v>4481</v>
      </c>
      <c r="LYR302" s="885"/>
      <c r="LYS302" s="857" t="s">
        <v>4481</v>
      </c>
      <c r="LYT302" s="885"/>
      <c r="LYU302" s="857" t="s">
        <v>4481</v>
      </c>
      <c r="LYV302" s="885"/>
      <c r="LYW302" s="857" t="s">
        <v>4481</v>
      </c>
      <c r="LYX302" s="885"/>
      <c r="LYY302" s="857" t="s">
        <v>4481</v>
      </c>
      <c r="LYZ302" s="885"/>
      <c r="LZA302" s="857" t="s">
        <v>4481</v>
      </c>
      <c r="LZB302" s="885"/>
      <c r="LZC302" s="857" t="s">
        <v>4481</v>
      </c>
      <c r="LZD302" s="885"/>
      <c r="LZE302" s="857" t="s">
        <v>4481</v>
      </c>
      <c r="LZF302" s="885"/>
      <c r="LZG302" s="857" t="s">
        <v>4481</v>
      </c>
      <c r="LZH302" s="885"/>
      <c r="LZI302" s="857" t="s">
        <v>4481</v>
      </c>
      <c r="LZJ302" s="885"/>
      <c r="LZK302" s="857" t="s">
        <v>4481</v>
      </c>
      <c r="LZL302" s="885"/>
      <c r="LZM302" s="857" t="s">
        <v>4481</v>
      </c>
      <c r="LZN302" s="885"/>
      <c r="LZO302" s="857" t="s">
        <v>4481</v>
      </c>
      <c r="LZP302" s="885"/>
      <c r="LZQ302" s="857" t="s">
        <v>4481</v>
      </c>
      <c r="LZR302" s="885"/>
      <c r="LZS302" s="857" t="s">
        <v>4481</v>
      </c>
      <c r="LZT302" s="885"/>
      <c r="LZU302" s="857" t="s">
        <v>4481</v>
      </c>
      <c r="LZV302" s="885"/>
      <c r="LZW302" s="857" t="s">
        <v>4481</v>
      </c>
      <c r="LZX302" s="885"/>
      <c r="LZY302" s="857" t="s">
        <v>4481</v>
      </c>
      <c r="LZZ302" s="885"/>
      <c r="MAA302" s="857" t="s">
        <v>4481</v>
      </c>
      <c r="MAB302" s="885"/>
      <c r="MAC302" s="857" t="s">
        <v>4481</v>
      </c>
      <c r="MAD302" s="885"/>
      <c r="MAE302" s="857" t="s">
        <v>4481</v>
      </c>
      <c r="MAF302" s="885"/>
      <c r="MAG302" s="857" t="s">
        <v>4481</v>
      </c>
      <c r="MAH302" s="885"/>
      <c r="MAI302" s="857" t="s">
        <v>4481</v>
      </c>
      <c r="MAJ302" s="885"/>
      <c r="MAK302" s="857" t="s">
        <v>4481</v>
      </c>
      <c r="MAL302" s="885"/>
      <c r="MAM302" s="857" t="s">
        <v>4481</v>
      </c>
      <c r="MAN302" s="885"/>
      <c r="MAO302" s="857" t="s">
        <v>4481</v>
      </c>
      <c r="MAP302" s="885"/>
      <c r="MAQ302" s="857" t="s">
        <v>4481</v>
      </c>
      <c r="MAR302" s="885"/>
      <c r="MAS302" s="857" t="s">
        <v>4481</v>
      </c>
      <c r="MAT302" s="885"/>
      <c r="MAU302" s="857" t="s">
        <v>4481</v>
      </c>
      <c r="MAV302" s="885"/>
      <c r="MAW302" s="857" t="s">
        <v>4481</v>
      </c>
      <c r="MAX302" s="885"/>
      <c r="MAY302" s="857" t="s">
        <v>4481</v>
      </c>
      <c r="MAZ302" s="885"/>
      <c r="MBA302" s="857" t="s">
        <v>4481</v>
      </c>
      <c r="MBB302" s="885"/>
      <c r="MBC302" s="857" t="s">
        <v>4481</v>
      </c>
      <c r="MBD302" s="885"/>
      <c r="MBE302" s="857" t="s">
        <v>4481</v>
      </c>
      <c r="MBF302" s="885"/>
      <c r="MBG302" s="857" t="s">
        <v>4481</v>
      </c>
      <c r="MBH302" s="885"/>
      <c r="MBI302" s="857" t="s">
        <v>4481</v>
      </c>
      <c r="MBJ302" s="885"/>
      <c r="MBK302" s="857" t="s">
        <v>4481</v>
      </c>
      <c r="MBL302" s="885"/>
      <c r="MBM302" s="857" t="s">
        <v>4481</v>
      </c>
      <c r="MBN302" s="885"/>
      <c r="MBO302" s="857" t="s">
        <v>4481</v>
      </c>
      <c r="MBP302" s="885"/>
      <c r="MBQ302" s="857" t="s">
        <v>4481</v>
      </c>
      <c r="MBR302" s="885"/>
      <c r="MBS302" s="857" t="s">
        <v>4481</v>
      </c>
      <c r="MBT302" s="885"/>
      <c r="MBU302" s="857" t="s">
        <v>4481</v>
      </c>
      <c r="MBV302" s="885"/>
      <c r="MBW302" s="857" t="s">
        <v>4481</v>
      </c>
      <c r="MBX302" s="885"/>
      <c r="MBY302" s="857" t="s">
        <v>4481</v>
      </c>
      <c r="MBZ302" s="885"/>
      <c r="MCA302" s="857" t="s">
        <v>4481</v>
      </c>
      <c r="MCB302" s="885"/>
      <c r="MCC302" s="857" t="s">
        <v>4481</v>
      </c>
      <c r="MCD302" s="885"/>
      <c r="MCE302" s="857" t="s">
        <v>4481</v>
      </c>
      <c r="MCF302" s="885"/>
      <c r="MCG302" s="857" t="s">
        <v>4481</v>
      </c>
      <c r="MCH302" s="885"/>
      <c r="MCI302" s="857" t="s">
        <v>4481</v>
      </c>
      <c r="MCJ302" s="885"/>
      <c r="MCK302" s="857" t="s">
        <v>4481</v>
      </c>
      <c r="MCL302" s="885"/>
      <c r="MCM302" s="857" t="s">
        <v>4481</v>
      </c>
      <c r="MCN302" s="885"/>
      <c r="MCO302" s="857" t="s">
        <v>4481</v>
      </c>
      <c r="MCP302" s="885"/>
      <c r="MCQ302" s="857" t="s">
        <v>4481</v>
      </c>
      <c r="MCR302" s="885"/>
      <c r="MCS302" s="857" t="s">
        <v>4481</v>
      </c>
      <c r="MCT302" s="885"/>
      <c r="MCU302" s="857" t="s">
        <v>4481</v>
      </c>
      <c r="MCV302" s="885"/>
      <c r="MCW302" s="857" t="s">
        <v>4481</v>
      </c>
      <c r="MCX302" s="885"/>
      <c r="MCY302" s="857" t="s">
        <v>4481</v>
      </c>
      <c r="MCZ302" s="885"/>
      <c r="MDA302" s="857" t="s">
        <v>4481</v>
      </c>
      <c r="MDB302" s="885"/>
      <c r="MDC302" s="857" t="s">
        <v>4481</v>
      </c>
      <c r="MDD302" s="885"/>
      <c r="MDE302" s="857" t="s">
        <v>4481</v>
      </c>
      <c r="MDF302" s="885"/>
      <c r="MDG302" s="857" t="s">
        <v>4481</v>
      </c>
      <c r="MDH302" s="885"/>
      <c r="MDI302" s="857" t="s">
        <v>4481</v>
      </c>
      <c r="MDJ302" s="885"/>
      <c r="MDK302" s="857" t="s">
        <v>4481</v>
      </c>
      <c r="MDL302" s="885"/>
      <c r="MDM302" s="857" t="s">
        <v>4481</v>
      </c>
      <c r="MDN302" s="885"/>
      <c r="MDO302" s="857" t="s">
        <v>4481</v>
      </c>
      <c r="MDP302" s="885"/>
      <c r="MDQ302" s="857" t="s">
        <v>4481</v>
      </c>
      <c r="MDR302" s="885"/>
      <c r="MDS302" s="857" t="s">
        <v>4481</v>
      </c>
      <c r="MDT302" s="885"/>
      <c r="MDU302" s="857" t="s">
        <v>4481</v>
      </c>
      <c r="MDV302" s="885"/>
      <c r="MDW302" s="857" t="s">
        <v>4481</v>
      </c>
      <c r="MDX302" s="885"/>
      <c r="MDY302" s="857" t="s">
        <v>4481</v>
      </c>
      <c r="MDZ302" s="885"/>
      <c r="MEA302" s="857" t="s">
        <v>4481</v>
      </c>
      <c r="MEB302" s="885"/>
      <c r="MEC302" s="857" t="s">
        <v>4481</v>
      </c>
      <c r="MED302" s="885"/>
      <c r="MEE302" s="857" t="s">
        <v>4481</v>
      </c>
      <c r="MEF302" s="885"/>
      <c r="MEG302" s="857" t="s">
        <v>4481</v>
      </c>
      <c r="MEH302" s="885"/>
      <c r="MEI302" s="857" t="s">
        <v>4481</v>
      </c>
      <c r="MEJ302" s="885"/>
      <c r="MEK302" s="857" t="s">
        <v>4481</v>
      </c>
      <c r="MEL302" s="885"/>
      <c r="MEM302" s="857" t="s">
        <v>4481</v>
      </c>
      <c r="MEN302" s="885"/>
      <c r="MEO302" s="857" t="s">
        <v>4481</v>
      </c>
      <c r="MEP302" s="885"/>
      <c r="MEQ302" s="857" t="s">
        <v>4481</v>
      </c>
      <c r="MER302" s="885"/>
      <c r="MES302" s="857" t="s">
        <v>4481</v>
      </c>
      <c r="MET302" s="885"/>
      <c r="MEU302" s="857" t="s">
        <v>4481</v>
      </c>
      <c r="MEV302" s="885"/>
      <c r="MEW302" s="857" t="s">
        <v>4481</v>
      </c>
      <c r="MEX302" s="885"/>
      <c r="MEY302" s="857" t="s">
        <v>4481</v>
      </c>
      <c r="MEZ302" s="885"/>
      <c r="MFA302" s="857" t="s">
        <v>4481</v>
      </c>
      <c r="MFB302" s="885"/>
      <c r="MFC302" s="857" t="s">
        <v>4481</v>
      </c>
      <c r="MFD302" s="885"/>
      <c r="MFE302" s="857" t="s">
        <v>4481</v>
      </c>
      <c r="MFF302" s="885"/>
      <c r="MFG302" s="857" t="s">
        <v>4481</v>
      </c>
      <c r="MFH302" s="885"/>
      <c r="MFI302" s="857" t="s">
        <v>4481</v>
      </c>
      <c r="MFJ302" s="885"/>
      <c r="MFK302" s="857" t="s">
        <v>4481</v>
      </c>
      <c r="MFL302" s="885"/>
      <c r="MFM302" s="857" t="s">
        <v>4481</v>
      </c>
      <c r="MFN302" s="885"/>
      <c r="MFO302" s="857" t="s">
        <v>4481</v>
      </c>
      <c r="MFP302" s="885"/>
      <c r="MFQ302" s="857" t="s">
        <v>4481</v>
      </c>
      <c r="MFR302" s="885"/>
      <c r="MFS302" s="857" t="s">
        <v>4481</v>
      </c>
      <c r="MFT302" s="885"/>
      <c r="MFU302" s="857" t="s">
        <v>4481</v>
      </c>
      <c r="MFV302" s="885"/>
      <c r="MFW302" s="857" t="s">
        <v>4481</v>
      </c>
      <c r="MFX302" s="885"/>
      <c r="MFY302" s="857" t="s">
        <v>4481</v>
      </c>
      <c r="MFZ302" s="885"/>
      <c r="MGA302" s="857" t="s">
        <v>4481</v>
      </c>
      <c r="MGB302" s="885"/>
      <c r="MGC302" s="857" t="s">
        <v>4481</v>
      </c>
      <c r="MGD302" s="885"/>
      <c r="MGE302" s="857" t="s">
        <v>4481</v>
      </c>
      <c r="MGF302" s="885"/>
      <c r="MGG302" s="857" t="s">
        <v>4481</v>
      </c>
      <c r="MGH302" s="885"/>
      <c r="MGI302" s="857" t="s">
        <v>4481</v>
      </c>
      <c r="MGJ302" s="885"/>
      <c r="MGK302" s="857" t="s">
        <v>4481</v>
      </c>
      <c r="MGL302" s="885"/>
      <c r="MGM302" s="857" t="s">
        <v>4481</v>
      </c>
      <c r="MGN302" s="885"/>
      <c r="MGO302" s="857" t="s">
        <v>4481</v>
      </c>
      <c r="MGP302" s="885"/>
      <c r="MGQ302" s="857" t="s">
        <v>4481</v>
      </c>
      <c r="MGR302" s="885"/>
      <c r="MGS302" s="857" t="s">
        <v>4481</v>
      </c>
      <c r="MGT302" s="885"/>
      <c r="MGU302" s="857" t="s">
        <v>4481</v>
      </c>
      <c r="MGV302" s="885"/>
      <c r="MGW302" s="857" t="s">
        <v>4481</v>
      </c>
      <c r="MGX302" s="885"/>
      <c r="MGY302" s="857" t="s">
        <v>4481</v>
      </c>
      <c r="MGZ302" s="885"/>
      <c r="MHA302" s="857" t="s">
        <v>4481</v>
      </c>
      <c r="MHB302" s="885"/>
      <c r="MHC302" s="857" t="s">
        <v>4481</v>
      </c>
      <c r="MHD302" s="885"/>
      <c r="MHE302" s="857" t="s">
        <v>4481</v>
      </c>
      <c r="MHF302" s="885"/>
      <c r="MHG302" s="857" t="s">
        <v>4481</v>
      </c>
      <c r="MHH302" s="885"/>
      <c r="MHI302" s="857" t="s">
        <v>4481</v>
      </c>
      <c r="MHJ302" s="885"/>
      <c r="MHK302" s="857" t="s">
        <v>4481</v>
      </c>
      <c r="MHL302" s="885"/>
      <c r="MHM302" s="857" t="s">
        <v>4481</v>
      </c>
      <c r="MHN302" s="885"/>
      <c r="MHO302" s="857"/>
      <c r="MHP302" s="885"/>
      <c r="MHQ302" s="857"/>
      <c r="MHR302" s="885"/>
      <c r="MHS302" s="857"/>
      <c r="MHT302" s="885"/>
      <c r="MHU302" s="857"/>
      <c r="MHV302" s="885"/>
      <c r="MHW302" s="857"/>
      <c r="MHX302" s="885"/>
      <c r="MHY302" s="857"/>
      <c r="MHZ302" s="885"/>
      <c r="MIA302" s="857"/>
      <c r="MIB302" s="885"/>
      <c r="MIC302" s="857"/>
      <c r="MID302" s="885"/>
      <c r="MIE302" s="857"/>
      <c r="MIF302" s="885"/>
      <c r="MIG302" s="857"/>
      <c r="MIH302" s="885"/>
      <c r="MII302" s="857"/>
      <c r="MIJ302" s="885"/>
      <c r="MIK302" s="857"/>
      <c r="MIL302" s="885"/>
      <c r="MIM302" s="857"/>
      <c r="MIN302" s="885"/>
      <c r="MIO302" s="857"/>
      <c r="MIP302" s="885"/>
      <c r="MIQ302" s="857"/>
      <c r="MIR302" s="885"/>
      <c r="MIS302" s="857"/>
      <c r="MIT302" s="885"/>
      <c r="MIU302" s="857"/>
      <c r="MIV302" s="885"/>
      <c r="MIW302" s="857"/>
      <c r="MIX302" s="885"/>
      <c r="MIY302" s="857"/>
      <c r="MIZ302" s="885"/>
      <c r="MJA302" s="857"/>
      <c r="MJB302" s="885"/>
      <c r="MJC302" s="857"/>
      <c r="MJD302" s="885"/>
      <c r="MJE302" s="857"/>
      <c r="MJF302" s="885"/>
      <c r="MJG302" s="857"/>
      <c r="MJH302" s="885"/>
      <c r="MJI302" s="857"/>
      <c r="MJJ302" s="885"/>
      <c r="MJK302" s="857"/>
      <c r="MJL302" s="885"/>
      <c r="MJM302" s="857"/>
      <c r="MJN302" s="885"/>
      <c r="MJO302" s="857"/>
      <c r="MJP302" s="885"/>
      <c r="MJQ302" s="857"/>
      <c r="MJR302" s="885"/>
      <c r="MJS302" s="857"/>
      <c r="MJT302" s="885"/>
      <c r="MJU302" s="857"/>
      <c r="MJV302" s="885"/>
      <c r="MJW302" s="857"/>
      <c r="MJX302" s="885"/>
      <c r="MJY302" s="857"/>
      <c r="MJZ302" s="885"/>
      <c r="MKA302" s="857"/>
      <c r="MKB302" s="885"/>
      <c r="MKC302" s="857"/>
      <c r="MKD302" s="885"/>
      <c r="MKE302" s="857"/>
      <c r="MKF302" s="885"/>
      <c r="MKG302" s="857"/>
      <c r="MKH302" s="885"/>
      <c r="MKI302" s="857"/>
      <c r="MKJ302" s="885"/>
      <c r="MKK302" s="857"/>
      <c r="MKL302" s="885"/>
      <c r="MKM302" s="857"/>
      <c r="MKN302" s="885"/>
      <c r="MKO302" s="857"/>
      <c r="MKP302" s="885"/>
      <c r="MKQ302" s="857"/>
      <c r="MKR302" s="885"/>
      <c r="MKS302" s="857"/>
      <c r="MKT302" s="885"/>
      <c r="MKU302" s="857"/>
      <c r="MKV302" s="885"/>
      <c r="MKW302" s="857"/>
      <c r="MKX302" s="885"/>
      <c r="MKY302" s="857"/>
      <c r="MKZ302" s="885"/>
      <c r="MLA302" s="857"/>
      <c r="MLB302" s="885"/>
      <c r="MLC302" s="857"/>
      <c r="MLD302" s="885"/>
      <c r="MLE302" s="857"/>
      <c r="MLF302" s="885"/>
      <c r="MLG302" s="857"/>
      <c r="MLH302" s="885"/>
      <c r="MLI302" s="857"/>
      <c r="MLJ302" s="885"/>
      <c r="MLK302" s="857"/>
      <c r="MLL302" s="885"/>
      <c r="MLM302" s="857"/>
      <c r="MLN302" s="885"/>
      <c r="MLO302" s="857"/>
      <c r="MLP302" s="885"/>
      <c r="MLQ302" s="857"/>
      <c r="MLR302" s="885"/>
      <c r="MLS302" s="857"/>
      <c r="MLT302" s="885"/>
      <c r="MLU302" s="857"/>
      <c r="MLV302" s="885"/>
      <c r="MLW302" s="857"/>
      <c r="MLX302" s="885"/>
      <c r="MLY302" s="857"/>
      <c r="MLZ302" s="885"/>
      <c r="MMA302" s="857"/>
      <c r="MMB302" s="885"/>
      <c r="MMC302" s="857"/>
      <c r="MMD302" s="885"/>
      <c r="MME302" s="857"/>
      <c r="MMF302" s="885"/>
      <c r="MMG302" s="857"/>
      <c r="MMH302" s="885"/>
      <c r="MMI302" s="857"/>
      <c r="MMJ302" s="885"/>
      <c r="MMK302" s="857"/>
      <c r="MML302" s="885"/>
      <c r="MMM302" s="857"/>
      <c r="MMN302" s="885"/>
      <c r="MMO302" s="857"/>
      <c r="MMP302" s="885"/>
      <c r="MMQ302" s="857"/>
      <c r="MMR302" s="885"/>
      <c r="MMS302" s="857"/>
      <c r="MMT302" s="885"/>
      <c r="MMU302" s="857"/>
      <c r="MMV302" s="885"/>
      <c r="MMW302" s="857"/>
      <c r="MMX302" s="885"/>
      <c r="MMY302" s="857"/>
      <c r="MMZ302" s="885"/>
      <c r="MNA302" s="857"/>
      <c r="MNB302" s="885"/>
      <c r="MNC302" s="857"/>
      <c r="MND302" s="885"/>
      <c r="MNE302" s="857"/>
      <c r="MNF302" s="885"/>
      <c r="MNG302" s="857"/>
      <c r="MNH302" s="885"/>
      <c r="MNI302" s="857"/>
      <c r="MNJ302" s="885"/>
      <c r="MNK302" s="857"/>
      <c r="MNL302" s="885"/>
      <c r="MNM302" s="857"/>
      <c r="MNN302" s="885"/>
      <c r="MNO302" s="857"/>
      <c r="MNP302" s="885"/>
      <c r="MNQ302" s="857"/>
      <c r="MNR302" s="885"/>
      <c r="MNS302" s="857"/>
      <c r="MNT302" s="885"/>
      <c r="MNU302" s="857"/>
      <c r="MNV302" s="885"/>
      <c r="MNW302" s="857"/>
      <c r="MNX302" s="885"/>
      <c r="MNY302" s="857"/>
      <c r="MNZ302" s="885"/>
      <c r="MOA302" s="857"/>
      <c r="MOB302" s="885"/>
      <c r="MOC302" s="857"/>
      <c r="MOD302" s="885"/>
      <c r="MOE302" s="857"/>
      <c r="MOF302" s="885"/>
      <c r="MOG302" s="857"/>
      <c r="MOH302" s="885"/>
      <c r="MOI302" s="857"/>
      <c r="MOJ302" s="885"/>
      <c r="MOK302" s="857"/>
      <c r="MOL302" s="885"/>
      <c r="MOM302" s="857"/>
      <c r="MON302" s="885"/>
      <c r="MOO302" s="857"/>
      <c r="MOP302" s="885"/>
      <c r="MOQ302" s="857"/>
      <c r="MOR302" s="885"/>
      <c r="MOS302" s="857"/>
      <c r="MOT302" s="885"/>
      <c r="MOU302" s="857"/>
      <c r="MOV302" s="885"/>
      <c r="MOW302" s="857"/>
      <c r="MOX302" s="885"/>
      <c r="MOY302" s="857"/>
      <c r="MOZ302" s="885"/>
      <c r="MPA302" s="857"/>
      <c r="MPB302" s="885"/>
      <c r="MPC302" s="857"/>
      <c r="MPD302" s="885"/>
      <c r="MPE302" s="857"/>
      <c r="MPF302" s="885"/>
      <c r="MPG302" s="857"/>
      <c r="MPH302" s="885"/>
      <c r="MPI302" s="857"/>
      <c r="MPJ302" s="885"/>
      <c r="MPK302" s="857"/>
      <c r="MPL302" s="885"/>
      <c r="MPM302" s="857"/>
      <c r="MPN302" s="885"/>
      <c r="MPO302" s="857"/>
      <c r="MPP302" s="885"/>
      <c r="MPQ302" s="857"/>
      <c r="MPR302" s="885"/>
      <c r="MPS302" s="857"/>
      <c r="MPT302" s="885"/>
      <c r="MPU302" s="857"/>
      <c r="MPV302" s="885"/>
      <c r="MPW302" s="857"/>
      <c r="MPX302" s="885"/>
      <c r="MPY302" s="857"/>
      <c r="MPZ302" s="885"/>
      <c r="MQA302" s="857"/>
      <c r="MQB302" s="885"/>
      <c r="MQC302" s="857"/>
      <c r="MQD302" s="885"/>
      <c r="MQE302" s="857"/>
      <c r="MQF302" s="885"/>
      <c r="MQG302" s="857"/>
      <c r="MQH302" s="885"/>
      <c r="MQI302" s="857"/>
      <c r="MQJ302" s="885"/>
      <c r="MQK302" s="857"/>
      <c r="MQL302" s="885"/>
      <c r="MQM302" s="857"/>
      <c r="MQN302" s="885"/>
      <c r="MQO302" s="857"/>
      <c r="MQP302" s="885"/>
      <c r="MQQ302" s="857"/>
      <c r="MQR302" s="885"/>
      <c r="MQS302" s="857"/>
      <c r="MQT302" s="885"/>
      <c r="MQU302" s="857"/>
      <c r="MQV302" s="885"/>
      <c r="MQW302" s="857"/>
      <c r="MQX302" s="885"/>
      <c r="MQY302" s="857"/>
      <c r="MQZ302" s="885"/>
      <c r="MRA302" s="857"/>
      <c r="MRB302" s="885"/>
      <c r="MRC302" s="857"/>
      <c r="MRD302" s="885"/>
      <c r="MRE302" s="857"/>
      <c r="MRF302" s="885"/>
      <c r="MRG302" s="857"/>
      <c r="MRH302" s="885"/>
      <c r="MRI302" s="857"/>
      <c r="MRJ302" s="885"/>
      <c r="MRK302" s="857"/>
      <c r="MRL302" s="885"/>
      <c r="MRM302" s="857"/>
      <c r="MRN302" s="885"/>
      <c r="MRO302" s="857"/>
      <c r="MRP302" s="885"/>
      <c r="MRQ302" s="857"/>
      <c r="MRR302" s="885"/>
      <c r="MRS302" s="857"/>
      <c r="MRT302" s="885"/>
      <c r="MRU302" s="857"/>
      <c r="MRV302" s="885"/>
      <c r="MRW302" s="857"/>
      <c r="MRX302" s="885"/>
      <c r="MRY302" s="857"/>
      <c r="MRZ302" s="885"/>
      <c r="MSA302" s="857"/>
      <c r="MSB302" s="885"/>
      <c r="MSC302" s="857"/>
      <c r="MSD302" s="885"/>
      <c r="MSE302" s="857"/>
      <c r="MSF302" s="885"/>
      <c r="MSG302" s="857"/>
      <c r="MSH302" s="885"/>
      <c r="MSI302" s="857"/>
      <c r="MSJ302" s="885"/>
      <c r="MSK302" s="857"/>
      <c r="MSL302" s="885"/>
      <c r="MSM302" s="857"/>
      <c r="MSN302" s="885"/>
      <c r="MSO302" s="857"/>
      <c r="MSP302" s="885"/>
      <c r="MSQ302" s="857"/>
      <c r="MSR302" s="885"/>
      <c r="MSS302" s="857"/>
      <c r="MST302" s="885"/>
      <c r="MSU302" s="857"/>
      <c r="MSV302" s="885"/>
      <c r="MSW302" s="857"/>
      <c r="MSX302" s="885"/>
      <c r="MSY302" s="857"/>
      <c r="MSZ302" s="885"/>
      <c r="MTA302" s="857"/>
      <c r="MTB302" s="885"/>
      <c r="MTC302" s="857"/>
      <c r="MTD302" s="885"/>
      <c r="MTE302" s="857"/>
      <c r="MTF302" s="885"/>
      <c r="MTG302" s="857"/>
      <c r="MTH302" s="885"/>
      <c r="MTI302" s="857"/>
      <c r="MTJ302" s="885"/>
      <c r="MTK302" s="857"/>
      <c r="MTL302" s="885"/>
      <c r="MTM302" s="857"/>
      <c r="MTN302" s="885"/>
      <c r="MTO302" s="857"/>
      <c r="MTP302" s="885"/>
      <c r="MTQ302" s="857"/>
      <c r="MTR302" s="885"/>
      <c r="MTS302" s="857"/>
      <c r="MTT302" s="885"/>
      <c r="MTU302" s="857"/>
      <c r="MTV302" s="885"/>
      <c r="MTW302" s="857"/>
      <c r="MTX302" s="885"/>
      <c r="MTY302" s="857"/>
      <c r="MTZ302" s="885"/>
      <c r="MUA302" s="857"/>
      <c r="MUB302" s="885"/>
      <c r="MUC302" s="857"/>
      <c r="MUD302" s="885"/>
      <c r="MUE302" s="857"/>
      <c r="MUF302" s="885"/>
      <c r="MUG302" s="857"/>
      <c r="MUH302" s="885"/>
      <c r="MUI302" s="857"/>
      <c r="MUJ302" s="885"/>
      <c r="MUK302" s="857"/>
      <c r="MUL302" s="885"/>
      <c r="MUM302" s="857"/>
      <c r="MUN302" s="885"/>
      <c r="MUO302" s="857"/>
      <c r="MUP302" s="885"/>
      <c r="MUQ302" s="857"/>
      <c r="MUR302" s="885"/>
      <c r="MUS302" s="857"/>
      <c r="MUT302" s="885"/>
      <c r="MUU302" s="857"/>
      <c r="MUV302" s="885"/>
      <c r="MUW302" s="857"/>
      <c r="MUX302" s="885"/>
      <c r="MUY302" s="857"/>
      <c r="MUZ302" s="885"/>
      <c r="MVA302" s="857"/>
      <c r="MVB302" s="885"/>
      <c r="MVC302" s="857"/>
      <c r="MVD302" s="885"/>
      <c r="MVE302" s="857"/>
      <c r="MVF302" s="885"/>
      <c r="MVG302" s="857"/>
      <c r="MVH302" s="885"/>
      <c r="MVI302" s="857"/>
      <c r="MVJ302" s="885"/>
      <c r="MVK302" s="857"/>
      <c r="MVL302" s="885"/>
      <c r="MVM302" s="857"/>
      <c r="MVN302" s="885"/>
      <c r="MVO302" s="857"/>
      <c r="MVP302" s="885"/>
      <c r="MVQ302" s="857"/>
      <c r="MVR302" s="885"/>
      <c r="MVS302" s="857"/>
      <c r="MVT302" s="885"/>
      <c r="MVU302" s="857"/>
      <c r="MVV302" s="885"/>
      <c r="MVW302" s="857"/>
      <c r="MVX302" s="885"/>
      <c r="MVY302" s="857"/>
      <c r="MVZ302" s="885"/>
      <c r="MWA302" s="857"/>
      <c r="MWB302" s="885"/>
      <c r="MWC302" s="857"/>
      <c r="MWD302" s="885"/>
      <c r="MWE302" s="857"/>
      <c r="MWF302" s="885"/>
      <c r="MWG302" s="857"/>
      <c r="MWH302" s="885"/>
      <c r="MWI302" s="857"/>
      <c r="MWJ302" s="885"/>
      <c r="MWK302" s="857"/>
      <c r="MWL302" s="885"/>
      <c r="MWM302" s="857"/>
      <c r="MWN302" s="885"/>
      <c r="MWO302" s="857"/>
      <c r="MWP302" s="885"/>
      <c r="MWQ302" s="857"/>
      <c r="MWR302" s="885"/>
      <c r="MWS302" s="857"/>
      <c r="MWT302" s="885"/>
      <c r="MWU302" s="857"/>
      <c r="MWV302" s="885"/>
      <c r="MWW302" s="857"/>
      <c r="MWX302" s="885"/>
      <c r="MWY302" s="857"/>
      <c r="MWZ302" s="885"/>
      <c r="MXA302" s="857"/>
      <c r="MXB302" s="885"/>
      <c r="MXC302" s="857"/>
      <c r="MXD302" s="885"/>
      <c r="MXE302" s="857"/>
      <c r="MXF302" s="885"/>
      <c r="MXG302" s="857"/>
      <c r="MXH302" s="885"/>
      <c r="MXI302" s="857"/>
      <c r="MXJ302" s="885"/>
      <c r="MXK302" s="857"/>
      <c r="MXL302" s="885"/>
      <c r="MXM302" s="857"/>
      <c r="MXN302" s="885"/>
      <c r="MXO302" s="857"/>
      <c r="MXP302" s="885"/>
      <c r="MXQ302" s="857"/>
      <c r="MXR302" s="885"/>
      <c r="MXS302" s="857"/>
      <c r="MXT302" s="885"/>
      <c r="MXU302" s="857"/>
      <c r="MXV302" s="885"/>
      <c r="MXW302" s="857"/>
      <c r="MXX302" s="885"/>
      <c r="MXY302" s="857"/>
      <c r="MXZ302" s="885"/>
      <c r="MYA302" s="857"/>
      <c r="MYB302" s="885"/>
      <c r="MYC302" s="857"/>
      <c r="MYD302" s="885"/>
      <c r="MYE302" s="857"/>
      <c r="MYF302" s="885"/>
      <c r="MYG302" s="857"/>
      <c r="MYH302" s="885"/>
      <c r="MYI302" s="857"/>
      <c r="MYJ302" s="885"/>
      <c r="MYK302" s="857"/>
      <c r="MYL302" s="885"/>
      <c r="MYM302" s="857"/>
      <c r="MYN302" s="885"/>
      <c r="MYO302" s="857"/>
      <c r="MYP302" s="885"/>
      <c r="MYQ302" s="857"/>
      <c r="MYR302" s="885"/>
      <c r="MYS302" s="857"/>
      <c r="MYT302" s="885"/>
      <c r="MYU302" s="857"/>
      <c r="MYV302" s="885"/>
      <c r="MYW302" s="857"/>
      <c r="MYX302" s="885"/>
      <c r="MYY302" s="857"/>
      <c r="MYZ302" s="885"/>
      <c r="MZA302" s="857"/>
      <c r="MZB302" s="885"/>
      <c r="MZC302" s="857"/>
      <c r="MZD302" s="885"/>
      <c r="MZE302" s="857"/>
      <c r="MZF302" s="885"/>
      <c r="MZG302" s="857"/>
      <c r="MZH302" s="885"/>
      <c r="MZI302" s="857"/>
      <c r="MZJ302" s="885"/>
      <c r="MZK302" s="857"/>
      <c r="MZL302" s="885"/>
      <c r="MZM302" s="857"/>
      <c r="MZN302" s="885"/>
      <c r="MZO302" s="857"/>
      <c r="MZP302" s="885"/>
      <c r="MZQ302" s="857"/>
      <c r="MZR302" s="885"/>
      <c r="MZS302" s="857"/>
      <c r="MZT302" s="885"/>
      <c r="MZU302" s="857"/>
      <c r="MZV302" s="885"/>
      <c r="MZW302" s="857"/>
      <c r="MZX302" s="885"/>
      <c r="MZY302" s="857"/>
      <c r="MZZ302" s="885"/>
      <c r="NAA302" s="857"/>
      <c r="NAB302" s="885"/>
      <c r="NAC302" s="857"/>
      <c r="NAD302" s="885"/>
      <c r="NAE302" s="857"/>
      <c r="NAF302" s="885"/>
      <c r="NAG302" s="857"/>
      <c r="NAH302" s="885"/>
      <c r="NAI302" s="857"/>
      <c r="NAJ302" s="885"/>
      <c r="NAK302" s="857"/>
      <c r="NAL302" s="885"/>
      <c r="NAM302" s="857"/>
      <c r="NAN302" s="885"/>
      <c r="NAO302" s="857"/>
      <c r="NAP302" s="885"/>
      <c r="NAQ302" s="857"/>
      <c r="NAR302" s="885"/>
      <c r="NAS302" s="857"/>
      <c r="NAT302" s="885"/>
      <c r="NAU302" s="857"/>
      <c r="NAV302" s="885"/>
      <c r="NAW302" s="857"/>
      <c r="NAX302" s="885"/>
      <c r="NAY302" s="857"/>
      <c r="NAZ302" s="885"/>
      <c r="NBA302" s="857"/>
      <c r="NBB302" s="885"/>
      <c r="NBC302" s="857"/>
      <c r="NBD302" s="885"/>
      <c r="NBE302" s="857"/>
      <c r="NBF302" s="885"/>
      <c r="NBG302" s="857"/>
      <c r="NBH302" s="885"/>
      <c r="NBI302" s="857"/>
      <c r="NBJ302" s="885"/>
      <c r="NBK302" s="857"/>
      <c r="NBL302" s="885"/>
      <c r="NBM302" s="857"/>
      <c r="NBN302" s="885"/>
      <c r="NBO302" s="857"/>
      <c r="NBP302" s="885"/>
      <c r="NBQ302" s="857"/>
      <c r="NBR302" s="885"/>
      <c r="NBS302" s="857"/>
      <c r="NBT302" s="885"/>
      <c r="NBU302" s="857"/>
      <c r="NBV302" s="885"/>
      <c r="NBW302" s="857"/>
      <c r="NBX302" s="885"/>
      <c r="NBY302" s="857"/>
      <c r="NBZ302" s="885"/>
    </row>
    <row r="303" spans="1:9542" x14ac:dyDescent="0.2">
      <c r="A303" s="885"/>
      <c r="B303" s="857"/>
      <c r="C303" s="885"/>
      <c r="D303" s="857"/>
      <c r="E303" s="885"/>
      <c r="F303" s="857"/>
      <c r="G303" s="885"/>
      <c r="H303" s="857"/>
      <c r="I303" s="885"/>
      <c r="J303" s="857"/>
      <c r="K303" s="885"/>
      <c r="L303" s="857"/>
      <c r="M303" s="885"/>
      <c r="N303" s="857"/>
      <c r="O303" s="885"/>
      <c r="P303" s="857"/>
      <c r="Q303" s="885"/>
      <c r="R303" s="857"/>
      <c r="S303" s="885"/>
      <c r="T303" s="857"/>
      <c r="U303" s="885"/>
      <c r="V303" s="857"/>
      <c r="W303" s="885"/>
      <c r="X303" s="857"/>
      <c r="Y303" s="885"/>
      <c r="Z303" s="857"/>
      <c r="AA303" s="885"/>
      <c r="AB303" s="857"/>
      <c r="AC303" s="885"/>
      <c r="AD303" s="857"/>
      <c r="AE303" s="885"/>
      <c r="AF303" s="857"/>
      <c r="AG303" s="885"/>
      <c r="AH303" s="857"/>
      <c r="AI303" s="885"/>
      <c r="AJ303" s="857"/>
      <c r="AK303" s="885"/>
      <c r="AL303" s="857"/>
      <c r="AM303" s="885"/>
      <c r="AN303" s="857"/>
      <c r="AO303" s="885"/>
      <c r="AP303" s="857"/>
      <c r="AQ303" s="885"/>
      <c r="AR303" s="857"/>
      <c r="AS303" s="885"/>
      <c r="AT303" s="857"/>
      <c r="AU303" s="885"/>
      <c r="AV303" s="857"/>
      <c r="AW303" s="885"/>
      <c r="AX303" s="857"/>
      <c r="AY303" s="885"/>
      <c r="AZ303" s="857"/>
      <c r="BA303" s="885"/>
      <c r="BB303" s="857"/>
      <c r="BC303" s="885"/>
      <c r="BD303" s="857"/>
      <c r="BE303" s="885"/>
      <c r="BF303" s="857"/>
      <c r="BG303" s="885"/>
      <c r="BH303" s="857"/>
      <c r="BI303" s="885"/>
      <c r="BJ303" s="857"/>
      <c r="BK303" s="885"/>
      <c r="BL303" s="857"/>
      <c r="BM303" s="885"/>
      <c r="BN303" s="857"/>
      <c r="BO303" s="885"/>
      <c r="BP303" s="857"/>
      <c r="BQ303" s="885"/>
      <c r="BR303" s="857"/>
      <c r="BS303" s="885"/>
      <c r="BT303" s="857"/>
      <c r="BU303" s="885"/>
      <c r="BV303" s="857"/>
      <c r="BW303" s="885"/>
      <c r="BX303" s="857"/>
      <c r="BY303" s="885"/>
      <c r="BZ303" s="857"/>
      <c r="CA303" s="885"/>
      <c r="CB303" s="857"/>
      <c r="CC303" s="885"/>
      <c r="CD303" s="857"/>
      <c r="CE303" s="885"/>
      <c r="CF303" s="857"/>
      <c r="CG303" s="885"/>
      <c r="CH303" s="857"/>
      <c r="CI303" s="885"/>
      <c r="CJ303" s="857"/>
      <c r="CK303" s="885"/>
      <c r="CL303" s="857"/>
      <c r="CM303" s="885"/>
      <c r="CN303" s="857"/>
      <c r="CO303" s="885"/>
      <c r="CP303" s="857"/>
      <c r="CQ303" s="885"/>
      <c r="CR303" s="857"/>
      <c r="CS303" s="885"/>
      <c r="CT303" s="857"/>
      <c r="CU303" s="885"/>
      <c r="CV303" s="857"/>
      <c r="CW303" s="885"/>
      <c r="CX303" s="857"/>
      <c r="CY303" s="885"/>
      <c r="CZ303" s="857"/>
      <c r="DA303" s="885"/>
      <c r="DB303" s="857"/>
      <c r="DC303" s="885"/>
      <c r="DD303" s="857"/>
      <c r="DE303" s="885"/>
      <c r="DF303" s="857"/>
      <c r="DG303" s="885"/>
      <c r="DH303" s="857"/>
      <c r="DI303" s="885"/>
      <c r="DJ303" s="857"/>
      <c r="DK303" s="857"/>
      <c r="DL303" s="885"/>
      <c r="DM303" s="857"/>
      <c r="DN303" s="885"/>
      <c r="DO303" s="857"/>
      <c r="DP303" s="885"/>
      <c r="DQ303" s="857"/>
      <c r="DR303" s="885"/>
      <c r="DS303" s="857"/>
      <c r="DT303" s="885"/>
      <c r="DU303" s="857"/>
      <c r="DV303" s="885"/>
      <c r="DW303" s="857"/>
      <c r="DX303" s="885"/>
      <c r="DY303" s="857"/>
      <c r="DZ303" s="885"/>
      <c r="EA303" s="857"/>
      <c r="EB303" s="885"/>
      <c r="EC303" s="857"/>
      <c r="ED303" s="885"/>
      <c r="EE303" s="857"/>
      <c r="EF303" s="885"/>
      <c r="EG303" s="857"/>
      <c r="EH303" s="885"/>
      <c r="EI303" s="857"/>
      <c r="EJ303" s="885"/>
      <c r="EK303" s="857"/>
      <c r="EL303" s="885"/>
      <c r="EM303" s="857"/>
      <c r="EN303" s="885"/>
      <c r="EO303" s="857"/>
      <c r="EP303" s="885"/>
      <c r="EQ303" s="857"/>
      <c r="ER303" s="885"/>
      <c r="ES303" s="857"/>
      <c r="ET303" s="885"/>
      <c r="EU303" s="857"/>
      <c r="EV303" s="885"/>
      <c r="EW303" s="857"/>
      <c r="EX303" s="885"/>
      <c r="EY303" s="857"/>
      <c r="EZ303" s="885"/>
      <c r="FA303" s="857"/>
      <c r="FB303" s="885"/>
      <c r="FC303" s="857"/>
      <c r="FD303" s="885"/>
      <c r="FE303" s="857"/>
      <c r="FF303" s="885"/>
      <c r="FG303" s="857"/>
      <c r="FH303" s="885"/>
      <c r="FI303" s="857"/>
      <c r="FJ303" s="885"/>
      <c r="FK303" s="857"/>
      <c r="FL303" s="885"/>
      <c r="FM303" s="857"/>
      <c r="FN303" s="885"/>
      <c r="FO303" s="857"/>
      <c r="FP303" s="885"/>
      <c r="FQ303" s="857"/>
      <c r="FR303" s="885"/>
      <c r="FS303" s="857"/>
      <c r="FT303" s="885"/>
      <c r="FU303" s="857"/>
      <c r="FV303" s="885"/>
      <c r="FW303" s="857"/>
      <c r="FX303" s="885"/>
      <c r="FY303" s="857"/>
      <c r="FZ303" s="885"/>
      <c r="GA303" s="857"/>
      <c r="GB303" s="885"/>
      <c r="GC303" s="857"/>
      <c r="GD303" s="885"/>
      <c r="GE303" s="857"/>
      <c r="GF303" s="885"/>
      <c r="GG303" s="857"/>
      <c r="GH303" s="885"/>
      <c r="GI303" s="857"/>
      <c r="GJ303" s="885"/>
      <c r="GK303" s="857"/>
      <c r="GL303" s="885"/>
      <c r="GM303" s="857"/>
      <c r="GN303" s="885"/>
      <c r="GO303" s="857"/>
      <c r="GP303" s="885"/>
      <c r="GQ303" s="857"/>
      <c r="GR303" s="885"/>
      <c r="GS303" s="857"/>
      <c r="GT303" s="885"/>
      <c r="GU303" s="857"/>
      <c r="GV303" s="885"/>
      <c r="GW303" s="857"/>
      <c r="GX303" s="885"/>
      <c r="GY303" s="857"/>
      <c r="GZ303" s="885"/>
      <c r="HA303" s="857"/>
      <c r="HB303" s="885"/>
      <c r="HC303" s="857"/>
      <c r="HD303" s="885"/>
      <c r="HE303" s="857"/>
      <c r="HF303" s="885"/>
      <c r="HG303" s="857"/>
      <c r="HH303" s="885"/>
      <c r="HI303" s="857"/>
      <c r="HJ303" s="885"/>
      <c r="HK303" s="857"/>
      <c r="HL303" s="885"/>
      <c r="HM303" s="857"/>
      <c r="HN303" s="885"/>
      <c r="HO303" s="857"/>
      <c r="HP303" s="885"/>
      <c r="HQ303" s="857"/>
      <c r="HR303" s="885"/>
      <c r="HS303" s="857"/>
      <c r="HT303" s="885"/>
      <c r="HU303" s="857"/>
      <c r="HV303" s="885"/>
      <c r="HW303" s="857"/>
      <c r="HX303" s="885"/>
      <c r="HY303" s="857"/>
      <c r="HZ303" s="885"/>
      <c r="IA303" s="857"/>
      <c r="IB303" s="885"/>
      <c r="IC303" s="857"/>
      <c r="ID303" s="885"/>
      <c r="IE303" s="857"/>
      <c r="IF303" s="885"/>
      <c r="IG303" s="857"/>
      <c r="IH303" s="885"/>
      <c r="II303" s="857"/>
      <c r="IJ303" s="885"/>
      <c r="IK303" s="857"/>
      <c r="IL303" s="885"/>
      <c r="IM303" s="857"/>
      <c r="IN303" s="885"/>
      <c r="IO303" s="857"/>
      <c r="IP303" s="885"/>
      <c r="IQ303" s="857"/>
      <c r="IR303" s="885"/>
      <c r="IS303" s="857"/>
      <c r="IT303" s="885"/>
      <c r="IU303" s="857"/>
      <c r="IV303" s="885"/>
      <c r="IW303" s="857"/>
      <c r="IX303" s="885"/>
      <c r="IY303" s="857"/>
      <c r="IZ303" s="885"/>
      <c r="JA303" s="857"/>
      <c r="JB303" s="885"/>
      <c r="JC303" s="857"/>
      <c r="JD303" s="885"/>
      <c r="JE303" s="857"/>
      <c r="JF303" s="885"/>
      <c r="JG303" s="857"/>
      <c r="JH303" s="885"/>
      <c r="JI303" s="857"/>
      <c r="JJ303" s="885"/>
      <c r="JK303" s="857"/>
      <c r="JL303" s="885"/>
      <c r="JM303" s="857"/>
      <c r="JN303" s="885"/>
      <c r="JO303" s="857"/>
      <c r="JP303" s="885"/>
      <c r="JQ303" s="857"/>
      <c r="JR303" s="885"/>
      <c r="JS303" s="857"/>
      <c r="JT303" s="885"/>
      <c r="JU303" s="857"/>
      <c r="JV303" s="885"/>
      <c r="JW303" s="857"/>
      <c r="JX303" s="885"/>
      <c r="JY303" s="857"/>
      <c r="JZ303" s="885"/>
      <c r="KA303" s="857"/>
      <c r="KB303" s="885"/>
      <c r="KC303" s="857"/>
      <c r="KD303" s="885"/>
      <c r="KE303" s="857"/>
      <c r="KF303" s="885"/>
      <c r="KG303" s="857"/>
      <c r="KH303" s="885"/>
      <c r="KI303" s="857"/>
      <c r="KJ303" s="885"/>
      <c r="KK303" s="857"/>
      <c r="KL303" s="885"/>
      <c r="KM303" s="857"/>
      <c r="KN303" s="885"/>
      <c r="KO303" s="857"/>
      <c r="KP303" s="885"/>
      <c r="KQ303" s="857"/>
      <c r="KR303" s="885"/>
      <c r="KS303" s="857"/>
      <c r="KT303" s="885"/>
      <c r="KU303" s="857"/>
      <c r="KV303" s="885"/>
      <c r="KW303" s="857"/>
      <c r="KX303" s="885"/>
      <c r="KY303" s="857"/>
      <c r="KZ303" s="885"/>
      <c r="LA303" s="857"/>
      <c r="LB303" s="885"/>
      <c r="LC303" s="857"/>
      <c r="LD303" s="885"/>
      <c r="LE303" s="857"/>
      <c r="LF303" s="885"/>
      <c r="LG303" s="857"/>
      <c r="LH303" s="885"/>
      <c r="LI303" s="857"/>
      <c r="LJ303" s="885"/>
      <c r="LK303" s="857"/>
      <c r="LL303" s="885"/>
      <c r="LM303" s="857"/>
      <c r="LN303" s="885"/>
      <c r="LO303" s="857"/>
      <c r="LP303" s="885"/>
      <c r="LQ303" s="857"/>
      <c r="LR303" s="885"/>
      <c r="LS303" s="857"/>
      <c r="LT303" s="885"/>
      <c r="LU303" s="857"/>
      <c r="LV303" s="885"/>
      <c r="LW303" s="857"/>
      <c r="LX303" s="885"/>
      <c r="LY303" s="857"/>
      <c r="LZ303" s="885"/>
      <c r="MA303" s="857"/>
      <c r="MB303" s="885"/>
      <c r="MC303" s="857"/>
      <c r="MD303" s="885"/>
      <c r="ME303" s="857"/>
      <c r="MF303" s="885"/>
      <c r="MG303" s="857"/>
      <c r="MH303" s="885"/>
      <c r="MI303" s="857"/>
      <c r="MJ303" s="885"/>
      <c r="MK303" s="857"/>
      <c r="ML303" s="885"/>
      <c r="MM303" s="857"/>
      <c r="MN303" s="885"/>
      <c r="MO303" s="857"/>
      <c r="MP303" s="885"/>
      <c r="MQ303" s="857"/>
      <c r="MR303" s="885"/>
      <c r="MS303" s="857"/>
      <c r="MT303" s="885"/>
      <c r="MU303" s="857"/>
      <c r="MV303" s="885"/>
      <c r="MW303" s="857"/>
      <c r="MX303" s="885"/>
      <c r="MY303" s="857"/>
      <c r="MZ303" s="885"/>
      <c r="NA303" s="857"/>
      <c r="NB303" s="885"/>
      <c r="NC303" s="857"/>
      <c r="ND303" s="885"/>
      <c r="NE303" s="857"/>
      <c r="NF303" s="885"/>
      <c r="NG303" s="857"/>
      <c r="NH303" s="885"/>
      <c r="NI303" s="857"/>
      <c r="NJ303" s="885"/>
      <c r="NK303" s="857"/>
      <c r="NL303" s="885"/>
      <c r="NM303" s="857"/>
      <c r="NN303" s="885"/>
      <c r="NO303" s="857"/>
      <c r="NP303" s="885"/>
      <c r="NQ303" s="857"/>
      <c r="NR303" s="885"/>
      <c r="NS303" s="857"/>
      <c r="NT303" s="885"/>
      <c r="NU303" s="857"/>
      <c r="NV303" s="885"/>
      <c r="NW303" s="857"/>
      <c r="NX303" s="885"/>
      <c r="NY303" s="857"/>
      <c r="NZ303" s="885"/>
      <c r="OA303" s="857"/>
      <c r="OB303" s="885"/>
      <c r="OC303" s="857"/>
      <c r="OD303" s="885"/>
      <c r="OE303" s="857"/>
      <c r="OF303" s="885"/>
      <c r="OG303" s="857"/>
      <c r="OH303" s="885"/>
      <c r="OI303" s="857"/>
      <c r="OJ303" s="885"/>
      <c r="OK303" s="857"/>
      <c r="OL303" s="885"/>
      <c r="OM303" s="857"/>
      <c r="ON303" s="885"/>
      <c r="OO303" s="857"/>
      <c r="OP303" s="885"/>
      <c r="OQ303" s="857"/>
      <c r="OR303" s="885"/>
      <c r="OS303" s="857"/>
      <c r="OT303" s="885"/>
      <c r="OU303" s="857"/>
      <c r="OV303" s="885"/>
      <c r="OW303" s="857"/>
      <c r="OX303" s="885"/>
      <c r="OY303" s="857"/>
      <c r="OZ303" s="885"/>
      <c r="PA303" s="857"/>
      <c r="PB303" s="885"/>
      <c r="PC303" s="857"/>
      <c r="PD303" s="885"/>
      <c r="PE303" s="857"/>
      <c r="PF303" s="885"/>
      <c r="PG303" s="857"/>
      <c r="PH303" s="885"/>
      <c r="PI303" s="857"/>
      <c r="PJ303" s="885"/>
      <c r="PK303" s="857"/>
      <c r="PL303" s="885"/>
      <c r="PM303" s="857"/>
      <c r="PN303" s="885"/>
      <c r="PO303" s="857"/>
      <c r="PP303" s="885"/>
      <c r="PQ303" s="857"/>
      <c r="PR303" s="885"/>
      <c r="PS303" s="857"/>
      <c r="PT303" s="885"/>
      <c r="PU303" s="857"/>
      <c r="PV303" s="885"/>
      <c r="PW303" s="857"/>
      <c r="PX303" s="885"/>
      <c r="PY303" s="857"/>
      <c r="PZ303" s="885"/>
      <c r="QA303" s="857"/>
      <c r="QB303" s="885"/>
      <c r="QC303" s="857"/>
      <c r="QD303" s="885"/>
      <c r="QE303" s="857"/>
      <c r="QF303" s="885"/>
      <c r="QG303" s="857"/>
      <c r="QH303" s="885"/>
      <c r="QI303" s="857"/>
      <c r="QJ303" s="885"/>
      <c r="QK303" s="857"/>
      <c r="QL303" s="885"/>
      <c r="QM303" s="857"/>
      <c r="QN303" s="885"/>
      <c r="QO303" s="857"/>
      <c r="QP303" s="885"/>
      <c r="QQ303" s="857"/>
      <c r="QR303" s="885"/>
      <c r="QS303" s="857"/>
      <c r="QT303" s="885"/>
      <c r="QU303" s="857"/>
      <c r="QV303" s="885"/>
      <c r="QW303" s="857"/>
      <c r="QX303" s="885"/>
      <c r="QY303" s="857"/>
      <c r="QZ303" s="885"/>
      <c r="RA303" s="857"/>
      <c r="RB303" s="885"/>
      <c r="RC303" s="857"/>
      <c r="RD303" s="885"/>
      <c r="RE303" s="857"/>
      <c r="RF303" s="885"/>
      <c r="RG303" s="857"/>
      <c r="RH303" s="885"/>
      <c r="RI303" s="857"/>
      <c r="RJ303" s="885"/>
      <c r="RK303" s="857"/>
      <c r="RL303" s="885"/>
      <c r="RM303" s="857"/>
      <c r="RN303" s="885"/>
      <c r="RO303" s="857"/>
      <c r="RP303" s="885"/>
      <c r="RQ303" s="857"/>
      <c r="RR303" s="885"/>
      <c r="RS303" s="857"/>
      <c r="RT303" s="885"/>
      <c r="RU303" s="857"/>
      <c r="RV303" s="885"/>
      <c r="RW303" s="857"/>
      <c r="RX303" s="885"/>
      <c r="RY303" s="857"/>
      <c r="RZ303" s="885"/>
      <c r="SA303" s="857"/>
      <c r="SB303" s="885"/>
      <c r="SC303" s="857"/>
      <c r="SD303" s="885"/>
      <c r="SE303" s="857"/>
      <c r="SF303" s="885"/>
      <c r="SG303" s="857"/>
      <c r="SH303" s="885"/>
      <c r="SI303" s="857"/>
      <c r="SJ303" s="885"/>
      <c r="SK303" s="857"/>
      <c r="SL303" s="885"/>
      <c r="SM303" s="857"/>
      <c r="SN303" s="885"/>
      <c r="SO303" s="857"/>
      <c r="SP303" s="885"/>
      <c r="SQ303" s="857"/>
      <c r="SR303" s="885"/>
      <c r="SS303" s="857"/>
      <c r="ST303" s="885"/>
      <c r="SU303" s="857"/>
      <c r="SV303" s="885"/>
      <c r="SW303" s="857"/>
      <c r="SX303" s="885"/>
      <c r="SY303" s="857"/>
      <c r="SZ303" s="885"/>
      <c r="TA303" s="857"/>
      <c r="TB303" s="885"/>
      <c r="TC303" s="857"/>
      <c r="TD303" s="885"/>
      <c r="TE303" s="857"/>
      <c r="TF303" s="885"/>
      <c r="TG303" s="857"/>
      <c r="TH303" s="885"/>
      <c r="TI303" s="857"/>
      <c r="TJ303" s="885"/>
      <c r="TK303" s="857"/>
      <c r="TL303" s="885"/>
      <c r="TM303" s="857"/>
      <c r="TN303" s="885"/>
      <c r="TO303" s="857"/>
      <c r="TP303" s="885"/>
      <c r="TQ303" s="857"/>
      <c r="TR303" s="885"/>
      <c r="TS303" s="857"/>
      <c r="TT303" s="885"/>
      <c r="TU303" s="857"/>
      <c r="TV303" s="885"/>
      <c r="TW303" s="857"/>
      <c r="TX303" s="885"/>
      <c r="TY303" s="857"/>
      <c r="TZ303" s="885"/>
      <c r="UA303" s="857"/>
      <c r="UB303" s="885"/>
      <c r="UC303" s="857"/>
      <c r="UD303" s="885"/>
      <c r="UE303" s="857"/>
      <c r="UF303" s="885"/>
      <c r="UG303" s="857"/>
      <c r="UH303" s="885"/>
      <c r="UI303" s="857"/>
      <c r="UJ303" s="885"/>
      <c r="UK303" s="857"/>
      <c r="UL303" s="885"/>
      <c r="UM303" s="857"/>
      <c r="UN303" s="885"/>
      <c r="UO303" s="857"/>
      <c r="UP303" s="885"/>
      <c r="UQ303" s="857"/>
      <c r="UR303" s="885"/>
      <c r="US303" s="857"/>
      <c r="UT303" s="885"/>
      <c r="UU303" s="857"/>
      <c r="UV303" s="885"/>
      <c r="UW303" s="857"/>
      <c r="UX303" s="885"/>
      <c r="UY303" s="857"/>
      <c r="UZ303" s="885"/>
      <c r="VA303" s="857"/>
      <c r="VB303" s="885"/>
      <c r="VC303" s="857"/>
      <c r="VD303" s="885"/>
      <c r="VE303" s="857"/>
      <c r="VF303" s="885"/>
      <c r="VG303" s="857"/>
      <c r="VH303" s="885"/>
      <c r="VI303" s="857"/>
      <c r="VJ303" s="885"/>
      <c r="VK303" s="857"/>
      <c r="VL303" s="885"/>
      <c r="VM303" s="857"/>
      <c r="VN303" s="885"/>
      <c r="VO303" s="857"/>
      <c r="VP303" s="885"/>
      <c r="VQ303" s="857"/>
      <c r="VR303" s="885"/>
      <c r="VS303" s="857"/>
      <c r="VT303" s="885"/>
      <c r="VU303" s="857"/>
      <c r="VV303" s="885"/>
      <c r="VW303" s="857"/>
      <c r="VX303" s="885"/>
      <c r="VY303" s="857"/>
      <c r="VZ303" s="885"/>
      <c r="WA303" s="857"/>
      <c r="WB303" s="885"/>
      <c r="WC303" s="857"/>
      <c r="WD303" s="885"/>
      <c r="WE303" s="857"/>
      <c r="WF303" s="885"/>
      <c r="WG303" s="857"/>
      <c r="WH303" s="885"/>
      <c r="WI303" s="857"/>
      <c r="WJ303" s="885"/>
      <c r="WK303" s="857"/>
      <c r="WL303" s="885"/>
      <c r="WM303" s="857"/>
      <c r="WN303" s="885"/>
      <c r="WO303" s="857"/>
      <c r="WP303" s="885"/>
      <c r="WQ303" s="857"/>
      <c r="WR303" s="885"/>
      <c r="WS303" s="857"/>
      <c r="WT303" s="885"/>
      <c r="WU303" s="857"/>
      <c r="WV303" s="885"/>
      <c r="WW303" s="857"/>
      <c r="WX303" s="885"/>
      <c r="WY303" s="857"/>
      <c r="WZ303" s="885"/>
      <c r="XA303" s="857"/>
      <c r="XB303" s="885"/>
      <c r="XC303" s="857"/>
      <c r="XD303" s="885"/>
      <c r="XE303" s="857"/>
      <c r="XF303" s="885"/>
      <c r="XG303" s="857"/>
      <c r="XH303" s="885"/>
      <c r="XI303" s="857"/>
      <c r="XJ303" s="885"/>
      <c r="XK303" s="857"/>
      <c r="XL303" s="885"/>
      <c r="XM303" s="857"/>
      <c r="XN303" s="885"/>
      <c r="XO303" s="857"/>
      <c r="XP303" s="885"/>
      <c r="XQ303" s="857"/>
      <c r="XR303" s="885"/>
      <c r="XS303" s="857"/>
      <c r="XT303" s="885"/>
      <c r="XU303" s="857"/>
      <c r="XV303" s="885"/>
      <c r="XW303" s="857"/>
      <c r="XX303" s="885"/>
      <c r="XY303" s="857"/>
      <c r="XZ303" s="885"/>
      <c r="YA303" s="857"/>
      <c r="YB303" s="885"/>
      <c r="YC303" s="857"/>
      <c r="YD303" s="885"/>
      <c r="YE303" s="857"/>
      <c r="YF303" s="885"/>
      <c r="YG303" s="857"/>
      <c r="YH303" s="885"/>
      <c r="YI303" s="857"/>
      <c r="YJ303" s="885"/>
      <c r="YK303" s="857"/>
      <c r="YL303" s="885"/>
      <c r="YM303" s="857"/>
      <c r="YN303" s="885"/>
      <c r="YO303" s="857"/>
      <c r="YP303" s="885"/>
      <c r="YQ303" s="857"/>
      <c r="YR303" s="885"/>
      <c r="YS303" s="857"/>
      <c r="YT303" s="885"/>
      <c r="YU303" s="857"/>
      <c r="YV303" s="885"/>
      <c r="YW303" s="857"/>
      <c r="YX303" s="885"/>
      <c r="YY303" s="857"/>
      <c r="YZ303" s="885"/>
      <c r="ZA303" s="857"/>
      <c r="ZB303" s="885"/>
      <c r="ZC303" s="857"/>
      <c r="ZD303" s="885"/>
      <c r="ZE303" s="857"/>
      <c r="ZF303" s="885"/>
      <c r="ZG303" s="857"/>
      <c r="ZH303" s="885"/>
      <c r="ZI303" s="857"/>
      <c r="ZJ303" s="885"/>
      <c r="ZK303" s="857"/>
      <c r="ZL303" s="885"/>
      <c r="ZM303" s="857"/>
      <c r="ZN303" s="885"/>
      <c r="ZO303" s="857"/>
      <c r="ZP303" s="885"/>
      <c r="ZQ303" s="857"/>
      <c r="ZR303" s="885"/>
      <c r="ZS303" s="857"/>
      <c r="ZT303" s="885"/>
      <c r="ZU303" s="857"/>
      <c r="ZV303" s="885"/>
      <c r="ZW303" s="857"/>
      <c r="ZX303" s="885"/>
      <c r="ZY303" s="857"/>
      <c r="ZZ303" s="885"/>
      <c r="AAA303" s="857"/>
      <c r="AAB303" s="885"/>
      <c r="AAC303" s="857"/>
      <c r="AAD303" s="885"/>
      <c r="AAE303" s="857"/>
      <c r="AAF303" s="885"/>
      <c r="AAG303" s="857"/>
      <c r="AAH303" s="885"/>
      <c r="AAI303" s="857"/>
      <c r="AAJ303" s="885"/>
      <c r="AAK303" s="857"/>
      <c r="AAL303" s="885"/>
      <c r="AAM303" s="857"/>
      <c r="AAN303" s="885"/>
      <c r="AAO303" s="857"/>
      <c r="AAP303" s="885"/>
      <c r="AAQ303" s="857"/>
      <c r="AAR303" s="885"/>
      <c r="AAS303" s="857"/>
      <c r="AAT303" s="885"/>
      <c r="AAU303" s="857"/>
      <c r="AAV303" s="885"/>
      <c r="AAW303" s="857"/>
      <c r="AAX303" s="885"/>
      <c r="AAY303" s="857"/>
      <c r="AAZ303" s="885"/>
      <c r="ABA303" s="857"/>
      <c r="ABB303" s="885"/>
      <c r="ABC303" s="857"/>
      <c r="ABD303" s="885"/>
      <c r="ABE303" s="857"/>
      <c r="ABF303" s="885"/>
      <c r="ABG303" s="857"/>
      <c r="ABH303" s="885"/>
      <c r="ABI303" s="857"/>
      <c r="ABJ303" s="885"/>
      <c r="ABK303" s="857"/>
      <c r="ABL303" s="885"/>
      <c r="ABM303" s="857"/>
      <c r="ABN303" s="885"/>
      <c r="ABO303" s="857"/>
      <c r="ABP303" s="885"/>
      <c r="ABQ303" s="857"/>
      <c r="ABR303" s="885"/>
      <c r="ABS303" s="857"/>
      <c r="ABT303" s="885"/>
      <c r="ABU303" s="857"/>
      <c r="ABV303" s="885"/>
      <c r="ABW303" s="857"/>
      <c r="ABX303" s="885"/>
      <c r="ABY303" s="857"/>
      <c r="ABZ303" s="885"/>
      <c r="ACA303" s="857"/>
      <c r="ACB303" s="885"/>
      <c r="ACC303" s="857"/>
      <c r="ACD303" s="885"/>
      <c r="ACE303" s="857"/>
      <c r="ACF303" s="885"/>
      <c r="ACG303" s="857"/>
      <c r="ACH303" s="885"/>
      <c r="ACI303" s="857"/>
      <c r="ACJ303" s="885"/>
      <c r="ACK303" s="857"/>
      <c r="ACL303" s="885"/>
      <c r="ACM303" s="857"/>
      <c r="ACN303" s="885"/>
      <c r="ACO303" s="857"/>
      <c r="ACP303" s="885"/>
      <c r="ACQ303" s="857"/>
      <c r="ACR303" s="885"/>
      <c r="ACS303" s="857"/>
      <c r="ACT303" s="885"/>
      <c r="ACU303" s="857"/>
      <c r="ACV303" s="885"/>
      <c r="ACW303" s="857"/>
      <c r="ACX303" s="885"/>
      <c r="ACY303" s="857"/>
      <c r="ACZ303" s="885"/>
      <c r="ADA303" s="857"/>
      <c r="ADB303" s="885"/>
      <c r="ADC303" s="857"/>
      <c r="ADD303" s="885"/>
      <c r="ADE303" s="857"/>
      <c r="ADF303" s="885"/>
      <c r="ADG303" s="857"/>
      <c r="ADH303" s="885"/>
      <c r="ADI303" s="857"/>
      <c r="ADJ303" s="885"/>
      <c r="ADK303" s="857"/>
      <c r="ADL303" s="885"/>
      <c r="ADM303" s="857"/>
      <c r="ADN303" s="885"/>
      <c r="ADO303" s="857"/>
      <c r="ADP303" s="885"/>
      <c r="ADQ303" s="857"/>
      <c r="ADR303" s="885"/>
      <c r="ADS303" s="857"/>
      <c r="ADT303" s="885"/>
      <c r="ADU303" s="857"/>
      <c r="ADV303" s="885"/>
      <c r="ADW303" s="857"/>
      <c r="ADX303" s="885"/>
      <c r="ADY303" s="857"/>
      <c r="ADZ303" s="885"/>
      <c r="AEA303" s="857"/>
      <c r="AEB303" s="885"/>
      <c r="AEC303" s="857"/>
      <c r="AED303" s="885"/>
      <c r="AEE303" s="857"/>
      <c r="AEF303" s="885"/>
      <c r="AEG303" s="857"/>
      <c r="AEH303" s="885"/>
      <c r="AEI303" s="857"/>
      <c r="AEJ303" s="885"/>
      <c r="AEK303" s="857"/>
      <c r="AEL303" s="885"/>
      <c r="AEM303" s="857"/>
      <c r="AEN303" s="885"/>
      <c r="AEO303" s="857"/>
      <c r="AEP303" s="885"/>
      <c r="AEQ303" s="857"/>
      <c r="AER303" s="885"/>
      <c r="AES303" s="857"/>
      <c r="AET303" s="885"/>
      <c r="AEU303" s="857"/>
      <c r="AEV303" s="885"/>
      <c r="AEW303" s="857"/>
      <c r="AEX303" s="885"/>
      <c r="AEY303" s="857"/>
      <c r="AEZ303" s="885"/>
      <c r="AFA303" s="857"/>
      <c r="AFB303" s="885"/>
      <c r="AFC303" s="857"/>
      <c r="AFD303" s="885"/>
      <c r="AFE303" s="857"/>
      <c r="AFF303" s="885"/>
      <c r="AFG303" s="857"/>
      <c r="AFH303" s="885"/>
      <c r="AFI303" s="857"/>
      <c r="AFJ303" s="885"/>
      <c r="AFK303" s="857"/>
      <c r="AFL303" s="885"/>
      <c r="AFM303" s="857"/>
      <c r="AFN303" s="885"/>
      <c r="AFO303" s="857"/>
      <c r="AFP303" s="885"/>
      <c r="AFQ303" s="857"/>
      <c r="AFR303" s="885"/>
      <c r="AFS303" s="857"/>
      <c r="AFT303" s="885"/>
      <c r="AFU303" s="857"/>
      <c r="AFV303" s="885"/>
      <c r="AFW303" s="857"/>
      <c r="AFX303" s="885"/>
      <c r="AFY303" s="857"/>
      <c r="AFZ303" s="885"/>
      <c r="AGA303" s="857"/>
      <c r="AGB303" s="885"/>
      <c r="AGC303" s="857"/>
      <c r="AGD303" s="885"/>
      <c r="AGE303" s="857"/>
      <c r="AGF303" s="885"/>
      <c r="AGG303" s="857"/>
      <c r="AGH303" s="885"/>
      <c r="AGI303" s="857"/>
      <c r="AGJ303" s="885"/>
      <c r="AGK303" s="857"/>
      <c r="AGL303" s="885"/>
      <c r="AGM303" s="857"/>
      <c r="AGN303" s="885"/>
      <c r="AGO303" s="857"/>
      <c r="AGP303" s="885"/>
      <c r="AGQ303" s="857"/>
      <c r="AGR303" s="885"/>
      <c r="AGS303" s="857"/>
      <c r="AGT303" s="885"/>
      <c r="AGU303" s="857"/>
      <c r="AGV303" s="885"/>
      <c r="AGW303" s="857"/>
      <c r="AGX303" s="885"/>
      <c r="AGY303" s="857"/>
      <c r="AGZ303" s="885"/>
      <c r="AHA303" s="857"/>
      <c r="AHB303" s="885"/>
      <c r="AHC303" s="857"/>
      <c r="AHD303" s="885"/>
      <c r="AHE303" s="857"/>
      <c r="AHF303" s="885"/>
      <c r="AHG303" s="857"/>
      <c r="AHH303" s="885"/>
      <c r="AHI303" s="857"/>
      <c r="AHJ303" s="885"/>
      <c r="AHK303" s="857"/>
      <c r="AHL303" s="885"/>
      <c r="AHM303" s="857"/>
      <c r="AHN303" s="885"/>
      <c r="AHO303" s="857"/>
      <c r="AHP303" s="885"/>
      <c r="AHQ303" s="857"/>
      <c r="AHR303" s="885"/>
      <c r="AHS303" s="857"/>
      <c r="AHT303" s="885"/>
      <c r="AHU303" s="857"/>
      <c r="AHV303" s="885"/>
      <c r="AHW303" s="857"/>
      <c r="AHX303" s="885"/>
      <c r="AHY303" s="857"/>
      <c r="AHZ303" s="885"/>
      <c r="AIA303" s="857"/>
      <c r="AIB303" s="885"/>
      <c r="AIC303" s="857"/>
      <c r="AID303" s="885"/>
      <c r="AIE303" s="857"/>
      <c r="AIF303" s="885"/>
      <c r="AIG303" s="857"/>
      <c r="AIH303" s="885"/>
      <c r="AII303" s="857"/>
      <c r="AIJ303" s="885"/>
      <c r="AIK303" s="857"/>
      <c r="AIL303" s="885"/>
      <c r="AIM303" s="857"/>
      <c r="AIN303" s="885"/>
      <c r="AIO303" s="857"/>
      <c r="AIP303" s="885"/>
      <c r="AIQ303" s="857"/>
      <c r="AIR303" s="885"/>
      <c r="AIS303" s="857"/>
      <c r="AIT303" s="885"/>
      <c r="AIU303" s="857"/>
      <c r="AIV303" s="885"/>
      <c r="AIW303" s="857"/>
      <c r="AIX303" s="885"/>
      <c r="AIY303" s="857"/>
      <c r="AIZ303" s="885"/>
      <c r="AJA303" s="857"/>
      <c r="AJB303" s="885"/>
      <c r="AJC303" s="857"/>
      <c r="AJD303" s="885"/>
      <c r="AJE303" s="857"/>
      <c r="AJF303" s="885"/>
      <c r="AJG303" s="857"/>
      <c r="AJH303" s="885"/>
      <c r="AJI303" s="857"/>
      <c r="AJJ303" s="885"/>
      <c r="AJK303" s="857"/>
      <c r="AJL303" s="885"/>
      <c r="AJM303" s="857"/>
      <c r="AJN303" s="885"/>
      <c r="AJO303" s="857"/>
      <c r="AJP303" s="885"/>
      <c r="AJQ303" s="857"/>
      <c r="AJR303" s="885"/>
      <c r="AJS303" s="857"/>
      <c r="AJT303" s="885"/>
      <c r="AJU303" s="857"/>
      <c r="AJV303" s="885"/>
      <c r="AJW303" s="857"/>
      <c r="AJX303" s="885"/>
      <c r="AJY303" s="857"/>
      <c r="AJZ303" s="885"/>
      <c r="AKA303" s="857"/>
      <c r="AKB303" s="885"/>
      <c r="AKC303" s="857"/>
      <c r="AKD303" s="885"/>
      <c r="AKE303" s="857"/>
      <c r="AKF303" s="885"/>
      <c r="AKG303" s="857"/>
      <c r="AKH303" s="885"/>
      <c r="AKI303" s="857"/>
      <c r="AKJ303" s="885"/>
      <c r="AKK303" s="857"/>
      <c r="AKL303" s="885"/>
      <c r="AKM303" s="857"/>
      <c r="AKN303" s="885"/>
      <c r="AKO303" s="857"/>
      <c r="AKP303" s="885"/>
      <c r="AKQ303" s="857"/>
      <c r="AKR303" s="885"/>
      <c r="AKS303" s="857"/>
      <c r="AKT303" s="885"/>
      <c r="AKU303" s="857"/>
      <c r="AKV303" s="885"/>
      <c r="AKW303" s="857"/>
      <c r="AKX303" s="885"/>
      <c r="AKY303" s="857"/>
      <c r="AKZ303" s="885"/>
      <c r="ALA303" s="857"/>
      <c r="ALB303" s="885"/>
      <c r="ALC303" s="857"/>
      <c r="ALD303" s="885"/>
      <c r="ALE303" s="857"/>
      <c r="ALF303" s="885"/>
      <c r="ALG303" s="857"/>
      <c r="ALH303" s="885"/>
      <c r="ALI303" s="857"/>
      <c r="ALJ303" s="885"/>
      <c r="ALK303" s="857"/>
      <c r="ALL303" s="885"/>
      <c r="ALM303" s="857"/>
      <c r="ALN303" s="885"/>
      <c r="ALO303" s="857"/>
      <c r="ALP303" s="885"/>
      <c r="ALQ303" s="857"/>
      <c r="ALR303" s="885"/>
      <c r="ALS303" s="857"/>
      <c r="ALT303" s="885"/>
      <c r="ALU303" s="857"/>
      <c r="ALV303" s="885"/>
      <c r="ALW303" s="857"/>
      <c r="ALX303" s="885"/>
      <c r="ALY303" s="857"/>
      <c r="ALZ303" s="885"/>
      <c r="AMA303" s="857"/>
      <c r="AMB303" s="885"/>
      <c r="AMC303" s="857"/>
      <c r="AMD303" s="885"/>
      <c r="AME303" s="857"/>
      <c r="AMF303" s="885"/>
      <c r="AMG303" s="857"/>
      <c r="AMH303" s="885"/>
      <c r="AMI303" s="857"/>
      <c r="AMJ303" s="885"/>
      <c r="AMK303" s="857"/>
      <c r="AML303" s="885"/>
      <c r="AMM303" s="857"/>
      <c r="AMN303" s="885"/>
      <c r="AMO303" s="857"/>
      <c r="AMP303" s="885"/>
      <c r="AMQ303" s="857"/>
      <c r="AMR303" s="885"/>
      <c r="AMS303" s="857"/>
      <c r="AMT303" s="885"/>
      <c r="AMU303" s="857"/>
      <c r="AMV303" s="885"/>
      <c r="AMW303" s="857"/>
      <c r="AMX303" s="885"/>
      <c r="AMY303" s="857"/>
      <c r="AMZ303" s="885"/>
      <c r="ANA303" s="857"/>
      <c r="ANB303" s="885"/>
      <c r="ANC303" s="857"/>
      <c r="AND303" s="885"/>
      <c r="ANE303" s="857"/>
      <c r="ANF303" s="885"/>
      <c r="ANG303" s="857"/>
      <c r="ANH303" s="885"/>
      <c r="ANI303" s="857"/>
      <c r="ANJ303" s="885"/>
      <c r="ANK303" s="857"/>
      <c r="ANL303" s="885"/>
      <c r="ANM303" s="857"/>
      <c r="ANN303" s="885"/>
      <c r="ANO303" s="857"/>
      <c r="ANP303" s="885"/>
      <c r="ANQ303" s="857"/>
      <c r="ANR303" s="885"/>
      <c r="ANS303" s="857"/>
      <c r="ANT303" s="885"/>
      <c r="ANU303" s="857"/>
      <c r="ANV303" s="885"/>
      <c r="ANW303" s="857"/>
      <c r="ANX303" s="885"/>
      <c r="ANY303" s="857"/>
      <c r="ANZ303" s="885"/>
      <c r="AOA303" s="857"/>
      <c r="AOB303" s="885"/>
      <c r="AOC303" s="857"/>
      <c r="AOD303" s="885"/>
      <c r="AOE303" s="857"/>
      <c r="AOF303" s="885"/>
      <c r="AOG303" s="857"/>
      <c r="AOH303" s="885"/>
      <c r="AOI303" s="857"/>
      <c r="AOJ303" s="885"/>
      <c r="AOK303" s="857"/>
      <c r="AOL303" s="885"/>
      <c r="AOM303" s="857"/>
      <c r="AON303" s="885"/>
      <c r="AOO303" s="857"/>
      <c r="AOP303" s="885"/>
      <c r="AOQ303" s="857"/>
      <c r="AOR303" s="885"/>
      <c r="AOS303" s="857"/>
      <c r="AOT303" s="885"/>
      <c r="AOU303" s="857"/>
      <c r="AOV303" s="885"/>
      <c r="AOW303" s="857"/>
      <c r="AOX303" s="885"/>
      <c r="AOY303" s="857"/>
      <c r="AOZ303" s="885"/>
      <c r="APA303" s="857"/>
      <c r="APB303" s="885"/>
      <c r="APC303" s="857"/>
      <c r="APD303" s="885"/>
      <c r="APE303" s="857"/>
      <c r="APF303" s="885"/>
      <c r="APG303" s="857"/>
      <c r="APH303" s="885"/>
      <c r="API303" s="857"/>
      <c r="APJ303" s="885"/>
      <c r="APK303" s="857"/>
      <c r="APL303" s="885"/>
      <c r="APM303" s="857"/>
      <c r="APN303" s="885"/>
      <c r="APO303" s="857"/>
      <c r="APP303" s="885"/>
      <c r="APQ303" s="857"/>
      <c r="APR303" s="885"/>
      <c r="APS303" s="857"/>
      <c r="APT303" s="885"/>
      <c r="APU303" s="857"/>
      <c r="APV303" s="885"/>
      <c r="APW303" s="857"/>
      <c r="APX303" s="885"/>
      <c r="APY303" s="857"/>
      <c r="APZ303" s="885"/>
      <c r="AQA303" s="857"/>
      <c r="AQB303" s="885"/>
      <c r="AQC303" s="857"/>
      <c r="AQD303" s="885"/>
      <c r="AQE303" s="857"/>
      <c r="AQF303" s="885"/>
      <c r="AQG303" s="857"/>
      <c r="AQH303" s="885"/>
      <c r="AQI303" s="857"/>
      <c r="AQJ303" s="885"/>
      <c r="AQK303" s="857"/>
      <c r="AQL303" s="885"/>
      <c r="AQM303" s="857"/>
      <c r="AQN303" s="885"/>
      <c r="AQO303" s="857"/>
      <c r="AQP303" s="885"/>
      <c r="AQQ303" s="857"/>
      <c r="AQR303" s="885"/>
      <c r="AQS303" s="857"/>
      <c r="AQT303" s="885"/>
      <c r="AQU303" s="857"/>
      <c r="AQV303" s="885"/>
      <c r="AQW303" s="857"/>
      <c r="AQX303" s="885"/>
      <c r="AQY303" s="857"/>
      <c r="AQZ303" s="885"/>
      <c r="ARA303" s="857"/>
      <c r="ARB303" s="885"/>
      <c r="ARC303" s="857"/>
      <c r="ARD303" s="885"/>
      <c r="ARE303" s="857"/>
      <c r="ARF303" s="885"/>
      <c r="ARG303" s="857"/>
      <c r="ARH303" s="885"/>
      <c r="ARI303" s="857"/>
      <c r="ARJ303" s="885"/>
      <c r="ARK303" s="857"/>
      <c r="ARL303" s="885"/>
      <c r="ARM303" s="857"/>
      <c r="ARN303" s="885"/>
      <c r="ARO303" s="857"/>
      <c r="ARP303" s="885"/>
      <c r="ARQ303" s="857"/>
      <c r="ARR303" s="885"/>
      <c r="ARS303" s="857"/>
      <c r="ART303" s="885"/>
      <c r="ARU303" s="857"/>
      <c r="ARV303" s="885"/>
      <c r="ARW303" s="857"/>
      <c r="ARX303" s="885"/>
      <c r="ARY303" s="857"/>
      <c r="ARZ303" s="885"/>
      <c r="ASA303" s="857"/>
      <c r="ASB303" s="885"/>
      <c r="ASC303" s="857"/>
      <c r="ASD303" s="885"/>
      <c r="ASE303" s="857"/>
      <c r="ASF303" s="885"/>
      <c r="ASG303" s="857"/>
      <c r="ASH303" s="885"/>
      <c r="ASI303" s="857"/>
      <c r="ASJ303" s="885"/>
      <c r="ASK303" s="857"/>
      <c r="ASL303" s="885"/>
      <c r="ASM303" s="857"/>
      <c r="ASN303" s="885"/>
      <c r="ASO303" s="857"/>
      <c r="ASP303" s="885"/>
      <c r="ASQ303" s="857"/>
      <c r="ASR303" s="885"/>
      <c r="ASS303" s="857"/>
      <c r="AST303" s="885"/>
      <c r="ASU303" s="857"/>
      <c r="ASV303" s="885"/>
      <c r="ASW303" s="857"/>
      <c r="ASX303" s="885"/>
      <c r="ASY303" s="857"/>
      <c r="ASZ303" s="885"/>
      <c r="ATA303" s="857"/>
      <c r="ATB303" s="885"/>
      <c r="ATC303" s="857"/>
      <c r="ATD303" s="885"/>
      <c r="ATE303" s="857"/>
      <c r="ATF303" s="885"/>
      <c r="ATG303" s="857"/>
      <c r="ATH303" s="885"/>
      <c r="ATI303" s="857"/>
      <c r="ATJ303" s="885"/>
      <c r="ATK303" s="857"/>
      <c r="ATL303" s="885"/>
      <c r="ATM303" s="857"/>
      <c r="ATN303" s="885"/>
      <c r="ATO303" s="857"/>
      <c r="ATP303" s="885"/>
      <c r="ATQ303" s="857"/>
      <c r="ATR303" s="885"/>
      <c r="ATS303" s="857"/>
      <c r="ATT303" s="885"/>
      <c r="ATU303" s="857"/>
      <c r="ATV303" s="885"/>
      <c r="ATW303" s="857"/>
      <c r="ATX303" s="885"/>
      <c r="ATY303" s="857"/>
      <c r="ATZ303" s="885"/>
      <c r="AUA303" s="857"/>
      <c r="AUB303" s="885"/>
      <c r="AUC303" s="857"/>
      <c r="AUD303" s="885"/>
      <c r="AUE303" s="857"/>
      <c r="AUF303" s="885"/>
      <c r="AUG303" s="857"/>
      <c r="AUH303" s="885"/>
      <c r="AUI303" s="857"/>
      <c r="AUJ303" s="885"/>
      <c r="AUK303" s="857"/>
      <c r="AUL303" s="885"/>
      <c r="AUM303" s="857"/>
      <c r="AUN303" s="885"/>
      <c r="AUO303" s="857"/>
      <c r="AUP303" s="885"/>
      <c r="AUQ303" s="857"/>
      <c r="AUR303" s="885"/>
      <c r="AUS303" s="857"/>
      <c r="AUT303" s="885"/>
      <c r="AUU303" s="857"/>
      <c r="AUV303" s="885"/>
      <c r="AUW303" s="857"/>
      <c r="AUX303" s="885"/>
      <c r="AUY303" s="857"/>
      <c r="AUZ303" s="885"/>
      <c r="AVA303" s="857"/>
      <c r="AVB303" s="885"/>
      <c r="AVC303" s="857"/>
      <c r="AVD303" s="885"/>
      <c r="AVE303" s="857"/>
      <c r="AVF303" s="885"/>
      <c r="AVG303" s="857"/>
      <c r="AVH303" s="885"/>
      <c r="AVI303" s="857"/>
      <c r="AVJ303" s="885"/>
      <c r="AVK303" s="857"/>
      <c r="AVL303" s="885"/>
      <c r="AVM303" s="857"/>
      <c r="AVN303" s="885"/>
      <c r="AVO303" s="857"/>
      <c r="AVP303" s="885"/>
      <c r="AVQ303" s="857"/>
      <c r="AVR303" s="885"/>
      <c r="AVS303" s="857"/>
      <c r="AVT303" s="885"/>
      <c r="AVU303" s="857"/>
      <c r="AVV303" s="885"/>
      <c r="AVW303" s="857"/>
      <c r="AVX303" s="885"/>
      <c r="AVY303" s="857"/>
      <c r="AVZ303" s="885"/>
      <c r="AWA303" s="857"/>
      <c r="AWB303" s="885"/>
      <c r="AWC303" s="857"/>
      <c r="AWD303" s="885"/>
      <c r="AWE303" s="857"/>
      <c r="AWF303" s="885"/>
      <c r="AWG303" s="857"/>
      <c r="AWH303" s="885"/>
      <c r="AWI303" s="857"/>
      <c r="AWJ303" s="885"/>
      <c r="AWK303" s="857"/>
      <c r="AWL303" s="885"/>
      <c r="AWM303" s="857"/>
      <c r="AWN303" s="885"/>
      <c r="AWO303" s="857"/>
      <c r="AWP303" s="885"/>
      <c r="AWQ303" s="857"/>
      <c r="AWR303" s="885"/>
      <c r="AWS303" s="857"/>
      <c r="AWT303" s="885"/>
      <c r="AWU303" s="857"/>
      <c r="AWV303" s="885"/>
      <c r="AWW303" s="857"/>
      <c r="AWX303" s="885"/>
      <c r="AWY303" s="857"/>
      <c r="AWZ303" s="885"/>
      <c r="AXA303" s="857"/>
      <c r="AXB303" s="885"/>
      <c r="AXC303" s="857"/>
      <c r="AXD303" s="885"/>
      <c r="AXE303" s="857"/>
      <c r="AXF303" s="885"/>
      <c r="AXG303" s="857"/>
      <c r="AXH303" s="885"/>
      <c r="AXI303" s="857"/>
      <c r="AXJ303" s="885"/>
      <c r="AXK303" s="857"/>
      <c r="AXL303" s="885"/>
      <c r="AXM303" s="857"/>
      <c r="AXN303" s="885"/>
      <c r="AXO303" s="857"/>
      <c r="AXP303" s="885"/>
      <c r="AXQ303" s="857"/>
      <c r="AXR303" s="885"/>
      <c r="AXS303" s="857"/>
      <c r="AXT303" s="885"/>
      <c r="AXU303" s="857"/>
      <c r="AXV303" s="885"/>
      <c r="AXW303" s="857"/>
      <c r="AXX303" s="885"/>
      <c r="AXY303" s="857"/>
      <c r="AXZ303" s="885"/>
      <c r="AYA303" s="857"/>
      <c r="AYB303" s="885"/>
      <c r="AYC303" s="857"/>
      <c r="AYD303" s="885"/>
      <c r="AYE303" s="857"/>
      <c r="AYF303" s="885"/>
      <c r="AYG303" s="857"/>
      <c r="AYH303" s="885"/>
      <c r="AYI303" s="857"/>
      <c r="AYJ303" s="885"/>
      <c r="AYK303" s="857"/>
      <c r="AYL303" s="885"/>
      <c r="AYM303" s="857"/>
      <c r="AYN303" s="885"/>
      <c r="AYO303" s="857"/>
      <c r="AYP303" s="885"/>
      <c r="AYQ303" s="857"/>
      <c r="AYR303" s="885"/>
      <c r="AYS303" s="857"/>
      <c r="AYT303" s="885"/>
      <c r="AYU303" s="857"/>
      <c r="AYV303" s="885"/>
      <c r="AYW303" s="857"/>
      <c r="AYX303" s="885"/>
      <c r="AYY303" s="857"/>
      <c r="AYZ303" s="885"/>
      <c r="AZA303" s="857"/>
      <c r="AZB303" s="885"/>
      <c r="AZC303" s="857"/>
      <c r="AZD303" s="885"/>
      <c r="AZE303" s="857"/>
      <c r="AZF303" s="885"/>
      <c r="AZG303" s="857"/>
      <c r="AZH303" s="885"/>
      <c r="AZI303" s="857"/>
      <c r="AZJ303" s="885"/>
      <c r="AZK303" s="857"/>
      <c r="AZL303" s="885"/>
      <c r="AZM303" s="857"/>
      <c r="AZN303" s="885"/>
      <c r="AZO303" s="857"/>
      <c r="AZP303" s="885"/>
      <c r="AZQ303" s="857"/>
      <c r="AZR303" s="885"/>
      <c r="AZS303" s="857"/>
      <c r="AZT303" s="885"/>
      <c r="AZU303" s="857"/>
      <c r="AZV303" s="885"/>
      <c r="AZW303" s="857"/>
      <c r="AZX303" s="885"/>
      <c r="AZY303" s="857"/>
      <c r="AZZ303" s="885"/>
      <c r="BAA303" s="857"/>
      <c r="BAB303" s="885"/>
      <c r="BAC303" s="857"/>
      <c r="BAD303" s="885"/>
      <c r="BAE303" s="857"/>
      <c r="BAF303" s="885"/>
      <c r="BAG303" s="857"/>
      <c r="BAH303" s="885"/>
      <c r="BAI303" s="857"/>
      <c r="BAJ303" s="885"/>
      <c r="BAK303" s="857"/>
      <c r="BAL303" s="885"/>
      <c r="BAM303" s="857"/>
      <c r="BAN303" s="885"/>
      <c r="BAO303" s="857"/>
      <c r="BAP303" s="885"/>
      <c r="BAQ303" s="857"/>
      <c r="BAR303" s="885"/>
      <c r="BAS303" s="857"/>
      <c r="BAT303" s="885"/>
      <c r="BAU303" s="857"/>
      <c r="BAV303" s="885"/>
      <c r="BAW303" s="857"/>
      <c r="BAX303" s="885"/>
      <c r="BAY303" s="857"/>
      <c r="BAZ303" s="885"/>
      <c r="BBA303" s="857"/>
      <c r="BBB303" s="885"/>
      <c r="BBC303" s="857"/>
      <c r="BBD303" s="885"/>
      <c r="BBE303" s="857"/>
      <c r="BBF303" s="885"/>
      <c r="BBG303" s="857"/>
      <c r="BBH303" s="885"/>
      <c r="BBI303" s="857"/>
      <c r="BBJ303" s="885"/>
      <c r="BBK303" s="857"/>
      <c r="BBL303" s="885"/>
      <c r="BBM303" s="857"/>
      <c r="BBN303" s="885"/>
      <c r="BBO303" s="857"/>
      <c r="BBP303" s="885"/>
      <c r="BBQ303" s="857"/>
      <c r="BBR303" s="885"/>
      <c r="BBS303" s="857"/>
      <c r="BBT303" s="885"/>
      <c r="BBU303" s="857"/>
      <c r="BBV303" s="885"/>
      <c r="BBW303" s="857"/>
      <c r="BBX303" s="885"/>
      <c r="BBY303" s="857"/>
      <c r="BBZ303" s="885"/>
      <c r="BCA303" s="857"/>
      <c r="BCB303" s="885"/>
      <c r="BCC303" s="857"/>
      <c r="BCD303" s="885"/>
      <c r="BCE303" s="857"/>
      <c r="BCF303" s="885"/>
      <c r="BCG303" s="857"/>
      <c r="BCH303" s="885"/>
      <c r="BCI303" s="857"/>
      <c r="BCJ303" s="885"/>
      <c r="BCK303" s="857"/>
      <c r="BCL303" s="885"/>
      <c r="BCM303" s="857"/>
      <c r="BCN303" s="885"/>
      <c r="BCO303" s="857"/>
      <c r="BCP303" s="885"/>
      <c r="BCQ303" s="857"/>
      <c r="BCR303" s="885"/>
      <c r="BCS303" s="857"/>
      <c r="BCT303" s="885"/>
      <c r="BCU303" s="857"/>
      <c r="BCV303" s="885"/>
      <c r="BCW303" s="857"/>
      <c r="BCX303" s="885"/>
      <c r="BCY303" s="857"/>
      <c r="BCZ303" s="885"/>
      <c r="BDA303" s="857"/>
      <c r="BDB303" s="885"/>
      <c r="BDC303" s="857"/>
      <c r="BDD303" s="885"/>
      <c r="BDE303" s="857"/>
      <c r="BDF303" s="885"/>
      <c r="BDG303" s="857"/>
      <c r="BDH303" s="885"/>
      <c r="BDI303" s="857"/>
      <c r="BDJ303" s="885"/>
      <c r="BDK303" s="857"/>
      <c r="BDL303" s="885"/>
      <c r="BDM303" s="857"/>
      <c r="BDN303" s="885"/>
      <c r="BDO303" s="857"/>
      <c r="BDP303" s="885"/>
      <c r="BDQ303" s="857"/>
      <c r="BDR303" s="885"/>
      <c r="BDS303" s="857"/>
      <c r="BDT303" s="885"/>
      <c r="BDU303" s="857"/>
      <c r="BDV303" s="885"/>
      <c r="BDW303" s="857"/>
      <c r="BDX303" s="885"/>
      <c r="BDY303" s="857"/>
      <c r="BDZ303" s="885"/>
      <c r="BEA303" s="857"/>
      <c r="BEB303" s="885"/>
      <c r="BEC303" s="857"/>
      <c r="BED303" s="885"/>
      <c r="BEE303" s="857"/>
      <c r="BEF303" s="885"/>
      <c r="BEG303" s="857"/>
      <c r="BEH303" s="885"/>
      <c r="BEI303" s="857"/>
      <c r="BEJ303" s="885"/>
      <c r="BEK303" s="857"/>
      <c r="BEL303" s="885"/>
      <c r="BEM303" s="857"/>
      <c r="BEN303" s="885"/>
      <c r="BEO303" s="857"/>
      <c r="BEP303" s="885"/>
      <c r="BEQ303" s="857"/>
      <c r="BER303" s="885"/>
      <c r="BES303" s="857"/>
      <c r="BET303" s="885"/>
      <c r="BEU303" s="857"/>
      <c r="BEV303" s="885"/>
      <c r="BEW303" s="857"/>
      <c r="BEX303" s="885"/>
      <c r="BEY303" s="857"/>
      <c r="BEZ303" s="885"/>
      <c r="BFA303" s="857"/>
      <c r="BFB303" s="885"/>
      <c r="BFC303" s="857"/>
      <c r="BFD303" s="885"/>
      <c r="BFE303" s="857"/>
      <c r="BFF303" s="885"/>
      <c r="BFG303" s="857"/>
      <c r="BFH303" s="885"/>
      <c r="BFI303" s="857"/>
      <c r="BFJ303" s="885"/>
      <c r="BFK303" s="857"/>
      <c r="BFL303" s="885"/>
      <c r="BFM303" s="857"/>
      <c r="BFN303" s="885"/>
      <c r="BFO303" s="857"/>
      <c r="BFP303" s="885"/>
      <c r="BFQ303" s="857"/>
      <c r="BFR303" s="885"/>
      <c r="BFS303" s="857"/>
      <c r="BFT303" s="885"/>
      <c r="BFU303" s="857"/>
      <c r="BFV303" s="885"/>
      <c r="BFW303" s="857"/>
      <c r="BFX303" s="885"/>
      <c r="BFY303" s="857"/>
      <c r="BFZ303" s="885"/>
      <c r="BGA303" s="857"/>
      <c r="BGB303" s="885"/>
      <c r="BGC303" s="857"/>
      <c r="BGD303" s="885"/>
      <c r="BGE303" s="857"/>
      <c r="BGF303" s="885"/>
      <c r="BGG303" s="857"/>
      <c r="BGH303" s="885"/>
      <c r="BGI303" s="857"/>
      <c r="BGJ303" s="885"/>
      <c r="BGK303" s="857"/>
      <c r="BGL303" s="885"/>
      <c r="BGM303" s="857"/>
      <c r="BGN303" s="885"/>
      <c r="BGO303" s="857"/>
      <c r="BGP303" s="885"/>
      <c r="BGQ303" s="857"/>
      <c r="BGR303" s="885"/>
      <c r="BGS303" s="857"/>
      <c r="BGT303" s="885"/>
      <c r="BGU303" s="857"/>
      <c r="BGV303" s="885"/>
      <c r="BGW303" s="857"/>
      <c r="BGX303" s="885"/>
      <c r="BGY303" s="857"/>
      <c r="BGZ303" s="885"/>
      <c r="BHA303" s="857"/>
      <c r="BHB303" s="885"/>
      <c r="BHC303" s="857"/>
      <c r="BHD303" s="885"/>
      <c r="BHE303" s="857"/>
      <c r="BHF303" s="885"/>
      <c r="BHG303" s="857"/>
      <c r="BHH303" s="885"/>
      <c r="BHI303" s="857"/>
      <c r="BHJ303" s="885"/>
      <c r="BHK303" s="857"/>
      <c r="BHL303" s="885"/>
      <c r="BHM303" s="857"/>
      <c r="BHN303" s="885"/>
      <c r="BHO303" s="857"/>
      <c r="BHP303" s="885"/>
      <c r="BHQ303" s="857"/>
      <c r="BHR303" s="885"/>
      <c r="BHS303" s="857"/>
      <c r="BHT303" s="885"/>
      <c r="BHU303" s="857"/>
      <c r="BHV303" s="885"/>
      <c r="BHW303" s="857"/>
      <c r="BHX303" s="885"/>
      <c r="BHY303" s="857"/>
      <c r="BHZ303" s="885"/>
      <c r="BIA303" s="857"/>
      <c r="BIB303" s="885"/>
      <c r="BIC303" s="857"/>
      <c r="BID303" s="885"/>
      <c r="BIE303" s="857"/>
      <c r="BIF303" s="885"/>
      <c r="BIG303" s="857"/>
      <c r="BIH303" s="885"/>
      <c r="BII303" s="857"/>
      <c r="BIJ303" s="885"/>
      <c r="BIK303" s="857"/>
      <c r="BIL303" s="885"/>
      <c r="BIM303" s="857"/>
      <c r="BIN303" s="885"/>
      <c r="BIO303" s="857"/>
      <c r="BIP303" s="885"/>
      <c r="BIQ303" s="857"/>
      <c r="BIR303" s="885"/>
      <c r="BIS303" s="857"/>
      <c r="BIT303" s="885"/>
      <c r="BIU303" s="857"/>
      <c r="BIV303" s="885"/>
      <c r="BIW303" s="857"/>
      <c r="BIX303" s="885"/>
      <c r="BIY303" s="857"/>
      <c r="BIZ303" s="885"/>
      <c r="BJA303" s="857"/>
      <c r="BJB303" s="885"/>
      <c r="BJC303" s="857"/>
      <c r="BJD303" s="885"/>
      <c r="BJE303" s="857"/>
      <c r="BJF303" s="885"/>
      <c r="BJG303" s="857"/>
      <c r="BJH303" s="885"/>
      <c r="BJI303" s="857"/>
      <c r="BJJ303" s="885"/>
      <c r="BJK303" s="857"/>
      <c r="BJL303" s="885"/>
      <c r="BJM303" s="857"/>
      <c r="BJN303" s="885"/>
      <c r="BJO303" s="857"/>
      <c r="BJP303" s="885"/>
      <c r="BJQ303" s="857"/>
      <c r="BJR303" s="885"/>
      <c r="BJS303" s="857"/>
      <c r="BJT303" s="885"/>
      <c r="BJU303" s="857"/>
      <c r="BJV303" s="885"/>
      <c r="BJW303" s="857"/>
      <c r="BJX303" s="885"/>
      <c r="BJY303" s="857"/>
      <c r="BJZ303" s="885"/>
      <c r="BKA303" s="857"/>
      <c r="BKB303" s="885"/>
      <c r="BKC303" s="857"/>
      <c r="BKD303" s="885"/>
      <c r="BKE303" s="857"/>
      <c r="BKF303" s="885"/>
      <c r="BKG303" s="857"/>
      <c r="BKH303" s="885"/>
      <c r="BKI303" s="857"/>
      <c r="BKJ303" s="885"/>
      <c r="BKK303" s="857"/>
      <c r="BKL303" s="885"/>
      <c r="BKM303" s="857"/>
      <c r="BKN303" s="885"/>
      <c r="BKO303" s="857"/>
      <c r="BKP303" s="885"/>
      <c r="BKQ303" s="857"/>
      <c r="BKR303" s="885"/>
      <c r="BKS303" s="857"/>
      <c r="BKT303" s="885"/>
      <c r="BKU303" s="857"/>
      <c r="BKV303" s="885"/>
      <c r="BKW303" s="857"/>
      <c r="BKX303" s="885"/>
      <c r="BKY303" s="857"/>
      <c r="BKZ303" s="885"/>
      <c r="BLA303" s="857"/>
      <c r="BLB303" s="885"/>
      <c r="BLC303" s="857"/>
      <c r="BLD303" s="885"/>
      <c r="BLE303" s="857"/>
      <c r="BLF303" s="885"/>
      <c r="BLG303" s="857"/>
      <c r="BLH303" s="885"/>
      <c r="BLI303" s="857"/>
      <c r="BLJ303" s="885"/>
      <c r="BLK303" s="857"/>
      <c r="BLL303" s="885"/>
      <c r="BLM303" s="857"/>
      <c r="BLN303" s="885"/>
      <c r="BLO303" s="857"/>
      <c r="BLP303" s="885"/>
      <c r="BLQ303" s="857"/>
      <c r="BLR303" s="885"/>
      <c r="BLS303" s="857"/>
      <c r="BLT303" s="885"/>
      <c r="BLU303" s="857"/>
      <c r="BLV303" s="885"/>
      <c r="BLW303" s="857"/>
      <c r="BLX303" s="885"/>
      <c r="BLY303" s="857"/>
      <c r="BLZ303" s="885"/>
      <c r="BMA303" s="857"/>
      <c r="BMB303" s="885"/>
      <c r="BMC303" s="857"/>
      <c r="BMD303" s="885"/>
      <c r="BME303" s="857"/>
      <c r="BMF303" s="885"/>
      <c r="BMG303" s="857"/>
      <c r="BMH303" s="885"/>
      <c r="BMI303" s="857"/>
      <c r="BMJ303" s="885"/>
      <c r="BMK303" s="857"/>
      <c r="BML303" s="885"/>
      <c r="BMM303" s="857"/>
      <c r="BMN303" s="885"/>
      <c r="BMO303" s="857"/>
      <c r="BMP303" s="885"/>
      <c r="BMQ303" s="857"/>
      <c r="BMR303" s="885"/>
      <c r="BMS303" s="857"/>
      <c r="BMT303" s="885"/>
      <c r="BMU303" s="857"/>
      <c r="BMV303" s="885"/>
      <c r="BMW303" s="857"/>
      <c r="BMX303" s="885"/>
      <c r="BMY303" s="857"/>
      <c r="BMZ303" s="885"/>
      <c r="BNA303" s="857"/>
      <c r="BNB303" s="885"/>
      <c r="BNC303" s="857"/>
      <c r="BND303" s="885"/>
      <c r="BNE303" s="857"/>
      <c r="BNF303" s="885"/>
      <c r="BNG303" s="857"/>
      <c r="BNH303" s="885"/>
      <c r="BNI303" s="857"/>
      <c r="BNJ303" s="885"/>
      <c r="BNK303" s="857"/>
      <c r="BNL303" s="885"/>
      <c r="BNM303" s="857"/>
      <c r="BNN303" s="885"/>
      <c r="BNO303" s="857"/>
      <c r="BNP303" s="885"/>
      <c r="BNQ303" s="857"/>
      <c r="BNR303" s="885"/>
      <c r="BNS303" s="857"/>
      <c r="BNT303" s="885"/>
      <c r="BNU303" s="857"/>
      <c r="BNV303" s="885"/>
      <c r="BNW303" s="857"/>
      <c r="BNX303" s="885"/>
      <c r="BNY303" s="857"/>
      <c r="BNZ303" s="885"/>
      <c r="BOA303" s="857"/>
      <c r="BOB303" s="885"/>
      <c r="BOC303" s="857"/>
      <c r="BOD303" s="885"/>
      <c r="BOE303" s="857"/>
      <c r="BOF303" s="885"/>
      <c r="BOG303" s="857"/>
      <c r="BOH303" s="885"/>
      <c r="BOI303" s="857"/>
      <c r="BOJ303" s="885"/>
      <c r="BOK303" s="857"/>
      <c r="BOL303" s="885"/>
      <c r="BOM303" s="857"/>
      <c r="BON303" s="885"/>
      <c r="BOO303" s="857"/>
      <c r="BOP303" s="885"/>
      <c r="BOQ303" s="857"/>
      <c r="BOR303" s="885"/>
      <c r="BOS303" s="857"/>
      <c r="BOT303" s="885"/>
      <c r="BOU303" s="857"/>
      <c r="BOV303" s="885"/>
      <c r="BOW303" s="857"/>
      <c r="BOX303" s="885"/>
      <c r="BOY303" s="857"/>
      <c r="BOZ303" s="885"/>
      <c r="BPA303" s="857"/>
      <c r="BPB303" s="885"/>
      <c r="BPC303" s="857"/>
      <c r="BPD303" s="885"/>
      <c r="BPE303" s="857"/>
      <c r="BPF303" s="885"/>
      <c r="BPG303" s="857"/>
      <c r="BPH303" s="885"/>
      <c r="BPI303" s="857"/>
      <c r="BPJ303" s="885"/>
      <c r="BPK303" s="857"/>
      <c r="BPL303" s="885"/>
      <c r="BPM303" s="857"/>
      <c r="BPN303" s="885"/>
      <c r="BPO303" s="857"/>
      <c r="BPP303" s="885"/>
      <c r="BPQ303" s="857"/>
      <c r="BPR303" s="885"/>
      <c r="BPS303" s="857"/>
      <c r="BPT303" s="885"/>
      <c r="BPU303" s="857"/>
      <c r="BPV303" s="885"/>
      <c r="BPW303" s="857"/>
      <c r="BPX303" s="885"/>
      <c r="BPY303" s="857"/>
      <c r="BPZ303" s="885"/>
      <c r="BQA303" s="857"/>
      <c r="BQB303" s="885"/>
      <c r="BQC303" s="857"/>
      <c r="BQD303" s="885"/>
      <c r="BQE303" s="857"/>
      <c r="BQF303" s="885"/>
      <c r="BQG303" s="857"/>
      <c r="BQH303" s="885"/>
      <c r="BQI303" s="857"/>
      <c r="BQJ303" s="885"/>
      <c r="BQK303" s="857"/>
      <c r="BQL303" s="885"/>
      <c r="BQM303" s="857"/>
      <c r="BQN303" s="885"/>
      <c r="BQO303" s="857"/>
      <c r="BQP303" s="885"/>
      <c r="BQQ303" s="857"/>
      <c r="BQR303" s="885"/>
      <c r="BQS303" s="857"/>
      <c r="BQT303" s="885"/>
      <c r="BQU303" s="857"/>
      <c r="BQV303" s="885"/>
      <c r="BQW303" s="857"/>
      <c r="BQX303" s="885"/>
      <c r="BQY303" s="857"/>
      <c r="BQZ303" s="885"/>
      <c r="BRA303" s="857"/>
      <c r="BRB303" s="885"/>
      <c r="BRC303" s="857"/>
      <c r="BRD303" s="885"/>
      <c r="BRE303" s="857"/>
      <c r="BRF303" s="885"/>
      <c r="BRG303" s="857"/>
      <c r="BRH303" s="885"/>
      <c r="BRI303" s="857"/>
      <c r="BRJ303" s="885"/>
      <c r="BRK303" s="857"/>
      <c r="BRL303" s="885"/>
      <c r="BRM303" s="857"/>
      <c r="BRN303" s="885"/>
      <c r="BRO303" s="857"/>
      <c r="BRP303" s="885"/>
      <c r="BRQ303" s="857"/>
      <c r="BRR303" s="885"/>
      <c r="BRS303" s="857"/>
      <c r="BRT303" s="885"/>
      <c r="BRU303" s="857"/>
      <c r="BRV303" s="885"/>
      <c r="BRW303" s="857"/>
      <c r="BRX303" s="885"/>
      <c r="BRY303" s="857"/>
      <c r="BRZ303" s="885"/>
      <c r="BSA303" s="857"/>
      <c r="BSB303" s="885"/>
      <c r="BSC303" s="857"/>
      <c r="BSD303" s="885"/>
      <c r="BSE303" s="857"/>
      <c r="BSF303" s="885"/>
      <c r="BSG303" s="857"/>
      <c r="BSH303" s="885"/>
      <c r="BSI303" s="857"/>
      <c r="BSJ303" s="885"/>
      <c r="BSK303" s="857"/>
      <c r="BSL303" s="885"/>
      <c r="BSM303" s="857"/>
      <c r="BSN303" s="885"/>
      <c r="BSO303" s="857"/>
      <c r="BSP303" s="885"/>
      <c r="BSQ303" s="857"/>
      <c r="BSR303" s="885"/>
      <c r="BSS303" s="857"/>
      <c r="BST303" s="885"/>
      <c r="BSU303" s="857"/>
      <c r="BSV303" s="885"/>
      <c r="BSW303" s="857"/>
      <c r="BSX303" s="885"/>
      <c r="BSY303" s="857"/>
      <c r="BSZ303" s="885"/>
      <c r="BTA303" s="857"/>
      <c r="BTB303" s="885"/>
      <c r="BTC303" s="857"/>
      <c r="BTD303" s="885"/>
      <c r="BTE303" s="857"/>
      <c r="BTF303" s="885"/>
      <c r="BTG303" s="857"/>
      <c r="BTH303" s="885"/>
      <c r="BTI303" s="857"/>
      <c r="BTJ303" s="885"/>
      <c r="BTK303" s="857"/>
      <c r="BTL303" s="885"/>
      <c r="BTM303" s="857"/>
      <c r="BTN303" s="885"/>
      <c r="BTO303" s="857"/>
      <c r="BTP303" s="885"/>
      <c r="BTQ303" s="857"/>
      <c r="BTR303" s="885"/>
      <c r="BTS303" s="857"/>
      <c r="BTT303" s="885"/>
      <c r="BTU303" s="857"/>
      <c r="BTV303" s="885"/>
      <c r="BTW303" s="857"/>
      <c r="BTX303" s="885"/>
      <c r="BTY303" s="857"/>
      <c r="BTZ303" s="885"/>
      <c r="BUA303" s="857"/>
      <c r="BUB303" s="885"/>
      <c r="BUC303" s="857"/>
      <c r="BUD303" s="885"/>
      <c r="BUE303" s="857"/>
      <c r="BUF303" s="885"/>
      <c r="BUG303" s="857"/>
      <c r="BUH303" s="885"/>
      <c r="BUI303" s="857"/>
      <c r="BUJ303" s="885"/>
      <c r="BUK303" s="857"/>
      <c r="BUL303" s="885"/>
      <c r="BUM303" s="857"/>
      <c r="BUN303" s="885"/>
      <c r="BUO303" s="857"/>
      <c r="BUP303" s="885"/>
      <c r="BUQ303" s="857"/>
      <c r="BUR303" s="885"/>
      <c r="BUS303" s="857"/>
      <c r="BUT303" s="885"/>
      <c r="BUU303" s="857"/>
      <c r="BUV303" s="885"/>
      <c r="BUW303" s="857"/>
      <c r="BUX303" s="885"/>
      <c r="BUY303" s="857"/>
      <c r="BUZ303" s="885"/>
      <c r="BVA303" s="857"/>
      <c r="BVB303" s="885"/>
      <c r="BVC303" s="857"/>
      <c r="BVD303" s="885"/>
      <c r="BVE303" s="857"/>
      <c r="BVF303" s="885"/>
      <c r="BVG303" s="857"/>
      <c r="BVH303" s="885"/>
      <c r="BVI303" s="857"/>
      <c r="BVJ303" s="885"/>
      <c r="BVK303" s="857"/>
      <c r="BVL303" s="885"/>
      <c r="BVM303" s="857"/>
      <c r="BVN303" s="885"/>
      <c r="BVO303" s="857"/>
      <c r="BVP303" s="885"/>
      <c r="BVQ303" s="857"/>
      <c r="BVR303" s="885"/>
      <c r="BVS303" s="857"/>
      <c r="BVT303" s="885"/>
      <c r="BVU303" s="857"/>
      <c r="BVV303" s="885"/>
      <c r="BVW303" s="857"/>
      <c r="BVX303" s="885"/>
      <c r="BVY303" s="857"/>
      <c r="BVZ303" s="885"/>
      <c r="BWA303" s="857"/>
      <c r="BWB303" s="885"/>
      <c r="BWC303" s="857"/>
      <c r="BWD303" s="885"/>
      <c r="BWE303" s="857"/>
      <c r="BWF303" s="885"/>
      <c r="BWG303" s="857"/>
      <c r="BWH303" s="885"/>
      <c r="BWI303" s="857"/>
      <c r="BWJ303" s="885"/>
      <c r="BWK303" s="857"/>
      <c r="BWL303" s="885"/>
      <c r="BWM303" s="857"/>
      <c r="BWN303" s="885"/>
      <c r="BWO303" s="857"/>
      <c r="BWP303" s="885"/>
      <c r="BWQ303" s="857"/>
      <c r="BWR303" s="885"/>
      <c r="BWS303" s="857"/>
      <c r="BWT303" s="885"/>
      <c r="BWU303" s="857"/>
      <c r="BWV303" s="885"/>
      <c r="BWW303" s="857"/>
      <c r="BWX303" s="885"/>
      <c r="BWY303" s="857"/>
      <c r="BWZ303" s="885"/>
      <c r="BXA303" s="857"/>
      <c r="BXB303" s="885"/>
      <c r="BXC303" s="857"/>
      <c r="BXD303" s="885"/>
      <c r="BXE303" s="857"/>
      <c r="BXF303" s="885"/>
      <c r="BXG303" s="857"/>
      <c r="BXH303" s="885"/>
      <c r="BXI303" s="857"/>
      <c r="BXJ303" s="885"/>
      <c r="BXK303" s="857"/>
      <c r="BXL303" s="885"/>
      <c r="BXM303" s="857"/>
      <c r="BXN303" s="885"/>
      <c r="BXO303" s="857"/>
      <c r="BXP303" s="885"/>
      <c r="BXQ303" s="857"/>
      <c r="BXR303" s="885"/>
      <c r="BXS303" s="857"/>
      <c r="BXT303" s="885"/>
      <c r="BXU303" s="857"/>
      <c r="BXV303" s="885"/>
      <c r="BXW303" s="857"/>
      <c r="BXX303" s="885"/>
      <c r="BXY303" s="857"/>
      <c r="BXZ303" s="885"/>
      <c r="BYA303" s="857"/>
      <c r="BYB303" s="885"/>
      <c r="BYC303" s="857"/>
      <c r="BYD303" s="885"/>
      <c r="BYE303" s="857"/>
      <c r="BYF303" s="885"/>
      <c r="BYG303" s="857"/>
      <c r="BYH303" s="885"/>
      <c r="BYI303" s="857"/>
      <c r="BYJ303" s="885"/>
      <c r="BYK303" s="857"/>
      <c r="BYL303" s="885"/>
      <c r="BYM303" s="857"/>
      <c r="BYN303" s="885"/>
      <c r="BYO303" s="857"/>
      <c r="BYP303" s="885"/>
      <c r="BYQ303" s="857"/>
      <c r="BYR303" s="885"/>
      <c r="BYS303" s="857"/>
      <c r="BYT303" s="885"/>
      <c r="BYU303" s="857"/>
      <c r="BYV303" s="885"/>
      <c r="BYW303" s="857"/>
      <c r="BYX303" s="885"/>
      <c r="BYY303" s="857"/>
      <c r="BYZ303" s="885"/>
      <c r="BZA303" s="857"/>
      <c r="BZB303" s="885"/>
      <c r="BZC303" s="857"/>
      <c r="BZD303" s="885"/>
      <c r="BZE303" s="857"/>
      <c r="BZF303" s="885"/>
      <c r="BZG303" s="857"/>
      <c r="BZH303" s="885"/>
      <c r="BZI303" s="857"/>
      <c r="BZJ303" s="885"/>
      <c r="BZK303" s="857"/>
      <c r="BZL303" s="885"/>
      <c r="BZM303" s="857"/>
      <c r="BZN303" s="885"/>
      <c r="BZO303" s="857"/>
      <c r="BZP303" s="885"/>
      <c r="BZQ303" s="857"/>
      <c r="BZR303" s="885"/>
      <c r="BZS303" s="857"/>
      <c r="BZT303" s="885"/>
      <c r="BZU303" s="857"/>
      <c r="BZV303" s="885"/>
      <c r="BZW303" s="857"/>
      <c r="BZX303" s="885"/>
      <c r="BZY303" s="857"/>
      <c r="BZZ303" s="885"/>
      <c r="CAA303" s="857"/>
      <c r="CAB303" s="885"/>
      <c r="CAC303" s="857"/>
      <c r="CAD303" s="885"/>
      <c r="CAE303" s="857"/>
      <c r="CAF303" s="885"/>
      <c r="CAG303" s="857"/>
      <c r="CAH303" s="885"/>
      <c r="CAI303" s="857"/>
      <c r="CAJ303" s="885"/>
      <c r="CAK303" s="857"/>
      <c r="CAL303" s="885"/>
      <c r="CAM303" s="857"/>
      <c r="CAN303" s="885"/>
      <c r="CAO303" s="857"/>
      <c r="CAP303" s="885"/>
      <c r="CAQ303" s="857"/>
      <c r="CAR303" s="885"/>
      <c r="CAS303" s="857"/>
      <c r="CAT303" s="885"/>
      <c r="CAU303" s="857"/>
      <c r="CAV303" s="885"/>
      <c r="CAW303" s="857"/>
      <c r="CAX303" s="885"/>
      <c r="CAY303" s="857"/>
      <c r="CAZ303" s="885"/>
      <c r="CBA303" s="857"/>
      <c r="CBB303" s="885"/>
      <c r="CBC303" s="857"/>
      <c r="CBD303" s="885"/>
      <c r="CBE303" s="857"/>
      <c r="CBF303" s="885"/>
      <c r="CBG303" s="857"/>
      <c r="CBH303" s="885"/>
      <c r="CBI303" s="857"/>
      <c r="CBJ303" s="885"/>
      <c r="CBK303" s="857"/>
      <c r="CBL303" s="885"/>
      <c r="CBM303" s="857"/>
      <c r="CBN303" s="885"/>
      <c r="CBO303" s="857"/>
      <c r="CBP303" s="885"/>
      <c r="CBQ303" s="857"/>
      <c r="CBR303" s="885"/>
      <c r="CBS303" s="857"/>
      <c r="CBT303" s="885"/>
      <c r="CBU303" s="857"/>
      <c r="CBV303" s="885"/>
      <c r="CBW303" s="857"/>
      <c r="CBX303" s="885"/>
      <c r="CBY303" s="857"/>
      <c r="CBZ303" s="885"/>
      <c r="CCA303" s="857"/>
      <c r="CCB303" s="885"/>
      <c r="CCC303" s="857"/>
      <c r="CCD303" s="885"/>
      <c r="CCE303" s="857"/>
      <c r="CCF303" s="885"/>
      <c r="CCG303" s="857"/>
      <c r="CCH303" s="885"/>
      <c r="CCI303" s="857"/>
      <c r="CCJ303" s="885"/>
      <c r="CCK303" s="857"/>
      <c r="CCL303" s="885"/>
      <c r="CCM303" s="857"/>
      <c r="CCN303" s="885"/>
      <c r="CCO303" s="857"/>
      <c r="CCP303" s="885"/>
      <c r="CCQ303" s="857"/>
      <c r="CCR303" s="885"/>
      <c r="CCS303" s="857"/>
      <c r="CCT303" s="885"/>
      <c r="CCU303" s="857"/>
      <c r="CCV303" s="885"/>
      <c r="CCW303" s="857"/>
      <c r="CCX303" s="885"/>
      <c r="CCY303" s="857"/>
      <c r="CCZ303" s="885"/>
      <c r="CDA303" s="857"/>
      <c r="CDB303" s="885"/>
      <c r="CDC303" s="857"/>
      <c r="CDD303" s="885"/>
      <c r="CDE303" s="857"/>
      <c r="CDF303" s="885"/>
      <c r="CDG303" s="857"/>
      <c r="CDH303" s="885"/>
      <c r="CDI303" s="857"/>
      <c r="CDJ303" s="885"/>
      <c r="CDK303" s="857"/>
      <c r="CDL303" s="885"/>
      <c r="CDM303" s="857"/>
      <c r="CDN303" s="885"/>
      <c r="CDO303" s="857"/>
      <c r="CDP303" s="885"/>
      <c r="CDQ303" s="857"/>
      <c r="CDR303" s="885"/>
      <c r="CDS303" s="857"/>
      <c r="CDT303" s="885"/>
      <c r="CDU303" s="857"/>
      <c r="CDV303" s="885"/>
      <c r="CDW303" s="857"/>
      <c r="CDX303" s="885"/>
      <c r="CDY303" s="857"/>
      <c r="CDZ303" s="885"/>
      <c r="CEA303" s="857"/>
      <c r="CEB303" s="885"/>
      <c r="CEC303" s="857"/>
      <c r="CED303" s="885"/>
      <c r="CEE303" s="857"/>
      <c r="CEF303" s="885"/>
      <c r="CEG303" s="857"/>
      <c r="CEH303" s="885"/>
      <c r="CEI303" s="857"/>
      <c r="CEJ303" s="885"/>
      <c r="CEK303" s="857"/>
      <c r="CEL303" s="885"/>
      <c r="CEM303" s="857"/>
      <c r="CEN303" s="885"/>
      <c r="CEO303" s="857"/>
      <c r="CEP303" s="885"/>
      <c r="CEQ303" s="857"/>
      <c r="CER303" s="885"/>
      <c r="CES303" s="857"/>
      <c r="CET303" s="885"/>
      <c r="CEU303" s="857"/>
      <c r="CEV303" s="885"/>
      <c r="CEW303" s="857"/>
      <c r="CEX303" s="885"/>
      <c r="CEY303" s="857"/>
      <c r="CEZ303" s="885"/>
      <c r="CFA303" s="857"/>
      <c r="CFB303" s="885"/>
      <c r="CFC303" s="857"/>
      <c r="CFD303" s="885"/>
      <c r="CFE303" s="857"/>
      <c r="CFF303" s="885"/>
      <c r="CFG303" s="857"/>
      <c r="CFH303" s="885"/>
      <c r="CFI303" s="857"/>
      <c r="CFJ303" s="885"/>
      <c r="CFK303" s="857"/>
      <c r="CFL303" s="885"/>
      <c r="CFM303" s="857"/>
      <c r="CFN303" s="885"/>
      <c r="CFO303" s="857"/>
      <c r="CFP303" s="885"/>
      <c r="CFQ303" s="857"/>
      <c r="CFR303" s="885"/>
      <c r="CFS303" s="857"/>
      <c r="CFT303" s="885"/>
      <c r="CFU303" s="857"/>
      <c r="CFV303" s="885"/>
      <c r="CFW303" s="857"/>
      <c r="CFX303" s="885"/>
      <c r="CFY303" s="857"/>
      <c r="CFZ303" s="885"/>
      <c r="CGA303" s="857"/>
      <c r="CGB303" s="885"/>
      <c r="CGC303" s="857"/>
      <c r="CGD303" s="885"/>
      <c r="CGE303" s="857"/>
      <c r="CGF303" s="885"/>
      <c r="CGG303" s="857"/>
      <c r="CGH303" s="885"/>
      <c r="CGI303" s="857"/>
      <c r="CGJ303" s="885"/>
      <c r="CGK303" s="857"/>
      <c r="CGL303" s="885"/>
      <c r="CGM303" s="857"/>
      <c r="CGN303" s="885"/>
      <c r="CGO303" s="857"/>
      <c r="CGP303" s="885"/>
      <c r="CGQ303" s="857"/>
      <c r="CGR303" s="885"/>
      <c r="CGS303" s="857"/>
      <c r="CGT303" s="885"/>
      <c r="CGU303" s="857"/>
      <c r="CGV303" s="885"/>
      <c r="CGW303" s="857"/>
      <c r="CGX303" s="885"/>
      <c r="CGY303" s="857"/>
      <c r="CGZ303" s="885"/>
      <c r="CHA303" s="857"/>
      <c r="CHB303" s="885"/>
      <c r="CHC303" s="857"/>
      <c r="CHD303" s="885"/>
      <c r="CHE303" s="857"/>
      <c r="CHF303" s="885"/>
      <c r="CHG303" s="857"/>
      <c r="CHH303" s="885"/>
      <c r="CHI303" s="857"/>
      <c r="CHJ303" s="885"/>
      <c r="CHK303" s="857"/>
      <c r="CHL303" s="885"/>
      <c r="CHM303" s="857"/>
      <c r="CHN303" s="885"/>
      <c r="CHO303" s="857"/>
      <c r="CHP303" s="885"/>
      <c r="CHQ303" s="857"/>
      <c r="CHR303" s="885"/>
      <c r="CHS303" s="857"/>
      <c r="CHT303" s="885"/>
      <c r="CHU303" s="857"/>
      <c r="CHV303" s="885"/>
      <c r="CHW303" s="857"/>
      <c r="CHX303" s="885"/>
      <c r="CHY303" s="857"/>
      <c r="CHZ303" s="885"/>
      <c r="CIA303" s="857"/>
      <c r="CIB303" s="885"/>
      <c r="CIC303" s="857"/>
      <c r="CID303" s="885"/>
      <c r="CIE303" s="857"/>
      <c r="CIF303" s="885"/>
      <c r="CIG303" s="857"/>
      <c r="CIH303" s="885"/>
      <c r="CII303" s="857"/>
      <c r="CIJ303" s="885"/>
      <c r="CIK303" s="857"/>
      <c r="CIL303" s="885"/>
      <c r="CIM303" s="857"/>
      <c r="CIN303" s="885"/>
      <c r="CIO303" s="857"/>
      <c r="CIP303" s="885"/>
      <c r="CIQ303" s="857"/>
      <c r="CIR303" s="885"/>
      <c r="CIS303" s="857"/>
      <c r="CIT303" s="885"/>
      <c r="CIU303" s="857"/>
      <c r="CIV303" s="885"/>
      <c r="CIW303" s="857"/>
      <c r="CIX303" s="885"/>
      <c r="CIY303" s="857"/>
      <c r="CIZ303" s="885"/>
      <c r="CJA303" s="857"/>
      <c r="CJB303" s="885"/>
      <c r="CJC303" s="857"/>
      <c r="CJD303" s="885"/>
      <c r="CJE303" s="857"/>
      <c r="CJF303" s="885"/>
      <c r="CJG303" s="857"/>
      <c r="CJH303" s="885"/>
      <c r="CJI303" s="857"/>
      <c r="CJJ303" s="885"/>
      <c r="CJK303" s="857"/>
      <c r="CJL303" s="885"/>
      <c r="CJM303" s="857"/>
      <c r="CJN303" s="885"/>
      <c r="CJO303" s="857"/>
      <c r="CJP303" s="885"/>
      <c r="CJQ303" s="857"/>
      <c r="CJR303" s="885"/>
      <c r="CJS303" s="857"/>
      <c r="CJT303" s="885"/>
      <c r="CJU303" s="857"/>
      <c r="CJV303" s="885"/>
      <c r="CJW303" s="857"/>
      <c r="CJX303" s="885"/>
      <c r="CJY303" s="857"/>
      <c r="CJZ303" s="885"/>
      <c r="CKA303" s="857"/>
      <c r="CKB303" s="885"/>
      <c r="CKC303" s="857"/>
      <c r="CKD303" s="885"/>
      <c r="CKE303" s="857"/>
      <c r="CKF303" s="885"/>
      <c r="CKG303" s="857"/>
      <c r="CKH303" s="885"/>
      <c r="CKI303" s="857"/>
      <c r="CKJ303" s="885"/>
      <c r="CKK303" s="857"/>
      <c r="CKL303" s="885"/>
      <c r="CKM303" s="857"/>
      <c r="CKN303" s="885"/>
      <c r="CKO303" s="857"/>
      <c r="CKP303" s="885"/>
      <c r="CKQ303" s="857"/>
      <c r="CKR303" s="885"/>
      <c r="CKS303" s="857"/>
      <c r="CKT303" s="885"/>
      <c r="CKU303" s="857"/>
      <c r="CKV303" s="885"/>
      <c r="CKW303" s="857"/>
      <c r="CKX303" s="885"/>
      <c r="CKY303" s="857"/>
      <c r="CKZ303" s="885"/>
      <c r="CLA303" s="857"/>
      <c r="CLB303" s="885"/>
      <c r="CLC303" s="857"/>
      <c r="CLD303" s="885"/>
      <c r="CLE303" s="857"/>
      <c r="CLF303" s="885"/>
      <c r="CLG303" s="857"/>
      <c r="CLH303" s="885"/>
      <c r="CLI303" s="857"/>
      <c r="CLJ303" s="885"/>
      <c r="CLK303" s="857"/>
      <c r="CLL303" s="885"/>
      <c r="CLM303" s="857"/>
      <c r="CLN303" s="885"/>
      <c r="CLO303" s="857"/>
      <c r="CLP303" s="885"/>
      <c r="CLQ303" s="857"/>
      <c r="CLR303" s="885"/>
      <c r="CLS303" s="857"/>
      <c r="CLT303" s="885"/>
      <c r="CLU303" s="857"/>
      <c r="CLV303" s="885"/>
      <c r="CLW303" s="857"/>
      <c r="CLX303" s="885"/>
      <c r="CLY303" s="857"/>
      <c r="CLZ303" s="885"/>
      <c r="CMA303" s="857"/>
      <c r="CMB303" s="885"/>
      <c r="CMC303" s="857"/>
      <c r="CMD303" s="885"/>
      <c r="CME303" s="857"/>
      <c r="CMF303" s="885"/>
      <c r="CMG303" s="857"/>
      <c r="CMH303" s="885"/>
      <c r="CMI303" s="857"/>
      <c r="CMJ303" s="885"/>
      <c r="CMK303" s="857"/>
      <c r="CML303" s="885"/>
      <c r="CMM303" s="857"/>
      <c r="CMN303" s="885"/>
      <c r="CMO303" s="857"/>
      <c r="CMP303" s="885"/>
      <c r="CMQ303" s="857"/>
      <c r="CMR303" s="885"/>
      <c r="CMS303" s="857"/>
      <c r="CMT303" s="885"/>
      <c r="CMU303" s="857"/>
      <c r="CMV303" s="885"/>
      <c r="CMW303" s="857"/>
      <c r="CMX303" s="885"/>
      <c r="CMY303" s="857"/>
      <c r="CMZ303" s="885"/>
      <c r="CNA303" s="857"/>
      <c r="CNB303" s="885"/>
      <c r="CNC303" s="857"/>
      <c r="CND303" s="885"/>
      <c r="CNE303" s="857"/>
      <c r="CNF303" s="885"/>
      <c r="CNG303" s="857"/>
      <c r="CNH303" s="885"/>
      <c r="CNI303" s="857"/>
      <c r="CNJ303" s="885"/>
      <c r="CNK303" s="857"/>
      <c r="CNL303" s="885"/>
      <c r="CNM303" s="857"/>
      <c r="CNN303" s="885"/>
      <c r="CNO303" s="857"/>
      <c r="CNP303" s="885"/>
      <c r="CNQ303" s="857"/>
      <c r="CNR303" s="885"/>
      <c r="CNS303" s="857"/>
      <c r="CNT303" s="885"/>
      <c r="CNU303" s="857"/>
      <c r="CNV303" s="885"/>
      <c r="CNW303" s="857"/>
      <c r="CNX303" s="885"/>
      <c r="CNY303" s="857"/>
      <c r="CNZ303" s="885"/>
      <c r="COA303" s="857"/>
      <c r="COB303" s="885"/>
      <c r="COC303" s="857"/>
      <c r="COD303" s="885"/>
      <c r="COE303" s="857"/>
      <c r="COF303" s="885"/>
      <c r="COG303" s="857"/>
      <c r="COH303" s="885"/>
      <c r="COI303" s="857"/>
      <c r="COJ303" s="885"/>
      <c r="COK303" s="857"/>
      <c r="COL303" s="885"/>
      <c r="COM303" s="857"/>
      <c r="CON303" s="885"/>
      <c r="COO303" s="857"/>
      <c r="COP303" s="885"/>
      <c r="COQ303" s="857"/>
      <c r="COR303" s="885"/>
      <c r="COS303" s="857"/>
      <c r="COT303" s="885"/>
      <c r="COU303" s="857"/>
      <c r="COV303" s="885"/>
      <c r="COW303" s="857"/>
      <c r="COX303" s="885"/>
      <c r="COY303" s="857"/>
      <c r="COZ303" s="885"/>
      <c r="CPA303" s="857"/>
      <c r="CPB303" s="885"/>
      <c r="CPC303" s="857"/>
      <c r="CPD303" s="885"/>
      <c r="CPE303" s="857"/>
      <c r="CPF303" s="885"/>
      <c r="CPG303" s="857"/>
      <c r="CPH303" s="885"/>
      <c r="CPI303" s="857"/>
      <c r="CPJ303" s="885"/>
      <c r="CPK303" s="857"/>
      <c r="CPL303" s="885"/>
      <c r="CPM303" s="857"/>
      <c r="CPN303" s="885"/>
      <c r="CPO303" s="857"/>
      <c r="CPP303" s="885"/>
      <c r="CPQ303" s="857"/>
      <c r="CPR303" s="885"/>
      <c r="CPS303" s="857"/>
      <c r="CPT303" s="885"/>
      <c r="CPU303" s="857"/>
      <c r="CPV303" s="885"/>
      <c r="CPW303" s="857"/>
      <c r="CPX303" s="885"/>
      <c r="CPY303" s="857"/>
      <c r="CPZ303" s="885"/>
      <c r="CQA303" s="857"/>
      <c r="CQB303" s="885"/>
      <c r="CQC303" s="857"/>
      <c r="CQD303" s="885"/>
      <c r="CQE303" s="857"/>
      <c r="CQF303" s="885"/>
      <c r="CQG303" s="857"/>
      <c r="CQH303" s="885"/>
      <c r="CQI303" s="857"/>
      <c r="CQJ303" s="885"/>
      <c r="CQK303" s="857"/>
      <c r="CQL303" s="885"/>
      <c r="CQM303" s="857"/>
      <c r="CQN303" s="885"/>
      <c r="CQO303" s="857"/>
      <c r="CQP303" s="885"/>
      <c r="CQQ303" s="857"/>
      <c r="CQR303" s="885"/>
      <c r="CQS303" s="857"/>
      <c r="CQT303" s="885"/>
      <c r="CQU303" s="857"/>
      <c r="CQV303" s="885"/>
      <c r="CQW303" s="857"/>
      <c r="CQX303" s="885"/>
      <c r="CQY303" s="857"/>
      <c r="CQZ303" s="885"/>
      <c r="CRA303" s="857"/>
      <c r="CRB303" s="885"/>
      <c r="CRC303" s="857"/>
      <c r="CRD303" s="885"/>
      <c r="CRE303" s="857"/>
      <c r="CRF303" s="885"/>
      <c r="CRG303" s="857"/>
      <c r="CRH303" s="885"/>
      <c r="CRI303" s="857"/>
      <c r="CRJ303" s="885"/>
      <c r="CRK303" s="857"/>
      <c r="CRL303" s="885"/>
      <c r="CRM303" s="857"/>
      <c r="CRN303" s="885"/>
      <c r="CRO303" s="857"/>
      <c r="CRP303" s="885"/>
      <c r="CRQ303" s="857"/>
      <c r="CRR303" s="885"/>
      <c r="CRS303" s="857"/>
      <c r="CRT303" s="885"/>
      <c r="CRU303" s="857"/>
      <c r="CRV303" s="885"/>
      <c r="CRW303" s="857"/>
      <c r="CRX303" s="885"/>
      <c r="CRY303" s="857"/>
      <c r="CRZ303" s="885"/>
      <c r="CSA303" s="857"/>
      <c r="CSB303" s="885"/>
      <c r="CSC303" s="857"/>
      <c r="CSD303" s="885"/>
      <c r="CSE303" s="857"/>
      <c r="CSF303" s="885"/>
      <c r="CSG303" s="857"/>
      <c r="CSH303" s="885"/>
      <c r="CSI303" s="857"/>
      <c r="CSJ303" s="885"/>
      <c r="CSK303" s="857"/>
      <c r="CSL303" s="885"/>
      <c r="CSM303" s="857"/>
      <c r="CSN303" s="885"/>
      <c r="CSO303" s="857"/>
      <c r="CSP303" s="885"/>
      <c r="CSQ303" s="857"/>
      <c r="CSR303" s="885"/>
      <c r="CSS303" s="857"/>
      <c r="CST303" s="885"/>
      <c r="CSU303" s="857"/>
      <c r="CSV303" s="885"/>
      <c r="CSW303" s="857"/>
      <c r="CSX303" s="885"/>
      <c r="CSY303" s="857"/>
      <c r="CSZ303" s="885"/>
      <c r="CTA303" s="857"/>
      <c r="CTB303" s="885"/>
      <c r="CTC303" s="857"/>
      <c r="CTD303" s="885"/>
      <c r="CTE303" s="857"/>
      <c r="CTF303" s="885"/>
      <c r="CTG303" s="857"/>
      <c r="CTH303" s="885"/>
      <c r="CTI303" s="857"/>
      <c r="CTJ303" s="885"/>
      <c r="CTK303" s="857"/>
      <c r="CTL303" s="885"/>
      <c r="CTM303" s="857"/>
      <c r="CTN303" s="885"/>
      <c r="CTO303" s="857"/>
      <c r="CTP303" s="885"/>
      <c r="CTQ303" s="857"/>
      <c r="CTR303" s="885"/>
      <c r="CTS303" s="857"/>
      <c r="CTT303" s="885"/>
      <c r="CTU303" s="857"/>
      <c r="CTV303" s="885"/>
      <c r="CTW303" s="857"/>
      <c r="CTX303" s="885"/>
      <c r="CTY303" s="857"/>
      <c r="CTZ303" s="885"/>
      <c r="CUA303" s="857"/>
      <c r="CUB303" s="885"/>
      <c r="CUC303" s="857"/>
      <c r="CUD303" s="885"/>
      <c r="CUE303" s="857"/>
      <c r="CUF303" s="885"/>
      <c r="CUG303" s="857"/>
      <c r="CUH303" s="885"/>
      <c r="CUI303" s="857"/>
      <c r="CUJ303" s="885"/>
      <c r="CUK303" s="857"/>
      <c r="CUL303" s="885"/>
      <c r="CUM303" s="857"/>
      <c r="CUN303" s="885"/>
      <c r="CUO303" s="857"/>
      <c r="CUP303" s="885"/>
      <c r="CUQ303" s="857"/>
      <c r="CUR303" s="885"/>
      <c r="CUS303" s="857"/>
      <c r="CUT303" s="885"/>
      <c r="CUU303" s="857"/>
      <c r="CUV303" s="885"/>
      <c r="CUW303" s="857"/>
      <c r="CUX303" s="885"/>
      <c r="CUY303" s="857"/>
      <c r="CUZ303" s="885"/>
      <c r="CVA303" s="857"/>
      <c r="CVB303" s="885"/>
      <c r="CVC303" s="857"/>
      <c r="CVD303" s="885"/>
      <c r="CVE303" s="857"/>
      <c r="CVF303" s="885"/>
      <c r="CVG303" s="857"/>
      <c r="CVH303" s="885"/>
      <c r="CVI303" s="857"/>
      <c r="CVJ303" s="885"/>
      <c r="CVK303" s="857"/>
      <c r="CVL303" s="885"/>
      <c r="CVM303" s="857"/>
      <c r="CVN303" s="885"/>
      <c r="CVO303" s="857"/>
      <c r="CVP303" s="885"/>
      <c r="CVQ303" s="857"/>
      <c r="CVR303" s="885"/>
      <c r="CVS303" s="857"/>
      <c r="CVT303" s="885"/>
      <c r="CVU303" s="857"/>
      <c r="CVV303" s="885"/>
      <c r="CVW303" s="857"/>
      <c r="CVX303" s="885"/>
      <c r="CVY303" s="857"/>
      <c r="CVZ303" s="885"/>
      <c r="CWA303" s="857"/>
      <c r="CWB303" s="885"/>
      <c r="CWC303" s="857"/>
      <c r="CWD303" s="885"/>
      <c r="CWE303" s="857"/>
      <c r="CWF303" s="885"/>
      <c r="CWG303" s="857"/>
      <c r="CWH303" s="885"/>
      <c r="CWI303" s="857"/>
      <c r="CWJ303" s="885"/>
      <c r="CWK303" s="857"/>
      <c r="CWL303" s="885"/>
      <c r="CWM303" s="857"/>
      <c r="CWN303" s="885"/>
      <c r="CWO303" s="857"/>
      <c r="CWP303" s="885"/>
      <c r="CWQ303" s="857"/>
      <c r="CWR303" s="885"/>
      <c r="CWS303" s="857"/>
      <c r="CWT303" s="885"/>
      <c r="CWU303" s="857"/>
      <c r="CWV303" s="885"/>
      <c r="CWW303" s="857"/>
      <c r="CWX303" s="885"/>
      <c r="CWY303" s="857"/>
      <c r="CWZ303" s="885"/>
      <c r="CXA303" s="857"/>
      <c r="CXB303" s="885"/>
      <c r="CXC303" s="857"/>
      <c r="CXD303" s="885"/>
      <c r="CXE303" s="857"/>
      <c r="CXF303" s="885"/>
      <c r="CXG303" s="857"/>
      <c r="CXH303" s="885"/>
      <c r="CXI303" s="857"/>
      <c r="CXJ303" s="885"/>
      <c r="CXK303" s="857"/>
      <c r="CXL303" s="885"/>
      <c r="CXM303" s="857"/>
      <c r="CXN303" s="885"/>
      <c r="CXO303" s="857"/>
      <c r="CXP303" s="885"/>
      <c r="CXQ303" s="857"/>
      <c r="CXR303" s="885"/>
      <c r="CXS303" s="857"/>
      <c r="CXT303" s="885"/>
      <c r="CXU303" s="857"/>
      <c r="CXV303" s="885"/>
      <c r="CXW303" s="857"/>
      <c r="CXX303" s="885"/>
      <c r="CXY303" s="857"/>
      <c r="CXZ303" s="885"/>
      <c r="CYA303" s="857"/>
      <c r="CYB303" s="885"/>
      <c r="CYC303" s="857"/>
      <c r="CYD303" s="885"/>
      <c r="CYE303" s="857"/>
      <c r="CYF303" s="885"/>
      <c r="CYG303" s="857"/>
      <c r="CYH303" s="885"/>
      <c r="CYI303" s="857"/>
      <c r="CYJ303" s="885"/>
      <c r="CYK303" s="857"/>
      <c r="CYL303" s="885"/>
      <c r="CYM303" s="857"/>
      <c r="CYN303" s="885"/>
      <c r="CYO303" s="857"/>
      <c r="CYP303" s="885"/>
      <c r="CYQ303" s="857"/>
      <c r="CYR303" s="885"/>
      <c r="CYS303" s="857"/>
      <c r="CYT303" s="885"/>
      <c r="CYU303" s="857"/>
      <c r="CYV303" s="885"/>
      <c r="CYW303" s="857"/>
      <c r="CYX303" s="885"/>
      <c r="CYY303" s="857"/>
      <c r="CYZ303" s="885"/>
      <c r="CZA303" s="857"/>
      <c r="CZB303" s="885"/>
      <c r="CZC303" s="857"/>
      <c r="CZD303" s="885"/>
      <c r="CZE303" s="857"/>
      <c r="CZF303" s="885"/>
      <c r="CZG303" s="857"/>
      <c r="CZH303" s="885"/>
      <c r="CZI303" s="857"/>
      <c r="CZJ303" s="885"/>
      <c r="CZK303" s="857"/>
      <c r="CZL303" s="885"/>
      <c r="CZM303" s="857"/>
      <c r="CZN303" s="885"/>
      <c r="CZO303" s="857"/>
      <c r="CZP303" s="885"/>
      <c r="CZQ303" s="857"/>
      <c r="CZR303" s="885"/>
      <c r="CZS303" s="857"/>
      <c r="CZT303" s="885"/>
      <c r="CZU303" s="857"/>
      <c r="CZV303" s="885"/>
      <c r="CZW303" s="857"/>
      <c r="CZX303" s="885"/>
      <c r="CZY303" s="857"/>
      <c r="CZZ303" s="885"/>
      <c r="DAA303" s="857"/>
      <c r="DAB303" s="885"/>
      <c r="DAC303" s="857"/>
      <c r="DAD303" s="885"/>
      <c r="DAE303" s="857"/>
      <c r="DAF303" s="885"/>
      <c r="DAG303" s="857"/>
      <c r="DAH303" s="885"/>
      <c r="DAI303" s="857"/>
      <c r="DAJ303" s="885"/>
      <c r="DAK303" s="857"/>
      <c r="DAL303" s="885"/>
      <c r="DAM303" s="857"/>
      <c r="DAN303" s="885"/>
      <c r="DAO303" s="857"/>
      <c r="DAP303" s="885"/>
      <c r="DAQ303" s="857"/>
      <c r="DAR303" s="885"/>
      <c r="DAS303" s="857"/>
      <c r="DAT303" s="885"/>
      <c r="DAU303" s="857"/>
      <c r="DAV303" s="885"/>
      <c r="DAW303" s="857"/>
      <c r="DAX303" s="885"/>
      <c r="DAY303" s="857"/>
      <c r="DAZ303" s="885"/>
      <c r="DBA303" s="857"/>
      <c r="DBB303" s="885"/>
      <c r="DBC303" s="857"/>
      <c r="DBD303" s="885"/>
      <c r="DBE303" s="857"/>
      <c r="DBF303" s="885"/>
      <c r="DBG303" s="857"/>
      <c r="DBH303" s="885"/>
      <c r="DBI303" s="857"/>
      <c r="DBJ303" s="885"/>
      <c r="DBK303" s="857"/>
      <c r="DBL303" s="885"/>
      <c r="DBM303" s="857"/>
      <c r="DBN303" s="885"/>
      <c r="DBO303" s="857"/>
      <c r="DBP303" s="885"/>
      <c r="DBQ303" s="857"/>
      <c r="DBR303" s="885"/>
      <c r="DBS303" s="857"/>
      <c r="DBT303" s="885"/>
      <c r="DBU303" s="857"/>
      <c r="DBV303" s="885"/>
      <c r="DBW303" s="857"/>
      <c r="DBX303" s="885"/>
      <c r="DBY303" s="857"/>
      <c r="DBZ303" s="885"/>
      <c r="DCA303" s="857"/>
      <c r="DCB303" s="885"/>
      <c r="DCC303" s="857"/>
      <c r="DCD303" s="885"/>
      <c r="DCE303" s="857"/>
      <c r="DCF303" s="885"/>
      <c r="DCG303" s="857"/>
      <c r="DCH303" s="885"/>
      <c r="DCI303" s="857"/>
      <c r="DCJ303" s="885"/>
      <c r="DCK303" s="857"/>
      <c r="DCL303" s="885"/>
      <c r="DCM303" s="857"/>
      <c r="DCN303" s="885"/>
      <c r="DCO303" s="857"/>
      <c r="DCP303" s="885"/>
      <c r="DCQ303" s="857"/>
      <c r="DCR303" s="885"/>
      <c r="DCS303" s="857"/>
      <c r="DCT303" s="885"/>
      <c r="DCU303" s="857"/>
      <c r="DCV303" s="885"/>
      <c r="DCW303" s="857"/>
      <c r="DCX303" s="885"/>
      <c r="DCY303" s="857"/>
      <c r="DCZ303" s="885"/>
      <c r="DDA303" s="857"/>
      <c r="DDB303" s="885"/>
      <c r="DDC303" s="857"/>
      <c r="DDD303" s="885"/>
      <c r="DDE303" s="857"/>
      <c r="DDF303" s="885"/>
      <c r="DDG303" s="857"/>
      <c r="DDH303" s="885"/>
      <c r="DDI303" s="857"/>
      <c r="DDJ303" s="885"/>
      <c r="DDK303" s="857"/>
      <c r="DDL303" s="885"/>
      <c r="DDM303" s="857"/>
      <c r="DDN303" s="885"/>
      <c r="DDO303" s="857"/>
      <c r="DDP303" s="885"/>
      <c r="DDQ303" s="857"/>
      <c r="DDR303" s="885"/>
      <c r="DDS303" s="857"/>
      <c r="DDT303" s="885"/>
      <c r="DDU303" s="857"/>
      <c r="DDV303" s="885"/>
      <c r="DDW303" s="857"/>
      <c r="DDX303" s="885"/>
      <c r="DDY303" s="857"/>
      <c r="DDZ303" s="885"/>
      <c r="DEA303" s="857"/>
      <c r="DEB303" s="885"/>
      <c r="DEC303" s="857"/>
      <c r="DED303" s="885"/>
      <c r="DEE303" s="857"/>
      <c r="DEF303" s="885"/>
      <c r="DEG303" s="857"/>
      <c r="DEH303" s="885"/>
      <c r="DEI303" s="857"/>
      <c r="DEJ303" s="885"/>
      <c r="DEK303" s="857"/>
      <c r="DEL303" s="885"/>
      <c r="DEM303" s="857"/>
      <c r="DEN303" s="885"/>
      <c r="DEO303" s="857"/>
      <c r="DEP303" s="885"/>
      <c r="DEQ303" s="857"/>
      <c r="DER303" s="885"/>
      <c r="DES303" s="857"/>
      <c r="DET303" s="885"/>
      <c r="DEU303" s="857"/>
      <c r="DEV303" s="885"/>
      <c r="DEW303" s="857"/>
      <c r="DEX303" s="885"/>
      <c r="DEY303" s="857"/>
      <c r="DEZ303" s="885"/>
      <c r="DFA303" s="857"/>
      <c r="DFB303" s="885"/>
      <c r="DFC303" s="857"/>
      <c r="DFD303" s="885"/>
      <c r="DFE303" s="857"/>
      <c r="DFF303" s="885"/>
      <c r="DFG303" s="857"/>
      <c r="DFH303" s="885"/>
      <c r="DFI303" s="857"/>
      <c r="DFJ303" s="885"/>
      <c r="DFK303" s="857"/>
      <c r="DFL303" s="885"/>
      <c r="DFM303" s="857"/>
      <c r="DFN303" s="885"/>
      <c r="DFO303" s="857"/>
      <c r="DFP303" s="885"/>
      <c r="DFQ303" s="857"/>
      <c r="DFR303" s="885"/>
      <c r="DFS303" s="857"/>
      <c r="DFT303" s="885"/>
      <c r="DFU303" s="857"/>
      <c r="DFV303" s="885"/>
      <c r="DFW303" s="857"/>
      <c r="DFX303" s="885"/>
      <c r="DFY303" s="857"/>
      <c r="DFZ303" s="885"/>
      <c r="DGA303" s="857"/>
      <c r="DGB303" s="885"/>
      <c r="DGC303" s="857"/>
      <c r="DGD303" s="885"/>
      <c r="DGE303" s="857"/>
      <c r="DGF303" s="885"/>
      <c r="DGG303" s="857"/>
      <c r="DGH303" s="885"/>
      <c r="DGI303" s="857"/>
      <c r="DGJ303" s="885"/>
      <c r="DGK303" s="857"/>
      <c r="DGL303" s="885"/>
      <c r="DGM303" s="857"/>
      <c r="DGN303" s="885"/>
      <c r="DGO303" s="857"/>
      <c r="DGP303" s="885"/>
      <c r="DGQ303" s="857"/>
      <c r="DGR303" s="885"/>
      <c r="DGS303" s="857"/>
      <c r="DGT303" s="885"/>
      <c r="DGU303" s="857"/>
      <c r="DGV303" s="885"/>
      <c r="DGW303" s="857"/>
      <c r="DGX303" s="885"/>
      <c r="DGY303" s="857"/>
      <c r="DGZ303" s="885"/>
      <c r="DHA303" s="857"/>
      <c r="DHB303" s="885"/>
      <c r="DHC303" s="857"/>
      <c r="DHD303" s="885"/>
      <c r="DHE303" s="857"/>
      <c r="DHF303" s="885"/>
      <c r="DHG303" s="857"/>
      <c r="DHH303" s="885"/>
      <c r="DHI303" s="857"/>
      <c r="DHJ303" s="885"/>
      <c r="DHK303" s="857"/>
      <c r="DHL303" s="885"/>
      <c r="DHM303" s="857"/>
      <c r="DHN303" s="885"/>
      <c r="DHO303" s="857"/>
      <c r="DHP303" s="885"/>
      <c r="DHQ303" s="857"/>
      <c r="DHR303" s="885"/>
      <c r="DHS303" s="857"/>
      <c r="DHT303" s="885"/>
      <c r="DHU303" s="857"/>
      <c r="DHV303" s="885"/>
      <c r="DHW303" s="857"/>
      <c r="DHX303" s="885"/>
      <c r="DHY303" s="857"/>
      <c r="DHZ303" s="885"/>
      <c r="DIA303" s="857"/>
      <c r="DIB303" s="885"/>
      <c r="DIC303" s="857"/>
      <c r="DID303" s="885"/>
      <c r="DIE303" s="857"/>
      <c r="DIF303" s="885"/>
      <c r="DIG303" s="857"/>
      <c r="DIH303" s="885"/>
      <c r="DII303" s="857"/>
      <c r="DIJ303" s="885"/>
      <c r="DIK303" s="857"/>
      <c r="DIL303" s="885"/>
      <c r="DIM303" s="857"/>
      <c r="DIN303" s="885"/>
      <c r="DIO303" s="857"/>
      <c r="DIP303" s="885"/>
      <c r="DIQ303" s="857"/>
      <c r="DIR303" s="885"/>
      <c r="DIS303" s="857"/>
      <c r="DIT303" s="885"/>
      <c r="DIU303" s="857"/>
      <c r="DIV303" s="885"/>
      <c r="DIW303" s="857"/>
      <c r="DIX303" s="885"/>
      <c r="DIY303" s="857"/>
      <c r="DIZ303" s="885"/>
      <c r="DJA303" s="857"/>
      <c r="DJB303" s="885"/>
      <c r="DJC303" s="857"/>
      <c r="DJD303" s="885"/>
      <c r="DJE303" s="857"/>
      <c r="DJF303" s="885"/>
      <c r="DJG303" s="857"/>
      <c r="DJH303" s="885"/>
      <c r="DJI303" s="857"/>
      <c r="DJJ303" s="885"/>
      <c r="DJK303" s="857"/>
      <c r="DJL303" s="885"/>
      <c r="DJM303" s="857"/>
      <c r="DJN303" s="885"/>
      <c r="DJO303" s="857"/>
      <c r="DJP303" s="885"/>
      <c r="DJQ303" s="857"/>
      <c r="DJR303" s="885"/>
      <c r="DJS303" s="857"/>
      <c r="DJT303" s="885"/>
      <c r="DJU303" s="857"/>
      <c r="DJV303" s="885"/>
      <c r="DJW303" s="857"/>
      <c r="DJX303" s="885"/>
      <c r="DJY303" s="857"/>
      <c r="DJZ303" s="885"/>
      <c r="DKA303" s="857"/>
      <c r="DKB303" s="885"/>
      <c r="DKC303" s="857"/>
      <c r="DKD303" s="885"/>
      <c r="DKE303" s="857"/>
      <c r="DKF303" s="885"/>
      <c r="DKG303" s="857"/>
      <c r="DKH303" s="885"/>
      <c r="DKI303" s="857"/>
      <c r="DKJ303" s="885"/>
      <c r="DKK303" s="857"/>
      <c r="DKL303" s="885"/>
      <c r="DKM303" s="857"/>
      <c r="DKN303" s="885"/>
      <c r="DKO303" s="857"/>
      <c r="DKP303" s="885"/>
      <c r="DKQ303" s="857"/>
      <c r="DKR303" s="885"/>
      <c r="DKS303" s="857"/>
      <c r="DKT303" s="885"/>
      <c r="DKU303" s="857"/>
      <c r="DKV303" s="885"/>
      <c r="DKW303" s="857"/>
      <c r="DKX303" s="885"/>
      <c r="DKY303" s="857"/>
      <c r="DKZ303" s="885"/>
      <c r="DLA303" s="857"/>
      <c r="DLB303" s="885"/>
      <c r="DLC303" s="857"/>
      <c r="DLD303" s="885"/>
      <c r="DLE303" s="857"/>
      <c r="DLF303" s="885"/>
      <c r="DLG303" s="857"/>
      <c r="DLH303" s="885"/>
      <c r="DLI303" s="857"/>
      <c r="DLJ303" s="885"/>
      <c r="DLK303" s="857"/>
      <c r="DLL303" s="885"/>
      <c r="DLM303" s="857"/>
      <c r="DLN303" s="885"/>
      <c r="DLO303" s="857"/>
      <c r="DLP303" s="885"/>
      <c r="DLQ303" s="857"/>
      <c r="DLR303" s="885"/>
      <c r="DLS303" s="857"/>
      <c r="DLT303" s="885"/>
      <c r="DLU303" s="857"/>
      <c r="DLV303" s="885"/>
      <c r="DLW303" s="857"/>
      <c r="DLX303" s="885"/>
      <c r="DLY303" s="857"/>
      <c r="DLZ303" s="885"/>
      <c r="DMA303" s="857"/>
      <c r="DMB303" s="885"/>
      <c r="DMC303" s="857"/>
      <c r="DMD303" s="885"/>
      <c r="DME303" s="857"/>
      <c r="DMF303" s="885"/>
      <c r="DMG303" s="857"/>
      <c r="DMH303" s="885"/>
      <c r="DMI303" s="857"/>
      <c r="DMJ303" s="885"/>
      <c r="DMK303" s="857"/>
      <c r="DML303" s="885"/>
      <c r="DMM303" s="857"/>
      <c r="DMN303" s="885"/>
      <c r="DMO303" s="857"/>
      <c r="DMP303" s="885"/>
      <c r="DMQ303" s="857"/>
      <c r="DMR303" s="885"/>
      <c r="DMS303" s="857"/>
      <c r="DMT303" s="885"/>
      <c r="DMU303" s="857"/>
      <c r="DMV303" s="885"/>
      <c r="DMW303" s="857"/>
      <c r="DMX303" s="885"/>
      <c r="DMY303" s="857"/>
      <c r="DMZ303" s="885"/>
      <c r="DNA303" s="857"/>
      <c r="DNB303" s="885"/>
      <c r="DNC303" s="857"/>
      <c r="DND303" s="885"/>
      <c r="DNE303" s="857"/>
      <c r="DNF303" s="885"/>
      <c r="DNG303" s="857"/>
      <c r="DNH303" s="885"/>
      <c r="DNI303" s="857"/>
      <c r="DNJ303" s="885"/>
      <c r="DNK303" s="857"/>
      <c r="DNL303" s="885"/>
      <c r="DNM303" s="857"/>
      <c r="DNN303" s="885"/>
      <c r="DNO303" s="857"/>
      <c r="DNP303" s="885"/>
      <c r="DNQ303" s="857"/>
      <c r="DNR303" s="885"/>
      <c r="DNS303" s="857"/>
      <c r="DNT303" s="885"/>
      <c r="DNU303" s="857"/>
      <c r="DNV303" s="885"/>
      <c r="DNW303" s="857"/>
      <c r="DNX303" s="885"/>
      <c r="DNY303" s="857"/>
      <c r="DNZ303" s="885"/>
      <c r="DOA303" s="857"/>
      <c r="DOB303" s="885"/>
      <c r="DOC303" s="857"/>
      <c r="DOD303" s="885"/>
      <c r="DOE303" s="857"/>
      <c r="DOF303" s="885"/>
      <c r="DOG303" s="857"/>
      <c r="DOH303" s="885"/>
      <c r="DOI303" s="857"/>
      <c r="DOJ303" s="885"/>
      <c r="DOK303" s="857"/>
      <c r="DOL303" s="885"/>
      <c r="DOM303" s="857"/>
      <c r="DON303" s="885"/>
      <c r="DOO303" s="857"/>
      <c r="DOP303" s="885"/>
      <c r="DOQ303" s="857"/>
      <c r="DOR303" s="885"/>
      <c r="DOS303" s="857"/>
      <c r="DOT303" s="885"/>
      <c r="DOU303" s="857"/>
      <c r="DOV303" s="885"/>
      <c r="DOW303" s="857"/>
      <c r="DOX303" s="885"/>
      <c r="DOY303" s="857"/>
      <c r="DOZ303" s="885"/>
      <c r="DPA303" s="857"/>
      <c r="DPB303" s="885"/>
      <c r="DPC303" s="857"/>
      <c r="DPD303" s="885"/>
      <c r="DPE303" s="857"/>
      <c r="DPF303" s="885"/>
      <c r="DPG303" s="857"/>
      <c r="DPH303" s="885"/>
      <c r="DPI303" s="857"/>
      <c r="DPJ303" s="885"/>
      <c r="DPK303" s="857"/>
      <c r="DPL303" s="885"/>
      <c r="DPM303" s="857"/>
      <c r="DPN303" s="885"/>
      <c r="DPO303" s="857"/>
      <c r="DPP303" s="885"/>
      <c r="DPQ303" s="857"/>
      <c r="DPR303" s="885"/>
      <c r="DPS303" s="857"/>
      <c r="DPT303" s="885"/>
      <c r="DPU303" s="857"/>
      <c r="DPV303" s="885"/>
      <c r="DPW303" s="857"/>
      <c r="DPX303" s="885"/>
      <c r="DPY303" s="857"/>
      <c r="DPZ303" s="885"/>
      <c r="DQA303" s="857"/>
      <c r="DQB303" s="885"/>
      <c r="DQC303" s="857"/>
      <c r="DQD303" s="885"/>
      <c r="DQE303" s="857"/>
      <c r="DQF303" s="885"/>
      <c r="DQG303" s="857"/>
      <c r="DQH303" s="885"/>
      <c r="DQI303" s="857"/>
      <c r="DQJ303" s="885"/>
      <c r="DQK303" s="857"/>
      <c r="DQL303" s="885"/>
      <c r="DQM303" s="857"/>
      <c r="DQN303" s="885"/>
      <c r="DQO303" s="857"/>
      <c r="DQP303" s="885"/>
      <c r="DQQ303" s="857"/>
      <c r="DQR303" s="885"/>
      <c r="DQS303" s="857"/>
      <c r="DQT303" s="885"/>
      <c r="DQU303" s="857"/>
      <c r="DQV303" s="885"/>
      <c r="DQW303" s="857"/>
      <c r="DQX303" s="885"/>
      <c r="DQY303" s="857"/>
      <c r="DQZ303" s="885"/>
      <c r="DRA303" s="857"/>
      <c r="DRB303" s="885"/>
      <c r="DRC303" s="857"/>
      <c r="DRD303" s="885"/>
      <c r="DRE303" s="857"/>
      <c r="DRF303" s="885"/>
      <c r="DRG303" s="857"/>
      <c r="DRH303" s="885"/>
      <c r="DRI303" s="857"/>
      <c r="DRJ303" s="885"/>
      <c r="DRK303" s="857"/>
      <c r="DRL303" s="885"/>
      <c r="DRM303" s="857"/>
      <c r="DRN303" s="885"/>
      <c r="DRO303" s="857"/>
      <c r="DRP303" s="885"/>
      <c r="DRQ303" s="857"/>
      <c r="DRR303" s="885"/>
      <c r="DRS303" s="857"/>
      <c r="DRT303" s="885"/>
      <c r="DRU303" s="857"/>
      <c r="DRV303" s="885"/>
      <c r="DRW303" s="857"/>
      <c r="DRX303" s="885"/>
      <c r="DRY303" s="857"/>
      <c r="DRZ303" s="885"/>
      <c r="DSA303" s="857"/>
      <c r="DSB303" s="885"/>
      <c r="DSC303" s="857"/>
      <c r="DSD303" s="885"/>
      <c r="DSE303" s="857"/>
      <c r="DSF303" s="885"/>
      <c r="DSG303" s="857"/>
      <c r="DSH303" s="885"/>
      <c r="DSI303" s="857"/>
      <c r="DSJ303" s="885"/>
      <c r="DSK303" s="857"/>
      <c r="DSL303" s="885"/>
      <c r="DSM303" s="857"/>
      <c r="DSN303" s="885"/>
      <c r="DSO303" s="857"/>
      <c r="DSP303" s="885"/>
      <c r="DSQ303" s="857"/>
      <c r="DSR303" s="885"/>
      <c r="DSS303" s="857"/>
      <c r="DST303" s="885"/>
      <c r="DSU303" s="857"/>
      <c r="DSV303" s="885"/>
      <c r="DSW303" s="857"/>
      <c r="DSX303" s="885"/>
      <c r="DSY303" s="857"/>
      <c r="DSZ303" s="885"/>
      <c r="DTA303" s="857"/>
      <c r="DTB303" s="885"/>
      <c r="DTC303" s="857"/>
      <c r="DTD303" s="885"/>
      <c r="DTE303" s="857"/>
      <c r="DTF303" s="885"/>
      <c r="DTG303" s="857"/>
      <c r="DTH303" s="885"/>
      <c r="DTI303" s="857"/>
      <c r="DTJ303" s="885"/>
      <c r="DTK303" s="857"/>
      <c r="DTL303" s="885"/>
      <c r="DTM303" s="857"/>
      <c r="DTN303" s="885"/>
      <c r="DTO303" s="857"/>
      <c r="DTP303" s="885"/>
      <c r="DTQ303" s="857"/>
      <c r="DTR303" s="885"/>
      <c r="DTS303" s="857"/>
      <c r="DTT303" s="885"/>
      <c r="DTU303" s="857"/>
      <c r="DTV303" s="885"/>
      <c r="DTW303" s="857"/>
      <c r="DTX303" s="885"/>
      <c r="DTY303" s="857"/>
      <c r="DTZ303" s="885"/>
      <c r="DUA303" s="857"/>
      <c r="DUB303" s="885"/>
      <c r="DUC303" s="857"/>
      <c r="DUD303" s="885"/>
      <c r="DUE303" s="857"/>
      <c r="DUF303" s="885"/>
      <c r="DUG303" s="857"/>
      <c r="DUH303" s="885"/>
      <c r="DUI303" s="857"/>
      <c r="DUJ303" s="885"/>
      <c r="DUK303" s="857"/>
      <c r="DUL303" s="885"/>
      <c r="DUM303" s="857"/>
      <c r="DUN303" s="885"/>
      <c r="DUO303" s="857"/>
      <c r="DUP303" s="885"/>
      <c r="DUQ303" s="857"/>
      <c r="DUR303" s="885"/>
      <c r="DUS303" s="857"/>
      <c r="DUT303" s="885"/>
      <c r="DUU303" s="857"/>
      <c r="DUV303" s="885"/>
      <c r="DUW303" s="857"/>
      <c r="DUX303" s="885"/>
      <c r="DUY303" s="857"/>
      <c r="DUZ303" s="885"/>
      <c r="DVA303" s="857"/>
      <c r="DVB303" s="885"/>
      <c r="DVC303" s="857"/>
      <c r="DVD303" s="885"/>
      <c r="DVE303" s="857"/>
      <c r="DVF303" s="885"/>
      <c r="DVG303" s="857"/>
      <c r="DVH303" s="885"/>
      <c r="DVI303" s="857"/>
      <c r="DVJ303" s="885"/>
      <c r="DVK303" s="857"/>
      <c r="DVL303" s="885"/>
      <c r="DVM303" s="857"/>
      <c r="DVN303" s="885"/>
      <c r="DVO303" s="857"/>
      <c r="DVP303" s="885"/>
      <c r="DVQ303" s="857"/>
      <c r="DVR303" s="885"/>
      <c r="DVS303" s="857"/>
      <c r="DVT303" s="885"/>
      <c r="DVU303" s="857"/>
      <c r="DVV303" s="885"/>
      <c r="DVW303" s="857"/>
      <c r="DVX303" s="885"/>
      <c r="DVY303" s="857"/>
      <c r="DVZ303" s="885"/>
      <c r="DWA303" s="857"/>
      <c r="DWB303" s="885"/>
      <c r="DWC303" s="857"/>
      <c r="DWD303" s="885"/>
      <c r="DWE303" s="857"/>
      <c r="DWF303" s="885"/>
      <c r="DWG303" s="857"/>
      <c r="DWH303" s="885"/>
      <c r="DWI303" s="857"/>
      <c r="DWJ303" s="885"/>
      <c r="DWK303" s="857"/>
      <c r="DWL303" s="885"/>
      <c r="DWM303" s="857"/>
      <c r="DWN303" s="885"/>
      <c r="DWO303" s="857"/>
      <c r="DWP303" s="885"/>
      <c r="DWQ303" s="857"/>
      <c r="DWR303" s="885"/>
      <c r="DWS303" s="857"/>
      <c r="DWT303" s="885"/>
      <c r="DWU303" s="857"/>
      <c r="DWV303" s="885"/>
      <c r="DWW303" s="857"/>
      <c r="DWX303" s="885"/>
      <c r="DWY303" s="857"/>
      <c r="DWZ303" s="885"/>
      <c r="DXA303" s="857"/>
      <c r="DXB303" s="885"/>
      <c r="DXC303" s="857"/>
      <c r="DXD303" s="885"/>
      <c r="DXE303" s="857"/>
      <c r="DXF303" s="885"/>
      <c r="DXG303" s="857"/>
      <c r="DXH303" s="885"/>
      <c r="DXI303" s="857"/>
      <c r="DXJ303" s="885"/>
      <c r="DXK303" s="857"/>
      <c r="DXL303" s="885"/>
      <c r="DXM303" s="857"/>
      <c r="DXN303" s="885"/>
      <c r="DXO303" s="857"/>
      <c r="DXP303" s="885"/>
      <c r="DXQ303" s="857"/>
      <c r="DXR303" s="885"/>
      <c r="DXS303" s="857"/>
      <c r="DXT303" s="885"/>
      <c r="DXU303" s="857"/>
      <c r="DXV303" s="885"/>
      <c r="DXW303" s="857"/>
      <c r="DXX303" s="885"/>
      <c r="DXY303" s="857"/>
      <c r="DXZ303" s="885"/>
      <c r="DYA303" s="857"/>
      <c r="DYB303" s="885"/>
      <c r="DYC303" s="857"/>
      <c r="DYD303" s="885"/>
      <c r="DYE303" s="857"/>
      <c r="DYF303" s="885"/>
      <c r="DYG303" s="857"/>
      <c r="DYH303" s="885"/>
      <c r="DYI303" s="857"/>
      <c r="DYJ303" s="885"/>
      <c r="DYK303" s="857"/>
      <c r="DYL303" s="885"/>
      <c r="DYM303" s="857"/>
      <c r="DYN303" s="885"/>
      <c r="DYO303" s="857"/>
      <c r="DYP303" s="885"/>
      <c r="DYQ303" s="857"/>
      <c r="DYR303" s="885"/>
      <c r="DYS303" s="857"/>
      <c r="DYT303" s="885"/>
      <c r="DYU303" s="857"/>
      <c r="DYV303" s="885"/>
      <c r="DYW303" s="857"/>
      <c r="DYX303" s="885"/>
      <c r="DYY303" s="857"/>
      <c r="DYZ303" s="885"/>
      <c r="DZA303" s="857"/>
      <c r="DZB303" s="885"/>
      <c r="DZC303" s="857"/>
      <c r="DZD303" s="885"/>
      <c r="DZE303" s="857"/>
      <c r="DZF303" s="885"/>
      <c r="DZG303" s="857"/>
      <c r="DZH303" s="885"/>
      <c r="DZI303" s="857"/>
      <c r="DZJ303" s="885"/>
      <c r="DZK303" s="857"/>
      <c r="DZL303" s="885"/>
      <c r="DZM303" s="857"/>
      <c r="DZN303" s="885"/>
      <c r="DZO303" s="857"/>
      <c r="DZP303" s="885"/>
      <c r="DZQ303" s="857"/>
      <c r="DZR303" s="885"/>
      <c r="DZS303" s="857"/>
      <c r="DZT303" s="885"/>
      <c r="DZU303" s="857"/>
      <c r="DZV303" s="885"/>
      <c r="DZW303" s="857"/>
      <c r="DZX303" s="885"/>
      <c r="DZY303" s="857"/>
      <c r="DZZ303" s="885"/>
      <c r="EAA303" s="857"/>
      <c r="EAB303" s="885"/>
      <c r="EAC303" s="857"/>
      <c r="EAD303" s="885"/>
      <c r="EAE303" s="857"/>
      <c r="EAF303" s="885"/>
      <c r="EAG303" s="857"/>
      <c r="EAH303" s="885"/>
      <c r="EAI303" s="857"/>
      <c r="EAJ303" s="885"/>
      <c r="EAK303" s="857"/>
      <c r="EAL303" s="885"/>
      <c r="EAM303" s="857"/>
      <c r="EAN303" s="885"/>
      <c r="EAO303" s="857"/>
      <c r="EAP303" s="885"/>
      <c r="EAQ303" s="857"/>
      <c r="EAR303" s="885"/>
      <c r="EAS303" s="857"/>
      <c r="EAT303" s="885"/>
      <c r="EAU303" s="857"/>
      <c r="EAV303" s="885"/>
      <c r="EAW303" s="857"/>
      <c r="EAX303" s="885"/>
      <c r="EAY303" s="857"/>
      <c r="EAZ303" s="885"/>
      <c r="EBA303" s="857"/>
      <c r="EBB303" s="885"/>
      <c r="EBC303" s="857"/>
      <c r="EBD303" s="885"/>
      <c r="EBE303" s="857"/>
      <c r="EBF303" s="885"/>
      <c r="EBG303" s="857"/>
      <c r="EBH303" s="885"/>
      <c r="EBI303" s="857"/>
      <c r="EBJ303" s="885"/>
      <c r="EBK303" s="857"/>
      <c r="EBL303" s="885"/>
      <c r="EBM303" s="857"/>
      <c r="EBN303" s="885"/>
      <c r="EBO303" s="857"/>
      <c r="EBP303" s="885"/>
      <c r="EBQ303" s="857"/>
      <c r="EBR303" s="885"/>
      <c r="EBS303" s="857"/>
      <c r="EBT303" s="885"/>
      <c r="EBU303" s="857"/>
      <c r="EBV303" s="885"/>
      <c r="EBW303" s="857"/>
      <c r="EBX303" s="885"/>
      <c r="EBY303" s="857"/>
      <c r="EBZ303" s="885"/>
      <c r="ECA303" s="857"/>
      <c r="ECB303" s="885"/>
      <c r="ECC303" s="857"/>
      <c r="ECD303" s="885"/>
      <c r="ECE303" s="857"/>
      <c r="ECF303" s="885"/>
      <c r="ECG303" s="857"/>
      <c r="ECH303" s="885"/>
      <c r="ECI303" s="857"/>
      <c r="ECJ303" s="885"/>
      <c r="ECK303" s="857"/>
      <c r="ECL303" s="885"/>
      <c r="ECM303" s="857"/>
      <c r="ECN303" s="885"/>
      <c r="ECO303" s="857"/>
      <c r="ECP303" s="885"/>
      <c r="ECQ303" s="857"/>
      <c r="ECR303" s="885"/>
      <c r="ECS303" s="857"/>
      <c r="ECT303" s="885"/>
      <c r="ECU303" s="857"/>
      <c r="ECV303" s="885"/>
      <c r="ECW303" s="857"/>
      <c r="ECX303" s="885"/>
      <c r="ECY303" s="857"/>
      <c r="ECZ303" s="885"/>
      <c r="EDA303" s="857"/>
      <c r="EDB303" s="885"/>
      <c r="EDC303" s="857"/>
      <c r="EDD303" s="885"/>
      <c r="EDE303" s="857"/>
      <c r="EDF303" s="885"/>
      <c r="EDG303" s="857"/>
      <c r="EDH303" s="885"/>
      <c r="EDI303" s="857"/>
      <c r="EDJ303" s="885"/>
      <c r="EDK303" s="857"/>
      <c r="EDL303" s="885"/>
      <c r="EDM303" s="857"/>
      <c r="EDN303" s="885"/>
      <c r="EDO303" s="857"/>
      <c r="EDP303" s="885"/>
      <c r="EDQ303" s="857"/>
      <c r="EDR303" s="885"/>
      <c r="EDS303" s="857"/>
      <c r="EDT303" s="885"/>
      <c r="EDU303" s="857"/>
      <c r="EDV303" s="885"/>
      <c r="EDW303" s="857"/>
      <c r="EDX303" s="885"/>
      <c r="EDY303" s="857"/>
      <c r="EDZ303" s="885"/>
      <c r="EEA303" s="857"/>
      <c r="EEB303" s="885"/>
      <c r="EEC303" s="857"/>
      <c r="EED303" s="885"/>
      <c r="EEE303" s="857"/>
      <c r="EEF303" s="885"/>
      <c r="EEG303" s="857"/>
      <c r="EEH303" s="885"/>
      <c r="EEI303" s="857"/>
      <c r="EEJ303" s="885"/>
      <c r="EEK303" s="857"/>
      <c r="EEL303" s="885"/>
      <c r="EEM303" s="857"/>
      <c r="EEN303" s="885"/>
      <c r="EEO303" s="857"/>
      <c r="EEP303" s="885"/>
      <c r="EEQ303" s="857"/>
      <c r="EER303" s="885"/>
      <c r="EES303" s="857"/>
      <c r="EET303" s="885"/>
      <c r="EEU303" s="857"/>
      <c r="EEV303" s="885"/>
      <c r="EEW303" s="857"/>
      <c r="EEX303" s="885"/>
      <c r="EEY303" s="857"/>
      <c r="EEZ303" s="885"/>
      <c r="EFA303" s="857"/>
      <c r="EFB303" s="885"/>
      <c r="EFC303" s="857"/>
      <c r="EFD303" s="885"/>
      <c r="EFE303" s="857"/>
      <c r="EFF303" s="885"/>
      <c r="EFG303" s="857"/>
      <c r="EFH303" s="885"/>
      <c r="EFI303" s="857"/>
      <c r="EFJ303" s="885"/>
      <c r="EFK303" s="857"/>
      <c r="EFL303" s="885"/>
      <c r="EFM303" s="857"/>
      <c r="EFN303" s="885"/>
      <c r="EFO303" s="857"/>
      <c r="EFP303" s="885"/>
      <c r="EFQ303" s="857"/>
      <c r="EFR303" s="885"/>
      <c r="EFS303" s="857"/>
      <c r="EFT303" s="885"/>
      <c r="EFU303" s="857"/>
      <c r="EFV303" s="885"/>
      <c r="EFW303" s="857"/>
      <c r="EFX303" s="885"/>
      <c r="EFY303" s="857"/>
      <c r="EFZ303" s="885"/>
      <c r="EGA303" s="857"/>
      <c r="EGB303" s="885"/>
      <c r="EGC303" s="857"/>
      <c r="EGD303" s="885"/>
      <c r="EGE303" s="857"/>
      <c r="EGF303" s="885"/>
      <c r="EGG303" s="857"/>
      <c r="EGH303" s="885"/>
      <c r="EGI303" s="857"/>
      <c r="EGJ303" s="885"/>
      <c r="EGK303" s="857"/>
      <c r="EGL303" s="885"/>
      <c r="EGM303" s="857"/>
      <c r="EGN303" s="885"/>
      <c r="EGO303" s="857"/>
      <c r="EGP303" s="885"/>
      <c r="EGQ303" s="857"/>
      <c r="EGR303" s="885"/>
      <c r="EGS303" s="857"/>
      <c r="EGT303" s="885"/>
      <c r="EGU303" s="857"/>
      <c r="EGV303" s="885"/>
      <c r="EGW303" s="857"/>
      <c r="EGX303" s="885"/>
      <c r="EGY303" s="857"/>
      <c r="EGZ303" s="885"/>
      <c r="EHA303" s="857"/>
      <c r="EHB303" s="885"/>
      <c r="EHC303" s="857"/>
      <c r="EHD303" s="885"/>
      <c r="EHE303" s="857"/>
      <c r="EHF303" s="885"/>
      <c r="EHG303" s="857"/>
      <c r="EHH303" s="885"/>
      <c r="EHI303" s="857"/>
      <c r="EHJ303" s="885"/>
      <c r="EHK303" s="857"/>
      <c r="EHL303" s="885"/>
      <c r="EHM303" s="857"/>
      <c r="EHN303" s="885"/>
      <c r="EHO303" s="857"/>
      <c r="EHP303" s="885"/>
      <c r="EHQ303" s="857"/>
      <c r="EHR303" s="885"/>
      <c r="EHS303" s="857"/>
      <c r="EHT303" s="885"/>
      <c r="EHU303" s="857"/>
      <c r="EHV303" s="885"/>
      <c r="EHW303" s="857"/>
      <c r="EHX303" s="885"/>
      <c r="EHY303" s="857"/>
      <c r="EHZ303" s="885"/>
      <c r="EIA303" s="857"/>
      <c r="EIB303" s="885"/>
      <c r="EIC303" s="857"/>
      <c r="EID303" s="885"/>
      <c r="EIE303" s="857"/>
      <c r="EIF303" s="885"/>
      <c r="EIG303" s="857"/>
      <c r="EIH303" s="885"/>
      <c r="EII303" s="857"/>
      <c r="EIJ303" s="885"/>
      <c r="EIK303" s="857"/>
      <c r="EIL303" s="885"/>
      <c r="EIM303" s="857"/>
      <c r="EIN303" s="885"/>
      <c r="EIO303" s="857"/>
      <c r="EIP303" s="885"/>
      <c r="EIQ303" s="857"/>
      <c r="EIR303" s="885"/>
      <c r="EIS303" s="857"/>
      <c r="EIT303" s="885"/>
      <c r="EIU303" s="857"/>
      <c r="EIV303" s="885"/>
      <c r="EIW303" s="857"/>
      <c r="EIX303" s="885"/>
      <c r="EIY303" s="857"/>
      <c r="EIZ303" s="885"/>
      <c r="EJA303" s="857"/>
      <c r="EJB303" s="885"/>
      <c r="EJC303" s="857"/>
      <c r="EJD303" s="885"/>
      <c r="EJE303" s="857"/>
      <c r="EJF303" s="885"/>
      <c r="EJG303" s="857"/>
      <c r="EJH303" s="885"/>
      <c r="EJI303" s="857"/>
      <c r="EJJ303" s="885"/>
      <c r="EJK303" s="857"/>
      <c r="EJL303" s="885"/>
      <c r="EJM303" s="857"/>
      <c r="EJN303" s="885"/>
      <c r="EJO303" s="857"/>
      <c r="EJP303" s="885"/>
      <c r="EJQ303" s="857"/>
      <c r="EJR303" s="885"/>
      <c r="EJS303" s="857"/>
      <c r="EJT303" s="885"/>
      <c r="EJU303" s="857"/>
      <c r="EJV303" s="885"/>
      <c r="EJW303" s="857"/>
      <c r="EJX303" s="885"/>
      <c r="EJY303" s="857"/>
      <c r="EJZ303" s="885"/>
      <c r="EKA303" s="857"/>
      <c r="EKB303" s="885"/>
      <c r="EKC303" s="857"/>
      <c r="EKD303" s="885"/>
      <c r="EKE303" s="857"/>
      <c r="EKF303" s="885"/>
      <c r="EKG303" s="857"/>
      <c r="EKH303" s="885"/>
      <c r="EKI303" s="857"/>
      <c r="EKJ303" s="885"/>
      <c r="EKK303" s="857"/>
      <c r="EKL303" s="885"/>
      <c r="EKM303" s="857"/>
      <c r="EKN303" s="885"/>
      <c r="EKO303" s="857"/>
      <c r="EKP303" s="885"/>
      <c r="EKQ303" s="857"/>
      <c r="EKR303" s="885"/>
      <c r="EKS303" s="857"/>
      <c r="EKT303" s="885"/>
      <c r="EKU303" s="857"/>
      <c r="EKV303" s="885"/>
      <c r="EKW303" s="857"/>
      <c r="EKX303" s="885"/>
      <c r="EKY303" s="857"/>
      <c r="EKZ303" s="885"/>
      <c r="ELA303" s="857"/>
      <c r="ELB303" s="885"/>
      <c r="ELC303" s="857"/>
      <c r="ELD303" s="885"/>
      <c r="ELE303" s="857"/>
      <c r="ELF303" s="885"/>
      <c r="ELG303" s="857"/>
      <c r="ELH303" s="885"/>
      <c r="ELI303" s="857"/>
      <c r="ELJ303" s="885"/>
      <c r="ELK303" s="857"/>
      <c r="ELL303" s="885"/>
      <c r="ELM303" s="857"/>
      <c r="ELN303" s="885"/>
      <c r="ELO303" s="857"/>
      <c r="ELP303" s="885"/>
      <c r="ELQ303" s="857"/>
      <c r="ELR303" s="885"/>
      <c r="ELS303" s="857"/>
      <c r="ELT303" s="885"/>
      <c r="ELU303" s="857"/>
      <c r="ELV303" s="885"/>
      <c r="ELW303" s="857"/>
      <c r="ELX303" s="885"/>
      <c r="ELY303" s="857"/>
      <c r="ELZ303" s="885"/>
      <c r="EMA303" s="857"/>
      <c r="EMB303" s="885"/>
      <c r="EMC303" s="857"/>
      <c r="EMD303" s="885"/>
      <c r="EME303" s="857"/>
      <c r="EMF303" s="885"/>
      <c r="EMG303" s="857"/>
      <c r="EMH303" s="885"/>
      <c r="EMI303" s="857"/>
      <c r="EMJ303" s="885"/>
      <c r="EMK303" s="857"/>
      <c r="EML303" s="885"/>
      <c r="EMM303" s="857"/>
      <c r="EMN303" s="885"/>
      <c r="EMO303" s="857"/>
      <c r="EMP303" s="885"/>
      <c r="EMQ303" s="857"/>
      <c r="EMR303" s="885"/>
      <c r="EMS303" s="857"/>
      <c r="EMT303" s="885"/>
      <c r="EMU303" s="857"/>
      <c r="EMV303" s="885"/>
      <c r="EMW303" s="857"/>
      <c r="EMX303" s="885"/>
      <c r="EMY303" s="857"/>
      <c r="EMZ303" s="885"/>
      <c r="ENA303" s="857"/>
      <c r="ENB303" s="885"/>
      <c r="ENC303" s="857"/>
      <c r="END303" s="885"/>
      <c r="ENE303" s="857"/>
      <c r="ENF303" s="885"/>
      <c r="ENG303" s="857"/>
      <c r="ENH303" s="885"/>
      <c r="ENI303" s="857"/>
      <c r="ENJ303" s="885"/>
      <c r="ENK303" s="857"/>
      <c r="ENL303" s="885"/>
      <c r="ENM303" s="857"/>
      <c r="ENN303" s="885"/>
      <c r="ENO303" s="857"/>
      <c r="ENP303" s="885"/>
      <c r="ENQ303" s="857"/>
      <c r="ENR303" s="885"/>
      <c r="ENS303" s="857"/>
      <c r="ENT303" s="885"/>
      <c r="ENU303" s="857"/>
      <c r="ENV303" s="885"/>
      <c r="ENW303" s="857"/>
      <c r="ENX303" s="885"/>
      <c r="ENY303" s="857"/>
      <c r="ENZ303" s="885"/>
      <c r="EOA303" s="857"/>
      <c r="EOB303" s="885"/>
      <c r="EOC303" s="857"/>
      <c r="EOD303" s="885"/>
      <c r="EOE303" s="857"/>
      <c r="EOF303" s="885"/>
      <c r="EOG303" s="857"/>
      <c r="EOH303" s="885"/>
      <c r="EOI303" s="857"/>
      <c r="EOJ303" s="885"/>
      <c r="EOK303" s="857"/>
      <c r="EOL303" s="885"/>
      <c r="EOM303" s="857"/>
      <c r="EON303" s="885"/>
      <c r="EOO303" s="857"/>
      <c r="EOP303" s="885"/>
      <c r="EOQ303" s="857"/>
      <c r="EOR303" s="885"/>
      <c r="EOS303" s="857"/>
      <c r="EOT303" s="885"/>
      <c r="EOU303" s="857"/>
      <c r="EOV303" s="885"/>
      <c r="EOW303" s="857"/>
      <c r="EOX303" s="885"/>
      <c r="EOY303" s="857"/>
      <c r="EOZ303" s="885"/>
      <c r="EPA303" s="857"/>
      <c r="EPB303" s="885"/>
      <c r="EPC303" s="857"/>
      <c r="EPD303" s="885"/>
      <c r="EPE303" s="857"/>
      <c r="EPF303" s="885"/>
      <c r="EPG303" s="857"/>
      <c r="EPH303" s="885"/>
      <c r="EPI303" s="857"/>
      <c r="EPJ303" s="885"/>
      <c r="EPK303" s="857"/>
      <c r="EPL303" s="885"/>
      <c r="EPM303" s="857"/>
      <c r="EPN303" s="885"/>
      <c r="EPO303" s="857"/>
      <c r="EPP303" s="885"/>
      <c r="EPQ303" s="857"/>
      <c r="EPR303" s="885"/>
      <c r="EPS303" s="857"/>
      <c r="EPT303" s="885"/>
      <c r="EPU303" s="857"/>
      <c r="EPV303" s="885"/>
      <c r="EPW303" s="857"/>
      <c r="EPX303" s="885"/>
      <c r="EPY303" s="857"/>
      <c r="EPZ303" s="885"/>
      <c r="EQA303" s="857"/>
      <c r="EQB303" s="885"/>
      <c r="EQC303" s="857"/>
      <c r="EQD303" s="885"/>
      <c r="EQE303" s="857"/>
      <c r="EQF303" s="885"/>
      <c r="EQG303" s="857"/>
      <c r="EQH303" s="885"/>
      <c r="EQI303" s="857"/>
      <c r="EQJ303" s="885"/>
      <c r="EQK303" s="857"/>
      <c r="EQL303" s="885"/>
      <c r="EQM303" s="857"/>
      <c r="EQN303" s="885"/>
      <c r="EQO303" s="857"/>
      <c r="EQP303" s="885"/>
      <c r="EQQ303" s="857"/>
      <c r="EQR303" s="885"/>
      <c r="EQS303" s="857"/>
      <c r="EQT303" s="885"/>
      <c r="EQU303" s="857"/>
      <c r="EQV303" s="885"/>
      <c r="EQW303" s="857"/>
      <c r="EQX303" s="885"/>
      <c r="EQY303" s="857"/>
      <c r="EQZ303" s="885"/>
      <c r="ERA303" s="857"/>
      <c r="ERB303" s="885"/>
      <c r="ERC303" s="857"/>
      <c r="ERD303" s="885"/>
      <c r="ERE303" s="857"/>
      <c r="ERF303" s="885"/>
      <c r="ERG303" s="857"/>
      <c r="ERH303" s="885"/>
      <c r="ERI303" s="857"/>
      <c r="ERJ303" s="885"/>
      <c r="ERK303" s="857"/>
      <c r="ERL303" s="885"/>
      <c r="ERM303" s="857"/>
      <c r="ERN303" s="885"/>
      <c r="ERO303" s="857"/>
      <c r="ERP303" s="885"/>
      <c r="ERQ303" s="857"/>
      <c r="ERR303" s="885"/>
      <c r="ERS303" s="857"/>
      <c r="ERT303" s="885"/>
      <c r="ERU303" s="857"/>
      <c r="ERV303" s="885"/>
      <c r="ERW303" s="857"/>
      <c r="ERX303" s="885"/>
      <c r="ERY303" s="857"/>
      <c r="ERZ303" s="885"/>
      <c r="ESA303" s="857"/>
      <c r="ESB303" s="885"/>
      <c r="ESC303" s="857"/>
      <c r="ESD303" s="885"/>
      <c r="ESE303" s="857"/>
      <c r="ESF303" s="885"/>
      <c r="ESG303" s="857"/>
      <c r="ESH303" s="885"/>
      <c r="ESI303" s="857"/>
      <c r="ESJ303" s="885"/>
      <c r="ESK303" s="857"/>
      <c r="ESL303" s="885"/>
      <c r="ESM303" s="857"/>
      <c r="ESN303" s="885"/>
      <c r="ESO303" s="857"/>
      <c r="ESP303" s="885"/>
      <c r="ESQ303" s="857"/>
      <c r="ESR303" s="885"/>
      <c r="ESS303" s="857"/>
      <c r="EST303" s="885"/>
      <c r="ESU303" s="857"/>
      <c r="ESV303" s="885"/>
      <c r="ESW303" s="857"/>
      <c r="ESX303" s="885"/>
      <c r="ESY303" s="857"/>
      <c r="ESZ303" s="885"/>
      <c r="ETA303" s="857"/>
      <c r="ETB303" s="885"/>
      <c r="ETC303" s="857"/>
      <c r="ETD303" s="885"/>
      <c r="ETE303" s="857"/>
      <c r="ETF303" s="885"/>
      <c r="ETG303" s="857"/>
      <c r="ETH303" s="885"/>
      <c r="ETI303" s="857"/>
      <c r="ETJ303" s="885"/>
      <c r="ETK303" s="857"/>
      <c r="ETL303" s="885"/>
      <c r="ETM303" s="857"/>
      <c r="ETN303" s="885"/>
      <c r="ETO303" s="857"/>
      <c r="ETP303" s="885"/>
      <c r="ETQ303" s="857"/>
      <c r="ETR303" s="885"/>
      <c r="ETS303" s="857"/>
      <c r="ETT303" s="885"/>
      <c r="ETU303" s="857"/>
      <c r="ETV303" s="885"/>
      <c r="ETW303" s="857"/>
      <c r="ETX303" s="885"/>
      <c r="ETY303" s="857"/>
      <c r="ETZ303" s="885"/>
      <c r="EUA303" s="857"/>
      <c r="EUB303" s="885"/>
      <c r="EUC303" s="857"/>
      <c r="EUD303" s="885"/>
      <c r="EUE303" s="857"/>
      <c r="EUF303" s="885"/>
      <c r="EUG303" s="857"/>
      <c r="EUH303" s="885"/>
      <c r="EUI303" s="857"/>
      <c r="EUJ303" s="885"/>
      <c r="EUK303" s="857"/>
      <c r="EUL303" s="885"/>
      <c r="EUM303" s="857"/>
      <c r="EUN303" s="885"/>
      <c r="EUO303" s="857"/>
      <c r="EUP303" s="885"/>
      <c r="EUQ303" s="857"/>
      <c r="EUR303" s="885"/>
      <c r="EUS303" s="857"/>
      <c r="EUT303" s="885"/>
      <c r="EUU303" s="857"/>
      <c r="EUV303" s="885"/>
      <c r="EUW303" s="857"/>
      <c r="EUX303" s="885"/>
      <c r="EUY303" s="857"/>
      <c r="EUZ303" s="885"/>
      <c r="EVA303" s="857"/>
      <c r="EVB303" s="885"/>
      <c r="EVC303" s="857"/>
      <c r="EVD303" s="885"/>
      <c r="EVE303" s="857"/>
      <c r="EVF303" s="885"/>
      <c r="EVG303" s="857"/>
      <c r="EVH303" s="885"/>
      <c r="EVI303" s="857"/>
      <c r="EVJ303" s="885"/>
      <c r="EVK303" s="857"/>
      <c r="EVL303" s="885"/>
      <c r="EVM303" s="857"/>
      <c r="EVN303" s="885"/>
      <c r="EVO303" s="857"/>
      <c r="EVP303" s="885"/>
      <c r="EVQ303" s="857"/>
      <c r="EVR303" s="885"/>
      <c r="EVS303" s="857"/>
      <c r="EVT303" s="885"/>
      <c r="EVU303" s="857"/>
      <c r="EVV303" s="885"/>
      <c r="EVW303" s="857"/>
      <c r="EVX303" s="885"/>
      <c r="EVY303" s="857"/>
      <c r="EVZ303" s="885"/>
      <c r="EWA303" s="857"/>
      <c r="EWB303" s="885"/>
      <c r="EWC303" s="857"/>
      <c r="EWD303" s="885"/>
      <c r="EWE303" s="857"/>
      <c r="EWF303" s="885"/>
      <c r="EWG303" s="857"/>
      <c r="EWH303" s="885"/>
      <c r="EWI303" s="857"/>
      <c r="EWJ303" s="885"/>
      <c r="EWK303" s="857"/>
      <c r="EWL303" s="885"/>
      <c r="EWM303" s="857"/>
      <c r="EWN303" s="885"/>
      <c r="EWO303" s="857"/>
      <c r="EWP303" s="885"/>
      <c r="EWQ303" s="857"/>
      <c r="EWR303" s="885"/>
      <c r="EWS303" s="857"/>
      <c r="EWT303" s="885"/>
      <c r="EWU303" s="857"/>
      <c r="EWV303" s="885"/>
      <c r="EWW303" s="857"/>
      <c r="EWX303" s="885"/>
      <c r="EWY303" s="857"/>
      <c r="EWZ303" s="885"/>
      <c r="EXA303" s="857"/>
      <c r="EXB303" s="885"/>
      <c r="EXC303" s="857"/>
      <c r="EXD303" s="885"/>
      <c r="EXE303" s="857"/>
      <c r="EXF303" s="885"/>
      <c r="EXG303" s="857"/>
      <c r="EXH303" s="885"/>
      <c r="EXI303" s="857"/>
      <c r="EXJ303" s="885"/>
      <c r="EXK303" s="857"/>
      <c r="EXL303" s="885"/>
      <c r="EXM303" s="857"/>
      <c r="EXN303" s="885"/>
      <c r="EXO303" s="857"/>
      <c r="EXP303" s="885"/>
      <c r="EXQ303" s="857"/>
      <c r="EXR303" s="885"/>
      <c r="EXS303" s="857"/>
      <c r="EXT303" s="885"/>
      <c r="EXU303" s="857"/>
      <c r="EXV303" s="885"/>
      <c r="EXW303" s="857"/>
      <c r="EXX303" s="885"/>
      <c r="EXY303" s="857"/>
      <c r="EXZ303" s="885"/>
      <c r="EYA303" s="857"/>
      <c r="EYB303" s="885"/>
      <c r="EYC303" s="857"/>
      <c r="EYD303" s="885"/>
      <c r="EYE303" s="857"/>
      <c r="EYF303" s="885"/>
      <c r="EYG303" s="857"/>
      <c r="EYH303" s="885"/>
      <c r="EYI303" s="857"/>
      <c r="EYJ303" s="885"/>
      <c r="EYK303" s="857"/>
      <c r="EYL303" s="885"/>
      <c r="EYM303" s="857"/>
      <c r="EYN303" s="885"/>
      <c r="EYO303" s="857"/>
      <c r="EYP303" s="885"/>
      <c r="EYQ303" s="857"/>
      <c r="EYR303" s="885"/>
      <c r="EYS303" s="857"/>
      <c r="EYT303" s="885"/>
      <c r="EYU303" s="857"/>
      <c r="EYV303" s="885"/>
      <c r="EYW303" s="857"/>
      <c r="EYX303" s="885"/>
      <c r="EYY303" s="857"/>
      <c r="EYZ303" s="885"/>
      <c r="EZA303" s="857"/>
      <c r="EZB303" s="885"/>
      <c r="EZC303" s="857"/>
      <c r="EZD303" s="885"/>
      <c r="EZE303" s="857"/>
      <c r="EZF303" s="885"/>
      <c r="EZG303" s="857"/>
      <c r="EZH303" s="885"/>
      <c r="EZI303" s="857"/>
      <c r="EZJ303" s="885"/>
      <c r="EZK303" s="857"/>
      <c r="EZL303" s="885"/>
      <c r="EZM303" s="857"/>
      <c r="EZN303" s="885"/>
      <c r="EZO303" s="857"/>
      <c r="EZP303" s="885"/>
      <c r="EZQ303" s="857"/>
      <c r="EZR303" s="885"/>
      <c r="EZS303" s="857"/>
      <c r="EZT303" s="885"/>
      <c r="EZU303" s="857"/>
      <c r="EZV303" s="885"/>
      <c r="EZW303" s="857"/>
      <c r="EZX303" s="885"/>
      <c r="EZY303" s="857"/>
      <c r="EZZ303" s="885"/>
      <c r="FAA303" s="857"/>
      <c r="FAB303" s="885"/>
      <c r="FAC303" s="857"/>
      <c r="FAD303" s="885"/>
      <c r="FAE303" s="857"/>
      <c r="FAF303" s="885"/>
      <c r="FAG303" s="857"/>
      <c r="FAH303" s="885"/>
      <c r="FAI303" s="857"/>
      <c r="FAJ303" s="885"/>
      <c r="FAK303" s="857"/>
      <c r="FAL303" s="885"/>
      <c r="FAM303" s="857"/>
      <c r="FAN303" s="885"/>
      <c r="FAO303" s="857"/>
      <c r="FAP303" s="885"/>
      <c r="FAQ303" s="857"/>
      <c r="FAR303" s="885"/>
      <c r="FAS303" s="857"/>
      <c r="FAT303" s="885"/>
      <c r="FAU303" s="857"/>
      <c r="FAV303" s="885"/>
      <c r="FAW303" s="857"/>
      <c r="FAX303" s="885"/>
      <c r="FAY303" s="857"/>
      <c r="FAZ303" s="885"/>
      <c r="FBA303" s="857"/>
      <c r="FBB303" s="885"/>
      <c r="FBC303" s="857"/>
      <c r="FBD303" s="885"/>
      <c r="FBE303" s="857"/>
      <c r="FBF303" s="885"/>
      <c r="FBG303" s="857"/>
      <c r="FBH303" s="885"/>
      <c r="FBI303" s="857"/>
      <c r="FBJ303" s="885"/>
      <c r="FBK303" s="857"/>
      <c r="FBL303" s="885"/>
      <c r="FBM303" s="857"/>
      <c r="FBN303" s="885"/>
      <c r="FBO303" s="857"/>
      <c r="FBP303" s="885"/>
      <c r="FBQ303" s="857"/>
      <c r="FBR303" s="885"/>
      <c r="FBS303" s="857"/>
      <c r="FBT303" s="885"/>
      <c r="FBU303" s="857"/>
      <c r="FBV303" s="885"/>
      <c r="FBW303" s="857"/>
      <c r="FBX303" s="885"/>
      <c r="FBY303" s="857"/>
      <c r="FBZ303" s="885"/>
      <c r="FCA303" s="857"/>
      <c r="FCB303" s="885"/>
      <c r="FCC303" s="857"/>
      <c r="FCD303" s="885"/>
      <c r="FCE303" s="857"/>
      <c r="FCF303" s="885"/>
      <c r="FCG303" s="857"/>
      <c r="FCH303" s="885"/>
      <c r="FCI303" s="857"/>
      <c r="FCJ303" s="885"/>
      <c r="FCK303" s="857"/>
      <c r="FCL303" s="885"/>
      <c r="FCM303" s="857"/>
      <c r="FCN303" s="885"/>
      <c r="FCO303" s="857"/>
      <c r="FCP303" s="885"/>
      <c r="FCQ303" s="857"/>
      <c r="FCR303" s="885"/>
      <c r="FCS303" s="857"/>
      <c r="FCT303" s="885"/>
      <c r="FCU303" s="857"/>
      <c r="FCV303" s="885"/>
      <c r="FCW303" s="857"/>
      <c r="FCX303" s="885"/>
      <c r="FCY303" s="857"/>
      <c r="FCZ303" s="885"/>
      <c r="FDA303" s="857"/>
      <c r="FDB303" s="885"/>
      <c r="FDC303" s="857"/>
      <c r="FDD303" s="885"/>
      <c r="FDE303" s="857"/>
      <c r="FDF303" s="885"/>
      <c r="FDG303" s="857"/>
      <c r="FDH303" s="885"/>
      <c r="FDI303" s="857"/>
      <c r="FDJ303" s="885"/>
      <c r="FDK303" s="857"/>
      <c r="FDL303" s="885"/>
      <c r="FDM303" s="857"/>
      <c r="FDN303" s="885"/>
      <c r="FDO303" s="857"/>
      <c r="FDP303" s="885"/>
      <c r="FDQ303" s="857"/>
      <c r="FDR303" s="885"/>
      <c r="FDS303" s="857"/>
      <c r="FDT303" s="885"/>
      <c r="FDU303" s="857"/>
      <c r="FDV303" s="885"/>
      <c r="FDW303" s="857"/>
      <c r="FDX303" s="885"/>
      <c r="FDY303" s="857"/>
      <c r="FDZ303" s="885"/>
      <c r="FEA303" s="857"/>
      <c r="FEB303" s="885"/>
      <c r="FEC303" s="857"/>
      <c r="FED303" s="885"/>
      <c r="FEE303" s="857"/>
      <c r="FEF303" s="885"/>
      <c r="FEG303" s="857"/>
      <c r="FEH303" s="885"/>
      <c r="FEI303" s="857"/>
      <c r="FEJ303" s="885"/>
      <c r="FEK303" s="857"/>
      <c r="FEL303" s="885"/>
      <c r="FEM303" s="857"/>
      <c r="FEN303" s="885"/>
      <c r="FEO303" s="857"/>
      <c r="FEP303" s="885"/>
      <c r="FEQ303" s="857"/>
      <c r="FER303" s="885"/>
      <c r="FES303" s="857"/>
      <c r="FET303" s="885"/>
      <c r="FEU303" s="857"/>
      <c r="FEV303" s="885"/>
      <c r="FEW303" s="857"/>
      <c r="FEX303" s="885"/>
      <c r="FEY303" s="857"/>
      <c r="FEZ303" s="885"/>
      <c r="FFA303" s="857"/>
      <c r="FFB303" s="885"/>
      <c r="FFC303" s="857"/>
      <c r="FFD303" s="885"/>
      <c r="FFE303" s="857"/>
      <c r="FFF303" s="885"/>
      <c r="FFG303" s="857"/>
      <c r="FFH303" s="885"/>
      <c r="FFI303" s="857"/>
      <c r="FFJ303" s="885"/>
      <c r="FFK303" s="857"/>
      <c r="FFL303" s="885"/>
      <c r="FFM303" s="857"/>
      <c r="FFN303" s="885"/>
      <c r="FFO303" s="857"/>
      <c r="FFP303" s="885"/>
      <c r="FFQ303" s="857"/>
      <c r="FFR303" s="885"/>
      <c r="FFS303" s="857"/>
      <c r="FFT303" s="885"/>
      <c r="FFU303" s="857"/>
      <c r="FFV303" s="885"/>
      <c r="FFW303" s="857"/>
      <c r="FFX303" s="885"/>
      <c r="FFY303" s="857"/>
      <c r="FFZ303" s="885"/>
      <c r="FGA303" s="857"/>
      <c r="FGB303" s="885"/>
      <c r="FGC303" s="857"/>
      <c r="FGD303" s="885"/>
      <c r="FGE303" s="857"/>
      <c r="FGF303" s="885"/>
      <c r="FGG303" s="857"/>
      <c r="FGH303" s="885"/>
      <c r="FGI303" s="857"/>
      <c r="FGJ303" s="885"/>
      <c r="FGK303" s="857"/>
      <c r="FGL303" s="885"/>
      <c r="FGM303" s="857"/>
      <c r="FGN303" s="885"/>
      <c r="FGO303" s="857"/>
      <c r="FGP303" s="885"/>
      <c r="FGQ303" s="857"/>
      <c r="FGR303" s="885"/>
      <c r="FGS303" s="857"/>
      <c r="FGT303" s="885"/>
      <c r="FGU303" s="857"/>
      <c r="FGV303" s="885"/>
      <c r="FGW303" s="857"/>
      <c r="FGX303" s="885"/>
      <c r="FGY303" s="857"/>
      <c r="FGZ303" s="885"/>
      <c r="FHA303" s="857"/>
      <c r="FHB303" s="885"/>
      <c r="FHC303" s="857"/>
      <c r="FHD303" s="885"/>
      <c r="FHE303" s="857"/>
      <c r="FHF303" s="885"/>
      <c r="FHG303" s="857"/>
      <c r="FHH303" s="885"/>
      <c r="FHI303" s="857"/>
      <c r="FHJ303" s="885"/>
      <c r="FHK303" s="857"/>
      <c r="FHL303" s="885"/>
      <c r="FHM303" s="857"/>
      <c r="FHN303" s="885"/>
      <c r="FHO303" s="857"/>
      <c r="FHP303" s="885"/>
      <c r="FHQ303" s="857"/>
      <c r="FHR303" s="885"/>
      <c r="FHS303" s="857"/>
      <c r="FHT303" s="885"/>
      <c r="FHU303" s="857"/>
      <c r="FHV303" s="885"/>
      <c r="FHW303" s="857"/>
      <c r="FHX303" s="885"/>
      <c r="FHY303" s="857"/>
      <c r="FHZ303" s="885"/>
      <c r="FIA303" s="857"/>
      <c r="FIB303" s="885"/>
      <c r="FIC303" s="857"/>
      <c r="FID303" s="885"/>
      <c r="FIE303" s="857"/>
      <c r="FIF303" s="885"/>
      <c r="FIG303" s="857"/>
      <c r="FIH303" s="885"/>
      <c r="FII303" s="857"/>
      <c r="FIJ303" s="885"/>
      <c r="FIK303" s="857"/>
      <c r="FIL303" s="885"/>
      <c r="FIM303" s="857"/>
      <c r="FIN303" s="885"/>
      <c r="FIO303" s="857"/>
      <c r="FIP303" s="885"/>
      <c r="FIQ303" s="857"/>
      <c r="FIR303" s="885"/>
      <c r="FIS303" s="857"/>
      <c r="FIT303" s="885"/>
      <c r="FIU303" s="857"/>
      <c r="FIV303" s="885"/>
      <c r="FIW303" s="857"/>
      <c r="FIX303" s="885"/>
      <c r="FIY303" s="857"/>
      <c r="FIZ303" s="885"/>
      <c r="FJA303" s="857"/>
      <c r="FJB303" s="885"/>
      <c r="FJC303" s="857"/>
      <c r="FJD303" s="885"/>
      <c r="FJE303" s="857"/>
      <c r="FJF303" s="885"/>
      <c r="FJG303" s="857"/>
      <c r="FJH303" s="885"/>
      <c r="FJI303" s="857"/>
      <c r="FJJ303" s="885"/>
      <c r="FJK303" s="857"/>
      <c r="FJL303" s="885"/>
      <c r="FJM303" s="857"/>
      <c r="FJN303" s="885"/>
      <c r="FJO303" s="857"/>
      <c r="FJP303" s="885"/>
      <c r="FJQ303" s="857"/>
      <c r="FJR303" s="885"/>
      <c r="FJS303" s="857"/>
      <c r="FJT303" s="885"/>
      <c r="FJU303" s="857"/>
      <c r="FJV303" s="885"/>
      <c r="FJW303" s="857"/>
      <c r="FJX303" s="885"/>
      <c r="FJY303" s="857"/>
      <c r="FJZ303" s="885"/>
      <c r="FKA303" s="857"/>
      <c r="FKB303" s="885"/>
      <c r="FKC303" s="857"/>
      <c r="FKD303" s="885"/>
      <c r="FKE303" s="857"/>
      <c r="FKF303" s="885"/>
      <c r="FKG303" s="857"/>
      <c r="FKH303" s="885"/>
      <c r="FKI303" s="857"/>
      <c r="FKJ303" s="885"/>
      <c r="FKK303" s="857"/>
      <c r="FKL303" s="885"/>
      <c r="FKM303" s="857"/>
      <c r="FKN303" s="885"/>
      <c r="FKO303" s="857"/>
      <c r="FKP303" s="885"/>
      <c r="FKQ303" s="857"/>
      <c r="FKR303" s="885"/>
      <c r="FKS303" s="857"/>
      <c r="FKT303" s="885"/>
      <c r="FKU303" s="857"/>
      <c r="FKV303" s="885"/>
      <c r="FKW303" s="857"/>
      <c r="FKX303" s="885"/>
      <c r="FKY303" s="857"/>
      <c r="FKZ303" s="885"/>
      <c r="FLA303" s="857"/>
      <c r="FLB303" s="885"/>
      <c r="FLC303" s="857"/>
      <c r="FLD303" s="885"/>
      <c r="FLE303" s="857"/>
      <c r="FLF303" s="885"/>
      <c r="FLG303" s="857"/>
      <c r="FLH303" s="885"/>
      <c r="FLI303" s="857"/>
      <c r="FLJ303" s="885"/>
      <c r="FLK303" s="857"/>
      <c r="FLL303" s="885"/>
      <c r="FLM303" s="857"/>
      <c r="FLN303" s="885"/>
      <c r="FLO303" s="857"/>
      <c r="FLP303" s="885"/>
      <c r="FLQ303" s="857"/>
      <c r="FLR303" s="885"/>
      <c r="FLS303" s="857"/>
      <c r="FLT303" s="885"/>
      <c r="FLU303" s="857"/>
      <c r="FLV303" s="885"/>
      <c r="FLW303" s="857"/>
      <c r="FLX303" s="885"/>
      <c r="FLY303" s="857"/>
      <c r="FLZ303" s="885"/>
      <c r="FMA303" s="857"/>
      <c r="FMB303" s="885"/>
      <c r="FMC303" s="857"/>
      <c r="FMD303" s="885"/>
      <c r="FME303" s="857"/>
      <c r="FMF303" s="885"/>
      <c r="FMG303" s="857"/>
      <c r="FMH303" s="885"/>
      <c r="FMI303" s="857"/>
      <c r="FMJ303" s="885"/>
      <c r="FMK303" s="857"/>
      <c r="FML303" s="885"/>
      <c r="FMM303" s="857"/>
      <c r="FMN303" s="885"/>
      <c r="FMO303" s="857"/>
      <c r="FMP303" s="885"/>
      <c r="FMQ303" s="857"/>
      <c r="FMR303" s="885"/>
      <c r="FMS303" s="857"/>
      <c r="FMT303" s="885"/>
      <c r="FMU303" s="857"/>
      <c r="FMV303" s="885"/>
      <c r="FMW303" s="857"/>
      <c r="FMX303" s="885"/>
      <c r="FMY303" s="857"/>
      <c r="FMZ303" s="885"/>
      <c r="FNA303" s="857"/>
      <c r="FNB303" s="885"/>
      <c r="FNC303" s="857"/>
      <c r="FND303" s="885"/>
      <c r="FNE303" s="857"/>
      <c r="FNF303" s="885"/>
      <c r="FNG303" s="857"/>
      <c r="FNH303" s="885"/>
      <c r="FNI303" s="857"/>
      <c r="FNJ303" s="885"/>
      <c r="FNK303" s="857"/>
      <c r="FNL303" s="885"/>
      <c r="FNM303" s="857"/>
      <c r="FNN303" s="885"/>
      <c r="FNO303" s="857"/>
      <c r="FNP303" s="885"/>
      <c r="FNQ303" s="857"/>
      <c r="FNR303" s="885"/>
      <c r="FNS303" s="857"/>
      <c r="FNT303" s="885"/>
      <c r="FNU303" s="857"/>
      <c r="FNV303" s="885"/>
      <c r="FNW303" s="857"/>
      <c r="FNX303" s="885"/>
      <c r="FNY303" s="857"/>
      <c r="FNZ303" s="885"/>
      <c r="FOA303" s="857"/>
      <c r="FOB303" s="885"/>
      <c r="FOC303" s="857"/>
      <c r="FOD303" s="885"/>
      <c r="FOE303" s="857"/>
      <c r="FOF303" s="885"/>
      <c r="FOG303" s="857"/>
      <c r="FOH303" s="885"/>
      <c r="FOI303" s="857"/>
      <c r="FOJ303" s="885"/>
      <c r="FOK303" s="857"/>
      <c r="FOL303" s="885"/>
      <c r="FOM303" s="857"/>
      <c r="FON303" s="885"/>
      <c r="FOO303" s="857"/>
      <c r="FOP303" s="885"/>
      <c r="FOQ303" s="857"/>
      <c r="FOR303" s="885"/>
      <c r="FOS303" s="857"/>
      <c r="FOT303" s="885"/>
      <c r="FOU303" s="857"/>
      <c r="FOV303" s="885"/>
      <c r="FOW303" s="857"/>
      <c r="FOX303" s="885"/>
      <c r="FOY303" s="857"/>
      <c r="FOZ303" s="885"/>
      <c r="FPA303" s="857"/>
      <c r="FPB303" s="885"/>
      <c r="FPC303" s="857"/>
      <c r="FPD303" s="885"/>
      <c r="FPE303" s="857"/>
      <c r="FPF303" s="885"/>
      <c r="FPG303" s="857"/>
      <c r="FPH303" s="885"/>
      <c r="FPI303" s="857"/>
      <c r="FPJ303" s="885"/>
      <c r="FPK303" s="857"/>
      <c r="FPL303" s="885"/>
      <c r="FPM303" s="857"/>
      <c r="FPN303" s="885"/>
      <c r="FPO303" s="857"/>
      <c r="FPP303" s="885"/>
      <c r="FPQ303" s="857"/>
      <c r="FPR303" s="885"/>
      <c r="FPS303" s="857"/>
      <c r="FPT303" s="885"/>
      <c r="FPU303" s="857"/>
      <c r="FPV303" s="885"/>
      <c r="FPW303" s="857"/>
      <c r="FPX303" s="885"/>
      <c r="FPY303" s="857"/>
      <c r="FPZ303" s="885"/>
      <c r="FQA303" s="857"/>
      <c r="FQB303" s="885"/>
      <c r="FQC303" s="857"/>
      <c r="FQD303" s="885"/>
      <c r="FQE303" s="857"/>
      <c r="FQF303" s="885"/>
      <c r="FQG303" s="857"/>
      <c r="FQH303" s="885"/>
      <c r="FQI303" s="857"/>
      <c r="FQJ303" s="885"/>
      <c r="FQK303" s="857"/>
      <c r="FQL303" s="885"/>
      <c r="FQM303" s="857"/>
      <c r="FQN303" s="885"/>
      <c r="FQO303" s="857"/>
      <c r="FQP303" s="885"/>
      <c r="FQQ303" s="857"/>
      <c r="FQR303" s="885"/>
      <c r="FQS303" s="857"/>
      <c r="FQT303" s="885"/>
      <c r="FQU303" s="857"/>
      <c r="FQV303" s="885"/>
      <c r="FQW303" s="857"/>
      <c r="FQX303" s="885"/>
      <c r="FQY303" s="857"/>
      <c r="FQZ303" s="885"/>
      <c r="FRA303" s="857"/>
      <c r="FRB303" s="885"/>
      <c r="FRC303" s="857"/>
      <c r="FRD303" s="885"/>
      <c r="FRE303" s="857"/>
      <c r="FRF303" s="885"/>
      <c r="FRG303" s="857"/>
      <c r="FRH303" s="885"/>
      <c r="FRI303" s="857"/>
      <c r="FRJ303" s="885"/>
      <c r="FRK303" s="857"/>
      <c r="FRL303" s="885"/>
      <c r="FRM303" s="857"/>
      <c r="FRN303" s="885"/>
      <c r="FRO303" s="857"/>
      <c r="FRP303" s="885"/>
      <c r="FRQ303" s="857"/>
      <c r="FRR303" s="885"/>
      <c r="FRS303" s="857"/>
      <c r="FRT303" s="885"/>
      <c r="FRU303" s="857"/>
      <c r="FRV303" s="885"/>
      <c r="FRW303" s="857"/>
      <c r="FRX303" s="885"/>
      <c r="FRY303" s="857"/>
      <c r="FRZ303" s="885"/>
      <c r="FSA303" s="857"/>
      <c r="FSB303" s="885"/>
      <c r="FSC303" s="857"/>
      <c r="FSD303" s="885"/>
      <c r="FSE303" s="857"/>
      <c r="FSF303" s="885"/>
      <c r="FSG303" s="857"/>
      <c r="FSH303" s="885"/>
      <c r="FSI303" s="857"/>
      <c r="FSJ303" s="885"/>
      <c r="FSK303" s="857"/>
      <c r="FSL303" s="885"/>
      <c r="FSM303" s="857"/>
      <c r="FSN303" s="885"/>
      <c r="FSO303" s="857"/>
      <c r="FSP303" s="885"/>
      <c r="FSQ303" s="857"/>
      <c r="FSR303" s="885"/>
      <c r="FSS303" s="857"/>
      <c r="FST303" s="885"/>
      <c r="FSU303" s="857"/>
      <c r="FSV303" s="885"/>
      <c r="FSW303" s="857"/>
      <c r="FSX303" s="885"/>
      <c r="FSY303" s="857"/>
      <c r="FSZ303" s="885"/>
      <c r="FTA303" s="857"/>
      <c r="FTB303" s="885"/>
      <c r="FTC303" s="857"/>
      <c r="FTD303" s="885"/>
      <c r="FTE303" s="857"/>
      <c r="FTF303" s="885"/>
      <c r="FTG303" s="857"/>
      <c r="FTH303" s="885"/>
      <c r="FTI303" s="857"/>
      <c r="FTJ303" s="885"/>
      <c r="FTK303" s="857"/>
      <c r="FTL303" s="885"/>
      <c r="FTM303" s="857"/>
      <c r="FTN303" s="885"/>
      <c r="FTO303" s="857"/>
      <c r="FTP303" s="885"/>
      <c r="FTQ303" s="857"/>
      <c r="FTR303" s="885"/>
      <c r="FTS303" s="857"/>
      <c r="FTT303" s="885"/>
      <c r="FTU303" s="857"/>
      <c r="FTV303" s="885"/>
      <c r="FTW303" s="857"/>
      <c r="FTX303" s="885"/>
      <c r="FTY303" s="857"/>
      <c r="FTZ303" s="885"/>
      <c r="FUA303" s="857"/>
      <c r="FUB303" s="885"/>
      <c r="FUC303" s="857"/>
      <c r="FUD303" s="885"/>
      <c r="FUE303" s="857"/>
      <c r="FUF303" s="885"/>
      <c r="FUG303" s="857"/>
      <c r="FUH303" s="885"/>
      <c r="FUI303" s="857"/>
      <c r="FUJ303" s="885"/>
      <c r="FUK303" s="857"/>
      <c r="FUL303" s="885"/>
      <c r="FUM303" s="857"/>
      <c r="FUN303" s="885"/>
      <c r="FUO303" s="857"/>
      <c r="FUP303" s="885"/>
      <c r="FUQ303" s="857"/>
      <c r="FUR303" s="885"/>
      <c r="FUS303" s="857"/>
      <c r="FUT303" s="885"/>
      <c r="FUU303" s="857"/>
      <c r="FUV303" s="885"/>
      <c r="FUW303" s="857"/>
      <c r="FUX303" s="885"/>
      <c r="FUY303" s="857"/>
      <c r="FUZ303" s="885"/>
      <c r="FVA303" s="857"/>
      <c r="FVB303" s="885"/>
      <c r="FVC303" s="857"/>
      <c r="FVD303" s="885"/>
      <c r="FVE303" s="857"/>
      <c r="FVF303" s="885"/>
      <c r="FVG303" s="857"/>
      <c r="FVH303" s="885"/>
      <c r="FVI303" s="857"/>
      <c r="FVJ303" s="885"/>
      <c r="FVK303" s="857"/>
      <c r="FVL303" s="885"/>
      <c r="FVM303" s="857"/>
      <c r="FVN303" s="885"/>
      <c r="FVO303" s="857"/>
      <c r="FVP303" s="885"/>
      <c r="FVQ303" s="857"/>
      <c r="FVR303" s="885"/>
      <c r="FVS303" s="857"/>
      <c r="FVT303" s="885"/>
      <c r="FVU303" s="857"/>
      <c r="FVV303" s="885"/>
      <c r="FVW303" s="857"/>
      <c r="FVX303" s="885"/>
      <c r="FVY303" s="857"/>
      <c r="FVZ303" s="885"/>
      <c r="FWA303" s="857"/>
      <c r="FWB303" s="885"/>
      <c r="FWC303" s="857"/>
      <c r="FWD303" s="885"/>
      <c r="FWE303" s="857"/>
      <c r="FWF303" s="885"/>
      <c r="FWG303" s="857"/>
      <c r="FWH303" s="885"/>
      <c r="FWI303" s="857"/>
      <c r="FWJ303" s="885"/>
      <c r="FWK303" s="857"/>
      <c r="FWL303" s="885"/>
      <c r="FWM303" s="857"/>
      <c r="FWN303" s="885"/>
      <c r="FWO303" s="857"/>
      <c r="FWP303" s="885"/>
      <c r="FWQ303" s="857"/>
      <c r="FWR303" s="885"/>
      <c r="FWS303" s="857"/>
      <c r="FWT303" s="885"/>
      <c r="FWU303" s="857"/>
      <c r="FWV303" s="885"/>
      <c r="FWW303" s="857"/>
      <c r="FWX303" s="885"/>
      <c r="FWY303" s="857"/>
      <c r="FWZ303" s="885"/>
      <c r="FXA303" s="857"/>
      <c r="FXB303" s="885"/>
      <c r="FXC303" s="857"/>
      <c r="FXD303" s="885"/>
      <c r="FXE303" s="857"/>
      <c r="FXF303" s="885"/>
      <c r="FXG303" s="857"/>
      <c r="FXH303" s="885"/>
      <c r="FXI303" s="857"/>
      <c r="FXJ303" s="885"/>
      <c r="FXK303" s="857"/>
      <c r="FXL303" s="885"/>
      <c r="FXM303" s="857"/>
      <c r="FXN303" s="885"/>
      <c r="FXO303" s="857"/>
      <c r="FXP303" s="885"/>
      <c r="FXQ303" s="857"/>
      <c r="FXR303" s="885"/>
      <c r="FXS303" s="857"/>
      <c r="FXT303" s="885"/>
      <c r="FXU303" s="857"/>
      <c r="FXV303" s="885"/>
      <c r="FXW303" s="857"/>
      <c r="FXX303" s="885"/>
      <c r="FXY303" s="857"/>
      <c r="FXZ303" s="885"/>
      <c r="FYA303" s="857"/>
      <c r="FYB303" s="885"/>
      <c r="FYC303" s="857"/>
      <c r="FYD303" s="885"/>
      <c r="FYE303" s="857"/>
      <c r="FYF303" s="885"/>
      <c r="FYG303" s="857"/>
      <c r="FYH303" s="885"/>
      <c r="FYI303" s="857"/>
      <c r="FYJ303" s="885"/>
      <c r="FYK303" s="857"/>
      <c r="FYL303" s="885"/>
      <c r="FYM303" s="857"/>
      <c r="FYN303" s="885"/>
      <c r="FYO303" s="857"/>
      <c r="FYP303" s="885"/>
      <c r="FYQ303" s="857"/>
      <c r="FYR303" s="885"/>
      <c r="FYS303" s="857"/>
      <c r="FYT303" s="885"/>
      <c r="FYU303" s="857"/>
      <c r="FYV303" s="885"/>
      <c r="FYW303" s="857"/>
      <c r="FYX303" s="885"/>
      <c r="FYY303" s="857"/>
      <c r="FYZ303" s="885"/>
      <c r="FZA303" s="857"/>
      <c r="FZB303" s="885"/>
      <c r="FZC303" s="857"/>
      <c r="FZD303" s="885"/>
      <c r="FZE303" s="857"/>
      <c r="FZF303" s="885"/>
      <c r="FZG303" s="857"/>
      <c r="FZH303" s="885"/>
      <c r="FZI303" s="857"/>
      <c r="FZJ303" s="885"/>
      <c r="FZK303" s="857"/>
      <c r="FZL303" s="885"/>
      <c r="FZM303" s="857"/>
      <c r="FZN303" s="885"/>
      <c r="FZO303" s="857"/>
      <c r="FZP303" s="885"/>
      <c r="FZQ303" s="857"/>
      <c r="FZR303" s="885"/>
      <c r="FZS303" s="857"/>
      <c r="FZT303" s="885"/>
      <c r="FZU303" s="857"/>
      <c r="FZV303" s="885"/>
      <c r="FZW303" s="857"/>
      <c r="FZX303" s="885"/>
      <c r="FZY303" s="857"/>
      <c r="FZZ303" s="885"/>
      <c r="GAA303" s="857"/>
      <c r="GAB303" s="885"/>
      <c r="GAC303" s="857"/>
      <c r="GAD303" s="885"/>
      <c r="GAE303" s="857"/>
      <c r="GAF303" s="885"/>
      <c r="GAG303" s="857"/>
      <c r="GAH303" s="885"/>
      <c r="GAI303" s="857"/>
      <c r="GAJ303" s="885"/>
      <c r="GAK303" s="857"/>
      <c r="GAL303" s="885"/>
      <c r="GAM303" s="857"/>
      <c r="GAN303" s="885"/>
      <c r="GAO303" s="857"/>
      <c r="GAP303" s="885"/>
      <c r="GAQ303" s="857"/>
      <c r="GAR303" s="885"/>
      <c r="GAS303" s="857"/>
      <c r="GAT303" s="885"/>
      <c r="GAU303" s="857"/>
      <c r="GAV303" s="885"/>
      <c r="GAW303" s="857"/>
      <c r="GAX303" s="885"/>
      <c r="GAY303" s="857"/>
      <c r="GAZ303" s="885"/>
      <c r="GBA303" s="857"/>
      <c r="GBB303" s="885"/>
      <c r="GBC303" s="857"/>
      <c r="GBD303" s="885"/>
      <c r="GBE303" s="857"/>
      <c r="GBF303" s="885"/>
      <c r="GBG303" s="857"/>
      <c r="GBH303" s="885"/>
      <c r="GBI303" s="857"/>
      <c r="GBJ303" s="885"/>
      <c r="GBK303" s="857"/>
      <c r="GBL303" s="885"/>
      <c r="GBM303" s="857"/>
      <c r="GBN303" s="885"/>
      <c r="GBO303" s="857"/>
      <c r="GBP303" s="885"/>
      <c r="GBQ303" s="857"/>
      <c r="GBR303" s="885"/>
      <c r="GBS303" s="857"/>
      <c r="GBT303" s="885"/>
      <c r="GBU303" s="857"/>
      <c r="GBV303" s="885"/>
      <c r="GBW303" s="857"/>
      <c r="GBX303" s="885"/>
      <c r="GBY303" s="857"/>
      <c r="GBZ303" s="885"/>
      <c r="GCA303" s="857"/>
      <c r="GCB303" s="885"/>
      <c r="GCC303" s="857"/>
      <c r="GCD303" s="885"/>
      <c r="GCE303" s="857"/>
      <c r="GCF303" s="885"/>
      <c r="GCG303" s="857"/>
      <c r="GCH303" s="885"/>
      <c r="GCI303" s="857"/>
      <c r="GCJ303" s="885"/>
      <c r="GCK303" s="857"/>
      <c r="GCL303" s="885"/>
      <c r="GCM303" s="857"/>
      <c r="GCN303" s="885"/>
      <c r="GCO303" s="857"/>
      <c r="GCP303" s="885"/>
      <c r="GCQ303" s="857"/>
      <c r="GCR303" s="885"/>
      <c r="GCS303" s="857"/>
      <c r="GCT303" s="885"/>
      <c r="GCU303" s="857"/>
      <c r="GCV303" s="885"/>
      <c r="GCW303" s="857"/>
      <c r="GCX303" s="885"/>
      <c r="GCY303" s="857"/>
      <c r="GCZ303" s="885"/>
      <c r="GDA303" s="857"/>
      <c r="GDB303" s="885"/>
      <c r="GDC303" s="857"/>
      <c r="GDD303" s="885"/>
      <c r="GDE303" s="857"/>
      <c r="GDF303" s="885"/>
      <c r="GDG303" s="857"/>
      <c r="GDH303" s="885"/>
      <c r="GDI303" s="857"/>
      <c r="GDJ303" s="885"/>
      <c r="GDK303" s="857"/>
      <c r="GDL303" s="885"/>
      <c r="GDM303" s="857"/>
      <c r="GDN303" s="885"/>
      <c r="GDO303" s="857"/>
      <c r="GDP303" s="885"/>
      <c r="GDQ303" s="857"/>
      <c r="GDR303" s="885"/>
      <c r="GDS303" s="857"/>
      <c r="GDT303" s="885"/>
      <c r="GDU303" s="857"/>
      <c r="GDV303" s="885"/>
      <c r="GDW303" s="857"/>
      <c r="GDX303" s="885"/>
      <c r="GDY303" s="857"/>
      <c r="GDZ303" s="885"/>
      <c r="GEA303" s="857"/>
      <c r="GEB303" s="885"/>
      <c r="GEC303" s="857"/>
      <c r="GED303" s="885"/>
      <c r="GEE303" s="857"/>
      <c r="GEF303" s="885"/>
      <c r="GEG303" s="857"/>
      <c r="GEH303" s="885"/>
      <c r="GEI303" s="857"/>
      <c r="GEJ303" s="885"/>
      <c r="GEK303" s="857"/>
      <c r="GEL303" s="885"/>
      <c r="GEM303" s="857"/>
      <c r="GEN303" s="885"/>
      <c r="GEO303" s="857"/>
      <c r="GEP303" s="885"/>
      <c r="GEQ303" s="857"/>
      <c r="GER303" s="885"/>
      <c r="GES303" s="857"/>
      <c r="GET303" s="885"/>
      <c r="GEU303" s="857"/>
      <c r="GEV303" s="885"/>
      <c r="GEW303" s="857"/>
      <c r="GEX303" s="885"/>
      <c r="GEY303" s="857"/>
      <c r="GEZ303" s="885"/>
      <c r="GFA303" s="857"/>
      <c r="GFB303" s="885"/>
      <c r="GFC303" s="857"/>
      <c r="GFD303" s="885"/>
      <c r="GFE303" s="857"/>
      <c r="GFF303" s="885"/>
      <c r="GFG303" s="857"/>
      <c r="GFH303" s="885"/>
      <c r="GFI303" s="857"/>
      <c r="GFJ303" s="885"/>
      <c r="GFK303" s="857"/>
      <c r="GFL303" s="885"/>
      <c r="GFM303" s="857"/>
      <c r="GFN303" s="885"/>
      <c r="GFO303" s="857"/>
      <c r="GFP303" s="885"/>
      <c r="GFQ303" s="857"/>
      <c r="GFR303" s="885"/>
      <c r="GFS303" s="857"/>
      <c r="GFT303" s="885"/>
      <c r="GFU303" s="857"/>
      <c r="GFV303" s="885"/>
      <c r="GFW303" s="857"/>
      <c r="GFX303" s="885"/>
      <c r="GFY303" s="857"/>
      <c r="GFZ303" s="885"/>
      <c r="GGA303" s="857"/>
      <c r="GGB303" s="885"/>
      <c r="GGC303" s="857"/>
      <c r="GGD303" s="885"/>
      <c r="GGE303" s="857"/>
      <c r="GGF303" s="885"/>
      <c r="GGG303" s="857"/>
      <c r="GGH303" s="885"/>
      <c r="GGI303" s="857"/>
      <c r="GGJ303" s="885"/>
      <c r="GGK303" s="857"/>
      <c r="GGL303" s="885"/>
      <c r="GGM303" s="857"/>
      <c r="GGN303" s="885"/>
      <c r="GGO303" s="857"/>
      <c r="GGP303" s="885"/>
      <c r="GGQ303" s="857"/>
      <c r="GGR303" s="885"/>
      <c r="GGS303" s="857"/>
      <c r="GGT303" s="885"/>
      <c r="GGU303" s="857"/>
      <c r="GGV303" s="885"/>
      <c r="GGW303" s="857"/>
      <c r="GGX303" s="885"/>
      <c r="GGY303" s="857"/>
      <c r="GGZ303" s="885"/>
      <c r="GHA303" s="857"/>
      <c r="GHB303" s="885"/>
      <c r="GHC303" s="857"/>
      <c r="GHD303" s="885"/>
      <c r="GHE303" s="857"/>
      <c r="GHF303" s="885"/>
      <c r="GHG303" s="857"/>
      <c r="GHH303" s="885"/>
      <c r="GHI303" s="857"/>
      <c r="GHJ303" s="885"/>
      <c r="GHK303" s="857"/>
      <c r="GHL303" s="885"/>
      <c r="GHM303" s="857"/>
      <c r="GHN303" s="885"/>
      <c r="GHO303" s="857"/>
      <c r="GHP303" s="885"/>
      <c r="GHQ303" s="857"/>
      <c r="GHR303" s="885"/>
      <c r="GHS303" s="857"/>
      <c r="GHT303" s="885"/>
      <c r="GHU303" s="857"/>
      <c r="GHV303" s="885"/>
      <c r="GHW303" s="857"/>
      <c r="GHX303" s="885"/>
      <c r="GHY303" s="857"/>
      <c r="GHZ303" s="885"/>
      <c r="GIA303" s="857"/>
      <c r="GIB303" s="885"/>
      <c r="GIC303" s="857"/>
      <c r="GID303" s="885"/>
      <c r="GIE303" s="857"/>
      <c r="GIF303" s="885"/>
      <c r="GIG303" s="857"/>
      <c r="GIH303" s="885"/>
      <c r="GII303" s="857"/>
      <c r="GIJ303" s="885"/>
      <c r="GIK303" s="857"/>
      <c r="GIL303" s="885"/>
      <c r="GIM303" s="857"/>
      <c r="GIN303" s="885"/>
      <c r="GIO303" s="857"/>
      <c r="GIP303" s="885"/>
      <c r="GIQ303" s="857"/>
      <c r="GIR303" s="885"/>
      <c r="GIS303" s="857"/>
      <c r="GIT303" s="885"/>
      <c r="GIU303" s="857"/>
      <c r="GIV303" s="885"/>
      <c r="GIW303" s="857"/>
      <c r="GIX303" s="885"/>
      <c r="GIY303" s="857"/>
      <c r="GIZ303" s="885"/>
      <c r="GJA303" s="857"/>
      <c r="GJB303" s="885"/>
      <c r="GJC303" s="857"/>
      <c r="GJD303" s="885"/>
      <c r="GJE303" s="857"/>
      <c r="GJF303" s="885"/>
      <c r="GJG303" s="857"/>
      <c r="GJH303" s="885"/>
      <c r="GJI303" s="857"/>
      <c r="GJJ303" s="885"/>
      <c r="GJK303" s="857"/>
      <c r="GJL303" s="885"/>
      <c r="GJM303" s="857"/>
      <c r="GJN303" s="885"/>
      <c r="GJO303" s="857"/>
      <c r="GJP303" s="885"/>
      <c r="GJQ303" s="857"/>
      <c r="GJR303" s="885"/>
      <c r="GJS303" s="857"/>
      <c r="GJT303" s="885"/>
      <c r="GJU303" s="857"/>
      <c r="GJV303" s="885"/>
      <c r="GJW303" s="857"/>
      <c r="GJX303" s="885"/>
      <c r="GJY303" s="857"/>
      <c r="GJZ303" s="885"/>
      <c r="GKA303" s="857"/>
      <c r="GKB303" s="885"/>
      <c r="GKC303" s="857"/>
      <c r="GKD303" s="885"/>
      <c r="GKE303" s="857"/>
      <c r="GKF303" s="885"/>
      <c r="GKG303" s="857"/>
      <c r="GKH303" s="885"/>
      <c r="GKI303" s="857"/>
      <c r="GKJ303" s="885"/>
      <c r="GKK303" s="857"/>
      <c r="GKL303" s="885"/>
      <c r="GKM303" s="857"/>
      <c r="GKN303" s="885"/>
      <c r="GKO303" s="857"/>
      <c r="GKP303" s="885"/>
      <c r="GKQ303" s="857"/>
      <c r="GKR303" s="885"/>
      <c r="GKS303" s="857"/>
      <c r="GKT303" s="885"/>
      <c r="GKU303" s="857"/>
      <c r="GKV303" s="885"/>
      <c r="GKW303" s="857"/>
      <c r="GKX303" s="885"/>
      <c r="GKY303" s="857"/>
      <c r="GKZ303" s="885"/>
      <c r="GLA303" s="857"/>
      <c r="GLB303" s="885"/>
      <c r="GLC303" s="857"/>
      <c r="GLD303" s="885"/>
      <c r="GLE303" s="857"/>
      <c r="GLF303" s="885"/>
      <c r="GLG303" s="857"/>
      <c r="GLH303" s="885"/>
      <c r="GLI303" s="857"/>
      <c r="GLJ303" s="885"/>
      <c r="GLK303" s="857"/>
      <c r="GLL303" s="885"/>
      <c r="GLM303" s="857"/>
      <c r="GLN303" s="885"/>
      <c r="GLO303" s="857"/>
      <c r="GLP303" s="885"/>
      <c r="GLQ303" s="857"/>
      <c r="GLR303" s="885"/>
      <c r="GLS303" s="857"/>
      <c r="GLT303" s="885"/>
      <c r="GLU303" s="857"/>
      <c r="GLV303" s="885"/>
      <c r="GLW303" s="857"/>
      <c r="GLX303" s="885"/>
      <c r="GLY303" s="857"/>
      <c r="GLZ303" s="885"/>
      <c r="GMA303" s="857"/>
      <c r="GMB303" s="885"/>
      <c r="GMC303" s="857"/>
      <c r="GMD303" s="885"/>
      <c r="GME303" s="857"/>
      <c r="GMF303" s="885"/>
      <c r="GMG303" s="857"/>
      <c r="GMH303" s="885"/>
      <c r="GMI303" s="857"/>
      <c r="GMJ303" s="885"/>
      <c r="GMK303" s="857"/>
      <c r="GML303" s="885"/>
      <c r="GMM303" s="857"/>
      <c r="GMN303" s="885"/>
      <c r="GMO303" s="857"/>
      <c r="GMP303" s="885"/>
      <c r="GMQ303" s="857"/>
      <c r="GMR303" s="885"/>
      <c r="GMS303" s="857"/>
      <c r="GMT303" s="885"/>
      <c r="GMU303" s="857"/>
      <c r="GMV303" s="885"/>
      <c r="GMW303" s="857"/>
      <c r="GMX303" s="885"/>
      <c r="GMY303" s="857"/>
      <c r="GMZ303" s="885"/>
      <c r="GNA303" s="857"/>
      <c r="GNB303" s="885"/>
      <c r="GNC303" s="857"/>
      <c r="GND303" s="885"/>
      <c r="GNE303" s="857"/>
      <c r="GNF303" s="885"/>
      <c r="GNG303" s="857"/>
      <c r="GNH303" s="885"/>
      <c r="GNI303" s="857"/>
      <c r="GNJ303" s="885"/>
      <c r="GNK303" s="857"/>
      <c r="GNL303" s="885"/>
      <c r="GNM303" s="857"/>
      <c r="GNN303" s="885"/>
      <c r="GNO303" s="857"/>
      <c r="GNP303" s="885"/>
      <c r="GNQ303" s="857"/>
      <c r="GNR303" s="885"/>
      <c r="GNS303" s="857"/>
      <c r="GNT303" s="885"/>
      <c r="GNU303" s="857"/>
      <c r="GNV303" s="885"/>
      <c r="GNW303" s="857"/>
      <c r="GNX303" s="885"/>
      <c r="GNY303" s="857"/>
      <c r="GNZ303" s="885"/>
      <c r="GOA303" s="857"/>
      <c r="GOB303" s="885"/>
      <c r="GOC303" s="857"/>
      <c r="GOD303" s="885"/>
      <c r="GOE303" s="857"/>
      <c r="GOF303" s="885"/>
      <c r="GOG303" s="857"/>
      <c r="GOH303" s="885"/>
      <c r="GOI303" s="857"/>
      <c r="GOJ303" s="885"/>
      <c r="GOK303" s="857"/>
      <c r="GOL303" s="885"/>
      <c r="GOM303" s="857"/>
      <c r="GON303" s="885"/>
      <c r="GOO303" s="857"/>
      <c r="GOP303" s="885"/>
      <c r="GOQ303" s="857"/>
      <c r="GOR303" s="885"/>
      <c r="GOS303" s="857"/>
      <c r="GOT303" s="885"/>
      <c r="GOU303" s="857"/>
      <c r="GOV303" s="885"/>
      <c r="GOW303" s="857"/>
      <c r="GOX303" s="885"/>
      <c r="GOY303" s="857"/>
      <c r="GOZ303" s="885"/>
      <c r="GPA303" s="857"/>
      <c r="GPB303" s="885"/>
      <c r="GPC303" s="857"/>
      <c r="GPD303" s="885"/>
      <c r="GPE303" s="857"/>
      <c r="GPF303" s="885"/>
      <c r="GPG303" s="857"/>
      <c r="GPH303" s="885"/>
      <c r="GPI303" s="857"/>
      <c r="GPJ303" s="885"/>
      <c r="GPK303" s="857"/>
      <c r="GPL303" s="885"/>
      <c r="GPM303" s="857"/>
      <c r="GPN303" s="885"/>
      <c r="GPO303" s="857"/>
      <c r="GPP303" s="885"/>
      <c r="GPQ303" s="857"/>
      <c r="GPR303" s="885"/>
      <c r="GPS303" s="857"/>
      <c r="GPT303" s="885"/>
      <c r="GPU303" s="857"/>
      <c r="GPV303" s="885"/>
      <c r="GPW303" s="857"/>
      <c r="GPX303" s="885"/>
      <c r="GPY303" s="857"/>
      <c r="GPZ303" s="885"/>
      <c r="GQA303" s="857"/>
      <c r="GQB303" s="885"/>
      <c r="GQC303" s="857"/>
      <c r="GQD303" s="885"/>
      <c r="GQE303" s="857"/>
      <c r="GQF303" s="885"/>
      <c r="GQG303" s="857"/>
      <c r="GQH303" s="885"/>
      <c r="GQI303" s="857"/>
      <c r="GQJ303" s="885"/>
      <c r="GQK303" s="857"/>
      <c r="GQL303" s="885"/>
      <c r="GQM303" s="857"/>
      <c r="GQN303" s="885"/>
      <c r="GQO303" s="857"/>
      <c r="GQP303" s="885"/>
      <c r="GQQ303" s="857"/>
      <c r="GQR303" s="885"/>
      <c r="GQS303" s="857"/>
      <c r="GQT303" s="885"/>
      <c r="GQU303" s="857"/>
      <c r="GQV303" s="885"/>
      <c r="GQW303" s="857"/>
      <c r="GQX303" s="885"/>
      <c r="GQY303" s="857"/>
      <c r="GQZ303" s="885"/>
      <c r="GRA303" s="857"/>
      <c r="GRB303" s="885"/>
      <c r="GRC303" s="857"/>
      <c r="GRD303" s="885"/>
      <c r="GRE303" s="857"/>
      <c r="GRF303" s="885"/>
      <c r="GRG303" s="857"/>
      <c r="GRH303" s="885"/>
      <c r="GRI303" s="857"/>
      <c r="GRJ303" s="885"/>
      <c r="GRK303" s="857"/>
      <c r="GRL303" s="885"/>
      <c r="GRM303" s="857"/>
      <c r="GRN303" s="885"/>
      <c r="GRO303" s="857"/>
      <c r="GRP303" s="885"/>
      <c r="GRQ303" s="857"/>
      <c r="GRR303" s="885"/>
      <c r="GRS303" s="857"/>
      <c r="GRT303" s="885"/>
      <c r="GRU303" s="857"/>
      <c r="GRV303" s="885"/>
      <c r="GRW303" s="857"/>
      <c r="GRX303" s="885"/>
      <c r="GRY303" s="857"/>
      <c r="GRZ303" s="885"/>
      <c r="GSA303" s="857"/>
      <c r="GSB303" s="885"/>
      <c r="GSC303" s="857"/>
      <c r="GSD303" s="885"/>
      <c r="GSE303" s="857"/>
      <c r="GSF303" s="885"/>
      <c r="GSG303" s="857"/>
      <c r="GSH303" s="885"/>
      <c r="GSI303" s="857"/>
      <c r="GSJ303" s="885"/>
      <c r="GSK303" s="857"/>
      <c r="GSL303" s="885"/>
      <c r="GSM303" s="857"/>
      <c r="GSN303" s="885"/>
      <c r="GSO303" s="857"/>
      <c r="GSP303" s="885"/>
      <c r="GSQ303" s="857"/>
      <c r="GSR303" s="885"/>
      <c r="GSS303" s="857"/>
      <c r="GST303" s="885"/>
      <c r="GSU303" s="857"/>
      <c r="GSV303" s="885"/>
      <c r="GSW303" s="857"/>
      <c r="GSX303" s="885"/>
      <c r="GSY303" s="857"/>
      <c r="GSZ303" s="885"/>
      <c r="GTA303" s="857"/>
      <c r="GTB303" s="885"/>
      <c r="GTC303" s="857"/>
      <c r="GTD303" s="885"/>
      <c r="GTE303" s="857"/>
      <c r="GTF303" s="885"/>
      <c r="GTG303" s="857"/>
      <c r="GTH303" s="885"/>
      <c r="GTI303" s="857"/>
      <c r="GTJ303" s="885"/>
      <c r="GTK303" s="857"/>
      <c r="GTL303" s="885"/>
      <c r="GTM303" s="857"/>
      <c r="GTN303" s="885"/>
      <c r="GTO303" s="857"/>
      <c r="GTP303" s="885"/>
      <c r="GTQ303" s="857"/>
      <c r="GTR303" s="885"/>
      <c r="GTS303" s="857"/>
      <c r="GTT303" s="885"/>
      <c r="GTU303" s="857"/>
      <c r="GTV303" s="885"/>
      <c r="GTW303" s="857"/>
      <c r="GTX303" s="885"/>
      <c r="GTY303" s="857"/>
      <c r="GTZ303" s="885"/>
      <c r="GUA303" s="857"/>
      <c r="GUB303" s="885"/>
      <c r="GUC303" s="857"/>
      <c r="GUD303" s="885"/>
      <c r="GUE303" s="857"/>
      <c r="GUF303" s="885"/>
      <c r="GUG303" s="857"/>
      <c r="GUH303" s="885"/>
      <c r="GUI303" s="857"/>
      <c r="GUJ303" s="885"/>
      <c r="GUK303" s="857"/>
      <c r="GUL303" s="885"/>
      <c r="GUM303" s="857"/>
      <c r="GUN303" s="885"/>
      <c r="GUO303" s="857"/>
      <c r="GUP303" s="885"/>
      <c r="GUQ303" s="857"/>
      <c r="GUR303" s="885"/>
      <c r="GUS303" s="857"/>
      <c r="GUT303" s="885"/>
      <c r="GUU303" s="857"/>
      <c r="GUV303" s="885"/>
      <c r="GUW303" s="857"/>
      <c r="GUX303" s="885"/>
      <c r="GUY303" s="857"/>
      <c r="GUZ303" s="885"/>
      <c r="GVA303" s="857"/>
      <c r="GVB303" s="885"/>
      <c r="GVC303" s="857"/>
      <c r="GVD303" s="885"/>
      <c r="GVE303" s="857"/>
      <c r="GVF303" s="885"/>
      <c r="GVG303" s="857"/>
      <c r="GVH303" s="885"/>
      <c r="GVI303" s="857"/>
      <c r="GVJ303" s="885"/>
      <c r="GVK303" s="857"/>
      <c r="GVL303" s="885"/>
      <c r="GVM303" s="857"/>
      <c r="GVN303" s="885"/>
      <c r="GVO303" s="857"/>
      <c r="GVP303" s="885"/>
      <c r="GVQ303" s="857"/>
      <c r="GVR303" s="885"/>
      <c r="GVS303" s="857"/>
      <c r="GVT303" s="885"/>
      <c r="GVU303" s="857"/>
      <c r="GVV303" s="885"/>
      <c r="GVW303" s="857"/>
      <c r="GVX303" s="885"/>
      <c r="GVY303" s="857"/>
      <c r="GVZ303" s="885"/>
      <c r="GWA303" s="857"/>
      <c r="GWB303" s="885"/>
      <c r="GWC303" s="857"/>
      <c r="GWD303" s="885"/>
      <c r="GWE303" s="857"/>
      <c r="GWF303" s="885"/>
      <c r="GWG303" s="857"/>
      <c r="GWH303" s="885"/>
      <c r="GWI303" s="857"/>
      <c r="GWJ303" s="885"/>
      <c r="GWK303" s="857"/>
      <c r="GWL303" s="885"/>
      <c r="GWM303" s="857"/>
      <c r="GWN303" s="885"/>
      <c r="GWO303" s="857"/>
      <c r="GWP303" s="885"/>
      <c r="GWQ303" s="857"/>
      <c r="GWR303" s="885"/>
      <c r="GWS303" s="857"/>
      <c r="GWT303" s="885"/>
      <c r="GWU303" s="857"/>
      <c r="GWV303" s="885"/>
      <c r="GWW303" s="857"/>
      <c r="GWX303" s="885"/>
      <c r="GWY303" s="857"/>
      <c r="GWZ303" s="885"/>
      <c r="GXA303" s="857"/>
      <c r="GXB303" s="885"/>
      <c r="GXC303" s="857"/>
      <c r="GXD303" s="885"/>
      <c r="GXE303" s="857"/>
      <c r="GXF303" s="885"/>
      <c r="GXG303" s="857"/>
      <c r="GXH303" s="885"/>
      <c r="GXI303" s="857"/>
      <c r="GXJ303" s="885"/>
      <c r="GXK303" s="857"/>
      <c r="GXL303" s="885"/>
      <c r="GXM303" s="857"/>
      <c r="GXN303" s="885"/>
      <c r="GXO303" s="857"/>
      <c r="GXP303" s="885"/>
      <c r="GXQ303" s="857"/>
      <c r="GXR303" s="885"/>
      <c r="GXS303" s="857"/>
      <c r="GXT303" s="885"/>
      <c r="GXU303" s="857"/>
      <c r="GXV303" s="885"/>
      <c r="GXW303" s="857"/>
      <c r="GXX303" s="885"/>
      <c r="GXY303" s="857"/>
      <c r="GXZ303" s="885"/>
      <c r="GYA303" s="857"/>
      <c r="GYB303" s="885"/>
      <c r="GYC303" s="857"/>
      <c r="GYD303" s="885"/>
      <c r="GYE303" s="857"/>
      <c r="GYF303" s="885"/>
      <c r="GYG303" s="857"/>
      <c r="GYH303" s="885"/>
      <c r="GYI303" s="857"/>
      <c r="GYJ303" s="885"/>
      <c r="GYK303" s="857"/>
      <c r="GYL303" s="885"/>
      <c r="GYM303" s="857"/>
      <c r="GYN303" s="885"/>
      <c r="GYO303" s="857"/>
      <c r="GYP303" s="885"/>
      <c r="GYQ303" s="857"/>
      <c r="GYR303" s="885"/>
      <c r="GYS303" s="857"/>
      <c r="GYT303" s="885"/>
      <c r="GYU303" s="857"/>
      <c r="GYV303" s="885"/>
      <c r="GYW303" s="857"/>
      <c r="GYX303" s="885"/>
      <c r="GYY303" s="857"/>
      <c r="GYZ303" s="885"/>
      <c r="GZA303" s="857"/>
      <c r="GZB303" s="885"/>
      <c r="GZC303" s="857"/>
      <c r="GZD303" s="885"/>
      <c r="GZE303" s="857"/>
      <c r="GZF303" s="885"/>
      <c r="GZG303" s="857"/>
      <c r="GZH303" s="885"/>
      <c r="GZI303" s="857"/>
      <c r="GZJ303" s="885"/>
      <c r="GZK303" s="857"/>
      <c r="GZL303" s="885"/>
      <c r="GZM303" s="857"/>
      <c r="GZN303" s="885"/>
      <c r="GZO303" s="857"/>
      <c r="GZP303" s="885"/>
      <c r="GZQ303" s="857"/>
      <c r="GZR303" s="885"/>
      <c r="GZS303" s="857"/>
      <c r="GZT303" s="885"/>
      <c r="GZU303" s="857"/>
      <c r="GZV303" s="885"/>
      <c r="GZW303" s="857"/>
      <c r="GZX303" s="885"/>
      <c r="GZY303" s="857"/>
      <c r="GZZ303" s="885"/>
      <c r="HAA303" s="857"/>
      <c r="HAB303" s="885"/>
      <c r="HAC303" s="857"/>
      <c r="HAD303" s="885"/>
      <c r="HAE303" s="857"/>
      <c r="HAF303" s="885"/>
      <c r="HAG303" s="857"/>
      <c r="HAH303" s="885"/>
      <c r="HAI303" s="857"/>
      <c r="HAJ303" s="885"/>
      <c r="HAK303" s="857"/>
      <c r="HAL303" s="885"/>
      <c r="HAM303" s="857"/>
      <c r="HAN303" s="885"/>
      <c r="HAO303" s="857"/>
      <c r="HAP303" s="885"/>
      <c r="HAQ303" s="857"/>
      <c r="HAR303" s="885"/>
      <c r="HAS303" s="857"/>
      <c r="HAT303" s="885"/>
      <c r="HAU303" s="857"/>
      <c r="HAV303" s="885"/>
      <c r="HAW303" s="857"/>
      <c r="HAX303" s="885"/>
      <c r="HAY303" s="857"/>
      <c r="HAZ303" s="885"/>
      <c r="HBA303" s="857"/>
      <c r="HBB303" s="885"/>
      <c r="HBC303" s="857"/>
      <c r="HBD303" s="885"/>
      <c r="HBE303" s="857"/>
      <c r="HBF303" s="885"/>
      <c r="HBG303" s="857"/>
      <c r="HBH303" s="885"/>
      <c r="HBI303" s="857"/>
      <c r="HBJ303" s="885"/>
      <c r="HBK303" s="857"/>
      <c r="HBL303" s="885"/>
      <c r="HBM303" s="857"/>
      <c r="HBN303" s="885"/>
      <c r="HBO303" s="857"/>
      <c r="HBP303" s="885"/>
      <c r="HBQ303" s="857"/>
      <c r="HBR303" s="885"/>
      <c r="HBS303" s="857"/>
      <c r="HBT303" s="885"/>
      <c r="HBU303" s="857"/>
      <c r="HBV303" s="885"/>
      <c r="HBW303" s="857"/>
      <c r="HBX303" s="885"/>
      <c r="HBY303" s="857"/>
      <c r="HBZ303" s="885"/>
      <c r="HCA303" s="857"/>
      <c r="HCB303" s="885"/>
      <c r="HCC303" s="857"/>
      <c r="HCD303" s="885"/>
      <c r="HCE303" s="857"/>
      <c r="HCF303" s="885"/>
      <c r="HCG303" s="857"/>
      <c r="HCH303" s="885"/>
      <c r="HCI303" s="857"/>
      <c r="HCJ303" s="885"/>
      <c r="HCK303" s="857"/>
      <c r="HCL303" s="885"/>
      <c r="HCM303" s="857"/>
      <c r="HCN303" s="885"/>
      <c r="HCO303" s="857"/>
      <c r="HCP303" s="885"/>
      <c r="HCQ303" s="857"/>
      <c r="HCR303" s="885"/>
      <c r="HCS303" s="857"/>
      <c r="HCT303" s="885"/>
      <c r="HCU303" s="857"/>
      <c r="HCV303" s="885"/>
      <c r="HCW303" s="857"/>
      <c r="HCX303" s="885"/>
      <c r="HCY303" s="857"/>
      <c r="HCZ303" s="885"/>
      <c r="HDA303" s="857"/>
      <c r="HDB303" s="885"/>
      <c r="HDC303" s="857"/>
      <c r="HDD303" s="885"/>
      <c r="HDE303" s="857"/>
      <c r="HDF303" s="885"/>
      <c r="HDG303" s="857"/>
      <c r="HDH303" s="885"/>
      <c r="HDI303" s="857"/>
      <c r="HDJ303" s="885"/>
      <c r="HDK303" s="857"/>
      <c r="HDL303" s="885"/>
      <c r="HDM303" s="857"/>
      <c r="HDN303" s="885"/>
      <c r="HDO303" s="857"/>
      <c r="HDP303" s="885"/>
      <c r="HDQ303" s="857"/>
      <c r="HDR303" s="885"/>
      <c r="HDS303" s="857"/>
      <c r="HDT303" s="885"/>
      <c r="HDU303" s="857"/>
      <c r="HDV303" s="885"/>
      <c r="HDW303" s="857"/>
      <c r="HDX303" s="885"/>
      <c r="HDY303" s="857"/>
      <c r="HDZ303" s="885"/>
      <c r="HEA303" s="857"/>
      <c r="HEB303" s="885"/>
      <c r="HEC303" s="857"/>
      <c r="HED303" s="885"/>
      <c r="HEE303" s="857"/>
      <c r="HEF303" s="885"/>
      <c r="HEG303" s="857"/>
      <c r="HEH303" s="885"/>
      <c r="HEI303" s="857"/>
      <c r="HEJ303" s="885"/>
      <c r="HEK303" s="857"/>
      <c r="HEL303" s="885"/>
      <c r="HEM303" s="857"/>
      <c r="HEN303" s="885"/>
      <c r="HEO303" s="857"/>
      <c r="HEP303" s="885"/>
      <c r="HEQ303" s="857"/>
      <c r="HER303" s="885"/>
      <c r="HES303" s="857"/>
      <c r="HET303" s="885"/>
      <c r="HEU303" s="857"/>
      <c r="HEV303" s="885"/>
      <c r="HEW303" s="857"/>
      <c r="HEX303" s="885"/>
      <c r="HEY303" s="857"/>
      <c r="HEZ303" s="885"/>
      <c r="HFA303" s="857"/>
      <c r="HFB303" s="885"/>
      <c r="HFC303" s="857"/>
      <c r="HFD303" s="885"/>
      <c r="HFE303" s="857"/>
      <c r="HFF303" s="885"/>
      <c r="HFG303" s="857"/>
      <c r="HFH303" s="885"/>
      <c r="HFI303" s="857"/>
      <c r="HFJ303" s="885"/>
      <c r="HFK303" s="857"/>
      <c r="HFL303" s="885"/>
      <c r="HFM303" s="857"/>
      <c r="HFN303" s="885"/>
      <c r="HFO303" s="857"/>
      <c r="HFP303" s="885"/>
      <c r="HFQ303" s="857"/>
      <c r="HFR303" s="885"/>
      <c r="HFS303" s="857"/>
      <c r="HFT303" s="885"/>
      <c r="HFU303" s="857"/>
      <c r="HFV303" s="885"/>
      <c r="HFW303" s="857"/>
      <c r="HFX303" s="885"/>
      <c r="HFY303" s="857"/>
      <c r="HFZ303" s="885"/>
      <c r="HGA303" s="857"/>
      <c r="HGB303" s="885"/>
      <c r="HGC303" s="857"/>
      <c r="HGD303" s="885"/>
      <c r="HGE303" s="857"/>
      <c r="HGF303" s="885"/>
      <c r="HGG303" s="857"/>
      <c r="HGH303" s="885"/>
      <c r="HGI303" s="857"/>
      <c r="HGJ303" s="885"/>
      <c r="HGK303" s="857"/>
      <c r="HGL303" s="885"/>
      <c r="HGM303" s="857"/>
      <c r="HGN303" s="885"/>
      <c r="HGO303" s="857"/>
      <c r="HGP303" s="885"/>
      <c r="HGQ303" s="857"/>
      <c r="HGR303" s="885"/>
      <c r="HGS303" s="857"/>
      <c r="HGT303" s="885"/>
      <c r="HGU303" s="857"/>
      <c r="HGV303" s="885"/>
      <c r="HGW303" s="857"/>
      <c r="HGX303" s="885"/>
      <c r="HGY303" s="857"/>
      <c r="HGZ303" s="885"/>
      <c r="HHA303" s="857"/>
      <c r="HHB303" s="885"/>
      <c r="HHC303" s="857"/>
      <c r="HHD303" s="885"/>
      <c r="HHE303" s="857"/>
      <c r="HHF303" s="885"/>
      <c r="HHG303" s="857"/>
      <c r="HHH303" s="885"/>
      <c r="HHI303" s="857"/>
      <c r="HHJ303" s="885"/>
      <c r="HHK303" s="857"/>
      <c r="HHL303" s="885"/>
      <c r="HHM303" s="857"/>
      <c r="HHN303" s="885"/>
      <c r="HHO303" s="857"/>
      <c r="HHP303" s="885"/>
      <c r="HHQ303" s="857"/>
      <c r="HHR303" s="885"/>
      <c r="HHS303" s="857"/>
      <c r="HHT303" s="885"/>
      <c r="HHU303" s="857"/>
      <c r="HHV303" s="885"/>
      <c r="HHW303" s="857"/>
      <c r="HHX303" s="885"/>
      <c r="HHY303" s="857"/>
      <c r="HHZ303" s="885"/>
      <c r="HIA303" s="857"/>
      <c r="HIB303" s="885"/>
      <c r="HIC303" s="857"/>
      <c r="HID303" s="885"/>
      <c r="HIE303" s="857"/>
      <c r="HIF303" s="885"/>
      <c r="HIG303" s="857"/>
      <c r="HIH303" s="885"/>
      <c r="HII303" s="857"/>
      <c r="HIJ303" s="885"/>
      <c r="HIK303" s="857"/>
      <c r="HIL303" s="885"/>
      <c r="HIM303" s="857"/>
      <c r="HIN303" s="885"/>
      <c r="HIO303" s="857"/>
      <c r="HIP303" s="885"/>
      <c r="HIQ303" s="857"/>
      <c r="HIR303" s="885"/>
      <c r="HIS303" s="857"/>
      <c r="HIT303" s="885"/>
      <c r="HIU303" s="857"/>
      <c r="HIV303" s="885"/>
      <c r="HIW303" s="857"/>
      <c r="HIX303" s="885"/>
      <c r="HIY303" s="857"/>
      <c r="HIZ303" s="885"/>
      <c r="HJA303" s="857"/>
      <c r="HJB303" s="885"/>
      <c r="HJC303" s="857"/>
      <c r="HJD303" s="885"/>
      <c r="HJE303" s="857"/>
      <c r="HJF303" s="885"/>
      <c r="HJG303" s="857"/>
      <c r="HJH303" s="885"/>
      <c r="HJI303" s="857"/>
      <c r="HJJ303" s="885"/>
      <c r="HJK303" s="857"/>
      <c r="HJL303" s="885"/>
      <c r="HJM303" s="857"/>
      <c r="HJN303" s="885"/>
      <c r="HJO303" s="857"/>
      <c r="HJP303" s="885"/>
      <c r="HJQ303" s="857"/>
      <c r="HJR303" s="885"/>
      <c r="HJS303" s="857"/>
      <c r="HJT303" s="885"/>
      <c r="HJU303" s="857"/>
      <c r="HJV303" s="885"/>
      <c r="HJW303" s="857"/>
      <c r="HJX303" s="885"/>
      <c r="HJY303" s="857"/>
      <c r="HJZ303" s="885"/>
      <c r="HKA303" s="857"/>
      <c r="HKB303" s="885"/>
      <c r="HKC303" s="857"/>
      <c r="HKD303" s="885"/>
      <c r="HKE303" s="857"/>
      <c r="HKF303" s="885"/>
      <c r="HKG303" s="857"/>
      <c r="HKH303" s="885"/>
      <c r="HKI303" s="857"/>
      <c r="HKJ303" s="885"/>
      <c r="HKK303" s="857"/>
      <c r="HKL303" s="885"/>
      <c r="HKM303" s="857"/>
      <c r="HKN303" s="885"/>
      <c r="HKO303" s="857"/>
      <c r="HKP303" s="885"/>
      <c r="HKQ303" s="857"/>
      <c r="HKR303" s="885"/>
      <c r="HKS303" s="857"/>
      <c r="HKT303" s="885"/>
      <c r="HKU303" s="857"/>
      <c r="HKV303" s="885"/>
      <c r="HKW303" s="857"/>
      <c r="HKX303" s="885"/>
      <c r="HKY303" s="857"/>
      <c r="HKZ303" s="885"/>
      <c r="HLA303" s="857"/>
      <c r="HLB303" s="885"/>
      <c r="HLC303" s="857"/>
      <c r="HLD303" s="885"/>
      <c r="HLE303" s="857"/>
      <c r="HLF303" s="885"/>
      <c r="HLG303" s="857"/>
      <c r="HLH303" s="885"/>
      <c r="HLI303" s="857"/>
      <c r="HLJ303" s="885"/>
      <c r="HLK303" s="857"/>
      <c r="HLL303" s="885"/>
      <c r="HLM303" s="857"/>
      <c r="HLN303" s="885"/>
      <c r="HLO303" s="857"/>
      <c r="HLP303" s="885"/>
      <c r="HLQ303" s="857"/>
      <c r="HLR303" s="885"/>
      <c r="HLS303" s="857"/>
      <c r="HLT303" s="885"/>
      <c r="HLU303" s="857"/>
      <c r="HLV303" s="885"/>
      <c r="HLW303" s="857"/>
      <c r="HLX303" s="885"/>
      <c r="HLY303" s="857"/>
      <c r="HLZ303" s="885"/>
      <c r="HMA303" s="857"/>
      <c r="HMB303" s="885"/>
      <c r="HMC303" s="857"/>
      <c r="HMD303" s="885"/>
      <c r="HME303" s="857"/>
      <c r="HMF303" s="885"/>
      <c r="HMG303" s="857"/>
      <c r="HMH303" s="885"/>
      <c r="HMI303" s="857"/>
      <c r="HMJ303" s="885"/>
      <c r="HMK303" s="857"/>
      <c r="HML303" s="885"/>
      <c r="HMM303" s="857"/>
      <c r="HMN303" s="885"/>
      <c r="HMO303" s="857"/>
      <c r="HMP303" s="885"/>
      <c r="HMQ303" s="857"/>
      <c r="HMR303" s="885"/>
      <c r="HMS303" s="857"/>
      <c r="HMT303" s="885"/>
      <c r="HMU303" s="857"/>
      <c r="HMV303" s="885"/>
      <c r="HMW303" s="857"/>
      <c r="HMX303" s="885"/>
      <c r="HMY303" s="857"/>
      <c r="HMZ303" s="885"/>
      <c r="HNA303" s="857"/>
      <c r="HNB303" s="885"/>
      <c r="HNC303" s="857"/>
      <c r="HND303" s="885"/>
      <c r="HNE303" s="857"/>
      <c r="HNF303" s="885"/>
      <c r="HNG303" s="857"/>
      <c r="HNH303" s="885"/>
      <c r="HNI303" s="857"/>
      <c r="HNJ303" s="885"/>
      <c r="HNK303" s="857"/>
      <c r="HNL303" s="885"/>
      <c r="HNM303" s="857"/>
      <c r="HNN303" s="885"/>
      <c r="HNO303" s="857"/>
      <c r="HNP303" s="885"/>
      <c r="HNQ303" s="857"/>
      <c r="HNR303" s="885"/>
      <c r="HNS303" s="857"/>
      <c r="HNT303" s="885"/>
      <c r="HNU303" s="857"/>
      <c r="HNV303" s="885"/>
      <c r="HNW303" s="857"/>
      <c r="HNX303" s="885"/>
      <c r="HNY303" s="857"/>
      <c r="HNZ303" s="885"/>
      <c r="HOA303" s="857"/>
      <c r="HOB303" s="885"/>
      <c r="HOC303" s="857"/>
      <c r="HOD303" s="885"/>
      <c r="HOE303" s="857"/>
      <c r="HOF303" s="885"/>
      <c r="HOG303" s="857"/>
      <c r="HOH303" s="885"/>
      <c r="HOI303" s="857"/>
      <c r="HOJ303" s="885"/>
      <c r="HOK303" s="857"/>
      <c r="HOL303" s="885"/>
      <c r="HOM303" s="857"/>
      <c r="HON303" s="885"/>
      <c r="HOO303" s="857"/>
      <c r="HOP303" s="885"/>
      <c r="HOQ303" s="857"/>
      <c r="HOR303" s="885"/>
      <c r="HOS303" s="857"/>
      <c r="HOT303" s="885"/>
      <c r="HOU303" s="857"/>
      <c r="HOV303" s="885"/>
      <c r="HOW303" s="857"/>
      <c r="HOX303" s="885"/>
      <c r="HOY303" s="857"/>
      <c r="HOZ303" s="885"/>
      <c r="HPA303" s="857"/>
      <c r="HPB303" s="885"/>
      <c r="HPC303" s="857"/>
      <c r="HPD303" s="885"/>
      <c r="HPE303" s="857"/>
      <c r="HPF303" s="885"/>
      <c r="HPG303" s="857"/>
      <c r="HPH303" s="885"/>
      <c r="HPI303" s="857"/>
      <c r="HPJ303" s="885"/>
      <c r="HPK303" s="857"/>
      <c r="HPL303" s="885"/>
      <c r="HPM303" s="857"/>
      <c r="HPN303" s="885"/>
      <c r="HPO303" s="857"/>
      <c r="HPP303" s="885"/>
      <c r="HPQ303" s="857"/>
      <c r="HPR303" s="885"/>
      <c r="HPS303" s="857"/>
      <c r="HPT303" s="885"/>
      <c r="HPU303" s="857"/>
      <c r="HPV303" s="885"/>
      <c r="HPW303" s="857"/>
      <c r="HPX303" s="885"/>
      <c r="HPY303" s="857"/>
      <c r="HPZ303" s="885"/>
      <c r="HQA303" s="857"/>
      <c r="HQB303" s="885"/>
      <c r="HQC303" s="857"/>
      <c r="HQD303" s="885"/>
      <c r="HQE303" s="857"/>
      <c r="HQF303" s="885"/>
      <c r="HQG303" s="857"/>
      <c r="HQH303" s="885"/>
      <c r="HQI303" s="857"/>
      <c r="HQJ303" s="885"/>
      <c r="HQK303" s="857"/>
      <c r="HQL303" s="885"/>
      <c r="HQM303" s="857"/>
      <c r="HQN303" s="885"/>
      <c r="HQO303" s="857"/>
      <c r="HQP303" s="885"/>
      <c r="HQQ303" s="857"/>
      <c r="HQR303" s="885"/>
      <c r="HQS303" s="857"/>
      <c r="HQT303" s="885"/>
      <c r="HQU303" s="857"/>
      <c r="HQV303" s="885"/>
      <c r="HQW303" s="857"/>
      <c r="HQX303" s="885"/>
      <c r="HQY303" s="857"/>
      <c r="HQZ303" s="885"/>
      <c r="HRA303" s="857"/>
      <c r="HRB303" s="885"/>
      <c r="HRC303" s="857"/>
      <c r="HRD303" s="885"/>
      <c r="HRE303" s="857"/>
      <c r="HRF303" s="885"/>
      <c r="HRG303" s="857"/>
      <c r="HRH303" s="885"/>
      <c r="HRI303" s="857"/>
      <c r="HRJ303" s="885"/>
      <c r="HRK303" s="857"/>
      <c r="HRL303" s="885"/>
      <c r="HRM303" s="857"/>
      <c r="HRN303" s="885"/>
      <c r="HRO303" s="857"/>
      <c r="HRP303" s="885"/>
      <c r="HRQ303" s="857"/>
      <c r="HRR303" s="885"/>
      <c r="HRS303" s="857"/>
      <c r="HRT303" s="885"/>
      <c r="HRU303" s="857"/>
      <c r="HRV303" s="885"/>
      <c r="HRW303" s="857"/>
      <c r="HRX303" s="885"/>
      <c r="HRY303" s="857"/>
      <c r="HRZ303" s="885"/>
      <c r="HSA303" s="857"/>
      <c r="HSB303" s="885"/>
      <c r="HSC303" s="857"/>
      <c r="HSD303" s="885"/>
      <c r="HSE303" s="857"/>
      <c r="HSF303" s="885"/>
      <c r="HSG303" s="857"/>
      <c r="HSH303" s="885"/>
      <c r="HSI303" s="857"/>
      <c r="HSJ303" s="885"/>
      <c r="HSK303" s="857"/>
      <c r="HSL303" s="885"/>
      <c r="HSM303" s="857"/>
      <c r="HSN303" s="885"/>
      <c r="HSO303" s="857"/>
      <c r="HSP303" s="885"/>
      <c r="HSQ303" s="857"/>
      <c r="HSR303" s="885"/>
      <c r="HSS303" s="857"/>
      <c r="HST303" s="885"/>
      <c r="HSU303" s="857"/>
      <c r="HSV303" s="885"/>
      <c r="HSW303" s="857"/>
      <c r="HSX303" s="885"/>
      <c r="HSY303" s="857"/>
      <c r="HSZ303" s="885"/>
      <c r="HTA303" s="857"/>
      <c r="HTB303" s="885"/>
      <c r="HTC303" s="857"/>
      <c r="HTD303" s="885"/>
      <c r="HTE303" s="857"/>
      <c r="HTF303" s="885"/>
      <c r="HTG303" s="857"/>
      <c r="HTH303" s="885"/>
      <c r="HTI303" s="857"/>
      <c r="HTJ303" s="885"/>
      <c r="HTK303" s="857"/>
      <c r="HTL303" s="885"/>
      <c r="HTM303" s="857"/>
      <c r="HTN303" s="885"/>
      <c r="HTO303" s="857"/>
      <c r="HTP303" s="885"/>
      <c r="HTQ303" s="857"/>
      <c r="HTR303" s="885"/>
      <c r="HTS303" s="857"/>
      <c r="HTT303" s="885"/>
      <c r="HTU303" s="857"/>
      <c r="HTV303" s="885"/>
      <c r="HTW303" s="857"/>
      <c r="HTX303" s="885"/>
      <c r="HTY303" s="857"/>
      <c r="HTZ303" s="885"/>
      <c r="HUA303" s="857"/>
      <c r="HUB303" s="885"/>
      <c r="HUC303" s="857"/>
      <c r="HUD303" s="885"/>
      <c r="HUE303" s="857"/>
      <c r="HUF303" s="885"/>
      <c r="HUG303" s="857"/>
      <c r="HUH303" s="885"/>
      <c r="HUI303" s="857"/>
      <c r="HUJ303" s="885"/>
      <c r="HUK303" s="857"/>
      <c r="HUL303" s="885"/>
      <c r="HUM303" s="857"/>
      <c r="HUN303" s="885"/>
      <c r="HUO303" s="857"/>
      <c r="HUP303" s="885"/>
      <c r="HUQ303" s="857"/>
      <c r="HUR303" s="885"/>
      <c r="HUS303" s="857"/>
      <c r="HUT303" s="885"/>
      <c r="HUU303" s="857"/>
      <c r="HUV303" s="885"/>
      <c r="HUW303" s="857"/>
      <c r="HUX303" s="885"/>
      <c r="HUY303" s="857"/>
      <c r="HUZ303" s="885"/>
      <c r="HVA303" s="857"/>
      <c r="HVB303" s="885"/>
      <c r="HVC303" s="857"/>
      <c r="HVD303" s="885"/>
      <c r="HVE303" s="857"/>
      <c r="HVF303" s="885"/>
      <c r="HVG303" s="857"/>
      <c r="HVH303" s="885"/>
      <c r="HVI303" s="857"/>
      <c r="HVJ303" s="885"/>
      <c r="HVK303" s="857"/>
      <c r="HVL303" s="885"/>
      <c r="HVM303" s="857"/>
      <c r="HVN303" s="885"/>
      <c r="HVO303" s="857"/>
      <c r="HVP303" s="885"/>
      <c r="HVQ303" s="857"/>
      <c r="HVR303" s="885"/>
      <c r="HVS303" s="857"/>
      <c r="HVT303" s="885"/>
      <c r="HVU303" s="857"/>
      <c r="HVV303" s="885"/>
      <c r="HVW303" s="857"/>
      <c r="HVX303" s="885"/>
      <c r="HVY303" s="857"/>
      <c r="HVZ303" s="885"/>
      <c r="HWA303" s="857"/>
      <c r="HWB303" s="885"/>
      <c r="HWC303" s="857"/>
      <c r="HWD303" s="885"/>
      <c r="HWE303" s="857"/>
      <c r="HWF303" s="885"/>
      <c r="HWG303" s="857"/>
      <c r="HWH303" s="885"/>
      <c r="HWI303" s="857"/>
      <c r="HWJ303" s="885"/>
      <c r="HWK303" s="857"/>
      <c r="HWL303" s="885"/>
      <c r="HWM303" s="857"/>
      <c r="HWN303" s="885"/>
      <c r="HWO303" s="857"/>
      <c r="HWP303" s="885"/>
      <c r="HWQ303" s="857"/>
      <c r="HWR303" s="885"/>
      <c r="HWS303" s="857"/>
      <c r="HWT303" s="885"/>
      <c r="HWU303" s="857"/>
      <c r="HWV303" s="885"/>
      <c r="HWW303" s="857"/>
      <c r="HWX303" s="885"/>
      <c r="HWY303" s="857"/>
      <c r="HWZ303" s="885"/>
      <c r="HXA303" s="857"/>
      <c r="HXB303" s="885"/>
      <c r="HXC303" s="857"/>
      <c r="HXD303" s="885"/>
      <c r="HXE303" s="857"/>
      <c r="HXF303" s="885"/>
      <c r="HXG303" s="857"/>
      <c r="HXH303" s="885"/>
      <c r="HXI303" s="857"/>
      <c r="HXJ303" s="885"/>
      <c r="HXK303" s="857"/>
      <c r="HXL303" s="885"/>
      <c r="HXM303" s="857"/>
      <c r="HXN303" s="885"/>
      <c r="HXO303" s="857"/>
      <c r="HXP303" s="885"/>
      <c r="HXQ303" s="857"/>
      <c r="HXR303" s="885"/>
      <c r="HXS303" s="857"/>
      <c r="HXT303" s="885"/>
      <c r="HXU303" s="857"/>
      <c r="HXV303" s="885"/>
      <c r="HXW303" s="857"/>
      <c r="HXX303" s="885"/>
      <c r="HXY303" s="857"/>
      <c r="HXZ303" s="885"/>
      <c r="HYA303" s="857"/>
      <c r="HYB303" s="885"/>
      <c r="HYC303" s="857"/>
      <c r="HYD303" s="885"/>
      <c r="HYE303" s="857"/>
      <c r="HYF303" s="885"/>
      <c r="HYG303" s="857"/>
      <c r="HYH303" s="885"/>
      <c r="HYI303" s="857"/>
      <c r="HYJ303" s="885"/>
      <c r="HYK303" s="857"/>
      <c r="HYL303" s="885"/>
      <c r="HYM303" s="857"/>
      <c r="HYN303" s="885"/>
      <c r="HYO303" s="857"/>
      <c r="HYP303" s="885"/>
      <c r="HYQ303" s="857"/>
      <c r="HYR303" s="885"/>
      <c r="HYS303" s="857"/>
      <c r="HYT303" s="885"/>
      <c r="HYU303" s="857"/>
      <c r="HYV303" s="885"/>
      <c r="HYW303" s="857"/>
      <c r="HYX303" s="885"/>
      <c r="HYY303" s="857"/>
      <c r="HYZ303" s="885"/>
      <c r="HZA303" s="857"/>
      <c r="HZB303" s="885"/>
      <c r="HZC303" s="857"/>
      <c r="HZD303" s="885"/>
      <c r="HZE303" s="857"/>
      <c r="HZF303" s="885"/>
      <c r="HZG303" s="857"/>
      <c r="HZH303" s="885"/>
      <c r="HZI303" s="857"/>
      <c r="HZJ303" s="885"/>
      <c r="HZK303" s="857"/>
      <c r="HZL303" s="885"/>
      <c r="HZM303" s="857"/>
      <c r="HZN303" s="885"/>
      <c r="HZO303" s="857"/>
      <c r="HZP303" s="885"/>
      <c r="HZQ303" s="857"/>
      <c r="HZR303" s="885"/>
      <c r="HZS303" s="857"/>
      <c r="HZT303" s="885"/>
      <c r="HZU303" s="857"/>
      <c r="HZV303" s="885"/>
      <c r="HZW303" s="857"/>
      <c r="HZX303" s="885"/>
      <c r="HZY303" s="857"/>
      <c r="HZZ303" s="885"/>
      <c r="IAA303" s="857"/>
      <c r="IAB303" s="885"/>
      <c r="IAC303" s="857"/>
      <c r="IAD303" s="885"/>
      <c r="IAE303" s="857"/>
      <c r="IAF303" s="885"/>
      <c r="IAG303" s="857"/>
      <c r="IAH303" s="885"/>
      <c r="IAI303" s="857"/>
      <c r="IAJ303" s="885"/>
      <c r="IAK303" s="857"/>
      <c r="IAL303" s="885"/>
      <c r="IAM303" s="857"/>
      <c r="IAN303" s="885"/>
      <c r="IAO303" s="857"/>
      <c r="IAP303" s="885"/>
      <c r="IAQ303" s="857"/>
      <c r="IAR303" s="885"/>
      <c r="IAS303" s="857"/>
      <c r="IAT303" s="885"/>
      <c r="IAU303" s="857"/>
      <c r="IAV303" s="885"/>
      <c r="IAW303" s="857"/>
      <c r="IAX303" s="885"/>
      <c r="IAY303" s="857"/>
      <c r="IAZ303" s="885"/>
      <c r="IBA303" s="857"/>
      <c r="IBB303" s="885"/>
      <c r="IBC303" s="857"/>
      <c r="IBD303" s="885"/>
      <c r="IBE303" s="857"/>
      <c r="IBF303" s="885"/>
      <c r="IBG303" s="857"/>
      <c r="IBH303" s="885"/>
      <c r="IBI303" s="857"/>
      <c r="IBJ303" s="885"/>
      <c r="IBK303" s="857"/>
      <c r="IBL303" s="885"/>
      <c r="IBM303" s="857"/>
      <c r="IBN303" s="885"/>
      <c r="IBO303" s="857"/>
      <c r="IBP303" s="885"/>
      <c r="IBQ303" s="857"/>
      <c r="IBR303" s="885"/>
      <c r="IBS303" s="857"/>
      <c r="IBT303" s="885"/>
      <c r="IBU303" s="857"/>
      <c r="IBV303" s="885"/>
      <c r="IBW303" s="857"/>
      <c r="IBX303" s="885"/>
      <c r="IBY303" s="857"/>
      <c r="IBZ303" s="885"/>
      <c r="ICA303" s="857"/>
      <c r="ICB303" s="885"/>
      <c r="ICC303" s="857"/>
      <c r="ICD303" s="885"/>
      <c r="ICE303" s="857"/>
      <c r="ICF303" s="885"/>
      <c r="ICG303" s="857"/>
      <c r="ICH303" s="885"/>
      <c r="ICI303" s="857"/>
      <c r="ICJ303" s="885"/>
      <c r="ICK303" s="857"/>
      <c r="ICL303" s="885"/>
      <c r="ICM303" s="857"/>
      <c r="ICN303" s="885"/>
      <c r="ICO303" s="857"/>
      <c r="ICP303" s="885"/>
      <c r="ICQ303" s="857"/>
      <c r="ICR303" s="885"/>
      <c r="ICS303" s="857"/>
      <c r="ICT303" s="885"/>
      <c r="ICU303" s="857"/>
      <c r="ICV303" s="885"/>
      <c r="ICW303" s="857"/>
      <c r="ICX303" s="885"/>
      <c r="ICY303" s="857"/>
      <c r="ICZ303" s="885"/>
      <c r="IDA303" s="857"/>
      <c r="IDB303" s="885"/>
      <c r="IDC303" s="857"/>
      <c r="IDD303" s="885"/>
      <c r="IDE303" s="857"/>
      <c r="IDF303" s="885"/>
      <c r="IDG303" s="857"/>
      <c r="IDH303" s="885"/>
      <c r="IDI303" s="857"/>
      <c r="IDJ303" s="885"/>
      <c r="IDK303" s="857"/>
      <c r="IDL303" s="885"/>
      <c r="IDM303" s="857"/>
      <c r="IDN303" s="885"/>
      <c r="IDO303" s="857"/>
      <c r="IDP303" s="885"/>
      <c r="IDQ303" s="857"/>
      <c r="IDR303" s="885"/>
      <c r="IDS303" s="857"/>
      <c r="IDT303" s="885"/>
      <c r="IDU303" s="857"/>
      <c r="IDV303" s="885"/>
      <c r="IDW303" s="857"/>
      <c r="IDX303" s="885"/>
      <c r="IDY303" s="857"/>
      <c r="IDZ303" s="885"/>
      <c r="IEA303" s="857"/>
      <c r="IEB303" s="885"/>
      <c r="IEC303" s="857"/>
      <c r="IED303" s="885"/>
      <c r="IEE303" s="857"/>
      <c r="IEF303" s="885"/>
      <c r="IEG303" s="857"/>
      <c r="IEH303" s="885"/>
      <c r="IEI303" s="857"/>
      <c r="IEJ303" s="885"/>
      <c r="IEK303" s="857"/>
      <c r="IEL303" s="885"/>
      <c r="IEM303" s="857"/>
      <c r="IEN303" s="885"/>
      <c r="IEO303" s="857"/>
      <c r="IEP303" s="885"/>
      <c r="IEQ303" s="857"/>
      <c r="IER303" s="885"/>
      <c r="IES303" s="857"/>
      <c r="IET303" s="885"/>
      <c r="IEU303" s="857"/>
      <c r="IEV303" s="885"/>
      <c r="IEW303" s="857"/>
      <c r="IEX303" s="885"/>
      <c r="IEY303" s="857"/>
      <c r="IEZ303" s="885"/>
      <c r="IFA303" s="857"/>
      <c r="IFB303" s="885"/>
      <c r="IFC303" s="857"/>
      <c r="IFD303" s="885"/>
      <c r="IFE303" s="857"/>
      <c r="IFF303" s="885"/>
      <c r="IFG303" s="857"/>
      <c r="IFH303" s="885"/>
      <c r="IFI303" s="857"/>
      <c r="IFJ303" s="885"/>
      <c r="IFK303" s="857"/>
      <c r="IFL303" s="885"/>
      <c r="IFM303" s="857"/>
      <c r="IFN303" s="885"/>
      <c r="IFO303" s="857"/>
      <c r="IFP303" s="885"/>
      <c r="IFQ303" s="857"/>
      <c r="IFR303" s="885"/>
      <c r="IFS303" s="857"/>
      <c r="IFT303" s="885"/>
      <c r="IFU303" s="857"/>
      <c r="IFV303" s="885"/>
      <c r="IFW303" s="857"/>
      <c r="IFX303" s="885"/>
      <c r="IFY303" s="857"/>
      <c r="IFZ303" s="885"/>
      <c r="IGA303" s="857"/>
      <c r="IGB303" s="885"/>
      <c r="IGC303" s="857"/>
      <c r="IGD303" s="885"/>
      <c r="IGE303" s="857"/>
      <c r="IGF303" s="885"/>
      <c r="IGG303" s="857"/>
      <c r="IGH303" s="885"/>
      <c r="IGI303" s="857"/>
      <c r="IGJ303" s="885"/>
      <c r="IGK303" s="857"/>
      <c r="IGL303" s="885"/>
      <c r="IGM303" s="857"/>
      <c r="IGN303" s="885"/>
      <c r="IGO303" s="857"/>
      <c r="IGP303" s="885"/>
      <c r="IGQ303" s="857"/>
      <c r="IGR303" s="885"/>
      <c r="IGS303" s="857"/>
      <c r="IGT303" s="885"/>
      <c r="IGU303" s="857"/>
      <c r="IGV303" s="885"/>
      <c r="IGW303" s="857"/>
      <c r="IGX303" s="885"/>
      <c r="IGY303" s="857"/>
      <c r="IGZ303" s="885"/>
      <c r="IHA303" s="857"/>
      <c r="IHB303" s="885"/>
      <c r="IHC303" s="857"/>
      <c r="IHD303" s="885"/>
      <c r="IHE303" s="857"/>
      <c r="IHF303" s="885"/>
      <c r="IHG303" s="857"/>
      <c r="IHH303" s="885"/>
      <c r="IHI303" s="857"/>
      <c r="IHJ303" s="885"/>
      <c r="IHK303" s="857"/>
      <c r="IHL303" s="885"/>
      <c r="IHM303" s="857"/>
      <c r="IHN303" s="885"/>
      <c r="IHO303" s="857"/>
      <c r="IHP303" s="885"/>
      <c r="IHQ303" s="857"/>
      <c r="IHR303" s="885"/>
      <c r="IHS303" s="857"/>
      <c r="IHT303" s="885"/>
      <c r="IHU303" s="857"/>
      <c r="IHV303" s="885"/>
      <c r="IHW303" s="857"/>
      <c r="IHX303" s="885"/>
      <c r="IHY303" s="857"/>
      <c r="IHZ303" s="885"/>
      <c r="IIA303" s="857"/>
      <c r="IIB303" s="885"/>
      <c r="IIC303" s="857"/>
      <c r="IID303" s="885"/>
      <c r="IIE303" s="857"/>
      <c r="IIF303" s="885"/>
      <c r="IIG303" s="857"/>
      <c r="IIH303" s="885"/>
      <c r="III303" s="857"/>
      <c r="IIJ303" s="885"/>
      <c r="IIK303" s="857"/>
      <c r="IIL303" s="885"/>
      <c r="IIM303" s="857"/>
      <c r="IIN303" s="885"/>
      <c r="IIO303" s="857"/>
      <c r="IIP303" s="885"/>
      <c r="IIQ303" s="857"/>
      <c r="IIR303" s="885"/>
      <c r="IIS303" s="857"/>
      <c r="IIT303" s="885"/>
      <c r="IIU303" s="857"/>
      <c r="IIV303" s="885"/>
      <c r="IIW303" s="857"/>
      <c r="IIX303" s="885"/>
      <c r="IIY303" s="857"/>
      <c r="IIZ303" s="885"/>
      <c r="IJA303" s="857"/>
      <c r="IJB303" s="885"/>
      <c r="IJC303" s="857"/>
      <c r="IJD303" s="885"/>
      <c r="IJE303" s="857"/>
      <c r="IJF303" s="885"/>
      <c r="IJG303" s="857"/>
      <c r="IJH303" s="885"/>
      <c r="IJI303" s="857"/>
      <c r="IJJ303" s="885"/>
      <c r="IJK303" s="857"/>
      <c r="IJL303" s="885"/>
      <c r="IJM303" s="857"/>
      <c r="IJN303" s="885"/>
      <c r="IJO303" s="857"/>
      <c r="IJP303" s="885"/>
      <c r="IJQ303" s="857"/>
      <c r="IJR303" s="885"/>
      <c r="IJS303" s="857"/>
      <c r="IJT303" s="885"/>
      <c r="IJU303" s="857"/>
      <c r="IJV303" s="885"/>
      <c r="IJW303" s="857"/>
      <c r="IJX303" s="885"/>
      <c r="IJY303" s="857"/>
      <c r="IJZ303" s="885"/>
      <c r="IKA303" s="857"/>
      <c r="IKB303" s="885"/>
      <c r="IKC303" s="857"/>
      <c r="IKD303" s="885"/>
      <c r="IKE303" s="857"/>
      <c r="IKF303" s="885"/>
      <c r="IKG303" s="857"/>
      <c r="IKH303" s="885"/>
      <c r="IKI303" s="857"/>
      <c r="IKJ303" s="885"/>
      <c r="IKK303" s="857"/>
      <c r="IKL303" s="885"/>
      <c r="IKM303" s="857"/>
      <c r="IKN303" s="885"/>
      <c r="IKO303" s="857"/>
      <c r="IKP303" s="885"/>
      <c r="IKQ303" s="857"/>
      <c r="IKR303" s="885"/>
      <c r="IKS303" s="857"/>
      <c r="IKT303" s="885"/>
      <c r="IKU303" s="857"/>
      <c r="IKV303" s="885"/>
      <c r="IKW303" s="857"/>
      <c r="IKX303" s="885"/>
      <c r="IKY303" s="857"/>
      <c r="IKZ303" s="885"/>
      <c r="ILA303" s="857"/>
      <c r="ILB303" s="885"/>
      <c r="ILC303" s="857"/>
      <c r="ILD303" s="885"/>
      <c r="ILE303" s="857"/>
      <c r="ILF303" s="885"/>
      <c r="ILG303" s="857"/>
      <c r="ILH303" s="885"/>
      <c r="ILI303" s="857"/>
      <c r="ILJ303" s="885"/>
      <c r="ILK303" s="857"/>
      <c r="ILL303" s="885"/>
      <c r="ILM303" s="857"/>
      <c r="ILN303" s="885"/>
      <c r="ILO303" s="857"/>
      <c r="ILP303" s="885"/>
      <c r="ILQ303" s="857"/>
      <c r="ILR303" s="885"/>
      <c r="ILS303" s="857"/>
      <c r="ILT303" s="885"/>
      <c r="ILU303" s="857"/>
      <c r="ILV303" s="885"/>
      <c r="ILW303" s="857"/>
      <c r="ILX303" s="885"/>
      <c r="ILY303" s="857"/>
      <c r="ILZ303" s="885"/>
      <c r="IMA303" s="857"/>
      <c r="IMB303" s="885"/>
      <c r="IMC303" s="857"/>
      <c r="IMD303" s="885"/>
      <c r="IME303" s="857"/>
      <c r="IMF303" s="885"/>
      <c r="IMG303" s="857"/>
      <c r="IMH303" s="885"/>
      <c r="IMI303" s="857"/>
      <c r="IMJ303" s="885"/>
      <c r="IMK303" s="857"/>
      <c r="IML303" s="885"/>
      <c r="IMM303" s="857"/>
      <c r="IMN303" s="885"/>
      <c r="IMO303" s="857"/>
      <c r="IMP303" s="885"/>
      <c r="IMQ303" s="857"/>
      <c r="IMR303" s="885"/>
      <c r="IMS303" s="857"/>
      <c r="IMT303" s="885"/>
      <c r="IMU303" s="857"/>
      <c r="IMV303" s="885"/>
      <c r="IMW303" s="857"/>
      <c r="IMX303" s="885"/>
      <c r="IMY303" s="857"/>
      <c r="IMZ303" s="885"/>
      <c r="INA303" s="857"/>
      <c r="INB303" s="885"/>
      <c r="INC303" s="857"/>
      <c r="IND303" s="885"/>
      <c r="INE303" s="857"/>
      <c r="INF303" s="885"/>
      <c r="ING303" s="857"/>
      <c r="INH303" s="885"/>
      <c r="INI303" s="857"/>
      <c r="INJ303" s="885"/>
      <c r="INK303" s="857"/>
      <c r="INL303" s="885"/>
      <c r="INM303" s="857"/>
      <c r="INN303" s="885"/>
      <c r="INO303" s="857"/>
      <c r="INP303" s="885"/>
      <c r="INQ303" s="857"/>
      <c r="INR303" s="885"/>
      <c r="INS303" s="857"/>
      <c r="INT303" s="885"/>
      <c r="INU303" s="857"/>
      <c r="INV303" s="885"/>
      <c r="INW303" s="857"/>
      <c r="INX303" s="885"/>
      <c r="INY303" s="857"/>
      <c r="INZ303" s="885"/>
      <c r="IOA303" s="857"/>
      <c r="IOB303" s="885"/>
      <c r="IOC303" s="857"/>
      <c r="IOD303" s="885"/>
      <c r="IOE303" s="857"/>
      <c r="IOF303" s="885"/>
      <c r="IOG303" s="857"/>
      <c r="IOH303" s="885"/>
      <c r="IOI303" s="857"/>
      <c r="IOJ303" s="885"/>
      <c r="IOK303" s="857"/>
      <c r="IOL303" s="885"/>
      <c r="IOM303" s="857"/>
      <c r="ION303" s="885"/>
      <c r="IOO303" s="857"/>
      <c r="IOP303" s="885"/>
      <c r="IOQ303" s="857"/>
      <c r="IOR303" s="885"/>
      <c r="IOS303" s="857"/>
      <c r="IOT303" s="885"/>
      <c r="IOU303" s="857"/>
      <c r="IOV303" s="885"/>
      <c r="IOW303" s="857"/>
      <c r="IOX303" s="885"/>
      <c r="IOY303" s="857"/>
      <c r="IOZ303" s="885"/>
      <c r="IPA303" s="857"/>
      <c r="IPB303" s="885"/>
      <c r="IPC303" s="857"/>
      <c r="IPD303" s="885"/>
      <c r="IPE303" s="857"/>
      <c r="IPF303" s="885"/>
      <c r="IPG303" s="857"/>
      <c r="IPH303" s="885"/>
      <c r="IPI303" s="857"/>
      <c r="IPJ303" s="885"/>
      <c r="IPK303" s="857"/>
      <c r="IPL303" s="885"/>
      <c r="IPM303" s="857"/>
      <c r="IPN303" s="885"/>
      <c r="IPO303" s="857"/>
      <c r="IPP303" s="885"/>
      <c r="IPQ303" s="857"/>
      <c r="IPR303" s="885"/>
      <c r="IPS303" s="857"/>
      <c r="IPT303" s="885"/>
      <c r="IPU303" s="857"/>
      <c r="IPV303" s="885"/>
      <c r="IPW303" s="857"/>
      <c r="IPX303" s="885"/>
      <c r="IPY303" s="857"/>
      <c r="IPZ303" s="885"/>
      <c r="IQA303" s="857"/>
      <c r="IQB303" s="885"/>
      <c r="IQC303" s="857"/>
      <c r="IQD303" s="885"/>
      <c r="IQE303" s="857"/>
      <c r="IQF303" s="885"/>
      <c r="IQG303" s="857"/>
      <c r="IQH303" s="885"/>
      <c r="IQI303" s="857"/>
      <c r="IQJ303" s="885"/>
      <c r="IQK303" s="857"/>
      <c r="IQL303" s="885"/>
      <c r="IQM303" s="857"/>
      <c r="IQN303" s="885"/>
      <c r="IQO303" s="857"/>
      <c r="IQP303" s="885"/>
      <c r="IQQ303" s="857"/>
      <c r="IQR303" s="885"/>
      <c r="IQS303" s="857"/>
      <c r="IQT303" s="885"/>
      <c r="IQU303" s="857"/>
      <c r="IQV303" s="885"/>
      <c r="IQW303" s="857"/>
      <c r="IQX303" s="885"/>
      <c r="IQY303" s="857"/>
      <c r="IQZ303" s="885"/>
      <c r="IRA303" s="857"/>
      <c r="IRB303" s="885"/>
      <c r="IRC303" s="857"/>
      <c r="IRD303" s="885"/>
      <c r="IRE303" s="857"/>
      <c r="IRF303" s="885"/>
      <c r="IRG303" s="857"/>
      <c r="IRH303" s="885"/>
      <c r="IRI303" s="857"/>
      <c r="IRJ303" s="885"/>
      <c r="IRK303" s="857"/>
      <c r="IRL303" s="885"/>
      <c r="IRM303" s="857"/>
      <c r="IRN303" s="885"/>
      <c r="IRO303" s="857"/>
      <c r="IRP303" s="885"/>
      <c r="IRQ303" s="857"/>
      <c r="IRR303" s="885"/>
      <c r="IRS303" s="857"/>
      <c r="IRT303" s="885"/>
      <c r="IRU303" s="857"/>
      <c r="IRV303" s="885"/>
      <c r="IRW303" s="857"/>
      <c r="IRX303" s="885"/>
      <c r="IRY303" s="857"/>
      <c r="IRZ303" s="885"/>
      <c r="ISA303" s="857"/>
      <c r="ISB303" s="885"/>
      <c r="ISC303" s="857"/>
      <c r="ISD303" s="885"/>
      <c r="ISE303" s="857"/>
      <c r="ISF303" s="885"/>
      <c r="ISG303" s="857"/>
      <c r="ISH303" s="885"/>
      <c r="ISI303" s="857"/>
      <c r="ISJ303" s="885"/>
      <c r="ISK303" s="857"/>
      <c r="ISL303" s="885"/>
      <c r="ISM303" s="857"/>
      <c r="ISN303" s="885"/>
      <c r="ISO303" s="857"/>
      <c r="ISP303" s="885"/>
      <c r="ISQ303" s="857"/>
      <c r="ISR303" s="885"/>
      <c r="ISS303" s="857"/>
      <c r="IST303" s="885"/>
      <c r="ISU303" s="857"/>
      <c r="ISV303" s="885"/>
      <c r="ISW303" s="857"/>
      <c r="ISX303" s="885"/>
      <c r="ISY303" s="857"/>
      <c r="ISZ303" s="885"/>
      <c r="ITA303" s="857"/>
      <c r="ITB303" s="885"/>
      <c r="ITC303" s="857"/>
      <c r="ITD303" s="885"/>
      <c r="ITE303" s="857"/>
      <c r="ITF303" s="885"/>
      <c r="ITG303" s="857"/>
      <c r="ITH303" s="885"/>
      <c r="ITI303" s="857"/>
      <c r="ITJ303" s="885"/>
      <c r="ITK303" s="857"/>
      <c r="ITL303" s="885"/>
      <c r="ITM303" s="857"/>
      <c r="ITN303" s="885"/>
      <c r="ITO303" s="857"/>
      <c r="ITP303" s="885"/>
      <c r="ITQ303" s="857"/>
      <c r="ITR303" s="885"/>
      <c r="ITS303" s="857"/>
      <c r="ITT303" s="885"/>
      <c r="ITU303" s="857"/>
      <c r="ITV303" s="885"/>
      <c r="ITW303" s="857"/>
      <c r="ITX303" s="885"/>
      <c r="ITY303" s="857"/>
      <c r="ITZ303" s="885"/>
      <c r="IUA303" s="857"/>
      <c r="IUB303" s="885"/>
      <c r="IUC303" s="857"/>
      <c r="IUD303" s="885"/>
      <c r="IUE303" s="857"/>
      <c r="IUF303" s="885"/>
      <c r="IUG303" s="857"/>
      <c r="IUH303" s="885"/>
      <c r="IUI303" s="857"/>
      <c r="IUJ303" s="885"/>
      <c r="IUK303" s="857"/>
      <c r="IUL303" s="885"/>
      <c r="IUM303" s="857"/>
      <c r="IUN303" s="885"/>
      <c r="IUO303" s="857"/>
      <c r="IUP303" s="885"/>
      <c r="IUQ303" s="857"/>
      <c r="IUR303" s="885"/>
      <c r="IUS303" s="857"/>
      <c r="IUT303" s="885"/>
      <c r="IUU303" s="857"/>
      <c r="IUV303" s="885"/>
      <c r="IUW303" s="857"/>
      <c r="IUX303" s="885"/>
      <c r="IUY303" s="857"/>
      <c r="IUZ303" s="885"/>
      <c r="IVA303" s="857"/>
      <c r="IVB303" s="885"/>
      <c r="IVC303" s="857"/>
      <c r="IVD303" s="885"/>
      <c r="IVE303" s="857"/>
      <c r="IVF303" s="885"/>
      <c r="IVG303" s="857"/>
      <c r="IVH303" s="885"/>
      <c r="IVI303" s="857"/>
      <c r="IVJ303" s="885"/>
      <c r="IVK303" s="857"/>
      <c r="IVL303" s="885"/>
      <c r="IVM303" s="857"/>
      <c r="IVN303" s="885"/>
      <c r="IVO303" s="857"/>
      <c r="IVP303" s="885"/>
      <c r="IVQ303" s="857"/>
      <c r="IVR303" s="885"/>
      <c r="IVS303" s="857"/>
      <c r="IVT303" s="885"/>
      <c r="IVU303" s="857"/>
      <c r="IVV303" s="885"/>
      <c r="IVW303" s="857"/>
      <c r="IVX303" s="885"/>
      <c r="IVY303" s="857"/>
      <c r="IVZ303" s="885"/>
      <c r="IWA303" s="857"/>
      <c r="IWB303" s="885"/>
      <c r="IWC303" s="857"/>
      <c r="IWD303" s="885"/>
      <c r="IWE303" s="857"/>
      <c r="IWF303" s="885"/>
      <c r="IWG303" s="857"/>
      <c r="IWH303" s="885"/>
      <c r="IWI303" s="857"/>
      <c r="IWJ303" s="885"/>
      <c r="IWK303" s="857"/>
      <c r="IWL303" s="885"/>
      <c r="IWM303" s="857"/>
      <c r="IWN303" s="885"/>
      <c r="IWO303" s="857"/>
      <c r="IWP303" s="885"/>
      <c r="IWQ303" s="857"/>
      <c r="IWR303" s="885"/>
      <c r="IWS303" s="857"/>
      <c r="IWT303" s="885"/>
      <c r="IWU303" s="857"/>
      <c r="IWV303" s="885"/>
      <c r="IWW303" s="857"/>
      <c r="IWX303" s="885"/>
      <c r="IWY303" s="857"/>
      <c r="IWZ303" s="885"/>
      <c r="IXA303" s="857"/>
      <c r="IXB303" s="885"/>
      <c r="IXC303" s="857"/>
      <c r="IXD303" s="885"/>
      <c r="IXE303" s="857"/>
      <c r="IXF303" s="885"/>
      <c r="IXG303" s="857"/>
      <c r="IXH303" s="885"/>
      <c r="IXI303" s="857"/>
      <c r="IXJ303" s="885"/>
      <c r="IXK303" s="857"/>
      <c r="IXL303" s="885"/>
      <c r="IXM303" s="857"/>
      <c r="IXN303" s="885"/>
      <c r="IXO303" s="857"/>
      <c r="IXP303" s="885"/>
      <c r="IXQ303" s="857"/>
      <c r="IXR303" s="885"/>
      <c r="IXS303" s="857"/>
      <c r="IXT303" s="885"/>
      <c r="IXU303" s="857"/>
      <c r="IXV303" s="885"/>
      <c r="IXW303" s="857"/>
      <c r="IXX303" s="885"/>
      <c r="IXY303" s="857"/>
      <c r="IXZ303" s="885"/>
      <c r="IYA303" s="857"/>
      <c r="IYB303" s="885"/>
      <c r="IYC303" s="857"/>
      <c r="IYD303" s="885"/>
      <c r="IYE303" s="857"/>
      <c r="IYF303" s="885"/>
      <c r="IYG303" s="857"/>
      <c r="IYH303" s="885"/>
      <c r="IYI303" s="857"/>
      <c r="IYJ303" s="885"/>
      <c r="IYK303" s="857"/>
      <c r="IYL303" s="885"/>
      <c r="IYM303" s="857"/>
      <c r="IYN303" s="885"/>
      <c r="IYO303" s="857"/>
      <c r="IYP303" s="885"/>
      <c r="IYQ303" s="857"/>
      <c r="IYR303" s="885"/>
      <c r="IYS303" s="857"/>
      <c r="IYT303" s="885"/>
      <c r="IYU303" s="857"/>
      <c r="IYV303" s="885"/>
      <c r="IYW303" s="857"/>
      <c r="IYX303" s="885"/>
      <c r="IYY303" s="857"/>
      <c r="IYZ303" s="885"/>
      <c r="IZA303" s="857"/>
      <c r="IZB303" s="885"/>
      <c r="IZC303" s="857"/>
      <c r="IZD303" s="885"/>
      <c r="IZE303" s="857"/>
      <c r="IZF303" s="885"/>
      <c r="IZG303" s="857"/>
      <c r="IZH303" s="885"/>
      <c r="IZI303" s="857"/>
      <c r="IZJ303" s="885"/>
      <c r="IZK303" s="857"/>
      <c r="IZL303" s="885"/>
      <c r="IZM303" s="857"/>
      <c r="IZN303" s="885"/>
      <c r="IZO303" s="857"/>
      <c r="IZP303" s="885"/>
      <c r="IZQ303" s="857"/>
      <c r="IZR303" s="885"/>
      <c r="IZS303" s="857"/>
      <c r="IZT303" s="885"/>
      <c r="IZU303" s="857"/>
      <c r="IZV303" s="885"/>
      <c r="IZW303" s="857"/>
      <c r="IZX303" s="885"/>
      <c r="IZY303" s="857"/>
      <c r="IZZ303" s="885"/>
      <c r="JAA303" s="857"/>
      <c r="JAB303" s="885"/>
      <c r="JAC303" s="857"/>
      <c r="JAD303" s="885"/>
      <c r="JAE303" s="857"/>
      <c r="JAF303" s="885"/>
      <c r="JAG303" s="857"/>
      <c r="JAH303" s="885"/>
      <c r="JAI303" s="857"/>
      <c r="JAJ303" s="885"/>
      <c r="JAK303" s="857"/>
      <c r="JAL303" s="885"/>
      <c r="JAM303" s="857"/>
      <c r="JAN303" s="885"/>
      <c r="JAO303" s="857"/>
      <c r="JAP303" s="885"/>
      <c r="JAQ303" s="857"/>
      <c r="JAR303" s="885"/>
      <c r="JAS303" s="857"/>
      <c r="JAT303" s="885"/>
      <c r="JAU303" s="857"/>
      <c r="JAV303" s="885"/>
      <c r="JAW303" s="857"/>
      <c r="JAX303" s="885"/>
      <c r="JAY303" s="857"/>
      <c r="JAZ303" s="885"/>
      <c r="JBA303" s="857"/>
      <c r="JBB303" s="885"/>
      <c r="JBC303" s="857"/>
      <c r="JBD303" s="885"/>
      <c r="JBE303" s="857"/>
      <c r="JBF303" s="885"/>
      <c r="JBG303" s="857"/>
      <c r="JBH303" s="885"/>
      <c r="JBI303" s="857"/>
      <c r="JBJ303" s="885"/>
      <c r="JBK303" s="857"/>
      <c r="JBL303" s="885"/>
      <c r="JBM303" s="857"/>
      <c r="JBN303" s="885"/>
      <c r="JBO303" s="857"/>
      <c r="JBP303" s="885"/>
      <c r="JBQ303" s="857"/>
      <c r="JBR303" s="885"/>
      <c r="JBS303" s="857"/>
      <c r="JBT303" s="885"/>
      <c r="JBU303" s="857"/>
      <c r="JBV303" s="885"/>
      <c r="JBW303" s="857"/>
      <c r="JBX303" s="885"/>
      <c r="JBY303" s="857"/>
      <c r="JBZ303" s="885"/>
      <c r="JCA303" s="857"/>
      <c r="JCB303" s="885"/>
      <c r="JCC303" s="857"/>
      <c r="JCD303" s="885"/>
      <c r="JCE303" s="857"/>
      <c r="JCF303" s="885"/>
      <c r="JCG303" s="857"/>
      <c r="JCH303" s="885"/>
      <c r="JCI303" s="857"/>
      <c r="JCJ303" s="885"/>
      <c r="JCK303" s="857"/>
      <c r="JCL303" s="885"/>
      <c r="JCM303" s="857"/>
      <c r="JCN303" s="885"/>
      <c r="JCO303" s="857"/>
      <c r="JCP303" s="885"/>
      <c r="JCQ303" s="857"/>
      <c r="JCR303" s="885"/>
      <c r="JCS303" s="857"/>
      <c r="JCT303" s="885"/>
      <c r="JCU303" s="857"/>
      <c r="JCV303" s="885"/>
      <c r="JCW303" s="857"/>
      <c r="JCX303" s="885"/>
      <c r="JCY303" s="857"/>
      <c r="JCZ303" s="885"/>
      <c r="JDA303" s="857"/>
      <c r="JDB303" s="885"/>
      <c r="JDC303" s="857"/>
      <c r="JDD303" s="885"/>
      <c r="JDE303" s="857"/>
      <c r="JDF303" s="885"/>
      <c r="JDG303" s="857"/>
      <c r="JDH303" s="885"/>
      <c r="JDI303" s="857"/>
      <c r="JDJ303" s="885"/>
      <c r="JDK303" s="857"/>
      <c r="JDL303" s="885"/>
      <c r="JDM303" s="857"/>
      <c r="JDN303" s="885"/>
      <c r="JDO303" s="857"/>
      <c r="JDP303" s="885"/>
      <c r="JDQ303" s="857"/>
      <c r="JDR303" s="885"/>
      <c r="JDS303" s="857"/>
      <c r="JDT303" s="885"/>
      <c r="JDU303" s="857"/>
      <c r="JDV303" s="885"/>
      <c r="JDW303" s="857"/>
      <c r="JDX303" s="885"/>
      <c r="JDY303" s="857"/>
      <c r="JDZ303" s="885"/>
      <c r="JEA303" s="857"/>
      <c r="JEB303" s="885"/>
      <c r="JEC303" s="857"/>
      <c r="JED303" s="885"/>
      <c r="JEE303" s="857"/>
      <c r="JEF303" s="885"/>
      <c r="JEG303" s="857"/>
      <c r="JEH303" s="885"/>
      <c r="JEI303" s="857"/>
      <c r="JEJ303" s="885"/>
      <c r="JEK303" s="857"/>
      <c r="JEL303" s="885"/>
      <c r="JEM303" s="857"/>
      <c r="JEN303" s="885"/>
      <c r="JEO303" s="857"/>
      <c r="JEP303" s="885"/>
      <c r="JEQ303" s="857"/>
      <c r="JER303" s="885"/>
      <c r="JES303" s="857"/>
      <c r="JET303" s="885"/>
      <c r="JEU303" s="857"/>
      <c r="JEV303" s="885"/>
      <c r="JEW303" s="857"/>
      <c r="JEX303" s="885"/>
      <c r="JEY303" s="857"/>
      <c r="JEZ303" s="885"/>
      <c r="JFA303" s="857"/>
      <c r="JFB303" s="885"/>
      <c r="JFC303" s="857"/>
      <c r="JFD303" s="885"/>
      <c r="JFE303" s="857"/>
      <c r="JFF303" s="885"/>
      <c r="JFG303" s="857"/>
      <c r="JFH303" s="885"/>
      <c r="JFI303" s="857"/>
      <c r="JFJ303" s="885"/>
      <c r="JFK303" s="857"/>
      <c r="JFL303" s="885"/>
      <c r="JFM303" s="857"/>
      <c r="JFN303" s="885"/>
      <c r="JFO303" s="857"/>
      <c r="JFP303" s="885"/>
      <c r="JFQ303" s="857"/>
      <c r="JFR303" s="885"/>
      <c r="JFS303" s="857"/>
      <c r="JFT303" s="885"/>
      <c r="JFU303" s="857"/>
      <c r="JFV303" s="885"/>
      <c r="JFW303" s="857"/>
      <c r="JFX303" s="885"/>
      <c r="JFY303" s="857"/>
      <c r="JFZ303" s="885"/>
      <c r="JGA303" s="857"/>
      <c r="JGB303" s="885"/>
      <c r="JGC303" s="857"/>
      <c r="JGD303" s="885"/>
      <c r="JGE303" s="857"/>
      <c r="JGF303" s="885"/>
      <c r="JGG303" s="857"/>
      <c r="JGH303" s="885"/>
      <c r="JGI303" s="857"/>
      <c r="JGJ303" s="885"/>
      <c r="JGK303" s="857"/>
      <c r="JGL303" s="885"/>
      <c r="JGM303" s="857"/>
      <c r="JGN303" s="885"/>
      <c r="JGO303" s="857"/>
      <c r="JGP303" s="885"/>
      <c r="JGQ303" s="857"/>
      <c r="JGR303" s="885"/>
      <c r="JGS303" s="857"/>
      <c r="JGT303" s="885"/>
      <c r="JGU303" s="857"/>
      <c r="JGV303" s="885"/>
      <c r="JGW303" s="857"/>
      <c r="JGX303" s="885"/>
      <c r="JGY303" s="857"/>
      <c r="JGZ303" s="885"/>
      <c r="JHA303" s="857"/>
      <c r="JHB303" s="885"/>
      <c r="JHC303" s="857"/>
      <c r="JHD303" s="885"/>
      <c r="JHE303" s="857"/>
      <c r="JHF303" s="885"/>
      <c r="JHG303" s="857"/>
      <c r="JHH303" s="885"/>
      <c r="JHI303" s="857"/>
      <c r="JHJ303" s="885"/>
      <c r="JHK303" s="857"/>
      <c r="JHL303" s="885"/>
      <c r="JHM303" s="857"/>
      <c r="JHN303" s="885"/>
      <c r="JHO303" s="857"/>
      <c r="JHP303" s="885"/>
      <c r="JHQ303" s="857"/>
      <c r="JHR303" s="885"/>
      <c r="JHS303" s="857"/>
      <c r="JHT303" s="885"/>
      <c r="JHU303" s="857"/>
      <c r="JHV303" s="885"/>
      <c r="JHW303" s="857"/>
      <c r="JHX303" s="885"/>
      <c r="JHY303" s="857"/>
      <c r="JHZ303" s="885"/>
      <c r="JIA303" s="857"/>
      <c r="JIB303" s="885"/>
      <c r="JIC303" s="857"/>
      <c r="JID303" s="885"/>
      <c r="JIE303" s="857"/>
      <c r="JIF303" s="885"/>
      <c r="JIG303" s="857"/>
      <c r="JIH303" s="885"/>
      <c r="JII303" s="857"/>
      <c r="JIJ303" s="885"/>
      <c r="JIK303" s="857"/>
      <c r="JIL303" s="885"/>
      <c r="JIM303" s="857"/>
      <c r="JIN303" s="885"/>
      <c r="JIO303" s="857"/>
      <c r="JIP303" s="885"/>
      <c r="JIQ303" s="857"/>
      <c r="JIR303" s="885"/>
      <c r="JIS303" s="857"/>
      <c r="JIT303" s="885"/>
      <c r="JIU303" s="857"/>
      <c r="JIV303" s="885"/>
      <c r="JIW303" s="857"/>
      <c r="JIX303" s="885"/>
      <c r="JIY303" s="857"/>
      <c r="JIZ303" s="885"/>
      <c r="JJA303" s="857"/>
      <c r="JJB303" s="885"/>
      <c r="JJC303" s="857"/>
      <c r="JJD303" s="885"/>
      <c r="JJE303" s="857"/>
      <c r="JJF303" s="885"/>
      <c r="JJG303" s="857"/>
      <c r="JJH303" s="885"/>
      <c r="JJI303" s="857"/>
      <c r="JJJ303" s="885"/>
      <c r="JJK303" s="857"/>
      <c r="JJL303" s="885"/>
      <c r="JJM303" s="857"/>
      <c r="JJN303" s="885"/>
      <c r="JJO303" s="857"/>
      <c r="JJP303" s="885"/>
      <c r="JJQ303" s="857"/>
      <c r="JJR303" s="885"/>
      <c r="JJS303" s="857"/>
      <c r="JJT303" s="885"/>
      <c r="JJU303" s="857"/>
      <c r="JJV303" s="885"/>
      <c r="JJW303" s="857"/>
      <c r="JJX303" s="885"/>
      <c r="JJY303" s="857"/>
      <c r="JJZ303" s="885"/>
      <c r="JKA303" s="857"/>
      <c r="JKB303" s="885"/>
      <c r="JKC303" s="857"/>
      <c r="JKD303" s="885"/>
      <c r="JKE303" s="857"/>
      <c r="JKF303" s="885"/>
      <c r="JKG303" s="857"/>
      <c r="JKH303" s="885"/>
      <c r="JKI303" s="857"/>
      <c r="JKJ303" s="885"/>
      <c r="JKK303" s="857"/>
      <c r="JKL303" s="885"/>
      <c r="JKM303" s="857"/>
      <c r="JKN303" s="885"/>
      <c r="JKO303" s="857"/>
      <c r="JKP303" s="885"/>
      <c r="JKQ303" s="857"/>
      <c r="JKR303" s="885"/>
      <c r="JKS303" s="857"/>
      <c r="JKT303" s="885"/>
      <c r="JKU303" s="857"/>
      <c r="JKV303" s="885"/>
      <c r="JKW303" s="857"/>
      <c r="JKX303" s="885"/>
      <c r="JKY303" s="857"/>
      <c r="JKZ303" s="885"/>
      <c r="JLA303" s="857"/>
      <c r="JLB303" s="885"/>
      <c r="JLC303" s="857"/>
      <c r="JLD303" s="885"/>
      <c r="JLE303" s="857"/>
      <c r="JLF303" s="885"/>
      <c r="JLG303" s="857"/>
      <c r="JLH303" s="885"/>
      <c r="JLI303" s="857"/>
      <c r="JLJ303" s="885"/>
      <c r="JLK303" s="857"/>
      <c r="JLL303" s="885"/>
      <c r="JLM303" s="857"/>
      <c r="JLN303" s="885"/>
      <c r="JLO303" s="857"/>
      <c r="JLP303" s="885"/>
      <c r="JLQ303" s="857"/>
      <c r="JLR303" s="885"/>
      <c r="JLS303" s="857"/>
      <c r="JLT303" s="885"/>
      <c r="JLU303" s="857"/>
      <c r="JLV303" s="885"/>
      <c r="JLW303" s="857"/>
      <c r="JLX303" s="885"/>
      <c r="JLY303" s="857"/>
      <c r="JLZ303" s="885"/>
      <c r="JMA303" s="857"/>
      <c r="JMB303" s="885"/>
      <c r="JMC303" s="857"/>
      <c r="JMD303" s="885"/>
      <c r="JME303" s="857"/>
      <c r="JMF303" s="885"/>
      <c r="JMG303" s="857"/>
      <c r="JMH303" s="885"/>
      <c r="JMI303" s="857"/>
      <c r="JMJ303" s="885"/>
      <c r="JMK303" s="857"/>
      <c r="JML303" s="885"/>
      <c r="JMM303" s="857"/>
      <c r="JMN303" s="885"/>
      <c r="JMO303" s="857"/>
      <c r="JMP303" s="885"/>
      <c r="JMQ303" s="857"/>
      <c r="JMR303" s="885"/>
      <c r="JMS303" s="857"/>
      <c r="JMT303" s="885"/>
      <c r="JMU303" s="857"/>
      <c r="JMV303" s="885"/>
      <c r="JMW303" s="857"/>
      <c r="JMX303" s="885"/>
      <c r="JMY303" s="857"/>
      <c r="JMZ303" s="885"/>
      <c r="JNA303" s="857"/>
      <c r="JNB303" s="885"/>
      <c r="JNC303" s="857"/>
      <c r="JND303" s="885"/>
      <c r="JNE303" s="857"/>
      <c r="JNF303" s="885"/>
      <c r="JNG303" s="857"/>
      <c r="JNH303" s="885"/>
      <c r="JNI303" s="857"/>
      <c r="JNJ303" s="885"/>
      <c r="JNK303" s="857"/>
      <c r="JNL303" s="885"/>
      <c r="JNM303" s="857"/>
      <c r="JNN303" s="885"/>
      <c r="JNO303" s="857"/>
      <c r="JNP303" s="885"/>
      <c r="JNQ303" s="857"/>
      <c r="JNR303" s="885"/>
      <c r="JNS303" s="857"/>
      <c r="JNT303" s="885"/>
      <c r="JNU303" s="857"/>
      <c r="JNV303" s="885"/>
      <c r="JNW303" s="857"/>
      <c r="JNX303" s="885"/>
      <c r="JNY303" s="857"/>
      <c r="JNZ303" s="885"/>
      <c r="JOA303" s="857"/>
      <c r="JOB303" s="885"/>
      <c r="JOC303" s="857"/>
      <c r="JOD303" s="885"/>
      <c r="JOE303" s="857"/>
      <c r="JOF303" s="885"/>
      <c r="JOG303" s="857"/>
      <c r="JOH303" s="885"/>
      <c r="JOI303" s="857"/>
      <c r="JOJ303" s="885"/>
      <c r="JOK303" s="857"/>
      <c r="JOL303" s="885"/>
      <c r="JOM303" s="857"/>
      <c r="JON303" s="885"/>
      <c r="JOO303" s="857"/>
      <c r="JOP303" s="885"/>
      <c r="JOQ303" s="857"/>
      <c r="JOR303" s="885"/>
      <c r="JOS303" s="857"/>
      <c r="JOT303" s="885"/>
      <c r="JOU303" s="857"/>
      <c r="JOV303" s="885"/>
      <c r="JOW303" s="857"/>
      <c r="JOX303" s="885"/>
      <c r="JOY303" s="857"/>
      <c r="JOZ303" s="885"/>
      <c r="JPA303" s="857"/>
      <c r="JPB303" s="885"/>
      <c r="JPC303" s="857"/>
      <c r="JPD303" s="885"/>
      <c r="JPE303" s="857"/>
      <c r="JPF303" s="885"/>
      <c r="JPG303" s="857"/>
      <c r="JPH303" s="885"/>
      <c r="JPI303" s="857"/>
      <c r="JPJ303" s="885"/>
      <c r="JPK303" s="857"/>
      <c r="JPL303" s="885"/>
      <c r="JPM303" s="857"/>
      <c r="JPN303" s="885"/>
      <c r="JPO303" s="857"/>
      <c r="JPP303" s="885"/>
      <c r="JPQ303" s="857"/>
      <c r="JPR303" s="885"/>
      <c r="JPS303" s="857"/>
      <c r="JPT303" s="885"/>
      <c r="JPU303" s="857"/>
      <c r="JPV303" s="885"/>
      <c r="JPW303" s="857"/>
      <c r="JPX303" s="885"/>
      <c r="JPY303" s="857"/>
      <c r="JPZ303" s="885"/>
      <c r="JQA303" s="857"/>
      <c r="JQB303" s="885"/>
      <c r="JQC303" s="857"/>
      <c r="JQD303" s="885"/>
      <c r="JQE303" s="857"/>
      <c r="JQF303" s="885"/>
      <c r="JQG303" s="857"/>
      <c r="JQH303" s="885"/>
      <c r="JQI303" s="857"/>
      <c r="JQJ303" s="885"/>
      <c r="JQK303" s="857"/>
      <c r="JQL303" s="885"/>
      <c r="JQM303" s="857"/>
      <c r="JQN303" s="885"/>
      <c r="JQO303" s="857"/>
      <c r="JQP303" s="885"/>
      <c r="JQQ303" s="857"/>
      <c r="JQR303" s="885"/>
      <c r="JQS303" s="857"/>
      <c r="JQT303" s="885"/>
      <c r="JQU303" s="857"/>
      <c r="JQV303" s="885"/>
      <c r="JQW303" s="857"/>
      <c r="JQX303" s="885"/>
      <c r="JQY303" s="857"/>
      <c r="JQZ303" s="885"/>
      <c r="JRA303" s="857"/>
      <c r="JRB303" s="885"/>
      <c r="JRC303" s="857"/>
      <c r="JRD303" s="885"/>
      <c r="JRE303" s="857"/>
      <c r="JRF303" s="885"/>
      <c r="JRG303" s="857"/>
      <c r="JRH303" s="885"/>
      <c r="JRI303" s="857"/>
      <c r="JRJ303" s="885"/>
      <c r="JRK303" s="857"/>
      <c r="JRL303" s="885"/>
      <c r="JRM303" s="857"/>
      <c r="JRN303" s="885"/>
      <c r="JRO303" s="857"/>
      <c r="JRP303" s="885"/>
      <c r="JRQ303" s="857"/>
      <c r="JRR303" s="885"/>
      <c r="JRS303" s="857"/>
      <c r="JRT303" s="885"/>
      <c r="JRU303" s="857"/>
      <c r="JRV303" s="885"/>
      <c r="JRW303" s="857"/>
      <c r="JRX303" s="885"/>
      <c r="JRY303" s="857"/>
      <c r="JRZ303" s="885"/>
      <c r="JSA303" s="857"/>
      <c r="JSB303" s="885"/>
      <c r="JSC303" s="857"/>
      <c r="JSD303" s="885"/>
      <c r="JSE303" s="857"/>
      <c r="JSF303" s="885"/>
      <c r="JSG303" s="857"/>
      <c r="JSH303" s="885"/>
      <c r="JSI303" s="857"/>
      <c r="JSJ303" s="885"/>
      <c r="JSK303" s="857"/>
      <c r="JSL303" s="885"/>
      <c r="JSM303" s="857"/>
      <c r="JSN303" s="885"/>
      <c r="JSO303" s="857"/>
      <c r="JSP303" s="885"/>
      <c r="JSQ303" s="857"/>
      <c r="JSR303" s="885"/>
      <c r="JSS303" s="857"/>
      <c r="JST303" s="885"/>
      <c r="JSU303" s="857"/>
      <c r="JSV303" s="885"/>
      <c r="JSW303" s="857"/>
      <c r="JSX303" s="885"/>
      <c r="JSY303" s="857"/>
      <c r="JSZ303" s="885"/>
      <c r="JTA303" s="857"/>
      <c r="JTB303" s="885"/>
      <c r="JTC303" s="857"/>
      <c r="JTD303" s="885"/>
      <c r="JTE303" s="857"/>
      <c r="JTF303" s="885"/>
      <c r="JTG303" s="857"/>
      <c r="JTH303" s="885"/>
      <c r="JTI303" s="857"/>
      <c r="JTJ303" s="885"/>
      <c r="JTK303" s="857"/>
      <c r="JTL303" s="885"/>
      <c r="JTM303" s="857"/>
      <c r="JTN303" s="885"/>
      <c r="JTO303" s="857"/>
      <c r="JTP303" s="885"/>
      <c r="JTQ303" s="857"/>
      <c r="JTR303" s="885"/>
      <c r="JTS303" s="857"/>
      <c r="JTT303" s="885"/>
      <c r="JTU303" s="857"/>
      <c r="JTV303" s="885"/>
      <c r="JTW303" s="857"/>
      <c r="JTX303" s="885"/>
      <c r="JTY303" s="857"/>
      <c r="JTZ303" s="885"/>
      <c r="JUA303" s="857"/>
      <c r="JUB303" s="885"/>
      <c r="JUC303" s="857"/>
      <c r="JUD303" s="885"/>
      <c r="JUE303" s="857"/>
      <c r="JUF303" s="885"/>
      <c r="JUG303" s="857"/>
      <c r="JUH303" s="885"/>
      <c r="JUI303" s="857"/>
      <c r="JUJ303" s="885"/>
      <c r="JUK303" s="857"/>
      <c r="JUL303" s="885"/>
      <c r="JUM303" s="857"/>
      <c r="JUN303" s="885"/>
      <c r="JUO303" s="857"/>
      <c r="JUP303" s="885"/>
      <c r="JUQ303" s="857"/>
      <c r="JUR303" s="885"/>
      <c r="JUS303" s="857"/>
      <c r="JUT303" s="885"/>
      <c r="JUU303" s="857"/>
      <c r="JUV303" s="885"/>
      <c r="JUW303" s="857"/>
      <c r="JUX303" s="885"/>
      <c r="JUY303" s="857"/>
      <c r="JUZ303" s="885"/>
      <c r="JVA303" s="857"/>
      <c r="JVB303" s="885"/>
      <c r="JVC303" s="857"/>
      <c r="JVD303" s="885"/>
      <c r="JVE303" s="857"/>
      <c r="JVF303" s="885"/>
      <c r="JVG303" s="857"/>
      <c r="JVH303" s="885"/>
      <c r="JVI303" s="857"/>
      <c r="JVJ303" s="885"/>
      <c r="JVK303" s="857"/>
      <c r="JVL303" s="885"/>
      <c r="JVM303" s="857"/>
      <c r="JVN303" s="885"/>
      <c r="JVO303" s="857"/>
      <c r="JVP303" s="885"/>
      <c r="JVQ303" s="857"/>
      <c r="JVR303" s="885"/>
      <c r="JVS303" s="857"/>
      <c r="JVT303" s="885"/>
      <c r="JVU303" s="857"/>
      <c r="JVV303" s="885"/>
      <c r="JVW303" s="857"/>
      <c r="JVX303" s="885"/>
      <c r="JVY303" s="857"/>
      <c r="JVZ303" s="885"/>
      <c r="JWA303" s="857"/>
      <c r="JWB303" s="885"/>
      <c r="JWC303" s="857"/>
      <c r="JWD303" s="885"/>
      <c r="JWE303" s="857"/>
      <c r="JWF303" s="885"/>
      <c r="JWG303" s="857"/>
      <c r="JWH303" s="885"/>
      <c r="JWI303" s="857"/>
      <c r="JWJ303" s="885"/>
      <c r="JWK303" s="857"/>
      <c r="JWL303" s="885"/>
      <c r="JWM303" s="857"/>
      <c r="JWN303" s="885"/>
      <c r="JWO303" s="857"/>
      <c r="JWP303" s="885"/>
      <c r="JWQ303" s="857"/>
      <c r="JWR303" s="885"/>
      <c r="JWS303" s="857"/>
      <c r="JWT303" s="885"/>
      <c r="JWU303" s="857"/>
      <c r="JWV303" s="885"/>
      <c r="JWW303" s="857"/>
      <c r="JWX303" s="885"/>
      <c r="JWY303" s="857"/>
      <c r="JWZ303" s="885"/>
      <c r="JXA303" s="857"/>
      <c r="JXB303" s="885"/>
      <c r="JXC303" s="857"/>
      <c r="JXD303" s="885"/>
      <c r="JXE303" s="857"/>
      <c r="JXF303" s="885"/>
      <c r="JXG303" s="857"/>
      <c r="JXH303" s="885"/>
      <c r="JXI303" s="857"/>
      <c r="JXJ303" s="885"/>
      <c r="JXK303" s="857"/>
      <c r="JXL303" s="885"/>
      <c r="JXM303" s="857"/>
      <c r="JXN303" s="885"/>
      <c r="JXO303" s="857"/>
      <c r="JXP303" s="885"/>
      <c r="JXQ303" s="857"/>
      <c r="JXR303" s="885"/>
      <c r="JXS303" s="857"/>
      <c r="JXT303" s="885"/>
      <c r="JXU303" s="857"/>
      <c r="JXV303" s="885"/>
      <c r="JXW303" s="857"/>
      <c r="JXX303" s="885"/>
      <c r="JXY303" s="857"/>
      <c r="JXZ303" s="885"/>
      <c r="JYA303" s="857"/>
      <c r="JYB303" s="885"/>
      <c r="JYC303" s="857"/>
      <c r="JYD303" s="885"/>
      <c r="JYE303" s="857"/>
      <c r="JYF303" s="885"/>
      <c r="JYG303" s="857"/>
      <c r="JYH303" s="885"/>
      <c r="JYI303" s="857"/>
      <c r="JYJ303" s="885"/>
      <c r="JYK303" s="857"/>
      <c r="JYL303" s="885"/>
      <c r="JYM303" s="857"/>
      <c r="JYN303" s="885"/>
      <c r="JYO303" s="857"/>
      <c r="JYP303" s="885"/>
      <c r="JYQ303" s="857"/>
      <c r="JYR303" s="885"/>
      <c r="JYS303" s="857"/>
      <c r="JYT303" s="885"/>
      <c r="JYU303" s="857"/>
      <c r="JYV303" s="885"/>
      <c r="JYW303" s="857"/>
      <c r="JYX303" s="885"/>
      <c r="JYY303" s="857"/>
      <c r="JYZ303" s="885"/>
      <c r="JZA303" s="857"/>
      <c r="JZB303" s="885"/>
      <c r="JZC303" s="857"/>
      <c r="JZD303" s="885"/>
      <c r="JZE303" s="857"/>
      <c r="JZF303" s="885"/>
      <c r="JZG303" s="857"/>
      <c r="JZH303" s="885"/>
      <c r="JZI303" s="857"/>
      <c r="JZJ303" s="885"/>
      <c r="JZK303" s="857"/>
      <c r="JZL303" s="885"/>
      <c r="JZM303" s="857"/>
      <c r="JZN303" s="885"/>
      <c r="JZO303" s="857"/>
      <c r="JZP303" s="885"/>
      <c r="JZQ303" s="857"/>
      <c r="JZR303" s="885"/>
      <c r="JZS303" s="857"/>
      <c r="JZT303" s="885"/>
      <c r="JZU303" s="857"/>
      <c r="JZV303" s="885"/>
      <c r="JZW303" s="857"/>
      <c r="JZX303" s="885"/>
      <c r="JZY303" s="857"/>
      <c r="JZZ303" s="885"/>
      <c r="KAA303" s="857"/>
      <c r="KAB303" s="885"/>
      <c r="KAC303" s="857"/>
      <c r="KAD303" s="885"/>
      <c r="KAE303" s="857"/>
      <c r="KAF303" s="885"/>
      <c r="KAG303" s="857"/>
      <c r="KAH303" s="885"/>
      <c r="KAI303" s="857"/>
      <c r="KAJ303" s="885"/>
      <c r="KAK303" s="857"/>
      <c r="KAL303" s="885"/>
      <c r="KAM303" s="857"/>
      <c r="KAN303" s="885"/>
      <c r="KAO303" s="857"/>
      <c r="KAP303" s="885"/>
      <c r="KAQ303" s="857"/>
      <c r="KAR303" s="885"/>
      <c r="KAS303" s="857"/>
      <c r="KAT303" s="885"/>
      <c r="KAU303" s="857"/>
      <c r="KAV303" s="885"/>
      <c r="KAW303" s="857"/>
      <c r="KAX303" s="885"/>
      <c r="KAY303" s="857"/>
      <c r="KAZ303" s="885"/>
      <c r="KBA303" s="857"/>
      <c r="KBB303" s="885"/>
      <c r="KBC303" s="857"/>
      <c r="KBD303" s="885"/>
      <c r="KBE303" s="857"/>
      <c r="KBF303" s="885"/>
      <c r="KBG303" s="857"/>
      <c r="KBH303" s="885"/>
      <c r="KBI303" s="857"/>
      <c r="KBJ303" s="885"/>
      <c r="KBK303" s="857"/>
      <c r="KBL303" s="885"/>
      <c r="KBM303" s="857"/>
      <c r="KBN303" s="885"/>
      <c r="KBO303" s="857"/>
      <c r="KBP303" s="885"/>
      <c r="KBQ303" s="857"/>
      <c r="KBR303" s="885"/>
      <c r="KBS303" s="857"/>
      <c r="KBT303" s="885"/>
      <c r="KBU303" s="857"/>
      <c r="KBV303" s="885"/>
      <c r="KBW303" s="857"/>
      <c r="KBX303" s="885"/>
      <c r="KBY303" s="857"/>
      <c r="KBZ303" s="885"/>
      <c r="KCA303" s="857"/>
      <c r="KCB303" s="885"/>
      <c r="KCC303" s="857"/>
      <c r="KCD303" s="885"/>
      <c r="KCE303" s="857"/>
      <c r="KCF303" s="885"/>
      <c r="KCG303" s="857"/>
      <c r="KCH303" s="885"/>
      <c r="KCI303" s="857"/>
      <c r="KCJ303" s="885"/>
      <c r="KCK303" s="857"/>
      <c r="KCL303" s="885"/>
      <c r="KCM303" s="857"/>
      <c r="KCN303" s="885"/>
      <c r="KCO303" s="857"/>
      <c r="KCP303" s="885"/>
      <c r="KCQ303" s="857"/>
      <c r="KCR303" s="885"/>
      <c r="KCS303" s="857"/>
      <c r="KCT303" s="885"/>
      <c r="KCU303" s="857"/>
      <c r="KCV303" s="885"/>
      <c r="KCW303" s="857"/>
      <c r="KCX303" s="885"/>
      <c r="KCY303" s="857"/>
      <c r="KCZ303" s="885"/>
      <c r="KDA303" s="857"/>
      <c r="KDB303" s="885"/>
      <c r="KDC303" s="857"/>
      <c r="KDD303" s="885"/>
      <c r="KDE303" s="857"/>
      <c r="KDF303" s="885"/>
      <c r="KDG303" s="857"/>
      <c r="KDH303" s="885"/>
      <c r="KDI303" s="857"/>
      <c r="KDJ303" s="885"/>
      <c r="KDK303" s="857"/>
      <c r="KDL303" s="885"/>
      <c r="KDM303" s="857"/>
      <c r="KDN303" s="885"/>
      <c r="KDO303" s="857"/>
      <c r="KDP303" s="885"/>
      <c r="KDQ303" s="857"/>
      <c r="KDR303" s="885"/>
      <c r="KDS303" s="857"/>
      <c r="KDT303" s="885"/>
      <c r="KDU303" s="857"/>
      <c r="KDV303" s="885"/>
      <c r="KDW303" s="857"/>
      <c r="KDX303" s="885"/>
      <c r="KDY303" s="857"/>
      <c r="KDZ303" s="885"/>
      <c r="KEA303" s="857"/>
      <c r="KEB303" s="885"/>
      <c r="KEC303" s="857"/>
      <c r="KED303" s="885"/>
      <c r="KEE303" s="857"/>
      <c r="KEF303" s="885"/>
      <c r="KEG303" s="857"/>
      <c r="KEH303" s="885"/>
      <c r="KEI303" s="857"/>
      <c r="KEJ303" s="885"/>
      <c r="KEK303" s="857"/>
      <c r="KEL303" s="885"/>
      <c r="KEM303" s="857"/>
      <c r="KEN303" s="885"/>
      <c r="KEO303" s="857"/>
      <c r="KEP303" s="885"/>
      <c r="KEQ303" s="857"/>
      <c r="KER303" s="885"/>
      <c r="KES303" s="857"/>
      <c r="KET303" s="885"/>
      <c r="KEU303" s="857"/>
      <c r="KEV303" s="885"/>
      <c r="KEW303" s="857"/>
      <c r="KEX303" s="885"/>
      <c r="KEY303" s="857"/>
      <c r="KEZ303" s="885"/>
      <c r="KFA303" s="857"/>
      <c r="KFB303" s="885"/>
      <c r="KFC303" s="857"/>
      <c r="KFD303" s="885"/>
      <c r="KFE303" s="857"/>
      <c r="KFF303" s="885"/>
      <c r="KFG303" s="857"/>
      <c r="KFH303" s="885"/>
      <c r="KFI303" s="857"/>
      <c r="KFJ303" s="885"/>
      <c r="KFK303" s="857"/>
      <c r="KFL303" s="885"/>
      <c r="KFM303" s="857"/>
      <c r="KFN303" s="885"/>
      <c r="KFO303" s="857"/>
      <c r="KFP303" s="885"/>
      <c r="KFQ303" s="857"/>
      <c r="KFR303" s="885"/>
      <c r="KFS303" s="857"/>
      <c r="KFT303" s="885"/>
      <c r="KFU303" s="857"/>
      <c r="KFV303" s="885"/>
      <c r="KFW303" s="857"/>
      <c r="KFX303" s="885"/>
      <c r="KFY303" s="857"/>
      <c r="KFZ303" s="885"/>
      <c r="KGA303" s="857"/>
      <c r="KGB303" s="885"/>
      <c r="KGC303" s="857"/>
      <c r="KGD303" s="885"/>
      <c r="KGE303" s="857"/>
      <c r="KGF303" s="885"/>
      <c r="KGG303" s="857"/>
      <c r="KGH303" s="885"/>
      <c r="KGI303" s="857"/>
      <c r="KGJ303" s="885"/>
      <c r="KGK303" s="857"/>
      <c r="KGL303" s="885"/>
      <c r="KGM303" s="857"/>
      <c r="KGN303" s="885"/>
      <c r="KGO303" s="857"/>
      <c r="KGP303" s="885"/>
      <c r="KGQ303" s="857"/>
      <c r="KGR303" s="885"/>
      <c r="KGS303" s="857"/>
      <c r="KGT303" s="885"/>
      <c r="KGU303" s="857"/>
      <c r="KGV303" s="885"/>
      <c r="KGW303" s="857"/>
      <c r="KGX303" s="885"/>
      <c r="KGY303" s="857"/>
      <c r="KGZ303" s="885"/>
      <c r="KHA303" s="857"/>
      <c r="KHB303" s="885"/>
      <c r="KHC303" s="857"/>
      <c r="KHD303" s="885"/>
      <c r="KHE303" s="857"/>
      <c r="KHF303" s="885"/>
      <c r="KHG303" s="857"/>
      <c r="KHH303" s="885"/>
      <c r="KHI303" s="857"/>
      <c r="KHJ303" s="885"/>
      <c r="KHK303" s="857"/>
      <c r="KHL303" s="885"/>
      <c r="KHM303" s="857"/>
      <c r="KHN303" s="885"/>
      <c r="KHO303" s="857"/>
      <c r="KHP303" s="885"/>
      <c r="KHQ303" s="857"/>
      <c r="KHR303" s="885"/>
      <c r="KHS303" s="857"/>
      <c r="KHT303" s="885"/>
      <c r="KHU303" s="857"/>
      <c r="KHV303" s="885"/>
      <c r="KHW303" s="857"/>
      <c r="KHX303" s="885"/>
      <c r="KHY303" s="857"/>
      <c r="KHZ303" s="885"/>
      <c r="KIA303" s="857"/>
      <c r="KIB303" s="885"/>
      <c r="KIC303" s="857"/>
      <c r="KID303" s="885"/>
      <c r="KIE303" s="857"/>
      <c r="KIF303" s="885"/>
      <c r="KIG303" s="857"/>
      <c r="KIH303" s="885"/>
      <c r="KII303" s="857"/>
      <c r="KIJ303" s="885"/>
      <c r="KIK303" s="857"/>
      <c r="KIL303" s="885"/>
      <c r="KIM303" s="857"/>
      <c r="KIN303" s="885"/>
      <c r="KIO303" s="857"/>
      <c r="KIP303" s="885"/>
      <c r="KIQ303" s="857"/>
      <c r="KIR303" s="885"/>
      <c r="KIS303" s="857"/>
      <c r="KIT303" s="885"/>
      <c r="KIU303" s="857"/>
      <c r="KIV303" s="885"/>
      <c r="KIW303" s="857"/>
      <c r="KIX303" s="885"/>
      <c r="KIY303" s="857"/>
      <c r="KIZ303" s="885"/>
      <c r="KJA303" s="857"/>
      <c r="KJB303" s="885"/>
      <c r="KJC303" s="857"/>
      <c r="KJD303" s="885"/>
      <c r="KJE303" s="857"/>
      <c r="KJF303" s="885"/>
      <c r="KJG303" s="857"/>
      <c r="KJH303" s="885"/>
      <c r="KJI303" s="857"/>
      <c r="KJJ303" s="885"/>
      <c r="KJK303" s="857"/>
      <c r="KJL303" s="885"/>
      <c r="KJM303" s="857"/>
      <c r="KJN303" s="885"/>
      <c r="KJO303" s="857"/>
      <c r="KJP303" s="885"/>
      <c r="KJQ303" s="857"/>
      <c r="KJR303" s="885"/>
      <c r="KJS303" s="857"/>
      <c r="KJT303" s="885"/>
      <c r="KJU303" s="857"/>
      <c r="KJV303" s="885"/>
      <c r="KJW303" s="857"/>
      <c r="KJX303" s="885"/>
      <c r="KJY303" s="857"/>
      <c r="KJZ303" s="885"/>
      <c r="KKA303" s="857"/>
      <c r="KKB303" s="885"/>
      <c r="KKC303" s="857"/>
      <c r="KKD303" s="885"/>
      <c r="KKE303" s="857"/>
      <c r="KKF303" s="885"/>
      <c r="KKG303" s="857"/>
      <c r="KKH303" s="885"/>
      <c r="KKI303" s="857"/>
      <c r="KKJ303" s="885"/>
      <c r="KKK303" s="857"/>
      <c r="KKL303" s="885"/>
      <c r="KKM303" s="857"/>
      <c r="KKN303" s="885"/>
      <c r="KKO303" s="857"/>
      <c r="KKP303" s="885"/>
      <c r="KKQ303" s="857"/>
      <c r="KKR303" s="885"/>
      <c r="KKS303" s="857"/>
      <c r="KKT303" s="885"/>
      <c r="KKU303" s="857"/>
      <c r="KKV303" s="885"/>
      <c r="KKW303" s="857"/>
      <c r="KKX303" s="885"/>
      <c r="KKY303" s="857"/>
      <c r="KKZ303" s="885"/>
      <c r="KLA303" s="857"/>
      <c r="KLB303" s="885"/>
      <c r="KLC303" s="857"/>
      <c r="KLD303" s="885"/>
      <c r="KLE303" s="857"/>
      <c r="KLF303" s="885"/>
      <c r="KLG303" s="857"/>
      <c r="KLH303" s="885"/>
      <c r="KLI303" s="857"/>
      <c r="KLJ303" s="885"/>
      <c r="KLK303" s="857"/>
      <c r="KLL303" s="885"/>
      <c r="KLM303" s="857"/>
      <c r="KLN303" s="885"/>
      <c r="KLO303" s="857"/>
      <c r="KLP303" s="885"/>
      <c r="KLQ303" s="857"/>
      <c r="KLR303" s="885"/>
      <c r="KLS303" s="857"/>
      <c r="KLT303" s="885"/>
      <c r="KLU303" s="857"/>
      <c r="KLV303" s="885"/>
      <c r="KLW303" s="857"/>
      <c r="KLX303" s="885"/>
      <c r="KLY303" s="857"/>
      <c r="KLZ303" s="885"/>
      <c r="KMA303" s="857"/>
      <c r="KMB303" s="885"/>
      <c r="KMC303" s="857"/>
      <c r="KMD303" s="885"/>
      <c r="KME303" s="857"/>
      <c r="KMF303" s="885"/>
      <c r="KMG303" s="857"/>
      <c r="KMH303" s="885"/>
      <c r="KMI303" s="857"/>
      <c r="KMJ303" s="885"/>
      <c r="KMK303" s="857"/>
      <c r="KML303" s="885"/>
      <c r="KMM303" s="857"/>
      <c r="KMN303" s="885"/>
      <c r="KMO303" s="857"/>
      <c r="KMP303" s="885"/>
      <c r="KMQ303" s="857"/>
      <c r="KMR303" s="885"/>
      <c r="KMS303" s="857"/>
      <c r="KMT303" s="885"/>
      <c r="KMU303" s="857"/>
      <c r="KMV303" s="885"/>
      <c r="KMW303" s="857"/>
      <c r="KMX303" s="885"/>
      <c r="KMY303" s="857"/>
      <c r="KMZ303" s="885"/>
      <c r="KNA303" s="857"/>
      <c r="KNB303" s="885"/>
      <c r="KNC303" s="857"/>
      <c r="KND303" s="885"/>
      <c r="KNE303" s="857"/>
      <c r="KNF303" s="885"/>
      <c r="KNG303" s="857"/>
      <c r="KNH303" s="885"/>
      <c r="KNI303" s="857"/>
      <c r="KNJ303" s="885"/>
      <c r="KNK303" s="857"/>
      <c r="KNL303" s="885"/>
      <c r="KNM303" s="857"/>
      <c r="KNN303" s="885"/>
      <c r="KNO303" s="857"/>
      <c r="KNP303" s="885"/>
      <c r="KNQ303" s="857"/>
      <c r="KNR303" s="885"/>
      <c r="KNS303" s="857"/>
      <c r="KNT303" s="885"/>
      <c r="KNU303" s="857"/>
      <c r="KNV303" s="885"/>
      <c r="KNW303" s="857"/>
      <c r="KNX303" s="885"/>
      <c r="KNY303" s="857"/>
      <c r="KNZ303" s="885"/>
      <c r="KOA303" s="857"/>
      <c r="KOB303" s="885"/>
      <c r="KOC303" s="857"/>
      <c r="KOD303" s="885"/>
      <c r="KOE303" s="857"/>
      <c r="KOF303" s="885"/>
      <c r="KOG303" s="857"/>
      <c r="KOH303" s="885"/>
      <c r="KOI303" s="857"/>
      <c r="KOJ303" s="885"/>
      <c r="KOK303" s="857"/>
      <c r="KOL303" s="885"/>
      <c r="KOM303" s="857"/>
      <c r="KON303" s="885"/>
      <c r="KOO303" s="857"/>
      <c r="KOP303" s="885"/>
      <c r="KOQ303" s="857"/>
      <c r="KOR303" s="885"/>
      <c r="KOS303" s="857"/>
      <c r="KOT303" s="885"/>
      <c r="KOU303" s="857"/>
      <c r="KOV303" s="885"/>
      <c r="KOW303" s="857"/>
      <c r="KOX303" s="885"/>
      <c r="KOY303" s="857"/>
      <c r="KOZ303" s="885"/>
      <c r="KPA303" s="857"/>
      <c r="KPB303" s="885"/>
      <c r="KPC303" s="857"/>
      <c r="KPD303" s="885"/>
      <c r="KPE303" s="857"/>
      <c r="KPF303" s="885"/>
      <c r="KPG303" s="857"/>
      <c r="KPH303" s="885"/>
      <c r="KPI303" s="857"/>
      <c r="KPJ303" s="885"/>
      <c r="KPK303" s="857"/>
      <c r="KPL303" s="885"/>
      <c r="KPM303" s="857"/>
      <c r="KPN303" s="885"/>
      <c r="KPO303" s="857"/>
      <c r="KPP303" s="885"/>
      <c r="KPQ303" s="857"/>
      <c r="KPR303" s="885"/>
      <c r="KPS303" s="857"/>
      <c r="KPT303" s="885"/>
      <c r="KPU303" s="857"/>
      <c r="KPV303" s="885"/>
      <c r="KPW303" s="857"/>
      <c r="KPX303" s="885"/>
      <c r="KPY303" s="857"/>
      <c r="KPZ303" s="885"/>
      <c r="KQA303" s="857"/>
      <c r="KQB303" s="885"/>
      <c r="KQC303" s="857"/>
      <c r="KQD303" s="885"/>
      <c r="KQE303" s="857"/>
      <c r="KQF303" s="885"/>
      <c r="KQG303" s="857"/>
      <c r="KQH303" s="885"/>
      <c r="KQI303" s="857"/>
      <c r="KQJ303" s="885"/>
      <c r="KQK303" s="857"/>
      <c r="KQL303" s="885"/>
      <c r="KQM303" s="857"/>
      <c r="KQN303" s="885"/>
      <c r="KQO303" s="857"/>
      <c r="KQP303" s="885"/>
      <c r="KQQ303" s="857"/>
      <c r="KQR303" s="885"/>
      <c r="KQS303" s="857"/>
      <c r="KQT303" s="885"/>
      <c r="KQU303" s="857"/>
      <c r="KQV303" s="885"/>
      <c r="KQW303" s="857"/>
      <c r="KQX303" s="885"/>
      <c r="KQY303" s="857"/>
      <c r="KQZ303" s="885"/>
      <c r="KRA303" s="857"/>
      <c r="KRB303" s="885"/>
      <c r="KRC303" s="857"/>
      <c r="KRD303" s="885"/>
      <c r="KRE303" s="857"/>
      <c r="KRF303" s="885"/>
      <c r="KRG303" s="857"/>
      <c r="KRH303" s="885"/>
      <c r="KRI303" s="857"/>
      <c r="KRJ303" s="885"/>
      <c r="KRK303" s="857"/>
      <c r="KRL303" s="885"/>
      <c r="KRM303" s="857"/>
      <c r="KRN303" s="885"/>
      <c r="KRO303" s="857"/>
      <c r="KRP303" s="885"/>
      <c r="KRQ303" s="857"/>
      <c r="KRR303" s="885"/>
      <c r="KRS303" s="857"/>
      <c r="KRT303" s="885"/>
      <c r="KRU303" s="857"/>
      <c r="KRV303" s="885"/>
      <c r="KRW303" s="857"/>
      <c r="KRX303" s="885"/>
      <c r="KRY303" s="857"/>
      <c r="KRZ303" s="885"/>
      <c r="KSA303" s="857"/>
      <c r="KSB303" s="885"/>
      <c r="KSC303" s="857"/>
      <c r="KSD303" s="885"/>
      <c r="KSE303" s="857"/>
      <c r="KSF303" s="885"/>
      <c r="KSG303" s="857"/>
      <c r="KSH303" s="885"/>
      <c r="KSI303" s="857"/>
      <c r="KSJ303" s="885"/>
      <c r="KSK303" s="857"/>
      <c r="KSL303" s="885"/>
      <c r="KSM303" s="857"/>
      <c r="KSN303" s="885"/>
      <c r="KSO303" s="857"/>
      <c r="KSP303" s="885"/>
      <c r="KSQ303" s="857"/>
      <c r="KSR303" s="885"/>
      <c r="KSS303" s="857"/>
      <c r="KST303" s="885"/>
      <c r="KSU303" s="857"/>
      <c r="KSV303" s="885"/>
      <c r="KSW303" s="857"/>
      <c r="KSX303" s="885"/>
      <c r="KSY303" s="857"/>
      <c r="KSZ303" s="885"/>
      <c r="KTA303" s="857"/>
      <c r="KTB303" s="885"/>
      <c r="KTC303" s="857"/>
      <c r="KTD303" s="885"/>
      <c r="KTE303" s="857"/>
      <c r="KTF303" s="885"/>
      <c r="KTG303" s="857"/>
      <c r="KTH303" s="885"/>
      <c r="KTI303" s="857"/>
      <c r="KTJ303" s="885"/>
      <c r="KTK303" s="857"/>
      <c r="KTL303" s="885"/>
      <c r="KTM303" s="857"/>
      <c r="KTN303" s="885"/>
      <c r="KTO303" s="857"/>
      <c r="KTP303" s="885"/>
      <c r="KTQ303" s="857"/>
      <c r="KTR303" s="885"/>
      <c r="KTS303" s="857"/>
      <c r="KTT303" s="885"/>
      <c r="KTU303" s="857"/>
      <c r="KTV303" s="885"/>
      <c r="KTW303" s="857"/>
      <c r="KTX303" s="885"/>
      <c r="KTY303" s="857"/>
      <c r="KTZ303" s="885"/>
      <c r="KUA303" s="857"/>
      <c r="KUB303" s="885"/>
      <c r="KUC303" s="857"/>
      <c r="KUD303" s="885"/>
      <c r="KUE303" s="857"/>
      <c r="KUF303" s="885"/>
      <c r="KUG303" s="857"/>
      <c r="KUH303" s="885"/>
      <c r="KUI303" s="857"/>
      <c r="KUJ303" s="885"/>
      <c r="KUK303" s="857"/>
      <c r="KUL303" s="885"/>
      <c r="KUM303" s="857"/>
      <c r="KUN303" s="885"/>
      <c r="KUO303" s="857"/>
      <c r="KUP303" s="885"/>
      <c r="KUQ303" s="857"/>
      <c r="KUR303" s="885"/>
      <c r="KUS303" s="857"/>
      <c r="KUT303" s="885"/>
      <c r="KUU303" s="857"/>
      <c r="KUV303" s="885"/>
      <c r="KUW303" s="857"/>
      <c r="KUX303" s="885"/>
      <c r="KUY303" s="857"/>
      <c r="KUZ303" s="885"/>
      <c r="KVA303" s="857"/>
      <c r="KVB303" s="885"/>
      <c r="KVC303" s="857"/>
      <c r="KVD303" s="885"/>
      <c r="KVE303" s="857"/>
      <c r="KVF303" s="885"/>
      <c r="KVG303" s="857"/>
      <c r="KVH303" s="885"/>
      <c r="KVI303" s="857"/>
      <c r="KVJ303" s="885"/>
      <c r="KVK303" s="857"/>
      <c r="KVL303" s="885"/>
      <c r="KVM303" s="857"/>
      <c r="KVN303" s="885"/>
      <c r="KVO303" s="857"/>
      <c r="KVP303" s="885"/>
      <c r="KVQ303" s="857"/>
      <c r="KVR303" s="885"/>
      <c r="KVS303" s="857"/>
      <c r="KVT303" s="885"/>
      <c r="KVU303" s="857"/>
      <c r="KVV303" s="885"/>
      <c r="KVW303" s="857"/>
      <c r="KVX303" s="885"/>
      <c r="KVY303" s="857"/>
      <c r="KVZ303" s="885"/>
      <c r="KWA303" s="857"/>
      <c r="KWB303" s="885"/>
      <c r="KWC303" s="857"/>
      <c r="KWD303" s="885"/>
      <c r="KWE303" s="857"/>
      <c r="KWF303" s="885"/>
      <c r="KWG303" s="857"/>
      <c r="KWH303" s="885"/>
      <c r="KWI303" s="857"/>
      <c r="KWJ303" s="885"/>
      <c r="KWK303" s="857"/>
      <c r="KWL303" s="885"/>
      <c r="KWM303" s="857"/>
      <c r="KWN303" s="885"/>
      <c r="KWO303" s="857"/>
      <c r="KWP303" s="885"/>
      <c r="KWQ303" s="857"/>
      <c r="KWR303" s="885"/>
      <c r="KWS303" s="857"/>
      <c r="KWT303" s="885"/>
      <c r="KWU303" s="857"/>
      <c r="KWV303" s="885"/>
      <c r="KWW303" s="857"/>
      <c r="KWX303" s="885"/>
      <c r="KWY303" s="857"/>
      <c r="KWZ303" s="885"/>
      <c r="KXA303" s="857"/>
      <c r="KXB303" s="885"/>
      <c r="KXC303" s="857"/>
      <c r="KXD303" s="885"/>
      <c r="KXE303" s="857"/>
      <c r="KXF303" s="885"/>
      <c r="KXG303" s="857"/>
      <c r="KXH303" s="885"/>
      <c r="KXI303" s="857"/>
      <c r="KXJ303" s="885"/>
      <c r="KXK303" s="857"/>
      <c r="KXL303" s="885"/>
      <c r="KXM303" s="857"/>
      <c r="KXN303" s="885"/>
      <c r="KXO303" s="857"/>
      <c r="KXP303" s="885"/>
      <c r="KXQ303" s="857"/>
      <c r="KXR303" s="885"/>
      <c r="KXS303" s="857"/>
      <c r="KXT303" s="885"/>
      <c r="KXU303" s="857"/>
      <c r="KXV303" s="885"/>
      <c r="KXW303" s="857"/>
      <c r="KXX303" s="885"/>
      <c r="KXY303" s="857"/>
      <c r="KXZ303" s="885"/>
      <c r="KYA303" s="857"/>
      <c r="KYB303" s="885"/>
      <c r="KYC303" s="857"/>
      <c r="KYD303" s="885"/>
      <c r="KYE303" s="857"/>
      <c r="KYF303" s="885"/>
      <c r="KYG303" s="857"/>
      <c r="KYH303" s="885"/>
      <c r="KYI303" s="857"/>
      <c r="KYJ303" s="885"/>
      <c r="KYK303" s="857"/>
      <c r="KYL303" s="885"/>
      <c r="KYM303" s="857"/>
      <c r="KYN303" s="885"/>
      <c r="KYO303" s="857"/>
      <c r="KYP303" s="885"/>
      <c r="KYQ303" s="857"/>
      <c r="KYR303" s="885"/>
      <c r="KYS303" s="857"/>
      <c r="KYT303" s="885"/>
      <c r="KYU303" s="857"/>
      <c r="KYV303" s="885"/>
      <c r="KYW303" s="857"/>
      <c r="KYX303" s="885"/>
      <c r="KYY303" s="857"/>
      <c r="KYZ303" s="885"/>
      <c r="KZA303" s="857"/>
      <c r="KZB303" s="885"/>
      <c r="KZC303" s="857"/>
      <c r="KZD303" s="885"/>
      <c r="KZE303" s="857"/>
      <c r="KZF303" s="885"/>
      <c r="KZG303" s="857"/>
      <c r="KZH303" s="885"/>
      <c r="KZI303" s="857"/>
      <c r="KZJ303" s="885"/>
      <c r="KZK303" s="857"/>
      <c r="KZL303" s="885"/>
      <c r="KZM303" s="857"/>
      <c r="KZN303" s="885"/>
      <c r="KZO303" s="857"/>
      <c r="KZP303" s="885"/>
      <c r="KZQ303" s="857"/>
      <c r="KZR303" s="885"/>
      <c r="KZS303" s="857"/>
      <c r="KZT303" s="885"/>
      <c r="KZU303" s="857"/>
      <c r="KZV303" s="885"/>
      <c r="KZW303" s="857"/>
      <c r="KZX303" s="885"/>
      <c r="KZY303" s="857"/>
      <c r="KZZ303" s="885"/>
      <c r="LAA303" s="857"/>
      <c r="LAB303" s="885"/>
      <c r="LAC303" s="857"/>
      <c r="LAD303" s="885"/>
      <c r="LAE303" s="857"/>
      <c r="LAF303" s="885"/>
      <c r="LAG303" s="857"/>
      <c r="LAH303" s="885"/>
      <c r="LAI303" s="857"/>
      <c r="LAJ303" s="885"/>
      <c r="LAK303" s="857"/>
      <c r="LAL303" s="885"/>
      <c r="LAM303" s="857"/>
      <c r="LAN303" s="885"/>
      <c r="LAO303" s="857"/>
      <c r="LAP303" s="885"/>
      <c r="LAQ303" s="857"/>
      <c r="LAR303" s="885"/>
      <c r="LAS303" s="857"/>
      <c r="LAT303" s="885"/>
      <c r="LAU303" s="857"/>
      <c r="LAV303" s="885"/>
      <c r="LAW303" s="857"/>
      <c r="LAX303" s="885"/>
      <c r="LAY303" s="857"/>
      <c r="LAZ303" s="885"/>
      <c r="LBA303" s="857"/>
      <c r="LBB303" s="885"/>
      <c r="LBC303" s="857"/>
      <c r="LBD303" s="885"/>
      <c r="LBE303" s="857"/>
      <c r="LBF303" s="885"/>
      <c r="LBG303" s="857"/>
      <c r="LBH303" s="885"/>
      <c r="LBI303" s="857"/>
      <c r="LBJ303" s="885"/>
      <c r="LBK303" s="857"/>
      <c r="LBL303" s="885"/>
      <c r="LBM303" s="857"/>
      <c r="LBN303" s="885"/>
      <c r="LBO303" s="857"/>
      <c r="LBP303" s="885"/>
      <c r="LBQ303" s="857"/>
      <c r="LBR303" s="885"/>
      <c r="LBS303" s="857"/>
      <c r="LBT303" s="885"/>
      <c r="LBU303" s="857"/>
      <c r="LBV303" s="885"/>
      <c r="LBW303" s="857"/>
      <c r="LBX303" s="885"/>
      <c r="LBY303" s="857"/>
      <c r="LBZ303" s="885"/>
      <c r="LCA303" s="857"/>
      <c r="LCB303" s="885"/>
      <c r="LCC303" s="857"/>
      <c r="LCD303" s="885"/>
      <c r="LCE303" s="857"/>
      <c r="LCF303" s="885"/>
      <c r="LCG303" s="857"/>
      <c r="LCH303" s="885"/>
      <c r="LCI303" s="857"/>
      <c r="LCJ303" s="885"/>
      <c r="LCK303" s="857"/>
      <c r="LCL303" s="885"/>
      <c r="LCM303" s="857"/>
      <c r="LCN303" s="885"/>
      <c r="LCO303" s="857"/>
      <c r="LCP303" s="885"/>
      <c r="LCQ303" s="857"/>
      <c r="LCR303" s="885"/>
      <c r="LCS303" s="857"/>
      <c r="LCT303" s="885"/>
      <c r="LCU303" s="857"/>
      <c r="LCV303" s="885"/>
      <c r="LCW303" s="857"/>
      <c r="LCX303" s="885"/>
      <c r="LCY303" s="857"/>
      <c r="LCZ303" s="885"/>
      <c r="LDA303" s="857"/>
      <c r="LDB303" s="885"/>
      <c r="LDC303" s="857"/>
      <c r="LDD303" s="885"/>
      <c r="LDE303" s="857"/>
      <c r="LDF303" s="885"/>
      <c r="LDG303" s="857"/>
      <c r="LDH303" s="885"/>
      <c r="LDI303" s="857"/>
      <c r="LDJ303" s="885"/>
      <c r="LDK303" s="857"/>
      <c r="LDL303" s="885"/>
      <c r="LDM303" s="857"/>
      <c r="LDN303" s="885"/>
      <c r="LDO303" s="857"/>
      <c r="LDP303" s="885"/>
      <c r="LDQ303" s="857"/>
      <c r="LDR303" s="885"/>
      <c r="LDS303" s="857"/>
      <c r="LDT303" s="885"/>
      <c r="LDU303" s="857"/>
      <c r="LDV303" s="885"/>
      <c r="LDW303" s="857"/>
      <c r="LDX303" s="885"/>
      <c r="LDY303" s="857"/>
      <c r="LDZ303" s="885"/>
      <c r="LEA303" s="857"/>
      <c r="LEB303" s="885"/>
      <c r="LEC303" s="857"/>
      <c r="LED303" s="885"/>
      <c r="LEE303" s="857"/>
      <c r="LEF303" s="885"/>
      <c r="LEG303" s="857"/>
      <c r="LEH303" s="885"/>
      <c r="LEI303" s="857"/>
      <c r="LEJ303" s="885"/>
      <c r="LEK303" s="857"/>
      <c r="LEL303" s="885"/>
      <c r="LEM303" s="857"/>
      <c r="LEN303" s="885"/>
      <c r="LEO303" s="857"/>
      <c r="LEP303" s="885"/>
      <c r="LEQ303" s="857"/>
      <c r="LER303" s="885"/>
      <c r="LES303" s="857"/>
      <c r="LET303" s="885"/>
      <c r="LEU303" s="857"/>
      <c r="LEV303" s="885"/>
      <c r="LEW303" s="857"/>
      <c r="LEX303" s="885"/>
      <c r="LEY303" s="857"/>
      <c r="LEZ303" s="885"/>
      <c r="LFA303" s="857"/>
      <c r="LFB303" s="885"/>
      <c r="LFC303" s="857"/>
      <c r="LFD303" s="885"/>
      <c r="LFE303" s="857"/>
      <c r="LFF303" s="885"/>
      <c r="LFG303" s="857"/>
      <c r="LFH303" s="885"/>
      <c r="LFI303" s="857"/>
      <c r="LFJ303" s="885"/>
      <c r="LFK303" s="857"/>
      <c r="LFL303" s="885"/>
      <c r="LFM303" s="857"/>
      <c r="LFN303" s="885"/>
      <c r="LFO303" s="857"/>
      <c r="LFP303" s="885"/>
      <c r="LFQ303" s="857"/>
      <c r="LFR303" s="885"/>
      <c r="LFS303" s="857"/>
      <c r="LFT303" s="885"/>
      <c r="LFU303" s="857"/>
      <c r="LFV303" s="885"/>
      <c r="LFW303" s="857"/>
      <c r="LFX303" s="885"/>
      <c r="LFY303" s="857"/>
      <c r="LFZ303" s="885"/>
      <c r="LGA303" s="857"/>
      <c r="LGB303" s="885"/>
      <c r="LGC303" s="857"/>
      <c r="LGD303" s="885"/>
      <c r="LGE303" s="857"/>
      <c r="LGF303" s="885"/>
      <c r="LGG303" s="857"/>
      <c r="LGH303" s="885"/>
      <c r="LGI303" s="857"/>
      <c r="LGJ303" s="885"/>
      <c r="LGK303" s="857"/>
      <c r="LGL303" s="885"/>
      <c r="LGM303" s="857"/>
      <c r="LGN303" s="885"/>
      <c r="LGO303" s="857"/>
      <c r="LGP303" s="885"/>
      <c r="LGQ303" s="857"/>
      <c r="LGR303" s="885"/>
      <c r="LGS303" s="857"/>
      <c r="LGT303" s="885"/>
      <c r="LGU303" s="857"/>
      <c r="LGV303" s="885"/>
      <c r="LGW303" s="857"/>
      <c r="LGX303" s="885"/>
      <c r="LGY303" s="857"/>
      <c r="LGZ303" s="885"/>
      <c r="LHA303" s="857"/>
      <c r="LHB303" s="885"/>
      <c r="LHC303" s="857"/>
      <c r="LHD303" s="885"/>
      <c r="LHE303" s="857"/>
      <c r="LHF303" s="885"/>
      <c r="LHG303" s="857"/>
      <c r="LHH303" s="885"/>
      <c r="LHI303" s="857"/>
      <c r="LHJ303" s="885"/>
      <c r="LHK303" s="857"/>
      <c r="LHL303" s="885"/>
      <c r="LHM303" s="857"/>
      <c r="LHN303" s="885"/>
      <c r="LHO303" s="857"/>
      <c r="LHP303" s="885"/>
      <c r="LHQ303" s="857"/>
      <c r="LHR303" s="885"/>
      <c r="LHS303" s="857"/>
      <c r="LHT303" s="885"/>
      <c r="LHU303" s="857"/>
      <c r="LHV303" s="885"/>
      <c r="LHW303" s="857"/>
      <c r="LHX303" s="885"/>
      <c r="LHY303" s="857"/>
      <c r="LHZ303" s="885"/>
      <c r="LIA303" s="857"/>
      <c r="LIB303" s="885"/>
      <c r="LIC303" s="857"/>
      <c r="LID303" s="885"/>
      <c r="LIE303" s="857"/>
      <c r="LIF303" s="885"/>
      <c r="LIG303" s="857"/>
      <c r="LIH303" s="885"/>
      <c r="LII303" s="857"/>
      <c r="LIJ303" s="885"/>
      <c r="LIK303" s="857"/>
      <c r="LIL303" s="885"/>
      <c r="LIM303" s="857"/>
      <c r="LIN303" s="885"/>
      <c r="LIO303" s="857"/>
      <c r="LIP303" s="885"/>
      <c r="LIQ303" s="857"/>
      <c r="LIR303" s="885"/>
      <c r="LIS303" s="857"/>
      <c r="LIT303" s="885"/>
      <c r="LIU303" s="857"/>
      <c r="LIV303" s="885"/>
      <c r="LIW303" s="857"/>
      <c r="LIX303" s="885"/>
      <c r="LIY303" s="857"/>
      <c r="LIZ303" s="885"/>
      <c r="LJA303" s="857"/>
      <c r="LJB303" s="885"/>
      <c r="LJC303" s="857"/>
      <c r="LJD303" s="885"/>
      <c r="LJE303" s="857"/>
      <c r="LJF303" s="885"/>
      <c r="LJG303" s="857"/>
      <c r="LJH303" s="885"/>
      <c r="LJI303" s="857"/>
      <c r="LJJ303" s="885"/>
      <c r="LJK303" s="857"/>
      <c r="LJL303" s="885"/>
      <c r="LJM303" s="857"/>
      <c r="LJN303" s="885"/>
      <c r="LJO303" s="857"/>
      <c r="LJP303" s="885"/>
      <c r="LJQ303" s="857"/>
      <c r="LJR303" s="885"/>
      <c r="LJS303" s="857"/>
      <c r="LJT303" s="885"/>
      <c r="LJU303" s="857"/>
      <c r="LJV303" s="885"/>
      <c r="LJW303" s="857"/>
      <c r="LJX303" s="885"/>
      <c r="LJY303" s="857"/>
      <c r="LJZ303" s="885"/>
      <c r="LKA303" s="857"/>
      <c r="LKB303" s="885"/>
      <c r="LKC303" s="857"/>
      <c r="LKD303" s="885"/>
      <c r="LKE303" s="857"/>
      <c r="LKF303" s="885"/>
      <c r="LKG303" s="857"/>
      <c r="LKH303" s="885"/>
      <c r="LKI303" s="857"/>
      <c r="LKJ303" s="885"/>
      <c r="LKK303" s="857"/>
      <c r="LKL303" s="885"/>
      <c r="LKM303" s="857"/>
      <c r="LKN303" s="885"/>
      <c r="LKO303" s="857"/>
      <c r="LKP303" s="885"/>
      <c r="LKQ303" s="857"/>
      <c r="LKR303" s="885"/>
      <c r="LKS303" s="857"/>
      <c r="LKT303" s="885"/>
      <c r="LKU303" s="857"/>
      <c r="LKV303" s="885"/>
      <c r="LKW303" s="857"/>
      <c r="LKX303" s="885"/>
      <c r="LKY303" s="857"/>
      <c r="LKZ303" s="885"/>
      <c r="LLA303" s="857"/>
      <c r="LLB303" s="885"/>
      <c r="LLC303" s="857"/>
      <c r="LLD303" s="885"/>
      <c r="LLE303" s="857"/>
      <c r="LLF303" s="885"/>
      <c r="LLG303" s="857"/>
      <c r="LLH303" s="885"/>
      <c r="LLI303" s="857"/>
      <c r="LLJ303" s="885"/>
      <c r="LLK303" s="857"/>
      <c r="LLL303" s="885"/>
      <c r="LLM303" s="857"/>
      <c r="LLN303" s="885"/>
      <c r="LLO303" s="857"/>
      <c r="LLP303" s="885"/>
      <c r="LLQ303" s="857"/>
      <c r="LLR303" s="885"/>
      <c r="LLS303" s="857"/>
      <c r="LLT303" s="885"/>
      <c r="LLU303" s="857"/>
      <c r="LLV303" s="885"/>
      <c r="LLW303" s="857"/>
      <c r="LLX303" s="885"/>
      <c r="LLY303" s="857"/>
      <c r="LLZ303" s="885"/>
      <c r="LMA303" s="857"/>
      <c r="LMB303" s="885"/>
      <c r="LMC303" s="857"/>
      <c r="LMD303" s="885"/>
      <c r="LME303" s="857"/>
      <c r="LMF303" s="885"/>
      <c r="LMG303" s="857"/>
      <c r="LMH303" s="885"/>
      <c r="LMI303" s="857"/>
      <c r="LMJ303" s="885"/>
      <c r="LMK303" s="857"/>
      <c r="LML303" s="885"/>
      <c r="LMM303" s="857"/>
      <c r="LMN303" s="885"/>
      <c r="LMO303" s="857"/>
      <c r="LMP303" s="885"/>
      <c r="LMQ303" s="857"/>
      <c r="LMR303" s="885"/>
      <c r="LMS303" s="857"/>
      <c r="LMT303" s="885"/>
      <c r="LMU303" s="857"/>
      <c r="LMV303" s="885"/>
      <c r="LMW303" s="857"/>
      <c r="LMX303" s="885"/>
      <c r="LMY303" s="857"/>
      <c r="LMZ303" s="885"/>
      <c r="LNA303" s="857"/>
      <c r="LNB303" s="885"/>
      <c r="LNC303" s="857"/>
      <c r="LND303" s="885"/>
      <c r="LNE303" s="857"/>
      <c r="LNF303" s="885"/>
      <c r="LNG303" s="857"/>
      <c r="LNH303" s="885"/>
      <c r="LNI303" s="857"/>
      <c r="LNJ303" s="885"/>
      <c r="LNK303" s="857"/>
      <c r="LNL303" s="885"/>
      <c r="LNM303" s="857"/>
      <c r="LNN303" s="885"/>
      <c r="LNO303" s="857"/>
      <c r="LNP303" s="885"/>
      <c r="LNQ303" s="857"/>
      <c r="LNR303" s="885"/>
      <c r="LNS303" s="857"/>
      <c r="LNT303" s="885"/>
      <c r="LNU303" s="857"/>
      <c r="LNV303" s="885"/>
      <c r="LNW303" s="857"/>
      <c r="LNX303" s="885"/>
      <c r="LNY303" s="857"/>
      <c r="LNZ303" s="885"/>
      <c r="LOA303" s="857"/>
      <c r="LOB303" s="885"/>
      <c r="LOC303" s="857"/>
      <c r="LOD303" s="885"/>
      <c r="LOE303" s="857"/>
      <c r="LOF303" s="885"/>
      <c r="LOG303" s="857"/>
      <c r="LOH303" s="885"/>
      <c r="LOI303" s="857"/>
      <c r="LOJ303" s="885"/>
      <c r="LOK303" s="857"/>
      <c r="LOL303" s="885"/>
      <c r="LOM303" s="857"/>
      <c r="LON303" s="885"/>
      <c r="LOO303" s="857"/>
      <c r="LOP303" s="885"/>
      <c r="LOQ303" s="857"/>
      <c r="LOR303" s="885"/>
      <c r="LOS303" s="857"/>
      <c r="LOT303" s="885"/>
      <c r="LOU303" s="857"/>
      <c r="LOV303" s="885"/>
      <c r="LOW303" s="857"/>
      <c r="LOX303" s="885"/>
      <c r="LOY303" s="857"/>
      <c r="LOZ303" s="885"/>
      <c r="LPA303" s="857"/>
      <c r="LPB303" s="885"/>
      <c r="LPC303" s="857"/>
      <c r="LPD303" s="885"/>
      <c r="LPE303" s="857"/>
      <c r="LPF303" s="885"/>
      <c r="LPG303" s="857"/>
      <c r="LPH303" s="885"/>
      <c r="LPI303" s="857"/>
      <c r="LPJ303" s="885"/>
      <c r="LPK303" s="857"/>
      <c r="LPL303" s="885"/>
      <c r="LPM303" s="857"/>
      <c r="LPN303" s="885"/>
      <c r="LPO303" s="857"/>
      <c r="LPP303" s="885"/>
      <c r="LPQ303" s="857"/>
      <c r="LPR303" s="885"/>
      <c r="LPS303" s="857"/>
      <c r="LPT303" s="885"/>
      <c r="LPU303" s="857"/>
      <c r="LPV303" s="885"/>
      <c r="LPW303" s="857"/>
      <c r="LPX303" s="885"/>
      <c r="LPY303" s="857"/>
      <c r="LPZ303" s="885"/>
      <c r="LQA303" s="857"/>
      <c r="LQB303" s="885"/>
      <c r="LQC303" s="857"/>
      <c r="LQD303" s="885"/>
      <c r="LQE303" s="857"/>
      <c r="LQF303" s="885"/>
      <c r="LQG303" s="857"/>
      <c r="LQH303" s="885"/>
      <c r="LQI303" s="857"/>
      <c r="LQJ303" s="885"/>
      <c r="LQK303" s="857"/>
      <c r="LQL303" s="885"/>
      <c r="LQM303" s="857"/>
      <c r="LQN303" s="885"/>
      <c r="LQO303" s="857"/>
      <c r="LQP303" s="885"/>
      <c r="LQQ303" s="857"/>
      <c r="LQR303" s="885"/>
      <c r="LQS303" s="857"/>
      <c r="LQT303" s="885"/>
      <c r="LQU303" s="857"/>
      <c r="LQV303" s="885"/>
      <c r="LQW303" s="857"/>
      <c r="LQX303" s="885"/>
      <c r="LQY303" s="857"/>
      <c r="LQZ303" s="885"/>
      <c r="LRA303" s="857"/>
      <c r="LRB303" s="885"/>
      <c r="LRC303" s="857"/>
      <c r="LRD303" s="885"/>
      <c r="LRE303" s="857"/>
      <c r="LRF303" s="885"/>
      <c r="LRG303" s="857"/>
      <c r="LRH303" s="885"/>
      <c r="LRI303" s="857"/>
      <c r="LRJ303" s="885"/>
      <c r="LRK303" s="857"/>
      <c r="LRL303" s="885"/>
      <c r="LRM303" s="857"/>
      <c r="LRN303" s="885"/>
      <c r="LRO303" s="857"/>
      <c r="LRP303" s="885"/>
      <c r="LRQ303" s="857"/>
      <c r="LRR303" s="885"/>
      <c r="LRS303" s="857"/>
      <c r="LRT303" s="885"/>
      <c r="LRU303" s="857"/>
      <c r="LRV303" s="885"/>
      <c r="LRW303" s="857"/>
      <c r="LRX303" s="885"/>
      <c r="LRY303" s="857"/>
      <c r="LRZ303" s="885"/>
      <c r="LSA303" s="857"/>
      <c r="LSB303" s="885"/>
      <c r="LSC303" s="857"/>
      <c r="LSD303" s="885"/>
      <c r="LSE303" s="857"/>
      <c r="LSF303" s="885"/>
      <c r="LSG303" s="857"/>
      <c r="LSH303" s="885"/>
      <c r="LSI303" s="857"/>
      <c r="LSJ303" s="885"/>
      <c r="LSK303" s="857"/>
      <c r="LSL303" s="885"/>
      <c r="LSM303" s="857"/>
      <c r="LSN303" s="885"/>
      <c r="LSO303" s="857"/>
      <c r="LSP303" s="885"/>
      <c r="LSQ303" s="857"/>
      <c r="LSR303" s="885"/>
      <c r="LSS303" s="857"/>
      <c r="LST303" s="885"/>
      <c r="LSU303" s="857"/>
      <c r="LSV303" s="885"/>
      <c r="LSW303" s="857"/>
      <c r="LSX303" s="885"/>
      <c r="LSY303" s="857"/>
      <c r="LSZ303" s="885"/>
      <c r="LTA303" s="857"/>
      <c r="LTB303" s="885"/>
      <c r="LTC303" s="857"/>
      <c r="LTD303" s="885"/>
      <c r="LTE303" s="857"/>
      <c r="LTF303" s="885"/>
      <c r="LTG303" s="857"/>
      <c r="LTH303" s="885"/>
      <c r="LTI303" s="857"/>
      <c r="LTJ303" s="885"/>
      <c r="LTK303" s="857"/>
      <c r="LTL303" s="885"/>
      <c r="LTM303" s="857"/>
      <c r="LTN303" s="885"/>
      <c r="LTO303" s="857"/>
      <c r="LTP303" s="885"/>
      <c r="LTQ303" s="857"/>
      <c r="LTR303" s="885"/>
      <c r="LTS303" s="857"/>
      <c r="LTT303" s="885"/>
      <c r="LTU303" s="857"/>
      <c r="LTV303" s="885"/>
      <c r="LTW303" s="857"/>
      <c r="LTX303" s="885"/>
      <c r="LTY303" s="857"/>
      <c r="LTZ303" s="885"/>
      <c r="LUA303" s="857"/>
      <c r="LUB303" s="885"/>
      <c r="LUC303" s="857"/>
      <c r="LUD303" s="885"/>
      <c r="LUE303" s="857"/>
      <c r="LUF303" s="885"/>
      <c r="LUG303" s="857"/>
      <c r="LUH303" s="885"/>
      <c r="LUI303" s="857"/>
      <c r="LUJ303" s="885"/>
      <c r="LUK303" s="857"/>
      <c r="LUL303" s="885"/>
      <c r="LUM303" s="857"/>
      <c r="LUN303" s="885"/>
      <c r="LUO303" s="857"/>
      <c r="LUP303" s="885"/>
      <c r="LUQ303" s="857"/>
      <c r="LUR303" s="885"/>
      <c r="LUS303" s="857"/>
      <c r="LUT303" s="885"/>
      <c r="LUU303" s="857"/>
      <c r="LUV303" s="885"/>
      <c r="LUW303" s="857"/>
      <c r="LUX303" s="885"/>
      <c r="LUY303" s="857"/>
      <c r="LUZ303" s="885"/>
      <c r="LVA303" s="857"/>
      <c r="LVB303" s="885"/>
      <c r="LVC303" s="857"/>
      <c r="LVD303" s="885"/>
      <c r="LVE303" s="857"/>
      <c r="LVF303" s="885"/>
      <c r="LVG303" s="857"/>
      <c r="LVH303" s="885"/>
      <c r="LVI303" s="857"/>
      <c r="LVJ303" s="885"/>
      <c r="LVK303" s="857"/>
      <c r="LVL303" s="885"/>
      <c r="LVM303" s="857"/>
      <c r="LVN303" s="885"/>
      <c r="LVO303" s="857"/>
      <c r="LVP303" s="885"/>
      <c r="LVQ303" s="857"/>
      <c r="LVR303" s="885"/>
      <c r="LVS303" s="857"/>
      <c r="LVT303" s="885"/>
      <c r="LVU303" s="857"/>
      <c r="LVV303" s="885"/>
      <c r="LVW303" s="857"/>
      <c r="LVX303" s="885"/>
      <c r="LVY303" s="857"/>
      <c r="LVZ303" s="885"/>
      <c r="LWA303" s="857"/>
      <c r="LWB303" s="885"/>
      <c r="LWC303" s="857"/>
      <c r="LWD303" s="885"/>
      <c r="LWE303" s="857"/>
      <c r="LWF303" s="885"/>
      <c r="LWG303" s="857"/>
      <c r="LWH303" s="885"/>
      <c r="LWI303" s="857"/>
      <c r="LWJ303" s="885"/>
      <c r="LWK303" s="857"/>
      <c r="LWL303" s="885"/>
      <c r="LWM303" s="857"/>
      <c r="LWN303" s="885"/>
      <c r="LWO303" s="857"/>
      <c r="LWP303" s="885"/>
      <c r="LWQ303" s="857"/>
      <c r="LWR303" s="885"/>
      <c r="LWS303" s="857"/>
      <c r="LWT303" s="885"/>
      <c r="LWU303" s="857"/>
      <c r="LWV303" s="885"/>
      <c r="LWW303" s="857"/>
      <c r="LWX303" s="885"/>
      <c r="LWY303" s="857"/>
      <c r="LWZ303" s="885"/>
      <c r="LXA303" s="857"/>
      <c r="LXB303" s="885"/>
      <c r="LXC303" s="857"/>
      <c r="LXD303" s="885"/>
      <c r="LXE303" s="857"/>
      <c r="LXF303" s="885"/>
      <c r="LXG303" s="857"/>
      <c r="LXH303" s="885"/>
      <c r="LXI303" s="857"/>
      <c r="LXJ303" s="885"/>
      <c r="LXK303" s="857"/>
      <c r="LXL303" s="885"/>
      <c r="LXM303" s="857"/>
      <c r="LXN303" s="885"/>
      <c r="LXO303" s="857"/>
      <c r="LXP303" s="885"/>
      <c r="LXQ303" s="857"/>
      <c r="LXR303" s="885"/>
      <c r="LXS303" s="857"/>
      <c r="LXT303" s="885"/>
      <c r="LXU303" s="857"/>
      <c r="LXV303" s="885"/>
      <c r="LXW303" s="857"/>
      <c r="LXX303" s="885"/>
      <c r="LXY303" s="857"/>
      <c r="LXZ303" s="885"/>
      <c r="LYA303" s="857"/>
      <c r="LYB303" s="885"/>
      <c r="LYC303" s="857"/>
      <c r="LYD303" s="885"/>
      <c r="LYE303" s="857"/>
      <c r="LYF303" s="885"/>
      <c r="LYG303" s="857"/>
      <c r="LYH303" s="885"/>
      <c r="LYI303" s="857"/>
      <c r="LYJ303" s="885"/>
      <c r="LYK303" s="857"/>
      <c r="LYL303" s="885"/>
      <c r="LYM303" s="857"/>
      <c r="LYN303" s="885"/>
      <c r="LYO303" s="857"/>
      <c r="LYP303" s="885"/>
      <c r="LYQ303" s="857"/>
      <c r="LYR303" s="885"/>
      <c r="LYS303" s="857"/>
      <c r="LYT303" s="885"/>
      <c r="LYU303" s="857"/>
      <c r="LYV303" s="885"/>
      <c r="LYW303" s="857"/>
      <c r="LYX303" s="885"/>
      <c r="LYY303" s="857"/>
      <c r="LYZ303" s="885"/>
      <c r="LZA303" s="857"/>
      <c r="LZB303" s="885"/>
      <c r="LZC303" s="857"/>
      <c r="LZD303" s="885"/>
      <c r="LZE303" s="857"/>
      <c r="LZF303" s="885"/>
      <c r="LZG303" s="857"/>
      <c r="LZH303" s="885"/>
      <c r="LZI303" s="857"/>
      <c r="LZJ303" s="885"/>
      <c r="LZK303" s="857"/>
      <c r="LZL303" s="885"/>
      <c r="LZM303" s="857"/>
      <c r="LZN303" s="885"/>
      <c r="LZO303" s="857"/>
      <c r="LZP303" s="885"/>
      <c r="LZQ303" s="857"/>
      <c r="LZR303" s="885"/>
      <c r="LZS303" s="857"/>
      <c r="LZT303" s="885"/>
      <c r="LZU303" s="857"/>
      <c r="LZV303" s="885"/>
      <c r="LZW303" s="857"/>
      <c r="LZX303" s="885"/>
      <c r="LZY303" s="857"/>
      <c r="LZZ303" s="885"/>
      <c r="MAA303" s="857"/>
      <c r="MAB303" s="885"/>
      <c r="MAC303" s="857"/>
      <c r="MAD303" s="885"/>
      <c r="MAE303" s="857"/>
      <c r="MAF303" s="885"/>
      <c r="MAG303" s="857"/>
      <c r="MAH303" s="885"/>
      <c r="MAI303" s="857"/>
      <c r="MAJ303" s="885"/>
      <c r="MAK303" s="857"/>
      <c r="MAL303" s="885"/>
      <c r="MAM303" s="857"/>
      <c r="MAN303" s="885"/>
      <c r="MAO303" s="857"/>
      <c r="MAP303" s="885"/>
      <c r="MAQ303" s="857"/>
      <c r="MAR303" s="885"/>
      <c r="MAS303" s="857"/>
      <c r="MAT303" s="885"/>
      <c r="MAU303" s="857"/>
      <c r="MAV303" s="885"/>
      <c r="MAW303" s="857"/>
      <c r="MAX303" s="885"/>
      <c r="MAY303" s="857"/>
      <c r="MAZ303" s="885"/>
      <c r="MBA303" s="857"/>
      <c r="MBB303" s="885"/>
      <c r="MBC303" s="857"/>
      <c r="MBD303" s="885"/>
      <c r="MBE303" s="857"/>
      <c r="MBF303" s="885"/>
      <c r="MBG303" s="857"/>
      <c r="MBH303" s="885"/>
      <c r="MBI303" s="857"/>
      <c r="MBJ303" s="885"/>
      <c r="MBK303" s="857"/>
      <c r="MBL303" s="885"/>
      <c r="MBM303" s="857"/>
      <c r="MBN303" s="885"/>
      <c r="MBO303" s="857"/>
      <c r="MBP303" s="885"/>
      <c r="MBQ303" s="857"/>
      <c r="MBR303" s="885"/>
      <c r="MBS303" s="857"/>
      <c r="MBT303" s="885"/>
      <c r="MBU303" s="857"/>
      <c r="MBV303" s="885"/>
      <c r="MBW303" s="857"/>
      <c r="MBX303" s="885"/>
      <c r="MBY303" s="857"/>
      <c r="MBZ303" s="885"/>
      <c r="MCA303" s="857"/>
      <c r="MCB303" s="885"/>
      <c r="MCC303" s="857"/>
      <c r="MCD303" s="885"/>
      <c r="MCE303" s="857"/>
      <c r="MCF303" s="885"/>
      <c r="MCG303" s="857"/>
      <c r="MCH303" s="885"/>
      <c r="MCI303" s="857"/>
      <c r="MCJ303" s="885"/>
      <c r="MCK303" s="857"/>
      <c r="MCL303" s="885"/>
      <c r="MCM303" s="857"/>
      <c r="MCN303" s="885"/>
      <c r="MCO303" s="857"/>
      <c r="MCP303" s="885"/>
      <c r="MCQ303" s="857"/>
      <c r="MCR303" s="885"/>
      <c r="MCS303" s="857"/>
      <c r="MCT303" s="885"/>
      <c r="MCU303" s="857"/>
      <c r="MCV303" s="885"/>
      <c r="MCW303" s="857"/>
      <c r="MCX303" s="885"/>
      <c r="MCY303" s="857"/>
      <c r="MCZ303" s="885"/>
      <c r="MDA303" s="857"/>
      <c r="MDB303" s="885"/>
      <c r="MDC303" s="857"/>
      <c r="MDD303" s="885"/>
      <c r="MDE303" s="857"/>
      <c r="MDF303" s="885"/>
      <c r="MDG303" s="857"/>
      <c r="MDH303" s="885"/>
      <c r="MDI303" s="857"/>
      <c r="MDJ303" s="885"/>
      <c r="MDK303" s="857"/>
      <c r="MDL303" s="885"/>
      <c r="MDM303" s="857"/>
      <c r="MDN303" s="885"/>
      <c r="MDO303" s="857"/>
      <c r="MDP303" s="885"/>
      <c r="MDQ303" s="857"/>
      <c r="MDR303" s="885"/>
      <c r="MDS303" s="857"/>
      <c r="MDT303" s="885"/>
      <c r="MDU303" s="857"/>
      <c r="MDV303" s="885"/>
      <c r="MDW303" s="857"/>
      <c r="MDX303" s="885"/>
      <c r="MDY303" s="857"/>
      <c r="MDZ303" s="885"/>
      <c r="MEA303" s="857"/>
      <c r="MEB303" s="885"/>
      <c r="MEC303" s="857"/>
      <c r="MED303" s="885"/>
      <c r="MEE303" s="857"/>
      <c r="MEF303" s="885"/>
      <c r="MEG303" s="857"/>
      <c r="MEH303" s="885"/>
      <c r="MEI303" s="857"/>
      <c r="MEJ303" s="885"/>
      <c r="MEK303" s="857"/>
      <c r="MEL303" s="885"/>
      <c r="MEM303" s="857"/>
      <c r="MEN303" s="885"/>
      <c r="MEO303" s="857"/>
      <c r="MEP303" s="885"/>
      <c r="MEQ303" s="857"/>
      <c r="MER303" s="885"/>
      <c r="MES303" s="857"/>
      <c r="MET303" s="885"/>
      <c r="MEU303" s="857"/>
      <c r="MEV303" s="885"/>
      <c r="MEW303" s="857"/>
      <c r="MEX303" s="885"/>
      <c r="MEY303" s="857"/>
      <c r="MEZ303" s="885"/>
      <c r="MFA303" s="857"/>
      <c r="MFB303" s="885"/>
      <c r="MFC303" s="857"/>
      <c r="MFD303" s="885"/>
      <c r="MFE303" s="857"/>
      <c r="MFF303" s="885"/>
      <c r="MFG303" s="857"/>
      <c r="MFH303" s="885"/>
      <c r="MFI303" s="857"/>
      <c r="MFJ303" s="885"/>
      <c r="MFK303" s="857"/>
      <c r="MFL303" s="885"/>
      <c r="MFM303" s="857"/>
      <c r="MFN303" s="885"/>
      <c r="MFO303" s="857"/>
      <c r="MFP303" s="885"/>
      <c r="MFQ303" s="857"/>
      <c r="MFR303" s="885"/>
      <c r="MFS303" s="857"/>
      <c r="MFT303" s="885"/>
      <c r="MFU303" s="857"/>
      <c r="MFV303" s="885"/>
      <c r="MFW303" s="857"/>
      <c r="MFX303" s="885"/>
      <c r="MFY303" s="857"/>
      <c r="MFZ303" s="885"/>
      <c r="MGA303" s="857"/>
      <c r="MGB303" s="885"/>
      <c r="MGC303" s="857"/>
      <c r="MGD303" s="885"/>
      <c r="MGE303" s="857"/>
      <c r="MGF303" s="885"/>
      <c r="MGG303" s="857"/>
      <c r="MGH303" s="885"/>
      <c r="MGI303" s="857"/>
      <c r="MGJ303" s="885"/>
      <c r="MGK303" s="857"/>
      <c r="MGL303" s="885"/>
      <c r="MGM303" s="857"/>
      <c r="MGN303" s="885"/>
      <c r="MGO303" s="857"/>
      <c r="MGP303" s="885"/>
      <c r="MGQ303" s="857"/>
      <c r="MGR303" s="885"/>
      <c r="MGS303" s="857"/>
      <c r="MGT303" s="885"/>
      <c r="MGU303" s="857"/>
      <c r="MGV303" s="885"/>
      <c r="MGW303" s="857"/>
      <c r="MGX303" s="885"/>
      <c r="MGY303" s="857"/>
      <c r="MGZ303" s="885"/>
      <c r="MHA303" s="857"/>
      <c r="MHB303" s="885"/>
      <c r="MHC303" s="857"/>
      <c r="MHD303" s="885"/>
      <c r="MHE303" s="857"/>
      <c r="MHF303" s="885"/>
      <c r="MHG303" s="857"/>
      <c r="MHH303" s="885"/>
      <c r="MHI303" s="857"/>
      <c r="MHJ303" s="885"/>
      <c r="MHK303" s="857"/>
      <c r="MHL303" s="885"/>
      <c r="MHM303" s="857"/>
      <c r="MHN303" s="885"/>
      <c r="MHO303" s="857"/>
      <c r="MHP303" s="885"/>
      <c r="MHQ303" s="857"/>
      <c r="MHR303" s="885"/>
      <c r="MHS303" s="857"/>
      <c r="MHT303" s="885"/>
      <c r="MHU303" s="857"/>
      <c r="MHV303" s="885"/>
      <c r="MHW303" s="857"/>
      <c r="MHX303" s="885"/>
      <c r="MHY303" s="857"/>
      <c r="MHZ303" s="885"/>
      <c r="MIA303" s="857"/>
      <c r="MIB303" s="885"/>
      <c r="MIC303" s="857"/>
      <c r="MID303" s="885"/>
      <c r="MIE303" s="857"/>
      <c r="MIF303" s="885"/>
      <c r="MIG303" s="857"/>
      <c r="MIH303" s="885"/>
      <c r="MII303" s="857"/>
      <c r="MIJ303" s="885"/>
      <c r="MIK303" s="857"/>
      <c r="MIL303" s="885"/>
      <c r="MIM303" s="857"/>
      <c r="MIN303" s="885"/>
      <c r="MIO303" s="857"/>
      <c r="MIP303" s="885"/>
      <c r="MIQ303" s="857"/>
      <c r="MIR303" s="885"/>
      <c r="MIS303" s="857"/>
      <c r="MIT303" s="885"/>
      <c r="MIU303" s="857"/>
      <c r="MIV303" s="885"/>
      <c r="MIW303" s="857"/>
      <c r="MIX303" s="885"/>
      <c r="MIY303" s="857"/>
      <c r="MIZ303" s="885"/>
      <c r="MJA303" s="857"/>
      <c r="MJB303" s="885"/>
      <c r="MJC303" s="857"/>
      <c r="MJD303" s="885"/>
      <c r="MJE303" s="857"/>
      <c r="MJF303" s="885"/>
      <c r="MJG303" s="857"/>
      <c r="MJH303" s="885"/>
      <c r="MJI303" s="857"/>
      <c r="MJJ303" s="885"/>
      <c r="MJK303" s="857"/>
      <c r="MJL303" s="885"/>
      <c r="MJM303" s="857"/>
      <c r="MJN303" s="885"/>
      <c r="MJO303" s="857"/>
      <c r="MJP303" s="885"/>
      <c r="MJQ303" s="857"/>
      <c r="MJR303" s="885"/>
      <c r="MJS303" s="857"/>
      <c r="MJT303" s="885"/>
      <c r="MJU303" s="857"/>
      <c r="MJV303" s="885"/>
      <c r="MJW303" s="857"/>
      <c r="MJX303" s="885"/>
      <c r="MJY303" s="857"/>
      <c r="MJZ303" s="885"/>
      <c r="MKA303" s="857"/>
      <c r="MKB303" s="885"/>
      <c r="MKC303" s="857"/>
      <c r="MKD303" s="885"/>
      <c r="MKE303" s="857"/>
      <c r="MKF303" s="885"/>
      <c r="MKG303" s="857"/>
      <c r="MKH303" s="885"/>
      <c r="MKI303" s="857"/>
      <c r="MKJ303" s="885"/>
      <c r="MKK303" s="857"/>
      <c r="MKL303" s="885"/>
      <c r="MKM303" s="857"/>
      <c r="MKN303" s="885"/>
      <c r="MKO303" s="857"/>
      <c r="MKP303" s="885"/>
      <c r="MKQ303" s="857"/>
      <c r="MKR303" s="885"/>
      <c r="MKS303" s="857"/>
      <c r="MKT303" s="885"/>
      <c r="MKU303" s="857"/>
      <c r="MKV303" s="885"/>
      <c r="MKW303" s="857"/>
      <c r="MKX303" s="885"/>
      <c r="MKY303" s="857"/>
      <c r="MKZ303" s="885"/>
      <c r="MLA303" s="857"/>
      <c r="MLB303" s="885"/>
      <c r="MLC303" s="857"/>
      <c r="MLD303" s="885"/>
      <c r="MLE303" s="857"/>
      <c r="MLF303" s="885"/>
      <c r="MLG303" s="857"/>
      <c r="MLH303" s="885"/>
      <c r="MLI303" s="857"/>
      <c r="MLJ303" s="885"/>
      <c r="MLK303" s="857"/>
      <c r="MLL303" s="885"/>
      <c r="MLM303" s="857"/>
      <c r="MLN303" s="885"/>
      <c r="MLO303" s="857"/>
      <c r="MLP303" s="885"/>
      <c r="MLQ303" s="857"/>
      <c r="MLR303" s="885"/>
      <c r="MLS303" s="857"/>
      <c r="MLT303" s="885"/>
      <c r="MLU303" s="857"/>
      <c r="MLV303" s="885"/>
      <c r="MLW303" s="857"/>
      <c r="MLX303" s="885"/>
      <c r="MLY303" s="857"/>
      <c r="MLZ303" s="885"/>
      <c r="MMA303" s="857"/>
      <c r="MMB303" s="885"/>
      <c r="MMC303" s="857"/>
      <c r="MMD303" s="885"/>
      <c r="MME303" s="857"/>
      <c r="MMF303" s="885"/>
      <c r="MMG303" s="857"/>
      <c r="MMH303" s="885"/>
      <c r="MMI303" s="857"/>
      <c r="MMJ303" s="885"/>
      <c r="MMK303" s="857"/>
      <c r="MML303" s="885"/>
      <c r="MMM303" s="857"/>
      <c r="MMN303" s="885"/>
      <c r="MMO303" s="857"/>
      <c r="MMP303" s="885"/>
      <c r="MMQ303" s="857"/>
      <c r="MMR303" s="885"/>
      <c r="MMS303" s="857"/>
      <c r="MMT303" s="885"/>
      <c r="MMU303" s="857"/>
      <c r="MMV303" s="885"/>
      <c r="MMW303" s="857"/>
      <c r="MMX303" s="885"/>
      <c r="MMY303" s="857"/>
      <c r="MMZ303" s="885"/>
      <c r="MNA303" s="857"/>
      <c r="MNB303" s="885"/>
      <c r="MNC303" s="857"/>
      <c r="MND303" s="885"/>
      <c r="MNE303" s="857"/>
      <c r="MNF303" s="885"/>
      <c r="MNG303" s="857"/>
      <c r="MNH303" s="885"/>
      <c r="MNI303" s="857"/>
      <c r="MNJ303" s="885"/>
      <c r="MNK303" s="857"/>
      <c r="MNL303" s="885"/>
      <c r="MNM303" s="857"/>
      <c r="MNN303" s="885"/>
      <c r="MNO303" s="857"/>
      <c r="MNP303" s="885"/>
      <c r="MNQ303" s="857"/>
      <c r="MNR303" s="885"/>
      <c r="MNS303" s="857"/>
      <c r="MNT303" s="885"/>
      <c r="MNU303" s="857"/>
      <c r="MNV303" s="885"/>
      <c r="MNW303" s="857"/>
      <c r="MNX303" s="885"/>
      <c r="MNY303" s="857"/>
      <c r="MNZ303" s="885"/>
      <c r="MOA303" s="857"/>
      <c r="MOB303" s="885"/>
      <c r="MOC303" s="857"/>
      <c r="MOD303" s="885"/>
      <c r="MOE303" s="857"/>
      <c r="MOF303" s="885"/>
      <c r="MOG303" s="857"/>
      <c r="MOH303" s="885"/>
      <c r="MOI303" s="857"/>
      <c r="MOJ303" s="885"/>
      <c r="MOK303" s="857"/>
      <c r="MOL303" s="885"/>
      <c r="MOM303" s="857"/>
      <c r="MON303" s="885"/>
      <c r="MOO303" s="857"/>
      <c r="MOP303" s="885"/>
      <c r="MOQ303" s="857"/>
      <c r="MOR303" s="885"/>
      <c r="MOS303" s="857"/>
      <c r="MOT303" s="885"/>
      <c r="MOU303" s="857"/>
      <c r="MOV303" s="885"/>
      <c r="MOW303" s="857"/>
      <c r="MOX303" s="885"/>
      <c r="MOY303" s="857"/>
      <c r="MOZ303" s="885"/>
      <c r="MPA303" s="857"/>
      <c r="MPB303" s="885"/>
      <c r="MPC303" s="857"/>
      <c r="MPD303" s="885"/>
      <c r="MPE303" s="857"/>
      <c r="MPF303" s="885"/>
      <c r="MPG303" s="857"/>
      <c r="MPH303" s="885"/>
      <c r="MPI303" s="857"/>
      <c r="MPJ303" s="885"/>
      <c r="MPK303" s="857"/>
      <c r="MPL303" s="885"/>
      <c r="MPM303" s="857"/>
      <c r="MPN303" s="885"/>
      <c r="MPO303" s="857"/>
      <c r="MPP303" s="885"/>
      <c r="MPQ303" s="857"/>
      <c r="MPR303" s="885"/>
      <c r="MPS303" s="857"/>
      <c r="MPT303" s="885"/>
      <c r="MPU303" s="857"/>
      <c r="MPV303" s="885"/>
      <c r="MPW303" s="857"/>
      <c r="MPX303" s="885"/>
      <c r="MPY303" s="857"/>
      <c r="MPZ303" s="885"/>
      <c r="MQA303" s="857"/>
      <c r="MQB303" s="885"/>
      <c r="MQC303" s="857"/>
      <c r="MQD303" s="885"/>
      <c r="MQE303" s="857"/>
      <c r="MQF303" s="885"/>
      <c r="MQG303" s="857"/>
      <c r="MQH303" s="885"/>
      <c r="MQI303" s="857"/>
      <c r="MQJ303" s="885"/>
      <c r="MQK303" s="857"/>
      <c r="MQL303" s="885"/>
      <c r="MQM303" s="857"/>
      <c r="MQN303" s="885"/>
      <c r="MQO303" s="857"/>
      <c r="MQP303" s="885"/>
      <c r="MQQ303" s="857"/>
      <c r="MQR303" s="885"/>
      <c r="MQS303" s="857"/>
      <c r="MQT303" s="885"/>
      <c r="MQU303" s="857"/>
      <c r="MQV303" s="885"/>
      <c r="MQW303" s="857"/>
      <c r="MQX303" s="885"/>
      <c r="MQY303" s="857"/>
      <c r="MQZ303" s="885"/>
      <c r="MRA303" s="857"/>
      <c r="MRB303" s="885"/>
      <c r="MRC303" s="857"/>
      <c r="MRD303" s="885"/>
      <c r="MRE303" s="857"/>
      <c r="MRF303" s="885"/>
      <c r="MRG303" s="857"/>
      <c r="MRH303" s="885"/>
      <c r="MRI303" s="857"/>
      <c r="MRJ303" s="885"/>
      <c r="MRK303" s="857"/>
      <c r="MRL303" s="885"/>
      <c r="MRM303" s="857"/>
      <c r="MRN303" s="885"/>
      <c r="MRO303" s="857"/>
      <c r="MRP303" s="885"/>
      <c r="MRQ303" s="857"/>
      <c r="MRR303" s="885"/>
      <c r="MRS303" s="857"/>
      <c r="MRT303" s="885"/>
      <c r="MRU303" s="857"/>
      <c r="MRV303" s="885"/>
      <c r="MRW303" s="857"/>
      <c r="MRX303" s="885"/>
      <c r="MRY303" s="857"/>
      <c r="MRZ303" s="885"/>
      <c r="MSA303" s="857"/>
      <c r="MSB303" s="885"/>
      <c r="MSC303" s="857"/>
      <c r="MSD303" s="885"/>
      <c r="MSE303" s="857"/>
      <c r="MSF303" s="885"/>
      <c r="MSG303" s="857"/>
      <c r="MSH303" s="885"/>
      <c r="MSI303" s="857"/>
      <c r="MSJ303" s="885"/>
      <c r="MSK303" s="857"/>
      <c r="MSL303" s="885"/>
      <c r="MSM303" s="857"/>
      <c r="MSN303" s="885"/>
      <c r="MSO303" s="857"/>
      <c r="MSP303" s="885"/>
      <c r="MSQ303" s="857"/>
      <c r="MSR303" s="885"/>
      <c r="MSS303" s="857"/>
      <c r="MST303" s="885"/>
      <c r="MSU303" s="857"/>
      <c r="MSV303" s="885"/>
      <c r="MSW303" s="857"/>
      <c r="MSX303" s="885"/>
      <c r="MSY303" s="857"/>
      <c r="MSZ303" s="885"/>
      <c r="MTA303" s="857"/>
      <c r="MTB303" s="885"/>
      <c r="MTC303" s="857"/>
      <c r="MTD303" s="885"/>
      <c r="MTE303" s="857"/>
      <c r="MTF303" s="885"/>
      <c r="MTG303" s="857"/>
      <c r="MTH303" s="885"/>
      <c r="MTI303" s="857"/>
      <c r="MTJ303" s="885"/>
      <c r="MTK303" s="857"/>
      <c r="MTL303" s="885"/>
      <c r="MTM303" s="857"/>
      <c r="MTN303" s="885"/>
      <c r="MTO303" s="857"/>
      <c r="MTP303" s="885"/>
      <c r="MTQ303" s="857"/>
      <c r="MTR303" s="885"/>
      <c r="MTS303" s="857"/>
      <c r="MTT303" s="885"/>
      <c r="MTU303" s="857"/>
      <c r="MTV303" s="885"/>
      <c r="MTW303" s="857"/>
      <c r="MTX303" s="885"/>
      <c r="MTY303" s="857"/>
      <c r="MTZ303" s="885"/>
      <c r="MUA303" s="857"/>
      <c r="MUB303" s="885"/>
      <c r="MUC303" s="857"/>
      <c r="MUD303" s="885"/>
      <c r="MUE303" s="857"/>
      <c r="MUF303" s="885"/>
      <c r="MUG303" s="857"/>
      <c r="MUH303" s="885"/>
      <c r="MUI303" s="857"/>
      <c r="MUJ303" s="885"/>
      <c r="MUK303" s="857"/>
      <c r="MUL303" s="885"/>
      <c r="MUM303" s="857"/>
      <c r="MUN303" s="885"/>
      <c r="MUO303" s="857"/>
      <c r="MUP303" s="885"/>
      <c r="MUQ303" s="857"/>
      <c r="MUR303" s="885"/>
      <c r="MUS303" s="857"/>
      <c r="MUT303" s="885"/>
      <c r="MUU303" s="857"/>
      <c r="MUV303" s="885"/>
      <c r="MUW303" s="857"/>
      <c r="MUX303" s="885"/>
      <c r="MUY303" s="857"/>
      <c r="MUZ303" s="885"/>
      <c r="MVA303" s="857"/>
      <c r="MVB303" s="885"/>
      <c r="MVC303" s="857"/>
      <c r="MVD303" s="885"/>
      <c r="MVE303" s="857"/>
      <c r="MVF303" s="885"/>
      <c r="MVG303" s="857"/>
      <c r="MVH303" s="885"/>
      <c r="MVI303" s="857"/>
      <c r="MVJ303" s="885"/>
      <c r="MVK303" s="857"/>
      <c r="MVL303" s="885"/>
      <c r="MVM303" s="857"/>
      <c r="MVN303" s="885"/>
      <c r="MVO303" s="857"/>
      <c r="MVP303" s="885"/>
      <c r="MVQ303" s="857"/>
      <c r="MVR303" s="885"/>
      <c r="MVS303" s="857"/>
      <c r="MVT303" s="885"/>
      <c r="MVU303" s="857"/>
      <c r="MVV303" s="885"/>
      <c r="MVW303" s="857"/>
      <c r="MVX303" s="885"/>
      <c r="MVY303" s="857"/>
      <c r="MVZ303" s="885"/>
      <c r="MWA303" s="857"/>
      <c r="MWB303" s="885"/>
      <c r="MWC303" s="857"/>
      <c r="MWD303" s="885"/>
      <c r="MWE303" s="857"/>
      <c r="MWF303" s="885"/>
      <c r="MWG303" s="857"/>
      <c r="MWH303" s="885"/>
      <c r="MWI303" s="857"/>
      <c r="MWJ303" s="885"/>
      <c r="MWK303" s="857"/>
      <c r="MWL303" s="885"/>
      <c r="MWM303" s="857"/>
      <c r="MWN303" s="885"/>
      <c r="MWO303" s="857"/>
      <c r="MWP303" s="885"/>
      <c r="MWQ303" s="857"/>
      <c r="MWR303" s="885"/>
      <c r="MWS303" s="857"/>
      <c r="MWT303" s="885"/>
      <c r="MWU303" s="857"/>
      <c r="MWV303" s="885"/>
      <c r="MWW303" s="857"/>
      <c r="MWX303" s="885"/>
      <c r="MWY303" s="857"/>
      <c r="MWZ303" s="885"/>
      <c r="MXA303" s="857"/>
      <c r="MXB303" s="885"/>
      <c r="MXC303" s="857"/>
      <c r="MXD303" s="885"/>
      <c r="MXE303" s="857"/>
      <c r="MXF303" s="885"/>
      <c r="MXG303" s="857"/>
      <c r="MXH303" s="885"/>
      <c r="MXI303" s="857"/>
      <c r="MXJ303" s="885"/>
      <c r="MXK303" s="857"/>
      <c r="MXL303" s="885"/>
      <c r="MXM303" s="857"/>
      <c r="MXN303" s="885"/>
      <c r="MXO303" s="857"/>
      <c r="MXP303" s="885"/>
      <c r="MXQ303" s="857"/>
      <c r="MXR303" s="885"/>
      <c r="MXS303" s="857"/>
      <c r="MXT303" s="885"/>
      <c r="MXU303" s="857"/>
      <c r="MXV303" s="885"/>
      <c r="MXW303" s="857"/>
      <c r="MXX303" s="885"/>
      <c r="MXY303" s="857"/>
      <c r="MXZ303" s="885"/>
      <c r="MYA303" s="857"/>
      <c r="MYB303" s="885"/>
      <c r="MYC303" s="857"/>
      <c r="MYD303" s="885"/>
      <c r="MYE303" s="857"/>
      <c r="MYF303" s="885"/>
      <c r="MYG303" s="857"/>
      <c r="MYH303" s="885"/>
      <c r="MYI303" s="857"/>
      <c r="MYJ303" s="885"/>
      <c r="MYK303" s="857"/>
      <c r="MYL303" s="885"/>
      <c r="MYM303" s="857"/>
      <c r="MYN303" s="885"/>
      <c r="MYO303" s="857"/>
      <c r="MYP303" s="885"/>
      <c r="MYQ303" s="857"/>
      <c r="MYR303" s="885"/>
      <c r="MYS303" s="857"/>
      <c r="MYT303" s="885"/>
      <c r="MYU303" s="857"/>
      <c r="MYV303" s="885"/>
      <c r="MYW303" s="857"/>
      <c r="MYX303" s="885"/>
      <c r="MYY303" s="857"/>
      <c r="MYZ303" s="885"/>
      <c r="MZA303" s="857"/>
      <c r="MZB303" s="885"/>
      <c r="MZC303" s="857"/>
      <c r="MZD303" s="885"/>
      <c r="MZE303" s="857"/>
      <c r="MZF303" s="885"/>
      <c r="MZG303" s="857"/>
      <c r="MZH303" s="885"/>
      <c r="MZI303" s="857"/>
      <c r="MZJ303" s="885"/>
      <c r="MZK303" s="857"/>
      <c r="MZL303" s="885"/>
      <c r="MZM303" s="857"/>
      <c r="MZN303" s="885"/>
      <c r="MZO303" s="857"/>
      <c r="MZP303" s="885"/>
      <c r="MZQ303" s="857"/>
      <c r="MZR303" s="885"/>
      <c r="MZS303" s="857"/>
      <c r="MZT303" s="885"/>
      <c r="MZU303" s="857"/>
      <c r="MZV303" s="885"/>
      <c r="MZW303" s="857"/>
      <c r="MZX303" s="885"/>
      <c r="MZY303" s="857"/>
      <c r="MZZ303" s="885"/>
      <c r="NAA303" s="857"/>
      <c r="NAB303" s="885"/>
      <c r="NAC303" s="857"/>
      <c r="NAD303" s="885"/>
      <c r="NAE303" s="857"/>
      <c r="NAF303" s="885"/>
      <c r="NAG303" s="857"/>
      <c r="NAH303" s="885"/>
      <c r="NAI303" s="857"/>
      <c r="NAJ303" s="885"/>
      <c r="NAK303" s="857"/>
      <c r="NAL303" s="885"/>
      <c r="NAM303" s="857"/>
      <c r="NAN303" s="885"/>
      <c r="NAO303" s="857"/>
      <c r="NAP303" s="885"/>
      <c r="NAQ303" s="857"/>
      <c r="NAR303" s="885"/>
      <c r="NAS303" s="857"/>
      <c r="NAT303" s="885"/>
      <c r="NAU303" s="857"/>
      <c r="NAV303" s="885"/>
      <c r="NAW303" s="857"/>
      <c r="NAX303" s="885"/>
      <c r="NAY303" s="857"/>
      <c r="NAZ303" s="885"/>
      <c r="NBA303" s="857"/>
      <c r="NBB303" s="885"/>
      <c r="NBC303" s="857"/>
      <c r="NBD303" s="885"/>
      <c r="NBE303" s="857"/>
      <c r="NBF303" s="885"/>
      <c r="NBG303" s="857"/>
      <c r="NBH303" s="885"/>
      <c r="NBI303" s="857"/>
      <c r="NBJ303" s="885"/>
      <c r="NBK303" s="857"/>
      <c r="NBL303" s="885"/>
      <c r="NBM303" s="857"/>
      <c r="NBN303" s="885"/>
      <c r="NBO303" s="857"/>
      <c r="NBP303" s="885"/>
      <c r="NBQ303" s="857"/>
      <c r="NBR303" s="885"/>
      <c r="NBS303" s="857"/>
      <c r="NBT303" s="885"/>
      <c r="NBU303" s="857"/>
      <c r="NBV303" s="885"/>
      <c r="NBW303" s="857"/>
      <c r="NBX303" s="885"/>
      <c r="NBY303" s="857"/>
      <c r="NBZ303" s="885"/>
    </row>
    <row r="304" spans="1:9542" x14ac:dyDescent="0.2">
      <c r="A304" s="885"/>
      <c r="B304" s="857" t="s">
        <v>4453</v>
      </c>
      <c r="C304" s="885"/>
      <c r="D304" s="857" t="s">
        <v>4448</v>
      </c>
      <c r="E304" s="885"/>
      <c r="F304" s="857" t="s">
        <v>4448</v>
      </c>
      <c r="G304" s="885"/>
      <c r="H304" s="857" t="s">
        <v>4448</v>
      </c>
      <c r="I304" s="885"/>
      <c r="J304" s="857" t="s">
        <v>4448</v>
      </c>
      <c r="K304" s="885"/>
      <c r="L304" s="857" t="s">
        <v>4448</v>
      </c>
      <c r="M304" s="885"/>
      <c r="N304" s="857" t="s">
        <v>4448</v>
      </c>
      <c r="O304" s="885"/>
      <c r="P304" s="857" t="s">
        <v>4448</v>
      </c>
      <c r="Q304" s="885"/>
      <c r="R304" s="857" t="s">
        <v>4448</v>
      </c>
      <c r="S304" s="885"/>
      <c r="T304" s="857" t="s">
        <v>4448</v>
      </c>
      <c r="U304" s="885"/>
      <c r="V304" s="857" t="s">
        <v>4448</v>
      </c>
      <c r="W304" s="885"/>
      <c r="X304" s="857" t="s">
        <v>4448</v>
      </c>
      <c r="Y304" s="885"/>
      <c r="Z304" s="857" t="s">
        <v>4448</v>
      </c>
      <c r="AA304" s="885"/>
      <c r="AB304" s="857" t="s">
        <v>4448</v>
      </c>
      <c r="AC304" s="885"/>
      <c r="AD304" s="857" t="s">
        <v>4448</v>
      </c>
      <c r="AE304" s="885"/>
      <c r="AF304" s="857" t="s">
        <v>4448</v>
      </c>
      <c r="AG304" s="885"/>
      <c r="AH304" s="857" t="s">
        <v>4448</v>
      </c>
      <c r="AI304" s="885"/>
      <c r="AJ304" s="857" t="s">
        <v>4448</v>
      </c>
      <c r="AK304" s="885"/>
      <c r="AL304" s="857" t="s">
        <v>4448</v>
      </c>
      <c r="AM304" s="885"/>
      <c r="AN304" s="857" t="s">
        <v>4448</v>
      </c>
      <c r="AO304" s="885"/>
      <c r="AP304" s="857" t="s">
        <v>4448</v>
      </c>
      <c r="AQ304" s="885"/>
      <c r="AR304" s="857" t="s">
        <v>4448</v>
      </c>
      <c r="AS304" s="885"/>
      <c r="AT304" s="857" t="s">
        <v>4448</v>
      </c>
      <c r="AU304" s="885"/>
      <c r="AV304" s="857" t="s">
        <v>4448</v>
      </c>
      <c r="AW304" s="885"/>
      <c r="AX304" s="857" t="s">
        <v>4448</v>
      </c>
      <c r="AY304" s="885"/>
      <c r="AZ304" s="857" t="s">
        <v>4448</v>
      </c>
      <c r="BA304" s="885"/>
      <c r="BB304" s="857" t="s">
        <v>4448</v>
      </c>
      <c r="BC304" s="885"/>
      <c r="BD304" s="857" t="s">
        <v>4448</v>
      </c>
      <c r="BE304" s="885"/>
      <c r="BF304" s="857" t="s">
        <v>4448</v>
      </c>
      <c r="BG304" s="885"/>
      <c r="BH304" s="857" t="s">
        <v>4448</v>
      </c>
      <c r="BI304" s="885"/>
      <c r="BJ304" s="857" t="s">
        <v>4448</v>
      </c>
      <c r="BK304" s="885"/>
      <c r="BL304" s="857" t="s">
        <v>4448</v>
      </c>
      <c r="BM304" s="885"/>
      <c r="BN304" s="857" t="s">
        <v>4448</v>
      </c>
      <c r="BO304" s="885"/>
      <c r="BP304" s="857" t="s">
        <v>4448</v>
      </c>
      <c r="BQ304" s="885"/>
      <c r="BR304" s="857" t="s">
        <v>4448</v>
      </c>
      <c r="BS304" s="885"/>
      <c r="BT304" s="857" t="s">
        <v>4448</v>
      </c>
      <c r="BU304" s="885"/>
      <c r="BV304" s="857" t="s">
        <v>4448</v>
      </c>
      <c r="BW304" s="885"/>
      <c r="BX304" s="857" t="s">
        <v>4448</v>
      </c>
      <c r="BY304" s="885"/>
      <c r="BZ304" s="857" t="s">
        <v>4448</v>
      </c>
      <c r="CA304" s="885"/>
      <c r="CB304" s="857" t="s">
        <v>4448</v>
      </c>
      <c r="CC304" s="885"/>
      <c r="CD304" s="857" t="s">
        <v>4448</v>
      </c>
      <c r="CE304" s="885"/>
      <c r="CF304" s="857" t="s">
        <v>4448</v>
      </c>
      <c r="CG304" s="885"/>
      <c r="CH304" s="857" t="s">
        <v>4448</v>
      </c>
      <c r="CI304" s="885"/>
      <c r="CJ304" s="857" t="s">
        <v>4448</v>
      </c>
      <c r="CK304" s="885"/>
      <c r="CL304" s="857" t="s">
        <v>4448</v>
      </c>
      <c r="CM304" s="885"/>
      <c r="CN304" s="857" t="s">
        <v>4448</v>
      </c>
      <c r="CO304" s="885"/>
      <c r="CP304" s="857" t="s">
        <v>4448</v>
      </c>
      <c r="CQ304" s="885"/>
      <c r="CR304" s="857" t="s">
        <v>4448</v>
      </c>
      <c r="CS304" s="885"/>
      <c r="CT304" s="857" t="s">
        <v>4448</v>
      </c>
      <c r="CU304" s="885"/>
      <c r="CV304" s="857" t="s">
        <v>4448</v>
      </c>
      <c r="CW304" s="885"/>
      <c r="CX304" s="857" t="s">
        <v>4448</v>
      </c>
      <c r="CY304" s="885"/>
      <c r="CZ304" s="857" t="s">
        <v>4448</v>
      </c>
      <c r="DA304" s="885"/>
      <c r="DB304" s="857" t="s">
        <v>4448</v>
      </c>
      <c r="DC304" s="885"/>
      <c r="DD304" s="857" t="s">
        <v>4448</v>
      </c>
      <c r="DE304" s="885"/>
      <c r="DF304" s="857" t="s">
        <v>4448</v>
      </c>
      <c r="DG304" s="885"/>
      <c r="DH304" s="857" t="s">
        <v>4448</v>
      </c>
      <c r="DI304" s="885"/>
      <c r="DJ304" s="857" t="s">
        <v>4448</v>
      </c>
      <c r="DK304" s="857" t="s">
        <v>4448</v>
      </c>
      <c r="DL304" s="885"/>
      <c r="DM304" s="857" t="s">
        <v>4448</v>
      </c>
      <c r="DN304" s="885"/>
      <c r="DO304" s="857" t="s">
        <v>4448</v>
      </c>
      <c r="DP304" s="885"/>
      <c r="DQ304" s="857" t="s">
        <v>4448</v>
      </c>
      <c r="DR304" s="885"/>
      <c r="DS304" s="857" t="s">
        <v>4448</v>
      </c>
      <c r="DT304" s="885"/>
      <c r="DU304" s="857" t="s">
        <v>4448</v>
      </c>
      <c r="DV304" s="885"/>
      <c r="DW304" s="857" t="s">
        <v>4448</v>
      </c>
      <c r="DX304" s="885"/>
      <c r="DY304" s="857" t="s">
        <v>4448</v>
      </c>
      <c r="DZ304" s="885"/>
      <c r="EA304" s="857" t="s">
        <v>4448</v>
      </c>
      <c r="EB304" s="885"/>
      <c r="EC304" s="857" t="s">
        <v>4448</v>
      </c>
      <c r="ED304" s="885"/>
      <c r="EE304" s="857" t="s">
        <v>4448</v>
      </c>
      <c r="EF304" s="885"/>
      <c r="EG304" s="857" t="s">
        <v>4448</v>
      </c>
      <c r="EH304" s="885"/>
      <c r="EI304" s="857" t="s">
        <v>4448</v>
      </c>
      <c r="EJ304" s="885"/>
      <c r="EK304" s="857" t="s">
        <v>4448</v>
      </c>
      <c r="EL304" s="885"/>
      <c r="EM304" s="857" t="s">
        <v>4448</v>
      </c>
      <c r="EN304" s="885"/>
      <c r="EO304" s="857" t="s">
        <v>4448</v>
      </c>
      <c r="EP304" s="885"/>
      <c r="EQ304" s="857" t="s">
        <v>4448</v>
      </c>
      <c r="ER304" s="885"/>
      <c r="ES304" s="857" t="s">
        <v>4448</v>
      </c>
      <c r="ET304" s="885"/>
      <c r="EU304" s="857" t="s">
        <v>4448</v>
      </c>
      <c r="EV304" s="885"/>
      <c r="EW304" s="857" t="s">
        <v>4448</v>
      </c>
      <c r="EX304" s="885"/>
      <c r="EY304" s="857" t="s">
        <v>4448</v>
      </c>
      <c r="EZ304" s="885"/>
      <c r="FA304" s="857" t="s">
        <v>4448</v>
      </c>
      <c r="FB304" s="885"/>
      <c r="FC304" s="857" t="s">
        <v>4448</v>
      </c>
      <c r="FD304" s="885"/>
      <c r="FE304" s="857" t="s">
        <v>4448</v>
      </c>
      <c r="FF304" s="885"/>
      <c r="FG304" s="857" t="s">
        <v>4448</v>
      </c>
      <c r="FH304" s="885"/>
      <c r="FI304" s="857" t="s">
        <v>4448</v>
      </c>
      <c r="FJ304" s="885"/>
      <c r="FK304" s="857" t="s">
        <v>4448</v>
      </c>
      <c r="FL304" s="885"/>
      <c r="FM304" s="857" t="s">
        <v>4448</v>
      </c>
      <c r="FN304" s="885"/>
      <c r="FO304" s="857" t="s">
        <v>4448</v>
      </c>
      <c r="FP304" s="885"/>
      <c r="FQ304" s="857" t="s">
        <v>4448</v>
      </c>
      <c r="FR304" s="885"/>
      <c r="FS304" s="857" t="s">
        <v>4448</v>
      </c>
      <c r="FT304" s="885"/>
      <c r="FU304" s="857" t="s">
        <v>4448</v>
      </c>
      <c r="FV304" s="885"/>
      <c r="FW304" s="857" t="s">
        <v>4448</v>
      </c>
      <c r="FX304" s="885"/>
      <c r="FY304" s="857" t="s">
        <v>4448</v>
      </c>
      <c r="FZ304" s="885"/>
      <c r="GA304" s="857" t="s">
        <v>4448</v>
      </c>
      <c r="GB304" s="885"/>
      <c r="GC304" s="857" t="s">
        <v>4448</v>
      </c>
      <c r="GD304" s="885"/>
      <c r="GE304" s="857" t="s">
        <v>4448</v>
      </c>
      <c r="GF304" s="885"/>
      <c r="GG304" s="857" t="s">
        <v>4448</v>
      </c>
      <c r="GH304" s="885"/>
      <c r="GI304" s="857" t="s">
        <v>4448</v>
      </c>
      <c r="GJ304" s="885"/>
      <c r="GK304" s="857" t="s">
        <v>4448</v>
      </c>
      <c r="GL304" s="885"/>
      <c r="GM304" s="857" t="s">
        <v>4448</v>
      </c>
      <c r="GN304" s="885"/>
      <c r="GO304" s="857" t="s">
        <v>4448</v>
      </c>
      <c r="GP304" s="885"/>
      <c r="GQ304" s="857" t="s">
        <v>4448</v>
      </c>
      <c r="GR304" s="885"/>
      <c r="GS304" s="857" t="s">
        <v>4448</v>
      </c>
      <c r="GT304" s="885"/>
      <c r="GU304" s="857" t="s">
        <v>4448</v>
      </c>
      <c r="GV304" s="885"/>
      <c r="GW304" s="857" t="s">
        <v>4448</v>
      </c>
      <c r="GX304" s="885"/>
      <c r="GY304" s="857" t="s">
        <v>4448</v>
      </c>
      <c r="GZ304" s="885"/>
      <c r="HA304" s="857" t="s">
        <v>4448</v>
      </c>
      <c r="HB304" s="885"/>
      <c r="HC304" s="857" t="s">
        <v>4448</v>
      </c>
      <c r="HD304" s="885"/>
      <c r="HE304" s="857" t="s">
        <v>4448</v>
      </c>
      <c r="HF304" s="885"/>
      <c r="HG304" s="857" t="s">
        <v>4448</v>
      </c>
      <c r="HH304" s="885"/>
      <c r="HI304" s="857" t="s">
        <v>4448</v>
      </c>
      <c r="HJ304" s="885"/>
      <c r="HK304" s="857" t="s">
        <v>4448</v>
      </c>
      <c r="HL304" s="885"/>
      <c r="HM304" s="857" t="s">
        <v>4448</v>
      </c>
      <c r="HN304" s="885"/>
      <c r="HO304" s="857" t="s">
        <v>4448</v>
      </c>
      <c r="HP304" s="885"/>
      <c r="HQ304" s="857" t="s">
        <v>4448</v>
      </c>
      <c r="HR304" s="885"/>
      <c r="HS304" s="857" t="s">
        <v>4448</v>
      </c>
      <c r="HT304" s="885"/>
      <c r="HU304" s="857" t="s">
        <v>4448</v>
      </c>
      <c r="HV304" s="885"/>
      <c r="HW304" s="857" t="s">
        <v>4448</v>
      </c>
      <c r="HX304" s="885"/>
      <c r="HY304" s="857" t="s">
        <v>4448</v>
      </c>
      <c r="HZ304" s="885"/>
      <c r="IA304" s="857" t="s">
        <v>4448</v>
      </c>
      <c r="IB304" s="885"/>
      <c r="IC304" s="857" t="s">
        <v>4448</v>
      </c>
      <c r="ID304" s="885"/>
      <c r="IE304" s="857" t="s">
        <v>4448</v>
      </c>
      <c r="IF304" s="885"/>
      <c r="IG304" s="857" t="s">
        <v>4448</v>
      </c>
      <c r="IH304" s="885"/>
      <c r="II304" s="857" t="s">
        <v>4448</v>
      </c>
      <c r="IJ304" s="885"/>
      <c r="IK304" s="857" t="s">
        <v>4448</v>
      </c>
      <c r="IL304" s="885"/>
      <c r="IM304" s="857" t="s">
        <v>4448</v>
      </c>
      <c r="IN304" s="885"/>
      <c r="IO304" s="857" t="s">
        <v>4448</v>
      </c>
      <c r="IP304" s="885"/>
      <c r="IQ304" s="857" t="s">
        <v>4448</v>
      </c>
      <c r="IR304" s="885"/>
      <c r="IS304" s="857" t="s">
        <v>4448</v>
      </c>
      <c r="IT304" s="885"/>
      <c r="IU304" s="857" t="s">
        <v>4448</v>
      </c>
      <c r="IV304" s="885"/>
      <c r="IW304" s="857" t="s">
        <v>4448</v>
      </c>
      <c r="IX304" s="885"/>
      <c r="IY304" s="857" t="s">
        <v>4448</v>
      </c>
      <c r="IZ304" s="885"/>
      <c r="JA304" s="857" t="s">
        <v>4448</v>
      </c>
      <c r="JB304" s="885"/>
      <c r="JC304" s="857" t="s">
        <v>4448</v>
      </c>
      <c r="JD304" s="885"/>
      <c r="JE304" s="857" t="s">
        <v>4448</v>
      </c>
      <c r="JF304" s="885"/>
      <c r="JG304" s="857" t="s">
        <v>4448</v>
      </c>
      <c r="JH304" s="885"/>
      <c r="JI304" s="857" t="s">
        <v>4448</v>
      </c>
      <c r="JJ304" s="885"/>
      <c r="JK304" s="857" t="s">
        <v>4448</v>
      </c>
      <c r="JL304" s="885"/>
      <c r="JM304" s="857" t="s">
        <v>4448</v>
      </c>
      <c r="JN304" s="885"/>
      <c r="JO304" s="857" t="s">
        <v>4448</v>
      </c>
      <c r="JP304" s="885"/>
      <c r="JQ304" s="857" t="s">
        <v>4448</v>
      </c>
      <c r="JR304" s="885"/>
      <c r="JS304" s="857" t="s">
        <v>4448</v>
      </c>
      <c r="JT304" s="885"/>
      <c r="JU304" s="857" t="s">
        <v>4448</v>
      </c>
      <c r="JV304" s="885"/>
      <c r="JW304" s="857" t="s">
        <v>4448</v>
      </c>
      <c r="JX304" s="885"/>
      <c r="JY304" s="857" t="s">
        <v>4448</v>
      </c>
      <c r="JZ304" s="885"/>
      <c r="KA304" s="857" t="s">
        <v>4448</v>
      </c>
      <c r="KB304" s="885"/>
      <c r="KC304" s="857" t="s">
        <v>4448</v>
      </c>
      <c r="KD304" s="885"/>
      <c r="KE304" s="857" t="s">
        <v>4448</v>
      </c>
      <c r="KF304" s="885"/>
      <c r="KG304" s="857" t="s">
        <v>4448</v>
      </c>
      <c r="KH304" s="885"/>
      <c r="KI304" s="857" t="s">
        <v>4448</v>
      </c>
      <c r="KJ304" s="885"/>
      <c r="KK304" s="857" t="s">
        <v>4448</v>
      </c>
      <c r="KL304" s="885"/>
      <c r="KM304" s="857" t="s">
        <v>4448</v>
      </c>
      <c r="KN304" s="885"/>
      <c r="KO304" s="857" t="s">
        <v>4448</v>
      </c>
      <c r="KP304" s="885"/>
      <c r="KQ304" s="857" t="s">
        <v>4448</v>
      </c>
      <c r="KR304" s="885"/>
      <c r="KS304" s="857" t="s">
        <v>4448</v>
      </c>
      <c r="KT304" s="885"/>
      <c r="KU304" s="857" t="s">
        <v>4448</v>
      </c>
      <c r="KV304" s="885"/>
      <c r="KW304" s="857" t="s">
        <v>4448</v>
      </c>
      <c r="KX304" s="885"/>
      <c r="KY304" s="857" t="s">
        <v>4448</v>
      </c>
      <c r="KZ304" s="885"/>
      <c r="LA304" s="857" t="s">
        <v>4448</v>
      </c>
      <c r="LB304" s="885"/>
      <c r="LC304" s="857" t="s">
        <v>4448</v>
      </c>
      <c r="LD304" s="885"/>
      <c r="LE304" s="857" t="s">
        <v>4448</v>
      </c>
      <c r="LF304" s="885"/>
      <c r="LG304" s="857" t="s">
        <v>4448</v>
      </c>
      <c r="LH304" s="885"/>
      <c r="LI304" s="857" t="s">
        <v>4448</v>
      </c>
      <c r="LJ304" s="885"/>
      <c r="LK304" s="857" t="s">
        <v>4448</v>
      </c>
      <c r="LL304" s="885"/>
      <c r="LM304" s="857" t="s">
        <v>4448</v>
      </c>
      <c r="LN304" s="885"/>
      <c r="LO304" s="857" t="s">
        <v>4448</v>
      </c>
      <c r="LP304" s="885"/>
      <c r="LQ304" s="857" t="s">
        <v>4448</v>
      </c>
      <c r="LR304" s="885"/>
      <c r="LS304" s="857" t="s">
        <v>4448</v>
      </c>
      <c r="LT304" s="885"/>
      <c r="LU304" s="857" t="s">
        <v>4448</v>
      </c>
      <c r="LV304" s="885"/>
      <c r="LW304" s="857" t="s">
        <v>4448</v>
      </c>
      <c r="LX304" s="885"/>
      <c r="LY304" s="857" t="s">
        <v>4448</v>
      </c>
      <c r="LZ304" s="885"/>
      <c r="MA304" s="857" t="s">
        <v>4448</v>
      </c>
      <c r="MB304" s="885"/>
      <c r="MC304" s="857" t="s">
        <v>4448</v>
      </c>
      <c r="MD304" s="885"/>
      <c r="ME304" s="857" t="s">
        <v>4448</v>
      </c>
      <c r="MF304" s="885"/>
      <c r="MG304" s="857" t="s">
        <v>4448</v>
      </c>
      <c r="MH304" s="885"/>
      <c r="MI304" s="857" t="s">
        <v>4448</v>
      </c>
      <c r="MJ304" s="885"/>
      <c r="MK304" s="857" t="s">
        <v>4448</v>
      </c>
      <c r="ML304" s="885"/>
      <c r="MM304" s="857" t="s">
        <v>4448</v>
      </c>
      <c r="MN304" s="885"/>
      <c r="MO304" s="857" t="s">
        <v>4448</v>
      </c>
      <c r="MP304" s="885"/>
      <c r="MQ304" s="857" t="s">
        <v>4448</v>
      </c>
      <c r="MR304" s="885"/>
      <c r="MS304" s="857" t="s">
        <v>4448</v>
      </c>
      <c r="MT304" s="885"/>
      <c r="MU304" s="857" t="s">
        <v>4448</v>
      </c>
      <c r="MV304" s="885"/>
      <c r="MW304" s="857" t="s">
        <v>4448</v>
      </c>
      <c r="MX304" s="885"/>
      <c r="MY304" s="857" t="s">
        <v>4448</v>
      </c>
      <c r="MZ304" s="885"/>
      <c r="NA304" s="857" t="s">
        <v>4448</v>
      </c>
      <c r="NB304" s="885"/>
      <c r="NC304" s="857" t="s">
        <v>4448</v>
      </c>
      <c r="ND304" s="885"/>
      <c r="NE304" s="857" t="s">
        <v>4448</v>
      </c>
      <c r="NF304" s="885"/>
      <c r="NG304" s="857" t="s">
        <v>4448</v>
      </c>
      <c r="NH304" s="885"/>
      <c r="NI304" s="857" t="s">
        <v>4448</v>
      </c>
      <c r="NJ304" s="885"/>
      <c r="NK304" s="857" t="s">
        <v>4448</v>
      </c>
      <c r="NL304" s="885"/>
      <c r="NM304" s="857" t="s">
        <v>4448</v>
      </c>
      <c r="NN304" s="885"/>
      <c r="NO304" s="857" t="s">
        <v>4448</v>
      </c>
      <c r="NP304" s="885"/>
      <c r="NQ304" s="857" t="s">
        <v>4448</v>
      </c>
      <c r="NR304" s="885"/>
      <c r="NS304" s="857" t="s">
        <v>4448</v>
      </c>
      <c r="NT304" s="885"/>
      <c r="NU304" s="857" t="s">
        <v>4448</v>
      </c>
      <c r="NV304" s="885"/>
      <c r="NW304" s="857" t="s">
        <v>4448</v>
      </c>
      <c r="NX304" s="885"/>
      <c r="NY304" s="857" t="s">
        <v>4448</v>
      </c>
      <c r="NZ304" s="885"/>
      <c r="OA304" s="857" t="s">
        <v>4448</v>
      </c>
      <c r="OB304" s="885"/>
      <c r="OC304" s="857" t="s">
        <v>4448</v>
      </c>
      <c r="OD304" s="885"/>
      <c r="OE304" s="857" t="s">
        <v>4448</v>
      </c>
      <c r="OF304" s="885"/>
      <c r="OG304" s="857" t="s">
        <v>4448</v>
      </c>
      <c r="OH304" s="885"/>
      <c r="OI304" s="857" t="s">
        <v>4448</v>
      </c>
      <c r="OJ304" s="885"/>
      <c r="OK304" s="857" t="s">
        <v>4448</v>
      </c>
      <c r="OL304" s="885"/>
      <c r="OM304" s="857" t="s">
        <v>4448</v>
      </c>
      <c r="ON304" s="885"/>
      <c r="OO304" s="857" t="s">
        <v>4448</v>
      </c>
      <c r="OP304" s="885"/>
      <c r="OQ304" s="857" t="s">
        <v>4448</v>
      </c>
      <c r="OR304" s="885"/>
      <c r="OS304" s="857" t="s">
        <v>4448</v>
      </c>
      <c r="OT304" s="885"/>
      <c r="OU304" s="857" t="s">
        <v>4448</v>
      </c>
      <c r="OV304" s="885"/>
      <c r="OW304" s="857" t="s">
        <v>4448</v>
      </c>
      <c r="OX304" s="885"/>
      <c r="OY304" s="857" t="s">
        <v>4448</v>
      </c>
      <c r="OZ304" s="885"/>
      <c r="PA304" s="857" t="s">
        <v>4448</v>
      </c>
      <c r="PB304" s="885"/>
      <c r="PC304" s="857" t="s">
        <v>4448</v>
      </c>
      <c r="PD304" s="885"/>
      <c r="PE304" s="857" t="s">
        <v>4448</v>
      </c>
      <c r="PF304" s="885"/>
      <c r="PG304" s="857" t="s">
        <v>4448</v>
      </c>
      <c r="PH304" s="885"/>
      <c r="PI304" s="857" t="s">
        <v>4448</v>
      </c>
      <c r="PJ304" s="885"/>
      <c r="PK304" s="857" t="s">
        <v>4448</v>
      </c>
      <c r="PL304" s="885"/>
      <c r="PM304" s="857" t="s">
        <v>4448</v>
      </c>
      <c r="PN304" s="885"/>
      <c r="PO304" s="857" t="s">
        <v>4448</v>
      </c>
      <c r="PP304" s="885"/>
      <c r="PQ304" s="857" t="s">
        <v>4448</v>
      </c>
      <c r="PR304" s="885"/>
      <c r="PS304" s="857" t="s">
        <v>4448</v>
      </c>
      <c r="PT304" s="885"/>
      <c r="PU304" s="857" t="s">
        <v>4448</v>
      </c>
      <c r="PV304" s="885"/>
      <c r="PW304" s="857" t="s">
        <v>4448</v>
      </c>
      <c r="PX304" s="885"/>
      <c r="PY304" s="857" t="s">
        <v>4448</v>
      </c>
      <c r="PZ304" s="885"/>
      <c r="QA304" s="857" t="s">
        <v>4448</v>
      </c>
      <c r="QB304" s="885"/>
      <c r="QC304" s="857" t="s">
        <v>4448</v>
      </c>
      <c r="QD304" s="885"/>
      <c r="QE304" s="857" t="s">
        <v>4448</v>
      </c>
      <c r="QF304" s="885"/>
      <c r="QG304" s="857" t="s">
        <v>4448</v>
      </c>
      <c r="QH304" s="885"/>
      <c r="QI304" s="857" t="s">
        <v>4448</v>
      </c>
      <c r="QJ304" s="885"/>
      <c r="QK304" s="857" t="s">
        <v>4448</v>
      </c>
      <c r="QL304" s="885"/>
      <c r="QM304" s="857" t="s">
        <v>4448</v>
      </c>
      <c r="QN304" s="885"/>
      <c r="QO304" s="857" t="s">
        <v>4448</v>
      </c>
      <c r="QP304" s="885"/>
      <c r="QQ304" s="857" t="s">
        <v>4448</v>
      </c>
      <c r="QR304" s="885"/>
      <c r="QS304" s="857" t="s">
        <v>4448</v>
      </c>
      <c r="QT304" s="885"/>
      <c r="QU304" s="857" t="s">
        <v>4448</v>
      </c>
      <c r="QV304" s="885"/>
      <c r="QW304" s="857" t="s">
        <v>4448</v>
      </c>
      <c r="QX304" s="885"/>
      <c r="QY304" s="857" t="s">
        <v>4448</v>
      </c>
      <c r="QZ304" s="885"/>
      <c r="RA304" s="857" t="s">
        <v>4448</v>
      </c>
      <c r="RB304" s="885"/>
      <c r="RC304" s="857" t="s">
        <v>4448</v>
      </c>
      <c r="RD304" s="885"/>
      <c r="RE304" s="857" t="s">
        <v>4448</v>
      </c>
      <c r="RF304" s="885"/>
      <c r="RG304" s="857" t="s">
        <v>4448</v>
      </c>
      <c r="RH304" s="885"/>
      <c r="RI304" s="857" t="s">
        <v>4448</v>
      </c>
      <c r="RJ304" s="885"/>
      <c r="RK304" s="857" t="s">
        <v>4448</v>
      </c>
      <c r="RL304" s="885"/>
      <c r="RM304" s="857" t="s">
        <v>4448</v>
      </c>
      <c r="RN304" s="885"/>
      <c r="RO304" s="857" t="s">
        <v>4448</v>
      </c>
      <c r="RP304" s="885"/>
      <c r="RQ304" s="857" t="s">
        <v>4448</v>
      </c>
      <c r="RR304" s="885"/>
      <c r="RS304" s="857" t="s">
        <v>4448</v>
      </c>
      <c r="RT304" s="885"/>
      <c r="RU304" s="857" t="s">
        <v>4448</v>
      </c>
      <c r="RV304" s="885"/>
      <c r="RW304" s="857" t="s">
        <v>4448</v>
      </c>
      <c r="RX304" s="885"/>
      <c r="RY304" s="857" t="s">
        <v>4448</v>
      </c>
      <c r="RZ304" s="885"/>
      <c r="SA304" s="857" t="s">
        <v>4448</v>
      </c>
      <c r="SB304" s="885"/>
      <c r="SC304" s="857" t="s">
        <v>4448</v>
      </c>
      <c r="SD304" s="885"/>
      <c r="SE304" s="857" t="s">
        <v>4448</v>
      </c>
      <c r="SF304" s="885"/>
      <c r="SG304" s="857" t="s">
        <v>4448</v>
      </c>
      <c r="SH304" s="885"/>
      <c r="SI304" s="857" t="s">
        <v>4448</v>
      </c>
      <c r="SJ304" s="885"/>
      <c r="SK304" s="857" t="s">
        <v>4448</v>
      </c>
      <c r="SL304" s="885"/>
      <c r="SM304" s="857" t="s">
        <v>4448</v>
      </c>
      <c r="SN304" s="885"/>
      <c r="SO304" s="857" t="s">
        <v>4448</v>
      </c>
      <c r="SP304" s="885"/>
      <c r="SQ304" s="857" t="s">
        <v>4448</v>
      </c>
      <c r="SR304" s="885"/>
      <c r="SS304" s="857" t="s">
        <v>4448</v>
      </c>
      <c r="ST304" s="885"/>
      <c r="SU304" s="857" t="s">
        <v>4448</v>
      </c>
      <c r="SV304" s="885"/>
      <c r="SW304" s="857" t="s">
        <v>4448</v>
      </c>
      <c r="SX304" s="885"/>
      <c r="SY304" s="857" t="s">
        <v>4448</v>
      </c>
      <c r="SZ304" s="885"/>
      <c r="TA304" s="857" t="s">
        <v>4448</v>
      </c>
      <c r="TB304" s="885"/>
      <c r="TC304" s="857" t="s">
        <v>4448</v>
      </c>
      <c r="TD304" s="885"/>
      <c r="TE304" s="857" t="s">
        <v>4448</v>
      </c>
      <c r="TF304" s="885"/>
      <c r="TG304" s="857" t="s">
        <v>4448</v>
      </c>
      <c r="TH304" s="885"/>
      <c r="TI304" s="857" t="s">
        <v>4448</v>
      </c>
      <c r="TJ304" s="885"/>
      <c r="TK304" s="857" t="s">
        <v>4448</v>
      </c>
      <c r="TL304" s="885"/>
      <c r="TM304" s="857" t="s">
        <v>4448</v>
      </c>
      <c r="TN304" s="885"/>
      <c r="TO304" s="857" t="s">
        <v>4448</v>
      </c>
      <c r="TP304" s="885"/>
      <c r="TQ304" s="857" t="s">
        <v>4448</v>
      </c>
      <c r="TR304" s="885"/>
      <c r="TS304" s="857" t="s">
        <v>4448</v>
      </c>
      <c r="TT304" s="885"/>
      <c r="TU304" s="857" t="s">
        <v>4448</v>
      </c>
      <c r="TV304" s="885"/>
      <c r="TW304" s="857" t="s">
        <v>4448</v>
      </c>
      <c r="TX304" s="885"/>
      <c r="TY304" s="857" t="s">
        <v>4448</v>
      </c>
      <c r="TZ304" s="885"/>
      <c r="UA304" s="857" t="s">
        <v>4448</v>
      </c>
      <c r="UB304" s="885"/>
      <c r="UC304" s="857" t="s">
        <v>4448</v>
      </c>
      <c r="UD304" s="885"/>
      <c r="UE304" s="857" t="s">
        <v>4448</v>
      </c>
      <c r="UF304" s="885"/>
      <c r="UG304" s="857" t="s">
        <v>4448</v>
      </c>
      <c r="UH304" s="885"/>
      <c r="UI304" s="857" t="s">
        <v>4448</v>
      </c>
      <c r="UJ304" s="885"/>
      <c r="UK304" s="857" t="s">
        <v>4448</v>
      </c>
      <c r="UL304" s="885"/>
      <c r="UM304" s="857" t="s">
        <v>4448</v>
      </c>
      <c r="UN304" s="885"/>
      <c r="UO304" s="857" t="s">
        <v>4448</v>
      </c>
      <c r="UP304" s="885"/>
      <c r="UQ304" s="857" t="s">
        <v>4448</v>
      </c>
      <c r="UR304" s="885"/>
      <c r="US304" s="857" t="s">
        <v>4448</v>
      </c>
      <c r="UT304" s="885"/>
      <c r="UU304" s="857" t="s">
        <v>4448</v>
      </c>
      <c r="UV304" s="885"/>
      <c r="UW304" s="857" t="s">
        <v>4448</v>
      </c>
      <c r="UX304" s="885"/>
      <c r="UY304" s="857" t="s">
        <v>4448</v>
      </c>
      <c r="UZ304" s="885"/>
      <c r="VA304" s="857" t="s">
        <v>4448</v>
      </c>
      <c r="VB304" s="885"/>
      <c r="VC304" s="857" t="s">
        <v>4448</v>
      </c>
      <c r="VD304" s="885"/>
      <c r="VE304" s="857" t="s">
        <v>4448</v>
      </c>
      <c r="VF304" s="885"/>
      <c r="VG304" s="857" t="s">
        <v>4448</v>
      </c>
      <c r="VH304" s="885"/>
      <c r="VI304" s="857" t="s">
        <v>4448</v>
      </c>
      <c r="VJ304" s="885"/>
      <c r="VK304" s="857" t="s">
        <v>4448</v>
      </c>
      <c r="VL304" s="885"/>
      <c r="VM304" s="857" t="s">
        <v>4448</v>
      </c>
      <c r="VN304" s="885"/>
      <c r="VO304" s="857" t="s">
        <v>4448</v>
      </c>
      <c r="VP304" s="885"/>
      <c r="VQ304" s="857" t="s">
        <v>4448</v>
      </c>
      <c r="VR304" s="885"/>
      <c r="VS304" s="857" t="s">
        <v>4448</v>
      </c>
      <c r="VT304" s="885"/>
      <c r="VU304" s="857" t="s">
        <v>4448</v>
      </c>
      <c r="VV304" s="885"/>
      <c r="VW304" s="857" t="s">
        <v>4448</v>
      </c>
      <c r="VX304" s="885"/>
      <c r="VY304" s="857" t="s">
        <v>4448</v>
      </c>
      <c r="VZ304" s="885"/>
      <c r="WA304" s="857" t="s">
        <v>4448</v>
      </c>
      <c r="WB304" s="885"/>
      <c r="WC304" s="857" t="s">
        <v>4448</v>
      </c>
      <c r="WD304" s="885"/>
      <c r="WE304" s="857" t="s">
        <v>4448</v>
      </c>
      <c r="WF304" s="885"/>
      <c r="WG304" s="857" t="s">
        <v>4448</v>
      </c>
      <c r="WH304" s="885"/>
      <c r="WI304" s="857" t="s">
        <v>4448</v>
      </c>
      <c r="WJ304" s="885"/>
      <c r="WK304" s="857" t="s">
        <v>4448</v>
      </c>
      <c r="WL304" s="885"/>
      <c r="WM304" s="857" t="s">
        <v>4448</v>
      </c>
      <c r="WN304" s="885"/>
      <c r="WO304" s="857" t="s">
        <v>4448</v>
      </c>
      <c r="WP304" s="885"/>
      <c r="WQ304" s="857" t="s">
        <v>4448</v>
      </c>
      <c r="WR304" s="885"/>
      <c r="WS304" s="857" t="s">
        <v>4448</v>
      </c>
      <c r="WT304" s="885"/>
      <c r="WU304" s="857" t="s">
        <v>4448</v>
      </c>
      <c r="WV304" s="885"/>
      <c r="WW304" s="857" t="s">
        <v>4448</v>
      </c>
      <c r="WX304" s="885"/>
      <c r="WY304" s="857" t="s">
        <v>4448</v>
      </c>
      <c r="WZ304" s="885"/>
      <c r="XA304" s="857" t="s">
        <v>4448</v>
      </c>
      <c r="XB304" s="885"/>
      <c r="XC304" s="857" t="s">
        <v>4448</v>
      </c>
      <c r="XD304" s="885"/>
      <c r="XE304" s="857" t="s">
        <v>4448</v>
      </c>
      <c r="XF304" s="885"/>
      <c r="XG304" s="857" t="s">
        <v>4448</v>
      </c>
      <c r="XH304" s="885"/>
      <c r="XI304" s="857" t="s">
        <v>4448</v>
      </c>
      <c r="XJ304" s="885"/>
      <c r="XK304" s="857" t="s">
        <v>4448</v>
      </c>
      <c r="XL304" s="885"/>
      <c r="XM304" s="857" t="s">
        <v>4448</v>
      </c>
      <c r="XN304" s="885"/>
      <c r="XO304" s="857" t="s">
        <v>4448</v>
      </c>
      <c r="XP304" s="885"/>
      <c r="XQ304" s="857" t="s">
        <v>4448</v>
      </c>
      <c r="XR304" s="885"/>
      <c r="XS304" s="857" t="s">
        <v>4448</v>
      </c>
      <c r="XT304" s="885"/>
      <c r="XU304" s="857" t="s">
        <v>4448</v>
      </c>
      <c r="XV304" s="885"/>
      <c r="XW304" s="857" t="s">
        <v>4448</v>
      </c>
      <c r="XX304" s="885"/>
      <c r="XY304" s="857" t="s">
        <v>4448</v>
      </c>
      <c r="XZ304" s="885"/>
      <c r="YA304" s="857" t="s">
        <v>4448</v>
      </c>
      <c r="YB304" s="885"/>
      <c r="YC304" s="857" t="s">
        <v>4448</v>
      </c>
      <c r="YD304" s="885"/>
      <c r="YE304" s="857" t="s">
        <v>4448</v>
      </c>
      <c r="YF304" s="885"/>
      <c r="YG304" s="857" t="s">
        <v>4448</v>
      </c>
      <c r="YH304" s="885"/>
      <c r="YI304" s="857" t="s">
        <v>4448</v>
      </c>
      <c r="YJ304" s="885"/>
      <c r="YK304" s="857" t="s">
        <v>4448</v>
      </c>
      <c r="YL304" s="885"/>
      <c r="YM304" s="857" t="s">
        <v>4448</v>
      </c>
      <c r="YN304" s="885"/>
      <c r="YO304" s="857" t="s">
        <v>4448</v>
      </c>
      <c r="YP304" s="885"/>
      <c r="YQ304" s="857" t="s">
        <v>4448</v>
      </c>
      <c r="YR304" s="885"/>
      <c r="YS304" s="857" t="s">
        <v>4448</v>
      </c>
      <c r="YT304" s="885"/>
      <c r="YU304" s="857" t="s">
        <v>4448</v>
      </c>
      <c r="YV304" s="885"/>
      <c r="YW304" s="857" t="s">
        <v>4448</v>
      </c>
      <c r="YX304" s="885"/>
      <c r="YY304" s="857" t="s">
        <v>4448</v>
      </c>
      <c r="YZ304" s="885"/>
      <c r="ZA304" s="857" t="s">
        <v>4448</v>
      </c>
      <c r="ZB304" s="885"/>
      <c r="ZC304" s="857" t="s">
        <v>4448</v>
      </c>
      <c r="ZD304" s="885"/>
      <c r="ZE304" s="857" t="s">
        <v>4448</v>
      </c>
      <c r="ZF304" s="885"/>
      <c r="ZG304" s="857" t="s">
        <v>4448</v>
      </c>
      <c r="ZH304" s="885"/>
      <c r="ZI304" s="857" t="s">
        <v>4448</v>
      </c>
      <c r="ZJ304" s="885"/>
      <c r="ZK304" s="857" t="s">
        <v>4448</v>
      </c>
      <c r="ZL304" s="885"/>
      <c r="ZM304" s="857" t="s">
        <v>4448</v>
      </c>
      <c r="ZN304" s="885"/>
      <c r="ZO304" s="857" t="s">
        <v>4448</v>
      </c>
      <c r="ZP304" s="885"/>
      <c r="ZQ304" s="857" t="s">
        <v>4448</v>
      </c>
      <c r="ZR304" s="885"/>
      <c r="ZS304" s="857" t="s">
        <v>4448</v>
      </c>
      <c r="ZT304" s="885"/>
      <c r="ZU304" s="857" t="s">
        <v>4448</v>
      </c>
      <c r="ZV304" s="885"/>
      <c r="ZW304" s="857" t="s">
        <v>4448</v>
      </c>
      <c r="ZX304" s="885"/>
      <c r="ZY304" s="857" t="s">
        <v>4448</v>
      </c>
      <c r="ZZ304" s="885"/>
      <c r="AAA304" s="857" t="s">
        <v>4448</v>
      </c>
      <c r="AAB304" s="885"/>
      <c r="AAC304" s="857" t="s">
        <v>4448</v>
      </c>
      <c r="AAD304" s="885"/>
      <c r="AAE304" s="857" t="s">
        <v>4448</v>
      </c>
      <c r="AAF304" s="885"/>
      <c r="AAG304" s="857" t="s">
        <v>4448</v>
      </c>
      <c r="AAH304" s="885"/>
      <c r="AAI304" s="857" t="s">
        <v>4448</v>
      </c>
      <c r="AAJ304" s="885"/>
      <c r="AAK304" s="857" t="s">
        <v>4448</v>
      </c>
      <c r="AAL304" s="885"/>
      <c r="AAM304" s="857" t="s">
        <v>4448</v>
      </c>
      <c r="AAN304" s="885"/>
      <c r="AAO304" s="857" t="s">
        <v>4448</v>
      </c>
      <c r="AAP304" s="885"/>
      <c r="AAQ304" s="857" t="s">
        <v>4448</v>
      </c>
      <c r="AAR304" s="885"/>
      <c r="AAS304" s="857" t="s">
        <v>4448</v>
      </c>
      <c r="AAT304" s="885"/>
      <c r="AAU304" s="857" t="s">
        <v>4448</v>
      </c>
      <c r="AAV304" s="885"/>
      <c r="AAW304" s="857" t="s">
        <v>4448</v>
      </c>
      <c r="AAX304" s="885"/>
      <c r="AAY304" s="857" t="s">
        <v>4448</v>
      </c>
      <c r="AAZ304" s="885"/>
      <c r="ABA304" s="857" t="s">
        <v>4448</v>
      </c>
      <c r="ABB304" s="885"/>
      <c r="ABC304" s="857" t="s">
        <v>4448</v>
      </c>
      <c r="ABD304" s="885"/>
      <c r="ABE304" s="857" t="s">
        <v>4448</v>
      </c>
      <c r="ABF304" s="885"/>
      <c r="ABG304" s="857" t="s">
        <v>4448</v>
      </c>
      <c r="ABH304" s="885"/>
      <c r="ABI304" s="857" t="s">
        <v>4448</v>
      </c>
      <c r="ABJ304" s="885"/>
      <c r="ABK304" s="857" t="s">
        <v>4448</v>
      </c>
      <c r="ABL304" s="885"/>
      <c r="ABM304" s="857" t="s">
        <v>4448</v>
      </c>
      <c r="ABN304" s="885"/>
      <c r="ABO304" s="857" t="s">
        <v>4448</v>
      </c>
      <c r="ABP304" s="885"/>
      <c r="ABQ304" s="857" t="s">
        <v>4448</v>
      </c>
      <c r="ABR304" s="885"/>
      <c r="ABS304" s="857" t="s">
        <v>4448</v>
      </c>
      <c r="ABT304" s="885"/>
      <c r="ABU304" s="857" t="s">
        <v>4448</v>
      </c>
      <c r="ABV304" s="885"/>
      <c r="ABW304" s="857" t="s">
        <v>4448</v>
      </c>
      <c r="ABX304" s="885"/>
      <c r="ABY304" s="857" t="s">
        <v>4448</v>
      </c>
      <c r="ABZ304" s="885"/>
      <c r="ACA304" s="857" t="s">
        <v>4448</v>
      </c>
      <c r="ACB304" s="885"/>
      <c r="ACC304" s="857" t="s">
        <v>4448</v>
      </c>
      <c r="ACD304" s="885"/>
      <c r="ACE304" s="857" t="s">
        <v>4448</v>
      </c>
      <c r="ACF304" s="885"/>
      <c r="ACG304" s="857" t="s">
        <v>4448</v>
      </c>
      <c r="ACH304" s="885"/>
      <c r="ACI304" s="857" t="s">
        <v>4448</v>
      </c>
      <c r="ACJ304" s="885"/>
      <c r="ACK304" s="857" t="s">
        <v>4448</v>
      </c>
      <c r="ACL304" s="885"/>
      <c r="ACM304" s="857" t="s">
        <v>4448</v>
      </c>
      <c r="ACN304" s="885"/>
      <c r="ACO304" s="857" t="s">
        <v>4448</v>
      </c>
      <c r="ACP304" s="885"/>
      <c r="ACQ304" s="857" t="s">
        <v>4448</v>
      </c>
      <c r="ACR304" s="885"/>
      <c r="ACS304" s="857" t="s">
        <v>4448</v>
      </c>
      <c r="ACT304" s="885"/>
      <c r="ACU304" s="857" t="s">
        <v>4448</v>
      </c>
      <c r="ACV304" s="885"/>
      <c r="ACW304" s="857" t="s">
        <v>4448</v>
      </c>
      <c r="ACX304" s="885"/>
      <c r="ACY304" s="857" t="s">
        <v>4448</v>
      </c>
      <c r="ACZ304" s="885"/>
      <c r="ADA304" s="857" t="s">
        <v>4448</v>
      </c>
      <c r="ADB304" s="885"/>
      <c r="ADC304" s="857" t="s">
        <v>4448</v>
      </c>
      <c r="ADD304" s="885"/>
      <c r="ADE304" s="857" t="s">
        <v>4448</v>
      </c>
      <c r="ADF304" s="885"/>
      <c r="ADG304" s="857" t="s">
        <v>4448</v>
      </c>
      <c r="ADH304" s="885"/>
      <c r="ADI304" s="857" t="s">
        <v>4448</v>
      </c>
      <c r="ADJ304" s="885"/>
      <c r="ADK304" s="857" t="s">
        <v>4448</v>
      </c>
      <c r="ADL304" s="885"/>
      <c r="ADM304" s="857" t="s">
        <v>4448</v>
      </c>
      <c r="ADN304" s="885"/>
      <c r="ADO304" s="857" t="s">
        <v>4448</v>
      </c>
      <c r="ADP304" s="885"/>
      <c r="ADQ304" s="857" t="s">
        <v>4448</v>
      </c>
      <c r="ADR304" s="885"/>
      <c r="ADS304" s="857" t="s">
        <v>4448</v>
      </c>
      <c r="ADT304" s="885"/>
      <c r="ADU304" s="857" t="s">
        <v>4448</v>
      </c>
      <c r="ADV304" s="885"/>
      <c r="ADW304" s="857" t="s">
        <v>4448</v>
      </c>
      <c r="ADX304" s="885"/>
      <c r="ADY304" s="857" t="s">
        <v>4448</v>
      </c>
      <c r="ADZ304" s="885"/>
      <c r="AEA304" s="857" t="s">
        <v>4448</v>
      </c>
      <c r="AEB304" s="885"/>
      <c r="AEC304" s="857" t="s">
        <v>4448</v>
      </c>
      <c r="AED304" s="885"/>
      <c r="AEE304" s="857" t="s">
        <v>4448</v>
      </c>
      <c r="AEF304" s="885"/>
      <c r="AEG304" s="857" t="s">
        <v>4448</v>
      </c>
      <c r="AEH304" s="885"/>
      <c r="AEI304" s="857" t="s">
        <v>4448</v>
      </c>
      <c r="AEJ304" s="885"/>
      <c r="AEK304" s="857" t="s">
        <v>4448</v>
      </c>
      <c r="AEL304" s="885"/>
      <c r="AEM304" s="857" t="s">
        <v>4448</v>
      </c>
      <c r="AEN304" s="885"/>
      <c r="AEO304" s="857" t="s">
        <v>4448</v>
      </c>
      <c r="AEP304" s="885"/>
      <c r="AEQ304" s="857" t="s">
        <v>4448</v>
      </c>
      <c r="AER304" s="885"/>
      <c r="AES304" s="857" t="s">
        <v>4448</v>
      </c>
      <c r="AET304" s="885"/>
      <c r="AEU304" s="857" t="s">
        <v>4448</v>
      </c>
      <c r="AEV304" s="885"/>
      <c r="AEW304" s="857" t="s">
        <v>4448</v>
      </c>
      <c r="AEX304" s="885"/>
      <c r="AEY304" s="857" t="s">
        <v>4448</v>
      </c>
      <c r="AEZ304" s="885"/>
      <c r="AFA304" s="857" t="s">
        <v>4448</v>
      </c>
      <c r="AFB304" s="885"/>
      <c r="AFC304" s="857" t="s">
        <v>4448</v>
      </c>
      <c r="AFD304" s="885"/>
      <c r="AFE304" s="857" t="s">
        <v>4448</v>
      </c>
      <c r="AFF304" s="885"/>
      <c r="AFG304" s="857" t="s">
        <v>4448</v>
      </c>
      <c r="AFH304" s="885"/>
      <c r="AFI304" s="857" t="s">
        <v>4448</v>
      </c>
      <c r="AFJ304" s="885"/>
      <c r="AFK304" s="857" t="s">
        <v>4448</v>
      </c>
      <c r="AFL304" s="885"/>
      <c r="AFM304" s="857" t="s">
        <v>4448</v>
      </c>
      <c r="AFN304" s="885"/>
      <c r="AFO304" s="857" t="s">
        <v>4448</v>
      </c>
      <c r="AFP304" s="885"/>
      <c r="AFQ304" s="857" t="s">
        <v>4448</v>
      </c>
      <c r="AFR304" s="885"/>
      <c r="AFS304" s="857" t="s">
        <v>4448</v>
      </c>
      <c r="AFT304" s="885"/>
      <c r="AFU304" s="857" t="s">
        <v>4448</v>
      </c>
      <c r="AFV304" s="885"/>
      <c r="AFW304" s="857" t="s">
        <v>4448</v>
      </c>
      <c r="AFX304" s="885"/>
      <c r="AFY304" s="857" t="s">
        <v>4448</v>
      </c>
      <c r="AFZ304" s="885"/>
      <c r="AGA304" s="857" t="s">
        <v>4448</v>
      </c>
      <c r="AGB304" s="885"/>
      <c r="AGC304" s="857" t="s">
        <v>4448</v>
      </c>
      <c r="AGD304" s="885"/>
      <c r="AGE304" s="857" t="s">
        <v>4448</v>
      </c>
      <c r="AGF304" s="885"/>
      <c r="AGG304" s="857" t="s">
        <v>4448</v>
      </c>
      <c r="AGH304" s="885"/>
      <c r="AGI304" s="857" t="s">
        <v>4448</v>
      </c>
      <c r="AGJ304" s="885"/>
      <c r="AGK304" s="857" t="s">
        <v>4448</v>
      </c>
      <c r="AGL304" s="885"/>
      <c r="AGM304" s="857" t="s">
        <v>4448</v>
      </c>
      <c r="AGN304" s="885"/>
      <c r="AGO304" s="857" t="s">
        <v>4448</v>
      </c>
      <c r="AGP304" s="885"/>
      <c r="AGQ304" s="857" t="s">
        <v>4448</v>
      </c>
      <c r="AGR304" s="885"/>
      <c r="AGS304" s="857" t="s">
        <v>4448</v>
      </c>
      <c r="AGT304" s="885"/>
      <c r="AGU304" s="857" t="s">
        <v>4448</v>
      </c>
      <c r="AGV304" s="885"/>
      <c r="AGW304" s="857" t="s">
        <v>4448</v>
      </c>
      <c r="AGX304" s="885"/>
      <c r="AGY304" s="857" t="s">
        <v>4448</v>
      </c>
      <c r="AGZ304" s="885"/>
      <c r="AHA304" s="857" t="s">
        <v>4448</v>
      </c>
      <c r="AHB304" s="885"/>
      <c r="AHC304" s="857" t="s">
        <v>4448</v>
      </c>
      <c r="AHD304" s="885"/>
      <c r="AHE304" s="857" t="s">
        <v>4448</v>
      </c>
      <c r="AHF304" s="885"/>
      <c r="AHG304" s="857" t="s">
        <v>4448</v>
      </c>
      <c r="AHH304" s="885"/>
      <c r="AHI304" s="857" t="s">
        <v>4448</v>
      </c>
      <c r="AHJ304" s="885"/>
      <c r="AHK304" s="857" t="s">
        <v>4448</v>
      </c>
      <c r="AHL304" s="885"/>
      <c r="AHM304" s="857" t="s">
        <v>4448</v>
      </c>
      <c r="AHN304" s="885"/>
      <c r="AHO304" s="857" t="s">
        <v>4448</v>
      </c>
      <c r="AHP304" s="885"/>
      <c r="AHQ304" s="857" t="s">
        <v>4448</v>
      </c>
      <c r="AHR304" s="885"/>
      <c r="AHS304" s="857" t="s">
        <v>4448</v>
      </c>
      <c r="AHT304" s="885"/>
      <c r="AHU304" s="857" t="s">
        <v>4448</v>
      </c>
      <c r="AHV304" s="885"/>
      <c r="AHW304" s="857" t="s">
        <v>4448</v>
      </c>
      <c r="AHX304" s="885"/>
      <c r="AHY304" s="857" t="s">
        <v>4448</v>
      </c>
      <c r="AHZ304" s="885"/>
      <c r="AIA304" s="857" t="s">
        <v>4448</v>
      </c>
      <c r="AIB304" s="885"/>
      <c r="AIC304" s="857" t="s">
        <v>4448</v>
      </c>
      <c r="AID304" s="885"/>
      <c r="AIE304" s="857" t="s">
        <v>4448</v>
      </c>
      <c r="AIF304" s="885"/>
      <c r="AIG304" s="857" t="s">
        <v>4448</v>
      </c>
      <c r="AIH304" s="885"/>
      <c r="AII304" s="857" t="s">
        <v>4448</v>
      </c>
      <c r="AIJ304" s="885"/>
      <c r="AIK304" s="857" t="s">
        <v>4448</v>
      </c>
      <c r="AIL304" s="885"/>
      <c r="AIM304" s="857" t="s">
        <v>4448</v>
      </c>
      <c r="AIN304" s="885"/>
      <c r="AIO304" s="857" t="s">
        <v>4448</v>
      </c>
      <c r="AIP304" s="885"/>
      <c r="AIQ304" s="857" t="s">
        <v>4448</v>
      </c>
      <c r="AIR304" s="885"/>
      <c r="AIS304" s="857" t="s">
        <v>4448</v>
      </c>
      <c r="AIT304" s="885"/>
      <c r="AIU304" s="857" t="s">
        <v>4448</v>
      </c>
      <c r="AIV304" s="885"/>
      <c r="AIW304" s="857" t="s">
        <v>4448</v>
      </c>
      <c r="AIX304" s="885"/>
      <c r="AIY304" s="857" t="s">
        <v>4448</v>
      </c>
      <c r="AIZ304" s="885"/>
      <c r="AJA304" s="857" t="s">
        <v>4448</v>
      </c>
      <c r="AJB304" s="885"/>
      <c r="AJC304" s="857" t="s">
        <v>4448</v>
      </c>
      <c r="AJD304" s="885"/>
      <c r="AJE304" s="857" t="s">
        <v>4448</v>
      </c>
      <c r="AJF304" s="885"/>
      <c r="AJG304" s="857" t="s">
        <v>4448</v>
      </c>
      <c r="AJH304" s="885"/>
      <c r="AJI304" s="857" t="s">
        <v>4448</v>
      </c>
      <c r="AJJ304" s="885"/>
      <c r="AJK304" s="857" t="s">
        <v>4448</v>
      </c>
      <c r="AJL304" s="885"/>
      <c r="AJM304" s="857" t="s">
        <v>4448</v>
      </c>
      <c r="AJN304" s="885"/>
      <c r="AJO304" s="857" t="s">
        <v>4448</v>
      </c>
      <c r="AJP304" s="885"/>
      <c r="AJQ304" s="857" t="s">
        <v>4448</v>
      </c>
      <c r="AJR304" s="885"/>
      <c r="AJS304" s="857" t="s">
        <v>4448</v>
      </c>
      <c r="AJT304" s="885"/>
      <c r="AJU304" s="857" t="s">
        <v>4448</v>
      </c>
      <c r="AJV304" s="885"/>
      <c r="AJW304" s="857" t="s">
        <v>4448</v>
      </c>
      <c r="AJX304" s="885"/>
      <c r="AJY304" s="857" t="s">
        <v>4448</v>
      </c>
      <c r="AJZ304" s="885"/>
      <c r="AKA304" s="857" t="s">
        <v>4448</v>
      </c>
      <c r="AKB304" s="885"/>
      <c r="AKC304" s="857" t="s">
        <v>4448</v>
      </c>
      <c r="AKD304" s="885"/>
      <c r="AKE304" s="857" t="s">
        <v>4448</v>
      </c>
      <c r="AKF304" s="885"/>
      <c r="AKG304" s="857" t="s">
        <v>4448</v>
      </c>
      <c r="AKH304" s="885"/>
      <c r="AKI304" s="857" t="s">
        <v>4448</v>
      </c>
      <c r="AKJ304" s="885"/>
      <c r="AKK304" s="857" t="s">
        <v>4448</v>
      </c>
      <c r="AKL304" s="885"/>
      <c r="AKM304" s="857" t="s">
        <v>4448</v>
      </c>
      <c r="AKN304" s="885"/>
      <c r="AKO304" s="857" t="s">
        <v>4448</v>
      </c>
      <c r="AKP304" s="885"/>
      <c r="AKQ304" s="857" t="s">
        <v>4448</v>
      </c>
      <c r="AKR304" s="885"/>
      <c r="AKS304" s="857" t="s">
        <v>4448</v>
      </c>
      <c r="AKT304" s="885"/>
      <c r="AKU304" s="857" t="s">
        <v>4448</v>
      </c>
      <c r="AKV304" s="885"/>
      <c r="AKW304" s="857" t="s">
        <v>4448</v>
      </c>
      <c r="AKX304" s="885"/>
      <c r="AKY304" s="857" t="s">
        <v>4448</v>
      </c>
      <c r="AKZ304" s="885"/>
      <c r="ALA304" s="857" t="s">
        <v>4448</v>
      </c>
      <c r="ALB304" s="885"/>
      <c r="ALC304" s="857" t="s">
        <v>4448</v>
      </c>
      <c r="ALD304" s="885"/>
      <c r="ALE304" s="857" t="s">
        <v>4448</v>
      </c>
      <c r="ALF304" s="885"/>
      <c r="ALG304" s="857" t="s">
        <v>4448</v>
      </c>
      <c r="ALH304" s="885"/>
      <c r="ALI304" s="857" t="s">
        <v>4448</v>
      </c>
      <c r="ALJ304" s="885"/>
      <c r="ALK304" s="857" t="s">
        <v>4448</v>
      </c>
      <c r="ALL304" s="885"/>
      <c r="ALM304" s="857" t="s">
        <v>4448</v>
      </c>
      <c r="ALN304" s="885"/>
      <c r="ALO304" s="857" t="s">
        <v>4448</v>
      </c>
      <c r="ALP304" s="885"/>
      <c r="ALQ304" s="857" t="s">
        <v>4448</v>
      </c>
      <c r="ALR304" s="885"/>
      <c r="ALS304" s="857" t="s">
        <v>4448</v>
      </c>
      <c r="ALT304" s="885"/>
      <c r="ALU304" s="857" t="s">
        <v>4448</v>
      </c>
      <c r="ALV304" s="885"/>
      <c r="ALW304" s="857" t="s">
        <v>4448</v>
      </c>
      <c r="ALX304" s="885"/>
      <c r="ALY304" s="857" t="s">
        <v>4448</v>
      </c>
      <c r="ALZ304" s="885"/>
      <c r="AMA304" s="857" t="s">
        <v>4448</v>
      </c>
      <c r="AMB304" s="885"/>
      <c r="AMC304" s="857" t="s">
        <v>4448</v>
      </c>
      <c r="AMD304" s="885"/>
      <c r="AME304" s="857" t="s">
        <v>4448</v>
      </c>
      <c r="AMF304" s="885"/>
      <c r="AMG304" s="857" t="s">
        <v>4448</v>
      </c>
      <c r="AMH304" s="885"/>
      <c r="AMI304" s="857" t="s">
        <v>4448</v>
      </c>
      <c r="AMJ304" s="885"/>
      <c r="AMK304" s="857" t="s">
        <v>4448</v>
      </c>
      <c r="AML304" s="885"/>
      <c r="AMM304" s="857" t="s">
        <v>4448</v>
      </c>
      <c r="AMN304" s="885"/>
      <c r="AMO304" s="857" t="s">
        <v>4448</v>
      </c>
      <c r="AMP304" s="885"/>
      <c r="AMQ304" s="857" t="s">
        <v>4448</v>
      </c>
      <c r="AMR304" s="885"/>
      <c r="AMS304" s="857" t="s">
        <v>4448</v>
      </c>
      <c r="AMT304" s="885"/>
      <c r="AMU304" s="857" t="s">
        <v>4448</v>
      </c>
      <c r="AMV304" s="885"/>
      <c r="AMW304" s="857" t="s">
        <v>4448</v>
      </c>
      <c r="AMX304" s="885"/>
      <c r="AMY304" s="857" t="s">
        <v>4448</v>
      </c>
      <c r="AMZ304" s="885"/>
      <c r="ANA304" s="857" t="s">
        <v>4448</v>
      </c>
      <c r="ANB304" s="885"/>
      <c r="ANC304" s="857" t="s">
        <v>4448</v>
      </c>
      <c r="AND304" s="885"/>
      <c r="ANE304" s="857" t="s">
        <v>4448</v>
      </c>
      <c r="ANF304" s="885"/>
      <c r="ANG304" s="857" t="s">
        <v>4448</v>
      </c>
      <c r="ANH304" s="885"/>
      <c r="ANI304" s="857" t="s">
        <v>4448</v>
      </c>
      <c r="ANJ304" s="885"/>
      <c r="ANK304" s="857" t="s">
        <v>4448</v>
      </c>
      <c r="ANL304" s="885"/>
      <c r="ANM304" s="857" t="s">
        <v>4448</v>
      </c>
      <c r="ANN304" s="885"/>
      <c r="ANO304" s="857" t="s">
        <v>4448</v>
      </c>
      <c r="ANP304" s="885"/>
      <c r="ANQ304" s="857" t="s">
        <v>4448</v>
      </c>
      <c r="ANR304" s="885"/>
      <c r="ANS304" s="857" t="s">
        <v>4448</v>
      </c>
      <c r="ANT304" s="885"/>
      <c r="ANU304" s="857" t="s">
        <v>4448</v>
      </c>
      <c r="ANV304" s="885"/>
      <c r="ANW304" s="857" t="s">
        <v>4448</v>
      </c>
      <c r="ANX304" s="885"/>
      <c r="ANY304" s="857" t="s">
        <v>4448</v>
      </c>
      <c r="ANZ304" s="885"/>
      <c r="AOA304" s="857" t="s">
        <v>4448</v>
      </c>
      <c r="AOB304" s="885"/>
      <c r="AOC304" s="857" t="s">
        <v>4448</v>
      </c>
      <c r="AOD304" s="885"/>
      <c r="AOE304" s="857" t="s">
        <v>4448</v>
      </c>
      <c r="AOF304" s="885"/>
      <c r="AOG304" s="857" t="s">
        <v>4448</v>
      </c>
      <c r="AOH304" s="885"/>
      <c r="AOI304" s="857" t="s">
        <v>4448</v>
      </c>
      <c r="AOJ304" s="885"/>
      <c r="AOK304" s="857" t="s">
        <v>4448</v>
      </c>
      <c r="AOL304" s="885"/>
      <c r="AOM304" s="857" t="s">
        <v>4448</v>
      </c>
      <c r="AON304" s="885"/>
      <c r="AOO304" s="857" t="s">
        <v>4448</v>
      </c>
      <c r="AOP304" s="885"/>
      <c r="AOQ304" s="857" t="s">
        <v>4448</v>
      </c>
      <c r="AOR304" s="885"/>
      <c r="AOS304" s="857" t="s">
        <v>4448</v>
      </c>
      <c r="AOT304" s="885"/>
      <c r="AOU304" s="857" t="s">
        <v>4448</v>
      </c>
      <c r="AOV304" s="885"/>
      <c r="AOW304" s="857" t="s">
        <v>4448</v>
      </c>
      <c r="AOX304" s="885"/>
      <c r="AOY304" s="857" t="s">
        <v>4448</v>
      </c>
      <c r="AOZ304" s="885"/>
      <c r="APA304" s="857" t="s">
        <v>4448</v>
      </c>
      <c r="APB304" s="885"/>
      <c r="APC304" s="857" t="s">
        <v>4448</v>
      </c>
      <c r="APD304" s="885"/>
      <c r="APE304" s="857" t="s">
        <v>4448</v>
      </c>
      <c r="APF304" s="885"/>
      <c r="APG304" s="857" t="s">
        <v>4448</v>
      </c>
      <c r="APH304" s="885"/>
      <c r="API304" s="857" t="s">
        <v>4448</v>
      </c>
      <c r="APJ304" s="885"/>
      <c r="APK304" s="857" t="s">
        <v>4448</v>
      </c>
      <c r="APL304" s="885"/>
      <c r="APM304" s="857" t="s">
        <v>4448</v>
      </c>
      <c r="APN304" s="885"/>
      <c r="APO304" s="857" t="s">
        <v>4448</v>
      </c>
      <c r="APP304" s="885"/>
      <c r="APQ304" s="857" t="s">
        <v>4448</v>
      </c>
      <c r="APR304" s="885"/>
      <c r="APS304" s="857" t="s">
        <v>4448</v>
      </c>
      <c r="APT304" s="885"/>
      <c r="APU304" s="857" t="s">
        <v>4448</v>
      </c>
      <c r="APV304" s="885"/>
      <c r="APW304" s="857" t="s">
        <v>4448</v>
      </c>
      <c r="APX304" s="885"/>
      <c r="APY304" s="857" t="s">
        <v>4448</v>
      </c>
      <c r="APZ304" s="885"/>
      <c r="AQA304" s="857" t="s">
        <v>4448</v>
      </c>
      <c r="AQB304" s="885"/>
      <c r="AQC304" s="857" t="s">
        <v>4448</v>
      </c>
      <c r="AQD304" s="885"/>
      <c r="AQE304" s="857" t="s">
        <v>4448</v>
      </c>
      <c r="AQF304" s="885"/>
      <c r="AQG304" s="857" t="s">
        <v>4448</v>
      </c>
      <c r="AQH304" s="885"/>
      <c r="AQI304" s="857" t="s">
        <v>4448</v>
      </c>
      <c r="AQJ304" s="885"/>
      <c r="AQK304" s="857" t="s">
        <v>4448</v>
      </c>
      <c r="AQL304" s="885"/>
      <c r="AQM304" s="857" t="s">
        <v>4448</v>
      </c>
      <c r="AQN304" s="885"/>
      <c r="AQO304" s="857" t="s">
        <v>4448</v>
      </c>
      <c r="AQP304" s="885"/>
      <c r="AQQ304" s="857" t="s">
        <v>4448</v>
      </c>
      <c r="AQR304" s="885"/>
      <c r="AQS304" s="857" t="s">
        <v>4448</v>
      </c>
      <c r="AQT304" s="885"/>
      <c r="AQU304" s="857" t="s">
        <v>4448</v>
      </c>
      <c r="AQV304" s="885"/>
      <c r="AQW304" s="857" t="s">
        <v>4448</v>
      </c>
      <c r="AQX304" s="885"/>
      <c r="AQY304" s="857" t="s">
        <v>4448</v>
      </c>
      <c r="AQZ304" s="885"/>
      <c r="ARA304" s="857" t="s">
        <v>4448</v>
      </c>
      <c r="ARB304" s="885"/>
      <c r="ARC304" s="857" t="s">
        <v>4448</v>
      </c>
      <c r="ARD304" s="885"/>
      <c r="ARE304" s="857" t="s">
        <v>4448</v>
      </c>
      <c r="ARF304" s="885"/>
      <c r="ARG304" s="857" t="s">
        <v>4448</v>
      </c>
      <c r="ARH304" s="885"/>
      <c r="ARI304" s="857" t="s">
        <v>4448</v>
      </c>
      <c r="ARJ304" s="885"/>
      <c r="ARK304" s="857" t="s">
        <v>4448</v>
      </c>
      <c r="ARL304" s="885"/>
      <c r="ARM304" s="857" t="s">
        <v>4448</v>
      </c>
      <c r="ARN304" s="885"/>
      <c r="ARO304" s="857" t="s">
        <v>4448</v>
      </c>
      <c r="ARP304" s="885"/>
      <c r="ARQ304" s="857" t="s">
        <v>4448</v>
      </c>
      <c r="ARR304" s="885"/>
      <c r="ARS304" s="857" t="s">
        <v>4448</v>
      </c>
      <c r="ART304" s="885"/>
      <c r="ARU304" s="857" t="s">
        <v>4448</v>
      </c>
      <c r="ARV304" s="885"/>
      <c r="ARW304" s="857" t="s">
        <v>4448</v>
      </c>
      <c r="ARX304" s="885"/>
      <c r="ARY304" s="857" t="s">
        <v>4448</v>
      </c>
      <c r="ARZ304" s="885"/>
      <c r="ASA304" s="857" t="s">
        <v>4448</v>
      </c>
      <c r="ASB304" s="885"/>
      <c r="ASC304" s="857" t="s">
        <v>4448</v>
      </c>
      <c r="ASD304" s="885"/>
      <c r="ASE304" s="857" t="s">
        <v>4448</v>
      </c>
      <c r="ASF304" s="885"/>
      <c r="ASG304" s="857" t="s">
        <v>4448</v>
      </c>
      <c r="ASH304" s="885"/>
      <c r="ASI304" s="857" t="s">
        <v>4448</v>
      </c>
      <c r="ASJ304" s="885"/>
      <c r="ASK304" s="857" t="s">
        <v>4448</v>
      </c>
      <c r="ASL304" s="885"/>
      <c r="ASM304" s="857" t="s">
        <v>4448</v>
      </c>
      <c r="ASN304" s="885"/>
      <c r="ASO304" s="857" t="s">
        <v>4448</v>
      </c>
      <c r="ASP304" s="885"/>
      <c r="ASQ304" s="857" t="s">
        <v>4448</v>
      </c>
      <c r="ASR304" s="885"/>
      <c r="ASS304" s="857" t="s">
        <v>4448</v>
      </c>
      <c r="AST304" s="885"/>
      <c r="ASU304" s="857" t="s">
        <v>4448</v>
      </c>
      <c r="ASV304" s="885"/>
      <c r="ASW304" s="857" t="s">
        <v>4448</v>
      </c>
      <c r="ASX304" s="885"/>
      <c r="ASY304" s="857" t="s">
        <v>4448</v>
      </c>
      <c r="ASZ304" s="885"/>
      <c r="ATA304" s="857" t="s">
        <v>4448</v>
      </c>
      <c r="ATB304" s="885"/>
      <c r="ATC304" s="857" t="s">
        <v>4448</v>
      </c>
      <c r="ATD304" s="885"/>
      <c r="ATE304" s="857" t="s">
        <v>4448</v>
      </c>
      <c r="ATF304" s="885"/>
      <c r="ATG304" s="857" t="s">
        <v>4448</v>
      </c>
      <c r="ATH304" s="885"/>
      <c r="ATI304" s="857" t="s">
        <v>4448</v>
      </c>
      <c r="ATJ304" s="885"/>
      <c r="ATK304" s="857" t="s">
        <v>4448</v>
      </c>
      <c r="ATL304" s="885"/>
      <c r="ATM304" s="857" t="s">
        <v>4448</v>
      </c>
      <c r="ATN304" s="885"/>
      <c r="ATO304" s="857" t="s">
        <v>4448</v>
      </c>
      <c r="ATP304" s="885"/>
      <c r="ATQ304" s="857" t="s">
        <v>4448</v>
      </c>
      <c r="ATR304" s="885"/>
      <c r="ATS304" s="857" t="s">
        <v>4448</v>
      </c>
      <c r="ATT304" s="885"/>
      <c r="ATU304" s="857" t="s">
        <v>4448</v>
      </c>
      <c r="ATV304" s="885"/>
      <c r="ATW304" s="857" t="s">
        <v>4448</v>
      </c>
      <c r="ATX304" s="885"/>
      <c r="ATY304" s="857" t="s">
        <v>4448</v>
      </c>
      <c r="ATZ304" s="885"/>
      <c r="AUA304" s="857" t="s">
        <v>4448</v>
      </c>
      <c r="AUB304" s="885"/>
      <c r="AUC304" s="857" t="s">
        <v>4448</v>
      </c>
      <c r="AUD304" s="885"/>
      <c r="AUE304" s="857" t="s">
        <v>4448</v>
      </c>
      <c r="AUF304" s="885"/>
      <c r="AUG304" s="857" t="s">
        <v>4448</v>
      </c>
      <c r="AUH304" s="885"/>
      <c r="AUI304" s="857" t="s">
        <v>4448</v>
      </c>
      <c r="AUJ304" s="885"/>
      <c r="AUK304" s="857" t="s">
        <v>4448</v>
      </c>
      <c r="AUL304" s="885"/>
      <c r="AUM304" s="857" t="s">
        <v>4448</v>
      </c>
      <c r="AUN304" s="885"/>
      <c r="AUO304" s="857" t="s">
        <v>4448</v>
      </c>
      <c r="AUP304" s="885"/>
      <c r="AUQ304" s="857" t="s">
        <v>4448</v>
      </c>
      <c r="AUR304" s="885"/>
      <c r="AUS304" s="857" t="s">
        <v>4448</v>
      </c>
      <c r="AUT304" s="885"/>
      <c r="AUU304" s="857" t="s">
        <v>4448</v>
      </c>
      <c r="AUV304" s="885"/>
      <c r="AUW304" s="857" t="s">
        <v>4448</v>
      </c>
      <c r="AUX304" s="885"/>
      <c r="AUY304" s="857" t="s">
        <v>4448</v>
      </c>
      <c r="AUZ304" s="885"/>
      <c r="AVA304" s="857" t="s">
        <v>4448</v>
      </c>
      <c r="AVB304" s="885"/>
      <c r="AVC304" s="857" t="s">
        <v>4448</v>
      </c>
      <c r="AVD304" s="885"/>
      <c r="AVE304" s="857" t="s">
        <v>4448</v>
      </c>
      <c r="AVF304" s="885"/>
      <c r="AVG304" s="857" t="s">
        <v>4448</v>
      </c>
      <c r="AVH304" s="885"/>
      <c r="AVI304" s="857" t="s">
        <v>4448</v>
      </c>
      <c r="AVJ304" s="885"/>
      <c r="AVK304" s="857" t="s">
        <v>4448</v>
      </c>
      <c r="AVL304" s="885"/>
      <c r="AVM304" s="857" t="s">
        <v>4448</v>
      </c>
      <c r="AVN304" s="885"/>
      <c r="AVO304" s="857" t="s">
        <v>4448</v>
      </c>
      <c r="AVP304" s="885"/>
      <c r="AVQ304" s="857" t="s">
        <v>4448</v>
      </c>
      <c r="AVR304" s="885"/>
      <c r="AVS304" s="857" t="s">
        <v>4448</v>
      </c>
      <c r="AVT304" s="885"/>
      <c r="AVU304" s="857" t="s">
        <v>4448</v>
      </c>
      <c r="AVV304" s="885"/>
      <c r="AVW304" s="857" t="s">
        <v>4448</v>
      </c>
      <c r="AVX304" s="885"/>
      <c r="AVY304" s="857" t="s">
        <v>4448</v>
      </c>
      <c r="AVZ304" s="885"/>
      <c r="AWA304" s="857" t="s">
        <v>4448</v>
      </c>
      <c r="AWB304" s="885"/>
      <c r="AWC304" s="857" t="s">
        <v>4448</v>
      </c>
      <c r="AWD304" s="885"/>
      <c r="AWE304" s="857" t="s">
        <v>4448</v>
      </c>
      <c r="AWF304" s="885"/>
      <c r="AWG304" s="857" t="s">
        <v>4448</v>
      </c>
      <c r="AWH304" s="885"/>
      <c r="AWI304" s="857" t="s">
        <v>4448</v>
      </c>
      <c r="AWJ304" s="885"/>
      <c r="AWK304" s="857" t="s">
        <v>4448</v>
      </c>
      <c r="AWL304" s="885"/>
      <c r="AWM304" s="857" t="s">
        <v>4448</v>
      </c>
      <c r="AWN304" s="885"/>
      <c r="AWO304" s="857" t="s">
        <v>4448</v>
      </c>
      <c r="AWP304" s="885"/>
      <c r="AWQ304" s="857" t="s">
        <v>4448</v>
      </c>
      <c r="AWR304" s="885"/>
      <c r="AWS304" s="857" t="s">
        <v>4448</v>
      </c>
      <c r="AWT304" s="885"/>
      <c r="AWU304" s="857" t="s">
        <v>4448</v>
      </c>
      <c r="AWV304" s="885"/>
      <c r="AWW304" s="857" t="s">
        <v>4448</v>
      </c>
      <c r="AWX304" s="885"/>
      <c r="AWY304" s="857" t="s">
        <v>4448</v>
      </c>
      <c r="AWZ304" s="885"/>
      <c r="AXA304" s="857" t="s">
        <v>4448</v>
      </c>
      <c r="AXB304" s="885"/>
      <c r="AXC304" s="857" t="s">
        <v>4448</v>
      </c>
      <c r="AXD304" s="885"/>
      <c r="AXE304" s="857" t="s">
        <v>4448</v>
      </c>
      <c r="AXF304" s="885"/>
      <c r="AXG304" s="857" t="s">
        <v>4448</v>
      </c>
      <c r="AXH304" s="885"/>
      <c r="AXI304" s="857" t="s">
        <v>4448</v>
      </c>
      <c r="AXJ304" s="885"/>
      <c r="AXK304" s="857" t="s">
        <v>4448</v>
      </c>
      <c r="AXL304" s="885"/>
      <c r="AXM304" s="857" t="s">
        <v>4448</v>
      </c>
      <c r="AXN304" s="885"/>
      <c r="AXO304" s="857" t="s">
        <v>4448</v>
      </c>
      <c r="AXP304" s="885"/>
      <c r="AXQ304" s="857" t="s">
        <v>4448</v>
      </c>
      <c r="AXR304" s="885"/>
      <c r="AXS304" s="857" t="s">
        <v>4448</v>
      </c>
      <c r="AXT304" s="885"/>
      <c r="AXU304" s="857" t="s">
        <v>4448</v>
      </c>
      <c r="AXV304" s="885"/>
      <c r="AXW304" s="857" t="s">
        <v>4448</v>
      </c>
      <c r="AXX304" s="885"/>
      <c r="AXY304" s="857" t="s">
        <v>4448</v>
      </c>
      <c r="AXZ304" s="885"/>
      <c r="AYA304" s="857" t="s">
        <v>4448</v>
      </c>
      <c r="AYB304" s="885"/>
      <c r="AYC304" s="857" t="s">
        <v>4448</v>
      </c>
      <c r="AYD304" s="885"/>
      <c r="AYE304" s="857" t="s">
        <v>4448</v>
      </c>
      <c r="AYF304" s="885"/>
      <c r="AYG304" s="857" t="s">
        <v>4448</v>
      </c>
      <c r="AYH304" s="885"/>
      <c r="AYI304" s="857" t="s">
        <v>4448</v>
      </c>
      <c r="AYJ304" s="885"/>
      <c r="AYK304" s="857" t="s">
        <v>4448</v>
      </c>
      <c r="AYL304" s="885"/>
      <c r="AYM304" s="857" t="s">
        <v>4448</v>
      </c>
      <c r="AYN304" s="885"/>
      <c r="AYO304" s="857" t="s">
        <v>4448</v>
      </c>
      <c r="AYP304" s="885"/>
      <c r="AYQ304" s="857" t="s">
        <v>4448</v>
      </c>
      <c r="AYR304" s="885"/>
      <c r="AYS304" s="857" t="s">
        <v>4448</v>
      </c>
      <c r="AYT304" s="885"/>
      <c r="AYU304" s="857" t="s">
        <v>4448</v>
      </c>
      <c r="AYV304" s="885"/>
      <c r="AYW304" s="857" t="s">
        <v>4448</v>
      </c>
      <c r="AYX304" s="885"/>
      <c r="AYY304" s="857" t="s">
        <v>4448</v>
      </c>
      <c r="AYZ304" s="885"/>
      <c r="AZA304" s="857" t="s">
        <v>4448</v>
      </c>
      <c r="AZB304" s="885"/>
      <c r="AZC304" s="857" t="s">
        <v>4448</v>
      </c>
      <c r="AZD304" s="885"/>
      <c r="AZE304" s="857" t="s">
        <v>4448</v>
      </c>
      <c r="AZF304" s="885"/>
      <c r="AZG304" s="857" t="s">
        <v>4448</v>
      </c>
      <c r="AZH304" s="885"/>
      <c r="AZI304" s="857" t="s">
        <v>4448</v>
      </c>
      <c r="AZJ304" s="885"/>
      <c r="AZK304" s="857" t="s">
        <v>4448</v>
      </c>
      <c r="AZL304" s="885"/>
      <c r="AZM304" s="857" t="s">
        <v>4448</v>
      </c>
      <c r="AZN304" s="885"/>
      <c r="AZO304" s="857" t="s">
        <v>4448</v>
      </c>
      <c r="AZP304" s="885"/>
      <c r="AZQ304" s="857" t="s">
        <v>4448</v>
      </c>
      <c r="AZR304" s="885"/>
      <c r="AZS304" s="857" t="s">
        <v>4448</v>
      </c>
      <c r="AZT304" s="885"/>
      <c r="AZU304" s="857" t="s">
        <v>4448</v>
      </c>
      <c r="AZV304" s="885"/>
      <c r="AZW304" s="857" t="s">
        <v>4448</v>
      </c>
      <c r="AZX304" s="885"/>
      <c r="AZY304" s="857" t="s">
        <v>4448</v>
      </c>
      <c r="AZZ304" s="885"/>
      <c r="BAA304" s="857" t="s">
        <v>4448</v>
      </c>
      <c r="BAB304" s="885"/>
      <c r="BAC304" s="857" t="s">
        <v>4448</v>
      </c>
      <c r="BAD304" s="885"/>
      <c r="BAE304" s="857" t="s">
        <v>4448</v>
      </c>
      <c r="BAF304" s="885"/>
      <c r="BAG304" s="857" t="s">
        <v>4448</v>
      </c>
      <c r="BAH304" s="885"/>
      <c r="BAI304" s="857" t="s">
        <v>4448</v>
      </c>
      <c r="BAJ304" s="885"/>
      <c r="BAK304" s="857" t="s">
        <v>4448</v>
      </c>
      <c r="BAL304" s="885"/>
      <c r="BAM304" s="857" t="s">
        <v>4448</v>
      </c>
      <c r="BAN304" s="885"/>
      <c r="BAO304" s="857" t="s">
        <v>4448</v>
      </c>
      <c r="BAP304" s="885"/>
      <c r="BAQ304" s="857" t="s">
        <v>4448</v>
      </c>
      <c r="BAR304" s="885"/>
      <c r="BAS304" s="857" t="s">
        <v>4448</v>
      </c>
      <c r="BAT304" s="885"/>
      <c r="BAU304" s="857" t="s">
        <v>4448</v>
      </c>
      <c r="BAV304" s="885"/>
      <c r="BAW304" s="857" t="s">
        <v>4448</v>
      </c>
      <c r="BAX304" s="885"/>
      <c r="BAY304" s="857" t="s">
        <v>4448</v>
      </c>
      <c r="BAZ304" s="885"/>
      <c r="BBA304" s="857" t="s">
        <v>4448</v>
      </c>
      <c r="BBB304" s="885"/>
      <c r="BBC304" s="857" t="s">
        <v>4448</v>
      </c>
      <c r="BBD304" s="885"/>
      <c r="BBE304" s="857" t="s">
        <v>4448</v>
      </c>
      <c r="BBF304" s="885"/>
      <c r="BBG304" s="857" t="s">
        <v>4448</v>
      </c>
      <c r="BBH304" s="885"/>
      <c r="BBI304" s="857" t="s">
        <v>4448</v>
      </c>
      <c r="BBJ304" s="885"/>
      <c r="BBK304" s="857" t="s">
        <v>4448</v>
      </c>
      <c r="BBL304" s="885"/>
      <c r="BBM304" s="857" t="s">
        <v>4448</v>
      </c>
      <c r="BBN304" s="885"/>
      <c r="BBO304" s="857" t="s">
        <v>4448</v>
      </c>
      <c r="BBP304" s="885"/>
      <c r="BBQ304" s="857" t="s">
        <v>4448</v>
      </c>
      <c r="BBR304" s="885"/>
      <c r="BBS304" s="857" t="s">
        <v>4448</v>
      </c>
      <c r="BBT304" s="885"/>
      <c r="BBU304" s="857" t="s">
        <v>4448</v>
      </c>
      <c r="BBV304" s="885"/>
      <c r="BBW304" s="857" t="s">
        <v>4448</v>
      </c>
      <c r="BBX304" s="885"/>
      <c r="BBY304" s="857" t="s">
        <v>4448</v>
      </c>
      <c r="BBZ304" s="885"/>
      <c r="BCA304" s="857" t="s">
        <v>4448</v>
      </c>
      <c r="BCB304" s="885"/>
      <c r="BCC304" s="857" t="s">
        <v>4448</v>
      </c>
      <c r="BCD304" s="885"/>
      <c r="BCE304" s="857" t="s">
        <v>4448</v>
      </c>
      <c r="BCF304" s="885"/>
      <c r="BCG304" s="857" t="s">
        <v>4448</v>
      </c>
      <c r="BCH304" s="885"/>
      <c r="BCI304" s="857" t="s">
        <v>4448</v>
      </c>
      <c r="BCJ304" s="885"/>
      <c r="BCK304" s="857" t="s">
        <v>4448</v>
      </c>
      <c r="BCL304" s="885"/>
      <c r="BCM304" s="857" t="s">
        <v>4448</v>
      </c>
      <c r="BCN304" s="885"/>
      <c r="BCO304" s="857" t="s">
        <v>4448</v>
      </c>
      <c r="BCP304" s="885"/>
      <c r="BCQ304" s="857" t="s">
        <v>4448</v>
      </c>
      <c r="BCR304" s="885"/>
      <c r="BCS304" s="857" t="s">
        <v>4448</v>
      </c>
      <c r="BCT304" s="885"/>
      <c r="BCU304" s="857" t="s">
        <v>4448</v>
      </c>
      <c r="BCV304" s="885"/>
      <c r="BCW304" s="857" t="s">
        <v>4448</v>
      </c>
      <c r="BCX304" s="885"/>
      <c r="BCY304" s="857" t="s">
        <v>4448</v>
      </c>
      <c r="BCZ304" s="885"/>
      <c r="BDA304" s="857" t="s">
        <v>4448</v>
      </c>
      <c r="BDB304" s="885"/>
      <c r="BDC304" s="857" t="s">
        <v>4448</v>
      </c>
      <c r="BDD304" s="885"/>
      <c r="BDE304" s="857" t="s">
        <v>4448</v>
      </c>
      <c r="BDF304" s="885"/>
      <c r="BDG304" s="857" t="s">
        <v>4448</v>
      </c>
      <c r="BDH304" s="885"/>
      <c r="BDI304" s="857" t="s">
        <v>4448</v>
      </c>
      <c r="BDJ304" s="885"/>
      <c r="BDK304" s="857" t="s">
        <v>4448</v>
      </c>
      <c r="BDL304" s="885"/>
      <c r="BDM304" s="857" t="s">
        <v>4448</v>
      </c>
      <c r="BDN304" s="885"/>
      <c r="BDO304" s="857" t="s">
        <v>4448</v>
      </c>
      <c r="BDP304" s="885"/>
      <c r="BDQ304" s="857" t="s">
        <v>4448</v>
      </c>
      <c r="BDR304" s="885"/>
      <c r="BDS304" s="857" t="s">
        <v>4448</v>
      </c>
      <c r="BDT304" s="885"/>
      <c r="BDU304" s="857" t="s">
        <v>4448</v>
      </c>
      <c r="BDV304" s="885"/>
      <c r="BDW304" s="857" t="s">
        <v>4448</v>
      </c>
      <c r="BDX304" s="885"/>
      <c r="BDY304" s="857" t="s">
        <v>4448</v>
      </c>
      <c r="BDZ304" s="885"/>
      <c r="BEA304" s="857" t="s">
        <v>4448</v>
      </c>
      <c r="BEB304" s="885"/>
      <c r="BEC304" s="857" t="s">
        <v>4448</v>
      </c>
      <c r="BED304" s="885"/>
      <c r="BEE304" s="857" t="s">
        <v>4448</v>
      </c>
      <c r="BEF304" s="885"/>
      <c r="BEG304" s="857" t="s">
        <v>4448</v>
      </c>
      <c r="BEH304" s="885"/>
      <c r="BEI304" s="857" t="s">
        <v>4448</v>
      </c>
      <c r="BEJ304" s="885"/>
      <c r="BEK304" s="857" t="s">
        <v>4448</v>
      </c>
      <c r="BEL304" s="885"/>
      <c r="BEM304" s="857" t="s">
        <v>4448</v>
      </c>
      <c r="BEN304" s="885"/>
      <c r="BEO304" s="857" t="s">
        <v>4448</v>
      </c>
      <c r="BEP304" s="885"/>
      <c r="BEQ304" s="857" t="s">
        <v>4448</v>
      </c>
      <c r="BER304" s="885"/>
      <c r="BES304" s="857" t="s">
        <v>4448</v>
      </c>
      <c r="BET304" s="885"/>
      <c r="BEU304" s="857" t="s">
        <v>4448</v>
      </c>
      <c r="BEV304" s="885"/>
      <c r="BEW304" s="857" t="s">
        <v>4448</v>
      </c>
      <c r="BEX304" s="885"/>
      <c r="BEY304" s="857" t="s">
        <v>4448</v>
      </c>
      <c r="BEZ304" s="885"/>
      <c r="BFA304" s="857" t="s">
        <v>4448</v>
      </c>
      <c r="BFB304" s="885"/>
      <c r="BFC304" s="857" t="s">
        <v>4448</v>
      </c>
      <c r="BFD304" s="885"/>
      <c r="BFE304" s="857" t="s">
        <v>4448</v>
      </c>
      <c r="BFF304" s="885"/>
      <c r="BFG304" s="857" t="s">
        <v>4448</v>
      </c>
      <c r="BFH304" s="885"/>
      <c r="BFI304" s="857" t="s">
        <v>4448</v>
      </c>
      <c r="BFJ304" s="885"/>
      <c r="BFK304" s="857" t="s">
        <v>4448</v>
      </c>
      <c r="BFL304" s="885"/>
      <c r="BFM304" s="857" t="s">
        <v>4448</v>
      </c>
      <c r="BFN304" s="885"/>
      <c r="BFO304" s="857" t="s">
        <v>4448</v>
      </c>
      <c r="BFP304" s="885"/>
      <c r="BFQ304" s="857" t="s">
        <v>4448</v>
      </c>
      <c r="BFR304" s="885"/>
      <c r="BFS304" s="857" t="s">
        <v>4448</v>
      </c>
      <c r="BFT304" s="885"/>
      <c r="BFU304" s="857" t="s">
        <v>4448</v>
      </c>
      <c r="BFV304" s="885"/>
      <c r="BFW304" s="857" t="s">
        <v>4448</v>
      </c>
      <c r="BFX304" s="885"/>
      <c r="BFY304" s="857" t="s">
        <v>4448</v>
      </c>
      <c r="BFZ304" s="885"/>
      <c r="BGA304" s="857" t="s">
        <v>4448</v>
      </c>
      <c r="BGB304" s="885"/>
      <c r="BGC304" s="857" t="s">
        <v>4448</v>
      </c>
      <c r="BGD304" s="885"/>
      <c r="BGE304" s="857" t="s">
        <v>4448</v>
      </c>
      <c r="BGF304" s="885"/>
      <c r="BGG304" s="857" t="s">
        <v>4448</v>
      </c>
      <c r="BGH304" s="885"/>
      <c r="BGI304" s="857" t="s">
        <v>4448</v>
      </c>
      <c r="BGJ304" s="885"/>
      <c r="BGK304" s="857" t="s">
        <v>4448</v>
      </c>
      <c r="BGL304" s="885"/>
      <c r="BGM304" s="857" t="s">
        <v>4448</v>
      </c>
      <c r="BGN304" s="885"/>
      <c r="BGO304" s="857" t="s">
        <v>4448</v>
      </c>
      <c r="BGP304" s="885"/>
      <c r="BGQ304" s="857" t="s">
        <v>4448</v>
      </c>
      <c r="BGR304" s="885"/>
      <c r="BGS304" s="857" t="s">
        <v>4448</v>
      </c>
      <c r="BGT304" s="885"/>
      <c r="BGU304" s="857" t="s">
        <v>4448</v>
      </c>
      <c r="BGV304" s="885"/>
      <c r="BGW304" s="857" t="s">
        <v>4448</v>
      </c>
      <c r="BGX304" s="885"/>
      <c r="BGY304" s="857" t="s">
        <v>4448</v>
      </c>
      <c r="BGZ304" s="885"/>
      <c r="BHA304" s="857" t="s">
        <v>4448</v>
      </c>
      <c r="BHB304" s="885"/>
      <c r="BHC304" s="857" t="s">
        <v>4448</v>
      </c>
      <c r="BHD304" s="885"/>
      <c r="BHE304" s="857" t="s">
        <v>4448</v>
      </c>
      <c r="BHF304" s="885"/>
      <c r="BHG304" s="857" t="s">
        <v>4448</v>
      </c>
      <c r="BHH304" s="885"/>
      <c r="BHI304" s="857" t="s">
        <v>4448</v>
      </c>
      <c r="BHJ304" s="885"/>
      <c r="BHK304" s="857" t="s">
        <v>4448</v>
      </c>
      <c r="BHL304" s="885"/>
      <c r="BHM304" s="857" t="s">
        <v>4448</v>
      </c>
      <c r="BHN304" s="885"/>
      <c r="BHO304" s="857" t="s">
        <v>4448</v>
      </c>
      <c r="BHP304" s="885"/>
      <c r="BHQ304" s="857" t="s">
        <v>4448</v>
      </c>
      <c r="BHR304" s="885"/>
      <c r="BHS304" s="857" t="s">
        <v>4448</v>
      </c>
      <c r="BHT304" s="885"/>
      <c r="BHU304" s="857" t="s">
        <v>4448</v>
      </c>
      <c r="BHV304" s="885"/>
      <c r="BHW304" s="857" t="s">
        <v>4448</v>
      </c>
      <c r="BHX304" s="885"/>
      <c r="BHY304" s="857" t="s">
        <v>4448</v>
      </c>
      <c r="BHZ304" s="885"/>
      <c r="BIA304" s="857" t="s">
        <v>4448</v>
      </c>
      <c r="BIB304" s="885"/>
      <c r="BIC304" s="857" t="s">
        <v>4448</v>
      </c>
      <c r="BID304" s="885"/>
      <c r="BIE304" s="857" t="s">
        <v>4448</v>
      </c>
      <c r="BIF304" s="885"/>
      <c r="BIG304" s="857" t="s">
        <v>4448</v>
      </c>
      <c r="BIH304" s="885"/>
      <c r="BII304" s="857" t="s">
        <v>4448</v>
      </c>
      <c r="BIJ304" s="885"/>
      <c r="BIK304" s="857" t="s">
        <v>4448</v>
      </c>
      <c r="BIL304" s="885"/>
      <c r="BIM304" s="857" t="s">
        <v>4448</v>
      </c>
      <c r="BIN304" s="885"/>
      <c r="BIO304" s="857" t="s">
        <v>4448</v>
      </c>
      <c r="BIP304" s="885"/>
      <c r="BIQ304" s="857" t="s">
        <v>4448</v>
      </c>
      <c r="BIR304" s="885"/>
      <c r="BIS304" s="857" t="s">
        <v>4448</v>
      </c>
      <c r="BIT304" s="885"/>
      <c r="BIU304" s="857" t="s">
        <v>4448</v>
      </c>
      <c r="BIV304" s="885"/>
      <c r="BIW304" s="857" t="s">
        <v>4448</v>
      </c>
      <c r="BIX304" s="885"/>
      <c r="BIY304" s="857" t="s">
        <v>4448</v>
      </c>
      <c r="BIZ304" s="885"/>
      <c r="BJA304" s="857" t="s">
        <v>4448</v>
      </c>
      <c r="BJB304" s="885"/>
      <c r="BJC304" s="857" t="s">
        <v>4448</v>
      </c>
      <c r="BJD304" s="885"/>
      <c r="BJE304" s="857" t="s">
        <v>4448</v>
      </c>
      <c r="BJF304" s="885"/>
      <c r="BJG304" s="857" t="s">
        <v>4448</v>
      </c>
      <c r="BJH304" s="885"/>
      <c r="BJI304" s="857" t="s">
        <v>4448</v>
      </c>
      <c r="BJJ304" s="885"/>
      <c r="BJK304" s="857" t="s">
        <v>4448</v>
      </c>
      <c r="BJL304" s="885"/>
      <c r="BJM304" s="857" t="s">
        <v>4448</v>
      </c>
      <c r="BJN304" s="885"/>
      <c r="BJO304" s="857" t="s">
        <v>4448</v>
      </c>
      <c r="BJP304" s="885"/>
      <c r="BJQ304" s="857" t="s">
        <v>4448</v>
      </c>
      <c r="BJR304" s="885"/>
      <c r="BJS304" s="857" t="s">
        <v>4448</v>
      </c>
      <c r="BJT304" s="885"/>
      <c r="BJU304" s="857" t="s">
        <v>4448</v>
      </c>
      <c r="BJV304" s="885"/>
      <c r="BJW304" s="857" t="s">
        <v>4448</v>
      </c>
      <c r="BJX304" s="885"/>
      <c r="BJY304" s="857" t="s">
        <v>4448</v>
      </c>
      <c r="BJZ304" s="885"/>
      <c r="BKA304" s="857" t="s">
        <v>4448</v>
      </c>
      <c r="BKB304" s="885"/>
      <c r="BKC304" s="857" t="s">
        <v>4448</v>
      </c>
      <c r="BKD304" s="885"/>
      <c r="BKE304" s="857" t="s">
        <v>4448</v>
      </c>
      <c r="BKF304" s="885"/>
      <c r="BKG304" s="857" t="s">
        <v>4448</v>
      </c>
      <c r="BKH304" s="885"/>
      <c r="BKI304" s="857" t="s">
        <v>4448</v>
      </c>
      <c r="BKJ304" s="885"/>
      <c r="BKK304" s="857" t="s">
        <v>4448</v>
      </c>
      <c r="BKL304" s="885"/>
      <c r="BKM304" s="857" t="s">
        <v>4448</v>
      </c>
      <c r="BKN304" s="885"/>
      <c r="BKO304" s="857" t="s">
        <v>4448</v>
      </c>
      <c r="BKP304" s="885"/>
      <c r="BKQ304" s="857" t="s">
        <v>4448</v>
      </c>
      <c r="BKR304" s="885"/>
      <c r="BKS304" s="857" t="s">
        <v>4448</v>
      </c>
      <c r="BKT304" s="885"/>
      <c r="BKU304" s="857" t="s">
        <v>4448</v>
      </c>
      <c r="BKV304" s="885"/>
      <c r="BKW304" s="857" t="s">
        <v>4448</v>
      </c>
      <c r="BKX304" s="885"/>
      <c r="BKY304" s="857" t="s">
        <v>4448</v>
      </c>
      <c r="BKZ304" s="885"/>
      <c r="BLA304" s="857" t="s">
        <v>4448</v>
      </c>
      <c r="BLB304" s="885"/>
      <c r="BLC304" s="857" t="s">
        <v>4448</v>
      </c>
      <c r="BLD304" s="885"/>
      <c r="BLE304" s="857" t="s">
        <v>4448</v>
      </c>
      <c r="BLF304" s="885"/>
      <c r="BLG304" s="857" t="s">
        <v>4448</v>
      </c>
      <c r="BLH304" s="885"/>
      <c r="BLI304" s="857" t="s">
        <v>4448</v>
      </c>
      <c r="BLJ304" s="885"/>
      <c r="BLK304" s="857" t="s">
        <v>4448</v>
      </c>
      <c r="BLL304" s="885"/>
      <c r="BLM304" s="857" t="s">
        <v>4448</v>
      </c>
      <c r="BLN304" s="885"/>
      <c r="BLO304" s="857" t="s">
        <v>4448</v>
      </c>
      <c r="BLP304" s="885"/>
      <c r="BLQ304" s="857" t="s">
        <v>4448</v>
      </c>
      <c r="BLR304" s="885"/>
      <c r="BLS304" s="857" t="s">
        <v>4448</v>
      </c>
      <c r="BLT304" s="885"/>
      <c r="BLU304" s="857" t="s">
        <v>4448</v>
      </c>
      <c r="BLV304" s="885"/>
      <c r="BLW304" s="857" t="s">
        <v>4448</v>
      </c>
      <c r="BLX304" s="885"/>
      <c r="BLY304" s="857" t="s">
        <v>4448</v>
      </c>
      <c r="BLZ304" s="885"/>
      <c r="BMA304" s="857" t="s">
        <v>4448</v>
      </c>
      <c r="BMB304" s="885"/>
      <c r="BMC304" s="857" t="s">
        <v>4448</v>
      </c>
      <c r="BMD304" s="885"/>
      <c r="BME304" s="857" t="s">
        <v>4448</v>
      </c>
      <c r="BMF304" s="885"/>
      <c r="BMG304" s="857" t="s">
        <v>4448</v>
      </c>
      <c r="BMH304" s="885"/>
      <c r="BMI304" s="857" t="s">
        <v>4448</v>
      </c>
      <c r="BMJ304" s="885"/>
      <c r="BMK304" s="857" t="s">
        <v>4448</v>
      </c>
      <c r="BML304" s="885"/>
      <c r="BMM304" s="857" t="s">
        <v>4448</v>
      </c>
      <c r="BMN304" s="885"/>
      <c r="BMO304" s="857" t="s">
        <v>4448</v>
      </c>
      <c r="BMP304" s="885"/>
      <c r="BMQ304" s="857" t="s">
        <v>4448</v>
      </c>
      <c r="BMR304" s="885"/>
      <c r="BMS304" s="857" t="s">
        <v>4448</v>
      </c>
      <c r="BMT304" s="885"/>
      <c r="BMU304" s="857" t="s">
        <v>4448</v>
      </c>
      <c r="BMV304" s="885"/>
      <c r="BMW304" s="857" t="s">
        <v>4448</v>
      </c>
      <c r="BMX304" s="885"/>
      <c r="BMY304" s="857" t="s">
        <v>4448</v>
      </c>
      <c r="BMZ304" s="885"/>
      <c r="BNA304" s="857" t="s">
        <v>4448</v>
      </c>
      <c r="BNB304" s="885"/>
      <c r="BNC304" s="857" t="s">
        <v>4448</v>
      </c>
      <c r="BND304" s="885"/>
      <c r="BNE304" s="857" t="s">
        <v>4448</v>
      </c>
      <c r="BNF304" s="885"/>
      <c r="BNG304" s="857" t="s">
        <v>4448</v>
      </c>
      <c r="BNH304" s="885"/>
      <c r="BNI304" s="857" t="s">
        <v>4448</v>
      </c>
      <c r="BNJ304" s="885"/>
      <c r="BNK304" s="857" t="s">
        <v>4448</v>
      </c>
      <c r="BNL304" s="885"/>
      <c r="BNM304" s="857" t="s">
        <v>4448</v>
      </c>
      <c r="BNN304" s="885"/>
      <c r="BNO304" s="857" t="s">
        <v>4448</v>
      </c>
      <c r="BNP304" s="885"/>
      <c r="BNQ304" s="857" t="s">
        <v>4448</v>
      </c>
      <c r="BNR304" s="885"/>
      <c r="BNS304" s="857" t="s">
        <v>4448</v>
      </c>
      <c r="BNT304" s="885"/>
      <c r="BNU304" s="857" t="s">
        <v>4448</v>
      </c>
      <c r="BNV304" s="885"/>
      <c r="BNW304" s="857" t="s">
        <v>4448</v>
      </c>
      <c r="BNX304" s="885"/>
      <c r="BNY304" s="857" t="s">
        <v>4448</v>
      </c>
      <c r="BNZ304" s="885"/>
      <c r="BOA304" s="857" t="s">
        <v>4448</v>
      </c>
      <c r="BOB304" s="885"/>
      <c r="BOC304" s="857" t="s">
        <v>4448</v>
      </c>
      <c r="BOD304" s="885"/>
      <c r="BOE304" s="857" t="s">
        <v>4448</v>
      </c>
      <c r="BOF304" s="885"/>
      <c r="BOG304" s="857" t="s">
        <v>4448</v>
      </c>
      <c r="BOH304" s="885"/>
      <c r="BOI304" s="857" t="s">
        <v>4448</v>
      </c>
      <c r="BOJ304" s="885"/>
      <c r="BOK304" s="857" t="s">
        <v>4448</v>
      </c>
      <c r="BOL304" s="885"/>
      <c r="BOM304" s="857" t="s">
        <v>4448</v>
      </c>
      <c r="BON304" s="885"/>
      <c r="BOO304" s="857" t="s">
        <v>4448</v>
      </c>
      <c r="BOP304" s="885"/>
      <c r="BOQ304" s="857" t="s">
        <v>4448</v>
      </c>
      <c r="BOR304" s="885"/>
      <c r="BOS304" s="857" t="s">
        <v>4448</v>
      </c>
      <c r="BOT304" s="885"/>
      <c r="BOU304" s="857" t="s">
        <v>4448</v>
      </c>
      <c r="BOV304" s="885"/>
      <c r="BOW304" s="857" t="s">
        <v>4448</v>
      </c>
      <c r="BOX304" s="885"/>
      <c r="BOY304" s="857" t="s">
        <v>4448</v>
      </c>
      <c r="BOZ304" s="885"/>
      <c r="BPA304" s="857" t="s">
        <v>4448</v>
      </c>
      <c r="BPB304" s="885"/>
      <c r="BPC304" s="857" t="s">
        <v>4448</v>
      </c>
      <c r="BPD304" s="885"/>
      <c r="BPE304" s="857" t="s">
        <v>4448</v>
      </c>
      <c r="BPF304" s="885"/>
      <c r="BPG304" s="857" t="s">
        <v>4448</v>
      </c>
      <c r="BPH304" s="885"/>
      <c r="BPI304" s="857" t="s">
        <v>4448</v>
      </c>
      <c r="BPJ304" s="885"/>
      <c r="BPK304" s="857" t="s">
        <v>4448</v>
      </c>
      <c r="BPL304" s="885"/>
      <c r="BPM304" s="857" t="s">
        <v>4448</v>
      </c>
      <c r="BPN304" s="885"/>
      <c r="BPO304" s="857" t="s">
        <v>4448</v>
      </c>
      <c r="BPP304" s="885"/>
      <c r="BPQ304" s="857" t="s">
        <v>4448</v>
      </c>
      <c r="BPR304" s="885"/>
      <c r="BPS304" s="857" t="s">
        <v>4448</v>
      </c>
      <c r="BPT304" s="885"/>
      <c r="BPU304" s="857" t="s">
        <v>4448</v>
      </c>
      <c r="BPV304" s="885"/>
      <c r="BPW304" s="857" t="s">
        <v>4448</v>
      </c>
      <c r="BPX304" s="885"/>
      <c r="BPY304" s="857" t="s">
        <v>4448</v>
      </c>
      <c r="BPZ304" s="885"/>
      <c r="BQA304" s="857" t="s">
        <v>4448</v>
      </c>
      <c r="BQB304" s="885"/>
      <c r="BQC304" s="857" t="s">
        <v>4448</v>
      </c>
      <c r="BQD304" s="885"/>
      <c r="BQE304" s="857" t="s">
        <v>4448</v>
      </c>
      <c r="BQF304" s="885"/>
      <c r="BQG304" s="857" t="s">
        <v>4448</v>
      </c>
      <c r="BQH304" s="885"/>
      <c r="BQI304" s="857" t="s">
        <v>4448</v>
      </c>
      <c r="BQJ304" s="885"/>
      <c r="BQK304" s="857" t="s">
        <v>4448</v>
      </c>
      <c r="BQL304" s="885"/>
      <c r="BQM304" s="857" t="s">
        <v>4448</v>
      </c>
      <c r="BQN304" s="885"/>
      <c r="BQO304" s="857" t="s">
        <v>4448</v>
      </c>
      <c r="BQP304" s="885"/>
      <c r="BQQ304" s="857" t="s">
        <v>4448</v>
      </c>
      <c r="BQR304" s="885"/>
      <c r="BQS304" s="857" t="s">
        <v>4448</v>
      </c>
      <c r="BQT304" s="885"/>
      <c r="BQU304" s="857" t="s">
        <v>4448</v>
      </c>
      <c r="BQV304" s="885"/>
      <c r="BQW304" s="857" t="s">
        <v>4448</v>
      </c>
      <c r="BQX304" s="885"/>
      <c r="BQY304" s="857" t="s">
        <v>4448</v>
      </c>
      <c r="BQZ304" s="885"/>
      <c r="BRA304" s="857" t="s">
        <v>4448</v>
      </c>
      <c r="BRB304" s="885"/>
      <c r="BRC304" s="857" t="s">
        <v>4448</v>
      </c>
      <c r="BRD304" s="885"/>
      <c r="BRE304" s="857" t="s">
        <v>4448</v>
      </c>
      <c r="BRF304" s="885"/>
      <c r="BRG304" s="857" t="s">
        <v>4448</v>
      </c>
      <c r="BRH304" s="885"/>
      <c r="BRI304" s="857" t="s">
        <v>4448</v>
      </c>
      <c r="BRJ304" s="885"/>
      <c r="BRK304" s="857" t="s">
        <v>4448</v>
      </c>
      <c r="BRL304" s="885"/>
      <c r="BRM304" s="857" t="s">
        <v>4448</v>
      </c>
      <c r="BRN304" s="885"/>
      <c r="BRO304" s="857" t="s">
        <v>4448</v>
      </c>
      <c r="BRP304" s="885"/>
      <c r="BRQ304" s="857" t="s">
        <v>4448</v>
      </c>
      <c r="BRR304" s="885"/>
      <c r="BRS304" s="857" t="s">
        <v>4448</v>
      </c>
      <c r="BRT304" s="885"/>
      <c r="BRU304" s="857" t="s">
        <v>4448</v>
      </c>
      <c r="BRV304" s="885"/>
      <c r="BRW304" s="857" t="s">
        <v>4448</v>
      </c>
      <c r="BRX304" s="885"/>
      <c r="BRY304" s="857" t="s">
        <v>4448</v>
      </c>
      <c r="BRZ304" s="885"/>
      <c r="BSA304" s="857" t="s">
        <v>4448</v>
      </c>
      <c r="BSB304" s="885"/>
      <c r="BSC304" s="857" t="s">
        <v>4448</v>
      </c>
      <c r="BSD304" s="885"/>
      <c r="BSE304" s="857" t="s">
        <v>4448</v>
      </c>
      <c r="BSF304" s="885"/>
      <c r="BSG304" s="857" t="s">
        <v>4448</v>
      </c>
      <c r="BSH304" s="885"/>
      <c r="BSI304" s="857" t="s">
        <v>4448</v>
      </c>
      <c r="BSJ304" s="885"/>
      <c r="BSK304" s="857" t="s">
        <v>4448</v>
      </c>
      <c r="BSL304" s="885"/>
      <c r="BSM304" s="857" t="s">
        <v>4448</v>
      </c>
      <c r="BSN304" s="885"/>
      <c r="BSO304" s="857" t="s">
        <v>4448</v>
      </c>
      <c r="BSP304" s="885"/>
      <c r="BSQ304" s="857" t="s">
        <v>4448</v>
      </c>
      <c r="BSR304" s="885"/>
      <c r="BSS304" s="857" t="s">
        <v>4448</v>
      </c>
      <c r="BST304" s="885"/>
      <c r="BSU304" s="857" t="s">
        <v>4448</v>
      </c>
      <c r="BSV304" s="885"/>
      <c r="BSW304" s="857" t="s">
        <v>4448</v>
      </c>
      <c r="BSX304" s="885"/>
      <c r="BSY304" s="857" t="s">
        <v>4448</v>
      </c>
      <c r="BSZ304" s="885"/>
      <c r="BTA304" s="857" t="s">
        <v>4448</v>
      </c>
      <c r="BTB304" s="885"/>
      <c r="BTC304" s="857" t="s">
        <v>4448</v>
      </c>
      <c r="BTD304" s="885"/>
      <c r="BTE304" s="857" t="s">
        <v>4448</v>
      </c>
      <c r="BTF304" s="885"/>
      <c r="BTG304" s="857" t="s">
        <v>4448</v>
      </c>
      <c r="BTH304" s="885"/>
      <c r="BTI304" s="857" t="s">
        <v>4448</v>
      </c>
      <c r="BTJ304" s="885"/>
      <c r="BTK304" s="857" t="s">
        <v>4448</v>
      </c>
      <c r="BTL304" s="885"/>
      <c r="BTM304" s="857" t="s">
        <v>4448</v>
      </c>
      <c r="BTN304" s="885"/>
      <c r="BTO304" s="857" t="s">
        <v>4448</v>
      </c>
      <c r="BTP304" s="885"/>
      <c r="BTQ304" s="857" t="s">
        <v>4448</v>
      </c>
      <c r="BTR304" s="885"/>
      <c r="BTS304" s="857" t="s">
        <v>4448</v>
      </c>
      <c r="BTT304" s="885"/>
      <c r="BTU304" s="857" t="s">
        <v>4448</v>
      </c>
      <c r="BTV304" s="885"/>
      <c r="BTW304" s="857" t="s">
        <v>4448</v>
      </c>
      <c r="BTX304" s="885"/>
      <c r="BTY304" s="857" t="s">
        <v>4448</v>
      </c>
      <c r="BTZ304" s="885"/>
      <c r="BUA304" s="857" t="s">
        <v>4448</v>
      </c>
      <c r="BUB304" s="885"/>
      <c r="BUC304" s="857" t="s">
        <v>4448</v>
      </c>
      <c r="BUD304" s="885"/>
      <c r="BUE304" s="857" t="s">
        <v>4448</v>
      </c>
      <c r="BUF304" s="885"/>
      <c r="BUG304" s="857" t="s">
        <v>4448</v>
      </c>
      <c r="BUH304" s="885"/>
      <c r="BUI304" s="857" t="s">
        <v>4448</v>
      </c>
      <c r="BUJ304" s="885"/>
      <c r="BUK304" s="857" t="s">
        <v>4448</v>
      </c>
      <c r="BUL304" s="885"/>
      <c r="BUM304" s="857" t="s">
        <v>4448</v>
      </c>
      <c r="BUN304" s="885"/>
      <c r="BUO304" s="857" t="s">
        <v>4448</v>
      </c>
      <c r="BUP304" s="885"/>
      <c r="BUQ304" s="857" t="s">
        <v>4448</v>
      </c>
      <c r="BUR304" s="885"/>
      <c r="BUS304" s="857" t="s">
        <v>4448</v>
      </c>
      <c r="BUT304" s="885"/>
      <c r="BUU304" s="857" t="s">
        <v>4448</v>
      </c>
      <c r="BUV304" s="885"/>
      <c r="BUW304" s="857" t="s">
        <v>4448</v>
      </c>
      <c r="BUX304" s="885"/>
      <c r="BUY304" s="857" t="s">
        <v>4448</v>
      </c>
      <c r="BUZ304" s="885"/>
      <c r="BVA304" s="857" t="s">
        <v>4448</v>
      </c>
      <c r="BVB304" s="885"/>
      <c r="BVC304" s="857" t="s">
        <v>4448</v>
      </c>
      <c r="BVD304" s="885"/>
      <c r="BVE304" s="857" t="s">
        <v>4448</v>
      </c>
      <c r="BVF304" s="885"/>
      <c r="BVG304" s="857" t="s">
        <v>4448</v>
      </c>
      <c r="BVH304" s="885"/>
      <c r="BVI304" s="857" t="s">
        <v>4448</v>
      </c>
      <c r="BVJ304" s="885"/>
      <c r="BVK304" s="857" t="s">
        <v>4448</v>
      </c>
      <c r="BVL304" s="885"/>
      <c r="BVM304" s="857" t="s">
        <v>4448</v>
      </c>
      <c r="BVN304" s="885"/>
      <c r="BVO304" s="857" t="s">
        <v>4448</v>
      </c>
      <c r="BVP304" s="885"/>
      <c r="BVQ304" s="857" t="s">
        <v>4448</v>
      </c>
      <c r="BVR304" s="885"/>
      <c r="BVS304" s="857" t="s">
        <v>4448</v>
      </c>
      <c r="BVT304" s="885"/>
      <c r="BVU304" s="857" t="s">
        <v>4448</v>
      </c>
      <c r="BVV304" s="885"/>
      <c r="BVW304" s="857" t="s">
        <v>4448</v>
      </c>
      <c r="BVX304" s="885"/>
      <c r="BVY304" s="857" t="s">
        <v>4448</v>
      </c>
      <c r="BVZ304" s="885"/>
      <c r="BWA304" s="857" t="s">
        <v>4448</v>
      </c>
      <c r="BWB304" s="885"/>
      <c r="BWC304" s="857" t="s">
        <v>4448</v>
      </c>
      <c r="BWD304" s="885"/>
      <c r="BWE304" s="857" t="s">
        <v>4448</v>
      </c>
      <c r="BWF304" s="885"/>
      <c r="BWG304" s="857" t="s">
        <v>4448</v>
      </c>
      <c r="BWH304" s="885"/>
      <c r="BWI304" s="857" t="s">
        <v>4448</v>
      </c>
      <c r="BWJ304" s="885"/>
      <c r="BWK304" s="857" t="s">
        <v>4448</v>
      </c>
      <c r="BWL304" s="885"/>
      <c r="BWM304" s="857" t="s">
        <v>4448</v>
      </c>
      <c r="BWN304" s="885"/>
      <c r="BWO304" s="857" t="s">
        <v>4448</v>
      </c>
      <c r="BWP304" s="885"/>
      <c r="BWQ304" s="857" t="s">
        <v>4448</v>
      </c>
      <c r="BWR304" s="885"/>
      <c r="BWS304" s="857" t="s">
        <v>4448</v>
      </c>
      <c r="BWT304" s="885"/>
      <c r="BWU304" s="857" t="s">
        <v>4448</v>
      </c>
      <c r="BWV304" s="885"/>
      <c r="BWW304" s="857" t="s">
        <v>4448</v>
      </c>
      <c r="BWX304" s="885"/>
      <c r="BWY304" s="857" t="s">
        <v>4448</v>
      </c>
      <c r="BWZ304" s="885"/>
      <c r="BXA304" s="857" t="s">
        <v>4448</v>
      </c>
      <c r="BXB304" s="885"/>
      <c r="BXC304" s="857" t="s">
        <v>4448</v>
      </c>
      <c r="BXD304" s="885"/>
      <c r="BXE304" s="857" t="s">
        <v>4448</v>
      </c>
      <c r="BXF304" s="885"/>
      <c r="BXG304" s="857" t="s">
        <v>4448</v>
      </c>
      <c r="BXH304" s="885"/>
      <c r="BXI304" s="857" t="s">
        <v>4448</v>
      </c>
      <c r="BXJ304" s="885"/>
      <c r="BXK304" s="857" t="s">
        <v>4448</v>
      </c>
      <c r="BXL304" s="885"/>
      <c r="BXM304" s="857" t="s">
        <v>4448</v>
      </c>
      <c r="BXN304" s="885"/>
      <c r="BXO304" s="857" t="s">
        <v>4448</v>
      </c>
      <c r="BXP304" s="885"/>
      <c r="BXQ304" s="857" t="s">
        <v>4448</v>
      </c>
      <c r="BXR304" s="885"/>
      <c r="BXS304" s="857" t="s">
        <v>4448</v>
      </c>
      <c r="BXT304" s="885"/>
      <c r="BXU304" s="857" t="s">
        <v>4448</v>
      </c>
      <c r="BXV304" s="885"/>
      <c r="BXW304" s="857" t="s">
        <v>4448</v>
      </c>
      <c r="BXX304" s="885"/>
      <c r="BXY304" s="857" t="s">
        <v>4448</v>
      </c>
      <c r="BXZ304" s="885"/>
      <c r="BYA304" s="857" t="s">
        <v>4448</v>
      </c>
      <c r="BYB304" s="885"/>
      <c r="BYC304" s="857" t="s">
        <v>4448</v>
      </c>
      <c r="BYD304" s="885"/>
      <c r="BYE304" s="857" t="s">
        <v>4448</v>
      </c>
      <c r="BYF304" s="885"/>
      <c r="BYG304" s="857" t="s">
        <v>4448</v>
      </c>
      <c r="BYH304" s="885"/>
      <c r="BYI304" s="857" t="s">
        <v>4448</v>
      </c>
      <c r="BYJ304" s="885"/>
      <c r="BYK304" s="857" t="s">
        <v>4448</v>
      </c>
      <c r="BYL304" s="885"/>
      <c r="BYM304" s="857" t="s">
        <v>4448</v>
      </c>
      <c r="BYN304" s="885"/>
      <c r="BYO304" s="857" t="s">
        <v>4448</v>
      </c>
      <c r="BYP304" s="885"/>
      <c r="BYQ304" s="857" t="s">
        <v>4448</v>
      </c>
      <c r="BYR304" s="885"/>
      <c r="BYS304" s="857" t="s">
        <v>4448</v>
      </c>
      <c r="BYT304" s="885"/>
      <c r="BYU304" s="857" t="s">
        <v>4448</v>
      </c>
      <c r="BYV304" s="885"/>
      <c r="BYW304" s="857" t="s">
        <v>4448</v>
      </c>
      <c r="BYX304" s="885"/>
      <c r="BYY304" s="857" t="s">
        <v>4448</v>
      </c>
      <c r="BYZ304" s="885"/>
      <c r="BZA304" s="857" t="s">
        <v>4448</v>
      </c>
      <c r="BZB304" s="885"/>
      <c r="BZC304" s="857" t="s">
        <v>4448</v>
      </c>
      <c r="BZD304" s="885"/>
      <c r="BZE304" s="857" t="s">
        <v>4448</v>
      </c>
      <c r="BZF304" s="885"/>
      <c r="BZG304" s="857" t="s">
        <v>4448</v>
      </c>
      <c r="BZH304" s="885"/>
      <c r="BZI304" s="857" t="s">
        <v>4448</v>
      </c>
      <c r="BZJ304" s="885"/>
      <c r="BZK304" s="857" t="s">
        <v>4448</v>
      </c>
      <c r="BZL304" s="885"/>
      <c r="BZM304" s="857" t="s">
        <v>4448</v>
      </c>
      <c r="BZN304" s="885"/>
      <c r="BZO304" s="857" t="s">
        <v>4448</v>
      </c>
      <c r="BZP304" s="885"/>
      <c r="BZQ304" s="857" t="s">
        <v>4448</v>
      </c>
      <c r="BZR304" s="885"/>
      <c r="BZS304" s="857" t="s">
        <v>4448</v>
      </c>
      <c r="BZT304" s="885"/>
      <c r="BZU304" s="857" t="s">
        <v>4448</v>
      </c>
      <c r="BZV304" s="885"/>
      <c r="BZW304" s="857" t="s">
        <v>4448</v>
      </c>
      <c r="BZX304" s="885"/>
      <c r="BZY304" s="857" t="s">
        <v>4448</v>
      </c>
      <c r="BZZ304" s="885"/>
      <c r="CAA304" s="857" t="s">
        <v>4448</v>
      </c>
      <c r="CAB304" s="885"/>
      <c r="CAC304" s="857" t="s">
        <v>4448</v>
      </c>
      <c r="CAD304" s="885"/>
      <c r="CAE304" s="857" t="s">
        <v>4448</v>
      </c>
      <c r="CAF304" s="885"/>
      <c r="CAG304" s="857" t="s">
        <v>4448</v>
      </c>
      <c r="CAH304" s="885"/>
      <c r="CAI304" s="857" t="s">
        <v>4448</v>
      </c>
      <c r="CAJ304" s="885"/>
      <c r="CAK304" s="857" t="s">
        <v>4448</v>
      </c>
      <c r="CAL304" s="885"/>
      <c r="CAM304" s="857" t="s">
        <v>4448</v>
      </c>
      <c r="CAN304" s="885"/>
      <c r="CAO304" s="857" t="s">
        <v>4448</v>
      </c>
      <c r="CAP304" s="885"/>
      <c r="CAQ304" s="857" t="s">
        <v>4448</v>
      </c>
      <c r="CAR304" s="885"/>
      <c r="CAS304" s="857" t="s">
        <v>4448</v>
      </c>
      <c r="CAT304" s="885"/>
      <c r="CAU304" s="857" t="s">
        <v>4448</v>
      </c>
      <c r="CAV304" s="885"/>
      <c r="CAW304" s="857" t="s">
        <v>4448</v>
      </c>
      <c r="CAX304" s="885"/>
      <c r="CAY304" s="857" t="s">
        <v>4448</v>
      </c>
      <c r="CAZ304" s="885"/>
      <c r="CBA304" s="857" t="s">
        <v>4448</v>
      </c>
      <c r="CBB304" s="885"/>
      <c r="CBC304" s="857" t="s">
        <v>4448</v>
      </c>
      <c r="CBD304" s="885"/>
      <c r="CBE304" s="857" t="s">
        <v>4448</v>
      </c>
      <c r="CBF304" s="885"/>
      <c r="CBG304" s="857" t="s">
        <v>4448</v>
      </c>
      <c r="CBH304" s="885"/>
      <c r="CBI304" s="857" t="s">
        <v>4448</v>
      </c>
      <c r="CBJ304" s="885"/>
      <c r="CBK304" s="857" t="s">
        <v>4448</v>
      </c>
      <c r="CBL304" s="885"/>
      <c r="CBM304" s="857" t="s">
        <v>4448</v>
      </c>
      <c r="CBN304" s="885"/>
      <c r="CBO304" s="857" t="s">
        <v>4448</v>
      </c>
      <c r="CBP304" s="885"/>
      <c r="CBQ304" s="857" t="s">
        <v>4448</v>
      </c>
      <c r="CBR304" s="885"/>
      <c r="CBS304" s="857" t="s">
        <v>4448</v>
      </c>
      <c r="CBT304" s="885"/>
      <c r="CBU304" s="857" t="s">
        <v>4448</v>
      </c>
      <c r="CBV304" s="885"/>
      <c r="CBW304" s="857" t="s">
        <v>4448</v>
      </c>
      <c r="CBX304" s="885"/>
      <c r="CBY304" s="857" t="s">
        <v>4448</v>
      </c>
      <c r="CBZ304" s="885"/>
      <c r="CCA304" s="857" t="s">
        <v>4448</v>
      </c>
      <c r="CCB304" s="885"/>
      <c r="CCC304" s="857" t="s">
        <v>4448</v>
      </c>
      <c r="CCD304" s="885"/>
      <c r="CCE304" s="857" t="s">
        <v>4448</v>
      </c>
      <c r="CCF304" s="885"/>
      <c r="CCG304" s="857" t="s">
        <v>4448</v>
      </c>
      <c r="CCH304" s="885"/>
      <c r="CCI304" s="857" t="s">
        <v>4448</v>
      </c>
      <c r="CCJ304" s="885"/>
      <c r="CCK304" s="857" t="s">
        <v>4448</v>
      </c>
      <c r="CCL304" s="885"/>
      <c r="CCM304" s="857" t="s">
        <v>4448</v>
      </c>
      <c r="CCN304" s="885"/>
      <c r="CCO304" s="857" t="s">
        <v>4448</v>
      </c>
      <c r="CCP304" s="885"/>
      <c r="CCQ304" s="857" t="s">
        <v>4448</v>
      </c>
      <c r="CCR304" s="885"/>
      <c r="CCS304" s="857" t="s">
        <v>4448</v>
      </c>
      <c r="CCT304" s="885"/>
      <c r="CCU304" s="857" t="s">
        <v>4448</v>
      </c>
      <c r="CCV304" s="885"/>
      <c r="CCW304" s="857" t="s">
        <v>4448</v>
      </c>
      <c r="CCX304" s="885"/>
      <c r="CCY304" s="857" t="s">
        <v>4448</v>
      </c>
      <c r="CCZ304" s="885"/>
      <c r="CDA304" s="857" t="s">
        <v>4448</v>
      </c>
      <c r="CDB304" s="885"/>
      <c r="CDC304" s="857" t="s">
        <v>4448</v>
      </c>
      <c r="CDD304" s="885"/>
      <c r="CDE304" s="857" t="s">
        <v>4448</v>
      </c>
      <c r="CDF304" s="885"/>
      <c r="CDG304" s="857" t="s">
        <v>4448</v>
      </c>
      <c r="CDH304" s="885"/>
      <c r="CDI304" s="857" t="s">
        <v>4448</v>
      </c>
      <c r="CDJ304" s="885"/>
      <c r="CDK304" s="857" t="s">
        <v>4448</v>
      </c>
      <c r="CDL304" s="885"/>
      <c r="CDM304" s="857" t="s">
        <v>4448</v>
      </c>
      <c r="CDN304" s="885"/>
      <c r="CDO304" s="857" t="s">
        <v>4448</v>
      </c>
      <c r="CDP304" s="885"/>
      <c r="CDQ304" s="857" t="s">
        <v>4448</v>
      </c>
      <c r="CDR304" s="885"/>
      <c r="CDS304" s="857" t="s">
        <v>4448</v>
      </c>
      <c r="CDT304" s="885"/>
      <c r="CDU304" s="857" t="s">
        <v>4448</v>
      </c>
      <c r="CDV304" s="885"/>
      <c r="CDW304" s="857" t="s">
        <v>4448</v>
      </c>
      <c r="CDX304" s="885"/>
      <c r="CDY304" s="857" t="s">
        <v>4448</v>
      </c>
      <c r="CDZ304" s="885"/>
      <c r="CEA304" s="857" t="s">
        <v>4448</v>
      </c>
      <c r="CEB304" s="885"/>
      <c r="CEC304" s="857" t="s">
        <v>4448</v>
      </c>
      <c r="CED304" s="885"/>
      <c r="CEE304" s="857" t="s">
        <v>4448</v>
      </c>
      <c r="CEF304" s="885"/>
      <c r="CEG304" s="857" t="s">
        <v>4448</v>
      </c>
      <c r="CEH304" s="885"/>
      <c r="CEI304" s="857" t="s">
        <v>4448</v>
      </c>
      <c r="CEJ304" s="885"/>
      <c r="CEK304" s="857" t="s">
        <v>4448</v>
      </c>
      <c r="CEL304" s="885"/>
      <c r="CEM304" s="857" t="s">
        <v>4448</v>
      </c>
      <c r="CEN304" s="885"/>
      <c r="CEO304" s="857" t="s">
        <v>4448</v>
      </c>
      <c r="CEP304" s="885"/>
      <c r="CEQ304" s="857" t="s">
        <v>4448</v>
      </c>
      <c r="CER304" s="885"/>
      <c r="CES304" s="857" t="s">
        <v>4448</v>
      </c>
      <c r="CET304" s="885"/>
      <c r="CEU304" s="857" t="s">
        <v>4448</v>
      </c>
      <c r="CEV304" s="885"/>
      <c r="CEW304" s="857" t="s">
        <v>4448</v>
      </c>
      <c r="CEX304" s="885"/>
      <c r="CEY304" s="857" t="s">
        <v>4448</v>
      </c>
      <c r="CEZ304" s="885"/>
      <c r="CFA304" s="857" t="s">
        <v>4448</v>
      </c>
      <c r="CFB304" s="885"/>
      <c r="CFC304" s="857" t="s">
        <v>4448</v>
      </c>
      <c r="CFD304" s="885"/>
      <c r="CFE304" s="857" t="s">
        <v>4448</v>
      </c>
      <c r="CFF304" s="885"/>
      <c r="CFG304" s="857" t="s">
        <v>4448</v>
      </c>
      <c r="CFH304" s="885"/>
      <c r="CFI304" s="857" t="s">
        <v>4448</v>
      </c>
      <c r="CFJ304" s="885"/>
      <c r="CFK304" s="857" t="s">
        <v>4448</v>
      </c>
      <c r="CFL304" s="885"/>
      <c r="CFM304" s="857" t="s">
        <v>4448</v>
      </c>
      <c r="CFN304" s="885"/>
      <c r="CFO304" s="857" t="s">
        <v>4448</v>
      </c>
      <c r="CFP304" s="885"/>
      <c r="CFQ304" s="857" t="s">
        <v>4448</v>
      </c>
      <c r="CFR304" s="885"/>
      <c r="CFS304" s="857" t="s">
        <v>4448</v>
      </c>
      <c r="CFT304" s="885"/>
      <c r="CFU304" s="857" t="s">
        <v>4448</v>
      </c>
      <c r="CFV304" s="885"/>
      <c r="CFW304" s="857" t="s">
        <v>4448</v>
      </c>
      <c r="CFX304" s="885"/>
      <c r="CFY304" s="857" t="s">
        <v>4448</v>
      </c>
      <c r="CFZ304" s="885"/>
      <c r="CGA304" s="857" t="s">
        <v>4448</v>
      </c>
      <c r="CGB304" s="885"/>
      <c r="CGC304" s="857" t="s">
        <v>4448</v>
      </c>
      <c r="CGD304" s="885"/>
      <c r="CGE304" s="857" t="s">
        <v>4448</v>
      </c>
      <c r="CGF304" s="885"/>
      <c r="CGG304" s="857" t="s">
        <v>4448</v>
      </c>
      <c r="CGH304" s="885"/>
      <c r="CGI304" s="857" t="s">
        <v>4448</v>
      </c>
      <c r="CGJ304" s="885"/>
      <c r="CGK304" s="857" t="s">
        <v>4448</v>
      </c>
      <c r="CGL304" s="885"/>
      <c r="CGM304" s="857" t="s">
        <v>4448</v>
      </c>
      <c r="CGN304" s="885"/>
      <c r="CGO304" s="857" t="s">
        <v>4448</v>
      </c>
      <c r="CGP304" s="885"/>
      <c r="CGQ304" s="857" t="s">
        <v>4448</v>
      </c>
      <c r="CGR304" s="885"/>
      <c r="CGS304" s="857" t="s">
        <v>4448</v>
      </c>
      <c r="CGT304" s="885"/>
      <c r="CGU304" s="857" t="s">
        <v>4448</v>
      </c>
      <c r="CGV304" s="885"/>
      <c r="CGW304" s="857" t="s">
        <v>4448</v>
      </c>
      <c r="CGX304" s="885"/>
      <c r="CGY304" s="857" t="s">
        <v>4448</v>
      </c>
      <c r="CGZ304" s="885"/>
      <c r="CHA304" s="857" t="s">
        <v>4448</v>
      </c>
      <c r="CHB304" s="885"/>
      <c r="CHC304" s="857" t="s">
        <v>4448</v>
      </c>
      <c r="CHD304" s="885"/>
      <c r="CHE304" s="857" t="s">
        <v>4448</v>
      </c>
      <c r="CHF304" s="885"/>
      <c r="CHG304" s="857" t="s">
        <v>4448</v>
      </c>
      <c r="CHH304" s="885"/>
      <c r="CHI304" s="857" t="s">
        <v>4448</v>
      </c>
      <c r="CHJ304" s="885"/>
      <c r="CHK304" s="857" t="s">
        <v>4448</v>
      </c>
      <c r="CHL304" s="885"/>
      <c r="CHM304" s="857" t="s">
        <v>4448</v>
      </c>
      <c r="CHN304" s="885"/>
      <c r="CHO304" s="857" t="s">
        <v>4448</v>
      </c>
      <c r="CHP304" s="885"/>
      <c r="CHQ304" s="857" t="s">
        <v>4448</v>
      </c>
      <c r="CHR304" s="885"/>
      <c r="CHS304" s="857" t="s">
        <v>4448</v>
      </c>
      <c r="CHT304" s="885"/>
      <c r="CHU304" s="857" t="s">
        <v>4448</v>
      </c>
      <c r="CHV304" s="885"/>
      <c r="CHW304" s="857" t="s">
        <v>4448</v>
      </c>
      <c r="CHX304" s="885"/>
      <c r="CHY304" s="857" t="s">
        <v>4448</v>
      </c>
      <c r="CHZ304" s="885"/>
      <c r="CIA304" s="857" t="s">
        <v>4448</v>
      </c>
      <c r="CIB304" s="885"/>
      <c r="CIC304" s="857" t="s">
        <v>4448</v>
      </c>
      <c r="CID304" s="885"/>
      <c r="CIE304" s="857" t="s">
        <v>4448</v>
      </c>
      <c r="CIF304" s="885"/>
      <c r="CIG304" s="857" t="s">
        <v>4448</v>
      </c>
      <c r="CIH304" s="885"/>
      <c r="CII304" s="857" t="s">
        <v>4448</v>
      </c>
      <c r="CIJ304" s="885"/>
      <c r="CIK304" s="857" t="s">
        <v>4448</v>
      </c>
      <c r="CIL304" s="885"/>
      <c r="CIM304" s="857" t="s">
        <v>4448</v>
      </c>
      <c r="CIN304" s="885"/>
      <c r="CIO304" s="857" t="s">
        <v>4448</v>
      </c>
      <c r="CIP304" s="885"/>
      <c r="CIQ304" s="857" t="s">
        <v>4448</v>
      </c>
      <c r="CIR304" s="885"/>
      <c r="CIS304" s="857" t="s">
        <v>4448</v>
      </c>
      <c r="CIT304" s="885"/>
      <c r="CIU304" s="857" t="s">
        <v>4448</v>
      </c>
      <c r="CIV304" s="885"/>
      <c r="CIW304" s="857" t="s">
        <v>4448</v>
      </c>
      <c r="CIX304" s="885"/>
      <c r="CIY304" s="857" t="s">
        <v>4448</v>
      </c>
      <c r="CIZ304" s="885"/>
      <c r="CJA304" s="857" t="s">
        <v>4448</v>
      </c>
      <c r="CJB304" s="885"/>
      <c r="CJC304" s="857" t="s">
        <v>4448</v>
      </c>
      <c r="CJD304" s="885"/>
      <c r="CJE304" s="857" t="s">
        <v>4448</v>
      </c>
      <c r="CJF304" s="885"/>
      <c r="CJG304" s="857" t="s">
        <v>4448</v>
      </c>
      <c r="CJH304" s="885"/>
      <c r="CJI304" s="857" t="s">
        <v>4448</v>
      </c>
      <c r="CJJ304" s="885"/>
      <c r="CJK304" s="857" t="s">
        <v>4448</v>
      </c>
      <c r="CJL304" s="885"/>
      <c r="CJM304" s="857" t="s">
        <v>4448</v>
      </c>
      <c r="CJN304" s="885"/>
      <c r="CJO304" s="857" t="s">
        <v>4448</v>
      </c>
      <c r="CJP304" s="885"/>
      <c r="CJQ304" s="857" t="s">
        <v>4448</v>
      </c>
      <c r="CJR304" s="885"/>
      <c r="CJS304" s="857" t="s">
        <v>4448</v>
      </c>
      <c r="CJT304" s="885"/>
      <c r="CJU304" s="857" t="s">
        <v>4448</v>
      </c>
      <c r="CJV304" s="885"/>
      <c r="CJW304" s="857" t="s">
        <v>4448</v>
      </c>
      <c r="CJX304" s="885"/>
      <c r="CJY304" s="857" t="s">
        <v>4448</v>
      </c>
      <c r="CJZ304" s="885"/>
      <c r="CKA304" s="857" t="s">
        <v>4448</v>
      </c>
      <c r="CKB304" s="885"/>
      <c r="CKC304" s="857" t="s">
        <v>4448</v>
      </c>
      <c r="CKD304" s="885"/>
      <c r="CKE304" s="857" t="s">
        <v>4448</v>
      </c>
      <c r="CKF304" s="885"/>
      <c r="CKG304" s="857" t="s">
        <v>4448</v>
      </c>
      <c r="CKH304" s="885"/>
      <c r="CKI304" s="857" t="s">
        <v>4448</v>
      </c>
      <c r="CKJ304" s="885"/>
      <c r="CKK304" s="857" t="s">
        <v>4448</v>
      </c>
      <c r="CKL304" s="885"/>
      <c r="CKM304" s="857" t="s">
        <v>4448</v>
      </c>
      <c r="CKN304" s="885"/>
      <c r="CKO304" s="857" t="s">
        <v>4448</v>
      </c>
      <c r="CKP304" s="885"/>
      <c r="CKQ304" s="857" t="s">
        <v>4448</v>
      </c>
      <c r="CKR304" s="885"/>
      <c r="CKS304" s="857" t="s">
        <v>4448</v>
      </c>
      <c r="CKT304" s="885"/>
      <c r="CKU304" s="857" t="s">
        <v>4448</v>
      </c>
      <c r="CKV304" s="885"/>
      <c r="CKW304" s="857" t="s">
        <v>4448</v>
      </c>
      <c r="CKX304" s="885"/>
      <c r="CKY304" s="857" t="s">
        <v>4448</v>
      </c>
      <c r="CKZ304" s="885"/>
      <c r="CLA304" s="857" t="s">
        <v>4448</v>
      </c>
      <c r="CLB304" s="885"/>
      <c r="CLC304" s="857" t="s">
        <v>4448</v>
      </c>
      <c r="CLD304" s="885"/>
      <c r="CLE304" s="857" t="s">
        <v>4448</v>
      </c>
      <c r="CLF304" s="885"/>
      <c r="CLG304" s="857" t="s">
        <v>4448</v>
      </c>
      <c r="CLH304" s="885"/>
      <c r="CLI304" s="857" t="s">
        <v>4448</v>
      </c>
      <c r="CLJ304" s="885"/>
      <c r="CLK304" s="857" t="s">
        <v>4448</v>
      </c>
      <c r="CLL304" s="885"/>
      <c r="CLM304" s="857" t="s">
        <v>4448</v>
      </c>
      <c r="CLN304" s="885"/>
      <c r="CLO304" s="857" t="s">
        <v>4448</v>
      </c>
      <c r="CLP304" s="885"/>
      <c r="CLQ304" s="857" t="s">
        <v>4448</v>
      </c>
      <c r="CLR304" s="885"/>
      <c r="CLS304" s="857" t="s">
        <v>4448</v>
      </c>
      <c r="CLT304" s="885"/>
      <c r="CLU304" s="857" t="s">
        <v>4448</v>
      </c>
      <c r="CLV304" s="885"/>
      <c r="CLW304" s="857" t="s">
        <v>4448</v>
      </c>
      <c r="CLX304" s="885"/>
      <c r="CLY304" s="857" t="s">
        <v>4448</v>
      </c>
      <c r="CLZ304" s="885"/>
      <c r="CMA304" s="857" t="s">
        <v>4448</v>
      </c>
      <c r="CMB304" s="885"/>
      <c r="CMC304" s="857" t="s">
        <v>4448</v>
      </c>
      <c r="CMD304" s="885"/>
      <c r="CME304" s="857" t="s">
        <v>4448</v>
      </c>
      <c r="CMF304" s="885"/>
      <c r="CMG304" s="857" t="s">
        <v>4448</v>
      </c>
      <c r="CMH304" s="885"/>
      <c r="CMI304" s="857" t="s">
        <v>4448</v>
      </c>
      <c r="CMJ304" s="885"/>
      <c r="CMK304" s="857" t="s">
        <v>4448</v>
      </c>
      <c r="CML304" s="885"/>
      <c r="CMM304" s="857" t="s">
        <v>4448</v>
      </c>
      <c r="CMN304" s="885"/>
      <c r="CMO304" s="857" t="s">
        <v>4448</v>
      </c>
      <c r="CMP304" s="885"/>
      <c r="CMQ304" s="857" t="s">
        <v>4448</v>
      </c>
      <c r="CMR304" s="885"/>
      <c r="CMS304" s="857" t="s">
        <v>4448</v>
      </c>
      <c r="CMT304" s="885"/>
      <c r="CMU304" s="857" t="s">
        <v>4448</v>
      </c>
      <c r="CMV304" s="885"/>
      <c r="CMW304" s="857" t="s">
        <v>4448</v>
      </c>
      <c r="CMX304" s="885"/>
      <c r="CMY304" s="857" t="s">
        <v>4448</v>
      </c>
      <c r="CMZ304" s="885"/>
      <c r="CNA304" s="857" t="s">
        <v>4448</v>
      </c>
      <c r="CNB304" s="885"/>
      <c r="CNC304" s="857" t="s">
        <v>4448</v>
      </c>
      <c r="CND304" s="885"/>
      <c r="CNE304" s="857" t="s">
        <v>4448</v>
      </c>
      <c r="CNF304" s="885"/>
      <c r="CNG304" s="857" t="s">
        <v>4448</v>
      </c>
      <c r="CNH304" s="885"/>
      <c r="CNI304" s="857" t="s">
        <v>4448</v>
      </c>
      <c r="CNJ304" s="885"/>
      <c r="CNK304" s="857" t="s">
        <v>4448</v>
      </c>
      <c r="CNL304" s="885"/>
      <c r="CNM304" s="857" t="s">
        <v>4448</v>
      </c>
      <c r="CNN304" s="885"/>
      <c r="CNO304" s="857" t="s">
        <v>4448</v>
      </c>
      <c r="CNP304" s="885"/>
      <c r="CNQ304" s="857" t="s">
        <v>4448</v>
      </c>
      <c r="CNR304" s="885"/>
      <c r="CNS304" s="857" t="s">
        <v>4448</v>
      </c>
      <c r="CNT304" s="885"/>
      <c r="CNU304" s="857" t="s">
        <v>4448</v>
      </c>
      <c r="CNV304" s="885"/>
      <c r="CNW304" s="857" t="s">
        <v>4448</v>
      </c>
      <c r="CNX304" s="885"/>
      <c r="CNY304" s="857" t="s">
        <v>4448</v>
      </c>
      <c r="CNZ304" s="885"/>
      <c r="COA304" s="857" t="s">
        <v>4448</v>
      </c>
      <c r="COB304" s="885"/>
      <c r="COC304" s="857" t="s">
        <v>4448</v>
      </c>
      <c r="COD304" s="885"/>
      <c r="COE304" s="857" t="s">
        <v>4448</v>
      </c>
      <c r="COF304" s="885"/>
      <c r="COG304" s="857" t="s">
        <v>4448</v>
      </c>
      <c r="COH304" s="885"/>
      <c r="COI304" s="857" t="s">
        <v>4448</v>
      </c>
      <c r="COJ304" s="885"/>
      <c r="COK304" s="857" t="s">
        <v>4448</v>
      </c>
      <c r="COL304" s="885"/>
      <c r="COM304" s="857" t="s">
        <v>4448</v>
      </c>
      <c r="CON304" s="885"/>
      <c r="COO304" s="857" t="s">
        <v>4448</v>
      </c>
      <c r="COP304" s="885"/>
      <c r="COQ304" s="857" t="s">
        <v>4448</v>
      </c>
      <c r="COR304" s="885"/>
      <c r="COS304" s="857" t="s">
        <v>4448</v>
      </c>
      <c r="COT304" s="885"/>
      <c r="COU304" s="857" t="s">
        <v>4448</v>
      </c>
      <c r="COV304" s="885"/>
      <c r="COW304" s="857" t="s">
        <v>4448</v>
      </c>
      <c r="COX304" s="885"/>
      <c r="COY304" s="857" t="s">
        <v>4448</v>
      </c>
      <c r="COZ304" s="885"/>
      <c r="CPA304" s="857" t="s">
        <v>4448</v>
      </c>
      <c r="CPB304" s="885"/>
      <c r="CPC304" s="857" t="s">
        <v>4448</v>
      </c>
      <c r="CPD304" s="885"/>
      <c r="CPE304" s="857" t="s">
        <v>4448</v>
      </c>
      <c r="CPF304" s="885"/>
      <c r="CPG304" s="857" t="s">
        <v>4448</v>
      </c>
      <c r="CPH304" s="885"/>
      <c r="CPI304" s="857" t="s">
        <v>4448</v>
      </c>
      <c r="CPJ304" s="885"/>
      <c r="CPK304" s="857" t="s">
        <v>4448</v>
      </c>
      <c r="CPL304" s="885"/>
      <c r="CPM304" s="857" t="s">
        <v>4448</v>
      </c>
      <c r="CPN304" s="885"/>
      <c r="CPO304" s="857" t="s">
        <v>4448</v>
      </c>
      <c r="CPP304" s="885"/>
      <c r="CPQ304" s="857" t="s">
        <v>4448</v>
      </c>
      <c r="CPR304" s="885"/>
      <c r="CPS304" s="857" t="s">
        <v>4448</v>
      </c>
      <c r="CPT304" s="885"/>
      <c r="CPU304" s="857" t="s">
        <v>4448</v>
      </c>
      <c r="CPV304" s="885"/>
      <c r="CPW304" s="857" t="s">
        <v>4448</v>
      </c>
      <c r="CPX304" s="885"/>
      <c r="CPY304" s="857" t="s">
        <v>4448</v>
      </c>
      <c r="CPZ304" s="885"/>
      <c r="CQA304" s="857" t="s">
        <v>4448</v>
      </c>
      <c r="CQB304" s="885"/>
      <c r="CQC304" s="857" t="s">
        <v>4448</v>
      </c>
      <c r="CQD304" s="885"/>
      <c r="CQE304" s="857" t="s">
        <v>4448</v>
      </c>
      <c r="CQF304" s="885"/>
      <c r="CQG304" s="857" t="s">
        <v>4448</v>
      </c>
      <c r="CQH304" s="885"/>
      <c r="CQI304" s="857" t="s">
        <v>4448</v>
      </c>
      <c r="CQJ304" s="885"/>
      <c r="CQK304" s="857" t="s">
        <v>4448</v>
      </c>
      <c r="CQL304" s="885"/>
      <c r="CQM304" s="857" t="s">
        <v>4448</v>
      </c>
      <c r="CQN304" s="885"/>
      <c r="CQO304" s="857" t="s">
        <v>4448</v>
      </c>
      <c r="CQP304" s="885"/>
      <c r="CQQ304" s="857" t="s">
        <v>4448</v>
      </c>
      <c r="CQR304" s="885"/>
      <c r="CQS304" s="857" t="s">
        <v>4448</v>
      </c>
      <c r="CQT304" s="885"/>
      <c r="CQU304" s="857" t="s">
        <v>4448</v>
      </c>
      <c r="CQV304" s="885"/>
      <c r="CQW304" s="857" t="s">
        <v>4448</v>
      </c>
      <c r="CQX304" s="885"/>
      <c r="CQY304" s="857" t="s">
        <v>4448</v>
      </c>
      <c r="CQZ304" s="885"/>
      <c r="CRA304" s="857" t="s">
        <v>4448</v>
      </c>
      <c r="CRB304" s="885"/>
      <c r="CRC304" s="857" t="s">
        <v>4448</v>
      </c>
      <c r="CRD304" s="885"/>
      <c r="CRE304" s="857" t="s">
        <v>4448</v>
      </c>
      <c r="CRF304" s="885"/>
      <c r="CRG304" s="857" t="s">
        <v>4448</v>
      </c>
      <c r="CRH304" s="885"/>
      <c r="CRI304" s="857" t="s">
        <v>4448</v>
      </c>
      <c r="CRJ304" s="885"/>
      <c r="CRK304" s="857" t="s">
        <v>4448</v>
      </c>
      <c r="CRL304" s="885"/>
      <c r="CRM304" s="857" t="s">
        <v>4448</v>
      </c>
      <c r="CRN304" s="885"/>
      <c r="CRO304" s="857" t="s">
        <v>4448</v>
      </c>
      <c r="CRP304" s="885"/>
      <c r="CRQ304" s="857" t="s">
        <v>4448</v>
      </c>
      <c r="CRR304" s="885"/>
      <c r="CRS304" s="857" t="s">
        <v>4448</v>
      </c>
      <c r="CRT304" s="885"/>
      <c r="CRU304" s="857" t="s">
        <v>4448</v>
      </c>
      <c r="CRV304" s="885"/>
      <c r="CRW304" s="857" t="s">
        <v>4448</v>
      </c>
      <c r="CRX304" s="885"/>
      <c r="CRY304" s="857" t="s">
        <v>4448</v>
      </c>
      <c r="CRZ304" s="885"/>
      <c r="CSA304" s="857" t="s">
        <v>4448</v>
      </c>
      <c r="CSB304" s="885"/>
      <c r="CSC304" s="857" t="s">
        <v>4448</v>
      </c>
      <c r="CSD304" s="885"/>
      <c r="CSE304" s="857" t="s">
        <v>4448</v>
      </c>
      <c r="CSF304" s="885"/>
      <c r="CSG304" s="857" t="s">
        <v>4448</v>
      </c>
      <c r="CSH304" s="885"/>
      <c r="CSI304" s="857" t="s">
        <v>4448</v>
      </c>
      <c r="CSJ304" s="885"/>
      <c r="CSK304" s="857" t="s">
        <v>4448</v>
      </c>
      <c r="CSL304" s="885"/>
      <c r="CSM304" s="857" t="s">
        <v>4448</v>
      </c>
      <c r="CSN304" s="885"/>
      <c r="CSO304" s="857" t="s">
        <v>4448</v>
      </c>
      <c r="CSP304" s="885"/>
      <c r="CSQ304" s="857" t="s">
        <v>4448</v>
      </c>
      <c r="CSR304" s="885"/>
      <c r="CSS304" s="857" t="s">
        <v>4448</v>
      </c>
      <c r="CST304" s="885"/>
      <c r="CSU304" s="857" t="s">
        <v>4448</v>
      </c>
      <c r="CSV304" s="885"/>
      <c r="CSW304" s="857" t="s">
        <v>4448</v>
      </c>
      <c r="CSX304" s="885"/>
      <c r="CSY304" s="857" t="s">
        <v>4448</v>
      </c>
      <c r="CSZ304" s="885"/>
      <c r="CTA304" s="857" t="s">
        <v>4448</v>
      </c>
      <c r="CTB304" s="885"/>
      <c r="CTC304" s="857" t="s">
        <v>4448</v>
      </c>
      <c r="CTD304" s="885"/>
      <c r="CTE304" s="857" t="s">
        <v>4448</v>
      </c>
      <c r="CTF304" s="885"/>
      <c r="CTG304" s="857" t="s">
        <v>4448</v>
      </c>
      <c r="CTH304" s="885"/>
      <c r="CTI304" s="857" t="s">
        <v>4448</v>
      </c>
      <c r="CTJ304" s="885"/>
      <c r="CTK304" s="857" t="s">
        <v>4448</v>
      </c>
      <c r="CTL304" s="885"/>
      <c r="CTM304" s="857" t="s">
        <v>4448</v>
      </c>
      <c r="CTN304" s="885"/>
      <c r="CTO304" s="857" t="s">
        <v>4448</v>
      </c>
      <c r="CTP304" s="885"/>
      <c r="CTQ304" s="857" t="s">
        <v>4448</v>
      </c>
      <c r="CTR304" s="885"/>
      <c r="CTS304" s="857" t="s">
        <v>4448</v>
      </c>
      <c r="CTT304" s="885"/>
      <c r="CTU304" s="857" t="s">
        <v>4448</v>
      </c>
      <c r="CTV304" s="885"/>
      <c r="CTW304" s="857" t="s">
        <v>4448</v>
      </c>
      <c r="CTX304" s="885"/>
      <c r="CTY304" s="857" t="s">
        <v>4448</v>
      </c>
      <c r="CTZ304" s="885"/>
      <c r="CUA304" s="857" t="s">
        <v>4448</v>
      </c>
      <c r="CUB304" s="885"/>
      <c r="CUC304" s="857" t="s">
        <v>4448</v>
      </c>
      <c r="CUD304" s="885"/>
      <c r="CUE304" s="857" t="s">
        <v>4448</v>
      </c>
      <c r="CUF304" s="885"/>
      <c r="CUG304" s="857" t="s">
        <v>4448</v>
      </c>
      <c r="CUH304" s="885"/>
      <c r="CUI304" s="857" t="s">
        <v>4448</v>
      </c>
      <c r="CUJ304" s="885"/>
      <c r="CUK304" s="857" t="s">
        <v>4448</v>
      </c>
      <c r="CUL304" s="885"/>
      <c r="CUM304" s="857" t="s">
        <v>4448</v>
      </c>
      <c r="CUN304" s="885"/>
      <c r="CUO304" s="857" t="s">
        <v>4448</v>
      </c>
      <c r="CUP304" s="885"/>
      <c r="CUQ304" s="857" t="s">
        <v>4448</v>
      </c>
      <c r="CUR304" s="885"/>
      <c r="CUS304" s="857" t="s">
        <v>4448</v>
      </c>
      <c r="CUT304" s="885"/>
      <c r="CUU304" s="857" t="s">
        <v>4448</v>
      </c>
      <c r="CUV304" s="885"/>
      <c r="CUW304" s="857" t="s">
        <v>4448</v>
      </c>
      <c r="CUX304" s="885"/>
      <c r="CUY304" s="857" t="s">
        <v>4448</v>
      </c>
      <c r="CUZ304" s="885"/>
      <c r="CVA304" s="857" t="s">
        <v>4448</v>
      </c>
      <c r="CVB304" s="885"/>
      <c r="CVC304" s="857" t="s">
        <v>4448</v>
      </c>
      <c r="CVD304" s="885"/>
      <c r="CVE304" s="857" t="s">
        <v>4448</v>
      </c>
      <c r="CVF304" s="885"/>
      <c r="CVG304" s="857" t="s">
        <v>4448</v>
      </c>
      <c r="CVH304" s="885"/>
      <c r="CVI304" s="857" t="s">
        <v>4448</v>
      </c>
      <c r="CVJ304" s="885"/>
      <c r="CVK304" s="857" t="s">
        <v>4448</v>
      </c>
      <c r="CVL304" s="885"/>
      <c r="CVM304" s="857" t="s">
        <v>4448</v>
      </c>
      <c r="CVN304" s="885"/>
      <c r="CVO304" s="857" t="s">
        <v>4448</v>
      </c>
      <c r="CVP304" s="885"/>
      <c r="CVQ304" s="857" t="s">
        <v>4448</v>
      </c>
      <c r="CVR304" s="885"/>
      <c r="CVS304" s="857" t="s">
        <v>4448</v>
      </c>
      <c r="CVT304" s="885"/>
      <c r="CVU304" s="857" t="s">
        <v>4448</v>
      </c>
      <c r="CVV304" s="885"/>
      <c r="CVW304" s="857" t="s">
        <v>4448</v>
      </c>
      <c r="CVX304" s="885"/>
      <c r="CVY304" s="857" t="s">
        <v>4448</v>
      </c>
      <c r="CVZ304" s="885"/>
      <c r="CWA304" s="857" t="s">
        <v>4448</v>
      </c>
      <c r="CWB304" s="885"/>
      <c r="CWC304" s="857" t="s">
        <v>4448</v>
      </c>
      <c r="CWD304" s="885"/>
      <c r="CWE304" s="857" t="s">
        <v>4448</v>
      </c>
      <c r="CWF304" s="885"/>
      <c r="CWG304" s="857" t="s">
        <v>4448</v>
      </c>
      <c r="CWH304" s="885"/>
      <c r="CWI304" s="857" t="s">
        <v>4448</v>
      </c>
      <c r="CWJ304" s="885"/>
      <c r="CWK304" s="857" t="s">
        <v>4448</v>
      </c>
      <c r="CWL304" s="885"/>
      <c r="CWM304" s="857" t="s">
        <v>4448</v>
      </c>
      <c r="CWN304" s="885"/>
      <c r="CWO304" s="857" t="s">
        <v>4448</v>
      </c>
      <c r="CWP304" s="885"/>
      <c r="CWQ304" s="857" t="s">
        <v>4448</v>
      </c>
      <c r="CWR304" s="885"/>
      <c r="CWS304" s="857" t="s">
        <v>4448</v>
      </c>
      <c r="CWT304" s="885"/>
      <c r="CWU304" s="857" t="s">
        <v>4448</v>
      </c>
      <c r="CWV304" s="885"/>
      <c r="CWW304" s="857" t="s">
        <v>4448</v>
      </c>
      <c r="CWX304" s="885"/>
      <c r="CWY304" s="857" t="s">
        <v>4448</v>
      </c>
      <c r="CWZ304" s="885"/>
      <c r="CXA304" s="857" t="s">
        <v>4448</v>
      </c>
      <c r="CXB304" s="885"/>
      <c r="CXC304" s="857" t="s">
        <v>4448</v>
      </c>
      <c r="CXD304" s="885"/>
      <c r="CXE304" s="857" t="s">
        <v>4448</v>
      </c>
      <c r="CXF304" s="885"/>
      <c r="CXG304" s="857" t="s">
        <v>4448</v>
      </c>
      <c r="CXH304" s="885"/>
      <c r="CXI304" s="857" t="s">
        <v>4448</v>
      </c>
      <c r="CXJ304" s="885"/>
      <c r="CXK304" s="857" t="s">
        <v>4448</v>
      </c>
      <c r="CXL304" s="885"/>
      <c r="CXM304" s="857" t="s">
        <v>4448</v>
      </c>
      <c r="CXN304" s="885"/>
      <c r="CXO304" s="857" t="s">
        <v>4448</v>
      </c>
      <c r="CXP304" s="885"/>
      <c r="CXQ304" s="857" t="s">
        <v>4448</v>
      </c>
      <c r="CXR304" s="885"/>
      <c r="CXS304" s="857" t="s">
        <v>4448</v>
      </c>
      <c r="CXT304" s="885"/>
      <c r="CXU304" s="857" t="s">
        <v>4448</v>
      </c>
      <c r="CXV304" s="885"/>
      <c r="CXW304" s="857" t="s">
        <v>4448</v>
      </c>
      <c r="CXX304" s="885"/>
      <c r="CXY304" s="857" t="s">
        <v>4448</v>
      </c>
      <c r="CXZ304" s="885"/>
      <c r="CYA304" s="857" t="s">
        <v>4448</v>
      </c>
      <c r="CYB304" s="885"/>
      <c r="CYC304" s="857" t="s">
        <v>4448</v>
      </c>
      <c r="CYD304" s="885"/>
      <c r="CYE304" s="857" t="s">
        <v>4448</v>
      </c>
      <c r="CYF304" s="885"/>
      <c r="CYG304" s="857" t="s">
        <v>4448</v>
      </c>
      <c r="CYH304" s="885"/>
      <c r="CYI304" s="857" t="s">
        <v>4448</v>
      </c>
      <c r="CYJ304" s="885"/>
      <c r="CYK304" s="857" t="s">
        <v>4448</v>
      </c>
      <c r="CYL304" s="885"/>
      <c r="CYM304" s="857" t="s">
        <v>4448</v>
      </c>
      <c r="CYN304" s="885"/>
      <c r="CYO304" s="857" t="s">
        <v>4448</v>
      </c>
      <c r="CYP304" s="885"/>
      <c r="CYQ304" s="857" t="s">
        <v>4448</v>
      </c>
      <c r="CYR304" s="885"/>
      <c r="CYS304" s="857" t="s">
        <v>4448</v>
      </c>
      <c r="CYT304" s="885"/>
      <c r="CYU304" s="857" t="s">
        <v>4448</v>
      </c>
      <c r="CYV304" s="885"/>
      <c r="CYW304" s="857" t="s">
        <v>4448</v>
      </c>
      <c r="CYX304" s="885"/>
      <c r="CYY304" s="857" t="s">
        <v>4448</v>
      </c>
      <c r="CYZ304" s="885"/>
      <c r="CZA304" s="857" t="s">
        <v>4448</v>
      </c>
      <c r="CZB304" s="885"/>
      <c r="CZC304" s="857" t="s">
        <v>4448</v>
      </c>
      <c r="CZD304" s="885"/>
      <c r="CZE304" s="857" t="s">
        <v>4448</v>
      </c>
      <c r="CZF304" s="885"/>
      <c r="CZG304" s="857" t="s">
        <v>4448</v>
      </c>
      <c r="CZH304" s="885"/>
      <c r="CZI304" s="857" t="s">
        <v>4448</v>
      </c>
      <c r="CZJ304" s="885"/>
      <c r="CZK304" s="857" t="s">
        <v>4448</v>
      </c>
      <c r="CZL304" s="885"/>
      <c r="CZM304" s="857" t="s">
        <v>4448</v>
      </c>
      <c r="CZN304" s="885"/>
      <c r="CZO304" s="857" t="s">
        <v>4448</v>
      </c>
      <c r="CZP304" s="885"/>
      <c r="CZQ304" s="857" t="s">
        <v>4448</v>
      </c>
      <c r="CZR304" s="885"/>
      <c r="CZS304" s="857" t="s">
        <v>4448</v>
      </c>
      <c r="CZT304" s="885"/>
      <c r="CZU304" s="857" t="s">
        <v>4448</v>
      </c>
      <c r="CZV304" s="885"/>
      <c r="CZW304" s="857" t="s">
        <v>4448</v>
      </c>
      <c r="CZX304" s="885"/>
      <c r="CZY304" s="857" t="s">
        <v>4448</v>
      </c>
      <c r="CZZ304" s="885"/>
      <c r="DAA304" s="857" t="s">
        <v>4448</v>
      </c>
      <c r="DAB304" s="885"/>
      <c r="DAC304" s="857" t="s">
        <v>4448</v>
      </c>
      <c r="DAD304" s="885"/>
      <c r="DAE304" s="857" t="s">
        <v>4448</v>
      </c>
      <c r="DAF304" s="885"/>
      <c r="DAG304" s="857" t="s">
        <v>4448</v>
      </c>
      <c r="DAH304" s="885"/>
      <c r="DAI304" s="857" t="s">
        <v>4448</v>
      </c>
      <c r="DAJ304" s="885"/>
      <c r="DAK304" s="857" t="s">
        <v>4448</v>
      </c>
      <c r="DAL304" s="885"/>
      <c r="DAM304" s="857" t="s">
        <v>4448</v>
      </c>
      <c r="DAN304" s="885"/>
      <c r="DAO304" s="857" t="s">
        <v>4448</v>
      </c>
      <c r="DAP304" s="885"/>
      <c r="DAQ304" s="857" t="s">
        <v>4448</v>
      </c>
      <c r="DAR304" s="885"/>
      <c r="DAS304" s="857" t="s">
        <v>4448</v>
      </c>
      <c r="DAT304" s="885"/>
      <c r="DAU304" s="857" t="s">
        <v>4448</v>
      </c>
      <c r="DAV304" s="885"/>
      <c r="DAW304" s="857" t="s">
        <v>4448</v>
      </c>
      <c r="DAX304" s="885"/>
      <c r="DAY304" s="857" t="s">
        <v>4448</v>
      </c>
      <c r="DAZ304" s="885"/>
      <c r="DBA304" s="857" t="s">
        <v>4448</v>
      </c>
      <c r="DBB304" s="885"/>
      <c r="DBC304" s="857" t="s">
        <v>4448</v>
      </c>
      <c r="DBD304" s="885"/>
      <c r="DBE304" s="857" t="s">
        <v>4448</v>
      </c>
      <c r="DBF304" s="885"/>
      <c r="DBG304" s="857" t="s">
        <v>4448</v>
      </c>
      <c r="DBH304" s="885"/>
      <c r="DBI304" s="857" t="s">
        <v>4448</v>
      </c>
      <c r="DBJ304" s="885"/>
      <c r="DBK304" s="857" t="s">
        <v>4448</v>
      </c>
      <c r="DBL304" s="885"/>
      <c r="DBM304" s="857" t="s">
        <v>4448</v>
      </c>
      <c r="DBN304" s="885"/>
      <c r="DBO304" s="857" t="s">
        <v>4448</v>
      </c>
      <c r="DBP304" s="885"/>
      <c r="DBQ304" s="857" t="s">
        <v>4448</v>
      </c>
      <c r="DBR304" s="885"/>
      <c r="DBS304" s="857" t="s">
        <v>4448</v>
      </c>
      <c r="DBT304" s="885"/>
      <c r="DBU304" s="857" t="s">
        <v>4448</v>
      </c>
      <c r="DBV304" s="885"/>
      <c r="DBW304" s="857" t="s">
        <v>4448</v>
      </c>
      <c r="DBX304" s="885"/>
      <c r="DBY304" s="857" t="s">
        <v>4448</v>
      </c>
      <c r="DBZ304" s="885"/>
      <c r="DCA304" s="857" t="s">
        <v>4448</v>
      </c>
      <c r="DCB304" s="885"/>
      <c r="DCC304" s="857" t="s">
        <v>4448</v>
      </c>
      <c r="DCD304" s="885"/>
      <c r="DCE304" s="857" t="s">
        <v>4448</v>
      </c>
      <c r="DCF304" s="885"/>
      <c r="DCG304" s="857" t="s">
        <v>4448</v>
      </c>
      <c r="DCH304" s="885"/>
      <c r="DCI304" s="857" t="s">
        <v>4448</v>
      </c>
      <c r="DCJ304" s="885"/>
      <c r="DCK304" s="857" t="s">
        <v>4448</v>
      </c>
      <c r="DCL304" s="885"/>
      <c r="DCM304" s="857" t="s">
        <v>4448</v>
      </c>
      <c r="DCN304" s="885"/>
      <c r="DCO304" s="857" t="s">
        <v>4448</v>
      </c>
      <c r="DCP304" s="885"/>
      <c r="DCQ304" s="857" t="s">
        <v>4448</v>
      </c>
      <c r="DCR304" s="885"/>
      <c r="DCS304" s="857" t="s">
        <v>4448</v>
      </c>
      <c r="DCT304" s="885"/>
      <c r="DCU304" s="857" t="s">
        <v>4448</v>
      </c>
      <c r="DCV304" s="885"/>
      <c r="DCW304" s="857" t="s">
        <v>4448</v>
      </c>
      <c r="DCX304" s="885"/>
      <c r="DCY304" s="857" t="s">
        <v>4448</v>
      </c>
      <c r="DCZ304" s="885"/>
      <c r="DDA304" s="857" t="s">
        <v>4448</v>
      </c>
      <c r="DDB304" s="885"/>
      <c r="DDC304" s="857" t="s">
        <v>4448</v>
      </c>
      <c r="DDD304" s="885"/>
      <c r="DDE304" s="857" t="s">
        <v>4448</v>
      </c>
      <c r="DDF304" s="885"/>
      <c r="DDG304" s="857" t="s">
        <v>4448</v>
      </c>
      <c r="DDH304" s="885"/>
      <c r="DDI304" s="857" t="s">
        <v>4448</v>
      </c>
      <c r="DDJ304" s="885"/>
      <c r="DDK304" s="857" t="s">
        <v>4448</v>
      </c>
      <c r="DDL304" s="885"/>
      <c r="DDM304" s="857" t="s">
        <v>4448</v>
      </c>
      <c r="DDN304" s="885"/>
      <c r="DDO304" s="857" t="s">
        <v>4448</v>
      </c>
      <c r="DDP304" s="885"/>
      <c r="DDQ304" s="857" t="s">
        <v>4448</v>
      </c>
      <c r="DDR304" s="885"/>
      <c r="DDS304" s="857" t="s">
        <v>4448</v>
      </c>
      <c r="DDT304" s="885"/>
      <c r="DDU304" s="857" t="s">
        <v>4448</v>
      </c>
      <c r="DDV304" s="885"/>
      <c r="DDW304" s="857" t="s">
        <v>4448</v>
      </c>
      <c r="DDX304" s="885"/>
      <c r="DDY304" s="857" t="s">
        <v>4448</v>
      </c>
      <c r="DDZ304" s="885"/>
      <c r="DEA304" s="857" t="s">
        <v>4448</v>
      </c>
      <c r="DEB304" s="885"/>
      <c r="DEC304" s="857" t="s">
        <v>4448</v>
      </c>
      <c r="DED304" s="885"/>
      <c r="DEE304" s="857" t="s">
        <v>4448</v>
      </c>
      <c r="DEF304" s="885"/>
      <c r="DEG304" s="857" t="s">
        <v>4448</v>
      </c>
      <c r="DEH304" s="885"/>
      <c r="DEI304" s="857" t="s">
        <v>4448</v>
      </c>
      <c r="DEJ304" s="885"/>
      <c r="DEK304" s="857" t="s">
        <v>4448</v>
      </c>
      <c r="DEL304" s="885"/>
      <c r="DEM304" s="857" t="s">
        <v>4448</v>
      </c>
      <c r="DEN304" s="885"/>
      <c r="DEO304" s="857" t="s">
        <v>4448</v>
      </c>
      <c r="DEP304" s="885"/>
      <c r="DEQ304" s="857" t="s">
        <v>4448</v>
      </c>
      <c r="DER304" s="885"/>
      <c r="DES304" s="857" t="s">
        <v>4448</v>
      </c>
      <c r="DET304" s="885"/>
      <c r="DEU304" s="857" t="s">
        <v>4448</v>
      </c>
      <c r="DEV304" s="885"/>
      <c r="DEW304" s="857" t="s">
        <v>4448</v>
      </c>
      <c r="DEX304" s="885"/>
      <c r="DEY304" s="857" t="s">
        <v>4448</v>
      </c>
      <c r="DEZ304" s="885"/>
      <c r="DFA304" s="857" t="s">
        <v>4448</v>
      </c>
      <c r="DFB304" s="885"/>
      <c r="DFC304" s="857" t="s">
        <v>4448</v>
      </c>
      <c r="DFD304" s="885"/>
      <c r="DFE304" s="857" t="s">
        <v>4448</v>
      </c>
      <c r="DFF304" s="885"/>
      <c r="DFG304" s="857" t="s">
        <v>4448</v>
      </c>
      <c r="DFH304" s="885"/>
      <c r="DFI304" s="857" t="s">
        <v>4448</v>
      </c>
      <c r="DFJ304" s="885"/>
      <c r="DFK304" s="857" t="s">
        <v>4448</v>
      </c>
      <c r="DFL304" s="885"/>
      <c r="DFM304" s="857" t="s">
        <v>4448</v>
      </c>
      <c r="DFN304" s="885"/>
      <c r="DFO304" s="857" t="s">
        <v>4448</v>
      </c>
      <c r="DFP304" s="885"/>
      <c r="DFQ304" s="857" t="s">
        <v>4448</v>
      </c>
      <c r="DFR304" s="885"/>
      <c r="DFS304" s="857" t="s">
        <v>4448</v>
      </c>
      <c r="DFT304" s="885"/>
      <c r="DFU304" s="857" t="s">
        <v>4448</v>
      </c>
      <c r="DFV304" s="885"/>
      <c r="DFW304" s="857" t="s">
        <v>4448</v>
      </c>
      <c r="DFX304" s="885"/>
      <c r="DFY304" s="857" t="s">
        <v>4448</v>
      </c>
      <c r="DFZ304" s="885"/>
      <c r="DGA304" s="857" t="s">
        <v>4448</v>
      </c>
      <c r="DGB304" s="885"/>
      <c r="DGC304" s="857" t="s">
        <v>4448</v>
      </c>
      <c r="DGD304" s="885"/>
      <c r="DGE304" s="857" t="s">
        <v>4448</v>
      </c>
      <c r="DGF304" s="885"/>
      <c r="DGG304" s="857" t="s">
        <v>4448</v>
      </c>
      <c r="DGH304" s="885"/>
      <c r="DGI304" s="857" t="s">
        <v>4448</v>
      </c>
      <c r="DGJ304" s="885"/>
      <c r="DGK304" s="857" t="s">
        <v>4448</v>
      </c>
      <c r="DGL304" s="885"/>
      <c r="DGM304" s="857" t="s">
        <v>4448</v>
      </c>
      <c r="DGN304" s="885"/>
      <c r="DGO304" s="857" t="s">
        <v>4448</v>
      </c>
      <c r="DGP304" s="885"/>
      <c r="DGQ304" s="857" t="s">
        <v>4448</v>
      </c>
      <c r="DGR304" s="885"/>
      <c r="DGS304" s="857" t="s">
        <v>4448</v>
      </c>
      <c r="DGT304" s="885"/>
      <c r="DGU304" s="857" t="s">
        <v>4448</v>
      </c>
      <c r="DGV304" s="885"/>
      <c r="DGW304" s="857" t="s">
        <v>4448</v>
      </c>
      <c r="DGX304" s="885"/>
      <c r="DGY304" s="857" t="s">
        <v>4448</v>
      </c>
      <c r="DGZ304" s="885"/>
      <c r="DHA304" s="857" t="s">
        <v>4448</v>
      </c>
      <c r="DHB304" s="885"/>
      <c r="DHC304" s="857" t="s">
        <v>4448</v>
      </c>
      <c r="DHD304" s="885"/>
      <c r="DHE304" s="857" t="s">
        <v>4448</v>
      </c>
      <c r="DHF304" s="885"/>
      <c r="DHG304" s="857" t="s">
        <v>4448</v>
      </c>
      <c r="DHH304" s="885"/>
      <c r="DHI304" s="857" t="s">
        <v>4448</v>
      </c>
      <c r="DHJ304" s="885"/>
      <c r="DHK304" s="857" t="s">
        <v>4448</v>
      </c>
      <c r="DHL304" s="885"/>
      <c r="DHM304" s="857" t="s">
        <v>4448</v>
      </c>
      <c r="DHN304" s="885"/>
      <c r="DHO304" s="857" t="s">
        <v>4448</v>
      </c>
      <c r="DHP304" s="885"/>
      <c r="DHQ304" s="857" t="s">
        <v>4448</v>
      </c>
      <c r="DHR304" s="885"/>
      <c r="DHS304" s="857" t="s">
        <v>4448</v>
      </c>
      <c r="DHT304" s="885"/>
      <c r="DHU304" s="857" t="s">
        <v>4448</v>
      </c>
      <c r="DHV304" s="885"/>
      <c r="DHW304" s="857" t="s">
        <v>4448</v>
      </c>
      <c r="DHX304" s="885"/>
      <c r="DHY304" s="857" t="s">
        <v>4448</v>
      </c>
      <c r="DHZ304" s="885"/>
      <c r="DIA304" s="857" t="s">
        <v>4448</v>
      </c>
      <c r="DIB304" s="885"/>
      <c r="DIC304" s="857" t="s">
        <v>4448</v>
      </c>
      <c r="DID304" s="885"/>
      <c r="DIE304" s="857" t="s">
        <v>4448</v>
      </c>
      <c r="DIF304" s="885"/>
      <c r="DIG304" s="857" t="s">
        <v>4448</v>
      </c>
      <c r="DIH304" s="885"/>
      <c r="DII304" s="857" t="s">
        <v>4448</v>
      </c>
      <c r="DIJ304" s="885"/>
      <c r="DIK304" s="857" t="s">
        <v>4448</v>
      </c>
      <c r="DIL304" s="885"/>
      <c r="DIM304" s="857" t="s">
        <v>4448</v>
      </c>
      <c r="DIN304" s="885"/>
      <c r="DIO304" s="857" t="s">
        <v>4448</v>
      </c>
      <c r="DIP304" s="885"/>
      <c r="DIQ304" s="857" t="s">
        <v>4448</v>
      </c>
      <c r="DIR304" s="885"/>
      <c r="DIS304" s="857" t="s">
        <v>4448</v>
      </c>
      <c r="DIT304" s="885"/>
      <c r="DIU304" s="857" t="s">
        <v>4448</v>
      </c>
      <c r="DIV304" s="885"/>
      <c r="DIW304" s="857" t="s">
        <v>4448</v>
      </c>
      <c r="DIX304" s="885"/>
      <c r="DIY304" s="857" t="s">
        <v>4448</v>
      </c>
      <c r="DIZ304" s="885"/>
      <c r="DJA304" s="857" t="s">
        <v>4448</v>
      </c>
      <c r="DJB304" s="885"/>
      <c r="DJC304" s="857" t="s">
        <v>4448</v>
      </c>
      <c r="DJD304" s="885"/>
      <c r="DJE304" s="857" t="s">
        <v>4448</v>
      </c>
      <c r="DJF304" s="885"/>
      <c r="DJG304" s="857" t="s">
        <v>4448</v>
      </c>
      <c r="DJH304" s="885"/>
      <c r="DJI304" s="857" t="s">
        <v>4448</v>
      </c>
      <c r="DJJ304" s="885"/>
      <c r="DJK304" s="857" t="s">
        <v>4448</v>
      </c>
      <c r="DJL304" s="885"/>
      <c r="DJM304" s="857" t="s">
        <v>4448</v>
      </c>
      <c r="DJN304" s="885"/>
      <c r="DJO304" s="857" t="s">
        <v>4448</v>
      </c>
      <c r="DJP304" s="885"/>
      <c r="DJQ304" s="857" t="s">
        <v>4448</v>
      </c>
      <c r="DJR304" s="885"/>
      <c r="DJS304" s="857" t="s">
        <v>4448</v>
      </c>
      <c r="DJT304" s="885"/>
      <c r="DJU304" s="857" t="s">
        <v>4448</v>
      </c>
      <c r="DJV304" s="885"/>
      <c r="DJW304" s="857" t="s">
        <v>4448</v>
      </c>
      <c r="DJX304" s="885"/>
      <c r="DJY304" s="857" t="s">
        <v>4448</v>
      </c>
      <c r="DJZ304" s="885"/>
      <c r="DKA304" s="857" t="s">
        <v>4448</v>
      </c>
      <c r="DKB304" s="885"/>
      <c r="DKC304" s="857" t="s">
        <v>4448</v>
      </c>
      <c r="DKD304" s="885"/>
      <c r="DKE304" s="857" t="s">
        <v>4448</v>
      </c>
      <c r="DKF304" s="885"/>
      <c r="DKG304" s="857" t="s">
        <v>4448</v>
      </c>
      <c r="DKH304" s="885"/>
      <c r="DKI304" s="857" t="s">
        <v>4448</v>
      </c>
      <c r="DKJ304" s="885"/>
      <c r="DKK304" s="857" t="s">
        <v>4448</v>
      </c>
      <c r="DKL304" s="885"/>
      <c r="DKM304" s="857" t="s">
        <v>4448</v>
      </c>
      <c r="DKN304" s="885"/>
      <c r="DKO304" s="857" t="s">
        <v>4448</v>
      </c>
      <c r="DKP304" s="885"/>
      <c r="DKQ304" s="857" t="s">
        <v>4448</v>
      </c>
      <c r="DKR304" s="885"/>
      <c r="DKS304" s="857" t="s">
        <v>4448</v>
      </c>
      <c r="DKT304" s="885"/>
      <c r="DKU304" s="857" t="s">
        <v>4448</v>
      </c>
      <c r="DKV304" s="885"/>
      <c r="DKW304" s="857" t="s">
        <v>4448</v>
      </c>
      <c r="DKX304" s="885"/>
      <c r="DKY304" s="857" t="s">
        <v>4448</v>
      </c>
      <c r="DKZ304" s="885"/>
      <c r="DLA304" s="857" t="s">
        <v>4448</v>
      </c>
      <c r="DLB304" s="885"/>
      <c r="DLC304" s="857" t="s">
        <v>4448</v>
      </c>
      <c r="DLD304" s="885"/>
      <c r="DLE304" s="857" t="s">
        <v>4448</v>
      </c>
      <c r="DLF304" s="885"/>
      <c r="DLG304" s="857" t="s">
        <v>4448</v>
      </c>
      <c r="DLH304" s="885"/>
      <c r="DLI304" s="857" t="s">
        <v>4448</v>
      </c>
      <c r="DLJ304" s="885"/>
      <c r="DLK304" s="857" t="s">
        <v>4448</v>
      </c>
      <c r="DLL304" s="885"/>
      <c r="DLM304" s="857" t="s">
        <v>4448</v>
      </c>
      <c r="DLN304" s="885"/>
      <c r="DLO304" s="857" t="s">
        <v>4448</v>
      </c>
      <c r="DLP304" s="885"/>
      <c r="DLQ304" s="857" t="s">
        <v>4448</v>
      </c>
      <c r="DLR304" s="885"/>
      <c r="DLS304" s="857" t="s">
        <v>4448</v>
      </c>
      <c r="DLT304" s="885"/>
      <c r="DLU304" s="857" t="s">
        <v>4448</v>
      </c>
      <c r="DLV304" s="885"/>
      <c r="DLW304" s="857" t="s">
        <v>4448</v>
      </c>
      <c r="DLX304" s="885"/>
      <c r="DLY304" s="857" t="s">
        <v>4448</v>
      </c>
      <c r="DLZ304" s="885"/>
      <c r="DMA304" s="857" t="s">
        <v>4448</v>
      </c>
      <c r="DMB304" s="885"/>
      <c r="DMC304" s="857" t="s">
        <v>4448</v>
      </c>
      <c r="DMD304" s="885"/>
      <c r="DME304" s="857" t="s">
        <v>4448</v>
      </c>
      <c r="DMF304" s="885"/>
      <c r="DMG304" s="857" t="s">
        <v>4448</v>
      </c>
      <c r="DMH304" s="885"/>
      <c r="DMI304" s="857" t="s">
        <v>4448</v>
      </c>
      <c r="DMJ304" s="885"/>
      <c r="DMK304" s="857" t="s">
        <v>4448</v>
      </c>
      <c r="DML304" s="885"/>
      <c r="DMM304" s="857" t="s">
        <v>4448</v>
      </c>
      <c r="DMN304" s="885"/>
      <c r="DMO304" s="857" t="s">
        <v>4448</v>
      </c>
      <c r="DMP304" s="885"/>
      <c r="DMQ304" s="857" t="s">
        <v>4448</v>
      </c>
      <c r="DMR304" s="885"/>
      <c r="DMS304" s="857" t="s">
        <v>4448</v>
      </c>
      <c r="DMT304" s="885"/>
      <c r="DMU304" s="857" t="s">
        <v>4448</v>
      </c>
      <c r="DMV304" s="885"/>
      <c r="DMW304" s="857" t="s">
        <v>4448</v>
      </c>
      <c r="DMX304" s="885"/>
      <c r="DMY304" s="857" t="s">
        <v>4448</v>
      </c>
      <c r="DMZ304" s="885"/>
      <c r="DNA304" s="857" t="s">
        <v>4448</v>
      </c>
      <c r="DNB304" s="885"/>
      <c r="DNC304" s="857" t="s">
        <v>4448</v>
      </c>
      <c r="DND304" s="885"/>
      <c r="DNE304" s="857" t="s">
        <v>4448</v>
      </c>
      <c r="DNF304" s="885"/>
      <c r="DNG304" s="857" t="s">
        <v>4448</v>
      </c>
      <c r="DNH304" s="885"/>
      <c r="DNI304" s="857" t="s">
        <v>4448</v>
      </c>
      <c r="DNJ304" s="885"/>
      <c r="DNK304" s="857" t="s">
        <v>4448</v>
      </c>
      <c r="DNL304" s="885"/>
      <c r="DNM304" s="857" t="s">
        <v>4448</v>
      </c>
      <c r="DNN304" s="885"/>
      <c r="DNO304" s="857" t="s">
        <v>4448</v>
      </c>
      <c r="DNP304" s="885"/>
      <c r="DNQ304" s="857" t="s">
        <v>4448</v>
      </c>
      <c r="DNR304" s="885"/>
      <c r="DNS304" s="857" t="s">
        <v>4448</v>
      </c>
      <c r="DNT304" s="885"/>
      <c r="DNU304" s="857" t="s">
        <v>4448</v>
      </c>
      <c r="DNV304" s="885"/>
      <c r="DNW304" s="857" t="s">
        <v>4448</v>
      </c>
      <c r="DNX304" s="885"/>
      <c r="DNY304" s="857" t="s">
        <v>4448</v>
      </c>
      <c r="DNZ304" s="885"/>
      <c r="DOA304" s="857" t="s">
        <v>4448</v>
      </c>
      <c r="DOB304" s="885"/>
      <c r="DOC304" s="857" t="s">
        <v>4448</v>
      </c>
      <c r="DOD304" s="885"/>
      <c r="DOE304" s="857" t="s">
        <v>4448</v>
      </c>
      <c r="DOF304" s="885"/>
      <c r="DOG304" s="857" t="s">
        <v>4448</v>
      </c>
      <c r="DOH304" s="885"/>
      <c r="DOI304" s="857" t="s">
        <v>4448</v>
      </c>
      <c r="DOJ304" s="885"/>
      <c r="DOK304" s="857" t="s">
        <v>4448</v>
      </c>
      <c r="DOL304" s="885"/>
      <c r="DOM304" s="857" t="s">
        <v>4448</v>
      </c>
      <c r="DON304" s="885"/>
      <c r="DOO304" s="857" t="s">
        <v>4448</v>
      </c>
      <c r="DOP304" s="885"/>
      <c r="DOQ304" s="857" t="s">
        <v>4448</v>
      </c>
      <c r="DOR304" s="885"/>
      <c r="DOS304" s="857" t="s">
        <v>4448</v>
      </c>
      <c r="DOT304" s="885"/>
      <c r="DOU304" s="857" t="s">
        <v>4448</v>
      </c>
      <c r="DOV304" s="885"/>
      <c r="DOW304" s="857" t="s">
        <v>4448</v>
      </c>
      <c r="DOX304" s="885"/>
      <c r="DOY304" s="857" t="s">
        <v>4448</v>
      </c>
      <c r="DOZ304" s="885"/>
      <c r="DPA304" s="857" t="s">
        <v>4448</v>
      </c>
      <c r="DPB304" s="885"/>
      <c r="DPC304" s="857" t="s">
        <v>4448</v>
      </c>
      <c r="DPD304" s="885"/>
      <c r="DPE304" s="857" t="s">
        <v>4448</v>
      </c>
      <c r="DPF304" s="885"/>
      <c r="DPG304" s="857" t="s">
        <v>4448</v>
      </c>
      <c r="DPH304" s="885"/>
      <c r="DPI304" s="857" t="s">
        <v>4448</v>
      </c>
      <c r="DPJ304" s="885"/>
      <c r="DPK304" s="857" t="s">
        <v>4448</v>
      </c>
      <c r="DPL304" s="885"/>
      <c r="DPM304" s="857" t="s">
        <v>4448</v>
      </c>
      <c r="DPN304" s="885"/>
      <c r="DPO304" s="857" t="s">
        <v>4448</v>
      </c>
      <c r="DPP304" s="885"/>
      <c r="DPQ304" s="857" t="s">
        <v>4448</v>
      </c>
      <c r="DPR304" s="885"/>
      <c r="DPS304" s="857" t="s">
        <v>4448</v>
      </c>
      <c r="DPT304" s="885"/>
      <c r="DPU304" s="857" t="s">
        <v>4448</v>
      </c>
      <c r="DPV304" s="885"/>
      <c r="DPW304" s="857" t="s">
        <v>4448</v>
      </c>
      <c r="DPX304" s="885"/>
      <c r="DPY304" s="857" t="s">
        <v>4448</v>
      </c>
      <c r="DPZ304" s="885"/>
      <c r="DQA304" s="857" t="s">
        <v>4448</v>
      </c>
      <c r="DQB304" s="885"/>
      <c r="DQC304" s="857" t="s">
        <v>4448</v>
      </c>
      <c r="DQD304" s="885"/>
      <c r="DQE304" s="857" t="s">
        <v>4448</v>
      </c>
      <c r="DQF304" s="885"/>
      <c r="DQG304" s="857" t="s">
        <v>4448</v>
      </c>
      <c r="DQH304" s="885"/>
      <c r="DQI304" s="857" t="s">
        <v>4448</v>
      </c>
      <c r="DQJ304" s="885"/>
      <c r="DQK304" s="857" t="s">
        <v>4448</v>
      </c>
      <c r="DQL304" s="885"/>
      <c r="DQM304" s="857" t="s">
        <v>4448</v>
      </c>
      <c r="DQN304" s="885"/>
      <c r="DQO304" s="857" t="s">
        <v>4448</v>
      </c>
      <c r="DQP304" s="885"/>
      <c r="DQQ304" s="857" t="s">
        <v>4448</v>
      </c>
      <c r="DQR304" s="885"/>
      <c r="DQS304" s="857" t="s">
        <v>4448</v>
      </c>
      <c r="DQT304" s="885"/>
      <c r="DQU304" s="857" t="s">
        <v>4448</v>
      </c>
      <c r="DQV304" s="885"/>
      <c r="DQW304" s="857" t="s">
        <v>4448</v>
      </c>
      <c r="DQX304" s="885"/>
      <c r="DQY304" s="857" t="s">
        <v>4448</v>
      </c>
      <c r="DQZ304" s="885"/>
      <c r="DRA304" s="857" t="s">
        <v>4448</v>
      </c>
      <c r="DRB304" s="885"/>
      <c r="DRC304" s="857" t="s">
        <v>4448</v>
      </c>
      <c r="DRD304" s="885"/>
      <c r="DRE304" s="857" t="s">
        <v>4448</v>
      </c>
      <c r="DRF304" s="885"/>
      <c r="DRG304" s="857" t="s">
        <v>4448</v>
      </c>
      <c r="DRH304" s="885"/>
      <c r="DRI304" s="857" t="s">
        <v>4448</v>
      </c>
      <c r="DRJ304" s="885"/>
      <c r="DRK304" s="857" t="s">
        <v>4448</v>
      </c>
      <c r="DRL304" s="885"/>
      <c r="DRM304" s="857" t="s">
        <v>4448</v>
      </c>
      <c r="DRN304" s="885"/>
      <c r="DRO304" s="857" t="s">
        <v>4448</v>
      </c>
      <c r="DRP304" s="885"/>
      <c r="DRQ304" s="857" t="s">
        <v>4448</v>
      </c>
      <c r="DRR304" s="885"/>
      <c r="DRS304" s="857" t="s">
        <v>4448</v>
      </c>
      <c r="DRT304" s="885"/>
      <c r="DRU304" s="857" t="s">
        <v>4448</v>
      </c>
      <c r="DRV304" s="885"/>
      <c r="DRW304" s="857" t="s">
        <v>4448</v>
      </c>
      <c r="DRX304" s="885"/>
      <c r="DRY304" s="857" t="s">
        <v>4448</v>
      </c>
      <c r="DRZ304" s="885"/>
      <c r="DSA304" s="857" t="s">
        <v>4448</v>
      </c>
      <c r="DSB304" s="885"/>
      <c r="DSC304" s="857" t="s">
        <v>4448</v>
      </c>
      <c r="DSD304" s="885"/>
      <c r="DSE304" s="857" t="s">
        <v>4448</v>
      </c>
      <c r="DSF304" s="885"/>
      <c r="DSG304" s="857" t="s">
        <v>4448</v>
      </c>
      <c r="DSH304" s="885"/>
      <c r="DSI304" s="857" t="s">
        <v>4448</v>
      </c>
      <c r="DSJ304" s="885"/>
      <c r="DSK304" s="857" t="s">
        <v>4448</v>
      </c>
      <c r="DSL304" s="885"/>
      <c r="DSM304" s="857" t="s">
        <v>4448</v>
      </c>
      <c r="DSN304" s="885"/>
      <c r="DSO304" s="857" t="s">
        <v>4448</v>
      </c>
      <c r="DSP304" s="885"/>
      <c r="DSQ304" s="857" t="s">
        <v>4448</v>
      </c>
      <c r="DSR304" s="885"/>
      <c r="DSS304" s="857" t="s">
        <v>4448</v>
      </c>
      <c r="DST304" s="885"/>
      <c r="DSU304" s="857" t="s">
        <v>4448</v>
      </c>
      <c r="DSV304" s="885"/>
      <c r="DSW304" s="857" t="s">
        <v>4448</v>
      </c>
      <c r="DSX304" s="885"/>
      <c r="DSY304" s="857" t="s">
        <v>4448</v>
      </c>
      <c r="DSZ304" s="885"/>
      <c r="DTA304" s="857" t="s">
        <v>4448</v>
      </c>
      <c r="DTB304" s="885"/>
      <c r="DTC304" s="857" t="s">
        <v>4448</v>
      </c>
      <c r="DTD304" s="885"/>
      <c r="DTE304" s="857" t="s">
        <v>4448</v>
      </c>
      <c r="DTF304" s="885"/>
      <c r="DTG304" s="857" t="s">
        <v>4448</v>
      </c>
      <c r="DTH304" s="885"/>
      <c r="DTI304" s="857" t="s">
        <v>4448</v>
      </c>
      <c r="DTJ304" s="885"/>
      <c r="DTK304" s="857" t="s">
        <v>4448</v>
      </c>
      <c r="DTL304" s="885"/>
      <c r="DTM304" s="857" t="s">
        <v>4448</v>
      </c>
      <c r="DTN304" s="885"/>
      <c r="DTO304" s="857" t="s">
        <v>4448</v>
      </c>
      <c r="DTP304" s="885"/>
      <c r="DTQ304" s="857" t="s">
        <v>4448</v>
      </c>
      <c r="DTR304" s="885"/>
      <c r="DTS304" s="857" t="s">
        <v>4448</v>
      </c>
      <c r="DTT304" s="885"/>
      <c r="DTU304" s="857" t="s">
        <v>4448</v>
      </c>
      <c r="DTV304" s="885"/>
      <c r="DTW304" s="857" t="s">
        <v>4448</v>
      </c>
      <c r="DTX304" s="885"/>
      <c r="DTY304" s="857" t="s">
        <v>4448</v>
      </c>
      <c r="DTZ304" s="885"/>
      <c r="DUA304" s="857" t="s">
        <v>4448</v>
      </c>
      <c r="DUB304" s="885"/>
      <c r="DUC304" s="857" t="s">
        <v>4448</v>
      </c>
      <c r="DUD304" s="885"/>
      <c r="DUE304" s="857" t="s">
        <v>4448</v>
      </c>
      <c r="DUF304" s="885"/>
      <c r="DUG304" s="857" t="s">
        <v>4448</v>
      </c>
      <c r="DUH304" s="885"/>
      <c r="DUI304" s="857" t="s">
        <v>4448</v>
      </c>
      <c r="DUJ304" s="885"/>
      <c r="DUK304" s="857" t="s">
        <v>4448</v>
      </c>
      <c r="DUL304" s="885"/>
      <c r="DUM304" s="857" t="s">
        <v>4448</v>
      </c>
      <c r="DUN304" s="885"/>
      <c r="DUO304" s="857" t="s">
        <v>4448</v>
      </c>
      <c r="DUP304" s="885"/>
      <c r="DUQ304" s="857" t="s">
        <v>4448</v>
      </c>
      <c r="DUR304" s="885"/>
      <c r="DUS304" s="857" t="s">
        <v>4448</v>
      </c>
      <c r="DUT304" s="885"/>
      <c r="DUU304" s="857" t="s">
        <v>4448</v>
      </c>
      <c r="DUV304" s="885"/>
      <c r="DUW304" s="857" t="s">
        <v>4448</v>
      </c>
      <c r="DUX304" s="885"/>
      <c r="DUY304" s="857" t="s">
        <v>4448</v>
      </c>
      <c r="DUZ304" s="885"/>
      <c r="DVA304" s="857" t="s">
        <v>4448</v>
      </c>
      <c r="DVB304" s="885"/>
      <c r="DVC304" s="857" t="s">
        <v>4448</v>
      </c>
      <c r="DVD304" s="885"/>
      <c r="DVE304" s="857" t="s">
        <v>4448</v>
      </c>
      <c r="DVF304" s="885"/>
      <c r="DVG304" s="857" t="s">
        <v>4448</v>
      </c>
      <c r="DVH304" s="885"/>
      <c r="DVI304" s="857" t="s">
        <v>4448</v>
      </c>
      <c r="DVJ304" s="885"/>
      <c r="DVK304" s="857" t="s">
        <v>4448</v>
      </c>
      <c r="DVL304" s="885"/>
      <c r="DVM304" s="857" t="s">
        <v>4448</v>
      </c>
      <c r="DVN304" s="885"/>
      <c r="DVO304" s="857" t="s">
        <v>4448</v>
      </c>
      <c r="DVP304" s="885"/>
      <c r="DVQ304" s="857" t="s">
        <v>4448</v>
      </c>
      <c r="DVR304" s="885"/>
      <c r="DVS304" s="857" t="s">
        <v>4448</v>
      </c>
      <c r="DVT304" s="885"/>
      <c r="DVU304" s="857" t="s">
        <v>4448</v>
      </c>
      <c r="DVV304" s="885"/>
      <c r="DVW304" s="857" t="s">
        <v>4448</v>
      </c>
      <c r="DVX304" s="885"/>
      <c r="DVY304" s="857" t="s">
        <v>4448</v>
      </c>
      <c r="DVZ304" s="885"/>
      <c r="DWA304" s="857" t="s">
        <v>4448</v>
      </c>
      <c r="DWB304" s="885"/>
      <c r="DWC304" s="857" t="s">
        <v>4448</v>
      </c>
      <c r="DWD304" s="885"/>
      <c r="DWE304" s="857" t="s">
        <v>4448</v>
      </c>
      <c r="DWF304" s="885"/>
      <c r="DWG304" s="857" t="s">
        <v>4448</v>
      </c>
      <c r="DWH304" s="885"/>
      <c r="DWI304" s="857" t="s">
        <v>4448</v>
      </c>
      <c r="DWJ304" s="885"/>
      <c r="DWK304" s="857" t="s">
        <v>4448</v>
      </c>
      <c r="DWL304" s="885"/>
      <c r="DWM304" s="857" t="s">
        <v>4448</v>
      </c>
      <c r="DWN304" s="885"/>
      <c r="DWO304" s="857" t="s">
        <v>4448</v>
      </c>
      <c r="DWP304" s="885"/>
      <c r="DWQ304" s="857" t="s">
        <v>4448</v>
      </c>
      <c r="DWR304" s="885"/>
      <c r="DWS304" s="857" t="s">
        <v>4448</v>
      </c>
      <c r="DWT304" s="885"/>
      <c r="DWU304" s="857" t="s">
        <v>4448</v>
      </c>
      <c r="DWV304" s="885"/>
      <c r="DWW304" s="857" t="s">
        <v>4448</v>
      </c>
      <c r="DWX304" s="885"/>
      <c r="DWY304" s="857" t="s">
        <v>4448</v>
      </c>
      <c r="DWZ304" s="885"/>
      <c r="DXA304" s="857" t="s">
        <v>4448</v>
      </c>
      <c r="DXB304" s="885"/>
      <c r="DXC304" s="857" t="s">
        <v>4448</v>
      </c>
      <c r="DXD304" s="885"/>
      <c r="DXE304" s="857" t="s">
        <v>4448</v>
      </c>
      <c r="DXF304" s="885"/>
      <c r="DXG304" s="857" t="s">
        <v>4448</v>
      </c>
      <c r="DXH304" s="885"/>
      <c r="DXI304" s="857" t="s">
        <v>4448</v>
      </c>
      <c r="DXJ304" s="885"/>
      <c r="DXK304" s="857" t="s">
        <v>4448</v>
      </c>
      <c r="DXL304" s="885"/>
      <c r="DXM304" s="857" t="s">
        <v>4448</v>
      </c>
      <c r="DXN304" s="885"/>
      <c r="DXO304" s="857" t="s">
        <v>4448</v>
      </c>
      <c r="DXP304" s="885"/>
      <c r="DXQ304" s="857" t="s">
        <v>4448</v>
      </c>
      <c r="DXR304" s="885"/>
      <c r="DXS304" s="857" t="s">
        <v>4448</v>
      </c>
      <c r="DXT304" s="885"/>
      <c r="DXU304" s="857" t="s">
        <v>4448</v>
      </c>
      <c r="DXV304" s="885"/>
      <c r="DXW304" s="857" t="s">
        <v>4448</v>
      </c>
      <c r="DXX304" s="885"/>
      <c r="DXY304" s="857" t="s">
        <v>4448</v>
      </c>
      <c r="DXZ304" s="885"/>
      <c r="DYA304" s="857" t="s">
        <v>4448</v>
      </c>
      <c r="DYB304" s="885"/>
      <c r="DYC304" s="857" t="s">
        <v>4448</v>
      </c>
      <c r="DYD304" s="885"/>
      <c r="DYE304" s="857" t="s">
        <v>4448</v>
      </c>
      <c r="DYF304" s="885"/>
      <c r="DYG304" s="857" t="s">
        <v>4448</v>
      </c>
      <c r="DYH304" s="885"/>
      <c r="DYI304" s="857" t="s">
        <v>4448</v>
      </c>
      <c r="DYJ304" s="885"/>
      <c r="DYK304" s="857" t="s">
        <v>4448</v>
      </c>
      <c r="DYL304" s="885"/>
      <c r="DYM304" s="857" t="s">
        <v>4448</v>
      </c>
      <c r="DYN304" s="885"/>
      <c r="DYO304" s="857" t="s">
        <v>4448</v>
      </c>
      <c r="DYP304" s="885"/>
      <c r="DYQ304" s="857" t="s">
        <v>4448</v>
      </c>
      <c r="DYR304" s="885"/>
      <c r="DYS304" s="857" t="s">
        <v>4448</v>
      </c>
      <c r="DYT304" s="885"/>
      <c r="DYU304" s="857" t="s">
        <v>4448</v>
      </c>
      <c r="DYV304" s="885"/>
      <c r="DYW304" s="857" t="s">
        <v>4448</v>
      </c>
      <c r="DYX304" s="885"/>
      <c r="DYY304" s="857" t="s">
        <v>4448</v>
      </c>
      <c r="DYZ304" s="885"/>
      <c r="DZA304" s="857" t="s">
        <v>4448</v>
      </c>
      <c r="DZB304" s="885"/>
      <c r="DZC304" s="857" t="s">
        <v>4448</v>
      </c>
      <c r="DZD304" s="885"/>
      <c r="DZE304" s="857" t="s">
        <v>4448</v>
      </c>
      <c r="DZF304" s="885"/>
      <c r="DZG304" s="857" t="s">
        <v>4448</v>
      </c>
      <c r="DZH304" s="885"/>
      <c r="DZI304" s="857" t="s">
        <v>4448</v>
      </c>
      <c r="DZJ304" s="885"/>
      <c r="DZK304" s="857" t="s">
        <v>4448</v>
      </c>
      <c r="DZL304" s="885"/>
      <c r="DZM304" s="857" t="s">
        <v>4448</v>
      </c>
      <c r="DZN304" s="885"/>
      <c r="DZO304" s="857" t="s">
        <v>4448</v>
      </c>
      <c r="DZP304" s="885"/>
      <c r="DZQ304" s="857" t="s">
        <v>4448</v>
      </c>
      <c r="DZR304" s="885"/>
      <c r="DZS304" s="857" t="s">
        <v>4448</v>
      </c>
      <c r="DZT304" s="885"/>
      <c r="DZU304" s="857" t="s">
        <v>4448</v>
      </c>
      <c r="DZV304" s="885"/>
      <c r="DZW304" s="857" t="s">
        <v>4448</v>
      </c>
      <c r="DZX304" s="885"/>
      <c r="DZY304" s="857" t="s">
        <v>4448</v>
      </c>
      <c r="DZZ304" s="885"/>
      <c r="EAA304" s="857" t="s">
        <v>4448</v>
      </c>
      <c r="EAB304" s="885"/>
      <c r="EAC304" s="857" t="s">
        <v>4448</v>
      </c>
      <c r="EAD304" s="885"/>
      <c r="EAE304" s="857" t="s">
        <v>4448</v>
      </c>
      <c r="EAF304" s="885"/>
      <c r="EAG304" s="857" t="s">
        <v>4448</v>
      </c>
      <c r="EAH304" s="885"/>
      <c r="EAI304" s="857" t="s">
        <v>4448</v>
      </c>
      <c r="EAJ304" s="885"/>
      <c r="EAK304" s="857" t="s">
        <v>4448</v>
      </c>
      <c r="EAL304" s="885"/>
      <c r="EAM304" s="857" t="s">
        <v>4448</v>
      </c>
      <c r="EAN304" s="885"/>
      <c r="EAO304" s="857" t="s">
        <v>4448</v>
      </c>
      <c r="EAP304" s="885"/>
      <c r="EAQ304" s="857" t="s">
        <v>4448</v>
      </c>
      <c r="EAR304" s="885"/>
      <c r="EAS304" s="857" t="s">
        <v>4448</v>
      </c>
      <c r="EAT304" s="885"/>
      <c r="EAU304" s="857" t="s">
        <v>4448</v>
      </c>
      <c r="EAV304" s="885"/>
      <c r="EAW304" s="857" t="s">
        <v>4448</v>
      </c>
      <c r="EAX304" s="885"/>
      <c r="EAY304" s="857" t="s">
        <v>4448</v>
      </c>
      <c r="EAZ304" s="885"/>
      <c r="EBA304" s="857" t="s">
        <v>4448</v>
      </c>
      <c r="EBB304" s="885"/>
      <c r="EBC304" s="857" t="s">
        <v>4448</v>
      </c>
      <c r="EBD304" s="885"/>
      <c r="EBE304" s="857" t="s">
        <v>4448</v>
      </c>
      <c r="EBF304" s="885"/>
      <c r="EBG304" s="857" t="s">
        <v>4448</v>
      </c>
      <c r="EBH304" s="885"/>
      <c r="EBI304" s="857" t="s">
        <v>4448</v>
      </c>
      <c r="EBJ304" s="885"/>
      <c r="EBK304" s="857" t="s">
        <v>4448</v>
      </c>
      <c r="EBL304" s="885"/>
      <c r="EBM304" s="857" t="s">
        <v>4448</v>
      </c>
      <c r="EBN304" s="885"/>
      <c r="EBO304" s="857" t="s">
        <v>4448</v>
      </c>
      <c r="EBP304" s="885"/>
      <c r="EBQ304" s="857" t="s">
        <v>4448</v>
      </c>
      <c r="EBR304" s="885"/>
      <c r="EBS304" s="857" t="s">
        <v>4448</v>
      </c>
      <c r="EBT304" s="885"/>
      <c r="EBU304" s="857" t="s">
        <v>4448</v>
      </c>
      <c r="EBV304" s="885"/>
      <c r="EBW304" s="857" t="s">
        <v>4448</v>
      </c>
      <c r="EBX304" s="885"/>
      <c r="EBY304" s="857" t="s">
        <v>4448</v>
      </c>
      <c r="EBZ304" s="885"/>
      <c r="ECA304" s="857" t="s">
        <v>4448</v>
      </c>
      <c r="ECB304" s="885"/>
      <c r="ECC304" s="857" t="s">
        <v>4448</v>
      </c>
      <c r="ECD304" s="885"/>
      <c r="ECE304" s="857" t="s">
        <v>4448</v>
      </c>
      <c r="ECF304" s="885"/>
      <c r="ECG304" s="857" t="s">
        <v>4448</v>
      </c>
      <c r="ECH304" s="885"/>
      <c r="ECI304" s="857" t="s">
        <v>4448</v>
      </c>
      <c r="ECJ304" s="885"/>
      <c r="ECK304" s="857" t="s">
        <v>4448</v>
      </c>
      <c r="ECL304" s="885"/>
      <c r="ECM304" s="857" t="s">
        <v>4448</v>
      </c>
      <c r="ECN304" s="885"/>
      <c r="ECO304" s="857" t="s">
        <v>4448</v>
      </c>
      <c r="ECP304" s="885"/>
      <c r="ECQ304" s="857" t="s">
        <v>4448</v>
      </c>
      <c r="ECR304" s="885"/>
      <c r="ECS304" s="857" t="s">
        <v>4448</v>
      </c>
      <c r="ECT304" s="885"/>
      <c r="ECU304" s="857" t="s">
        <v>4448</v>
      </c>
      <c r="ECV304" s="885"/>
      <c r="ECW304" s="857" t="s">
        <v>4448</v>
      </c>
      <c r="ECX304" s="885"/>
      <c r="ECY304" s="857" t="s">
        <v>4448</v>
      </c>
      <c r="ECZ304" s="885"/>
      <c r="EDA304" s="857" t="s">
        <v>4448</v>
      </c>
      <c r="EDB304" s="885"/>
      <c r="EDC304" s="857" t="s">
        <v>4448</v>
      </c>
      <c r="EDD304" s="885"/>
      <c r="EDE304" s="857" t="s">
        <v>4448</v>
      </c>
      <c r="EDF304" s="885"/>
      <c r="EDG304" s="857" t="s">
        <v>4448</v>
      </c>
      <c r="EDH304" s="885"/>
      <c r="EDI304" s="857" t="s">
        <v>4448</v>
      </c>
      <c r="EDJ304" s="885"/>
      <c r="EDK304" s="857" t="s">
        <v>4448</v>
      </c>
      <c r="EDL304" s="885"/>
      <c r="EDM304" s="857" t="s">
        <v>4448</v>
      </c>
      <c r="EDN304" s="885"/>
      <c r="EDO304" s="857" t="s">
        <v>4448</v>
      </c>
      <c r="EDP304" s="885"/>
      <c r="EDQ304" s="857" t="s">
        <v>4448</v>
      </c>
      <c r="EDR304" s="885"/>
      <c r="EDS304" s="857" t="s">
        <v>4448</v>
      </c>
      <c r="EDT304" s="885"/>
      <c r="EDU304" s="857" t="s">
        <v>4448</v>
      </c>
      <c r="EDV304" s="885"/>
      <c r="EDW304" s="857" t="s">
        <v>4448</v>
      </c>
      <c r="EDX304" s="885"/>
      <c r="EDY304" s="857" t="s">
        <v>4448</v>
      </c>
      <c r="EDZ304" s="885"/>
      <c r="EEA304" s="857" t="s">
        <v>4448</v>
      </c>
      <c r="EEB304" s="885"/>
      <c r="EEC304" s="857" t="s">
        <v>4448</v>
      </c>
      <c r="EED304" s="885"/>
      <c r="EEE304" s="857" t="s">
        <v>4448</v>
      </c>
      <c r="EEF304" s="885"/>
      <c r="EEG304" s="857" t="s">
        <v>4448</v>
      </c>
      <c r="EEH304" s="885"/>
      <c r="EEI304" s="857" t="s">
        <v>4448</v>
      </c>
      <c r="EEJ304" s="885"/>
      <c r="EEK304" s="857" t="s">
        <v>4448</v>
      </c>
      <c r="EEL304" s="885"/>
      <c r="EEM304" s="857" t="s">
        <v>4448</v>
      </c>
      <c r="EEN304" s="885"/>
      <c r="EEO304" s="857" t="s">
        <v>4448</v>
      </c>
      <c r="EEP304" s="885"/>
      <c r="EEQ304" s="857" t="s">
        <v>4448</v>
      </c>
      <c r="EER304" s="885"/>
      <c r="EES304" s="857" t="s">
        <v>4448</v>
      </c>
      <c r="EET304" s="885"/>
      <c r="EEU304" s="857" t="s">
        <v>4448</v>
      </c>
      <c r="EEV304" s="885"/>
      <c r="EEW304" s="857" t="s">
        <v>4448</v>
      </c>
      <c r="EEX304" s="885"/>
      <c r="EEY304" s="857" t="s">
        <v>4448</v>
      </c>
      <c r="EEZ304" s="885"/>
      <c r="EFA304" s="857" t="s">
        <v>4448</v>
      </c>
      <c r="EFB304" s="885"/>
      <c r="EFC304" s="857" t="s">
        <v>4448</v>
      </c>
      <c r="EFD304" s="885"/>
      <c r="EFE304" s="857" t="s">
        <v>4448</v>
      </c>
      <c r="EFF304" s="885"/>
      <c r="EFG304" s="857" t="s">
        <v>4448</v>
      </c>
      <c r="EFH304" s="885"/>
      <c r="EFI304" s="857" t="s">
        <v>4448</v>
      </c>
      <c r="EFJ304" s="885"/>
      <c r="EFK304" s="857" t="s">
        <v>4448</v>
      </c>
      <c r="EFL304" s="885"/>
      <c r="EFM304" s="857" t="s">
        <v>4448</v>
      </c>
      <c r="EFN304" s="885"/>
      <c r="EFO304" s="857" t="s">
        <v>4448</v>
      </c>
      <c r="EFP304" s="885"/>
      <c r="EFQ304" s="857" t="s">
        <v>4448</v>
      </c>
      <c r="EFR304" s="885"/>
      <c r="EFS304" s="857" t="s">
        <v>4448</v>
      </c>
      <c r="EFT304" s="885"/>
      <c r="EFU304" s="857" t="s">
        <v>4448</v>
      </c>
      <c r="EFV304" s="885"/>
      <c r="EFW304" s="857" t="s">
        <v>4448</v>
      </c>
      <c r="EFX304" s="885"/>
      <c r="EFY304" s="857" t="s">
        <v>4448</v>
      </c>
      <c r="EFZ304" s="885"/>
      <c r="EGA304" s="857" t="s">
        <v>4448</v>
      </c>
      <c r="EGB304" s="885"/>
      <c r="EGC304" s="857" t="s">
        <v>4448</v>
      </c>
      <c r="EGD304" s="885"/>
      <c r="EGE304" s="857" t="s">
        <v>4448</v>
      </c>
      <c r="EGF304" s="885"/>
      <c r="EGG304" s="857" t="s">
        <v>4448</v>
      </c>
      <c r="EGH304" s="885"/>
      <c r="EGI304" s="857" t="s">
        <v>4448</v>
      </c>
      <c r="EGJ304" s="885"/>
      <c r="EGK304" s="857" t="s">
        <v>4448</v>
      </c>
      <c r="EGL304" s="885"/>
      <c r="EGM304" s="857" t="s">
        <v>4448</v>
      </c>
      <c r="EGN304" s="885"/>
      <c r="EGO304" s="857" t="s">
        <v>4448</v>
      </c>
      <c r="EGP304" s="885"/>
      <c r="EGQ304" s="857" t="s">
        <v>4448</v>
      </c>
      <c r="EGR304" s="885"/>
      <c r="EGS304" s="857" t="s">
        <v>4448</v>
      </c>
      <c r="EGT304" s="885"/>
      <c r="EGU304" s="857" t="s">
        <v>4448</v>
      </c>
      <c r="EGV304" s="885"/>
      <c r="EGW304" s="857" t="s">
        <v>4448</v>
      </c>
      <c r="EGX304" s="885"/>
      <c r="EGY304" s="857" t="s">
        <v>4448</v>
      </c>
      <c r="EGZ304" s="885"/>
      <c r="EHA304" s="857" t="s">
        <v>4448</v>
      </c>
      <c r="EHB304" s="885"/>
      <c r="EHC304" s="857" t="s">
        <v>4448</v>
      </c>
      <c r="EHD304" s="885"/>
      <c r="EHE304" s="857" t="s">
        <v>4448</v>
      </c>
      <c r="EHF304" s="885"/>
      <c r="EHG304" s="857" t="s">
        <v>4448</v>
      </c>
      <c r="EHH304" s="885"/>
      <c r="EHI304" s="857" t="s">
        <v>4448</v>
      </c>
      <c r="EHJ304" s="885"/>
      <c r="EHK304" s="857" t="s">
        <v>4448</v>
      </c>
      <c r="EHL304" s="885"/>
      <c r="EHM304" s="857" t="s">
        <v>4448</v>
      </c>
      <c r="EHN304" s="885"/>
      <c r="EHO304" s="857" t="s">
        <v>4448</v>
      </c>
      <c r="EHP304" s="885"/>
      <c r="EHQ304" s="857" t="s">
        <v>4448</v>
      </c>
      <c r="EHR304" s="885"/>
      <c r="EHS304" s="857" t="s">
        <v>4448</v>
      </c>
      <c r="EHT304" s="885"/>
      <c r="EHU304" s="857" t="s">
        <v>4448</v>
      </c>
      <c r="EHV304" s="885"/>
      <c r="EHW304" s="857" t="s">
        <v>4448</v>
      </c>
      <c r="EHX304" s="885"/>
      <c r="EHY304" s="857" t="s">
        <v>4448</v>
      </c>
      <c r="EHZ304" s="885"/>
      <c r="EIA304" s="857" t="s">
        <v>4448</v>
      </c>
      <c r="EIB304" s="885"/>
      <c r="EIC304" s="857" t="s">
        <v>4448</v>
      </c>
      <c r="EID304" s="885"/>
      <c r="EIE304" s="857" t="s">
        <v>4448</v>
      </c>
      <c r="EIF304" s="885"/>
      <c r="EIG304" s="857" t="s">
        <v>4448</v>
      </c>
      <c r="EIH304" s="885"/>
      <c r="EII304" s="857" t="s">
        <v>4448</v>
      </c>
      <c r="EIJ304" s="885"/>
      <c r="EIK304" s="857" t="s">
        <v>4448</v>
      </c>
      <c r="EIL304" s="885"/>
      <c r="EIM304" s="857" t="s">
        <v>4448</v>
      </c>
      <c r="EIN304" s="885"/>
      <c r="EIO304" s="857" t="s">
        <v>4448</v>
      </c>
      <c r="EIP304" s="885"/>
      <c r="EIQ304" s="857" t="s">
        <v>4448</v>
      </c>
      <c r="EIR304" s="885"/>
      <c r="EIS304" s="857" t="s">
        <v>4448</v>
      </c>
      <c r="EIT304" s="885"/>
      <c r="EIU304" s="857" t="s">
        <v>4448</v>
      </c>
      <c r="EIV304" s="885"/>
      <c r="EIW304" s="857" t="s">
        <v>4448</v>
      </c>
      <c r="EIX304" s="885"/>
      <c r="EIY304" s="857" t="s">
        <v>4448</v>
      </c>
      <c r="EIZ304" s="885"/>
      <c r="EJA304" s="857" t="s">
        <v>4448</v>
      </c>
      <c r="EJB304" s="885"/>
      <c r="EJC304" s="857" t="s">
        <v>4448</v>
      </c>
      <c r="EJD304" s="885"/>
      <c r="EJE304" s="857" t="s">
        <v>4448</v>
      </c>
      <c r="EJF304" s="885"/>
      <c r="EJG304" s="857" t="s">
        <v>4448</v>
      </c>
      <c r="EJH304" s="885"/>
      <c r="EJI304" s="857" t="s">
        <v>4448</v>
      </c>
      <c r="EJJ304" s="885"/>
      <c r="EJK304" s="857" t="s">
        <v>4448</v>
      </c>
      <c r="EJL304" s="885"/>
      <c r="EJM304" s="857" t="s">
        <v>4448</v>
      </c>
      <c r="EJN304" s="885"/>
      <c r="EJO304" s="857" t="s">
        <v>4448</v>
      </c>
      <c r="EJP304" s="885"/>
      <c r="EJQ304" s="857" t="s">
        <v>4448</v>
      </c>
      <c r="EJR304" s="885"/>
      <c r="EJS304" s="857" t="s">
        <v>4448</v>
      </c>
      <c r="EJT304" s="885"/>
      <c r="EJU304" s="857" t="s">
        <v>4448</v>
      </c>
      <c r="EJV304" s="885"/>
      <c r="EJW304" s="857" t="s">
        <v>4448</v>
      </c>
      <c r="EJX304" s="885"/>
      <c r="EJY304" s="857" t="s">
        <v>4448</v>
      </c>
      <c r="EJZ304" s="885"/>
      <c r="EKA304" s="857" t="s">
        <v>4448</v>
      </c>
      <c r="EKB304" s="885"/>
      <c r="EKC304" s="857" t="s">
        <v>4448</v>
      </c>
      <c r="EKD304" s="885"/>
      <c r="EKE304" s="857" t="s">
        <v>4448</v>
      </c>
      <c r="EKF304" s="885"/>
      <c r="EKG304" s="857" t="s">
        <v>4448</v>
      </c>
      <c r="EKH304" s="885"/>
      <c r="EKI304" s="857" t="s">
        <v>4448</v>
      </c>
      <c r="EKJ304" s="885"/>
      <c r="EKK304" s="857" t="s">
        <v>4448</v>
      </c>
      <c r="EKL304" s="885"/>
      <c r="EKM304" s="857" t="s">
        <v>4448</v>
      </c>
      <c r="EKN304" s="885"/>
      <c r="EKO304" s="857" t="s">
        <v>4448</v>
      </c>
      <c r="EKP304" s="885"/>
      <c r="EKQ304" s="857" t="s">
        <v>4448</v>
      </c>
      <c r="EKR304" s="885"/>
      <c r="EKS304" s="857" t="s">
        <v>4448</v>
      </c>
      <c r="EKT304" s="885"/>
      <c r="EKU304" s="857" t="s">
        <v>4448</v>
      </c>
      <c r="EKV304" s="885"/>
      <c r="EKW304" s="857" t="s">
        <v>4448</v>
      </c>
      <c r="EKX304" s="885"/>
      <c r="EKY304" s="857" t="s">
        <v>4448</v>
      </c>
      <c r="EKZ304" s="885"/>
      <c r="ELA304" s="857" t="s">
        <v>4448</v>
      </c>
      <c r="ELB304" s="885"/>
      <c r="ELC304" s="857" t="s">
        <v>4448</v>
      </c>
      <c r="ELD304" s="885"/>
      <c r="ELE304" s="857" t="s">
        <v>4448</v>
      </c>
      <c r="ELF304" s="885"/>
      <c r="ELG304" s="857" t="s">
        <v>4448</v>
      </c>
      <c r="ELH304" s="885"/>
      <c r="ELI304" s="857" t="s">
        <v>4448</v>
      </c>
      <c r="ELJ304" s="885"/>
      <c r="ELK304" s="857" t="s">
        <v>4448</v>
      </c>
      <c r="ELL304" s="885"/>
      <c r="ELM304" s="857" t="s">
        <v>4448</v>
      </c>
      <c r="ELN304" s="885"/>
      <c r="ELO304" s="857" t="s">
        <v>4448</v>
      </c>
      <c r="ELP304" s="885"/>
      <c r="ELQ304" s="857" t="s">
        <v>4448</v>
      </c>
      <c r="ELR304" s="885"/>
      <c r="ELS304" s="857" t="s">
        <v>4448</v>
      </c>
      <c r="ELT304" s="885"/>
      <c r="ELU304" s="857" t="s">
        <v>4448</v>
      </c>
      <c r="ELV304" s="885"/>
      <c r="ELW304" s="857" t="s">
        <v>4448</v>
      </c>
      <c r="ELX304" s="885"/>
      <c r="ELY304" s="857" t="s">
        <v>4448</v>
      </c>
      <c r="ELZ304" s="885"/>
      <c r="EMA304" s="857" t="s">
        <v>4448</v>
      </c>
      <c r="EMB304" s="885"/>
      <c r="EMC304" s="857" t="s">
        <v>4448</v>
      </c>
      <c r="EMD304" s="885"/>
      <c r="EME304" s="857" t="s">
        <v>4448</v>
      </c>
      <c r="EMF304" s="885"/>
      <c r="EMG304" s="857" t="s">
        <v>4448</v>
      </c>
      <c r="EMH304" s="885"/>
      <c r="EMI304" s="857" t="s">
        <v>4448</v>
      </c>
      <c r="EMJ304" s="885"/>
      <c r="EMK304" s="857" t="s">
        <v>4448</v>
      </c>
      <c r="EML304" s="885"/>
      <c r="EMM304" s="857" t="s">
        <v>4448</v>
      </c>
      <c r="EMN304" s="885"/>
      <c r="EMO304" s="857" t="s">
        <v>4448</v>
      </c>
      <c r="EMP304" s="885"/>
      <c r="EMQ304" s="857" t="s">
        <v>4448</v>
      </c>
      <c r="EMR304" s="885"/>
      <c r="EMS304" s="857" t="s">
        <v>4448</v>
      </c>
      <c r="EMT304" s="885"/>
      <c r="EMU304" s="857" t="s">
        <v>4448</v>
      </c>
      <c r="EMV304" s="885"/>
      <c r="EMW304" s="857" t="s">
        <v>4448</v>
      </c>
      <c r="EMX304" s="885"/>
      <c r="EMY304" s="857" t="s">
        <v>4448</v>
      </c>
      <c r="EMZ304" s="885"/>
      <c r="ENA304" s="857" t="s">
        <v>4448</v>
      </c>
      <c r="ENB304" s="885"/>
      <c r="ENC304" s="857" t="s">
        <v>4448</v>
      </c>
      <c r="END304" s="885"/>
      <c r="ENE304" s="857" t="s">
        <v>4448</v>
      </c>
      <c r="ENF304" s="885"/>
      <c r="ENG304" s="857" t="s">
        <v>4448</v>
      </c>
      <c r="ENH304" s="885"/>
      <c r="ENI304" s="857" t="s">
        <v>4448</v>
      </c>
      <c r="ENJ304" s="885"/>
      <c r="ENK304" s="857" t="s">
        <v>4448</v>
      </c>
      <c r="ENL304" s="885"/>
      <c r="ENM304" s="857" t="s">
        <v>4448</v>
      </c>
      <c r="ENN304" s="885"/>
      <c r="ENO304" s="857" t="s">
        <v>4448</v>
      </c>
      <c r="ENP304" s="885"/>
      <c r="ENQ304" s="857" t="s">
        <v>4448</v>
      </c>
      <c r="ENR304" s="885"/>
      <c r="ENS304" s="857" t="s">
        <v>4448</v>
      </c>
      <c r="ENT304" s="885"/>
      <c r="ENU304" s="857" t="s">
        <v>4448</v>
      </c>
      <c r="ENV304" s="885"/>
      <c r="ENW304" s="857" t="s">
        <v>4448</v>
      </c>
      <c r="ENX304" s="885"/>
      <c r="ENY304" s="857" t="s">
        <v>4448</v>
      </c>
      <c r="ENZ304" s="885"/>
      <c r="EOA304" s="857" t="s">
        <v>4448</v>
      </c>
      <c r="EOB304" s="885"/>
      <c r="EOC304" s="857" t="s">
        <v>4448</v>
      </c>
      <c r="EOD304" s="885"/>
      <c r="EOE304" s="857" t="s">
        <v>4448</v>
      </c>
      <c r="EOF304" s="885"/>
      <c r="EOG304" s="857" t="s">
        <v>4448</v>
      </c>
      <c r="EOH304" s="885"/>
      <c r="EOI304" s="857" t="s">
        <v>4448</v>
      </c>
      <c r="EOJ304" s="885"/>
      <c r="EOK304" s="857" t="s">
        <v>4448</v>
      </c>
      <c r="EOL304" s="885"/>
      <c r="EOM304" s="857" t="s">
        <v>4448</v>
      </c>
      <c r="EON304" s="885"/>
      <c r="EOO304" s="857" t="s">
        <v>4448</v>
      </c>
      <c r="EOP304" s="885"/>
      <c r="EOQ304" s="857" t="s">
        <v>4448</v>
      </c>
      <c r="EOR304" s="885"/>
      <c r="EOS304" s="857" t="s">
        <v>4448</v>
      </c>
      <c r="EOT304" s="885"/>
      <c r="EOU304" s="857" t="s">
        <v>4448</v>
      </c>
      <c r="EOV304" s="885"/>
      <c r="EOW304" s="857" t="s">
        <v>4448</v>
      </c>
      <c r="EOX304" s="885"/>
      <c r="EOY304" s="857" t="s">
        <v>4448</v>
      </c>
      <c r="EOZ304" s="885"/>
      <c r="EPA304" s="857" t="s">
        <v>4448</v>
      </c>
      <c r="EPB304" s="885"/>
      <c r="EPC304" s="857" t="s">
        <v>4448</v>
      </c>
      <c r="EPD304" s="885"/>
      <c r="EPE304" s="857" t="s">
        <v>4448</v>
      </c>
      <c r="EPF304" s="885"/>
      <c r="EPG304" s="857" t="s">
        <v>4448</v>
      </c>
      <c r="EPH304" s="885"/>
      <c r="EPI304" s="857" t="s">
        <v>4448</v>
      </c>
      <c r="EPJ304" s="885"/>
      <c r="EPK304" s="857" t="s">
        <v>4448</v>
      </c>
      <c r="EPL304" s="885"/>
      <c r="EPM304" s="857" t="s">
        <v>4448</v>
      </c>
      <c r="EPN304" s="885"/>
      <c r="EPO304" s="857" t="s">
        <v>4448</v>
      </c>
      <c r="EPP304" s="885"/>
      <c r="EPQ304" s="857" t="s">
        <v>4448</v>
      </c>
      <c r="EPR304" s="885"/>
      <c r="EPS304" s="857" t="s">
        <v>4448</v>
      </c>
      <c r="EPT304" s="885"/>
      <c r="EPU304" s="857" t="s">
        <v>4448</v>
      </c>
      <c r="EPV304" s="885"/>
      <c r="EPW304" s="857" t="s">
        <v>4448</v>
      </c>
      <c r="EPX304" s="885"/>
      <c r="EPY304" s="857" t="s">
        <v>4448</v>
      </c>
      <c r="EPZ304" s="885"/>
      <c r="EQA304" s="857" t="s">
        <v>4448</v>
      </c>
      <c r="EQB304" s="885"/>
      <c r="EQC304" s="857" t="s">
        <v>4448</v>
      </c>
      <c r="EQD304" s="885"/>
      <c r="EQE304" s="857" t="s">
        <v>4448</v>
      </c>
      <c r="EQF304" s="885"/>
      <c r="EQG304" s="857" t="s">
        <v>4448</v>
      </c>
      <c r="EQH304" s="885"/>
      <c r="EQI304" s="857" t="s">
        <v>4448</v>
      </c>
      <c r="EQJ304" s="885"/>
      <c r="EQK304" s="857" t="s">
        <v>4448</v>
      </c>
      <c r="EQL304" s="885"/>
      <c r="EQM304" s="857" t="s">
        <v>4448</v>
      </c>
      <c r="EQN304" s="885"/>
      <c r="EQO304" s="857" t="s">
        <v>4448</v>
      </c>
      <c r="EQP304" s="885"/>
      <c r="EQQ304" s="857" t="s">
        <v>4448</v>
      </c>
      <c r="EQR304" s="885"/>
      <c r="EQS304" s="857" t="s">
        <v>4448</v>
      </c>
      <c r="EQT304" s="885"/>
      <c r="EQU304" s="857" t="s">
        <v>4448</v>
      </c>
      <c r="EQV304" s="885"/>
      <c r="EQW304" s="857" t="s">
        <v>4448</v>
      </c>
      <c r="EQX304" s="885"/>
      <c r="EQY304" s="857" t="s">
        <v>4448</v>
      </c>
      <c r="EQZ304" s="885"/>
      <c r="ERA304" s="857" t="s">
        <v>4448</v>
      </c>
      <c r="ERB304" s="885"/>
      <c r="ERC304" s="857" t="s">
        <v>4448</v>
      </c>
      <c r="ERD304" s="885"/>
      <c r="ERE304" s="857" t="s">
        <v>4448</v>
      </c>
      <c r="ERF304" s="885"/>
      <c r="ERG304" s="857" t="s">
        <v>4448</v>
      </c>
      <c r="ERH304" s="885"/>
      <c r="ERI304" s="857" t="s">
        <v>4448</v>
      </c>
      <c r="ERJ304" s="885"/>
      <c r="ERK304" s="857" t="s">
        <v>4448</v>
      </c>
      <c r="ERL304" s="885"/>
      <c r="ERM304" s="857" t="s">
        <v>4448</v>
      </c>
      <c r="ERN304" s="885"/>
      <c r="ERO304" s="857" t="s">
        <v>4448</v>
      </c>
      <c r="ERP304" s="885"/>
      <c r="ERQ304" s="857" t="s">
        <v>4448</v>
      </c>
      <c r="ERR304" s="885"/>
      <c r="ERS304" s="857" t="s">
        <v>4448</v>
      </c>
      <c r="ERT304" s="885"/>
      <c r="ERU304" s="857" t="s">
        <v>4448</v>
      </c>
      <c r="ERV304" s="885"/>
      <c r="ERW304" s="857" t="s">
        <v>4448</v>
      </c>
      <c r="ERX304" s="885"/>
      <c r="ERY304" s="857" t="s">
        <v>4448</v>
      </c>
      <c r="ERZ304" s="885"/>
      <c r="ESA304" s="857" t="s">
        <v>4448</v>
      </c>
      <c r="ESB304" s="885"/>
      <c r="ESC304" s="857" t="s">
        <v>4448</v>
      </c>
      <c r="ESD304" s="885"/>
      <c r="ESE304" s="857" t="s">
        <v>4448</v>
      </c>
      <c r="ESF304" s="885"/>
      <c r="ESG304" s="857" t="s">
        <v>4448</v>
      </c>
      <c r="ESH304" s="885"/>
      <c r="ESI304" s="857" t="s">
        <v>4448</v>
      </c>
      <c r="ESJ304" s="885"/>
      <c r="ESK304" s="857" t="s">
        <v>4448</v>
      </c>
      <c r="ESL304" s="885"/>
      <c r="ESM304" s="857" t="s">
        <v>4448</v>
      </c>
      <c r="ESN304" s="885"/>
      <c r="ESO304" s="857" t="s">
        <v>4448</v>
      </c>
      <c r="ESP304" s="885"/>
      <c r="ESQ304" s="857" t="s">
        <v>4448</v>
      </c>
      <c r="ESR304" s="885"/>
      <c r="ESS304" s="857" t="s">
        <v>4448</v>
      </c>
      <c r="EST304" s="885"/>
      <c r="ESU304" s="857" t="s">
        <v>4448</v>
      </c>
      <c r="ESV304" s="885"/>
      <c r="ESW304" s="857" t="s">
        <v>4448</v>
      </c>
      <c r="ESX304" s="885"/>
      <c r="ESY304" s="857" t="s">
        <v>4448</v>
      </c>
      <c r="ESZ304" s="885"/>
      <c r="ETA304" s="857" t="s">
        <v>4448</v>
      </c>
      <c r="ETB304" s="885"/>
      <c r="ETC304" s="857" t="s">
        <v>4448</v>
      </c>
      <c r="ETD304" s="885"/>
      <c r="ETE304" s="857" t="s">
        <v>4448</v>
      </c>
      <c r="ETF304" s="885"/>
      <c r="ETG304" s="857" t="s">
        <v>4448</v>
      </c>
      <c r="ETH304" s="885"/>
      <c r="ETI304" s="857" t="s">
        <v>4448</v>
      </c>
      <c r="ETJ304" s="885"/>
      <c r="ETK304" s="857" t="s">
        <v>4448</v>
      </c>
      <c r="ETL304" s="885"/>
      <c r="ETM304" s="857" t="s">
        <v>4448</v>
      </c>
      <c r="ETN304" s="885"/>
      <c r="ETO304" s="857" t="s">
        <v>4448</v>
      </c>
      <c r="ETP304" s="885"/>
      <c r="ETQ304" s="857" t="s">
        <v>4448</v>
      </c>
      <c r="ETR304" s="885"/>
      <c r="ETS304" s="857" t="s">
        <v>4448</v>
      </c>
      <c r="ETT304" s="885"/>
      <c r="ETU304" s="857" t="s">
        <v>4448</v>
      </c>
      <c r="ETV304" s="885"/>
      <c r="ETW304" s="857" t="s">
        <v>4448</v>
      </c>
      <c r="ETX304" s="885"/>
      <c r="ETY304" s="857" t="s">
        <v>4448</v>
      </c>
      <c r="ETZ304" s="885"/>
      <c r="EUA304" s="857" t="s">
        <v>4448</v>
      </c>
      <c r="EUB304" s="885"/>
      <c r="EUC304" s="857" t="s">
        <v>4448</v>
      </c>
      <c r="EUD304" s="885"/>
      <c r="EUE304" s="857" t="s">
        <v>4448</v>
      </c>
      <c r="EUF304" s="885"/>
      <c r="EUG304" s="857" t="s">
        <v>4448</v>
      </c>
      <c r="EUH304" s="885"/>
      <c r="EUI304" s="857" t="s">
        <v>4448</v>
      </c>
      <c r="EUJ304" s="885"/>
      <c r="EUK304" s="857" t="s">
        <v>4448</v>
      </c>
      <c r="EUL304" s="885"/>
      <c r="EUM304" s="857" t="s">
        <v>4448</v>
      </c>
      <c r="EUN304" s="885"/>
      <c r="EUO304" s="857" t="s">
        <v>4448</v>
      </c>
      <c r="EUP304" s="885"/>
      <c r="EUQ304" s="857" t="s">
        <v>4448</v>
      </c>
      <c r="EUR304" s="885"/>
      <c r="EUS304" s="857" t="s">
        <v>4448</v>
      </c>
      <c r="EUT304" s="885"/>
      <c r="EUU304" s="857" t="s">
        <v>4448</v>
      </c>
      <c r="EUV304" s="885"/>
      <c r="EUW304" s="857" t="s">
        <v>4448</v>
      </c>
      <c r="EUX304" s="885"/>
      <c r="EUY304" s="857" t="s">
        <v>4448</v>
      </c>
      <c r="EUZ304" s="885"/>
      <c r="EVA304" s="857" t="s">
        <v>4448</v>
      </c>
      <c r="EVB304" s="885"/>
      <c r="EVC304" s="857" t="s">
        <v>4448</v>
      </c>
      <c r="EVD304" s="885"/>
      <c r="EVE304" s="857" t="s">
        <v>4448</v>
      </c>
      <c r="EVF304" s="885"/>
      <c r="EVG304" s="857" t="s">
        <v>4448</v>
      </c>
      <c r="EVH304" s="885"/>
      <c r="EVI304" s="857" t="s">
        <v>4448</v>
      </c>
      <c r="EVJ304" s="885"/>
      <c r="EVK304" s="857" t="s">
        <v>4448</v>
      </c>
      <c r="EVL304" s="885"/>
      <c r="EVM304" s="857" t="s">
        <v>4448</v>
      </c>
      <c r="EVN304" s="885"/>
      <c r="EVO304" s="857" t="s">
        <v>4448</v>
      </c>
      <c r="EVP304" s="885"/>
      <c r="EVQ304" s="857" t="s">
        <v>4448</v>
      </c>
      <c r="EVR304" s="885"/>
      <c r="EVS304" s="857" t="s">
        <v>4448</v>
      </c>
      <c r="EVT304" s="885"/>
      <c r="EVU304" s="857" t="s">
        <v>4448</v>
      </c>
      <c r="EVV304" s="885"/>
      <c r="EVW304" s="857" t="s">
        <v>4448</v>
      </c>
      <c r="EVX304" s="885"/>
      <c r="EVY304" s="857" t="s">
        <v>4448</v>
      </c>
      <c r="EVZ304" s="885"/>
      <c r="EWA304" s="857" t="s">
        <v>4448</v>
      </c>
      <c r="EWB304" s="885"/>
      <c r="EWC304" s="857" t="s">
        <v>4448</v>
      </c>
      <c r="EWD304" s="885"/>
      <c r="EWE304" s="857" t="s">
        <v>4448</v>
      </c>
      <c r="EWF304" s="885"/>
      <c r="EWG304" s="857" t="s">
        <v>4448</v>
      </c>
      <c r="EWH304" s="885"/>
      <c r="EWI304" s="857" t="s">
        <v>4448</v>
      </c>
      <c r="EWJ304" s="885"/>
      <c r="EWK304" s="857" t="s">
        <v>4448</v>
      </c>
      <c r="EWL304" s="885"/>
      <c r="EWM304" s="857" t="s">
        <v>4448</v>
      </c>
      <c r="EWN304" s="885"/>
      <c r="EWO304" s="857" t="s">
        <v>4448</v>
      </c>
      <c r="EWP304" s="885"/>
      <c r="EWQ304" s="857" t="s">
        <v>4448</v>
      </c>
      <c r="EWR304" s="885"/>
      <c r="EWS304" s="857" t="s">
        <v>4448</v>
      </c>
      <c r="EWT304" s="885"/>
      <c r="EWU304" s="857" t="s">
        <v>4448</v>
      </c>
      <c r="EWV304" s="885"/>
      <c r="EWW304" s="857" t="s">
        <v>4448</v>
      </c>
      <c r="EWX304" s="885"/>
      <c r="EWY304" s="857" t="s">
        <v>4448</v>
      </c>
      <c r="EWZ304" s="885"/>
      <c r="EXA304" s="857" t="s">
        <v>4448</v>
      </c>
      <c r="EXB304" s="885"/>
      <c r="EXC304" s="857" t="s">
        <v>4448</v>
      </c>
      <c r="EXD304" s="885"/>
      <c r="EXE304" s="857" t="s">
        <v>4448</v>
      </c>
      <c r="EXF304" s="885"/>
      <c r="EXG304" s="857" t="s">
        <v>4448</v>
      </c>
      <c r="EXH304" s="885"/>
      <c r="EXI304" s="857" t="s">
        <v>4448</v>
      </c>
      <c r="EXJ304" s="885"/>
      <c r="EXK304" s="857" t="s">
        <v>4448</v>
      </c>
      <c r="EXL304" s="885"/>
      <c r="EXM304" s="857" t="s">
        <v>4448</v>
      </c>
      <c r="EXN304" s="885"/>
      <c r="EXO304" s="857" t="s">
        <v>4448</v>
      </c>
      <c r="EXP304" s="885"/>
      <c r="EXQ304" s="857" t="s">
        <v>4448</v>
      </c>
      <c r="EXR304" s="885"/>
      <c r="EXS304" s="857" t="s">
        <v>4448</v>
      </c>
      <c r="EXT304" s="885"/>
      <c r="EXU304" s="857" t="s">
        <v>4448</v>
      </c>
      <c r="EXV304" s="885"/>
      <c r="EXW304" s="857" t="s">
        <v>4448</v>
      </c>
      <c r="EXX304" s="885"/>
      <c r="EXY304" s="857" t="s">
        <v>4448</v>
      </c>
      <c r="EXZ304" s="885"/>
      <c r="EYA304" s="857" t="s">
        <v>4448</v>
      </c>
      <c r="EYB304" s="885"/>
      <c r="EYC304" s="857" t="s">
        <v>4448</v>
      </c>
      <c r="EYD304" s="885"/>
      <c r="EYE304" s="857" t="s">
        <v>4448</v>
      </c>
      <c r="EYF304" s="885"/>
      <c r="EYG304" s="857" t="s">
        <v>4448</v>
      </c>
      <c r="EYH304" s="885"/>
      <c r="EYI304" s="857" t="s">
        <v>4448</v>
      </c>
      <c r="EYJ304" s="885"/>
      <c r="EYK304" s="857" t="s">
        <v>4448</v>
      </c>
      <c r="EYL304" s="885"/>
      <c r="EYM304" s="857" t="s">
        <v>4448</v>
      </c>
      <c r="EYN304" s="885"/>
      <c r="EYO304" s="857" t="s">
        <v>4448</v>
      </c>
      <c r="EYP304" s="885"/>
      <c r="EYQ304" s="857" t="s">
        <v>4448</v>
      </c>
      <c r="EYR304" s="885"/>
      <c r="EYS304" s="857" t="s">
        <v>4448</v>
      </c>
      <c r="EYT304" s="885"/>
      <c r="EYU304" s="857" t="s">
        <v>4448</v>
      </c>
      <c r="EYV304" s="885"/>
      <c r="EYW304" s="857" t="s">
        <v>4448</v>
      </c>
      <c r="EYX304" s="885"/>
      <c r="EYY304" s="857" t="s">
        <v>4448</v>
      </c>
      <c r="EYZ304" s="885"/>
      <c r="EZA304" s="857" t="s">
        <v>4448</v>
      </c>
      <c r="EZB304" s="885"/>
      <c r="EZC304" s="857" t="s">
        <v>4448</v>
      </c>
      <c r="EZD304" s="885"/>
      <c r="EZE304" s="857" t="s">
        <v>4448</v>
      </c>
      <c r="EZF304" s="885"/>
      <c r="EZG304" s="857" t="s">
        <v>4448</v>
      </c>
      <c r="EZH304" s="885"/>
      <c r="EZI304" s="857" t="s">
        <v>4448</v>
      </c>
      <c r="EZJ304" s="885"/>
      <c r="EZK304" s="857" t="s">
        <v>4448</v>
      </c>
      <c r="EZL304" s="885"/>
      <c r="EZM304" s="857" t="s">
        <v>4448</v>
      </c>
      <c r="EZN304" s="885"/>
      <c r="EZO304" s="857" t="s">
        <v>4448</v>
      </c>
      <c r="EZP304" s="885"/>
      <c r="EZQ304" s="857" t="s">
        <v>4448</v>
      </c>
      <c r="EZR304" s="885"/>
      <c r="EZS304" s="857" t="s">
        <v>4448</v>
      </c>
      <c r="EZT304" s="885"/>
      <c r="EZU304" s="857" t="s">
        <v>4448</v>
      </c>
      <c r="EZV304" s="885"/>
      <c r="EZW304" s="857" t="s">
        <v>4448</v>
      </c>
      <c r="EZX304" s="885"/>
      <c r="EZY304" s="857" t="s">
        <v>4448</v>
      </c>
      <c r="EZZ304" s="885"/>
      <c r="FAA304" s="857" t="s">
        <v>4448</v>
      </c>
      <c r="FAB304" s="885"/>
      <c r="FAC304" s="857" t="s">
        <v>4448</v>
      </c>
      <c r="FAD304" s="885"/>
      <c r="FAE304" s="857" t="s">
        <v>4448</v>
      </c>
      <c r="FAF304" s="885"/>
      <c r="FAG304" s="857" t="s">
        <v>4448</v>
      </c>
      <c r="FAH304" s="885"/>
      <c r="FAI304" s="857" t="s">
        <v>4448</v>
      </c>
      <c r="FAJ304" s="885"/>
      <c r="FAK304" s="857" t="s">
        <v>4448</v>
      </c>
      <c r="FAL304" s="885"/>
      <c r="FAM304" s="857" t="s">
        <v>4448</v>
      </c>
      <c r="FAN304" s="885"/>
      <c r="FAO304" s="857" t="s">
        <v>4448</v>
      </c>
      <c r="FAP304" s="885"/>
      <c r="FAQ304" s="857" t="s">
        <v>4448</v>
      </c>
      <c r="FAR304" s="885"/>
      <c r="FAS304" s="857" t="s">
        <v>4448</v>
      </c>
      <c r="FAT304" s="885"/>
      <c r="FAU304" s="857" t="s">
        <v>4448</v>
      </c>
      <c r="FAV304" s="885"/>
      <c r="FAW304" s="857" t="s">
        <v>4448</v>
      </c>
      <c r="FAX304" s="885"/>
      <c r="FAY304" s="857" t="s">
        <v>4448</v>
      </c>
      <c r="FAZ304" s="885"/>
      <c r="FBA304" s="857" t="s">
        <v>4448</v>
      </c>
      <c r="FBB304" s="885"/>
      <c r="FBC304" s="857" t="s">
        <v>4448</v>
      </c>
      <c r="FBD304" s="885"/>
      <c r="FBE304" s="857" t="s">
        <v>4448</v>
      </c>
      <c r="FBF304" s="885"/>
      <c r="FBG304" s="857" t="s">
        <v>4448</v>
      </c>
      <c r="FBH304" s="885"/>
      <c r="FBI304" s="857" t="s">
        <v>4448</v>
      </c>
      <c r="FBJ304" s="885"/>
      <c r="FBK304" s="857" t="s">
        <v>4448</v>
      </c>
      <c r="FBL304" s="885"/>
      <c r="FBM304" s="857" t="s">
        <v>4448</v>
      </c>
      <c r="FBN304" s="885"/>
      <c r="FBO304" s="857" t="s">
        <v>4448</v>
      </c>
      <c r="FBP304" s="885"/>
      <c r="FBQ304" s="857" t="s">
        <v>4448</v>
      </c>
      <c r="FBR304" s="885"/>
      <c r="FBS304" s="857" t="s">
        <v>4448</v>
      </c>
      <c r="FBT304" s="885"/>
      <c r="FBU304" s="857" t="s">
        <v>4448</v>
      </c>
      <c r="FBV304" s="885"/>
      <c r="FBW304" s="857" t="s">
        <v>4448</v>
      </c>
      <c r="FBX304" s="885"/>
      <c r="FBY304" s="857" t="s">
        <v>4448</v>
      </c>
      <c r="FBZ304" s="885"/>
      <c r="FCA304" s="857" t="s">
        <v>4448</v>
      </c>
      <c r="FCB304" s="885"/>
      <c r="FCC304" s="857" t="s">
        <v>4448</v>
      </c>
      <c r="FCD304" s="885"/>
      <c r="FCE304" s="857" t="s">
        <v>4448</v>
      </c>
      <c r="FCF304" s="885"/>
      <c r="FCG304" s="857" t="s">
        <v>4448</v>
      </c>
      <c r="FCH304" s="885"/>
      <c r="FCI304" s="857" t="s">
        <v>4448</v>
      </c>
      <c r="FCJ304" s="885"/>
      <c r="FCK304" s="857" t="s">
        <v>4448</v>
      </c>
      <c r="FCL304" s="885"/>
      <c r="FCM304" s="857" t="s">
        <v>4448</v>
      </c>
      <c r="FCN304" s="885"/>
      <c r="FCO304" s="857" t="s">
        <v>4448</v>
      </c>
      <c r="FCP304" s="885"/>
      <c r="FCQ304" s="857" t="s">
        <v>4448</v>
      </c>
      <c r="FCR304" s="885"/>
      <c r="FCS304" s="857" t="s">
        <v>4448</v>
      </c>
      <c r="FCT304" s="885"/>
      <c r="FCU304" s="857" t="s">
        <v>4448</v>
      </c>
      <c r="FCV304" s="885"/>
      <c r="FCW304" s="857" t="s">
        <v>4448</v>
      </c>
      <c r="FCX304" s="885"/>
      <c r="FCY304" s="857" t="s">
        <v>4448</v>
      </c>
      <c r="FCZ304" s="885"/>
      <c r="FDA304" s="857" t="s">
        <v>4448</v>
      </c>
      <c r="FDB304" s="885"/>
      <c r="FDC304" s="857" t="s">
        <v>4448</v>
      </c>
      <c r="FDD304" s="885"/>
      <c r="FDE304" s="857" t="s">
        <v>4448</v>
      </c>
      <c r="FDF304" s="885"/>
      <c r="FDG304" s="857" t="s">
        <v>4448</v>
      </c>
      <c r="FDH304" s="885"/>
      <c r="FDI304" s="857" t="s">
        <v>4448</v>
      </c>
      <c r="FDJ304" s="885"/>
      <c r="FDK304" s="857" t="s">
        <v>4448</v>
      </c>
      <c r="FDL304" s="885"/>
      <c r="FDM304" s="857" t="s">
        <v>4448</v>
      </c>
      <c r="FDN304" s="885"/>
      <c r="FDO304" s="857" t="s">
        <v>4448</v>
      </c>
      <c r="FDP304" s="885"/>
      <c r="FDQ304" s="857" t="s">
        <v>4448</v>
      </c>
      <c r="FDR304" s="885"/>
      <c r="FDS304" s="857" t="s">
        <v>4448</v>
      </c>
      <c r="FDT304" s="885"/>
      <c r="FDU304" s="857" t="s">
        <v>4448</v>
      </c>
      <c r="FDV304" s="885"/>
      <c r="FDW304" s="857" t="s">
        <v>4448</v>
      </c>
      <c r="FDX304" s="885"/>
      <c r="FDY304" s="857" t="s">
        <v>4448</v>
      </c>
      <c r="FDZ304" s="885"/>
      <c r="FEA304" s="857" t="s">
        <v>4448</v>
      </c>
      <c r="FEB304" s="885"/>
      <c r="FEC304" s="857" t="s">
        <v>4448</v>
      </c>
      <c r="FED304" s="885"/>
      <c r="FEE304" s="857" t="s">
        <v>4448</v>
      </c>
      <c r="FEF304" s="885"/>
      <c r="FEG304" s="857" t="s">
        <v>4448</v>
      </c>
      <c r="FEH304" s="885"/>
      <c r="FEI304" s="857" t="s">
        <v>4448</v>
      </c>
      <c r="FEJ304" s="885"/>
      <c r="FEK304" s="857" t="s">
        <v>4448</v>
      </c>
      <c r="FEL304" s="885"/>
      <c r="FEM304" s="857" t="s">
        <v>4448</v>
      </c>
      <c r="FEN304" s="885"/>
      <c r="FEO304" s="857" t="s">
        <v>4448</v>
      </c>
      <c r="FEP304" s="885"/>
      <c r="FEQ304" s="857" t="s">
        <v>4448</v>
      </c>
      <c r="FER304" s="885"/>
      <c r="FES304" s="857" t="s">
        <v>4448</v>
      </c>
      <c r="FET304" s="885"/>
      <c r="FEU304" s="857" t="s">
        <v>4448</v>
      </c>
      <c r="FEV304" s="885"/>
      <c r="FEW304" s="857" t="s">
        <v>4448</v>
      </c>
      <c r="FEX304" s="885"/>
      <c r="FEY304" s="857" t="s">
        <v>4448</v>
      </c>
      <c r="FEZ304" s="885"/>
      <c r="FFA304" s="857" t="s">
        <v>4448</v>
      </c>
      <c r="FFB304" s="885"/>
      <c r="FFC304" s="857" t="s">
        <v>4448</v>
      </c>
      <c r="FFD304" s="885"/>
      <c r="FFE304" s="857" t="s">
        <v>4448</v>
      </c>
      <c r="FFF304" s="885"/>
      <c r="FFG304" s="857" t="s">
        <v>4448</v>
      </c>
      <c r="FFH304" s="885"/>
      <c r="FFI304" s="857" t="s">
        <v>4448</v>
      </c>
      <c r="FFJ304" s="885"/>
      <c r="FFK304" s="857" t="s">
        <v>4448</v>
      </c>
      <c r="FFL304" s="885"/>
      <c r="FFM304" s="857" t="s">
        <v>4448</v>
      </c>
      <c r="FFN304" s="885"/>
      <c r="FFO304" s="857" t="s">
        <v>4448</v>
      </c>
      <c r="FFP304" s="885"/>
      <c r="FFQ304" s="857" t="s">
        <v>4448</v>
      </c>
      <c r="FFR304" s="885"/>
      <c r="FFS304" s="857" t="s">
        <v>4448</v>
      </c>
      <c r="FFT304" s="885"/>
      <c r="FFU304" s="857" t="s">
        <v>4448</v>
      </c>
      <c r="FFV304" s="885"/>
      <c r="FFW304" s="857" t="s">
        <v>4448</v>
      </c>
      <c r="FFX304" s="885"/>
      <c r="FFY304" s="857" t="s">
        <v>4448</v>
      </c>
      <c r="FFZ304" s="885"/>
      <c r="FGA304" s="857" t="s">
        <v>4448</v>
      </c>
      <c r="FGB304" s="885"/>
      <c r="FGC304" s="857" t="s">
        <v>4448</v>
      </c>
      <c r="FGD304" s="885"/>
      <c r="FGE304" s="857" t="s">
        <v>4448</v>
      </c>
      <c r="FGF304" s="885"/>
      <c r="FGG304" s="857" t="s">
        <v>4448</v>
      </c>
      <c r="FGH304" s="885"/>
      <c r="FGI304" s="857" t="s">
        <v>4448</v>
      </c>
      <c r="FGJ304" s="885"/>
      <c r="FGK304" s="857" t="s">
        <v>4448</v>
      </c>
      <c r="FGL304" s="885"/>
      <c r="FGM304" s="857" t="s">
        <v>4448</v>
      </c>
      <c r="FGN304" s="885"/>
      <c r="FGO304" s="857" t="s">
        <v>4448</v>
      </c>
      <c r="FGP304" s="885"/>
      <c r="FGQ304" s="857" t="s">
        <v>4448</v>
      </c>
      <c r="FGR304" s="885"/>
      <c r="FGS304" s="857" t="s">
        <v>4448</v>
      </c>
      <c r="FGT304" s="885"/>
      <c r="FGU304" s="857" t="s">
        <v>4448</v>
      </c>
      <c r="FGV304" s="885"/>
      <c r="FGW304" s="857" t="s">
        <v>4448</v>
      </c>
      <c r="FGX304" s="885"/>
      <c r="FGY304" s="857" t="s">
        <v>4448</v>
      </c>
      <c r="FGZ304" s="885"/>
      <c r="FHA304" s="857" t="s">
        <v>4448</v>
      </c>
      <c r="FHB304" s="885"/>
      <c r="FHC304" s="857" t="s">
        <v>4448</v>
      </c>
      <c r="FHD304" s="885"/>
      <c r="FHE304" s="857" t="s">
        <v>4448</v>
      </c>
      <c r="FHF304" s="885"/>
      <c r="FHG304" s="857" t="s">
        <v>4448</v>
      </c>
      <c r="FHH304" s="885"/>
      <c r="FHI304" s="857" t="s">
        <v>4448</v>
      </c>
      <c r="FHJ304" s="885"/>
      <c r="FHK304" s="857" t="s">
        <v>4448</v>
      </c>
      <c r="FHL304" s="885"/>
      <c r="FHM304" s="857" t="s">
        <v>4448</v>
      </c>
      <c r="FHN304" s="885"/>
      <c r="FHO304" s="857" t="s">
        <v>4448</v>
      </c>
      <c r="FHP304" s="885"/>
      <c r="FHQ304" s="857" t="s">
        <v>4448</v>
      </c>
      <c r="FHR304" s="885"/>
      <c r="FHS304" s="857" t="s">
        <v>4448</v>
      </c>
      <c r="FHT304" s="885"/>
      <c r="FHU304" s="857" t="s">
        <v>4448</v>
      </c>
      <c r="FHV304" s="885"/>
      <c r="FHW304" s="857" t="s">
        <v>4448</v>
      </c>
      <c r="FHX304" s="885"/>
      <c r="FHY304" s="857" t="s">
        <v>4448</v>
      </c>
      <c r="FHZ304" s="885"/>
      <c r="FIA304" s="857" t="s">
        <v>4448</v>
      </c>
      <c r="FIB304" s="885"/>
      <c r="FIC304" s="857" t="s">
        <v>4448</v>
      </c>
      <c r="FID304" s="885"/>
      <c r="FIE304" s="857" t="s">
        <v>4448</v>
      </c>
      <c r="FIF304" s="885"/>
      <c r="FIG304" s="857" t="s">
        <v>4448</v>
      </c>
      <c r="FIH304" s="885"/>
      <c r="FII304" s="857" t="s">
        <v>4448</v>
      </c>
      <c r="FIJ304" s="885"/>
      <c r="FIK304" s="857" t="s">
        <v>4448</v>
      </c>
      <c r="FIL304" s="885"/>
      <c r="FIM304" s="857" t="s">
        <v>4448</v>
      </c>
      <c r="FIN304" s="885"/>
      <c r="FIO304" s="857" t="s">
        <v>4448</v>
      </c>
      <c r="FIP304" s="885"/>
      <c r="FIQ304" s="857" t="s">
        <v>4448</v>
      </c>
      <c r="FIR304" s="885"/>
      <c r="FIS304" s="857" t="s">
        <v>4448</v>
      </c>
      <c r="FIT304" s="885"/>
      <c r="FIU304" s="857" t="s">
        <v>4448</v>
      </c>
      <c r="FIV304" s="885"/>
      <c r="FIW304" s="857" t="s">
        <v>4448</v>
      </c>
      <c r="FIX304" s="885"/>
      <c r="FIY304" s="857" t="s">
        <v>4448</v>
      </c>
      <c r="FIZ304" s="885"/>
      <c r="FJA304" s="857" t="s">
        <v>4448</v>
      </c>
      <c r="FJB304" s="885"/>
      <c r="FJC304" s="857" t="s">
        <v>4448</v>
      </c>
      <c r="FJD304" s="885"/>
      <c r="FJE304" s="857" t="s">
        <v>4448</v>
      </c>
      <c r="FJF304" s="885"/>
      <c r="FJG304" s="857" t="s">
        <v>4448</v>
      </c>
      <c r="FJH304" s="885"/>
      <c r="FJI304" s="857" t="s">
        <v>4448</v>
      </c>
      <c r="FJJ304" s="885"/>
      <c r="FJK304" s="857" t="s">
        <v>4448</v>
      </c>
      <c r="FJL304" s="885"/>
      <c r="FJM304" s="857" t="s">
        <v>4448</v>
      </c>
      <c r="FJN304" s="885"/>
      <c r="FJO304" s="857" t="s">
        <v>4448</v>
      </c>
      <c r="FJP304" s="885"/>
      <c r="FJQ304" s="857" t="s">
        <v>4448</v>
      </c>
      <c r="FJR304" s="885"/>
      <c r="FJS304" s="857" t="s">
        <v>4448</v>
      </c>
      <c r="FJT304" s="885"/>
      <c r="FJU304" s="857" t="s">
        <v>4448</v>
      </c>
      <c r="FJV304" s="885"/>
      <c r="FJW304" s="857" t="s">
        <v>4448</v>
      </c>
      <c r="FJX304" s="885"/>
      <c r="FJY304" s="857" t="s">
        <v>4448</v>
      </c>
      <c r="FJZ304" s="885"/>
      <c r="FKA304" s="857" t="s">
        <v>4448</v>
      </c>
      <c r="FKB304" s="885"/>
      <c r="FKC304" s="857" t="s">
        <v>4448</v>
      </c>
      <c r="FKD304" s="885"/>
      <c r="FKE304" s="857" t="s">
        <v>4448</v>
      </c>
      <c r="FKF304" s="885"/>
      <c r="FKG304" s="857" t="s">
        <v>4448</v>
      </c>
      <c r="FKH304" s="885"/>
      <c r="FKI304" s="857" t="s">
        <v>4448</v>
      </c>
      <c r="FKJ304" s="885"/>
      <c r="FKK304" s="857" t="s">
        <v>4448</v>
      </c>
      <c r="FKL304" s="885"/>
      <c r="FKM304" s="857" t="s">
        <v>4448</v>
      </c>
      <c r="FKN304" s="885"/>
      <c r="FKO304" s="857" t="s">
        <v>4448</v>
      </c>
      <c r="FKP304" s="885"/>
      <c r="FKQ304" s="857" t="s">
        <v>4448</v>
      </c>
      <c r="FKR304" s="885"/>
      <c r="FKS304" s="857" t="s">
        <v>4448</v>
      </c>
      <c r="FKT304" s="885"/>
      <c r="FKU304" s="857" t="s">
        <v>4448</v>
      </c>
      <c r="FKV304" s="885"/>
      <c r="FKW304" s="857" t="s">
        <v>4448</v>
      </c>
      <c r="FKX304" s="885"/>
      <c r="FKY304" s="857" t="s">
        <v>4448</v>
      </c>
      <c r="FKZ304" s="885"/>
      <c r="FLA304" s="857" t="s">
        <v>4448</v>
      </c>
      <c r="FLB304" s="885"/>
      <c r="FLC304" s="857" t="s">
        <v>4448</v>
      </c>
      <c r="FLD304" s="885"/>
      <c r="FLE304" s="857" t="s">
        <v>4448</v>
      </c>
      <c r="FLF304" s="885"/>
      <c r="FLG304" s="857" t="s">
        <v>4448</v>
      </c>
      <c r="FLH304" s="885"/>
      <c r="FLI304" s="857" t="s">
        <v>4448</v>
      </c>
      <c r="FLJ304" s="885"/>
      <c r="FLK304" s="857" t="s">
        <v>4448</v>
      </c>
      <c r="FLL304" s="885"/>
      <c r="FLM304" s="857" t="s">
        <v>4448</v>
      </c>
      <c r="FLN304" s="885"/>
      <c r="FLO304" s="857" t="s">
        <v>4448</v>
      </c>
      <c r="FLP304" s="885"/>
      <c r="FLQ304" s="857" t="s">
        <v>4448</v>
      </c>
      <c r="FLR304" s="885"/>
      <c r="FLS304" s="857" t="s">
        <v>4448</v>
      </c>
      <c r="FLT304" s="885"/>
      <c r="FLU304" s="857" t="s">
        <v>4448</v>
      </c>
      <c r="FLV304" s="885"/>
      <c r="FLW304" s="857" t="s">
        <v>4448</v>
      </c>
      <c r="FLX304" s="885"/>
      <c r="FLY304" s="857" t="s">
        <v>4448</v>
      </c>
      <c r="FLZ304" s="885"/>
      <c r="FMA304" s="857" t="s">
        <v>4448</v>
      </c>
      <c r="FMB304" s="885"/>
      <c r="FMC304" s="857" t="s">
        <v>4448</v>
      </c>
      <c r="FMD304" s="885"/>
      <c r="FME304" s="857" t="s">
        <v>4448</v>
      </c>
      <c r="FMF304" s="885"/>
      <c r="FMG304" s="857" t="s">
        <v>4448</v>
      </c>
      <c r="FMH304" s="885"/>
      <c r="FMI304" s="857" t="s">
        <v>4448</v>
      </c>
      <c r="FMJ304" s="885"/>
      <c r="FMK304" s="857" t="s">
        <v>4448</v>
      </c>
      <c r="FML304" s="885"/>
      <c r="FMM304" s="857" t="s">
        <v>4448</v>
      </c>
      <c r="FMN304" s="885"/>
      <c r="FMO304" s="857" t="s">
        <v>4448</v>
      </c>
      <c r="FMP304" s="885"/>
      <c r="FMQ304" s="857" t="s">
        <v>4448</v>
      </c>
      <c r="FMR304" s="885"/>
      <c r="FMS304" s="857" t="s">
        <v>4448</v>
      </c>
      <c r="FMT304" s="885"/>
      <c r="FMU304" s="857" t="s">
        <v>4448</v>
      </c>
      <c r="FMV304" s="885"/>
      <c r="FMW304" s="857" t="s">
        <v>4448</v>
      </c>
      <c r="FMX304" s="885"/>
      <c r="FMY304" s="857" t="s">
        <v>4448</v>
      </c>
      <c r="FMZ304" s="885"/>
      <c r="FNA304" s="857" t="s">
        <v>4448</v>
      </c>
      <c r="FNB304" s="885"/>
      <c r="FNC304" s="857" t="s">
        <v>4448</v>
      </c>
      <c r="FND304" s="885"/>
      <c r="FNE304" s="857" t="s">
        <v>4448</v>
      </c>
      <c r="FNF304" s="885"/>
      <c r="FNG304" s="857" t="s">
        <v>4448</v>
      </c>
      <c r="FNH304" s="885"/>
      <c r="FNI304" s="857" t="s">
        <v>4448</v>
      </c>
      <c r="FNJ304" s="885"/>
      <c r="FNK304" s="857" t="s">
        <v>4448</v>
      </c>
      <c r="FNL304" s="885"/>
      <c r="FNM304" s="857" t="s">
        <v>4448</v>
      </c>
      <c r="FNN304" s="885"/>
      <c r="FNO304" s="857" t="s">
        <v>4448</v>
      </c>
      <c r="FNP304" s="885"/>
      <c r="FNQ304" s="857" t="s">
        <v>4448</v>
      </c>
      <c r="FNR304" s="885"/>
      <c r="FNS304" s="857" t="s">
        <v>4448</v>
      </c>
      <c r="FNT304" s="885"/>
      <c r="FNU304" s="857" t="s">
        <v>4448</v>
      </c>
      <c r="FNV304" s="885"/>
      <c r="FNW304" s="857" t="s">
        <v>4448</v>
      </c>
      <c r="FNX304" s="885"/>
      <c r="FNY304" s="857" t="s">
        <v>4448</v>
      </c>
      <c r="FNZ304" s="885"/>
      <c r="FOA304" s="857" t="s">
        <v>4448</v>
      </c>
      <c r="FOB304" s="885"/>
      <c r="FOC304" s="857" t="s">
        <v>4448</v>
      </c>
      <c r="FOD304" s="885"/>
      <c r="FOE304" s="857" t="s">
        <v>4448</v>
      </c>
      <c r="FOF304" s="885"/>
      <c r="FOG304" s="857" t="s">
        <v>4448</v>
      </c>
      <c r="FOH304" s="885"/>
      <c r="FOI304" s="857" t="s">
        <v>4448</v>
      </c>
      <c r="FOJ304" s="885"/>
      <c r="FOK304" s="857" t="s">
        <v>4448</v>
      </c>
      <c r="FOL304" s="885"/>
      <c r="FOM304" s="857" t="s">
        <v>4448</v>
      </c>
      <c r="FON304" s="885"/>
      <c r="FOO304" s="857" t="s">
        <v>4448</v>
      </c>
      <c r="FOP304" s="885"/>
      <c r="FOQ304" s="857" t="s">
        <v>4448</v>
      </c>
      <c r="FOR304" s="885"/>
      <c r="FOS304" s="857" t="s">
        <v>4448</v>
      </c>
      <c r="FOT304" s="885"/>
      <c r="FOU304" s="857" t="s">
        <v>4448</v>
      </c>
      <c r="FOV304" s="885"/>
      <c r="FOW304" s="857" t="s">
        <v>4448</v>
      </c>
      <c r="FOX304" s="885"/>
      <c r="FOY304" s="857" t="s">
        <v>4448</v>
      </c>
      <c r="FOZ304" s="885"/>
      <c r="FPA304" s="857" t="s">
        <v>4448</v>
      </c>
      <c r="FPB304" s="885"/>
      <c r="FPC304" s="857" t="s">
        <v>4448</v>
      </c>
      <c r="FPD304" s="885"/>
      <c r="FPE304" s="857" t="s">
        <v>4448</v>
      </c>
      <c r="FPF304" s="885"/>
      <c r="FPG304" s="857" t="s">
        <v>4448</v>
      </c>
      <c r="FPH304" s="885"/>
      <c r="FPI304" s="857" t="s">
        <v>4448</v>
      </c>
      <c r="FPJ304" s="885"/>
      <c r="FPK304" s="857" t="s">
        <v>4448</v>
      </c>
      <c r="FPL304" s="885"/>
      <c r="FPM304" s="857" t="s">
        <v>4448</v>
      </c>
      <c r="FPN304" s="885"/>
      <c r="FPO304" s="857" t="s">
        <v>4448</v>
      </c>
      <c r="FPP304" s="885"/>
      <c r="FPQ304" s="857" t="s">
        <v>4448</v>
      </c>
      <c r="FPR304" s="885"/>
      <c r="FPS304" s="857" t="s">
        <v>4448</v>
      </c>
      <c r="FPT304" s="885"/>
      <c r="FPU304" s="857" t="s">
        <v>4448</v>
      </c>
      <c r="FPV304" s="885"/>
      <c r="FPW304" s="857" t="s">
        <v>4448</v>
      </c>
      <c r="FPX304" s="885"/>
      <c r="FPY304" s="857" t="s">
        <v>4448</v>
      </c>
      <c r="FPZ304" s="885"/>
      <c r="FQA304" s="857" t="s">
        <v>4448</v>
      </c>
      <c r="FQB304" s="885"/>
      <c r="FQC304" s="857" t="s">
        <v>4448</v>
      </c>
      <c r="FQD304" s="885"/>
      <c r="FQE304" s="857" t="s">
        <v>4448</v>
      </c>
      <c r="FQF304" s="885"/>
      <c r="FQG304" s="857" t="s">
        <v>4448</v>
      </c>
      <c r="FQH304" s="885"/>
      <c r="FQI304" s="857" t="s">
        <v>4448</v>
      </c>
      <c r="FQJ304" s="885"/>
      <c r="FQK304" s="857" t="s">
        <v>4448</v>
      </c>
      <c r="FQL304" s="885"/>
      <c r="FQM304" s="857" t="s">
        <v>4448</v>
      </c>
      <c r="FQN304" s="885"/>
      <c r="FQO304" s="857" t="s">
        <v>4448</v>
      </c>
      <c r="FQP304" s="885"/>
      <c r="FQQ304" s="857" t="s">
        <v>4448</v>
      </c>
      <c r="FQR304" s="885"/>
      <c r="FQS304" s="857" t="s">
        <v>4448</v>
      </c>
      <c r="FQT304" s="885"/>
      <c r="FQU304" s="857" t="s">
        <v>4448</v>
      </c>
      <c r="FQV304" s="885"/>
      <c r="FQW304" s="857" t="s">
        <v>4448</v>
      </c>
      <c r="FQX304" s="885"/>
      <c r="FQY304" s="857" t="s">
        <v>4448</v>
      </c>
      <c r="FQZ304" s="885"/>
      <c r="FRA304" s="857" t="s">
        <v>4448</v>
      </c>
      <c r="FRB304" s="885"/>
      <c r="FRC304" s="857" t="s">
        <v>4448</v>
      </c>
      <c r="FRD304" s="885"/>
      <c r="FRE304" s="857" t="s">
        <v>4448</v>
      </c>
      <c r="FRF304" s="885"/>
      <c r="FRG304" s="857" t="s">
        <v>4448</v>
      </c>
      <c r="FRH304" s="885"/>
      <c r="FRI304" s="857" t="s">
        <v>4448</v>
      </c>
      <c r="FRJ304" s="885"/>
      <c r="FRK304" s="857" t="s">
        <v>4448</v>
      </c>
      <c r="FRL304" s="885"/>
      <c r="FRM304" s="857" t="s">
        <v>4448</v>
      </c>
      <c r="FRN304" s="885"/>
      <c r="FRO304" s="857" t="s">
        <v>4448</v>
      </c>
      <c r="FRP304" s="885"/>
      <c r="FRQ304" s="857" t="s">
        <v>4448</v>
      </c>
      <c r="FRR304" s="885"/>
      <c r="FRS304" s="857" t="s">
        <v>4448</v>
      </c>
      <c r="FRT304" s="885"/>
      <c r="FRU304" s="857" t="s">
        <v>4448</v>
      </c>
      <c r="FRV304" s="885"/>
      <c r="FRW304" s="857" t="s">
        <v>4448</v>
      </c>
      <c r="FRX304" s="885"/>
      <c r="FRY304" s="857" t="s">
        <v>4448</v>
      </c>
      <c r="FRZ304" s="885"/>
      <c r="FSA304" s="857" t="s">
        <v>4448</v>
      </c>
      <c r="FSB304" s="885"/>
      <c r="FSC304" s="857" t="s">
        <v>4448</v>
      </c>
      <c r="FSD304" s="885"/>
      <c r="FSE304" s="857" t="s">
        <v>4448</v>
      </c>
      <c r="FSF304" s="885"/>
      <c r="FSG304" s="857" t="s">
        <v>4448</v>
      </c>
      <c r="FSH304" s="885"/>
      <c r="FSI304" s="857" t="s">
        <v>4448</v>
      </c>
      <c r="FSJ304" s="885"/>
      <c r="FSK304" s="857" t="s">
        <v>4448</v>
      </c>
      <c r="FSL304" s="885"/>
      <c r="FSM304" s="857" t="s">
        <v>4448</v>
      </c>
      <c r="FSN304" s="885"/>
      <c r="FSO304" s="857" t="s">
        <v>4448</v>
      </c>
      <c r="FSP304" s="885"/>
      <c r="FSQ304" s="857" t="s">
        <v>4448</v>
      </c>
      <c r="FSR304" s="885"/>
      <c r="FSS304" s="857" t="s">
        <v>4448</v>
      </c>
      <c r="FST304" s="885"/>
      <c r="FSU304" s="857" t="s">
        <v>4448</v>
      </c>
      <c r="FSV304" s="885"/>
      <c r="FSW304" s="857" t="s">
        <v>4448</v>
      </c>
      <c r="FSX304" s="885"/>
      <c r="FSY304" s="857" t="s">
        <v>4448</v>
      </c>
      <c r="FSZ304" s="885"/>
      <c r="FTA304" s="857" t="s">
        <v>4448</v>
      </c>
      <c r="FTB304" s="885"/>
      <c r="FTC304" s="857" t="s">
        <v>4448</v>
      </c>
      <c r="FTD304" s="885"/>
      <c r="FTE304" s="857" t="s">
        <v>4448</v>
      </c>
      <c r="FTF304" s="885"/>
      <c r="FTG304" s="857" t="s">
        <v>4448</v>
      </c>
      <c r="FTH304" s="885"/>
      <c r="FTI304" s="857" t="s">
        <v>4448</v>
      </c>
      <c r="FTJ304" s="885"/>
      <c r="FTK304" s="857" t="s">
        <v>4448</v>
      </c>
      <c r="FTL304" s="885"/>
      <c r="FTM304" s="857" t="s">
        <v>4448</v>
      </c>
      <c r="FTN304" s="885"/>
      <c r="FTO304" s="857" t="s">
        <v>4448</v>
      </c>
      <c r="FTP304" s="885"/>
      <c r="FTQ304" s="857" t="s">
        <v>4448</v>
      </c>
      <c r="FTR304" s="885"/>
      <c r="FTS304" s="857" t="s">
        <v>4448</v>
      </c>
      <c r="FTT304" s="885"/>
      <c r="FTU304" s="857" t="s">
        <v>4448</v>
      </c>
      <c r="FTV304" s="885"/>
      <c r="FTW304" s="857" t="s">
        <v>4448</v>
      </c>
      <c r="FTX304" s="885"/>
      <c r="FTY304" s="857" t="s">
        <v>4448</v>
      </c>
      <c r="FTZ304" s="885"/>
      <c r="FUA304" s="857" t="s">
        <v>4448</v>
      </c>
      <c r="FUB304" s="885"/>
      <c r="FUC304" s="857" t="s">
        <v>4448</v>
      </c>
      <c r="FUD304" s="885"/>
      <c r="FUE304" s="857" t="s">
        <v>4448</v>
      </c>
      <c r="FUF304" s="885"/>
      <c r="FUG304" s="857" t="s">
        <v>4448</v>
      </c>
      <c r="FUH304" s="885"/>
      <c r="FUI304" s="857" t="s">
        <v>4448</v>
      </c>
      <c r="FUJ304" s="885"/>
      <c r="FUK304" s="857" t="s">
        <v>4448</v>
      </c>
      <c r="FUL304" s="885"/>
      <c r="FUM304" s="857" t="s">
        <v>4448</v>
      </c>
      <c r="FUN304" s="885"/>
      <c r="FUO304" s="857" t="s">
        <v>4448</v>
      </c>
      <c r="FUP304" s="885"/>
      <c r="FUQ304" s="857" t="s">
        <v>4448</v>
      </c>
      <c r="FUR304" s="885"/>
      <c r="FUS304" s="857" t="s">
        <v>4448</v>
      </c>
      <c r="FUT304" s="885"/>
      <c r="FUU304" s="857" t="s">
        <v>4448</v>
      </c>
      <c r="FUV304" s="885"/>
      <c r="FUW304" s="857" t="s">
        <v>4448</v>
      </c>
      <c r="FUX304" s="885"/>
      <c r="FUY304" s="857" t="s">
        <v>4448</v>
      </c>
      <c r="FUZ304" s="885"/>
      <c r="FVA304" s="857" t="s">
        <v>4448</v>
      </c>
      <c r="FVB304" s="885"/>
      <c r="FVC304" s="857" t="s">
        <v>4448</v>
      </c>
      <c r="FVD304" s="885"/>
      <c r="FVE304" s="857" t="s">
        <v>4448</v>
      </c>
      <c r="FVF304" s="885"/>
      <c r="FVG304" s="857" t="s">
        <v>4448</v>
      </c>
      <c r="FVH304" s="885"/>
      <c r="FVI304" s="857" t="s">
        <v>4448</v>
      </c>
      <c r="FVJ304" s="885"/>
      <c r="FVK304" s="857" t="s">
        <v>4448</v>
      </c>
      <c r="FVL304" s="885"/>
      <c r="FVM304" s="857" t="s">
        <v>4448</v>
      </c>
      <c r="FVN304" s="885"/>
      <c r="FVO304" s="857" t="s">
        <v>4448</v>
      </c>
      <c r="FVP304" s="885"/>
      <c r="FVQ304" s="857" t="s">
        <v>4448</v>
      </c>
      <c r="FVR304" s="885"/>
      <c r="FVS304" s="857" t="s">
        <v>4448</v>
      </c>
      <c r="FVT304" s="885"/>
      <c r="FVU304" s="857" t="s">
        <v>4448</v>
      </c>
      <c r="FVV304" s="885"/>
      <c r="FVW304" s="857" t="s">
        <v>4448</v>
      </c>
      <c r="FVX304" s="885"/>
      <c r="FVY304" s="857" t="s">
        <v>4448</v>
      </c>
      <c r="FVZ304" s="885"/>
      <c r="FWA304" s="857" t="s">
        <v>4448</v>
      </c>
      <c r="FWB304" s="885"/>
      <c r="FWC304" s="857" t="s">
        <v>4448</v>
      </c>
      <c r="FWD304" s="885"/>
      <c r="FWE304" s="857" t="s">
        <v>4448</v>
      </c>
      <c r="FWF304" s="885"/>
      <c r="FWG304" s="857" t="s">
        <v>4448</v>
      </c>
      <c r="FWH304" s="885"/>
      <c r="FWI304" s="857" t="s">
        <v>4448</v>
      </c>
      <c r="FWJ304" s="885"/>
      <c r="FWK304" s="857" t="s">
        <v>4448</v>
      </c>
      <c r="FWL304" s="885"/>
      <c r="FWM304" s="857" t="s">
        <v>4448</v>
      </c>
      <c r="FWN304" s="885"/>
      <c r="FWO304" s="857" t="s">
        <v>4448</v>
      </c>
      <c r="FWP304" s="885"/>
      <c r="FWQ304" s="857" t="s">
        <v>4448</v>
      </c>
      <c r="FWR304" s="885"/>
      <c r="FWS304" s="857" t="s">
        <v>4448</v>
      </c>
      <c r="FWT304" s="885"/>
      <c r="FWU304" s="857" t="s">
        <v>4448</v>
      </c>
      <c r="FWV304" s="885"/>
      <c r="FWW304" s="857" t="s">
        <v>4448</v>
      </c>
      <c r="FWX304" s="885"/>
      <c r="FWY304" s="857" t="s">
        <v>4448</v>
      </c>
      <c r="FWZ304" s="885"/>
      <c r="FXA304" s="857" t="s">
        <v>4448</v>
      </c>
      <c r="FXB304" s="885"/>
      <c r="FXC304" s="857" t="s">
        <v>4448</v>
      </c>
      <c r="FXD304" s="885"/>
      <c r="FXE304" s="857" t="s">
        <v>4448</v>
      </c>
      <c r="FXF304" s="885"/>
      <c r="FXG304" s="857" t="s">
        <v>4448</v>
      </c>
      <c r="FXH304" s="885"/>
      <c r="FXI304" s="857" t="s">
        <v>4448</v>
      </c>
      <c r="FXJ304" s="885"/>
      <c r="FXK304" s="857" t="s">
        <v>4448</v>
      </c>
      <c r="FXL304" s="885"/>
      <c r="FXM304" s="857" t="s">
        <v>4448</v>
      </c>
      <c r="FXN304" s="885"/>
      <c r="FXO304" s="857" t="s">
        <v>4448</v>
      </c>
      <c r="FXP304" s="885"/>
      <c r="FXQ304" s="857" t="s">
        <v>4448</v>
      </c>
      <c r="FXR304" s="885"/>
      <c r="FXS304" s="857" t="s">
        <v>4448</v>
      </c>
      <c r="FXT304" s="885"/>
      <c r="FXU304" s="857" t="s">
        <v>4448</v>
      </c>
      <c r="FXV304" s="885"/>
      <c r="FXW304" s="857" t="s">
        <v>4448</v>
      </c>
      <c r="FXX304" s="885"/>
      <c r="FXY304" s="857" t="s">
        <v>4448</v>
      </c>
      <c r="FXZ304" s="885"/>
      <c r="FYA304" s="857" t="s">
        <v>4448</v>
      </c>
      <c r="FYB304" s="885"/>
      <c r="FYC304" s="857" t="s">
        <v>4448</v>
      </c>
      <c r="FYD304" s="885"/>
      <c r="FYE304" s="857" t="s">
        <v>4448</v>
      </c>
      <c r="FYF304" s="885"/>
      <c r="FYG304" s="857" t="s">
        <v>4448</v>
      </c>
      <c r="FYH304" s="885"/>
      <c r="FYI304" s="857" t="s">
        <v>4448</v>
      </c>
      <c r="FYJ304" s="885"/>
      <c r="FYK304" s="857" t="s">
        <v>4448</v>
      </c>
      <c r="FYL304" s="885"/>
      <c r="FYM304" s="857" t="s">
        <v>4448</v>
      </c>
      <c r="FYN304" s="885"/>
      <c r="FYO304" s="857" t="s">
        <v>4448</v>
      </c>
      <c r="FYP304" s="885"/>
      <c r="FYQ304" s="857" t="s">
        <v>4448</v>
      </c>
      <c r="FYR304" s="885"/>
      <c r="FYS304" s="857" t="s">
        <v>4448</v>
      </c>
      <c r="FYT304" s="885"/>
      <c r="FYU304" s="857" t="s">
        <v>4448</v>
      </c>
      <c r="FYV304" s="885"/>
      <c r="FYW304" s="857" t="s">
        <v>4448</v>
      </c>
      <c r="FYX304" s="885"/>
      <c r="FYY304" s="857" t="s">
        <v>4448</v>
      </c>
      <c r="FYZ304" s="885"/>
      <c r="FZA304" s="857" t="s">
        <v>4448</v>
      </c>
      <c r="FZB304" s="885"/>
      <c r="FZC304" s="857" t="s">
        <v>4448</v>
      </c>
      <c r="FZD304" s="885"/>
      <c r="FZE304" s="857" t="s">
        <v>4448</v>
      </c>
      <c r="FZF304" s="885"/>
      <c r="FZG304" s="857" t="s">
        <v>4448</v>
      </c>
      <c r="FZH304" s="885"/>
      <c r="FZI304" s="857" t="s">
        <v>4448</v>
      </c>
      <c r="FZJ304" s="885"/>
      <c r="FZK304" s="857" t="s">
        <v>4448</v>
      </c>
      <c r="FZL304" s="885"/>
      <c r="FZM304" s="857" t="s">
        <v>4448</v>
      </c>
      <c r="FZN304" s="885"/>
      <c r="FZO304" s="857" t="s">
        <v>4448</v>
      </c>
      <c r="FZP304" s="885"/>
      <c r="FZQ304" s="857" t="s">
        <v>4448</v>
      </c>
      <c r="FZR304" s="885"/>
      <c r="FZS304" s="857" t="s">
        <v>4448</v>
      </c>
      <c r="FZT304" s="885"/>
      <c r="FZU304" s="857" t="s">
        <v>4448</v>
      </c>
      <c r="FZV304" s="885"/>
      <c r="FZW304" s="857" t="s">
        <v>4448</v>
      </c>
      <c r="FZX304" s="885"/>
      <c r="FZY304" s="857" t="s">
        <v>4448</v>
      </c>
      <c r="FZZ304" s="885"/>
      <c r="GAA304" s="857" t="s">
        <v>4448</v>
      </c>
      <c r="GAB304" s="885"/>
      <c r="GAC304" s="857" t="s">
        <v>4448</v>
      </c>
      <c r="GAD304" s="885"/>
      <c r="GAE304" s="857" t="s">
        <v>4448</v>
      </c>
      <c r="GAF304" s="885"/>
      <c r="GAG304" s="857" t="s">
        <v>4448</v>
      </c>
      <c r="GAH304" s="885"/>
      <c r="GAI304" s="857" t="s">
        <v>4448</v>
      </c>
      <c r="GAJ304" s="885"/>
      <c r="GAK304" s="857" t="s">
        <v>4448</v>
      </c>
      <c r="GAL304" s="885"/>
      <c r="GAM304" s="857" t="s">
        <v>4448</v>
      </c>
      <c r="GAN304" s="885"/>
      <c r="GAO304" s="857" t="s">
        <v>4448</v>
      </c>
      <c r="GAP304" s="885"/>
      <c r="GAQ304" s="857" t="s">
        <v>4448</v>
      </c>
      <c r="GAR304" s="885"/>
      <c r="GAS304" s="857" t="s">
        <v>4448</v>
      </c>
      <c r="GAT304" s="885"/>
      <c r="GAU304" s="857" t="s">
        <v>4448</v>
      </c>
      <c r="GAV304" s="885"/>
      <c r="GAW304" s="857" t="s">
        <v>4448</v>
      </c>
      <c r="GAX304" s="885"/>
      <c r="GAY304" s="857" t="s">
        <v>4448</v>
      </c>
      <c r="GAZ304" s="885"/>
      <c r="GBA304" s="857" t="s">
        <v>4448</v>
      </c>
      <c r="GBB304" s="885"/>
      <c r="GBC304" s="857" t="s">
        <v>4448</v>
      </c>
      <c r="GBD304" s="885"/>
      <c r="GBE304" s="857" t="s">
        <v>4448</v>
      </c>
      <c r="GBF304" s="885"/>
      <c r="GBG304" s="857" t="s">
        <v>4448</v>
      </c>
      <c r="GBH304" s="885"/>
      <c r="GBI304" s="857" t="s">
        <v>4448</v>
      </c>
      <c r="GBJ304" s="885"/>
      <c r="GBK304" s="857" t="s">
        <v>4448</v>
      </c>
      <c r="GBL304" s="885"/>
      <c r="GBM304" s="857" t="s">
        <v>4448</v>
      </c>
      <c r="GBN304" s="885"/>
      <c r="GBO304" s="857" t="s">
        <v>4448</v>
      </c>
      <c r="GBP304" s="885"/>
      <c r="GBQ304" s="857" t="s">
        <v>4448</v>
      </c>
      <c r="GBR304" s="885"/>
      <c r="GBS304" s="857" t="s">
        <v>4448</v>
      </c>
      <c r="GBT304" s="885"/>
      <c r="GBU304" s="857" t="s">
        <v>4448</v>
      </c>
      <c r="GBV304" s="885"/>
      <c r="GBW304" s="857" t="s">
        <v>4448</v>
      </c>
      <c r="GBX304" s="885"/>
      <c r="GBY304" s="857" t="s">
        <v>4448</v>
      </c>
      <c r="GBZ304" s="885"/>
      <c r="GCA304" s="857" t="s">
        <v>4448</v>
      </c>
      <c r="GCB304" s="885"/>
      <c r="GCC304" s="857" t="s">
        <v>4448</v>
      </c>
      <c r="GCD304" s="885"/>
      <c r="GCE304" s="857" t="s">
        <v>4448</v>
      </c>
      <c r="GCF304" s="885"/>
      <c r="GCG304" s="857" t="s">
        <v>4448</v>
      </c>
      <c r="GCH304" s="885"/>
      <c r="GCI304" s="857" t="s">
        <v>4448</v>
      </c>
      <c r="GCJ304" s="885"/>
      <c r="GCK304" s="857" t="s">
        <v>4448</v>
      </c>
      <c r="GCL304" s="885"/>
      <c r="GCM304" s="857" t="s">
        <v>4448</v>
      </c>
      <c r="GCN304" s="885"/>
      <c r="GCO304" s="857" t="s">
        <v>4448</v>
      </c>
      <c r="GCP304" s="885"/>
      <c r="GCQ304" s="857" t="s">
        <v>4448</v>
      </c>
      <c r="GCR304" s="885"/>
      <c r="GCS304" s="857" t="s">
        <v>4448</v>
      </c>
      <c r="GCT304" s="885"/>
      <c r="GCU304" s="857" t="s">
        <v>4448</v>
      </c>
      <c r="GCV304" s="885"/>
      <c r="GCW304" s="857" t="s">
        <v>4448</v>
      </c>
      <c r="GCX304" s="885"/>
      <c r="GCY304" s="857" t="s">
        <v>4448</v>
      </c>
      <c r="GCZ304" s="885"/>
      <c r="GDA304" s="857" t="s">
        <v>4448</v>
      </c>
      <c r="GDB304" s="885"/>
      <c r="GDC304" s="857" t="s">
        <v>4448</v>
      </c>
      <c r="GDD304" s="885"/>
      <c r="GDE304" s="857" t="s">
        <v>4448</v>
      </c>
      <c r="GDF304" s="885"/>
      <c r="GDG304" s="857" t="s">
        <v>4448</v>
      </c>
      <c r="GDH304" s="885"/>
      <c r="GDI304" s="857" t="s">
        <v>4448</v>
      </c>
      <c r="GDJ304" s="885"/>
      <c r="GDK304" s="857" t="s">
        <v>4448</v>
      </c>
      <c r="GDL304" s="885"/>
      <c r="GDM304" s="857" t="s">
        <v>4448</v>
      </c>
      <c r="GDN304" s="885"/>
      <c r="GDO304" s="857" t="s">
        <v>4448</v>
      </c>
      <c r="GDP304" s="885"/>
      <c r="GDQ304" s="857" t="s">
        <v>4448</v>
      </c>
      <c r="GDR304" s="885"/>
      <c r="GDS304" s="857" t="s">
        <v>4448</v>
      </c>
      <c r="GDT304" s="885"/>
      <c r="GDU304" s="857" t="s">
        <v>4448</v>
      </c>
      <c r="GDV304" s="885"/>
      <c r="GDW304" s="857" t="s">
        <v>4448</v>
      </c>
      <c r="GDX304" s="885"/>
      <c r="GDY304" s="857" t="s">
        <v>4448</v>
      </c>
      <c r="GDZ304" s="885"/>
      <c r="GEA304" s="857" t="s">
        <v>4448</v>
      </c>
      <c r="GEB304" s="885"/>
      <c r="GEC304" s="857" t="s">
        <v>4448</v>
      </c>
      <c r="GED304" s="885"/>
      <c r="GEE304" s="857" t="s">
        <v>4448</v>
      </c>
      <c r="GEF304" s="885"/>
      <c r="GEG304" s="857" t="s">
        <v>4448</v>
      </c>
      <c r="GEH304" s="885"/>
      <c r="GEI304" s="857" t="s">
        <v>4448</v>
      </c>
      <c r="GEJ304" s="885"/>
      <c r="GEK304" s="857" t="s">
        <v>4448</v>
      </c>
      <c r="GEL304" s="885"/>
      <c r="GEM304" s="857" t="s">
        <v>4448</v>
      </c>
      <c r="GEN304" s="885"/>
      <c r="GEO304" s="857" t="s">
        <v>4448</v>
      </c>
      <c r="GEP304" s="885"/>
      <c r="GEQ304" s="857" t="s">
        <v>4448</v>
      </c>
      <c r="GER304" s="885"/>
      <c r="GES304" s="857" t="s">
        <v>4448</v>
      </c>
      <c r="GET304" s="885"/>
      <c r="GEU304" s="857" t="s">
        <v>4448</v>
      </c>
      <c r="GEV304" s="885"/>
      <c r="GEW304" s="857" t="s">
        <v>4448</v>
      </c>
      <c r="GEX304" s="885"/>
      <c r="GEY304" s="857" t="s">
        <v>4448</v>
      </c>
      <c r="GEZ304" s="885"/>
      <c r="GFA304" s="857" t="s">
        <v>4448</v>
      </c>
      <c r="GFB304" s="885"/>
      <c r="GFC304" s="857" t="s">
        <v>4448</v>
      </c>
      <c r="GFD304" s="885"/>
      <c r="GFE304" s="857" t="s">
        <v>4448</v>
      </c>
      <c r="GFF304" s="885"/>
      <c r="GFG304" s="857" t="s">
        <v>4448</v>
      </c>
      <c r="GFH304" s="885"/>
      <c r="GFI304" s="857" t="s">
        <v>4448</v>
      </c>
      <c r="GFJ304" s="885"/>
      <c r="GFK304" s="857" t="s">
        <v>4448</v>
      </c>
      <c r="GFL304" s="885"/>
      <c r="GFM304" s="857" t="s">
        <v>4448</v>
      </c>
      <c r="GFN304" s="885"/>
      <c r="GFO304" s="857" t="s">
        <v>4448</v>
      </c>
      <c r="GFP304" s="885"/>
      <c r="GFQ304" s="857" t="s">
        <v>4448</v>
      </c>
      <c r="GFR304" s="885"/>
      <c r="GFS304" s="857" t="s">
        <v>4448</v>
      </c>
      <c r="GFT304" s="885"/>
      <c r="GFU304" s="857" t="s">
        <v>4448</v>
      </c>
      <c r="GFV304" s="885"/>
      <c r="GFW304" s="857" t="s">
        <v>4448</v>
      </c>
      <c r="GFX304" s="885"/>
      <c r="GFY304" s="857" t="s">
        <v>4448</v>
      </c>
      <c r="GFZ304" s="885"/>
      <c r="GGA304" s="857" t="s">
        <v>4448</v>
      </c>
      <c r="GGB304" s="885"/>
      <c r="GGC304" s="857" t="s">
        <v>4448</v>
      </c>
      <c r="GGD304" s="885"/>
      <c r="GGE304" s="857" t="s">
        <v>4448</v>
      </c>
      <c r="GGF304" s="885"/>
      <c r="GGG304" s="857" t="s">
        <v>4448</v>
      </c>
      <c r="GGH304" s="885"/>
      <c r="GGI304" s="857" t="s">
        <v>4448</v>
      </c>
      <c r="GGJ304" s="885"/>
      <c r="GGK304" s="857" t="s">
        <v>4448</v>
      </c>
      <c r="GGL304" s="885"/>
      <c r="GGM304" s="857" t="s">
        <v>4448</v>
      </c>
      <c r="GGN304" s="885"/>
      <c r="GGO304" s="857" t="s">
        <v>4448</v>
      </c>
      <c r="GGP304" s="885"/>
      <c r="GGQ304" s="857" t="s">
        <v>4448</v>
      </c>
      <c r="GGR304" s="885"/>
      <c r="GGS304" s="857" t="s">
        <v>4448</v>
      </c>
      <c r="GGT304" s="885"/>
      <c r="GGU304" s="857" t="s">
        <v>4448</v>
      </c>
      <c r="GGV304" s="885"/>
      <c r="GGW304" s="857" t="s">
        <v>4448</v>
      </c>
      <c r="GGX304" s="885"/>
      <c r="GGY304" s="857" t="s">
        <v>4448</v>
      </c>
      <c r="GGZ304" s="885"/>
      <c r="GHA304" s="857" t="s">
        <v>4448</v>
      </c>
      <c r="GHB304" s="885"/>
      <c r="GHC304" s="857" t="s">
        <v>4448</v>
      </c>
      <c r="GHD304" s="885"/>
      <c r="GHE304" s="857" t="s">
        <v>4448</v>
      </c>
      <c r="GHF304" s="885"/>
      <c r="GHG304" s="857" t="s">
        <v>4448</v>
      </c>
      <c r="GHH304" s="885"/>
      <c r="GHI304" s="857" t="s">
        <v>4448</v>
      </c>
      <c r="GHJ304" s="885"/>
      <c r="GHK304" s="857" t="s">
        <v>4448</v>
      </c>
      <c r="GHL304" s="885"/>
      <c r="GHM304" s="857" t="s">
        <v>4448</v>
      </c>
      <c r="GHN304" s="885"/>
      <c r="GHO304" s="857" t="s">
        <v>4448</v>
      </c>
      <c r="GHP304" s="885"/>
      <c r="GHQ304" s="857" t="s">
        <v>4448</v>
      </c>
      <c r="GHR304" s="885"/>
      <c r="GHS304" s="857" t="s">
        <v>4448</v>
      </c>
      <c r="GHT304" s="885"/>
      <c r="GHU304" s="857" t="s">
        <v>4448</v>
      </c>
      <c r="GHV304" s="885"/>
      <c r="GHW304" s="857" t="s">
        <v>4448</v>
      </c>
      <c r="GHX304" s="885"/>
      <c r="GHY304" s="857" t="s">
        <v>4448</v>
      </c>
      <c r="GHZ304" s="885"/>
      <c r="GIA304" s="857" t="s">
        <v>4448</v>
      </c>
      <c r="GIB304" s="885"/>
      <c r="GIC304" s="857" t="s">
        <v>4448</v>
      </c>
      <c r="GID304" s="885"/>
      <c r="GIE304" s="857" t="s">
        <v>4448</v>
      </c>
      <c r="GIF304" s="885"/>
      <c r="GIG304" s="857" t="s">
        <v>4448</v>
      </c>
      <c r="GIH304" s="885"/>
      <c r="GII304" s="857" t="s">
        <v>4448</v>
      </c>
      <c r="GIJ304" s="885"/>
      <c r="GIK304" s="857" t="s">
        <v>4448</v>
      </c>
      <c r="GIL304" s="885"/>
      <c r="GIM304" s="857" t="s">
        <v>4448</v>
      </c>
      <c r="GIN304" s="885"/>
      <c r="GIO304" s="857" t="s">
        <v>4448</v>
      </c>
      <c r="GIP304" s="885"/>
      <c r="GIQ304" s="857" t="s">
        <v>4448</v>
      </c>
      <c r="GIR304" s="885"/>
      <c r="GIS304" s="857" t="s">
        <v>4448</v>
      </c>
      <c r="GIT304" s="885"/>
      <c r="GIU304" s="857" t="s">
        <v>4448</v>
      </c>
      <c r="GIV304" s="885"/>
      <c r="GIW304" s="857" t="s">
        <v>4448</v>
      </c>
      <c r="GIX304" s="885"/>
      <c r="GIY304" s="857" t="s">
        <v>4448</v>
      </c>
      <c r="GIZ304" s="885"/>
      <c r="GJA304" s="857" t="s">
        <v>4448</v>
      </c>
      <c r="GJB304" s="885"/>
      <c r="GJC304" s="857" t="s">
        <v>4448</v>
      </c>
      <c r="GJD304" s="885"/>
      <c r="GJE304" s="857" t="s">
        <v>4448</v>
      </c>
      <c r="GJF304" s="885"/>
      <c r="GJG304" s="857" t="s">
        <v>4448</v>
      </c>
      <c r="GJH304" s="885"/>
      <c r="GJI304" s="857" t="s">
        <v>4448</v>
      </c>
      <c r="GJJ304" s="885"/>
      <c r="GJK304" s="857" t="s">
        <v>4448</v>
      </c>
      <c r="GJL304" s="885"/>
      <c r="GJM304" s="857" t="s">
        <v>4448</v>
      </c>
      <c r="GJN304" s="885"/>
      <c r="GJO304" s="857" t="s">
        <v>4448</v>
      </c>
      <c r="GJP304" s="885"/>
      <c r="GJQ304" s="857" t="s">
        <v>4448</v>
      </c>
      <c r="GJR304" s="885"/>
      <c r="GJS304" s="857" t="s">
        <v>4448</v>
      </c>
      <c r="GJT304" s="885"/>
      <c r="GJU304" s="857" t="s">
        <v>4448</v>
      </c>
      <c r="GJV304" s="885"/>
      <c r="GJW304" s="857" t="s">
        <v>4448</v>
      </c>
      <c r="GJX304" s="885"/>
      <c r="GJY304" s="857" t="s">
        <v>4448</v>
      </c>
      <c r="GJZ304" s="885"/>
      <c r="GKA304" s="857" t="s">
        <v>4448</v>
      </c>
      <c r="GKB304" s="885"/>
      <c r="GKC304" s="857" t="s">
        <v>4448</v>
      </c>
      <c r="GKD304" s="885"/>
      <c r="GKE304" s="857" t="s">
        <v>4448</v>
      </c>
      <c r="GKF304" s="885"/>
      <c r="GKG304" s="857" t="s">
        <v>4448</v>
      </c>
      <c r="GKH304" s="885"/>
      <c r="GKI304" s="857" t="s">
        <v>4448</v>
      </c>
      <c r="GKJ304" s="885"/>
      <c r="GKK304" s="857" t="s">
        <v>4448</v>
      </c>
      <c r="GKL304" s="885"/>
      <c r="GKM304" s="857" t="s">
        <v>4448</v>
      </c>
      <c r="GKN304" s="885"/>
      <c r="GKO304" s="857" t="s">
        <v>4448</v>
      </c>
      <c r="GKP304" s="885"/>
      <c r="GKQ304" s="857" t="s">
        <v>4448</v>
      </c>
      <c r="GKR304" s="885"/>
      <c r="GKS304" s="857" t="s">
        <v>4448</v>
      </c>
      <c r="GKT304" s="885"/>
      <c r="GKU304" s="857" t="s">
        <v>4448</v>
      </c>
      <c r="GKV304" s="885"/>
      <c r="GKW304" s="857" t="s">
        <v>4448</v>
      </c>
      <c r="GKX304" s="885"/>
      <c r="GKY304" s="857" t="s">
        <v>4448</v>
      </c>
      <c r="GKZ304" s="885"/>
      <c r="GLA304" s="857" t="s">
        <v>4448</v>
      </c>
      <c r="GLB304" s="885"/>
      <c r="GLC304" s="857" t="s">
        <v>4448</v>
      </c>
      <c r="GLD304" s="885"/>
      <c r="GLE304" s="857" t="s">
        <v>4448</v>
      </c>
      <c r="GLF304" s="885"/>
      <c r="GLG304" s="857" t="s">
        <v>4448</v>
      </c>
      <c r="GLH304" s="885"/>
      <c r="GLI304" s="857" t="s">
        <v>4448</v>
      </c>
      <c r="GLJ304" s="885"/>
      <c r="GLK304" s="857" t="s">
        <v>4448</v>
      </c>
      <c r="GLL304" s="885"/>
      <c r="GLM304" s="857" t="s">
        <v>4448</v>
      </c>
      <c r="GLN304" s="885"/>
      <c r="GLO304" s="857" t="s">
        <v>4448</v>
      </c>
      <c r="GLP304" s="885"/>
      <c r="GLQ304" s="857" t="s">
        <v>4448</v>
      </c>
      <c r="GLR304" s="885"/>
      <c r="GLS304" s="857" t="s">
        <v>4448</v>
      </c>
      <c r="GLT304" s="885"/>
      <c r="GLU304" s="857" t="s">
        <v>4448</v>
      </c>
      <c r="GLV304" s="885"/>
      <c r="GLW304" s="857" t="s">
        <v>4448</v>
      </c>
      <c r="GLX304" s="885"/>
      <c r="GLY304" s="857" t="s">
        <v>4448</v>
      </c>
      <c r="GLZ304" s="885"/>
      <c r="GMA304" s="857" t="s">
        <v>4448</v>
      </c>
      <c r="GMB304" s="885"/>
      <c r="GMC304" s="857" t="s">
        <v>4448</v>
      </c>
      <c r="GMD304" s="885"/>
      <c r="GME304" s="857" t="s">
        <v>4448</v>
      </c>
      <c r="GMF304" s="885"/>
      <c r="GMG304" s="857" t="s">
        <v>4448</v>
      </c>
      <c r="GMH304" s="885"/>
      <c r="GMI304" s="857" t="s">
        <v>4448</v>
      </c>
      <c r="GMJ304" s="885"/>
      <c r="GMK304" s="857" t="s">
        <v>4448</v>
      </c>
      <c r="GML304" s="885"/>
      <c r="GMM304" s="857" t="s">
        <v>4448</v>
      </c>
      <c r="GMN304" s="885"/>
      <c r="GMO304" s="857" t="s">
        <v>4448</v>
      </c>
      <c r="GMP304" s="885"/>
      <c r="GMQ304" s="857" t="s">
        <v>4448</v>
      </c>
      <c r="GMR304" s="885"/>
      <c r="GMS304" s="857" t="s">
        <v>4448</v>
      </c>
      <c r="GMT304" s="885"/>
      <c r="GMU304" s="857" t="s">
        <v>4448</v>
      </c>
      <c r="GMV304" s="885"/>
      <c r="GMW304" s="857" t="s">
        <v>4448</v>
      </c>
      <c r="GMX304" s="885"/>
      <c r="GMY304" s="857" t="s">
        <v>4448</v>
      </c>
      <c r="GMZ304" s="885"/>
      <c r="GNA304" s="857" t="s">
        <v>4448</v>
      </c>
      <c r="GNB304" s="885"/>
      <c r="GNC304" s="857" t="s">
        <v>4448</v>
      </c>
      <c r="GND304" s="885"/>
      <c r="GNE304" s="857" t="s">
        <v>4448</v>
      </c>
      <c r="GNF304" s="885"/>
      <c r="GNG304" s="857" t="s">
        <v>4448</v>
      </c>
      <c r="GNH304" s="885"/>
      <c r="GNI304" s="857" t="s">
        <v>4448</v>
      </c>
      <c r="GNJ304" s="885"/>
      <c r="GNK304" s="857" t="s">
        <v>4448</v>
      </c>
      <c r="GNL304" s="885"/>
      <c r="GNM304" s="857" t="s">
        <v>4448</v>
      </c>
      <c r="GNN304" s="885"/>
      <c r="GNO304" s="857" t="s">
        <v>4448</v>
      </c>
      <c r="GNP304" s="885"/>
      <c r="GNQ304" s="857" t="s">
        <v>4448</v>
      </c>
      <c r="GNR304" s="885"/>
      <c r="GNS304" s="857" t="s">
        <v>4448</v>
      </c>
      <c r="GNT304" s="885"/>
      <c r="GNU304" s="857" t="s">
        <v>4448</v>
      </c>
      <c r="GNV304" s="885"/>
      <c r="GNW304" s="857" t="s">
        <v>4448</v>
      </c>
      <c r="GNX304" s="885"/>
      <c r="GNY304" s="857" t="s">
        <v>4448</v>
      </c>
      <c r="GNZ304" s="885"/>
      <c r="GOA304" s="857" t="s">
        <v>4448</v>
      </c>
      <c r="GOB304" s="885"/>
      <c r="GOC304" s="857" t="s">
        <v>4448</v>
      </c>
      <c r="GOD304" s="885"/>
      <c r="GOE304" s="857" t="s">
        <v>4448</v>
      </c>
      <c r="GOF304" s="885"/>
      <c r="GOG304" s="857" t="s">
        <v>4448</v>
      </c>
      <c r="GOH304" s="885"/>
      <c r="GOI304" s="857" t="s">
        <v>4448</v>
      </c>
      <c r="GOJ304" s="885"/>
      <c r="GOK304" s="857" t="s">
        <v>4448</v>
      </c>
      <c r="GOL304" s="885"/>
      <c r="GOM304" s="857" t="s">
        <v>4448</v>
      </c>
      <c r="GON304" s="885"/>
      <c r="GOO304" s="857" t="s">
        <v>4448</v>
      </c>
      <c r="GOP304" s="885"/>
      <c r="GOQ304" s="857" t="s">
        <v>4448</v>
      </c>
      <c r="GOR304" s="885"/>
      <c r="GOS304" s="857" t="s">
        <v>4448</v>
      </c>
      <c r="GOT304" s="885"/>
      <c r="GOU304" s="857" t="s">
        <v>4448</v>
      </c>
      <c r="GOV304" s="885"/>
      <c r="GOW304" s="857" t="s">
        <v>4448</v>
      </c>
      <c r="GOX304" s="885"/>
      <c r="GOY304" s="857" t="s">
        <v>4448</v>
      </c>
      <c r="GOZ304" s="885"/>
      <c r="GPA304" s="857" t="s">
        <v>4448</v>
      </c>
      <c r="GPB304" s="885"/>
      <c r="GPC304" s="857" t="s">
        <v>4448</v>
      </c>
      <c r="GPD304" s="885"/>
      <c r="GPE304" s="857" t="s">
        <v>4448</v>
      </c>
      <c r="GPF304" s="885"/>
      <c r="GPG304" s="857" t="s">
        <v>4448</v>
      </c>
      <c r="GPH304" s="885"/>
      <c r="GPI304" s="857" t="s">
        <v>4448</v>
      </c>
      <c r="GPJ304" s="885"/>
      <c r="GPK304" s="857" t="s">
        <v>4448</v>
      </c>
      <c r="GPL304" s="885"/>
      <c r="GPM304" s="857" t="s">
        <v>4448</v>
      </c>
      <c r="GPN304" s="885"/>
      <c r="GPO304" s="857" t="s">
        <v>4448</v>
      </c>
      <c r="GPP304" s="885"/>
      <c r="GPQ304" s="857" t="s">
        <v>4448</v>
      </c>
      <c r="GPR304" s="885"/>
      <c r="GPS304" s="857" t="s">
        <v>4448</v>
      </c>
      <c r="GPT304" s="885"/>
      <c r="GPU304" s="857" t="s">
        <v>4448</v>
      </c>
      <c r="GPV304" s="885"/>
      <c r="GPW304" s="857" t="s">
        <v>4448</v>
      </c>
      <c r="GPX304" s="885"/>
      <c r="GPY304" s="857" t="s">
        <v>4448</v>
      </c>
      <c r="GPZ304" s="885"/>
      <c r="GQA304" s="857" t="s">
        <v>4448</v>
      </c>
      <c r="GQB304" s="885"/>
      <c r="GQC304" s="857" t="s">
        <v>4448</v>
      </c>
      <c r="GQD304" s="885"/>
      <c r="GQE304" s="857" t="s">
        <v>4448</v>
      </c>
      <c r="GQF304" s="885"/>
      <c r="GQG304" s="857" t="s">
        <v>4448</v>
      </c>
      <c r="GQH304" s="885"/>
      <c r="GQI304" s="857" t="s">
        <v>4448</v>
      </c>
      <c r="GQJ304" s="885"/>
      <c r="GQK304" s="857" t="s">
        <v>4448</v>
      </c>
      <c r="GQL304" s="885"/>
      <c r="GQM304" s="857" t="s">
        <v>4448</v>
      </c>
      <c r="GQN304" s="885"/>
      <c r="GQO304" s="857" t="s">
        <v>4448</v>
      </c>
      <c r="GQP304" s="885"/>
      <c r="GQQ304" s="857" t="s">
        <v>4448</v>
      </c>
      <c r="GQR304" s="885"/>
      <c r="GQS304" s="857" t="s">
        <v>4448</v>
      </c>
      <c r="GQT304" s="885"/>
      <c r="GQU304" s="857" t="s">
        <v>4448</v>
      </c>
      <c r="GQV304" s="885"/>
      <c r="GQW304" s="857" t="s">
        <v>4448</v>
      </c>
      <c r="GQX304" s="885"/>
      <c r="GQY304" s="857" t="s">
        <v>4448</v>
      </c>
      <c r="GQZ304" s="885"/>
      <c r="GRA304" s="857" t="s">
        <v>4448</v>
      </c>
      <c r="GRB304" s="885"/>
      <c r="GRC304" s="857" t="s">
        <v>4448</v>
      </c>
      <c r="GRD304" s="885"/>
      <c r="GRE304" s="857" t="s">
        <v>4448</v>
      </c>
      <c r="GRF304" s="885"/>
      <c r="GRG304" s="857" t="s">
        <v>4448</v>
      </c>
      <c r="GRH304" s="885"/>
      <c r="GRI304" s="857" t="s">
        <v>4448</v>
      </c>
      <c r="GRJ304" s="885"/>
      <c r="GRK304" s="857" t="s">
        <v>4448</v>
      </c>
      <c r="GRL304" s="885"/>
      <c r="GRM304" s="857" t="s">
        <v>4448</v>
      </c>
      <c r="GRN304" s="885"/>
      <c r="GRO304" s="857" t="s">
        <v>4448</v>
      </c>
      <c r="GRP304" s="885"/>
      <c r="GRQ304" s="857" t="s">
        <v>4448</v>
      </c>
      <c r="GRR304" s="885"/>
      <c r="GRS304" s="857" t="s">
        <v>4448</v>
      </c>
      <c r="GRT304" s="885"/>
      <c r="GRU304" s="857" t="s">
        <v>4448</v>
      </c>
      <c r="GRV304" s="885"/>
      <c r="GRW304" s="857" t="s">
        <v>4448</v>
      </c>
      <c r="GRX304" s="885"/>
      <c r="GRY304" s="857" t="s">
        <v>4448</v>
      </c>
      <c r="GRZ304" s="885"/>
      <c r="GSA304" s="857" t="s">
        <v>4448</v>
      </c>
      <c r="GSB304" s="885"/>
      <c r="GSC304" s="857" t="s">
        <v>4448</v>
      </c>
      <c r="GSD304" s="885"/>
      <c r="GSE304" s="857" t="s">
        <v>4448</v>
      </c>
      <c r="GSF304" s="885"/>
      <c r="GSG304" s="857" t="s">
        <v>4448</v>
      </c>
      <c r="GSH304" s="885"/>
      <c r="GSI304" s="857" t="s">
        <v>4448</v>
      </c>
      <c r="GSJ304" s="885"/>
      <c r="GSK304" s="857" t="s">
        <v>4448</v>
      </c>
      <c r="GSL304" s="885"/>
      <c r="GSM304" s="857" t="s">
        <v>4448</v>
      </c>
      <c r="GSN304" s="885"/>
      <c r="GSO304" s="857" t="s">
        <v>4448</v>
      </c>
      <c r="GSP304" s="885"/>
      <c r="GSQ304" s="857" t="s">
        <v>4448</v>
      </c>
      <c r="GSR304" s="885"/>
      <c r="GSS304" s="857" t="s">
        <v>4448</v>
      </c>
      <c r="GST304" s="885"/>
      <c r="GSU304" s="857" t="s">
        <v>4448</v>
      </c>
      <c r="GSV304" s="885"/>
      <c r="GSW304" s="857" t="s">
        <v>4448</v>
      </c>
      <c r="GSX304" s="885"/>
      <c r="GSY304" s="857" t="s">
        <v>4448</v>
      </c>
      <c r="GSZ304" s="885"/>
      <c r="GTA304" s="857" t="s">
        <v>4448</v>
      </c>
      <c r="GTB304" s="885"/>
      <c r="GTC304" s="857" t="s">
        <v>4448</v>
      </c>
      <c r="GTD304" s="885"/>
      <c r="GTE304" s="857" t="s">
        <v>4448</v>
      </c>
      <c r="GTF304" s="885"/>
      <c r="GTG304" s="857" t="s">
        <v>4448</v>
      </c>
      <c r="GTH304" s="885"/>
      <c r="GTI304" s="857" t="s">
        <v>4448</v>
      </c>
      <c r="GTJ304" s="885"/>
      <c r="GTK304" s="857" t="s">
        <v>4448</v>
      </c>
      <c r="GTL304" s="885"/>
      <c r="GTM304" s="857" t="s">
        <v>4448</v>
      </c>
      <c r="GTN304" s="885"/>
      <c r="GTO304" s="857" t="s">
        <v>4448</v>
      </c>
      <c r="GTP304" s="885"/>
      <c r="GTQ304" s="857" t="s">
        <v>4448</v>
      </c>
      <c r="GTR304" s="885"/>
      <c r="GTS304" s="857" t="s">
        <v>4448</v>
      </c>
      <c r="GTT304" s="885"/>
      <c r="GTU304" s="857" t="s">
        <v>4448</v>
      </c>
      <c r="GTV304" s="885"/>
      <c r="GTW304" s="857" t="s">
        <v>4448</v>
      </c>
      <c r="GTX304" s="885"/>
      <c r="GTY304" s="857" t="s">
        <v>4448</v>
      </c>
      <c r="GTZ304" s="885"/>
      <c r="GUA304" s="857" t="s">
        <v>4448</v>
      </c>
      <c r="GUB304" s="885"/>
      <c r="GUC304" s="857" t="s">
        <v>4448</v>
      </c>
      <c r="GUD304" s="885"/>
      <c r="GUE304" s="857" t="s">
        <v>4448</v>
      </c>
      <c r="GUF304" s="885"/>
      <c r="GUG304" s="857" t="s">
        <v>4448</v>
      </c>
      <c r="GUH304" s="885"/>
      <c r="GUI304" s="857" t="s">
        <v>4448</v>
      </c>
      <c r="GUJ304" s="885"/>
      <c r="GUK304" s="857" t="s">
        <v>4448</v>
      </c>
      <c r="GUL304" s="885"/>
      <c r="GUM304" s="857" t="s">
        <v>4448</v>
      </c>
      <c r="GUN304" s="885"/>
      <c r="GUO304" s="857" t="s">
        <v>4448</v>
      </c>
      <c r="GUP304" s="885"/>
      <c r="GUQ304" s="857" t="s">
        <v>4448</v>
      </c>
      <c r="GUR304" s="885"/>
      <c r="GUS304" s="857" t="s">
        <v>4448</v>
      </c>
      <c r="GUT304" s="885"/>
      <c r="GUU304" s="857" t="s">
        <v>4448</v>
      </c>
      <c r="GUV304" s="885"/>
      <c r="GUW304" s="857" t="s">
        <v>4448</v>
      </c>
      <c r="GUX304" s="885"/>
      <c r="GUY304" s="857" t="s">
        <v>4448</v>
      </c>
      <c r="GUZ304" s="885"/>
      <c r="GVA304" s="857" t="s">
        <v>4448</v>
      </c>
      <c r="GVB304" s="885"/>
      <c r="GVC304" s="857" t="s">
        <v>4448</v>
      </c>
      <c r="GVD304" s="885"/>
      <c r="GVE304" s="857" t="s">
        <v>4448</v>
      </c>
      <c r="GVF304" s="885"/>
      <c r="GVG304" s="857" t="s">
        <v>4448</v>
      </c>
      <c r="GVH304" s="885"/>
      <c r="GVI304" s="857" t="s">
        <v>4448</v>
      </c>
      <c r="GVJ304" s="885"/>
      <c r="GVK304" s="857" t="s">
        <v>4448</v>
      </c>
      <c r="GVL304" s="885"/>
      <c r="GVM304" s="857" t="s">
        <v>4448</v>
      </c>
      <c r="GVN304" s="885"/>
      <c r="GVO304" s="857" t="s">
        <v>4448</v>
      </c>
      <c r="GVP304" s="885"/>
      <c r="GVQ304" s="857" t="s">
        <v>4448</v>
      </c>
      <c r="GVR304" s="885"/>
      <c r="GVS304" s="857" t="s">
        <v>4448</v>
      </c>
      <c r="GVT304" s="885"/>
      <c r="GVU304" s="857" t="s">
        <v>4448</v>
      </c>
      <c r="GVV304" s="885"/>
      <c r="GVW304" s="857" t="s">
        <v>4448</v>
      </c>
      <c r="GVX304" s="885"/>
      <c r="GVY304" s="857" t="s">
        <v>4448</v>
      </c>
      <c r="GVZ304" s="885"/>
      <c r="GWA304" s="857" t="s">
        <v>4448</v>
      </c>
      <c r="GWB304" s="885"/>
      <c r="GWC304" s="857" t="s">
        <v>4448</v>
      </c>
      <c r="GWD304" s="885"/>
      <c r="GWE304" s="857" t="s">
        <v>4448</v>
      </c>
      <c r="GWF304" s="885"/>
      <c r="GWG304" s="857" t="s">
        <v>4448</v>
      </c>
      <c r="GWH304" s="885"/>
      <c r="GWI304" s="857" t="s">
        <v>4448</v>
      </c>
      <c r="GWJ304" s="885"/>
      <c r="GWK304" s="857" t="s">
        <v>4448</v>
      </c>
      <c r="GWL304" s="885"/>
      <c r="GWM304" s="857" t="s">
        <v>4448</v>
      </c>
      <c r="GWN304" s="885"/>
      <c r="GWO304" s="857" t="s">
        <v>4448</v>
      </c>
      <c r="GWP304" s="885"/>
      <c r="GWQ304" s="857" t="s">
        <v>4448</v>
      </c>
      <c r="GWR304" s="885"/>
      <c r="GWS304" s="857" t="s">
        <v>4448</v>
      </c>
      <c r="GWT304" s="885"/>
      <c r="GWU304" s="857" t="s">
        <v>4448</v>
      </c>
      <c r="GWV304" s="885"/>
      <c r="GWW304" s="857" t="s">
        <v>4448</v>
      </c>
      <c r="GWX304" s="885"/>
      <c r="GWY304" s="857" t="s">
        <v>4448</v>
      </c>
      <c r="GWZ304" s="885"/>
      <c r="GXA304" s="857" t="s">
        <v>4448</v>
      </c>
      <c r="GXB304" s="885"/>
      <c r="GXC304" s="857" t="s">
        <v>4448</v>
      </c>
      <c r="GXD304" s="885"/>
      <c r="GXE304" s="857" t="s">
        <v>4448</v>
      </c>
      <c r="GXF304" s="885"/>
      <c r="GXG304" s="857" t="s">
        <v>4448</v>
      </c>
      <c r="GXH304" s="885"/>
      <c r="GXI304" s="857" t="s">
        <v>4448</v>
      </c>
      <c r="GXJ304" s="885"/>
      <c r="GXK304" s="857" t="s">
        <v>4448</v>
      </c>
      <c r="GXL304" s="885"/>
      <c r="GXM304" s="857" t="s">
        <v>4448</v>
      </c>
      <c r="GXN304" s="885"/>
      <c r="GXO304" s="857" t="s">
        <v>4448</v>
      </c>
      <c r="GXP304" s="885"/>
      <c r="GXQ304" s="857" t="s">
        <v>4448</v>
      </c>
      <c r="GXR304" s="885"/>
      <c r="GXS304" s="857" t="s">
        <v>4448</v>
      </c>
      <c r="GXT304" s="885"/>
      <c r="GXU304" s="857" t="s">
        <v>4448</v>
      </c>
      <c r="GXV304" s="885"/>
      <c r="GXW304" s="857" t="s">
        <v>4448</v>
      </c>
      <c r="GXX304" s="885"/>
      <c r="GXY304" s="857" t="s">
        <v>4448</v>
      </c>
      <c r="GXZ304" s="885"/>
      <c r="GYA304" s="857" t="s">
        <v>4448</v>
      </c>
      <c r="GYB304" s="885"/>
      <c r="GYC304" s="857" t="s">
        <v>4448</v>
      </c>
      <c r="GYD304" s="885"/>
      <c r="GYE304" s="857" t="s">
        <v>4448</v>
      </c>
      <c r="GYF304" s="885"/>
      <c r="GYG304" s="857" t="s">
        <v>4448</v>
      </c>
      <c r="GYH304" s="885"/>
      <c r="GYI304" s="857" t="s">
        <v>4448</v>
      </c>
      <c r="GYJ304" s="885"/>
      <c r="GYK304" s="857" t="s">
        <v>4448</v>
      </c>
      <c r="GYL304" s="885"/>
      <c r="GYM304" s="857" t="s">
        <v>4448</v>
      </c>
      <c r="GYN304" s="885"/>
      <c r="GYO304" s="857" t="s">
        <v>4448</v>
      </c>
      <c r="GYP304" s="885"/>
      <c r="GYQ304" s="857" t="s">
        <v>4448</v>
      </c>
      <c r="GYR304" s="885"/>
      <c r="GYS304" s="857" t="s">
        <v>4448</v>
      </c>
      <c r="GYT304" s="885"/>
      <c r="GYU304" s="857" t="s">
        <v>4448</v>
      </c>
      <c r="GYV304" s="885"/>
      <c r="GYW304" s="857" t="s">
        <v>4448</v>
      </c>
      <c r="GYX304" s="885"/>
      <c r="GYY304" s="857" t="s">
        <v>4448</v>
      </c>
      <c r="GYZ304" s="885"/>
      <c r="GZA304" s="857" t="s">
        <v>4448</v>
      </c>
      <c r="GZB304" s="885"/>
      <c r="GZC304" s="857" t="s">
        <v>4448</v>
      </c>
      <c r="GZD304" s="885"/>
      <c r="GZE304" s="857" t="s">
        <v>4448</v>
      </c>
      <c r="GZF304" s="885"/>
      <c r="GZG304" s="857" t="s">
        <v>4448</v>
      </c>
      <c r="GZH304" s="885"/>
      <c r="GZI304" s="857" t="s">
        <v>4448</v>
      </c>
      <c r="GZJ304" s="885"/>
      <c r="GZK304" s="857" t="s">
        <v>4448</v>
      </c>
      <c r="GZL304" s="885"/>
      <c r="GZM304" s="857" t="s">
        <v>4448</v>
      </c>
      <c r="GZN304" s="885"/>
      <c r="GZO304" s="857" t="s">
        <v>4448</v>
      </c>
      <c r="GZP304" s="885"/>
      <c r="GZQ304" s="857" t="s">
        <v>4448</v>
      </c>
      <c r="GZR304" s="885"/>
      <c r="GZS304" s="857" t="s">
        <v>4448</v>
      </c>
      <c r="GZT304" s="885"/>
      <c r="GZU304" s="857" t="s">
        <v>4448</v>
      </c>
      <c r="GZV304" s="885"/>
      <c r="GZW304" s="857" t="s">
        <v>4448</v>
      </c>
      <c r="GZX304" s="885"/>
      <c r="GZY304" s="857" t="s">
        <v>4448</v>
      </c>
      <c r="GZZ304" s="885"/>
      <c r="HAA304" s="857" t="s">
        <v>4448</v>
      </c>
      <c r="HAB304" s="885"/>
      <c r="HAC304" s="857" t="s">
        <v>4448</v>
      </c>
      <c r="HAD304" s="885"/>
      <c r="HAE304" s="857" t="s">
        <v>4448</v>
      </c>
      <c r="HAF304" s="885"/>
      <c r="HAG304" s="857" t="s">
        <v>4448</v>
      </c>
      <c r="HAH304" s="885"/>
      <c r="HAI304" s="857" t="s">
        <v>4448</v>
      </c>
      <c r="HAJ304" s="885"/>
      <c r="HAK304" s="857" t="s">
        <v>4448</v>
      </c>
      <c r="HAL304" s="885"/>
      <c r="HAM304" s="857" t="s">
        <v>4448</v>
      </c>
      <c r="HAN304" s="885"/>
      <c r="HAO304" s="857" t="s">
        <v>4448</v>
      </c>
      <c r="HAP304" s="885"/>
      <c r="HAQ304" s="857" t="s">
        <v>4448</v>
      </c>
      <c r="HAR304" s="885"/>
      <c r="HAS304" s="857" t="s">
        <v>4448</v>
      </c>
      <c r="HAT304" s="885"/>
      <c r="HAU304" s="857" t="s">
        <v>4448</v>
      </c>
      <c r="HAV304" s="885"/>
      <c r="HAW304" s="857" t="s">
        <v>4448</v>
      </c>
      <c r="HAX304" s="885"/>
      <c r="HAY304" s="857" t="s">
        <v>4448</v>
      </c>
      <c r="HAZ304" s="885"/>
      <c r="HBA304" s="857" t="s">
        <v>4448</v>
      </c>
      <c r="HBB304" s="885"/>
      <c r="HBC304" s="857" t="s">
        <v>4448</v>
      </c>
      <c r="HBD304" s="885"/>
      <c r="HBE304" s="857" t="s">
        <v>4448</v>
      </c>
      <c r="HBF304" s="885"/>
      <c r="HBG304" s="857" t="s">
        <v>4448</v>
      </c>
      <c r="HBH304" s="885"/>
      <c r="HBI304" s="857" t="s">
        <v>4448</v>
      </c>
      <c r="HBJ304" s="885"/>
      <c r="HBK304" s="857" t="s">
        <v>4448</v>
      </c>
      <c r="HBL304" s="885"/>
      <c r="HBM304" s="857" t="s">
        <v>4448</v>
      </c>
      <c r="HBN304" s="885"/>
      <c r="HBO304" s="857" t="s">
        <v>4448</v>
      </c>
      <c r="HBP304" s="885"/>
      <c r="HBQ304" s="857" t="s">
        <v>4448</v>
      </c>
      <c r="HBR304" s="885"/>
      <c r="HBS304" s="857" t="s">
        <v>4448</v>
      </c>
      <c r="HBT304" s="885"/>
      <c r="HBU304" s="857" t="s">
        <v>4448</v>
      </c>
      <c r="HBV304" s="885"/>
      <c r="HBW304" s="857" t="s">
        <v>4448</v>
      </c>
      <c r="HBX304" s="885"/>
      <c r="HBY304" s="857" t="s">
        <v>4448</v>
      </c>
      <c r="HBZ304" s="885"/>
      <c r="HCA304" s="857" t="s">
        <v>4448</v>
      </c>
      <c r="HCB304" s="885"/>
      <c r="HCC304" s="857" t="s">
        <v>4448</v>
      </c>
      <c r="HCD304" s="885"/>
      <c r="HCE304" s="857" t="s">
        <v>4448</v>
      </c>
      <c r="HCF304" s="885"/>
      <c r="HCG304" s="857" t="s">
        <v>4448</v>
      </c>
      <c r="HCH304" s="885"/>
      <c r="HCI304" s="857" t="s">
        <v>4448</v>
      </c>
      <c r="HCJ304" s="885"/>
      <c r="HCK304" s="857" t="s">
        <v>4448</v>
      </c>
      <c r="HCL304" s="885"/>
      <c r="HCM304" s="857" t="s">
        <v>4448</v>
      </c>
      <c r="HCN304" s="885"/>
      <c r="HCO304" s="857" t="s">
        <v>4448</v>
      </c>
      <c r="HCP304" s="885"/>
      <c r="HCQ304" s="857" t="s">
        <v>4448</v>
      </c>
      <c r="HCR304" s="885"/>
      <c r="HCS304" s="857" t="s">
        <v>4448</v>
      </c>
      <c r="HCT304" s="885"/>
      <c r="HCU304" s="857" t="s">
        <v>4448</v>
      </c>
      <c r="HCV304" s="885"/>
      <c r="HCW304" s="857" t="s">
        <v>4448</v>
      </c>
      <c r="HCX304" s="885"/>
      <c r="HCY304" s="857" t="s">
        <v>4448</v>
      </c>
      <c r="HCZ304" s="885"/>
      <c r="HDA304" s="857" t="s">
        <v>4448</v>
      </c>
      <c r="HDB304" s="885"/>
      <c r="HDC304" s="857" t="s">
        <v>4448</v>
      </c>
      <c r="HDD304" s="885"/>
      <c r="HDE304" s="857" t="s">
        <v>4448</v>
      </c>
      <c r="HDF304" s="885"/>
      <c r="HDG304" s="857" t="s">
        <v>4448</v>
      </c>
      <c r="HDH304" s="885"/>
      <c r="HDI304" s="857" t="s">
        <v>4448</v>
      </c>
      <c r="HDJ304" s="885"/>
      <c r="HDK304" s="857" t="s">
        <v>4448</v>
      </c>
      <c r="HDL304" s="885"/>
      <c r="HDM304" s="857" t="s">
        <v>4448</v>
      </c>
      <c r="HDN304" s="885"/>
      <c r="HDO304" s="857" t="s">
        <v>4448</v>
      </c>
      <c r="HDP304" s="885"/>
      <c r="HDQ304" s="857" t="s">
        <v>4448</v>
      </c>
      <c r="HDR304" s="885"/>
      <c r="HDS304" s="857" t="s">
        <v>4448</v>
      </c>
      <c r="HDT304" s="885"/>
      <c r="HDU304" s="857" t="s">
        <v>4448</v>
      </c>
      <c r="HDV304" s="885"/>
      <c r="HDW304" s="857" t="s">
        <v>4448</v>
      </c>
      <c r="HDX304" s="885"/>
      <c r="HDY304" s="857" t="s">
        <v>4448</v>
      </c>
      <c r="HDZ304" s="885"/>
      <c r="HEA304" s="857" t="s">
        <v>4448</v>
      </c>
      <c r="HEB304" s="885"/>
      <c r="HEC304" s="857" t="s">
        <v>4448</v>
      </c>
      <c r="HED304" s="885"/>
      <c r="HEE304" s="857" t="s">
        <v>4448</v>
      </c>
      <c r="HEF304" s="885"/>
      <c r="HEG304" s="857" t="s">
        <v>4448</v>
      </c>
      <c r="HEH304" s="885"/>
      <c r="HEI304" s="857" t="s">
        <v>4448</v>
      </c>
      <c r="HEJ304" s="885"/>
      <c r="HEK304" s="857" t="s">
        <v>4448</v>
      </c>
      <c r="HEL304" s="885"/>
      <c r="HEM304" s="857" t="s">
        <v>4448</v>
      </c>
      <c r="HEN304" s="885"/>
      <c r="HEO304" s="857" t="s">
        <v>4448</v>
      </c>
      <c r="HEP304" s="885"/>
      <c r="HEQ304" s="857" t="s">
        <v>4448</v>
      </c>
      <c r="HER304" s="885"/>
      <c r="HES304" s="857" t="s">
        <v>4448</v>
      </c>
      <c r="HET304" s="885"/>
      <c r="HEU304" s="857" t="s">
        <v>4448</v>
      </c>
      <c r="HEV304" s="885"/>
      <c r="HEW304" s="857" t="s">
        <v>4448</v>
      </c>
      <c r="HEX304" s="885"/>
      <c r="HEY304" s="857" t="s">
        <v>4448</v>
      </c>
      <c r="HEZ304" s="885"/>
      <c r="HFA304" s="857" t="s">
        <v>4448</v>
      </c>
      <c r="HFB304" s="885"/>
      <c r="HFC304" s="857" t="s">
        <v>4448</v>
      </c>
      <c r="HFD304" s="885"/>
      <c r="HFE304" s="857" t="s">
        <v>4448</v>
      </c>
      <c r="HFF304" s="885"/>
      <c r="HFG304" s="857" t="s">
        <v>4448</v>
      </c>
      <c r="HFH304" s="885"/>
      <c r="HFI304" s="857" t="s">
        <v>4448</v>
      </c>
      <c r="HFJ304" s="885"/>
      <c r="HFK304" s="857" t="s">
        <v>4448</v>
      </c>
      <c r="HFL304" s="885"/>
      <c r="HFM304" s="857" t="s">
        <v>4448</v>
      </c>
      <c r="HFN304" s="885"/>
      <c r="HFO304" s="857" t="s">
        <v>4448</v>
      </c>
      <c r="HFP304" s="885"/>
      <c r="HFQ304" s="857" t="s">
        <v>4448</v>
      </c>
      <c r="HFR304" s="885"/>
      <c r="HFS304" s="857" t="s">
        <v>4448</v>
      </c>
      <c r="HFT304" s="885"/>
      <c r="HFU304" s="857" t="s">
        <v>4448</v>
      </c>
      <c r="HFV304" s="885"/>
      <c r="HFW304" s="857" t="s">
        <v>4448</v>
      </c>
      <c r="HFX304" s="885"/>
      <c r="HFY304" s="857" t="s">
        <v>4448</v>
      </c>
      <c r="HFZ304" s="885"/>
      <c r="HGA304" s="857" t="s">
        <v>4448</v>
      </c>
      <c r="HGB304" s="885"/>
      <c r="HGC304" s="857" t="s">
        <v>4448</v>
      </c>
      <c r="HGD304" s="885"/>
      <c r="HGE304" s="857" t="s">
        <v>4448</v>
      </c>
      <c r="HGF304" s="885"/>
      <c r="HGG304" s="857" t="s">
        <v>4448</v>
      </c>
      <c r="HGH304" s="885"/>
      <c r="HGI304" s="857" t="s">
        <v>4448</v>
      </c>
      <c r="HGJ304" s="885"/>
      <c r="HGK304" s="857" t="s">
        <v>4448</v>
      </c>
      <c r="HGL304" s="885"/>
      <c r="HGM304" s="857" t="s">
        <v>4448</v>
      </c>
      <c r="HGN304" s="885"/>
      <c r="HGO304" s="857" t="s">
        <v>4448</v>
      </c>
      <c r="HGP304" s="885"/>
      <c r="HGQ304" s="857" t="s">
        <v>4448</v>
      </c>
      <c r="HGR304" s="885"/>
      <c r="HGS304" s="857" t="s">
        <v>4448</v>
      </c>
      <c r="HGT304" s="885"/>
      <c r="HGU304" s="857" t="s">
        <v>4448</v>
      </c>
      <c r="HGV304" s="885"/>
      <c r="HGW304" s="857" t="s">
        <v>4448</v>
      </c>
      <c r="HGX304" s="885"/>
      <c r="HGY304" s="857" t="s">
        <v>4448</v>
      </c>
      <c r="HGZ304" s="885"/>
      <c r="HHA304" s="857" t="s">
        <v>4448</v>
      </c>
      <c r="HHB304" s="885"/>
      <c r="HHC304" s="857" t="s">
        <v>4448</v>
      </c>
      <c r="HHD304" s="885"/>
      <c r="HHE304" s="857" t="s">
        <v>4448</v>
      </c>
      <c r="HHF304" s="885"/>
      <c r="HHG304" s="857" t="s">
        <v>4448</v>
      </c>
      <c r="HHH304" s="885"/>
      <c r="HHI304" s="857" t="s">
        <v>4448</v>
      </c>
      <c r="HHJ304" s="885"/>
      <c r="HHK304" s="857" t="s">
        <v>4448</v>
      </c>
      <c r="HHL304" s="885"/>
      <c r="HHM304" s="857" t="s">
        <v>4448</v>
      </c>
      <c r="HHN304" s="885"/>
      <c r="HHO304" s="857" t="s">
        <v>4448</v>
      </c>
      <c r="HHP304" s="885"/>
      <c r="HHQ304" s="857" t="s">
        <v>4448</v>
      </c>
      <c r="HHR304" s="885"/>
      <c r="HHS304" s="857" t="s">
        <v>4448</v>
      </c>
      <c r="HHT304" s="885"/>
      <c r="HHU304" s="857" t="s">
        <v>4448</v>
      </c>
      <c r="HHV304" s="885"/>
      <c r="HHW304" s="857" t="s">
        <v>4448</v>
      </c>
      <c r="HHX304" s="885"/>
      <c r="HHY304" s="857" t="s">
        <v>4448</v>
      </c>
      <c r="HHZ304" s="885"/>
      <c r="HIA304" s="857" t="s">
        <v>4448</v>
      </c>
      <c r="HIB304" s="885"/>
      <c r="HIC304" s="857" t="s">
        <v>4448</v>
      </c>
      <c r="HID304" s="885"/>
      <c r="HIE304" s="857" t="s">
        <v>4448</v>
      </c>
      <c r="HIF304" s="885"/>
      <c r="HIG304" s="857" t="s">
        <v>4448</v>
      </c>
      <c r="HIH304" s="885"/>
      <c r="HII304" s="857" t="s">
        <v>4448</v>
      </c>
      <c r="HIJ304" s="885"/>
      <c r="HIK304" s="857" t="s">
        <v>4448</v>
      </c>
      <c r="HIL304" s="885"/>
      <c r="HIM304" s="857" t="s">
        <v>4448</v>
      </c>
      <c r="HIN304" s="885"/>
      <c r="HIO304" s="857" t="s">
        <v>4448</v>
      </c>
      <c r="HIP304" s="885"/>
      <c r="HIQ304" s="857" t="s">
        <v>4448</v>
      </c>
      <c r="HIR304" s="885"/>
      <c r="HIS304" s="857" t="s">
        <v>4448</v>
      </c>
      <c r="HIT304" s="885"/>
      <c r="HIU304" s="857" t="s">
        <v>4448</v>
      </c>
      <c r="HIV304" s="885"/>
      <c r="HIW304" s="857" t="s">
        <v>4448</v>
      </c>
      <c r="HIX304" s="885"/>
      <c r="HIY304" s="857" t="s">
        <v>4448</v>
      </c>
      <c r="HIZ304" s="885"/>
      <c r="HJA304" s="857" t="s">
        <v>4448</v>
      </c>
      <c r="HJB304" s="885"/>
      <c r="HJC304" s="857" t="s">
        <v>4448</v>
      </c>
      <c r="HJD304" s="885"/>
      <c r="HJE304" s="857" t="s">
        <v>4448</v>
      </c>
      <c r="HJF304" s="885"/>
      <c r="HJG304" s="857" t="s">
        <v>4448</v>
      </c>
      <c r="HJH304" s="885"/>
      <c r="HJI304" s="857" t="s">
        <v>4448</v>
      </c>
      <c r="HJJ304" s="885"/>
      <c r="HJK304" s="857" t="s">
        <v>4448</v>
      </c>
      <c r="HJL304" s="885"/>
      <c r="HJM304" s="857" t="s">
        <v>4448</v>
      </c>
      <c r="HJN304" s="885"/>
      <c r="HJO304" s="857" t="s">
        <v>4448</v>
      </c>
      <c r="HJP304" s="885"/>
      <c r="HJQ304" s="857" t="s">
        <v>4448</v>
      </c>
      <c r="HJR304" s="885"/>
      <c r="HJS304" s="857" t="s">
        <v>4448</v>
      </c>
      <c r="HJT304" s="885"/>
      <c r="HJU304" s="857" t="s">
        <v>4448</v>
      </c>
      <c r="HJV304" s="885"/>
      <c r="HJW304" s="857" t="s">
        <v>4448</v>
      </c>
      <c r="HJX304" s="885"/>
      <c r="HJY304" s="857" t="s">
        <v>4448</v>
      </c>
      <c r="HJZ304" s="885"/>
      <c r="HKA304" s="857" t="s">
        <v>4448</v>
      </c>
      <c r="HKB304" s="885"/>
      <c r="HKC304" s="857" t="s">
        <v>4448</v>
      </c>
      <c r="HKD304" s="885"/>
      <c r="HKE304" s="857" t="s">
        <v>4448</v>
      </c>
      <c r="HKF304" s="885"/>
      <c r="HKG304" s="857" t="s">
        <v>4448</v>
      </c>
      <c r="HKH304" s="885"/>
      <c r="HKI304" s="857" t="s">
        <v>4448</v>
      </c>
      <c r="HKJ304" s="885"/>
      <c r="HKK304" s="857" t="s">
        <v>4448</v>
      </c>
      <c r="HKL304" s="885"/>
      <c r="HKM304" s="857" t="s">
        <v>4448</v>
      </c>
      <c r="HKN304" s="885"/>
      <c r="HKO304" s="857" t="s">
        <v>4448</v>
      </c>
      <c r="HKP304" s="885"/>
      <c r="HKQ304" s="857" t="s">
        <v>4448</v>
      </c>
      <c r="HKR304" s="885"/>
      <c r="HKS304" s="857" t="s">
        <v>4448</v>
      </c>
      <c r="HKT304" s="885"/>
      <c r="HKU304" s="857" t="s">
        <v>4448</v>
      </c>
      <c r="HKV304" s="885"/>
      <c r="HKW304" s="857" t="s">
        <v>4448</v>
      </c>
      <c r="HKX304" s="885"/>
      <c r="HKY304" s="857" t="s">
        <v>4448</v>
      </c>
      <c r="HKZ304" s="885"/>
      <c r="HLA304" s="857" t="s">
        <v>4448</v>
      </c>
      <c r="HLB304" s="885"/>
      <c r="HLC304" s="857" t="s">
        <v>4448</v>
      </c>
      <c r="HLD304" s="885"/>
      <c r="HLE304" s="857" t="s">
        <v>4448</v>
      </c>
      <c r="HLF304" s="885"/>
      <c r="HLG304" s="857" t="s">
        <v>4448</v>
      </c>
      <c r="HLH304" s="885"/>
      <c r="HLI304" s="857" t="s">
        <v>4448</v>
      </c>
      <c r="HLJ304" s="885"/>
      <c r="HLK304" s="857" t="s">
        <v>4448</v>
      </c>
      <c r="HLL304" s="885"/>
      <c r="HLM304" s="857" t="s">
        <v>4448</v>
      </c>
      <c r="HLN304" s="885"/>
      <c r="HLO304" s="857" t="s">
        <v>4448</v>
      </c>
      <c r="HLP304" s="885"/>
      <c r="HLQ304" s="857" t="s">
        <v>4448</v>
      </c>
      <c r="HLR304" s="885"/>
      <c r="HLS304" s="857" t="s">
        <v>4448</v>
      </c>
      <c r="HLT304" s="885"/>
      <c r="HLU304" s="857" t="s">
        <v>4448</v>
      </c>
      <c r="HLV304" s="885"/>
      <c r="HLW304" s="857" t="s">
        <v>4448</v>
      </c>
      <c r="HLX304" s="885"/>
      <c r="HLY304" s="857" t="s">
        <v>4448</v>
      </c>
      <c r="HLZ304" s="885"/>
      <c r="HMA304" s="857" t="s">
        <v>4448</v>
      </c>
      <c r="HMB304" s="885"/>
      <c r="HMC304" s="857" t="s">
        <v>4448</v>
      </c>
      <c r="HMD304" s="885"/>
      <c r="HME304" s="857" t="s">
        <v>4448</v>
      </c>
      <c r="HMF304" s="885"/>
      <c r="HMG304" s="857" t="s">
        <v>4448</v>
      </c>
      <c r="HMH304" s="885"/>
      <c r="HMI304" s="857" t="s">
        <v>4448</v>
      </c>
      <c r="HMJ304" s="885"/>
      <c r="HMK304" s="857" t="s">
        <v>4448</v>
      </c>
      <c r="HML304" s="885"/>
      <c r="HMM304" s="857" t="s">
        <v>4448</v>
      </c>
      <c r="HMN304" s="885"/>
      <c r="HMO304" s="857" t="s">
        <v>4448</v>
      </c>
      <c r="HMP304" s="885"/>
      <c r="HMQ304" s="857" t="s">
        <v>4448</v>
      </c>
      <c r="HMR304" s="885"/>
      <c r="HMS304" s="857" t="s">
        <v>4448</v>
      </c>
      <c r="HMT304" s="885"/>
      <c r="HMU304" s="857" t="s">
        <v>4448</v>
      </c>
      <c r="HMV304" s="885"/>
      <c r="HMW304" s="857" t="s">
        <v>4448</v>
      </c>
      <c r="HMX304" s="885"/>
      <c r="HMY304" s="857" t="s">
        <v>4448</v>
      </c>
      <c r="HMZ304" s="885"/>
      <c r="HNA304" s="857" t="s">
        <v>4448</v>
      </c>
      <c r="HNB304" s="885"/>
      <c r="HNC304" s="857" t="s">
        <v>4448</v>
      </c>
      <c r="HND304" s="885"/>
      <c r="HNE304" s="857" t="s">
        <v>4448</v>
      </c>
      <c r="HNF304" s="885"/>
      <c r="HNG304" s="857" t="s">
        <v>4448</v>
      </c>
      <c r="HNH304" s="885"/>
      <c r="HNI304" s="857" t="s">
        <v>4448</v>
      </c>
      <c r="HNJ304" s="885"/>
      <c r="HNK304" s="857" t="s">
        <v>4448</v>
      </c>
      <c r="HNL304" s="885"/>
      <c r="HNM304" s="857" t="s">
        <v>4448</v>
      </c>
      <c r="HNN304" s="885"/>
      <c r="HNO304" s="857" t="s">
        <v>4448</v>
      </c>
      <c r="HNP304" s="885"/>
      <c r="HNQ304" s="857" t="s">
        <v>4448</v>
      </c>
      <c r="HNR304" s="885"/>
      <c r="HNS304" s="857" t="s">
        <v>4448</v>
      </c>
      <c r="HNT304" s="885"/>
      <c r="HNU304" s="857" t="s">
        <v>4448</v>
      </c>
      <c r="HNV304" s="885"/>
      <c r="HNW304" s="857" t="s">
        <v>4448</v>
      </c>
      <c r="HNX304" s="885"/>
      <c r="HNY304" s="857" t="s">
        <v>4448</v>
      </c>
      <c r="HNZ304" s="885"/>
      <c r="HOA304" s="857" t="s">
        <v>4448</v>
      </c>
      <c r="HOB304" s="885"/>
      <c r="HOC304" s="857" t="s">
        <v>4448</v>
      </c>
      <c r="HOD304" s="885"/>
      <c r="HOE304" s="857" t="s">
        <v>4448</v>
      </c>
      <c r="HOF304" s="885"/>
      <c r="HOG304" s="857" t="s">
        <v>4448</v>
      </c>
      <c r="HOH304" s="885"/>
      <c r="HOI304" s="857" t="s">
        <v>4448</v>
      </c>
      <c r="HOJ304" s="885"/>
      <c r="HOK304" s="857" t="s">
        <v>4448</v>
      </c>
      <c r="HOL304" s="885"/>
      <c r="HOM304" s="857" t="s">
        <v>4448</v>
      </c>
      <c r="HON304" s="885"/>
      <c r="HOO304" s="857" t="s">
        <v>4448</v>
      </c>
      <c r="HOP304" s="885"/>
      <c r="HOQ304" s="857" t="s">
        <v>4448</v>
      </c>
      <c r="HOR304" s="885"/>
      <c r="HOS304" s="857" t="s">
        <v>4448</v>
      </c>
      <c r="HOT304" s="885"/>
      <c r="HOU304" s="857" t="s">
        <v>4448</v>
      </c>
      <c r="HOV304" s="885"/>
      <c r="HOW304" s="857" t="s">
        <v>4448</v>
      </c>
      <c r="HOX304" s="885"/>
      <c r="HOY304" s="857" t="s">
        <v>4448</v>
      </c>
      <c r="HOZ304" s="885"/>
      <c r="HPA304" s="857" t="s">
        <v>4448</v>
      </c>
      <c r="HPB304" s="885"/>
      <c r="HPC304" s="857" t="s">
        <v>4448</v>
      </c>
      <c r="HPD304" s="885"/>
      <c r="HPE304" s="857" t="s">
        <v>4448</v>
      </c>
      <c r="HPF304" s="885"/>
      <c r="HPG304" s="857" t="s">
        <v>4448</v>
      </c>
      <c r="HPH304" s="885"/>
      <c r="HPI304" s="857" t="s">
        <v>4448</v>
      </c>
      <c r="HPJ304" s="885"/>
      <c r="HPK304" s="857" t="s">
        <v>4448</v>
      </c>
      <c r="HPL304" s="885"/>
      <c r="HPM304" s="857" t="s">
        <v>4448</v>
      </c>
      <c r="HPN304" s="885"/>
      <c r="HPO304" s="857" t="s">
        <v>4448</v>
      </c>
      <c r="HPP304" s="885"/>
      <c r="HPQ304" s="857" t="s">
        <v>4448</v>
      </c>
      <c r="HPR304" s="885"/>
      <c r="HPS304" s="857" t="s">
        <v>4448</v>
      </c>
      <c r="HPT304" s="885"/>
      <c r="HPU304" s="857" t="s">
        <v>4448</v>
      </c>
      <c r="HPV304" s="885"/>
      <c r="HPW304" s="857" t="s">
        <v>4448</v>
      </c>
      <c r="HPX304" s="885"/>
      <c r="HPY304" s="857" t="s">
        <v>4448</v>
      </c>
      <c r="HPZ304" s="885"/>
      <c r="HQA304" s="857" t="s">
        <v>4448</v>
      </c>
      <c r="HQB304" s="885"/>
      <c r="HQC304" s="857" t="s">
        <v>4448</v>
      </c>
      <c r="HQD304" s="885"/>
      <c r="HQE304" s="857" t="s">
        <v>4448</v>
      </c>
      <c r="HQF304" s="885"/>
      <c r="HQG304" s="857" t="s">
        <v>4448</v>
      </c>
      <c r="HQH304" s="885"/>
      <c r="HQI304" s="857" t="s">
        <v>4448</v>
      </c>
      <c r="HQJ304" s="885"/>
      <c r="HQK304" s="857" t="s">
        <v>4448</v>
      </c>
      <c r="HQL304" s="885"/>
      <c r="HQM304" s="857" t="s">
        <v>4448</v>
      </c>
      <c r="HQN304" s="885"/>
      <c r="HQO304" s="857" t="s">
        <v>4448</v>
      </c>
      <c r="HQP304" s="885"/>
      <c r="HQQ304" s="857" t="s">
        <v>4448</v>
      </c>
      <c r="HQR304" s="885"/>
      <c r="HQS304" s="857" t="s">
        <v>4448</v>
      </c>
      <c r="HQT304" s="885"/>
      <c r="HQU304" s="857" t="s">
        <v>4448</v>
      </c>
      <c r="HQV304" s="885"/>
      <c r="HQW304" s="857" t="s">
        <v>4448</v>
      </c>
      <c r="HQX304" s="885"/>
      <c r="HQY304" s="857" t="s">
        <v>4448</v>
      </c>
      <c r="HQZ304" s="885"/>
      <c r="HRA304" s="857" t="s">
        <v>4448</v>
      </c>
      <c r="HRB304" s="885"/>
      <c r="HRC304" s="857" t="s">
        <v>4448</v>
      </c>
      <c r="HRD304" s="885"/>
      <c r="HRE304" s="857" t="s">
        <v>4448</v>
      </c>
      <c r="HRF304" s="885"/>
      <c r="HRG304" s="857" t="s">
        <v>4448</v>
      </c>
      <c r="HRH304" s="885"/>
      <c r="HRI304" s="857" t="s">
        <v>4448</v>
      </c>
      <c r="HRJ304" s="885"/>
      <c r="HRK304" s="857" t="s">
        <v>4448</v>
      </c>
      <c r="HRL304" s="885"/>
      <c r="HRM304" s="857" t="s">
        <v>4448</v>
      </c>
      <c r="HRN304" s="885"/>
      <c r="HRO304" s="857" t="s">
        <v>4448</v>
      </c>
      <c r="HRP304" s="885"/>
      <c r="HRQ304" s="857" t="s">
        <v>4448</v>
      </c>
      <c r="HRR304" s="885"/>
      <c r="HRS304" s="857" t="s">
        <v>4448</v>
      </c>
      <c r="HRT304" s="885"/>
      <c r="HRU304" s="857" t="s">
        <v>4448</v>
      </c>
      <c r="HRV304" s="885"/>
      <c r="HRW304" s="857" t="s">
        <v>4448</v>
      </c>
      <c r="HRX304" s="885"/>
      <c r="HRY304" s="857" t="s">
        <v>4448</v>
      </c>
      <c r="HRZ304" s="885"/>
      <c r="HSA304" s="857" t="s">
        <v>4448</v>
      </c>
      <c r="HSB304" s="885"/>
      <c r="HSC304" s="857" t="s">
        <v>4448</v>
      </c>
      <c r="HSD304" s="885"/>
      <c r="HSE304" s="857" t="s">
        <v>4448</v>
      </c>
      <c r="HSF304" s="885"/>
      <c r="HSG304" s="857" t="s">
        <v>4448</v>
      </c>
      <c r="HSH304" s="885"/>
      <c r="HSI304" s="857" t="s">
        <v>4448</v>
      </c>
      <c r="HSJ304" s="885"/>
      <c r="HSK304" s="857" t="s">
        <v>4448</v>
      </c>
      <c r="HSL304" s="885"/>
      <c r="HSM304" s="857" t="s">
        <v>4448</v>
      </c>
      <c r="HSN304" s="885"/>
      <c r="HSO304" s="857" t="s">
        <v>4448</v>
      </c>
      <c r="HSP304" s="885"/>
      <c r="HSQ304" s="857" t="s">
        <v>4448</v>
      </c>
      <c r="HSR304" s="885"/>
      <c r="HSS304" s="857" t="s">
        <v>4448</v>
      </c>
      <c r="HST304" s="885"/>
      <c r="HSU304" s="857" t="s">
        <v>4448</v>
      </c>
      <c r="HSV304" s="885"/>
      <c r="HSW304" s="857" t="s">
        <v>4448</v>
      </c>
      <c r="HSX304" s="885"/>
      <c r="HSY304" s="857" t="s">
        <v>4448</v>
      </c>
      <c r="HSZ304" s="885"/>
      <c r="HTA304" s="857" t="s">
        <v>4448</v>
      </c>
      <c r="HTB304" s="885"/>
      <c r="HTC304" s="857" t="s">
        <v>4448</v>
      </c>
      <c r="HTD304" s="885"/>
      <c r="HTE304" s="857" t="s">
        <v>4448</v>
      </c>
      <c r="HTF304" s="885"/>
      <c r="HTG304" s="857" t="s">
        <v>4448</v>
      </c>
      <c r="HTH304" s="885"/>
      <c r="HTI304" s="857" t="s">
        <v>4448</v>
      </c>
      <c r="HTJ304" s="885"/>
      <c r="HTK304" s="857" t="s">
        <v>4448</v>
      </c>
      <c r="HTL304" s="885"/>
      <c r="HTM304" s="857" t="s">
        <v>4448</v>
      </c>
      <c r="HTN304" s="885"/>
      <c r="HTO304" s="857" t="s">
        <v>4448</v>
      </c>
      <c r="HTP304" s="885"/>
      <c r="HTQ304" s="857" t="s">
        <v>4448</v>
      </c>
      <c r="HTR304" s="885"/>
      <c r="HTS304" s="857" t="s">
        <v>4448</v>
      </c>
      <c r="HTT304" s="885"/>
      <c r="HTU304" s="857" t="s">
        <v>4448</v>
      </c>
      <c r="HTV304" s="885"/>
      <c r="HTW304" s="857" t="s">
        <v>4448</v>
      </c>
      <c r="HTX304" s="885"/>
      <c r="HTY304" s="857" t="s">
        <v>4448</v>
      </c>
      <c r="HTZ304" s="885"/>
      <c r="HUA304" s="857" t="s">
        <v>4448</v>
      </c>
      <c r="HUB304" s="885"/>
      <c r="HUC304" s="857" t="s">
        <v>4448</v>
      </c>
      <c r="HUD304" s="885"/>
      <c r="HUE304" s="857" t="s">
        <v>4448</v>
      </c>
      <c r="HUF304" s="885"/>
      <c r="HUG304" s="857" t="s">
        <v>4448</v>
      </c>
      <c r="HUH304" s="885"/>
      <c r="HUI304" s="857" t="s">
        <v>4448</v>
      </c>
      <c r="HUJ304" s="885"/>
      <c r="HUK304" s="857" t="s">
        <v>4448</v>
      </c>
      <c r="HUL304" s="885"/>
      <c r="HUM304" s="857" t="s">
        <v>4448</v>
      </c>
      <c r="HUN304" s="885"/>
      <c r="HUO304" s="857" t="s">
        <v>4448</v>
      </c>
      <c r="HUP304" s="885"/>
      <c r="HUQ304" s="857" t="s">
        <v>4448</v>
      </c>
      <c r="HUR304" s="885"/>
      <c r="HUS304" s="857" t="s">
        <v>4448</v>
      </c>
      <c r="HUT304" s="885"/>
      <c r="HUU304" s="857" t="s">
        <v>4448</v>
      </c>
      <c r="HUV304" s="885"/>
      <c r="HUW304" s="857" t="s">
        <v>4448</v>
      </c>
      <c r="HUX304" s="885"/>
      <c r="HUY304" s="857" t="s">
        <v>4448</v>
      </c>
      <c r="HUZ304" s="885"/>
      <c r="HVA304" s="857" t="s">
        <v>4448</v>
      </c>
      <c r="HVB304" s="885"/>
      <c r="HVC304" s="857" t="s">
        <v>4448</v>
      </c>
      <c r="HVD304" s="885"/>
      <c r="HVE304" s="857" t="s">
        <v>4448</v>
      </c>
      <c r="HVF304" s="885"/>
      <c r="HVG304" s="857" t="s">
        <v>4448</v>
      </c>
      <c r="HVH304" s="885"/>
      <c r="HVI304" s="857" t="s">
        <v>4448</v>
      </c>
      <c r="HVJ304" s="885"/>
      <c r="HVK304" s="857" t="s">
        <v>4448</v>
      </c>
      <c r="HVL304" s="885"/>
      <c r="HVM304" s="857" t="s">
        <v>4448</v>
      </c>
      <c r="HVN304" s="885"/>
      <c r="HVO304" s="857" t="s">
        <v>4448</v>
      </c>
      <c r="HVP304" s="885"/>
      <c r="HVQ304" s="857" t="s">
        <v>4448</v>
      </c>
      <c r="HVR304" s="885"/>
      <c r="HVS304" s="857" t="s">
        <v>4448</v>
      </c>
      <c r="HVT304" s="885"/>
      <c r="HVU304" s="857" t="s">
        <v>4448</v>
      </c>
      <c r="HVV304" s="885"/>
      <c r="HVW304" s="857" t="s">
        <v>4448</v>
      </c>
      <c r="HVX304" s="885"/>
      <c r="HVY304" s="857" t="s">
        <v>4448</v>
      </c>
      <c r="HVZ304" s="885"/>
      <c r="HWA304" s="857" t="s">
        <v>4448</v>
      </c>
      <c r="HWB304" s="885"/>
      <c r="HWC304" s="857" t="s">
        <v>4448</v>
      </c>
      <c r="HWD304" s="885"/>
      <c r="HWE304" s="857" t="s">
        <v>4448</v>
      </c>
      <c r="HWF304" s="885"/>
      <c r="HWG304" s="857" t="s">
        <v>4448</v>
      </c>
      <c r="HWH304" s="885"/>
      <c r="HWI304" s="857" t="s">
        <v>4448</v>
      </c>
      <c r="HWJ304" s="885"/>
      <c r="HWK304" s="857" t="s">
        <v>4448</v>
      </c>
      <c r="HWL304" s="885"/>
      <c r="HWM304" s="857" t="s">
        <v>4448</v>
      </c>
      <c r="HWN304" s="885"/>
      <c r="HWO304" s="857" t="s">
        <v>4448</v>
      </c>
      <c r="HWP304" s="885"/>
      <c r="HWQ304" s="857" t="s">
        <v>4448</v>
      </c>
      <c r="HWR304" s="885"/>
      <c r="HWS304" s="857" t="s">
        <v>4448</v>
      </c>
      <c r="HWT304" s="885"/>
      <c r="HWU304" s="857" t="s">
        <v>4448</v>
      </c>
      <c r="HWV304" s="885"/>
      <c r="HWW304" s="857" t="s">
        <v>4448</v>
      </c>
      <c r="HWX304" s="885"/>
      <c r="HWY304" s="857" t="s">
        <v>4448</v>
      </c>
      <c r="HWZ304" s="885"/>
      <c r="HXA304" s="857" t="s">
        <v>4448</v>
      </c>
      <c r="HXB304" s="885"/>
      <c r="HXC304" s="857" t="s">
        <v>4448</v>
      </c>
      <c r="HXD304" s="885"/>
      <c r="HXE304" s="857" t="s">
        <v>4448</v>
      </c>
      <c r="HXF304" s="885"/>
      <c r="HXG304" s="857" t="s">
        <v>4448</v>
      </c>
      <c r="HXH304" s="885"/>
      <c r="HXI304" s="857" t="s">
        <v>4448</v>
      </c>
      <c r="HXJ304" s="885"/>
      <c r="HXK304" s="857" t="s">
        <v>4448</v>
      </c>
      <c r="HXL304" s="885"/>
      <c r="HXM304" s="857" t="s">
        <v>4448</v>
      </c>
      <c r="HXN304" s="885"/>
      <c r="HXO304" s="857" t="s">
        <v>4448</v>
      </c>
      <c r="HXP304" s="885"/>
      <c r="HXQ304" s="857" t="s">
        <v>4448</v>
      </c>
      <c r="HXR304" s="885"/>
      <c r="HXS304" s="857" t="s">
        <v>4448</v>
      </c>
      <c r="HXT304" s="885"/>
      <c r="HXU304" s="857" t="s">
        <v>4448</v>
      </c>
      <c r="HXV304" s="885"/>
      <c r="HXW304" s="857" t="s">
        <v>4448</v>
      </c>
      <c r="HXX304" s="885"/>
      <c r="HXY304" s="857" t="s">
        <v>4448</v>
      </c>
      <c r="HXZ304" s="885"/>
      <c r="HYA304" s="857" t="s">
        <v>4448</v>
      </c>
      <c r="HYB304" s="885"/>
      <c r="HYC304" s="857" t="s">
        <v>4448</v>
      </c>
      <c r="HYD304" s="885"/>
      <c r="HYE304" s="857" t="s">
        <v>4448</v>
      </c>
      <c r="HYF304" s="885"/>
      <c r="HYG304" s="857" t="s">
        <v>4448</v>
      </c>
      <c r="HYH304" s="885"/>
      <c r="HYI304" s="857" t="s">
        <v>4448</v>
      </c>
      <c r="HYJ304" s="885"/>
      <c r="HYK304" s="857" t="s">
        <v>4448</v>
      </c>
      <c r="HYL304" s="885"/>
      <c r="HYM304" s="857" t="s">
        <v>4448</v>
      </c>
      <c r="HYN304" s="885"/>
      <c r="HYO304" s="857" t="s">
        <v>4448</v>
      </c>
      <c r="HYP304" s="885"/>
      <c r="HYQ304" s="857" t="s">
        <v>4448</v>
      </c>
      <c r="HYR304" s="885"/>
      <c r="HYS304" s="857" t="s">
        <v>4448</v>
      </c>
      <c r="HYT304" s="885"/>
      <c r="HYU304" s="857" t="s">
        <v>4448</v>
      </c>
      <c r="HYV304" s="885"/>
      <c r="HYW304" s="857" t="s">
        <v>4448</v>
      </c>
      <c r="HYX304" s="885"/>
      <c r="HYY304" s="857" t="s">
        <v>4448</v>
      </c>
      <c r="HYZ304" s="885"/>
      <c r="HZA304" s="857" t="s">
        <v>4448</v>
      </c>
      <c r="HZB304" s="885"/>
      <c r="HZC304" s="857" t="s">
        <v>4448</v>
      </c>
      <c r="HZD304" s="885"/>
      <c r="HZE304" s="857" t="s">
        <v>4448</v>
      </c>
      <c r="HZF304" s="885"/>
      <c r="HZG304" s="857" t="s">
        <v>4448</v>
      </c>
      <c r="HZH304" s="885"/>
      <c r="HZI304" s="857" t="s">
        <v>4448</v>
      </c>
      <c r="HZJ304" s="885"/>
      <c r="HZK304" s="857" t="s">
        <v>4448</v>
      </c>
      <c r="HZL304" s="885"/>
      <c r="HZM304" s="857" t="s">
        <v>4448</v>
      </c>
      <c r="HZN304" s="885"/>
      <c r="HZO304" s="857" t="s">
        <v>4448</v>
      </c>
      <c r="HZP304" s="885"/>
      <c r="HZQ304" s="857" t="s">
        <v>4448</v>
      </c>
      <c r="HZR304" s="885"/>
      <c r="HZS304" s="857" t="s">
        <v>4448</v>
      </c>
      <c r="HZT304" s="885"/>
      <c r="HZU304" s="857" t="s">
        <v>4448</v>
      </c>
      <c r="HZV304" s="885"/>
      <c r="HZW304" s="857" t="s">
        <v>4448</v>
      </c>
      <c r="HZX304" s="885"/>
      <c r="HZY304" s="857" t="s">
        <v>4448</v>
      </c>
      <c r="HZZ304" s="885"/>
      <c r="IAA304" s="857" t="s">
        <v>4448</v>
      </c>
      <c r="IAB304" s="885"/>
      <c r="IAC304" s="857" t="s">
        <v>4448</v>
      </c>
      <c r="IAD304" s="885"/>
      <c r="IAE304" s="857" t="s">
        <v>4448</v>
      </c>
      <c r="IAF304" s="885"/>
      <c r="IAG304" s="857" t="s">
        <v>4448</v>
      </c>
      <c r="IAH304" s="885"/>
      <c r="IAI304" s="857" t="s">
        <v>4448</v>
      </c>
      <c r="IAJ304" s="885"/>
      <c r="IAK304" s="857" t="s">
        <v>4448</v>
      </c>
      <c r="IAL304" s="885"/>
      <c r="IAM304" s="857" t="s">
        <v>4448</v>
      </c>
      <c r="IAN304" s="885"/>
      <c r="IAO304" s="857" t="s">
        <v>4448</v>
      </c>
      <c r="IAP304" s="885"/>
      <c r="IAQ304" s="857" t="s">
        <v>4448</v>
      </c>
      <c r="IAR304" s="885"/>
      <c r="IAS304" s="857" t="s">
        <v>4448</v>
      </c>
      <c r="IAT304" s="885"/>
      <c r="IAU304" s="857" t="s">
        <v>4448</v>
      </c>
      <c r="IAV304" s="885"/>
      <c r="IAW304" s="857" t="s">
        <v>4448</v>
      </c>
      <c r="IAX304" s="885"/>
      <c r="IAY304" s="857" t="s">
        <v>4448</v>
      </c>
      <c r="IAZ304" s="885"/>
      <c r="IBA304" s="857" t="s">
        <v>4448</v>
      </c>
      <c r="IBB304" s="885"/>
      <c r="IBC304" s="857" t="s">
        <v>4448</v>
      </c>
      <c r="IBD304" s="885"/>
      <c r="IBE304" s="857" t="s">
        <v>4448</v>
      </c>
      <c r="IBF304" s="885"/>
      <c r="IBG304" s="857" t="s">
        <v>4448</v>
      </c>
      <c r="IBH304" s="885"/>
      <c r="IBI304" s="857" t="s">
        <v>4448</v>
      </c>
      <c r="IBJ304" s="885"/>
      <c r="IBK304" s="857" t="s">
        <v>4448</v>
      </c>
      <c r="IBL304" s="885"/>
      <c r="IBM304" s="857" t="s">
        <v>4448</v>
      </c>
      <c r="IBN304" s="885"/>
      <c r="IBO304" s="857" t="s">
        <v>4448</v>
      </c>
      <c r="IBP304" s="885"/>
      <c r="IBQ304" s="857" t="s">
        <v>4448</v>
      </c>
      <c r="IBR304" s="885"/>
      <c r="IBS304" s="857" t="s">
        <v>4448</v>
      </c>
      <c r="IBT304" s="885"/>
      <c r="IBU304" s="857" t="s">
        <v>4448</v>
      </c>
      <c r="IBV304" s="885"/>
      <c r="IBW304" s="857" t="s">
        <v>4448</v>
      </c>
      <c r="IBX304" s="885"/>
      <c r="IBY304" s="857" t="s">
        <v>4448</v>
      </c>
      <c r="IBZ304" s="885"/>
      <c r="ICA304" s="857" t="s">
        <v>4448</v>
      </c>
      <c r="ICB304" s="885"/>
      <c r="ICC304" s="857" t="s">
        <v>4448</v>
      </c>
      <c r="ICD304" s="885"/>
      <c r="ICE304" s="857" t="s">
        <v>4448</v>
      </c>
      <c r="ICF304" s="885"/>
      <c r="ICG304" s="857" t="s">
        <v>4448</v>
      </c>
      <c r="ICH304" s="885"/>
      <c r="ICI304" s="857" t="s">
        <v>4448</v>
      </c>
      <c r="ICJ304" s="885"/>
      <c r="ICK304" s="857" t="s">
        <v>4448</v>
      </c>
      <c r="ICL304" s="885"/>
      <c r="ICM304" s="857" t="s">
        <v>4448</v>
      </c>
      <c r="ICN304" s="885"/>
      <c r="ICO304" s="857" t="s">
        <v>4448</v>
      </c>
      <c r="ICP304" s="885"/>
      <c r="ICQ304" s="857" t="s">
        <v>4448</v>
      </c>
      <c r="ICR304" s="885"/>
      <c r="ICS304" s="857" t="s">
        <v>4448</v>
      </c>
      <c r="ICT304" s="885"/>
      <c r="ICU304" s="857" t="s">
        <v>4448</v>
      </c>
      <c r="ICV304" s="885"/>
      <c r="ICW304" s="857" t="s">
        <v>4448</v>
      </c>
      <c r="ICX304" s="885"/>
      <c r="ICY304" s="857" t="s">
        <v>4448</v>
      </c>
      <c r="ICZ304" s="885"/>
      <c r="IDA304" s="857" t="s">
        <v>4448</v>
      </c>
      <c r="IDB304" s="885"/>
      <c r="IDC304" s="857" t="s">
        <v>4448</v>
      </c>
      <c r="IDD304" s="885"/>
      <c r="IDE304" s="857" t="s">
        <v>4448</v>
      </c>
      <c r="IDF304" s="885"/>
      <c r="IDG304" s="857" t="s">
        <v>4448</v>
      </c>
      <c r="IDH304" s="885"/>
      <c r="IDI304" s="857" t="s">
        <v>4448</v>
      </c>
      <c r="IDJ304" s="885"/>
      <c r="IDK304" s="857" t="s">
        <v>4448</v>
      </c>
      <c r="IDL304" s="885"/>
      <c r="IDM304" s="857" t="s">
        <v>4448</v>
      </c>
      <c r="IDN304" s="885"/>
      <c r="IDO304" s="857" t="s">
        <v>4448</v>
      </c>
      <c r="IDP304" s="885"/>
      <c r="IDQ304" s="857" t="s">
        <v>4448</v>
      </c>
      <c r="IDR304" s="885"/>
      <c r="IDS304" s="857" t="s">
        <v>4448</v>
      </c>
      <c r="IDT304" s="885"/>
      <c r="IDU304" s="857" t="s">
        <v>4448</v>
      </c>
      <c r="IDV304" s="885"/>
      <c r="IDW304" s="857" t="s">
        <v>4448</v>
      </c>
      <c r="IDX304" s="885"/>
      <c r="IDY304" s="857" t="s">
        <v>4448</v>
      </c>
      <c r="IDZ304" s="885"/>
      <c r="IEA304" s="857" t="s">
        <v>4448</v>
      </c>
      <c r="IEB304" s="885"/>
      <c r="IEC304" s="857" t="s">
        <v>4448</v>
      </c>
      <c r="IED304" s="885"/>
      <c r="IEE304" s="857" t="s">
        <v>4448</v>
      </c>
      <c r="IEF304" s="885"/>
      <c r="IEG304" s="857" t="s">
        <v>4448</v>
      </c>
      <c r="IEH304" s="885"/>
      <c r="IEI304" s="857" t="s">
        <v>4448</v>
      </c>
      <c r="IEJ304" s="885"/>
      <c r="IEK304" s="857" t="s">
        <v>4448</v>
      </c>
      <c r="IEL304" s="885"/>
      <c r="IEM304" s="857" t="s">
        <v>4448</v>
      </c>
      <c r="IEN304" s="885"/>
      <c r="IEO304" s="857" t="s">
        <v>4448</v>
      </c>
      <c r="IEP304" s="885"/>
      <c r="IEQ304" s="857" t="s">
        <v>4448</v>
      </c>
      <c r="IER304" s="885"/>
      <c r="IES304" s="857" t="s">
        <v>4448</v>
      </c>
      <c r="IET304" s="885"/>
      <c r="IEU304" s="857" t="s">
        <v>4448</v>
      </c>
      <c r="IEV304" s="885"/>
      <c r="IEW304" s="857" t="s">
        <v>4448</v>
      </c>
      <c r="IEX304" s="885"/>
      <c r="IEY304" s="857" t="s">
        <v>4448</v>
      </c>
      <c r="IEZ304" s="885"/>
      <c r="IFA304" s="857" t="s">
        <v>4448</v>
      </c>
      <c r="IFB304" s="885"/>
      <c r="IFC304" s="857" t="s">
        <v>4448</v>
      </c>
      <c r="IFD304" s="885"/>
      <c r="IFE304" s="857" t="s">
        <v>4448</v>
      </c>
      <c r="IFF304" s="885"/>
      <c r="IFG304" s="857" t="s">
        <v>4448</v>
      </c>
      <c r="IFH304" s="885"/>
      <c r="IFI304" s="857" t="s">
        <v>4448</v>
      </c>
      <c r="IFJ304" s="885"/>
      <c r="IFK304" s="857" t="s">
        <v>4448</v>
      </c>
      <c r="IFL304" s="885"/>
      <c r="IFM304" s="857" t="s">
        <v>4448</v>
      </c>
      <c r="IFN304" s="885"/>
      <c r="IFO304" s="857" t="s">
        <v>4448</v>
      </c>
      <c r="IFP304" s="885"/>
      <c r="IFQ304" s="857" t="s">
        <v>4448</v>
      </c>
      <c r="IFR304" s="885"/>
      <c r="IFS304" s="857" t="s">
        <v>4448</v>
      </c>
      <c r="IFT304" s="885"/>
      <c r="IFU304" s="857" t="s">
        <v>4448</v>
      </c>
      <c r="IFV304" s="885"/>
      <c r="IFW304" s="857" t="s">
        <v>4448</v>
      </c>
      <c r="IFX304" s="885"/>
      <c r="IFY304" s="857" t="s">
        <v>4448</v>
      </c>
      <c r="IFZ304" s="885"/>
      <c r="IGA304" s="857" t="s">
        <v>4448</v>
      </c>
      <c r="IGB304" s="885"/>
      <c r="IGC304" s="857" t="s">
        <v>4448</v>
      </c>
      <c r="IGD304" s="885"/>
      <c r="IGE304" s="857" t="s">
        <v>4448</v>
      </c>
      <c r="IGF304" s="885"/>
      <c r="IGG304" s="857" t="s">
        <v>4448</v>
      </c>
      <c r="IGH304" s="885"/>
      <c r="IGI304" s="857" t="s">
        <v>4448</v>
      </c>
      <c r="IGJ304" s="885"/>
      <c r="IGK304" s="857" t="s">
        <v>4448</v>
      </c>
      <c r="IGL304" s="885"/>
      <c r="IGM304" s="857" t="s">
        <v>4448</v>
      </c>
      <c r="IGN304" s="885"/>
      <c r="IGO304" s="857" t="s">
        <v>4448</v>
      </c>
      <c r="IGP304" s="885"/>
      <c r="IGQ304" s="857" t="s">
        <v>4448</v>
      </c>
      <c r="IGR304" s="885"/>
      <c r="IGS304" s="857" t="s">
        <v>4448</v>
      </c>
      <c r="IGT304" s="885"/>
      <c r="IGU304" s="857" t="s">
        <v>4448</v>
      </c>
      <c r="IGV304" s="885"/>
      <c r="IGW304" s="857" t="s">
        <v>4448</v>
      </c>
      <c r="IGX304" s="885"/>
      <c r="IGY304" s="857" t="s">
        <v>4448</v>
      </c>
      <c r="IGZ304" s="885"/>
      <c r="IHA304" s="857" t="s">
        <v>4448</v>
      </c>
      <c r="IHB304" s="885"/>
      <c r="IHC304" s="857" t="s">
        <v>4448</v>
      </c>
      <c r="IHD304" s="885"/>
      <c r="IHE304" s="857" t="s">
        <v>4448</v>
      </c>
      <c r="IHF304" s="885"/>
      <c r="IHG304" s="857" t="s">
        <v>4448</v>
      </c>
      <c r="IHH304" s="885"/>
      <c r="IHI304" s="857" t="s">
        <v>4448</v>
      </c>
      <c r="IHJ304" s="885"/>
      <c r="IHK304" s="857" t="s">
        <v>4448</v>
      </c>
      <c r="IHL304" s="885"/>
      <c r="IHM304" s="857" t="s">
        <v>4448</v>
      </c>
      <c r="IHN304" s="885"/>
      <c r="IHO304" s="857" t="s">
        <v>4448</v>
      </c>
      <c r="IHP304" s="885"/>
      <c r="IHQ304" s="857" t="s">
        <v>4448</v>
      </c>
      <c r="IHR304" s="885"/>
      <c r="IHS304" s="857" t="s">
        <v>4448</v>
      </c>
      <c r="IHT304" s="885"/>
      <c r="IHU304" s="857" t="s">
        <v>4448</v>
      </c>
      <c r="IHV304" s="885"/>
      <c r="IHW304" s="857" t="s">
        <v>4448</v>
      </c>
      <c r="IHX304" s="885"/>
      <c r="IHY304" s="857" t="s">
        <v>4448</v>
      </c>
      <c r="IHZ304" s="885"/>
      <c r="IIA304" s="857" t="s">
        <v>4448</v>
      </c>
      <c r="IIB304" s="885"/>
      <c r="IIC304" s="857" t="s">
        <v>4448</v>
      </c>
      <c r="IID304" s="885"/>
      <c r="IIE304" s="857" t="s">
        <v>4448</v>
      </c>
      <c r="IIF304" s="885"/>
      <c r="IIG304" s="857" t="s">
        <v>4448</v>
      </c>
      <c r="IIH304" s="885"/>
      <c r="III304" s="857" t="s">
        <v>4448</v>
      </c>
      <c r="IIJ304" s="885"/>
      <c r="IIK304" s="857" t="s">
        <v>4448</v>
      </c>
      <c r="IIL304" s="885"/>
      <c r="IIM304" s="857" t="s">
        <v>4448</v>
      </c>
      <c r="IIN304" s="885"/>
      <c r="IIO304" s="857" t="s">
        <v>4448</v>
      </c>
      <c r="IIP304" s="885"/>
      <c r="IIQ304" s="857" t="s">
        <v>4448</v>
      </c>
      <c r="IIR304" s="885"/>
      <c r="IIS304" s="857" t="s">
        <v>4448</v>
      </c>
      <c r="IIT304" s="885"/>
      <c r="IIU304" s="857" t="s">
        <v>4448</v>
      </c>
      <c r="IIV304" s="885"/>
      <c r="IIW304" s="857" t="s">
        <v>4448</v>
      </c>
      <c r="IIX304" s="885"/>
      <c r="IIY304" s="857" t="s">
        <v>4448</v>
      </c>
      <c r="IIZ304" s="885"/>
      <c r="IJA304" s="857" t="s">
        <v>4448</v>
      </c>
      <c r="IJB304" s="885"/>
      <c r="IJC304" s="857" t="s">
        <v>4448</v>
      </c>
      <c r="IJD304" s="885"/>
      <c r="IJE304" s="857" t="s">
        <v>4448</v>
      </c>
      <c r="IJF304" s="885"/>
      <c r="IJG304" s="857" t="s">
        <v>4448</v>
      </c>
      <c r="IJH304" s="885"/>
      <c r="IJI304" s="857" t="s">
        <v>4448</v>
      </c>
      <c r="IJJ304" s="885"/>
      <c r="IJK304" s="857" t="s">
        <v>4448</v>
      </c>
      <c r="IJL304" s="885"/>
      <c r="IJM304" s="857" t="s">
        <v>4448</v>
      </c>
      <c r="IJN304" s="885"/>
      <c r="IJO304" s="857" t="s">
        <v>4448</v>
      </c>
      <c r="IJP304" s="885"/>
      <c r="IJQ304" s="857" t="s">
        <v>4448</v>
      </c>
      <c r="IJR304" s="885"/>
      <c r="IJS304" s="857" t="s">
        <v>4448</v>
      </c>
      <c r="IJT304" s="885"/>
      <c r="IJU304" s="857" t="s">
        <v>4448</v>
      </c>
      <c r="IJV304" s="885"/>
      <c r="IJW304" s="857" t="s">
        <v>4448</v>
      </c>
      <c r="IJX304" s="885"/>
      <c r="IJY304" s="857" t="s">
        <v>4448</v>
      </c>
      <c r="IJZ304" s="885"/>
      <c r="IKA304" s="857" t="s">
        <v>4448</v>
      </c>
      <c r="IKB304" s="885"/>
      <c r="IKC304" s="857" t="s">
        <v>4448</v>
      </c>
      <c r="IKD304" s="885"/>
      <c r="IKE304" s="857" t="s">
        <v>4448</v>
      </c>
      <c r="IKF304" s="885"/>
      <c r="IKG304" s="857" t="s">
        <v>4448</v>
      </c>
      <c r="IKH304" s="885"/>
      <c r="IKI304" s="857" t="s">
        <v>4448</v>
      </c>
      <c r="IKJ304" s="885"/>
      <c r="IKK304" s="857" t="s">
        <v>4448</v>
      </c>
      <c r="IKL304" s="885"/>
      <c r="IKM304" s="857" t="s">
        <v>4448</v>
      </c>
      <c r="IKN304" s="885"/>
      <c r="IKO304" s="857" t="s">
        <v>4448</v>
      </c>
      <c r="IKP304" s="885"/>
      <c r="IKQ304" s="857" t="s">
        <v>4448</v>
      </c>
      <c r="IKR304" s="885"/>
      <c r="IKS304" s="857" t="s">
        <v>4448</v>
      </c>
      <c r="IKT304" s="885"/>
      <c r="IKU304" s="857" t="s">
        <v>4448</v>
      </c>
      <c r="IKV304" s="885"/>
      <c r="IKW304" s="857" t="s">
        <v>4448</v>
      </c>
      <c r="IKX304" s="885"/>
      <c r="IKY304" s="857" t="s">
        <v>4448</v>
      </c>
      <c r="IKZ304" s="885"/>
      <c r="ILA304" s="857" t="s">
        <v>4448</v>
      </c>
      <c r="ILB304" s="885"/>
      <c r="ILC304" s="857" t="s">
        <v>4448</v>
      </c>
      <c r="ILD304" s="885"/>
      <c r="ILE304" s="857" t="s">
        <v>4448</v>
      </c>
      <c r="ILF304" s="885"/>
      <c r="ILG304" s="857" t="s">
        <v>4448</v>
      </c>
      <c r="ILH304" s="885"/>
      <c r="ILI304" s="857" t="s">
        <v>4448</v>
      </c>
      <c r="ILJ304" s="885"/>
      <c r="ILK304" s="857" t="s">
        <v>4448</v>
      </c>
      <c r="ILL304" s="885"/>
      <c r="ILM304" s="857" t="s">
        <v>4448</v>
      </c>
      <c r="ILN304" s="885"/>
      <c r="ILO304" s="857" t="s">
        <v>4448</v>
      </c>
      <c r="ILP304" s="885"/>
      <c r="ILQ304" s="857" t="s">
        <v>4448</v>
      </c>
      <c r="ILR304" s="885"/>
      <c r="ILS304" s="857" t="s">
        <v>4448</v>
      </c>
      <c r="ILT304" s="885"/>
      <c r="ILU304" s="857" t="s">
        <v>4448</v>
      </c>
      <c r="ILV304" s="885"/>
      <c r="ILW304" s="857" t="s">
        <v>4448</v>
      </c>
      <c r="ILX304" s="885"/>
      <c r="ILY304" s="857" t="s">
        <v>4448</v>
      </c>
      <c r="ILZ304" s="885"/>
      <c r="IMA304" s="857" t="s">
        <v>4448</v>
      </c>
      <c r="IMB304" s="885"/>
      <c r="IMC304" s="857" t="s">
        <v>4448</v>
      </c>
      <c r="IMD304" s="885"/>
      <c r="IME304" s="857" t="s">
        <v>4448</v>
      </c>
      <c r="IMF304" s="885"/>
      <c r="IMG304" s="857" t="s">
        <v>4448</v>
      </c>
      <c r="IMH304" s="885"/>
      <c r="IMI304" s="857" t="s">
        <v>4448</v>
      </c>
      <c r="IMJ304" s="885"/>
      <c r="IMK304" s="857" t="s">
        <v>4448</v>
      </c>
      <c r="IML304" s="885"/>
      <c r="IMM304" s="857" t="s">
        <v>4448</v>
      </c>
      <c r="IMN304" s="885"/>
      <c r="IMO304" s="857" t="s">
        <v>4448</v>
      </c>
      <c r="IMP304" s="885"/>
      <c r="IMQ304" s="857" t="s">
        <v>4448</v>
      </c>
      <c r="IMR304" s="885"/>
      <c r="IMS304" s="857" t="s">
        <v>4448</v>
      </c>
      <c r="IMT304" s="885"/>
      <c r="IMU304" s="857" t="s">
        <v>4448</v>
      </c>
      <c r="IMV304" s="885"/>
      <c r="IMW304" s="857" t="s">
        <v>4448</v>
      </c>
      <c r="IMX304" s="885"/>
      <c r="IMY304" s="857" t="s">
        <v>4448</v>
      </c>
      <c r="IMZ304" s="885"/>
      <c r="INA304" s="857" t="s">
        <v>4448</v>
      </c>
      <c r="INB304" s="885"/>
      <c r="INC304" s="857" t="s">
        <v>4448</v>
      </c>
      <c r="IND304" s="885"/>
      <c r="INE304" s="857" t="s">
        <v>4448</v>
      </c>
      <c r="INF304" s="885"/>
      <c r="ING304" s="857" t="s">
        <v>4448</v>
      </c>
      <c r="INH304" s="885"/>
      <c r="INI304" s="857" t="s">
        <v>4448</v>
      </c>
      <c r="INJ304" s="885"/>
      <c r="INK304" s="857" t="s">
        <v>4448</v>
      </c>
      <c r="INL304" s="885"/>
      <c r="INM304" s="857" t="s">
        <v>4448</v>
      </c>
      <c r="INN304" s="885"/>
      <c r="INO304" s="857" t="s">
        <v>4448</v>
      </c>
      <c r="INP304" s="885"/>
      <c r="INQ304" s="857" t="s">
        <v>4448</v>
      </c>
      <c r="INR304" s="885"/>
      <c r="INS304" s="857" t="s">
        <v>4448</v>
      </c>
      <c r="INT304" s="885"/>
      <c r="INU304" s="857" t="s">
        <v>4448</v>
      </c>
      <c r="INV304" s="885"/>
      <c r="INW304" s="857" t="s">
        <v>4448</v>
      </c>
      <c r="INX304" s="885"/>
      <c r="INY304" s="857" t="s">
        <v>4448</v>
      </c>
      <c r="INZ304" s="885"/>
      <c r="IOA304" s="857" t="s">
        <v>4448</v>
      </c>
      <c r="IOB304" s="885"/>
      <c r="IOC304" s="857" t="s">
        <v>4448</v>
      </c>
      <c r="IOD304" s="885"/>
      <c r="IOE304" s="857" t="s">
        <v>4448</v>
      </c>
      <c r="IOF304" s="885"/>
      <c r="IOG304" s="857" t="s">
        <v>4448</v>
      </c>
      <c r="IOH304" s="885"/>
      <c r="IOI304" s="857" t="s">
        <v>4448</v>
      </c>
      <c r="IOJ304" s="885"/>
      <c r="IOK304" s="857" t="s">
        <v>4448</v>
      </c>
      <c r="IOL304" s="885"/>
      <c r="IOM304" s="857" t="s">
        <v>4448</v>
      </c>
      <c r="ION304" s="885"/>
      <c r="IOO304" s="857" t="s">
        <v>4448</v>
      </c>
      <c r="IOP304" s="885"/>
      <c r="IOQ304" s="857" t="s">
        <v>4448</v>
      </c>
      <c r="IOR304" s="885"/>
      <c r="IOS304" s="857" t="s">
        <v>4448</v>
      </c>
      <c r="IOT304" s="885"/>
      <c r="IOU304" s="857" t="s">
        <v>4448</v>
      </c>
      <c r="IOV304" s="885"/>
      <c r="IOW304" s="857" t="s">
        <v>4448</v>
      </c>
      <c r="IOX304" s="885"/>
      <c r="IOY304" s="857" t="s">
        <v>4448</v>
      </c>
      <c r="IOZ304" s="885"/>
      <c r="IPA304" s="857" t="s">
        <v>4448</v>
      </c>
      <c r="IPB304" s="885"/>
      <c r="IPC304" s="857" t="s">
        <v>4448</v>
      </c>
      <c r="IPD304" s="885"/>
      <c r="IPE304" s="857" t="s">
        <v>4448</v>
      </c>
      <c r="IPF304" s="885"/>
      <c r="IPG304" s="857" t="s">
        <v>4448</v>
      </c>
      <c r="IPH304" s="885"/>
      <c r="IPI304" s="857" t="s">
        <v>4448</v>
      </c>
      <c r="IPJ304" s="885"/>
      <c r="IPK304" s="857" t="s">
        <v>4448</v>
      </c>
      <c r="IPL304" s="885"/>
      <c r="IPM304" s="857" t="s">
        <v>4448</v>
      </c>
      <c r="IPN304" s="885"/>
      <c r="IPO304" s="857" t="s">
        <v>4448</v>
      </c>
      <c r="IPP304" s="885"/>
      <c r="IPQ304" s="857" t="s">
        <v>4448</v>
      </c>
      <c r="IPR304" s="885"/>
      <c r="IPS304" s="857" t="s">
        <v>4448</v>
      </c>
      <c r="IPT304" s="885"/>
      <c r="IPU304" s="857" t="s">
        <v>4448</v>
      </c>
      <c r="IPV304" s="885"/>
      <c r="IPW304" s="857" t="s">
        <v>4448</v>
      </c>
      <c r="IPX304" s="885"/>
      <c r="IPY304" s="857" t="s">
        <v>4448</v>
      </c>
      <c r="IPZ304" s="885"/>
      <c r="IQA304" s="857" t="s">
        <v>4448</v>
      </c>
      <c r="IQB304" s="885"/>
      <c r="IQC304" s="857" t="s">
        <v>4448</v>
      </c>
      <c r="IQD304" s="885"/>
      <c r="IQE304" s="857" t="s">
        <v>4448</v>
      </c>
      <c r="IQF304" s="885"/>
      <c r="IQG304" s="857" t="s">
        <v>4448</v>
      </c>
      <c r="IQH304" s="885"/>
      <c r="IQI304" s="857" t="s">
        <v>4448</v>
      </c>
      <c r="IQJ304" s="885"/>
      <c r="IQK304" s="857" t="s">
        <v>4448</v>
      </c>
      <c r="IQL304" s="885"/>
      <c r="IQM304" s="857" t="s">
        <v>4448</v>
      </c>
      <c r="IQN304" s="885"/>
      <c r="IQO304" s="857" t="s">
        <v>4448</v>
      </c>
      <c r="IQP304" s="885"/>
      <c r="IQQ304" s="857" t="s">
        <v>4448</v>
      </c>
      <c r="IQR304" s="885"/>
      <c r="IQS304" s="857" t="s">
        <v>4448</v>
      </c>
      <c r="IQT304" s="885"/>
      <c r="IQU304" s="857" t="s">
        <v>4448</v>
      </c>
      <c r="IQV304" s="885"/>
      <c r="IQW304" s="857" t="s">
        <v>4448</v>
      </c>
      <c r="IQX304" s="885"/>
      <c r="IQY304" s="857" t="s">
        <v>4448</v>
      </c>
      <c r="IQZ304" s="885"/>
      <c r="IRA304" s="857" t="s">
        <v>4448</v>
      </c>
      <c r="IRB304" s="885"/>
      <c r="IRC304" s="857" t="s">
        <v>4448</v>
      </c>
      <c r="IRD304" s="885"/>
      <c r="IRE304" s="857" t="s">
        <v>4448</v>
      </c>
      <c r="IRF304" s="885"/>
      <c r="IRG304" s="857" t="s">
        <v>4448</v>
      </c>
      <c r="IRH304" s="885"/>
      <c r="IRI304" s="857" t="s">
        <v>4448</v>
      </c>
      <c r="IRJ304" s="885"/>
      <c r="IRK304" s="857" t="s">
        <v>4448</v>
      </c>
      <c r="IRL304" s="885"/>
      <c r="IRM304" s="857" t="s">
        <v>4448</v>
      </c>
      <c r="IRN304" s="885"/>
      <c r="IRO304" s="857" t="s">
        <v>4448</v>
      </c>
      <c r="IRP304" s="885"/>
      <c r="IRQ304" s="857" t="s">
        <v>4448</v>
      </c>
      <c r="IRR304" s="885"/>
      <c r="IRS304" s="857" t="s">
        <v>4448</v>
      </c>
      <c r="IRT304" s="885"/>
      <c r="IRU304" s="857" t="s">
        <v>4448</v>
      </c>
      <c r="IRV304" s="885"/>
      <c r="IRW304" s="857" t="s">
        <v>4448</v>
      </c>
      <c r="IRX304" s="885"/>
      <c r="IRY304" s="857" t="s">
        <v>4448</v>
      </c>
      <c r="IRZ304" s="885"/>
      <c r="ISA304" s="857" t="s">
        <v>4448</v>
      </c>
      <c r="ISB304" s="885"/>
      <c r="ISC304" s="857" t="s">
        <v>4448</v>
      </c>
      <c r="ISD304" s="885"/>
      <c r="ISE304" s="857" t="s">
        <v>4448</v>
      </c>
      <c r="ISF304" s="885"/>
      <c r="ISG304" s="857" t="s">
        <v>4448</v>
      </c>
      <c r="ISH304" s="885"/>
      <c r="ISI304" s="857" t="s">
        <v>4448</v>
      </c>
      <c r="ISJ304" s="885"/>
      <c r="ISK304" s="857" t="s">
        <v>4448</v>
      </c>
      <c r="ISL304" s="885"/>
      <c r="ISM304" s="857" t="s">
        <v>4448</v>
      </c>
      <c r="ISN304" s="885"/>
      <c r="ISO304" s="857" t="s">
        <v>4448</v>
      </c>
      <c r="ISP304" s="885"/>
      <c r="ISQ304" s="857" t="s">
        <v>4448</v>
      </c>
      <c r="ISR304" s="885"/>
      <c r="ISS304" s="857" t="s">
        <v>4448</v>
      </c>
      <c r="IST304" s="885"/>
      <c r="ISU304" s="857" t="s">
        <v>4448</v>
      </c>
      <c r="ISV304" s="885"/>
      <c r="ISW304" s="857" t="s">
        <v>4448</v>
      </c>
      <c r="ISX304" s="885"/>
      <c r="ISY304" s="857" t="s">
        <v>4448</v>
      </c>
      <c r="ISZ304" s="885"/>
      <c r="ITA304" s="857" t="s">
        <v>4448</v>
      </c>
      <c r="ITB304" s="885"/>
      <c r="ITC304" s="857" t="s">
        <v>4448</v>
      </c>
      <c r="ITD304" s="885"/>
      <c r="ITE304" s="857" t="s">
        <v>4448</v>
      </c>
      <c r="ITF304" s="885"/>
      <c r="ITG304" s="857" t="s">
        <v>4448</v>
      </c>
      <c r="ITH304" s="885"/>
      <c r="ITI304" s="857" t="s">
        <v>4448</v>
      </c>
      <c r="ITJ304" s="885"/>
      <c r="ITK304" s="857" t="s">
        <v>4448</v>
      </c>
      <c r="ITL304" s="885"/>
      <c r="ITM304" s="857" t="s">
        <v>4448</v>
      </c>
      <c r="ITN304" s="885"/>
      <c r="ITO304" s="857" t="s">
        <v>4448</v>
      </c>
      <c r="ITP304" s="885"/>
      <c r="ITQ304" s="857" t="s">
        <v>4448</v>
      </c>
      <c r="ITR304" s="885"/>
      <c r="ITS304" s="857" t="s">
        <v>4448</v>
      </c>
      <c r="ITT304" s="885"/>
      <c r="ITU304" s="857" t="s">
        <v>4448</v>
      </c>
      <c r="ITV304" s="885"/>
      <c r="ITW304" s="857" t="s">
        <v>4448</v>
      </c>
      <c r="ITX304" s="885"/>
      <c r="ITY304" s="857" t="s">
        <v>4448</v>
      </c>
      <c r="ITZ304" s="885"/>
      <c r="IUA304" s="857" t="s">
        <v>4448</v>
      </c>
      <c r="IUB304" s="885"/>
      <c r="IUC304" s="857" t="s">
        <v>4448</v>
      </c>
      <c r="IUD304" s="885"/>
      <c r="IUE304" s="857" t="s">
        <v>4448</v>
      </c>
      <c r="IUF304" s="885"/>
      <c r="IUG304" s="857" t="s">
        <v>4448</v>
      </c>
      <c r="IUH304" s="885"/>
      <c r="IUI304" s="857" t="s">
        <v>4448</v>
      </c>
      <c r="IUJ304" s="885"/>
      <c r="IUK304" s="857" t="s">
        <v>4448</v>
      </c>
      <c r="IUL304" s="885"/>
      <c r="IUM304" s="857" t="s">
        <v>4448</v>
      </c>
      <c r="IUN304" s="885"/>
      <c r="IUO304" s="857" t="s">
        <v>4448</v>
      </c>
      <c r="IUP304" s="885"/>
      <c r="IUQ304" s="857" t="s">
        <v>4448</v>
      </c>
      <c r="IUR304" s="885"/>
      <c r="IUS304" s="857" t="s">
        <v>4448</v>
      </c>
      <c r="IUT304" s="885"/>
      <c r="IUU304" s="857" t="s">
        <v>4448</v>
      </c>
      <c r="IUV304" s="885"/>
      <c r="IUW304" s="857" t="s">
        <v>4448</v>
      </c>
      <c r="IUX304" s="885"/>
      <c r="IUY304" s="857" t="s">
        <v>4448</v>
      </c>
      <c r="IUZ304" s="885"/>
      <c r="IVA304" s="857" t="s">
        <v>4448</v>
      </c>
      <c r="IVB304" s="885"/>
      <c r="IVC304" s="857" t="s">
        <v>4448</v>
      </c>
      <c r="IVD304" s="885"/>
      <c r="IVE304" s="857" t="s">
        <v>4448</v>
      </c>
      <c r="IVF304" s="885"/>
      <c r="IVG304" s="857" t="s">
        <v>4448</v>
      </c>
      <c r="IVH304" s="885"/>
      <c r="IVI304" s="857" t="s">
        <v>4448</v>
      </c>
      <c r="IVJ304" s="885"/>
      <c r="IVK304" s="857" t="s">
        <v>4448</v>
      </c>
      <c r="IVL304" s="885"/>
      <c r="IVM304" s="857" t="s">
        <v>4448</v>
      </c>
      <c r="IVN304" s="885"/>
      <c r="IVO304" s="857" t="s">
        <v>4448</v>
      </c>
      <c r="IVP304" s="885"/>
      <c r="IVQ304" s="857" t="s">
        <v>4448</v>
      </c>
      <c r="IVR304" s="885"/>
      <c r="IVS304" s="857" t="s">
        <v>4448</v>
      </c>
      <c r="IVT304" s="885"/>
      <c r="IVU304" s="857" t="s">
        <v>4448</v>
      </c>
      <c r="IVV304" s="885"/>
      <c r="IVW304" s="857" t="s">
        <v>4448</v>
      </c>
      <c r="IVX304" s="885"/>
      <c r="IVY304" s="857" t="s">
        <v>4448</v>
      </c>
      <c r="IVZ304" s="885"/>
      <c r="IWA304" s="857" t="s">
        <v>4448</v>
      </c>
      <c r="IWB304" s="885"/>
      <c r="IWC304" s="857" t="s">
        <v>4448</v>
      </c>
      <c r="IWD304" s="885"/>
      <c r="IWE304" s="857" t="s">
        <v>4448</v>
      </c>
      <c r="IWF304" s="885"/>
      <c r="IWG304" s="857" t="s">
        <v>4448</v>
      </c>
      <c r="IWH304" s="885"/>
      <c r="IWI304" s="857" t="s">
        <v>4448</v>
      </c>
      <c r="IWJ304" s="885"/>
      <c r="IWK304" s="857" t="s">
        <v>4448</v>
      </c>
      <c r="IWL304" s="885"/>
      <c r="IWM304" s="857" t="s">
        <v>4448</v>
      </c>
      <c r="IWN304" s="885"/>
      <c r="IWO304" s="857" t="s">
        <v>4448</v>
      </c>
      <c r="IWP304" s="885"/>
      <c r="IWQ304" s="857" t="s">
        <v>4448</v>
      </c>
      <c r="IWR304" s="885"/>
      <c r="IWS304" s="857" t="s">
        <v>4448</v>
      </c>
      <c r="IWT304" s="885"/>
      <c r="IWU304" s="857" t="s">
        <v>4448</v>
      </c>
      <c r="IWV304" s="885"/>
      <c r="IWW304" s="857" t="s">
        <v>4448</v>
      </c>
      <c r="IWX304" s="885"/>
      <c r="IWY304" s="857" t="s">
        <v>4448</v>
      </c>
      <c r="IWZ304" s="885"/>
      <c r="IXA304" s="857" t="s">
        <v>4448</v>
      </c>
      <c r="IXB304" s="885"/>
      <c r="IXC304" s="857" t="s">
        <v>4448</v>
      </c>
      <c r="IXD304" s="885"/>
      <c r="IXE304" s="857" t="s">
        <v>4448</v>
      </c>
      <c r="IXF304" s="885"/>
      <c r="IXG304" s="857" t="s">
        <v>4448</v>
      </c>
      <c r="IXH304" s="885"/>
      <c r="IXI304" s="857" t="s">
        <v>4448</v>
      </c>
      <c r="IXJ304" s="885"/>
      <c r="IXK304" s="857" t="s">
        <v>4448</v>
      </c>
      <c r="IXL304" s="885"/>
      <c r="IXM304" s="857" t="s">
        <v>4448</v>
      </c>
      <c r="IXN304" s="885"/>
      <c r="IXO304" s="857" t="s">
        <v>4448</v>
      </c>
      <c r="IXP304" s="885"/>
      <c r="IXQ304" s="857" t="s">
        <v>4448</v>
      </c>
      <c r="IXR304" s="885"/>
      <c r="IXS304" s="857" t="s">
        <v>4448</v>
      </c>
      <c r="IXT304" s="885"/>
      <c r="IXU304" s="857" t="s">
        <v>4448</v>
      </c>
      <c r="IXV304" s="885"/>
      <c r="IXW304" s="857" t="s">
        <v>4448</v>
      </c>
      <c r="IXX304" s="885"/>
      <c r="IXY304" s="857" t="s">
        <v>4448</v>
      </c>
      <c r="IXZ304" s="885"/>
      <c r="IYA304" s="857" t="s">
        <v>4448</v>
      </c>
      <c r="IYB304" s="885"/>
      <c r="IYC304" s="857" t="s">
        <v>4448</v>
      </c>
      <c r="IYD304" s="885"/>
      <c r="IYE304" s="857" t="s">
        <v>4448</v>
      </c>
      <c r="IYF304" s="885"/>
      <c r="IYG304" s="857" t="s">
        <v>4448</v>
      </c>
      <c r="IYH304" s="885"/>
      <c r="IYI304" s="857" t="s">
        <v>4448</v>
      </c>
      <c r="IYJ304" s="885"/>
      <c r="IYK304" s="857" t="s">
        <v>4448</v>
      </c>
      <c r="IYL304" s="885"/>
      <c r="IYM304" s="857" t="s">
        <v>4448</v>
      </c>
      <c r="IYN304" s="885"/>
      <c r="IYO304" s="857" t="s">
        <v>4448</v>
      </c>
      <c r="IYP304" s="885"/>
      <c r="IYQ304" s="857" t="s">
        <v>4448</v>
      </c>
      <c r="IYR304" s="885"/>
      <c r="IYS304" s="857" t="s">
        <v>4448</v>
      </c>
      <c r="IYT304" s="885"/>
      <c r="IYU304" s="857" t="s">
        <v>4448</v>
      </c>
      <c r="IYV304" s="885"/>
      <c r="IYW304" s="857" t="s">
        <v>4448</v>
      </c>
      <c r="IYX304" s="885"/>
      <c r="IYY304" s="857" t="s">
        <v>4448</v>
      </c>
      <c r="IYZ304" s="885"/>
      <c r="IZA304" s="857" t="s">
        <v>4448</v>
      </c>
      <c r="IZB304" s="885"/>
      <c r="IZC304" s="857" t="s">
        <v>4448</v>
      </c>
      <c r="IZD304" s="885"/>
      <c r="IZE304" s="857" t="s">
        <v>4448</v>
      </c>
      <c r="IZF304" s="885"/>
      <c r="IZG304" s="857" t="s">
        <v>4448</v>
      </c>
      <c r="IZH304" s="885"/>
      <c r="IZI304" s="857" t="s">
        <v>4448</v>
      </c>
      <c r="IZJ304" s="885"/>
      <c r="IZK304" s="857" t="s">
        <v>4448</v>
      </c>
      <c r="IZL304" s="885"/>
      <c r="IZM304" s="857" t="s">
        <v>4448</v>
      </c>
      <c r="IZN304" s="885"/>
      <c r="IZO304" s="857" t="s">
        <v>4448</v>
      </c>
      <c r="IZP304" s="885"/>
      <c r="IZQ304" s="857" t="s">
        <v>4448</v>
      </c>
      <c r="IZR304" s="885"/>
      <c r="IZS304" s="857" t="s">
        <v>4448</v>
      </c>
      <c r="IZT304" s="885"/>
      <c r="IZU304" s="857" t="s">
        <v>4448</v>
      </c>
      <c r="IZV304" s="885"/>
      <c r="IZW304" s="857" t="s">
        <v>4448</v>
      </c>
      <c r="IZX304" s="885"/>
      <c r="IZY304" s="857" t="s">
        <v>4448</v>
      </c>
      <c r="IZZ304" s="885"/>
      <c r="JAA304" s="857" t="s">
        <v>4448</v>
      </c>
      <c r="JAB304" s="885"/>
      <c r="JAC304" s="857" t="s">
        <v>4448</v>
      </c>
      <c r="JAD304" s="885"/>
      <c r="JAE304" s="857" t="s">
        <v>4448</v>
      </c>
      <c r="JAF304" s="885"/>
      <c r="JAG304" s="857" t="s">
        <v>4448</v>
      </c>
      <c r="JAH304" s="885"/>
      <c r="JAI304" s="857" t="s">
        <v>4448</v>
      </c>
      <c r="JAJ304" s="885"/>
      <c r="JAK304" s="857" t="s">
        <v>4448</v>
      </c>
      <c r="JAL304" s="885"/>
      <c r="JAM304" s="857" t="s">
        <v>4448</v>
      </c>
      <c r="JAN304" s="885"/>
      <c r="JAO304" s="857" t="s">
        <v>4448</v>
      </c>
      <c r="JAP304" s="885"/>
      <c r="JAQ304" s="857" t="s">
        <v>4448</v>
      </c>
      <c r="JAR304" s="885"/>
      <c r="JAS304" s="857" t="s">
        <v>4448</v>
      </c>
      <c r="JAT304" s="885"/>
      <c r="JAU304" s="857" t="s">
        <v>4448</v>
      </c>
      <c r="JAV304" s="885"/>
      <c r="JAW304" s="857" t="s">
        <v>4448</v>
      </c>
      <c r="JAX304" s="885"/>
      <c r="JAY304" s="857" t="s">
        <v>4448</v>
      </c>
      <c r="JAZ304" s="885"/>
      <c r="JBA304" s="857" t="s">
        <v>4448</v>
      </c>
      <c r="JBB304" s="885"/>
      <c r="JBC304" s="857" t="s">
        <v>4448</v>
      </c>
      <c r="JBD304" s="885"/>
      <c r="JBE304" s="857" t="s">
        <v>4448</v>
      </c>
      <c r="JBF304" s="885"/>
      <c r="JBG304" s="857" t="s">
        <v>4448</v>
      </c>
      <c r="JBH304" s="885"/>
      <c r="JBI304" s="857" t="s">
        <v>4448</v>
      </c>
      <c r="JBJ304" s="885"/>
      <c r="JBK304" s="857" t="s">
        <v>4448</v>
      </c>
      <c r="JBL304" s="885"/>
      <c r="JBM304" s="857" t="s">
        <v>4448</v>
      </c>
      <c r="JBN304" s="885"/>
      <c r="JBO304" s="857" t="s">
        <v>4448</v>
      </c>
      <c r="JBP304" s="885"/>
      <c r="JBQ304" s="857" t="s">
        <v>4448</v>
      </c>
      <c r="JBR304" s="885"/>
      <c r="JBS304" s="857" t="s">
        <v>4448</v>
      </c>
      <c r="JBT304" s="885"/>
      <c r="JBU304" s="857" t="s">
        <v>4448</v>
      </c>
      <c r="JBV304" s="885"/>
      <c r="JBW304" s="857" t="s">
        <v>4448</v>
      </c>
      <c r="JBX304" s="885"/>
      <c r="JBY304" s="857" t="s">
        <v>4448</v>
      </c>
      <c r="JBZ304" s="885"/>
      <c r="JCA304" s="857" t="s">
        <v>4448</v>
      </c>
      <c r="JCB304" s="885"/>
      <c r="JCC304" s="857" t="s">
        <v>4448</v>
      </c>
      <c r="JCD304" s="885"/>
      <c r="JCE304" s="857" t="s">
        <v>4448</v>
      </c>
      <c r="JCF304" s="885"/>
      <c r="JCG304" s="857" t="s">
        <v>4448</v>
      </c>
      <c r="JCH304" s="885"/>
      <c r="JCI304" s="857" t="s">
        <v>4448</v>
      </c>
      <c r="JCJ304" s="885"/>
      <c r="JCK304" s="857" t="s">
        <v>4448</v>
      </c>
      <c r="JCL304" s="885"/>
      <c r="JCM304" s="857" t="s">
        <v>4448</v>
      </c>
      <c r="JCN304" s="885"/>
      <c r="JCO304" s="857" t="s">
        <v>4448</v>
      </c>
      <c r="JCP304" s="885"/>
      <c r="JCQ304" s="857" t="s">
        <v>4448</v>
      </c>
      <c r="JCR304" s="885"/>
      <c r="JCS304" s="857" t="s">
        <v>4448</v>
      </c>
      <c r="JCT304" s="885"/>
      <c r="JCU304" s="857" t="s">
        <v>4448</v>
      </c>
      <c r="JCV304" s="885"/>
      <c r="JCW304" s="857" t="s">
        <v>4448</v>
      </c>
      <c r="JCX304" s="885"/>
      <c r="JCY304" s="857" t="s">
        <v>4448</v>
      </c>
      <c r="JCZ304" s="885"/>
      <c r="JDA304" s="857" t="s">
        <v>4448</v>
      </c>
      <c r="JDB304" s="885"/>
      <c r="JDC304" s="857" t="s">
        <v>4448</v>
      </c>
      <c r="JDD304" s="885"/>
      <c r="JDE304" s="857" t="s">
        <v>4448</v>
      </c>
      <c r="JDF304" s="885"/>
      <c r="JDG304" s="857" t="s">
        <v>4448</v>
      </c>
      <c r="JDH304" s="885"/>
      <c r="JDI304" s="857" t="s">
        <v>4448</v>
      </c>
      <c r="JDJ304" s="885"/>
      <c r="JDK304" s="857" t="s">
        <v>4448</v>
      </c>
      <c r="JDL304" s="885"/>
      <c r="JDM304" s="857" t="s">
        <v>4448</v>
      </c>
      <c r="JDN304" s="885"/>
      <c r="JDO304" s="857" t="s">
        <v>4448</v>
      </c>
      <c r="JDP304" s="885"/>
      <c r="JDQ304" s="857" t="s">
        <v>4448</v>
      </c>
      <c r="JDR304" s="885"/>
      <c r="JDS304" s="857" t="s">
        <v>4448</v>
      </c>
      <c r="JDT304" s="885"/>
      <c r="JDU304" s="857" t="s">
        <v>4448</v>
      </c>
      <c r="JDV304" s="885"/>
      <c r="JDW304" s="857" t="s">
        <v>4448</v>
      </c>
      <c r="JDX304" s="885"/>
      <c r="JDY304" s="857" t="s">
        <v>4448</v>
      </c>
      <c r="JDZ304" s="885"/>
      <c r="JEA304" s="857" t="s">
        <v>4448</v>
      </c>
      <c r="JEB304" s="885"/>
      <c r="JEC304" s="857" t="s">
        <v>4448</v>
      </c>
      <c r="JED304" s="885"/>
      <c r="JEE304" s="857" t="s">
        <v>4448</v>
      </c>
      <c r="JEF304" s="885"/>
      <c r="JEG304" s="857" t="s">
        <v>4448</v>
      </c>
      <c r="JEH304" s="885"/>
      <c r="JEI304" s="857" t="s">
        <v>4448</v>
      </c>
      <c r="JEJ304" s="885"/>
      <c r="JEK304" s="857" t="s">
        <v>4448</v>
      </c>
      <c r="JEL304" s="885"/>
      <c r="JEM304" s="857" t="s">
        <v>4448</v>
      </c>
      <c r="JEN304" s="885"/>
      <c r="JEO304" s="857" t="s">
        <v>4448</v>
      </c>
      <c r="JEP304" s="885"/>
      <c r="JEQ304" s="857" t="s">
        <v>4448</v>
      </c>
      <c r="JER304" s="885"/>
      <c r="JES304" s="857" t="s">
        <v>4448</v>
      </c>
      <c r="JET304" s="885"/>
      <c r="JEU304" s="857" t="s">
        <v>4448</v>
      </c>
      <c r="JEV304" s="885"/>
      <c r="JEW304" s="857" t="s">
        <v>4448</v>
      </c>
      <c r="JEX304" s="885"/>
      <c r="JEY304" s="857" t="s">
        <v>4448</v>
      </c>
      <c r="JEZ304" s="885"/>
      <c r="JFA304" s="857" t="s">
        <v>4448</v>
      </c>
      <c r="JFB304" s="885"/>
      <c r="JFC304" s="857" t="s">
        <v>4448</v>
      </c>
      <c r="JFD304" s="885"/>
      <c r="JFE304" s="857" t="s">
        <v>4448</v>
      </c>
      <c r="JFF304" s="885"/>
      <c r="JFG304" s="857" t="s">
        <v>4448</v>
      </c>
      <c r="JFH304" s="885"/>
      <c r="JFI304" s="857" t="s">
        <v>4448</v>
      </c>
      <c r="JFJ304" s="885"/>
      <c r="JFK304" s="857" t="s">
        <v>4448</v>
      </c>
      <c r="JFL304" s="885"/>
      <c r="JFM304" s="857" t="s">
        <v>4448</v>
      </c>
      <c r="JFN304" s="885"/>
      <c r="JFO304" s="857" t="s">
        <v>4448</v>
      </c>
      <c r="JFP304" s="885"/>
      <c r="JFQ304" s="857" t="s">
        <v>4448</v>
      </c>
      <c r="JFR304" s="885"/>
      <c r="JFS304" s="857" t="s">
        <v>4448</v>
      </c>
      <c r="JFT304" s="885"/>
      <c r="JFU304" s="857" t="s">
        <v>4448</v>
      </c>
      <c r="JFV304" s="885"/>
      <c r="JFW304" s="857" t="s">
        <v>4448</v>
      </c>
      <c r="JFX304" s="885"/>
      <c r="JFY304" s="857" t="s">
        <v>4448</v>
      </c>
      <c r="JFZ304" s="885"/>
      <c r="JGA304" s="857" t="s">
        <v>4448</v>
      </c>
      <c r="JGB304" s="885"/>
      <c r="JGC304" s="857" t="s">
        <v>4448</v>
      </c>
      <c r="JGD304" s="885"/>
      <c r="JGE304" s="857" t="s">
        <v>4448</v>
      </c>
      <c r="JGF304" s="885"/>
      <c r="JGG304" s="857" t="s">
        <v>4448</v>
      </c>
      <c r="JGH304" s="885"/>
      <c r="JGI304" s="857" t="s">
        <v>4448</v>
      </c>
      <c r="JGJ304" s="885"/>
      <c r="JGK304" s="857" t="s">
        <v>4448</v>
      </c>
      <c r="JGL304" s="885"/>
      <c r="JGM304" s="857" t="s">
        <v>4448</v>
      </c>
      <c r="JGN304" s="885"/>
      <c r="JGO304" s="857" t="s">
        <v>4448</v>
      </c>
      <c r="JGP304" s="885"/>
      <c r="JGQ304" s="857" t="s">
        <v>4448</v>
      </c>
      <c r="JGR304" s="885"/>
      <c r="JGS304" s="857" t="s">
        <v>4448</v>
      </c>
      <c r="JGT304" s="885"/>
      <c r="JGU304" s="857" t="s">
        <v>4448</v>
      </c>
      <c r="JGV304" s="885"/>
      <c r="JGW304" s="857" t="s">
        <v>4448</v>
      </c>
      <c r="JGX304" s="885"/>
      <c r="JGY304" s="857" t="s">
        <v>4448</v>
      </c>
      <c r="JGZ304" s="885"/>
      <c r="JHA304" s="857" t="s">
        <v>4448</v>
      </c>
      <c r="JHB304" s="885"/>
      <c r="JHC304" s="857" t="s">
        <v>4448</v>
      </c>
      <c r="JHD304" s="885"/>
      <c r="JHE304" s="857" t="s">
        <v>4448</v>
      </c>
      <c r="JHF304" s="885"/>
      <c r="JHG304" s="857" t="s">
        <v>4448</v>
      </c>
      <c r="JHH304" s="885"/>
      <c r="JHI304" s="857" t="s">
        <v>4448</v>
      </c>
      <c r="JHJ304" s="885"/>
      <c r="JHK304" s="857" t="s">
        <v>4448</v>
      </c>
      <c r="JHL304" s="885"/>
      <c r="JHM304" s="857" t="s">
        <v>4448</v>
      </c>
      <c r="JHN304" s="885"/>
      <c r="JHO304" s="857" t="s">
        <v>4448</v>
      </c>
      <c r="JHP304" s="885"/>
      <c r="JHQ304" s="857" t="s">
        <v>4448</v>
      </c>
      <c r="JHR304" s="885"/>
      <c r="JHS304" s="857" t="s">
        <v>4448</v>
      </c>
      <c r="JHT304" s="885"/>
      <c r="JHU304" s="857" t="s">
        <v>4448</v>
      </c>
      <c r="JHV304" s="885"/>
      <c r="JHW304" s="857" t="s">
        <v>4448</v>
      </c>
      <c r="JHX304" s="885"/>
      <c r="JHY304" s="857" t="s">
        <v>4448</v>
      </c>
      <c r="JHZ304" s="885"/>
      <c r="JIA304" s="857" t="s">
        <v>4448</v>
      </c>
      <c r="JIB304" s="885"/>
      <c r="JIC304" s="857" t="s">
        <v>4448</v>
      </c>
      <c r="JID304" s="885"/>
      <c r="JIE304" s="857" t="s">
        <v>4448</v>
      </c>
      <c r="JIF304" s="885"/>
      <c r="JIG304" s="857" t="s">
        <v>4448</v>
      </c>
      <c r="JIH304" s="885"/>
      <c r="JII304" s="857" t="s">
        <v>4448</v>
      </c>
      <c r="JIJ304" s="885"/>
      <c r="JIK304" s="857" t="s">
        <v>4448</v>
      </c>
      <c r="JIL304" s="885"/>
      <c r="JIM304" s="857" t="s">
        <v>4448</v>
      </c>
      <c r="JIN304" s="885"/>
      <c r="JIO304" s="857" t="s">
        <v>4448</v>
      </c>
      <c r="JIP304" s="885"/>
      <c r="JIQ304" s="857" t="s">
        <v>4448</v>
      </c>
      <c r="JIR304" s="885"/>
      <c r="JIS304" s="857" t="s">
        <v>4448</v>
      </c>
      <c r="JIT304" s="885"/>
      <c r="JIU304" s="857" t="s">
        <v>4448</v>
      </c>
      <c r="JIV304" s="885"/>
      <c r="JIW304" s="857" t="s">
        <v>4448</v>
      </c>
      <c r="JIX304" s="885"/>
      <c r="JIY304" s="857" t="s">
        <v>4448</v>
      </c>
      <c r="JIZ304" s="885"/>
      <c r="JJA304" s="857" t="s">
        <v>4448</v>
      </c>
      <c r="JJB304" s="885"/>
      <c r="JJC304" s="857" t="s">
        <v>4448</v>
      </c>
      <c r="JJD304" s="885"/>
      <c r="JJE304" s="857" t="s">
        <v>4448</v>
      </c>
      <c r="JJF304" s="885"/>
      <c r="JJG304" s="857" t="s">
        <v>4448</v>
      </c>
      <c r="JJH304" s="885"/>
      <c r="JJI304" s="857" t="s">
        <v>4448</v>
      </c>
      <c r="JJJ304" s="885"/>
      <c r="JJK304" s="857" t="s">
        <v>4448</v>
      </c>
      <c r="JJL304" s="885"/>
      <c r="JJM304" s="857" t="s">
        <v>4448</v>
      </c>
      <c r="JJN304" s="885"/>
      <c r="JJO304" s="857" t="s">
        <v>4448</v>
      </c>
      <c r="JJP304" s="885"/>
      <c r="JJQ304" s="857" t="s">
        <v>4448</v>
      </c>
      <c r="JJR304" s="885"/>
      <c r="JJS304" s="857" t="s">
        <v>4448</v>
      </c>
      <c r="JJT304" s="885"/>
      <c r="JJU304" s="857" t="s">
        <v>4448</v>
      </c>
      <c r="JJV304" s="885"/>
      <c r="JJW304" s="857" t="s">
        <v>4448</v>
      </c>
      <c r="JJX304" s="885"/>
      <c r="JJY304" s="857" t="s">
        <v>4448</v>
      </c>
      <c r="JJZ304" s="885"/>
      <c r="JKA304" s="857" t="s">
        <v>4448</v>
      </c>
      <c r="JKB304" s="885"/>
      <c r="JKC304" s="857" t="s">
        <v>4448</v>
      </c>
      <c r="JKD304" s="885"/>
      <c r="JKE304" s="857" t="s">
        <v>4448</v>
      </c>
      <c r="JKF304" s="885"/>
      <c r="JKG304" s="857" t="s">
        <v>4448</v>
      </c>
      <c r="JKH304" s="885"/>
      <c r="JKI304" s="857" t="s">
        <v>4448</v>
      </c>
      <c r="JKJ304" s="885"/>
      <c r="JKK304" s="857" t="s">
        <v>4448</v>
      </c>
      <c r="JKL304" s="885"/>
      <c r="JKM304" s="857" t="s">
        <v>4448</v>
      </c>
      <c r="JKN304" s="885"/>
      <c r="JKO304" s="857" t="s">
        <v>4448</v>
      </c>
      <c r="JKP304" s="885"/>
      <c r="JKQ304" s="857" t="s">
        <v>4448</v>
      </c>
      <c r="JKR304" s="885"/>
      <c r="JKS304" s="857" t="s">
        <v>4448</v>
      </c>
      <c r="JKT304" s="885"/>
      <c r="JKU304" s="857" t="s">
        <v>4448</v>
      </c>
      <c r="JKV304" s="885"/>
      <c r="JKW304" s="857" t="s">
        <v>4448</v>
      </c>
      <c r="JKX304" s="885"/>
      <c r="JKY304" s="857" t="s">
        <v>4448</v>
      </c>
      <c r="JKZ304" s="885"/>
      <c r="JLA304" s="857" t="s">
        <v>4448</v>
      </c>
      <c r="JLB304" s="885"/>
      <c r="JLC304" s="857" t="s">
        <v>4448</v>
      </c>
      <c r="JLD304" s="885"/>
      <c r="JLE304" s="857" t="s">
        <v>4448</v>
      </c>
      <c r="JLF304" s="885"/>
      <c r="JLG304" s="857" t="s">
        <v>4448</v>
      </c>
      <c r="JLH304" s="885"/>
      <c r="JLI304" s="857" t="s">
        <v>4448</v>
      </c>
      <c r="JLJ304" s="885"/>
      <c r="JLK304" s="857" t="s">
        <v>4448</v>
      </c>
      <c r="JLL304" s="885"/>
      <c r="JLM304" s="857" t="s">
        <v>4448</v>
      </c>
      <c r="JLN304" s="885"/>
      <c r="JLO304" s="857" t="s">
        <v>4448</v>
      </c>
      <c r="JLP304" s="885"/>
      <c r="JLQ304" s="857" t="s">
        <v>4448</v>
      </c>
      <c r="JLR304" s="885"/>
      <c r="JLS304" s="857" t="s">
        <v>4448</v>
      </c>
      <c r="JLT304" s="885"/>
      <c r="JLU304" s="857" t="s">
        <v>4448</v>
      </c>
      <c r="JLV304" s="885"/>
      <c r="JLW304" s="857" t="s">
        <v>4448</v>
      </c>
      <c r="JLX304" s="885"/>
      <c r="JLY304" s="857" t="s">
        <v>4448</v>
      </c>
      <c r="JLZ304" s="885"/>
      <c r="JMA304" s="857" t="s">
        <v>4448</v>
      </c>
      <c r="JMB304" s="885"/>
      <c r="JMC304" s="857" t="s">
        <v>4448</v>
      </c>
      <c r="JMD304" s="885"/>
      <c r="JME304" s="857" t="s">
        <v>4448</v>
      </c>
      <c r="JMF304" s="885"/>
      <c r="JMG304" s="857" t="s">
        <v>4448</v>
      </c>
      <c r="JMH304" s="885"/>
      <c r="JMI304" s="857" t="s">
        <v>4448</v>
      </c>
      <c r="JMJ304" s="885"/>
      <c r="JMK304" s="857" t="s">
        <v>4448</v>
      </c>
      <c r="JML304" s="885"/>
      <c r="JMM304" s="857" t="s">
        <v>4448</v>
      </c>
      <c r="JMN304" s="885"/>
      <c r="JMO304" s="857" t="s">
        <v>4448</v>
      </c>
      <c r="JMP304" s="885"/>
      <c r="JMQ304" s="857" t="s">
        <v>4448</v>
      </c>
      <c r="JMR304" s="885"/>
      <c r="JMS304" s="857" t="s">
        <v>4448</v>
      </c>
      <c r="JMT304" s="885"/>
      <c r="JMU304" s="857" t="s">
        <v>4448</v>
      </c>
      <c r="JMV304" s="885"/>
      <c r="JMW304" s="857" t="s">
        <v>4448</v>
      </c>
      <c r="JMX304" s="885"/>
      <c r="JMY304" s="857" t="s">
        <v>4448</v>
      </c>
      <c r="JMZ304" s="885"/>
      <c r="JNA304" s="857" t="s">
        <v>4448</v>
      </c>
      <c r="JNB304" s="885"/>
      <c r="JNC304" s="857" t="s">
        <v>4448</v>
      </c>
      <c r="JND304" s="885"/>
      <c r="JNE304" s="857" t="s">
        <v>4448</v>
      </c>
      <c r="JNF304" s="885"/>
      <c r="JNG304" s="857" t="s">
        <v>4448</v>
      </c>
      <c r="JNH304" s="885"/>
      <c r="JNI304" s="857" t="s">
        <v>4448</v>
      </c>
      <c r="JNJ304" s="885"/>
      <c r="JNK304" s="857" t="s">
        <v>4448</v>
      </c>
      <c r="JNL304" s="885"/>
      <c r="JNM304" s="857" t="s">
        <v>4448</v>
      </c>
      <c r="JNN304" s="885"/>
      <c r="JNO304" s="857" t="s">
        <v>4448</v>
      </c>
      <c r="JNP304" s="885"/>
      <c r="JNQ304" s="857" t="s">
        <v>4448</v>
      </c>
      <c r="JNR304" s="885"/>
      <c r="JNS304" s="857" t="s">
        <v>4448</v>
      </c>
      <c r="JNT304" s="885"/>
      <c r="JNU304" s="857" t="s">
        <v>4448</v>
      </c>
      <c r="JNV304" s="885"/>
      <c r="JNW304" s="857" t="s">
        <v>4448</v>
      </c>
      <c r="JNX304" s="885"/>
      <c r="JNY304" s="857" t="s">
        <v>4448</v>
      </c>
      <c r="JNZ304" s="885"/>
      <c r="JOA304" s="857" t="s">
        <v>4448</v>
      </c>
      <c r="JOB304" s="885"/>
      <c r="JOC304" s="857" t="s">
        <v>4448</v>
      </c>
      <c r="JOD304" s="885"/>
      <c r="JOE304" s="857" t="s">
        <v>4448</v>
      </c>
      <c r="JOF304" s="885"/>
      <c r="JOG304" s="857" t="s">
        <v>4448</v>
      </c>
      <c r="JOH304" s="885"/>
      <c r="JOI304" s="857" t="s">
        <v>4448</v>
      </c>
      <c r="JOJ304" s="885"/>
      <c r="JOK304" s="857" t="s">
        <v>4448</v>
      </c>
      <c r="JOL304" s="885"/>
      <c r="JOM304" s="857" t="s">
        <v>4448</v>
      </c>
      <c r="JON304" s="885"/>
      <c r="JOO304" s="857" t="s">
        <v>4448</v>
      </c>
      <c r="JOP304" s="885"/>
      <c r="JOQ304" s="857" t="s">
        <v>4448</v>
      </c>
      <c r="JOR304" s="885"/>
      <c r="JOS304" s="857" t="s">
        <v>4448</v>
      </c>
      <c r="JOT304" s="885"/>
      <c r="JOU304" s="857" t="s">
        <v>4448</v>
      </c>
      <c r="JOV304" s="885"/>
      <c r="JOW304" s="857" t="s">
        <v>4448</v>
      </c>
      <c r="JOX304" s="885"/>
      <c r="JOY304" s="857" t="s">
        <v>4448</v>
      </c>
      <c r="JOZ304" s="885"/>
      <c r="JPA304" s="857" t="s">
        <v>4448</v>
      </c>
      <c r="JPB304" s="885"/>
      <c r="JPC304" s="857" t="s">
        <v>4448</v>
      </c>
      <c r="JPD304" s="885"/>
      <c r="JPE304" s="857" t="s">
        <v>4448</v>
      </c>
      <c r="JPF304" s="885"/>
      <c r="JPG304" s="857" t="s">
        <v>4448</v>
      </c>
      <c r="JPH304" s="885"/>
      <c r="JPI304" s="857" t="s">
        <v>4448</v>
      </c>
      <c r="JPJ304" s="885"/>
      <c r="JPK304" s="857" t="s">
        <v>4448</v>
      </c>
      <c r="JPL304" s="885"/>
      <c r="JPM304" s="857" t="s">
        <v>4448</v>
      </c>
      <c r="JPN304" s="885"/>
      <c r="JPO304" s="857" t="s">
        <v>4448</v>
      </c>
      <c r="JPP304" s="885"/>
      <c r="JPQ304" s="857" t="s">
        <v>4448</v>
      </c>
      <c r="JPR304" s="885"/>
      <c r="JPS304" s="857" t="s">
        <v>4448</v>
      </c>
      <c r="JPT304" s="885"/>
      <c r="JPU304" s="857" t="s">
        <v>4448</v>
      </c>
      <c r="JPV304" s="885"/>
      <c r="JPW304" s="857" t="s">
        <v>4448</v>
      </c>
      <c r="JPX304" s="885"/>
      <c r="JPY304" s="857" t="s">
        <v>4448</v>
      </c>
      <c r="JPZ304" s="885"/>
      <c r="JQA304" s="857" t="s">
        <v>4448</v>
      </c>
      <c r="JQB304" s="885"/>
      <c r="JQC304" s="857" t="s">
        <v>4448</v>
      </c>
      <c r="JQD304" s="885"/>
      <c r="JQE304" s="857" t="s">
        <v>4448</v>
      </c>
      <c r="JQF304" s="885"/>
      <c r="JQG304" s="857" t="s">
        <v>4448</v>
      </c>
      <c r="JQH304" s="885"/>
      <c r="JQI304" s="857" t="s">
        <v>4448</v>
      </c>
      <c r="JQJ304" s="885"/>
      <c r="JQK304" s="857" t="s">
        <v>4448</v>
      </c>
      <c r="JQL304" s="885"/>
      <c r="JQM304" s="857" t="s">
        <v>4448</v>
      </c>
      <c r="JQN304" s="885"/>
      <c r="JQO304" s="857" t="s">
        <v>4448</v>
      </c>
      <c r="JQP304" s="885"/>
      <c r="JQQ304" s="857" t="s">
        <v>4448</v>
      </c>
      <c r="JQR304" s="885"/>
      <c r="JQS304" s="857" t="s">
        <v>4448</v>
      </c>
      <c r="JQT304" s="885"/>
      <c r="JQU304" s="857" t="s">
        <v>4448</v>
      </c>
      <c r="JQV304" s="885"/>
      <c r="JQW304" s="857" t="s">
        <v>4448</v>
      </c>
      <c r="JQX304" s="885"/>
      <c r="JQY304" s="857" t="s">
        <v>4448</v>
      </c>
      <c r="JQZ304" s="885"/>
      <c r="JRA304" s="857" t="s">
        <v>4448</v>
      </c>
      <c r="JRB304" s="885"/>
      <c r="JRC304" s="857" t="s">
        <v>4448</v>
      </c>
      <c r="JRD304" s="885"/>
      <c r="JRE304" s="857" t="s">
        <v>4448</v>
      </c>
      <c r="JRF304" s="885"/>
      <c r="JRG304" s="857" t="s">
        <v>4448</v>
      </c>
      <c r="JRH304" s="885"/>
      <c r="JRI304" s="857" t="s">
        <v>4448</v>
      </c>
      <c r="JRJ304" s="885"/>
      <c r="JRK304" s="857" t="s">
        <v>4448</v>
      </c>
      <c r="JRL304" s="885"/>
      <c r="JRM304" s="857" t="s">
        <v>4448</v>
      </c>
      <c r="JRN304" s="885"/>
      <c r="JRO304" s="857" t="s">
        <v>4448</v>
      </c>
      <c r="JRP304" s="885"/>
      <c r="JRQ304" s="857" t="s">
        <v>4448</v>
      </c>
      <c r="JRR304" s="885"/>
      <c r="JRS304" s="857" t="s">
        <v>4448</v>
      </c>
      <c r="JRT304" s="885"/>
      <c r="JRU304" s="857" t="s">
        <v>4448</v>
      </c>
      <c r="JRV304" s="885"/>
      <c r="JRW304" s="857" t="s">
        <v>4448</v>
      </c>
      <c r="JRX304" s="885"/>
      <c r="JRY304" s="857" t="s">
        <v>4448</v>
      </c>
      <c r="JRZ304" s="885"/>
      <c r="JSA304" s="857" t="s">
        <v>4448</v>
      </c>
      <c r="JSB304" s="885"/>
      <c r="JSC304" s="857" t="s">
        <v>4448</v>
      </c>
      <c r="JSD304" s="885"/>
      <c r="JSE304" s="857" t="s">
        <v>4448</v>
      </c>
      <c r="JSF304" s="885"/>
      <c r="JSG304" s="857" t="s">
        <v>4448</v>
      </c>
      <c r="JSH304" s="885"/>
      <c r="JSI304" s="857" t="s">
        <v>4448</v>
      </c>
      <c r="JSJ304" s="885"/>
      <c r="JSK304" s="857" t="s">
        <v>4448</v>
      </c>
      <c r="JSL304" s="885"/>
      <c r="JSM304" s="857" t="s">
        <v>4448</v>
      </c>
      <c r="JSN304" s="885"/>
      <c r="JSO304" s="857" t="s">
        <v>4448</v>
      </c>
      <c r="JSP304" s="885"/>
      <c r="JSQ304" s="857" t="s">
        <v>4448</v>
      </c>
      <c r="JSR304" s="885"/>
      <c r="JSS304" s="857" t="s">
        <v>4448</v>
      </c>
      <c r="JST304" s="885"/>
      <c r="JSU304" s="857" t="s">
        <v>4448</v>
      </c>
      <c r="JSV304" s="885"/>
      <c r="JSW304" s="857" t="s">
        <v>4448</v>
      </c>
      <c r="JSX304" s="885"/>
      <c r="JSY304" s="857" t="s">
        <v>4448</v>
      </c>
      <c r="JSZ304" s="885"/>
      <c r="JTA304" s="857" t="s">
        <v>4448</v>
      </c>
      <c r="JTB304" s="885"/>
      <c r="JTC304" s="857" t="s">
        <v>4448</v>
      </c>
      <c r="JTD304" s="885"/>
      <c r="JTE304" s="857" t="s">
        <v>4448</v>
      </c>
      <c r="JTF304" s="885"/>
      <c r="JTG304" s="857" t="s">
        <v>4448</v>
      </c>
      <c r="JTH304" s="885"/>
      <c r="JTI304" s="857" t="s">
        <v>4448</v>
      </c>
      <c r="JTJ304" s="885"/>
      <c r="JTK304" s="857" t="s">
        <v>4448</v>
      </c>
      <c r="JTL304" s="885"/>
      <c r="JTM304" s="857" t="s">
        <v>4448</v>
      </c>
      <c r="JTN304" s="885"/>
      <c r="JTO304" s="857" t="s">
        <v>4448</v>
      </c>
      <c r="JTP304" s="885"/>
      <c r="JTQ304" s="857" t="s">
        <v>4448</v>
      </c>
      <c r="JTR304" s="885"/>
      <c r="JTS304" s="857" t="s">
        <v>4448</v>
      </c>
      <c r="JTT304" s="885"/>
      <c r="JTU304" s="857" t="s">
        <v>4448</v>
      </c>
      <c r="JTV304" s="885"/>
      <c r="JTW304" s="857" t="s">
        <v>4448</v>
      </c>
      <c r="JTX304" s="885"/>
      <c r="JTY304" s="857" t="s">
        <v>4448</v>
      </c>
      <c r="JTZ304" s="885"/>
      <c r="JUA304" s="857" t="s">
        <v>4448</v>
      </c>
      <c r="JUB304" s="885"/>
      <c r="JUC304" s="857" t="s">
        <v>4448</v>
      </c>
      <c r="JUD304" s="885"/>
      <c r="JUE304" s="857" t="s">
        <v>4448</v>
      </c>
      <c r="JUF304" s="885"/>
      <c r="JUG304" s="857" t="s">
        <v>4448</v>
      </c>
      <c r="JUH304" s="885"/>
      <c r="JUI304" s="857" t="s">
        <v>4448</v>
      </c>
      <c r="JUJ304" s="885"/>
      <c r="JUK304" s="857" t="s">
        <v>4448</v>
      </c>
      <c r="JUL304" s="885"/>
      <c r="JUM304" s="857" t="s">
        <v>4448</v>
      </c>
      <c r="JUN304" s="885"/>
      <c r="JUO304" s="857" t="s">
        <v>4448</v>
      </c>
      <c r="JUP304" s="885"/>
      <c r="JUQ304" s="857" t="s">
        <v>4448</v>
      </c>
      <c r="JUR304" s="885"/>
      <c r="JUS304" s="857" t="s">
        <v>4448</v>
      </c>
      <c r="JUT304" s="885"/>
      <c r="JUU304" s="857" t="s">
        <v>4448</v>
      </c>
      <c r="JUV304" s="885"/>
      <c r="JUW304" s="857" t="s">
        <v>4448</v>
      </c>
      <c r="JUX304" s="885"/>
      <c r="JUY304" s="857" t="s">
        <v>4448</v>
      </c>
      <c r="JUZ304" s="885"/>
      <c r="JVA304" s="857" t="s">
        <v>4448</v>
      </c>
      <c r="JVB304" s="885"/>
      <c r="JVC304" s="857" t="s">
        <v>4448</v>
      </c>
      <c r="JVD304" s="885"/>
      <c r="JVE304" s="857" t="s">
        <v>4448</v>
      </c>
      <c r="JVF304" s="885"/>
      <c r="JVG304" s="857" t="s">
        <v>4448</v>
      </c>
      <c r="JVH304" s="885"/>
      <c r="JVI304" s="857" t="s">
        <v>4448</v>
      </c>
      <c r="JVJ304" s="885"/>
      <c r="JVK304" s="857" t="s">
        <v>4448</v>
      </c>
      <c r="JVL304" s="885"/>
      <c r="JVM304" s="857" t="s">
        <v>4448</v>
      </c>
      <c r="JVN304" s="885"/>
      <c r="JVO304" s="857" t="s">
        <v>4448</v>
      </c>
      <c r="JVP304" s="885"/>
      <c r="JVQ304" s="857" t="s">
        <v>4448</v>
      </c>
      <c r="JVR304" s="885"/>
      <c r="JVS304" s="857" t="s">
        <v>4448</v>
      </c>
      <c r="JVT304" s="885"/>
      <c r="JVU304" s="857" t="s">
        <v>4448</v>
      </c>
      <c r="JVV304" s="885"/>
      <c r="JVW304" s="857" t="s">
        <v>4448</v>
      </c>
      <c r="JVX304" s="885"/>
      <c r="JVY304" s="857" t="s">
        <v>4448</v>
      </c>
      <c r="JVZ304" s="885"/>
      <c r="JWA304" s="857" t="s">
        <v>4448</v>
      </c>
      <c r="JWB304" s="885"/>
      <c r="JWC304" s="857" t="s">
        <v>4448</v>
      </c>
      <c r="JWD304" s="885"/>
      <c r="JWE304" s="857" t="s">
        <v>4448</v>
      </c>
      <c r="JWF304" s="885"/>
      <c r="JWG304" s="857" t="s">
        <v>4448</v>
      </c>
      <c r="JWH304" s="885"/>
      <c r="JWI304" s="857" t="s">
        <v>4448</v>
      </c>
      <c r="JWJ304" s="885"/>
      <c r="JWK304" s="857" t="s">
        <v>4448</v>
      </c>
      <c r="JWL304" s="885"/>
      <c r="JWM304" s="857" t="s">
        <v>4448</v>
      </c>
      <c r="JWN304" s="885"/>
      <c r="JWO304" s="857" t="s">
        <v>4448</v>
      </c>
      <c r="JWP304" s="885"/>
      <c r="JWQ304" s="857" t="s">
        <v>4448</v>
      </c>
      <c r="JWR304" s="885"/>
      <c r="JWS304" s="857" t="s">
        <v>4448</v>
      </c>
      <c r="JWT304" s="885"/>
      <c r="JWU304" s="857" t="s">
        <v>4448</v>
      </c>
      <c r="JWV304" s="885"/>
      <c r="JWW304" s="857" t="s">
        <v>4448</v>
      </c>
      <c r="JWX304" s="885"/>
      <c r="JWY304" s="857" t="s">
        <v>4448</v>
      </c>
      <c r="JWZ304" s="885"/>
      <c r="JXA304" s="857" t="s">
        <v>4448</v>
      </c>
      <c r="JXB304" s="885"/>
      <c r="JXC304" s="857" t="s">
        <v>4448</v>
      </c>
      <c r="JXD304" s="885"/>
      <c r="JXE304" s="857" t="s">
        <v>4448</v>
      </c>
      <c r="JXF304" s="885"/>
      <c r="JXG304" s="857" t="s">
        <v>4448</v>
      </c>
      <c r="JXH304" s="885"/>
      <c r="JXI304" s="857" t="s">
        <v>4448</v>
      </c>
      <c r="JXJ304" s="885"/>
      <c r="JXK304" s="857" t="s">
        <v>4448</v>
      </c>
      <c r="JXL304" s="885"/>
      <c r="JXM304" s="857" t="s">
        <v>4448</v>
      </c>
      <c r="JXN304" s="885"/>
      <c r="JXO304" s="857" t="s">
        <v>4448</v>
      </c>
      <c r="JXP304" s="885"/>
      <c r="JXQ304" s="857" t="s">
        <v>4448</v>
      </c>
      <c r="JXR304" s="885"/>
      <c r="JXS304" s="857" t="s">
        <v>4448</v>
      </c>
      <c r="JXT304" s="885"/>
      <c r="JXU304" s="857" t="s">
        <v>4448</v>
      </c>
      <c r="JXV304" s="885"/>
      <c r="JXW304" s="857" t="s">
        <v>4448</v>
      </c>
      <c r="JXX304" s="885"/>
      <c r="JXY304" s="857" t="s">
        <v>4448</v>
      </c>
      <c r="JXZ304" s="885"/>
      <c r="JYA304" s="857" t="s">
        <v>4448</v>
      </c>
      <c r="JYB304" s="885"/>
      <c r="JYC304" s="857" t="s">
        <v>4448</v>
      </c>
      <c r="JYD304" s="885"/>
      <c r="JYE304" s="857" t="s">
        <v>4448</v>
      </c>
      <c r="JYF304" s="885"/>
      <c r="JYG304" s="857" t="s">
        <v>4448</v>
      </c>
      <c r="JYH304" s="885"/>
      <c r="JYI304" s="857" t="s">
        <v>4448</v>
      </c>
      <c r="JYJ304" s="885"/>
      <c r="JYK304" s="857" t="s">
        <v>4448</v>
      </c>
      <c r="JYL304" s="885"/>
      <c r="JYM304" s="857" t="s">
        <v>4448</v>
      </c>
      <c r="JYN304" s="885"/>
      <c r="JYO304" s="857" t="s">
        <v>4448</v>
      </c>
      <c r="JYP304" s="885"/>
      <c r="JYQ304" s="857" t="s">
        <v>4448</v>
      </c>
      <c r="JYR304" s="885"/>
      <c r="JYS304" s="857" t="s">
        <v>4448</v>
      </c>
      <c r="JYT304" s="885"/>
      <c r="JYU304" s="857" t="s">
        <v>4448</v>
      </c>
      <c r="JYV304" s="885"/>
      <c r="JYW304" s="857" t="s">
        <v>4448</v>
      </c>
      <c r="JYX304" s="885"/>
      <c r="JYY304" s="857" t="s">
        <v>4448</v>
      </c>
      <c r="JYZ304" s="885"/>
      <c r="JZA304" s="857" t="s">
        <v>4448</v>
      </c>
      <c r="JZB304" s="885"/>
      <c r="JZC304" s="857" t="s">
        <v>4448</v>
      </c>
      <c r="JZD304" s="885"/>
      <c r="JZE304" s="857" t="s">
        <v>4448</v>
      </c>
      <c r="JZF304" s="885"/>
      <c r="JZG304" s="857" t="s">
        <v>4448</v>
      </c>
      <c r="JZH304" s="885"/>
      <c r="JZI304" s="857" t="s">
        <v>4448</v>
      </c>
      <c r="JZJ304" s="885"/>
      <c r="JZK304" s="857" t="s">
        <v>4448</v>
      </c>
      <c r="JZL304" s="885"/>
      <c r="JZM304" s="857" t="s">
        <v>4448</v>
      </c>
      <c r="JZN304" s="885"/>
      <c r="JZO304" s="857" t="s">
        <v>4448</v>
      </c>
      <c r="JZP304" s="885"/>
      <c r="JZQ304" s="857" t="s">
        <v>4448</v>
      </c>
      <c r="JZR304" s="885"/>
      <c r="JZS304" s="857" t="s">
        <v>4448</v>
      </c>
      <c r="JZT304" s="885"/>
      <c r="JZU304" s="857" t="s">
        <v>4448</v>
      </c>
      <c r="JZV304" s="885"/>
      <c r="JZW304" s="857" t="s">
        <v>4448</v>
      </c>
      <c r="JZX304" s="885"/>
      <c r="JZY304" s="857" t="s">
        <v>4448</v>
      </c>
      <c r="JZZ304" s="885"/>
      <c r="KAA304" s="857" t="s">
        <v>4448</v>
      </c>
      <c r="KAB304" s="885"/>
      <c r="KAC304" s="857" t="s">
        <v>4448</v>
      </c>
      <c r="KAD304" s="885"/>
      <c r="KAE304" s="857" t="s">
        <v>4448</v>
      </c>
      <c r="KAF304" s="885"/>
      <c r="KAG304" s="857" t="s">
        <v>4448</v>
      </c>
      <c r="KAH304" s="885"/>
      <c r="KAI304" s="857" t="s">
        <v>4448</v>
      </c>
      <c r="KAJ304" s="885"/>
      <c r="KAK304" s="857" t="s">
        <v>4448</v>
      </c>
      <c r="KAL304" s="885"/>
      <c r="KAM304" s="857" t="s">
        <v>4448</v>
      </c>
      <c r="KAN304" s="885"/>
      <c r="KAO304" s="857" t="s">
        <v>4448</v>
      </c>
      <c r="KAP304" s="885"/>
      <c r="KAQ304" s="857" t="s">
        <v>4448</v>
      </c>
      <c r="KAR304" s="885"/>
      <c r="KAS304" s="857" t="s">
        <v>4448</v>
      </c>
      <c r="KAT304" s="885"/>
      <c r="KAU304" s="857" t="s">
        <v>4448</v>
      </c>
      <c r="KAV304" s="885"/>
      <c r="KAW304" s="857" t="s">
        <v>4448</v>
      </c>
      <c r="KAX304" s="885"/>
      <c r="KAY304" s="857" t="s">
        <v>4448</v>
      </c>
      <c r="KAZ304" s="885"/>
      <c r="KBA304" s="857" t="s">
        <v>4448</v>
      </c>
      <c r="KBB304" s="885"/>
      <c r="KBC304" s="857" t="s">
        <v>4448</v>
      </c>
      <c r="KBD304" s="885"/>
      <c r="KBE304" s="857" t="s">
        <v>4448</v>
      </c>
      <c r="KBF304" s="885"/>
      <c r="KBG304" s="857" t="s">
        <v>4448</v>
      </c>
      <c r="KBH304" s="885"/>
      <c r="KBI304" s="857" t="s">
        <v>4448</v>
      </c>
      <c r="KBJ304" s="885"/>
      <c r="KBK304" s="857" t="s">
        <v>4448</v>
      </c>
      <c r="KBL304" s="885"/>
      <c r="KBM304" s="857" t="s">
        <v>4448</v>
      </c>
      <c r="KBN304" s="885"/>
      <c r="KBO304" s="857" t="s">
        <v>4448</v>
      </c>
      <c r="KBP304" s="885"/>
      <c r="KBQ304" s="857" t="s">
        <v>4448</v>
      </c>
      <c r="KBR304" s="885"/>
      <c r="KBS304" s="857" t="s">
        <v>4448</v>
      </c>
      <c r="KBT304" s="885"/>
      <c r="KBU304" s="857" t="s">
        <v>4448</v>
      </c>
      <c r="KBV304" s="885"/>
      <c r="KBW304" s="857" t="s">
        <v>4448</v>
      </c>
      <c r="KBX304" s="885"/>
      <c r="KBY304" s="857" t="s">
        <v>4448</v>
      </c>
      <c r="KBZ304" s="885"/>
      <c r="KCA304" s="857" t="s">
        <v>4448</v>
      </c>
      <c r="KCB304" s="885"/>
      <c r="KCC304" s="857" t="s">
        <v>4448</v>
      </c>
      <c r="KCD304" s="885"/>
      <c r="KCE304" s="857" t="s">
        <v>4448</v>
      </c>
      <c r="KCF304" s="885"/>
      <c r="KCG304" s="857" t="s">
        <v>4448</v>
      </c>
      <c r="KCH304" s="885"/>
      <c r="KCI304" s="857" t="s">
        <v>4448</v>
      </c>
      <c r="KCJ304" s="885"/>
      <c r="KCK304" s="857" t="s">
        <v>4448</v>
      </c>
      <c r="KCL304" s="885"/>
      <c r="KCM304" s="857" t="s">
        <v>4448</v>
      </c>
      <c r="KCN304" s="885"/>
      <c r="KCO304" s="857" t="s">
        <v>4448</v>
      </c>
      <c r="KCP304" s="885"/>
      <c r="KCQ304" s="857" t="s">
        <v>4448</v>
      </c>
      <c r="KCR304" s="885"/>
      <c r="KCS304" s="857" t="s">
        <v>4448</v>
      </c>
      <c r="KCT304" s="885"/>
      <c r="KCU304" s="857" t="s">
        <v>4448</v>
      </c>
      <c r="KCV304" s="885"/>
      <c r="KCW304" s="857" t="s">
        <v>4448</v>
      </c>
      <c r="KCX304" s="885"/>
      <c r="KCY304" s="857" t="s">
        <v>4448</v>
      </c>
      <c r="KCZ304" s="885"/>
      <c r="KDA304" s="857" t="s">
        <v>4448</v>
      </c>
      <c r="KDB304" s="885"/>
      <c r="KDC304" s="857" t="s">
        <v>4448</v>
      </c>
      <c r="KDD304" s="885"/>
      <c r="KDE304" s="857" t="s">
        <v>4448</v>
      </c>
      <c r="KDF304" s="885"/>
      <c r="KDG304" s="857" t="s">
        <v>4448</v>
      </c>
      <c r="KDH304" s="885"/>
      <c r="KDI304" s="857" t="s">
        <v>4448</v>
      </c>
      <c r="KDJ304" s="885"/>
      <c r="KDK304" s="857" t="s">
        <v>4448</v>
      </c>
      <c r="KDL304" s="885"/>
      <c r="KDM304" s="857" t="s">
        <v>4448</v>
      </c>
      <c r="KDN304" s="885"/>
      <c r="KDO304" s="857" t="s">
        <v>4448</v>
      </c>
      <c r="KDP304" s="885"/>
      <c r="KDQ304" s="857" t="s">
        <v>4448</v>
      </c>
      <c r="KDR304" s="885"/>
      <c r="KDS304" s="857" t="s">
        <v>4448</v>
      </c>
      <c r="KDT304" s="885"/>
      <c r="KDU304" s="857" t="s">
        <v>4448</v>
      </c>
      <c r="KDV304" s="885"/>
      <c r="KDW304" s="857" t="s">
        <v>4448</v>
      </c>
      <c r="KDX304" s="885"/>
      <c r="KDY304" s="857" t="s">
        <v>4448</v>
      </c>
      <c r="KDZ304" s="885"/>
      <c r="KEA304" s="857" t="s">
        <v>4448</v>
      </c>
      <c r="KEB304" s="885"/>
      <c r="KEC304" s="857" t="s">
        <v>4448</v>
      </c>
      <c r="KED304" s="885"/>
      <c r="KEE304" s="857" t="s">
        <v>4448</v>
      </c>
      <c r="KEF304" s="885"/>
      <c r="KEG304" s="857" t="s">
        <v>4448</v>
      </c>
      <c r="KEH304" s="885"/>
      <c r="KEI304" s="857" t="s">
        <v>4448</v>
      </c>
      <c r="KEJ304" s="885"/>
      <c r="KEK304" s="857" t="s">
        <v>4448</v>
      </c>
      <c r="KEL304" s="885"/>
      <c r="KEM304" s="857" t="s">
        <v>4448</v>
      </c>
      <c r="KEN304" s="885"/>
      <c r="KEO304" s="857" t="s">
        <v>4448</v>
      </c>
      <c r="KEP304" s="885"/>
      <c r="KEQ304" s="857" t="s">
        <v>4448</v>
      </c>
      <c r="KER304" s="885"/>
      <c r="KES304" s="857" t="s">
        <v>4448</v>
      </c>
      <c r="KET304" s="885"/>
      <c r="KEU304" s="857" t="s">
        <v>4448</v>
      </c>
      <c r="KEV304" s="885"/>
      <c r="KEW304" s="857" t="s">
        <v>4448</v>
      </c>
      <c r="KEX304" s="885"/>
      <c r="KEY304" s="857" t="s">
        <v>4448</v>
      </c>
      <c r="KEZ304" s="885"/>
      <c r="KFA304" s="857" t="s">
        <v>4448</v>
      </c>
      <c r="KFB304" s="885"/>
      <c r="KFC304" s="857" t="s">
        <v>4448</v>
      </c>
      <c r="KFD304" s="885"/>
      <c r="KFE304" s="857" t="s">
        <v>4448</v>
      </c>
      <c r="KFF304" s="885"/>
      <c r="KFG304" s="857" t="s">
        <v>4448</v>
      </c>
      <c r="KFH304" s="885"/>
      <c r="KFI304" s="857" t="s">
        <v>4448</v>
      </c>
      <c r="KFJ304" s="885"/>
      <c r="KFK304" s="857" t="s">
        <v>4448</v>
      </c>
      <c r="KFL304" s="885"/>
      <c r="KFM304" s="857" t="s">
        <v>4448</v>
      </c>
      <c r="KFN304" s="885"/>
      <c r="KFO304" s="857" t="s">
        <v>4448</v>
      </c>
      <c r="KFP304" s="885"/>
      <c r="KFQ304" s="857" t="s">
        <v>4448</v>
      </c>
      <c r="KFR304" s="885"/>
      <c r="KFS304" s="857" t="s">
        <v>4448</v>
      </c>
      <c r="KFT304" s="885"/>
      <c r="KFU304" s="857" t="s">
        <v>4448</v>
      </c>
      <c r="KFV304" s="885"/>
      <c r="KFW304" s="857" t="s">
        <v>4448</v>
      </c>
      <c r="KFX304" s="885"/>
      <c r="KFY304" s="857" t="s">
        <v>4448</v>
      </c>
      <c r="KFZ304" s="885"/>
      <c r="KGA304" s="857" t="s">
        <v>4448</v>
      </c>
      <c r="KGB304" s="885"/>
      <c r="KGC304" s="857" t="s">
        <v>4448</v>
      </c>
      <c r="KGD304" s="885"/>
      <c r="KGE304" s="857" t="s">
        <v>4448</v>
      </c>
      <c r="KGF304" s="885"/>
      <c r="KGG304" s="857" t="s">
        <v>4448</v>
      </c>
      <c r="KGH304" s="885"/>
      <c r="KGI304" s="857" t="s">
        <v>4448</v>
      </c>
      <c r="KGJ304" s="885"/>
      <c r="KGK304" s="857" t="s">
        <v>4448</v>
      </c>
      <c r="KGL304" s="885"/>
      <c r="KGM304" s="857" t="s">
        <v>4448</v>
      </c>
      <c r="KGN304" s="885"/>
      <c r="KGO304" s="857" t="s">
        <v>4448</v>
      </c>
      <c r="KGP304" s="885"/>
      <c r="KGQ304" s="857" t="s">
        <v>4448</v>
      </c>
      <c r="KGR304" s="885"/>
      <c r="KGS304" s="857" t="s">
        <v>4448</v>
      </c>
      <c r="KGT304" s="885"/>
      <c r="KGU304" s="857" t="s">
        <v>4448</v>
      </c>
      <c r="KGV304" s="885"/>
      <c r="KGW304" s="857" t="s">
        <v>4448</v>
      </c>
      <c r="KGX304" s="885"/>
      <c r="KGY304" s="857" t="s">
        <v>4448</v>
      </c>
      <c r="KGZ304" s="885"/>
      <c r="KHA304" s="857" t="s">
        <v>4448</v>
      </c>
      <c r="KHB304" s="885"/>
      <c r="KHC304" s="857" t="s">
        <v>4448</v>
      </c>
      <c r="KHD304" s="885"/>
      <c r="KHE304" s="857" t="s">
        <v>4448</v>
      </c>
      <c r="KHF304" s="885"/>
      <c r="KHG304" s="857" t="s">
        <v>4448</v>
      </c>
      <c r="KHH304" s="885"/>
      <c r="KHI304" s="857" t="s">
        <v>4448</v>
      </c>
      <c r="KHJ304" s="885"/>
      <c r="KHK304" s="857" t="s">
        <v>4448</v>
      </c>
      <c r="KHL304" s="885"/>
      <c r="KHM304" s="857" t="s">
        <v>4448</v>
      </c>
      <c r="KHN304" s="885"/>
      <c r="KHO304" s="857" t="s">
        <v>4448</v>
      </c>
      <c r="KHP304" s="885"/>
      <c r="KHQ304" s="857" t="s">
        <v>4448</v>
      </c>
      <c r="KHR304" s="885"/>
      <c r="KHS304" s="857" t="s">
        <v>4448</v>
      </c>
      <c r="KHT304" s="885"/>
      <c r="KHU304" s="857" t="s">
        <v>4448</v>
      </c>
      <c r="KHV304" s="885"/>
      <c r="KHW304" s="857" t="s">
        <v>4448</v>
      </c>
      <c r="KHX304" s="885"/>
      <c r="KHY304" s="857" t="s">
        <v>4448</v>
      </c>
      <c r="KHZ304" s="885"/>
      <c r="KIA304" s="857" t="s">
        <v>4448</v>
      </c>
      <c r="KIB304" s="885"/>
      <c r="KIC304" s="857" t="s">
        <v>4448</v>
      </c>
      <c r="KID304" s="885"/>
      <c r="KIE304" s="857" t="s">
        <v>4448</v>
      </c>
      <c r="KIF304" s="885"/>
      <c r="KIG304" s="857" t="s">
        <v>4448</v>
      </c>
      <c r="KIH304" s="885"/>
      <c r="KII304" s="857" t="s">
        <v>4448</v>
      </c>
      <c r="KIJ304" s="885"/>
      <c r="KIK304" s="857" t="s">
        <v>4448</v>
      </c>
      <c r="KIL304" s="885"/>
      <c r="KIM304" s="857" t="s">
        <v>4448</v>
      </c>
      <c r="KIN304" s="885"/>
      <c r="KIO304" s="857" t="s">
        <v>4448</v>
      </c>
      <c r="KIP304" s="885"/>
      <c r="KIQ304" s="857" t="s">
        <v>4448</v>
      </c>
      <c r="KIR304" s="885"/>
      <c r="KIS304" s="857" t="s">
        <v>4448</v>
      </c>
      <c r="KIT304" s="885"/>
      <c r="KIU304" s="857" t="s">
        <v>4448</v>
      </c>
      <c r="KIV304" s="885"/>
      <c r="KIW304" s="857" t="s">
        <v>4448</v>
      </c>
      <c r="KIX304" s="885"/>
      <c r="KIY304" s="857" t="s">
        <v>4448</v>
      </c>
      <c r="KIZ304" s="885"/>
      <c r="KJA304" s="857" t="s">
        <v>4448</v>
      </c>
      <c r="KJB304" s="885"/>
      <c r="KJC304" s="857" t="s">
        <v>4448</v>
      </c>
      <c r="KJD304" s="885"/>
      <c r="KJE304" s="857" t="s">
        <v>4448</v>
      </c>
      <c r="KJF304" s="885"/>
      <c r="KJG304" s="857" t="s">
        <v>4448</v>
      </c>
      <c r="KJH304" s="885"/>
      <c r="KJI304" s="857" t="s">
        <v>4448</v>
      </c>
      <c r="KJJ304" s="885"/>
      <c r="KJK304" s="857" t="s">
        <v>4448</v>
      </c>
      <c r="KJL304" s="885"/>
      <c r="KJM304" s="857" t="s">
        <v>4448</v>
      </c>
      <c r="KJN304" s="885"/>
      <c r="KJO304" s="857" t="s">
        <v>4448</v>
      </c>
      <c r="KJP304" s="885"/>
      <c r="KJQ304" s="857" t="s">
        <v>4448</v>
      </c>
      <c r="KJR304" s="885"/>
      <c r="KJS304" s="857" t="s">
        <v>4448</v>
      </c>
      <c r="KJT304" s="885"/>
      <c r="KJU304" s="857" t="s">
        <v>4448</v>
      </c>
      <c r="KJV304" s="885"/>
      <c r="KJW304" s="857" t="s">
        <v>4448</v>
      </c>
      <c r="KJX304" s="885"/>
      <c r="KJY304" s="857" t="s">
        <v>4448</v>
      </c>
      <c r="KJZ304" s="885"/>
      <c r="KKA304" s="857" t="s">
        <v>4448</v>
      </c>
      <c r="KKB304" s="885"/>
      <c r="KKC304" s="857" t="s">
        <v>4448</v>
      </c>
      <c r="KKD304" s="885"/>
      <c r="KKE304" s="857" t="s">
        <v>4448</v>
      </c>
      <c r="KKF304" s="885"/>
      <c r="KKG304" s="857" t="s">
        <v>4448</v>
      </c>
      <c r="KKH304" s="885"/>
      <c r="KKI304" s="857" t="s">
        <v>4448</v>
      </c>
      <c r="KKJ304" s="885"/>
      <c r="KKK304" s="857" t="s">
        <v>4448</v>
      </c>
      <c r="KKL304" s="885"/>
      <c r="KKM304" s="857" t="s">
        <v>4448</v>
      </c>
      <c r="KKN304" s="885"/>
      <c r="KKO304" s="857" t="s">
        <v>4448</v>
      </c>
      <c r="KKP304" s="885"/>
      <c r="KKQ304" s="857" t="s">
        <v>4448</v>
      </c>
      <c r="KKR304" s="885"/>
      <c r="KKS304" s="857" t="s">
        <v>4448</v>
      </c>
      <c r="KKT304" s="885"/>
      <c r="KKU304" s="857" t="s">
        <v>4448</v>
      </c>
      <c r="KKV304" s="885"/>
      <c r="KKW304" s="857" t="s">
        <v>4448</v>
      </c>
      <c r="KKX304" s="885"/>
      <c r="KKY304" s="857" t="s">
        <v>4448</v>
      </c>
      <c r="KKZ304" s="885"/>
      <c r="KLA304" s="857" t="s">
        <v>4448</v>
      </c>
      <c r="KLB304" s="885"/>
      <c r="KLC304" s="857" t="s">
        <v>4448</v>
      </c>
      <c r="KLD304" s="885"/>
      <c r="KLE304" s="857" t="s">
        <v>4448</v>
      </c>
      <c r="KLF304" s="885"/>
      <c r="KLG304" s="857" t="s">
        <v>4448</v>
      </c>
      <c r="KLH304" s="885"/>
      <c r="KLI304" s="857" t="s">
        <v>4448</v>
      </c>
      <c r="KLJ304" s="885"/>
      <c r="KLK304" s="857" t="s">
        <v>4448</v>
      </c>
      <c r="KLL304" s="885"/>
      <c r="KLM304" s="857" t="s">
        <v>4448</v>
      </c>
      <c r="KLN304" s="885"/>
      <c r="KLO304" s="857" t="s">
        <v>4448</v>
      </c>
      <c r="KLP304" s="885"/>
      <c r="KLQ304" s="857" t="s">
        <v>4448</v>
      </c>
      <c r="KLR304" s="885"/>
      <c r="KLS304" s="857" t="s">
        <v>4448</v>
      </c>
      <c r="KLT304" s="885"/>
      <c r="KLU304" s="857" t="s">
        <v>4448</v>
      </c>
      <c r="KLV304" s="885"/>
      <c r="KLW304" s="857" t="s">
        <v>4448</v>
      </c>
      <c r="KLX304" s="885"/>
      <c r="KLY304" s="857" t="s">
        <v>4448</v>
      </c>
      <c r="KLZ304" s="885"/>
      <c r="KMA304" s="857" t="s">
        <v>4448</v>
      </c>
      <c r="KMB304" s="885"/>
      <c r="KMC304" s="857" t="s">
        <v>4448</v>
      </c>
      <c r="KMD304" s="885"/>
      <c r="KME304" s="857" t="s">
        <v>4448</v>
      </c>
      <c r="KMF304" s="885"/>
      <c r="KMG304" s="857" t="s">
        <v>4448</v>
      </c>
      <c r="KMH304" s="885"/>
      <c r="KMI304" s="857" t="s">
        <v>4448</v>
      </c>
      <c r="KMJ304" s="885"/>
      <c r="KMK304" s="857" t="s">
        <v>4448</v>
      </c>
      <c r="KML304" s="885"/>
      <c r="KMM304" s="857" t="s">
        <v>4448</v>
      </c>
      <c r="KMN304" s="885"/>
      <c r="KMO304" s="857" t="s">
        <v>4448</v>
      </c>
      <c r="KMP304" s="885"/>
      <c r="KMQ304" s="857" t="s">
        <v>4448</v>
      </c>
      <c r="KMR304" s="885"/>
      <c r="KMS304" s="857" t="s">
        <v>4448</v>
      </c>
      <c r="KMT304" s="885"/>
      <c r="KMU304" s="857" t="s">
        <v>4448</v>
      </c>
      <c r="KMV304" s="885"/>
      <c r="KMW304" s="857" t="s">
        <v>4448</v>
      </c>
      <c r="KMX304" s="885"/>
      <c r="KMY304" s="857" t="s">
        <v>4448</v>
      </c>
      <c r="KMZ304" s="885"/>
      <c r="KNA304" s="857" t="s">
        <v>4448</v>
      </c>
      <c r="KNB304" s="885"/>
      <c r="KNC304" s="857" t="s">
        <v>4448</v>
      </c>
      <c r="KND304" s="885"/>
      <c r="KNE304" s="857" t="s">
        <v>4448</v>
      </c>
      <c r="KNF304" s="885"/>
      <c r="KNG304" s="857" t="s">
        <v>4448</v>
      </c>
      <c r="KNH304" s="885"/>
      <c r="KNI304" s="857" t="s">
        <v>4448</v>
      </c>
      <c r="KNJ304" s="885"/>
      <c r="KNK304" s="857" t="s">
        <v>4448</v>
      </c>
      <c r="KNL304" s="885"/>
      <c r="KNM304" s="857" t="s">
        <v>4448</v>
      </c>
      <c r="KNN304" s="885"/>
      <c r="KNO304" s="857" t="s">
        <v>4448</v>
      </c>
      <c r="KNP304" s="885"/>
      <c r="KNQ304" s="857" t="s">
        <v>4448</v>
      </c>
      <c r="KNR304" s="885"/>
      <c r="KNS304" s="857" t="s">
        <v>4448</v>
      </c>
      <c r="KNT304" s="885"/>
      <c r="KNU304" s="857" t="s">
        <v>4448</v>
      </c>
      <c r="KNV304" s="885"/>
      <c r="KNW304" s="857" t="s">
        <v>4448</v>
      </c>
      <c r="KNX304" s="885"/>
      <c r="KNY304" s="857" t="s">
        <v>4448</v>
      </c>
      <c r="KNZ304" s="885"/>
      <c r="KOA304" s="857" t="s">
        <v>4448</v>
      </c>
      <c r="KOB304" s="885"/>
      <c r="KOC304" s="857" t="s">
        <v>4448</v>
      </c>
      <c r="KOD304" s="885"/>
      <c r="KOE304" s="857" t="s">
        <v>4448</v>
      </c>
      <c r="KOF304" s="885"/>
      <c r="KOG304" s="857" t="s">
        <v>4448</v>
      </c>
      <c r="KOH304" s="885"/>
      <c r="KOI304" s="857" t="s">
        <v>4448</v>
      </c>
      <c r="KOJ304" s="885"/>
      <c r="KOK304" s="857" t="s">
        <v>4448</v>
      </c>
      <c r="KOL304" s="885"/>
      <c r="KOM304" s="857" t="s">
        <v>4448</v>
      </c>
      <c r="KON304" s="885"/>
      <c r="KOO304" s="857" t="s">
        <v>4448</v>
      </c>
      <c r="KOP304" s="885"/>
      <c r="KOQ304" s="857" t="s">
        <v>4448</v>
      </c>
      <c r="KOR304" s="885"/>
      <c r="KOS304" s="857" t="s">
        <v>4448</v>
      </c>
      <c r="KOT304" s="885"/>
      <c r="KOU304" s="857" t="s">
        <v>4448</v>
      </c>
      <c r="KOV304" s="885"/>
      <c r="KOW304" s="857" t="s">
        <v>4448</v>
      </c>
      <c r="KOX304" s="885"/>
      <c r="KOY304" s="857" t="s">
        <v>4448</v>
      </c>
      <c r="KOZ304" s="885"/>
      <c r="KPA304" s="857" t="s">
        <v>4448</v>
      </c>
      <c r="KPB304" s="885"/>
      <c r="KPC304" s="857" t="s">
        <v>4448</v>
      </c>
      <c r="KPD304" s="885"/>
      <c r="KPE304" s="857" t="s">
        <v>4448</v>
      </c>
      <c r="KPF304" s="885"/>
      <c r="KPG304" s="857" t="s">
        <v>4448</v>
      </c>
      <c r="KPH304" s="885"/>
      <c r="KPI304" s="857" t="s">
        <v>4448</v>
      </c>
      <c r="KPJ304" s="885"/>
      <c r="KPK304" s="857" t="s">
        <v>4448</v>
      </c>
      <c r="KPL304" s="885"/>
      <c r="KPM304" s="857" t="s">
        <v>4448</v>
      </c>
      <c r="KPN304" s="885"/>
      <c r="KPO304" s="857" t="s">
        <v>4448</v>
      </c>
      <c r="KPP304" s="885"/>
      <c r="KPQ304" s="857" t="s">
        <v>4448</v>
      </c>
      <c r="KPR304" s="885"/>
      <c r="KPS304" s="857" t="s">
        <v>4448</v>
      </c>
      <c r="KPT304" s="885"/>
      <c r="KPU304" s="857" t="s">
        <v>4448</v>
      </c>
      <c r="KPV304" s="885"/>
      <c r="KPW304" s="857" t="s">
        <v>4448</v>
      </c>
      <c r="KPX304" s="885"/>
      <c r="KPY304" s="857" t="s">
        <v>4448</v>
      </c>
      <c r="KPZ304" s="885"/>
      <c r="KQA304" s="857" t="s">
        <v>4448</v>
      </c>
      <c r="KQB304" s="885"/>
      <c r="KQC304" s="857" t="s">
        <v>4448</v>
      </c>
      <c r="KQD304" s="885"/>
      <c r="KQE304" s="857" t="s">
        <v>4448</v>
      </c>
      <c r="KQF304" s="885"/>
      <c r="KQG304" s="857" t="s">
        <v>4448</v>
      </c>
      <c r="KQH304" s="885"/>
      <c r="KQI304" s="857" t="s">
        <v>4448</v>
      </c>
      <c r="KQJ304" s="885"/>
      <c r="KQK304" s="857" t="s">
        <v>4448</v>
      </c>
      <c r="KQL304" s="885"/>
      <c r="KQM304" s="857" t="s">
        <v>4448</v>
      </c>
      <c r="KQN304" s="885"/>
      <c r="KQO304" s="857" t="s">
        <v>4448</v>
      </c>
      <c r="KQP304" s="885"/>
      <c r="KQQ304" s="857" t="s">
        <v>4448</v>
      </c>
      <c r="KQR304" s="885"/>
      <c r="KQS304" s="857" t="s">
        <v>4448</v>
      </c>
      <c r="KQT304" s="885"/>
      <c r="KQU304" s="857" t="s">
        <v>4448</v>
      </c>
      <c r="KQV304" s="885"/>
      <c r="KQW304" s="857" t="s">
        <v>4448</v>
      </c>
      <c r="KQX304" s="885"/>
      <c r="KQY304" s="857" t="s">
        <v>4448</v>
      </c>
      <c r="KQZ304" s="885"/>
      <c r="KRA304" s="857" t="s">
        <v>4448</v>
      </c>
      <c r="KRB304" s="885"/>
      <c r="KRC304" s="857" t="s">
        <v>4448</v>
      </c>
      <c r="KRD304" s="885"/>
      <c r="KRE304" s="857" t="s">
        <v>4448</v>
      </c>
      <c r="KRF304" s="885"/>
      <c r="KRG304" s="857" t="s">
        <v>4448</v>
      </c>
      <c r="KRH304" s="885"/>
      <c r="KRI304" s="857" t="s">
        <v>4448</v>
      </c>
      <c r="KRJ304" s="885"/>
      <c r="KRK304" s="857" t="s">
        <v>4448</v>
      </c>
      <c r="KRL304" s="885"/>
      <c r="KRM304" s="857" t="s">
        <v>4448</v>
      </c>
      <c r="KRN304" s="885"/>
      <c r="KRO304" s="857" t="s">
        <v>4448</v>
      </c>
      <c r="KRP304" s="885"/>
      <c r="KRQ304" s="857" t="s">
        <v>4448</v>
      </c>
      <c r="KRR304" s="885"/>
      <c r="KRS304" s="857" t="s">
        <v>4448</v>
      </c>
      <c r="KRT304" s="885"/>
      <c r="KRU304" s="857" t="s">
        <v>4448</v>
      </c>
      <c r="KRV304" s="885"/>
      <c r="KRW304" s="857" t="s">
        <v>4448</v>
      </c>
      <c r="KRX304" s="885"/>
      <c r="KRY304" s="857" t="s">
        <v>4448</v>
      </c>
      <c r="KRZ304" s="885"/>
      <c r="KSA304" s="857" t="s">
        <v>4448</v>
      </c>
      <c r="KSB304" s="885"/>
      <c r="KSC304" s="857" t="s">
        <v>4448</v>
      </c>
      <c r="KSD304" s="885"/>
      <c r="KSE304" s="857" t="s">
        <v>4448</v>
      </c>
      <c r="KSF304" s="885"/>
      <c r="KSG304" s="857" t="s">
        <v>4448</v>
      </c>
      <c r="KSH304" s="885"/>
      <c r="KSI304" s="857" t="s">
        <v>4448</v>
      </c>
      <c r="KSJ304" s="885"/>
      <c r="KSK304" s="857" t="s">
        <v>4448</v>
      </c>
      <c r="KSL304" s="885"/>
      <c r="KSM304" s="857" t="s">
        <v>4448</v>
      </c>
      <c r="KSN304" s="885"/>
      <c r="KSO304" s="857" t="s">
        <v>4448</v>
      </c>
      <c r="KSP304" s="885"/>
      <c r="KSQ304" s="857" t="s">
        <v>4448</v>
      </c>
      <c r="KSR304" s="885"/>
      <c r="KSS304" s="857" t="s">
        <v>4448</v>
      </c>
      <c r="KST304" s="885"/>
      <c r="KSU304" s="857" t="s">
        <v>4448</v>
      </c>
      <c r="KSV304" s="885"/>
      <c r="KSW304" s="857" t="s">
        <v>4448</v>
      </c>
      <c r="KSX304" s="885"/>
      <c r="KSY304" s="857" t="s">
        <v>4448</v>
      </c>
      <c r="KSZ304" s="885"/>
      <c r="KTA304" s="857" t="s">
        <v>4448</v>
      </c>
      <c r="KTB304" s="885"/>
      <c r="KTC304" s="857" t="s">
        <v>4448</v>
      </c>
      <c r="KTD304" s="885"/>
      <c r="KTE304" s="857" t="s">
        <v>4448</v>
      </c>
      <c r="KTF304" s="885"/>
      <c r="KTG304" s="857" t="s">
        <v>4448</v>
      </c>
      <c r="KTH304" s="885"/>
      <c r="KTI304" s="857" t="s">
        <v>4448</v>
      </c>
      <c r="KTJ304" s="885"/>
      <c r="KTK304" s="857" t="s">
        <v>4448</v>
      </c>
      <c r="KTL304" s="885"/>
      <c r="KTM304" s="857" t="s">
        <v>4448</v>
      </c>
      <c r="KTN304" s="885"/>
      <c r="KTO304" s="857" t="s">
        <v>4448</v>
      </c>
      <c r="KTP304" s="885"/>
      <c r="KTQ304" s="857" t="s">
        <v>4448</v>
      </c>
      <c r="KTR304" s="885"/>
      <c r="KTS304" s="857" t="s">
        <v>4448</v>
      </c>
      <c r="KTT304" s="885"/>
      <c r="KTU304" s="857" t="s">
        <v>4448</v>
      </c>
      <c r="KTV304" s="885"/>
      <c r="KTW304" s="857" t="s">
        <v>4448</v>
      </c>
      <c r="KTX304" s="885"/>
      <c r="KTY304" s="857" t="s">
        <v>4448</v>
      </c>
      <c r="KTZ304" s="885"/>
      <c r="KUA304" s="857" t="s">
        <v>4448</v>
      </c>
      <c r="KUB304" s="885"/>
      <c r="KUC304" s="857" t="s">
        <v>4448</v>
      </c>
      <c r="KUD304" s="885"/>
      <c r="KUE304" s="857" t="s">
        <v>4448</v>
      </c>
      <c r="KUF304" s="885"/>
      <c r="KUG304" s="857" t="s">
        <v>4448</v>
      </c>
      <c r="KUH304" s="885"/>
      <c r="KUI304" s="857" t="s">
        <v>4448</v>
      </c>
      <c r="KUJ304" s="885"/>
      <c r="KUK304" s="857" t="s">
        <v>4448</v>
      </c>
      <c r="KUL304" s="885"/>
      <c r="KUM304" s="857" t="s">
        <v>4448</v>
      </c>
      <c r="KUN304" s="885"/>
      <c r="KUO304" s="857" t="s">
        <v>4448</v>
      </c>
      <c r="KUP304" s="885"/>
      <c r="KUQ304" s="857" t="s">
        <v>4448</v>
      </c>
      <c r="KUR304" s="885"/>
      <c r="KUS304" s="857" t="s">
        <v>4448</v>
      </c>
      <c r="KUT304" s="885"/>
      <c r="KUU304" s="857" t="s">
        <v>4448</v>
      </c>
      <c r="KUV304" s="885"/>
      <c r="KUW304" s="857" t="s">
        <v>4448</v>
      </c>
      <c r="KUX304" s="885"/>
      <c r="KUY304" s="857" t="s">
        <v>4448</v>
      </c>
      <c r="KUZ304" s="885"/>
      <c r="KVA304" s="857" t="s">
        <v>4448</v>
      </c>
      <c r="KVB304" s="885"/>
      <c r="KVC304" s="857" t="s">
        <v>4448</v>
      </c>
      <c r="KVD304" s="885"/>
      <c r="KVE304" s="857" t="s">
        <v>4448</v>
      </c>
      <c r="KVF304" s="885"/>
      <c r="KVG304" s="857" t="s">
        <v>4448</v>
      </c>
      <c r="KVH304" s="885"/>
      <c r="KVI304" s="857" t="s">
        <v>4448</v>
      </c>
      <c r="KVJ304" s="885"/>
      <c r="KVK304" s="857" t="s">
        <v>4448</v>
      </c>
      <c r="KVL304" s="885"/>
      <c r="KVM304" s="857" t="s">
        <v>4448</v>
      </c>
      <c r="KVN304" s="885"/>
      <c r="KVO304" s="857" t="s">
        <v>4448</v>
      </c>
      <c r="KVP304" s="885"/>
      <c r="KVQ304" s="857" t="s">
        <v>4448</v>
      </c>
      <c r="KVR304" s="885"/>
      <c r="KVS304" s="857" t="s">
        <v>4448</v>
      </c>
      <c r="KVT304" s="885"/>
      <c r="KVU304" s="857" t="s">
        <v>4448</v>
      </c>
      <c r="KVV304" s="885"/>
      <c r="KVW304" s="857" t="s">
        <v>4448</v>
      </c>
      <c r="KVX304" s="885"/>
      <c r="KVY304" s="857" t="s">
        <v>4448</v>
      </c>
      <c r="KVZ304" s="885"/>
      <c r="KWA304" s="857" t="s">
        <v>4448</v>
      </c>
      <c r="KWB304" s="885"/>
      <c r="KWC304" s="857" t="s">
        <v>4448</v>
      </c>
      <c r="KWD304" s="885"/>
      <c r="KWE304" s="857" t="s">
        <v>4448</v>
      </c>
      <c r="KWF304" s="885"/>
      <c r="KWG304" s="857" t="s">
        <v>4448</v>
      </c>
      <c r="KWH304" s="885"/>
      <c r="KWI304" s="857" t="s">
        <v>4448</v>
      </c>
      <c r="KWJ304" s="885"/>
      <c r="KWK304" s="857" t="s">
        <v>4448</v>
      </c>
      <c r="KWL304" s="885"/>
      <c r="KWM304" s="857" t="s">
        <v>4448</v>
      </c>
      <c r="KWN304" s="885"/>
      <c r="KWO304" s="857" t="s">
        <v>4448</v>
      </c>
      <c r="KWP304" s="885"/>
      <c r="KWQ304" s="857" t="s">
        <v>4448</v>
      </c>
      <c r="KWR304" s="885"/>
      <c r="KWS304" s="857" t="s">
        <v>4448</v>
      </c>
      <c r="KWT304" s="885"/>
      <c r="KWU304" s="857" t="s">
        <v>4448</v>
      </c>
      <c r="KWV304" s="885"/>
      <c r="KWW304" s="857" t="s">
        <v>4448</v>
      </c>
      <c r="KWX304" s="885"/>
      <c r="KWY304" s="857" t="s">
        <v>4448</v>
      </c>
      <c r="KWZ304" s="885"/>
      <c r="KXA304" s="857" t="s">
        <v>4448</v>
      </c>
      <c r="KXB304" s="885"/>
      <c r="KXC304" s="857" t="s">
        <v>4448</v>
      </c>
      <c r="KXD304" s="885"/>
      <c r="KXE304" s="857" t="s">
        <v>4448</v>
      </c>
      <c r="KXF304" s="885"/>
      <c r="KXG304" s="857" t="s">
        <v>4448</v>
      </c>
      <c r="KXH304" s="885"/>
      <c r="KXI304" s="857" t="s">
        <v>4448</v>
      </c>
      <c r="KXJ304" s="885"/>
      <c r="KXK304" s="857" t="s">
        <v>4448</v>
      </c>
      <c r="KXL304" s="885"/>
      <c r="KXM304" s="857" t="s">
        <v>4448</v>
      </c>
      <c r="KXN304" s="885"/>
      <c r="KXO304" s="857" t="s">
        <v>4448</v>
      </c>
      <c r="KXP304" s="885"/>
      <c r="KXQ304" s="857" t="s">
        <v>4448</v>
      </c>
      <c r="KXR304" s="885"/>
      <c r="KXS304" s="857" t="s">
        <v>4448</v>
      </c>
      <c r="KXT304" s="885"/>
      <c r="KXU304" s="857" t="s">
        <v>4448</v>
      </c>
      <c r="KXV304" s="885"/>
      <c r="KXW304" s="857" t="s">
        <v>4448</v>
      </c>
      <c r="KXX304" s="885"/>
      <c r="KXY304" s="857" t="s">
        <v>4448</v>
      </c>
      <c r="KXZ304" s="885"/>
      <c r="KYA304" s="857" t="s">
        <v>4448</v>
      </c>
      <c r="KYB304" s="885"/>
      <c r="KYC304" s="857" t="s">
        <v>4448</v>
      </c>
      <c r="KYD304" s="885"/>
      <c r="KYE304" s="857" t="s">
        <v>4448</v>
      </c>
      <c r="KYF304" s="885"/>
      <c r="KYG304" s="857" t="s">
        <v>4448</v>
      </c>
      <c r="KYH304" s="885"/>
      <c r="KYI304" s="857" t="s">
        <v>4448</v>
      </c>
      <c r="KYJ304" s="885"/>
      <c r="KYK304" s="857" t="s">
        <v>4448</v>
      </c>
      <c r="KYL304" s="885"/>
      <c r="KYM304" s="857" t="s">
        <v>4448</v>
      </c>
      <c r="KYN304" s="885"/>
      <c r="KYO304" s="857" t="s">
        <v>4448</v>
      </c>
      <c r="KYP304" s="885"/>
      <c r="KYQ304" s="857" t="s">
        <v>4448</v>
      </c>
      <c r="KYR304" s="885"/>
      <c r="KYS304" s="857" t="s">
        <v>4448</v>
      </c>
      <c r="KYT304" s="885"/>
      <c r="KYU304" s="857" t="s">
        <v>4448</v>
      </c>
      <c r="KYV304" s="885"/>
      <c r="KYW304" s="857" t="s">
        <v>4448</v>
      </c>
      <c r="KYX304" s="885"/>
      <c r="KYY304" s="857" t="s">
        <v>4448</v>
      </c>
      <c r="KYZ304" s="885"/>
      <c r="KZA304" s="857" t="s">
        <v>4448</v>
      </c>
      <c r="KZB304" s="885"/>
      <c r="KZC304" s="857" t="s">
        <v>4448</v>
      </c>
      <c r="KZD304" s="885"/>
      <c r="KZE304" s="857" t="s">
        <v>4448</v>
      </c>
      <c r="KZF304" s="885"/>
      <c r="KZG304" s="857" t="s">
        <v>4448</v>
      </c>
      <c r="KZH304" s="885"/>
      <c r="KZI304" s="857" t="s">
        <v>4448</v>
      </c>
      <c r="KZJ304" s="885"/>
      <c r="KZK304" s="857" t="s">
        <v>4448</v>
      </c>
      <c r="KZL304" s="885"/>
      <c r="KZM304" s="857" t="s">
        <v>4448</v>
      </c>
      <c r="KZN304" s="885"/>
      <c r="KZO304" s="857" t="s">
        <v>4448</v>
      </c>
      <c r="KZP304" s="885"/>
      <c r="KZQ304" s="857" t="s">
        <v>4448</v>
      </c>
      <c r="KZR304" s="885"/>
      <c r="KZS304" s="857" t="s">
        <v>4448</v>
      </c>
      <c r="KZT304" s="885"/>
      <c r="KZU304" s="857" t="s">
        <v>4448</v>
      </c>
      <c r="KZV304" s="885"/>
      <c r="KZW304" s="857" t="s">
        <v>4448</v>
      </c>
      <c r="KZX304" s="885"/>
      <c r="KZY304" s="857" t="s">
        <v>4448</v>
      </c>
      <c r="KZZ304" s="885"/>
      <c r="LAA304" s="857" t="s">
        <v>4448</v>
      </c>
      <c r="LAB304" s="885"/>
      <c r="LAC304" s="857" t="s">
        <v>4448</v>
      </c>
      <c r="LAD304" s="885"/>
      <c r="LAE304" s="857" t="s">
        <v>4448</v>
      </c>
      <c r="LAF304" s="885"/>
      <c r="LAG304" s="857" t="s">
        <v>4448</v>
      </c>
      <c r="LAH304" s="885"/>
      <c r="LAI304" s="857" t="s">
        <v>4448</v>
      </c>
      <c r="LAJ304" s="885"/>
      <c r="LAK304" s="857" t="s">
        <v>4448</v>
      </c>
      <c r="LAL304" s="885"/>
      <c r="LAM304" s="857" t="s">
        <v>4448</v>
      </c>
      <c r="LAN304" s="885"/>
      <c r="LAO304" s="857" t="s">
        <v>4448</v>
      </c>
      <c r="LAP304" s="885"/>
      <c r="LAQ304" s="857" t="s">
        <v>4448</v>
      </c>
      <c r="LAR304" s="885"/>
      <c r="LAS304" s="857" t="s">
        <v>4448</v>
      </c>
      <c r="LAT304" s="885"/>
      <c r="LAU304" s="857" t="s">
        <v>4448</v>
      </c>
      <c r="LAV304" s="885"/>
      <c r="LAW304" s="857" t="s">
        <v>4448</v>
      </c>
      <c r="LAX304" s="885"/>
      <c r="LAY304" s="857" t="s">
        <v>4448</v>
      </c>
      <c r="LAZ304" s="885"/>
      <c r="LBA304" s="857" t="s">
        <v>4448</v>
      </c>
      <c r="LBB304" s="885"/>
      <c r="LBC304" s="857" t="s">
        <v>4448</v>
      </c>
      <c r="LBD304" s="885"/>
      <c r="LBE304" s="857" t="s">
        <v>4448</v>
      </c>
      <c r="LBF304" s="885"/>
      <c r="LBG304" s="857" t="s">
        <v>4448</v>
      </c>
      <c r="LBH304" s="885"/>
      <c r="LBI304" s="857" t="s">
        <v>4448</v>
      </c>
      <c r="LBJ304" s="885"/>
      <c r="LBK304" s="857" t="s">
        <v>4448</v>
      </c>
      <c r="LBL304" s="885"/>
      <c r="LBM304" s="857" t="s">
        <v>4448</v>
      </c>
      <c r="LBN304" s="885"/>
      <c r="LBO304" s="857" t="s">
        <v>4448</v>
      </c>
      <c r="LBP304" s="885"/>
      <c r="LBQ304" s="857" t="s">
        <v>4448</v>
      </c>
      <c r="LBR304" s="885"/>
      <c r="LBS304" s="857" t="s">
        <v>4448</v>
      </c>
      <c r="LBT304" s="885"/>
      <c r="LBU304" s="857" t="s">
        <v>4448</v>
      </c>
      <c r="LBV304" s="885"/>
      <c r="LBW304" s="857" t="s">
        <v>4448</v>
      </c>
      <c r="LBX304" s="885"/>
      <c r="LBY304" s="857" t="s">
        <v>4448</v>
      </c>
      <c r="LBZ304" s="885"/>
      <c r="LCA304" s="857" t="s">
        <v>4448</v>
      </c>
      <c r="LCB304" s="885"/>
      <c r="LCC304" s="857" t="s">
        <v>4448</v>
      </c>
      <c r="LCD304" s="885"/>
      <c r="LCE304" s="857" t="s">
        <v>4448</v>
      </c>
      <c r="LCF304" s="885"/>
      <c r="LCG304" s="857" t="s">
        <v>4448</v>
      </c>
      <c r="LCH304" s="885"/>
      <c r="LCI304" s="857" t="s">
        <v>4448</v>
      </c>
      <c r="LCJ304" s="885"/>
      <c r="LCK304" s="857" t="s">
        <v>4448</v>
      </c>
      <c r="LCL304" s="885"/>
      <c r="LCM304" s="857" t="s">
        <v>4448</v>
      </c>
      <c r="LCN304" s="885"/>
      <c r="LCO304" s="857" t="s">
        <v>4448</v>
      </c>
      <c r="LCP304" s="885"/>
      <c r="LCQ304" s="857" t="s">
        <v>4448</v>
      </c>
      <c r="LCR304" s="885"/>
      <c r="LCS304" s="857" t="s">
        <v>4448</v>
      </c>
      <c r="LCT304" s="885"/>
      <c r="LCU304" s="857" t="s">
        <v>4448</v>
      </c>
      <c r="LCV304" s="885"/>
      <c r="LCW304" s="857" t="s">
        <v>4448</v>
      </c>
      <c r="LCX304" s="885"/>
      <c r="LCY304" s="857" t="s">
        <v>4448</v>
      </c>
      <c r="LCZ304" s="885"/>
      <c r="LDA304" s="857" t="s">
        <v>4448</v>
      </c>
      <c r="LDB304" s="885"/>
      <c r="LDC304" s="857" t="s">
        <v>4448</v>
      </c>
      <c r="LDD304" s="885"/>
      <c r="LDE304" s="857" t="s">
        <v>4448</v>
      </c>
      <c r="LDF304" s="885"/>
      <c r="LDG304" s="857" t="s">
        <v>4448</v>
      </c>
      <c r="LDH304" s="885"/>
      <c r="LDI304" s="857" t="s">
        <v>4448</v>
      </c>
      <c r="LDJ304" s="885"/>
      <c r="LDK304" s="857" t="s">
        <v>4448</v>
      </c>
      <c r="LDL304" s="885"/>
      <c r="LDM304" s="857" t="s">
        <v>4448</v>
      </c>
      <c r="LDN304" s="885"/>
      <c r="LDO304" s="857" t="s">
        <v>4448</v>
      </c>
      <c r="LDP304" s="885"/>
      <c r="LDQ304" s="857" t="s">
        <v>4448</v>
      </c>
      <c r="LDR304" s="885"/>
      <c r="LDS304" s="857" t="s">
        <v>4448</v>
      </c>
      <c r="LDT304" s="885"/>
      <c r="LDU304" s="857" t="s">
        <v>4448</v>
      </c>
      <c r="LDV304" s="885"/>
      <c r="LDW304" s="857" t="s">
        <v>4448</v>
      </c>
      <c r="LDX304" s="885"/>
      <c r="LDY304" s="857" t="s">
        <v>4448</v>
      </c>
      <c r="LDZ304" s="885"/>
      <c r="LEA304" s="857" t="s">
        <v>4448</v>
      </c>
      <c r="LEB304" s="885"/>
      <c r="LEC304" s="857" t="s">
        <v>4448</v>
      </c>
      <c r="LED304" s="885"/>
      <c r="LEE304" s="857" t="s">
        <v>4448</v>
      </c>
      <c r="LEF304" s="885"/>
      <c r="LEG304" s="857" t="s">
        <v>4448</v>
      </c>
      <c r="LEH304" s="885"/>
      <c r="LEI304" s="857" t="s">
        <v>4448</v>
      </c>
      <c r="LEJ304" s="885"/>
      <c r="LEK304" s="857" t="s">
        <v>4448</v>
      </c>
      <c r="LEL304" s="885"/>
      <c r="LEM304" s="857" t="s">
        <v>4448</v>
      </c>
      <c r="LEN304" s="885"/>
      <c r="LEO304" s="857" t="s">
        <v>4448</v>
      </c>
      <c r="LEP304" s="885"/>
      <c r="LEQ304" s="857" t="s">
        <v>4448</v>
      </c>
      <c r="LER304" s="885"/>
      <c r="LES304" s="857" t="s">
        <v>4448</v>
      </c>
      <c r="LET304" s="885"/>
      <c r="LEU304" s="857" t="s">
        <v>4448</v>
      </c>
      <c r="LEV304" s="885"/>
      <c r="LEW304" s="857" t="s">
        <v>4448</v>
      </c>
      <c r="LEX304" s="885"/>
      <c r="LEY304" s="857" t="s">
        <v>4448</v>
      </c>
      <c r="LEZ304" s="885"/>
      <c r="LFA304" s="857" t="s">
        <v>4448</v>
      </c>
      <c r="LFB304" s="885"/>
      <c r="LFC304" s="857" t="s">
        <v>4448</v>
      </c>
      <c r="LFD304" s="885"/>
      <c r="LFE304" s="857" t="s">
        <v>4448</v>
      </c>
      <c r="LFF304" s="885"/>
      <c r="LFG304" s="857" t="s">
        <v>4448</v>
      </c>
      <c r="LFH304" s="885"/>
      <c r="LFI304" s="857" t="s">
        <v>4448</v>
      </c>
      <c r="LFJ304" s="885"/>
      <c r="LFK304" s="857" t="s">
        <v>4448</v>
      </c>
      <c r="LFL304" s="885"/>
      <c r="LFM304" s="857" t="s">
        <v>4448</v>
      </c>
      <c r="LFN304" s="885"/>
      <c r="LFO304" s="857" t="s">
        <v>4448</v>
      </c>
      <c r="LFP304" s="885"/>
      <c r="LFQ304" s="857" t="s">
        <v>4448</v>
      </c>
      <c r="LFR304" s="885"/>
      <c r="LFS304" s="857" t="s">
        <v>4448</v>
      </c>
      <c r="LFT304" s="885"/>
      <c r="LFU304" s="857" t="s">
        <v>4448</v>
      </c>
      <c r="LFV304" s="885"/>
      <c r="LFW304" s="857" t="s">
        <v>4448</v>
      </c>
      <c r="LFX304" s="885"/>
      <c r="LFY304" s="857" t="s">
        <v>4448</v>
      </c>
      <c r="LFZ304" s="885"/>
      <c r="LGA304" s="857" t="s">
        <v>4448</v>
      </c>
      <c r="LGB304" s="885"/>
      <c r="LGC304" s="857" t="s">
        <v>4448</v>
      </c>
      <c r="LGD304" s="885"/>
      <c r="LGE304" s="857" t="s">
        <v>4448</v>
      </c>
      <c r="LGF304" s="885"/>
      <c r="LGG304" s="857" t="s">
        <v>4448</v>
      </c>
      <c r="LGH304" s="885"/>
      <c r="LGI304" s="857" t="s">
        <v>4448</v>
      </c>
      <c r="LGJ304" s="885"/>
      <c r="LGK304" s="857" t="s">
        <v>4448</v>
      </c>
      <c r="LGL304" s="885"/>
      <c r="LGM304" s="857" t="s">
        <v>4448</v>
      </c>
      <c r="LGN304" s="885"/>
      <c r="LGO304" s="857" t="s">
        <v>4448</v>
      </c>
      <c r="LGP304" s="885"/>
      <c r="LGQ304" s="857" t="s">
        <v>4448</v>
      </c>
      <c r="LGR304" s="885"/>
      <c r="LGS304" s="857" t="s">
        <v>4448</v>
      </c>
      <c r="LGT304" s="885"/>
      <c r="LGU304" s="857" t="s">
        <v>4448</v>
      </c>
      <c r="LGV304" s="885"/>
      <c r="LGW304" s="857" t="s">
        <v>4448</v>
      </c>
      <c r="LGX304" s="885"/>
      <c r="LGY304" s="857" t="s">
        <v>4448</v>
      </c>
      <c r="LGZ304" s="885"/>
      <c r="LHA304" s="857" t="s">
        <v>4448</v>
      </c>
      <c r="LHB304" s="885"/>
      <c r="LHC304" s="857" t="s">
        <v>4448</v>
      </c>
      <c r="LHD304" s="885"/>
      <c r="LHE304" s="857" t="s">
        <v>4448</v>
      </c>
      <c r="LHF304" s="885"/>
      <c r="LHG304" s="857" t="s">
        <v>4448</v>
      </c>
      <c r="LHH304" s="885"/>
      <c r="LHI304" s="857" t="s">
        <v>4448</v>
      </c>
      <c r="LHJ304" s="885"/>
      <c r="LHK304" s="857" t="s">
        <v>4448</v>
      </c>
      <c r="LHL304" s="885"/>
      <c r="LHM304" s="857" t="s">
        <v>4448</v>
      </c>
      <c r="LHN304" s="885"/>
      <c r="LHO304" s="857" t="s">
        <v>4448</v>
      </c>
      <c r="LHP304" s="885"/>
      <c r="LHQ304" s="857" t="s">
        <v>4448</v>
      </c>
      <c r="LHR304" s="885"/>
      <c r="LHS304" s="857" t="s">
        <v>4448</v>
      </c>
      <c r="LHT304" s="885"/>
      <c r="LHU304" s="857" t="s">
        <v>4448</v>
      </c>
      <c r="LHV304" s="885"/>
      <c r="LHW304" s="857" t="s">
        <v>4448</v>
      </c>
      <c r="LHX304" s="885"/>
      <c r="LHY304" s="857" t="s">
        <v>4448</v>
      </c>
      <c r="LHZ304" s="885"/>
      <c r="LIA304" s="857" t="s">
        <v>4448</v>
      </c>
      <c r="LIB304" s="885"/>
      <c r="LIC304" s="857" t="s">
        <v>4448</v>
      </c>
      <c r="LID304" s="885"/>
      <c r="LIE304" s="857" t="s">
        <v>4448</v>
      </c>
      <c r="LIF304" s="885"/>
      <c r="LIG304" s="857" t="s">
        <v>4448</v>
      </c>
      <c r="LIH304" s="885"/>
      <c r="LII304" s="857" t="s">
        <v>4448</v>
      </c>
      <c r="LIJ304" s="885"/>
      <c r="LIK304" s="857" t="s">
        <v>4448</v>
      </c>
      <c r="LIL304" s="885"/>
      <c r="LIM304" s="857" t="s">
        <v>4448</v>
      </c>
      <c r="LIN304" s="885"/>
      <c r="LIO304" s="857" t="s">
        <v>4448</v>
      </c>
      <c r="LIP304" s="885"/>
      <c r="LIQ304" s="857" t="s">
        <v>4448</v>
      </c>
      <c r="LIR304" s="885"/>
      <c r="LIS304" s="857" t="s">
        <v>4448</v>
      </c>
      <c r="LIT304" s="885"/>
      <c r="LIU304" s="857" t="s">
        <v>4448</v>
      </c>
      <c r="LIV304" s="885"/>
      <c r="LIW304" s="857" t="s">
        <v>4448</v>
      </c>
      <c r="LIX304" s="885"/>
      <c r="LIY304" s="857" t="s">
        <v>4448</v>
      </c>
      <c r="LIZ304" s="885"/>
      <c r="LJA304" s="857" t="s">
        <v>4448</v>
      </c>
      <c r="LJB304" s="885"/>
      <c r="LJC304" s="857" t="s">
        <v>4448</v>
      </c>
      <c r="LJD304" s="885"/>
      <c r="LJE304" s="857" t="s">
        <v>4448</v>
      </c>
      <c r="LJF304" s="885"/>
      <c r="LJG304" s="857" t="s">
        <v>4448</v>
      </c>
      <c r="LJH304" s="885"/>
      <c r="LJI304" s="857" t="s">
        <v>4448</v>
      </c>
      <c r="LJJ304" s="885"/>
      <c r="LJK304" s="857" t="s">
        <v>4448</v>
      </c>
      <c r="LJL304" s="885"/>
      <c r="LJM304" s="857" t="s">
        <v>4448</v>
      </c>
      <c r="LJN304" s="885"/>
      <c r="LJO304" s="857" t="s">
        <v>4448</v>
      </c>
      <c r="LJP304" s="885"/>
      <c r="LJQ304" s="857" t="s">
        <v>4448</v>
      </c>
      <c r="LJR304" s="885"/>
      <c r="LJS304" s="857" t="s">
        <v>4448</v>
      </c>
      <c r="LJT304" s="885"/>
      <c r="LJU304" s="857" t="s">
        <v>4448</v>
      </c>
      <c r="LJV304" s="885"/>
      <c r="LJW304" s="857" t="s">
        <v>4448</v>
      </c>
      <c r="LJX304" s="885"/>
      <c r="LJY304" s="857" t="s">
        <v>4448</v>
      </c>
      <c r="LJZ304" s="885"/>
      <c r="LKA304" s="857" t="s">
        <v>4448</v>
      </c>
      <c r="LKB304" s="885"/>
      <c r="LKC304" s="857" t="s">
        <v>4448</v>
      </c>
      <c r="LKD304" s="885"/>
      <c r="LKE304" s="857" t="s">
        <v>4448</v>
      </c>
      <c r="LKF304" s="885"/>
      <c r="LKG304" s="857" t="s">
        <v>4448</v>
      </c>
      <c r="LKH304" s="885"/>
      <c r="LKI304" s="857" t="s">
        <v>4448</v>
      </c>
      <c r="LKJ304" s="885"/>
      <c r="LKK304" s="857" t="s">
        <v>4448</v>
      </c>
      <c r="LKL304" s="885"/>
      <c r="LKM304" s="857" t="s">
        <v>4448</v>
      </c>
      <c r="LKN304" s="885"/>
      <c r="LKO304" s="857" t="s">
        <v>4448</v>
      </c>
      <c r="LKP304" s="885"/>
      <c r="LKQ304" s="857" t="s">
        <v>4448</v>
      </c>
      <c r="LKR304" s="885"/>
      <c r="LKS304" s="857" t="s">
        <v>4448</v>
      </c>
      <c r="LKT304" s="885"/>
      <c r="LKU304" s="857" t="s">
        <v>4448</v>
      </c>
      <c r="LKV304" s="885"/>
      <c r="LKW304" s="857" t="s">
        <v>4448</v>
      </c>
      <c r="LKX304" s="885"/>
      <c r="LKY304" s="857" t="s">
        <v>4448</v>
      </c>
      <c r="LKZ304" s="885"/>
      <c r="LLA304" s="857" t="s">
        <v>4448</v>
      </c>
      <c r="LLB304" s="885"/>
      <c r="LLC304" s="857" t="s">
        <v>4448</v>
      </c>
      <c r="LLD304" s="885"/>
      <c r="LLE304" s="857" t="s">
        <v>4448</v>
      </c>
      <c r="LLF304" s="885"/>
      <c r="LLG304" s="857" t="s">
        <v>4448</v>
      </c>
      <c r="LLH304" s="885"/>
      <c r="LLI304" s="857" t="s">
        <v>4448</v>
      </c>
      <c r="LLJ304" s="885"/>
      <c r="LLK304" s="857" t="s">
        <v>4448</v>
      </c>
      <c r="LLL304" s="885"/>
      <c r="LLM304" s="857" t="s">
        <v>4448</v>
      </c>
      <c r="LLN304" s="885"/>
      <c r="LLO304" s="857" t="s">
        <v>4448</v>
      </c>
      <c r="LLP304" s="885"/>
      <c r="LLQ304" s="857" t="s">
        <v>4448</v>
      </c>
      <c r="LLR304" s="885"/>
      <c r="LLS304" s="857" t="s">
        <v>4448</v>
      </c>
      <c r="LLT304" s="885"/>
      <c r="LLU304" s="857" t="s">
        <v>4448</v>
      </c>
      <c r="LLV304" s="885"/>
      <c r="LLW304" s="857" t="s">
        <v>4448</v>
      </c>
      <c r="LLX304" s="885"/>
      <c r="LLY304" s="857" t="s">
        <v>4448</v>
      </c>
      <c r="LLZ304" s="885"/>
      <c r="LMA304" s="857" t="s">
        <v>4448</v>
      </c>
      <c r="LMB304" s="885"/>
      <c r="LMC304" s="857" t="s">
        <v>4448</v>
      </c>
      <c r="LMD304" s="885"/>
      <c r="LME304" s="857" t="s">
        <v>4448</v>
      </c>
      <c r="LMF304" s="885"/>
      <c r="LMG304" s="857" t="s">
        <v>4448</v>
      </c>
      <c r="LMH304" s="885"/>
      <c r="LMI304" s="857" t="s">
        <v>4448</v>
      </c>
      <c r="LMJ304" s="885"/>
      <c r="LMK304" s="857" t="s">
        <v>4448</v>
      </c>
      <c r="LML304" s="885"/>
      <c r="LMM304" s="857" t="s">
        <v>4448</v>
      </c>
      <c r="LMN304" s="885"/>
      <c r="LMO304" s="857" t="s">
        <v>4448</v>
      </c>
      <c r="LMP304" s="885"/>
      <c r="LMQ304" s="857" t="s">
        <v>4448</v>
      </c>
      <c r="LMR304" s="885"/>
      <c r="LMS304" s="857" t="s">
        <v>4448</v>
      </c>
      <c r="LMT304" s="885"/>
      <c r="LMU304" s="857" t="s">
        <v>4448</v>
      </c>
      <c r="LMV304" s="885"/>
      <c r="LMW304" s="857" t="s">
        <v>4448</v>
      </c>
      <c r="LMX304" s="885"/>
      <c r="LMY304" s="857" t="s">
        <v>4448</v>
      </c>
      <c r="LMZ304" s="885"/>
      <c r="LNA304" s="857" t="s">
        <v>4448</v>
      </c>
      <c r="LNB304" s="885"/>
      <c r="LNC304" s="857" t="s">
        <v>4448</v>
      </c>
      <c r="LND304" s="885"/>
      <c r="LNE304" s="857" t="s">
        <v>4448</v>
      </c>
      <c r="LNF304" s="885"/>
      <c r="LNG304" s="857" t="s">
        <v>4448</v>
      </c>
      <c r="LNH304" s="885"/>
      <c r="LNI304" s="857" t="s">
        <v>4448</v>
      </c>
      <c r="LNJ304" s="885"/>
      <c r="LNK304" s="857" t="s">
        <v>4448</v>
      </c>
      <c r="LNL304" s="885"/>
      <c r="LNM304" s="857" t="s">
        <v>4448</v>
      </c>
      <c r="LNN304" s="885"/>
      <c r="LNO304" s="857" t="s">
        <v>4448</v>
      </c>
      <c r="LNP304" s="885"/>
      <c r="LNQ304" s="857" t="s">
        <v>4448</v>
      </c>
      <c r="LNR304" s="885"/>
      <c r="LNS304" s="857" t="s">
        <v>4448</v>
      </c>
      <c r="LNT304" s="885"/>
      <c r="LNU304" s="857" t="s">
        <v>4448</v>
      </c>
      <c r="LNV304" s="885"/>
      <c r="LNW304" s="857" t="s">
        <v>4448</v>
      </c>
      <c r="LNX304" s="885"/>
      <c r="LNY304" s="857" t="s">
        <v>4448</v>
      </c>
      <c r="LNZ304" s="885"/>
      <c r="LOA304" s="857" t="s">
        <v>4448</v>
      </c>
      <c r="LOB304" s="885"/>
      <c r="LOC304" s="857" t="s">
        <v>4448</v>
      </c>
      <c r="LOD304" s="885"/>
      <c r="LOE304" s="857" t="s">
        <v>4448</v>
      </c>
      <c r="LOF304" s="885"/>
      <c r="LOG304" s="857" t="s">
        <v>4448</v>
      </c>
      <c r="LOH304" s="885"/>
      <c r="LOI304" s="857" t="s">
        <v>4448</v>
      </c>
      <c r="LOJ304" s="885"/>
      <c r="LOK304" s="857" t="s">
        <v>4448</v>
      </c>
      <c r="LOL304" s="885"/>
      <c r="LOM304" s="857" t="s">
        <v>4448</v>
      </c>
      <c r="LON304" s="885"/>
      <c r="LOO304" s="857" t="s">
        <v>4448</v>
      </c>
      <c r="LOP304" s="885"/>
      <c r="LOQ304" s="857" t="s">
        <v>4448</v>
      </c>
      <c r="LOR304" s="885"/>
      <c r="LOS304" s="857" t="s">
        <v>4448</v>
      </c>
      <c r="LOT304" s="885"/>
      <c r="LOU304" s="857" t="s">
        <v>4448</v>
      </c>
      <c r="LOV304" s="885"/>
      <c r="LOW304" s="857" t="s">
        <v>4448</v>
      </c>
      <c r="LOX304" s="885"/>
      <c r="LOY304" s="857" t="s">
        <v>4448</v>
      </c>
      <c r="LOZ304" s="885"/>
      <c r="LPA304" s="857" t="s">
        <v>4448</v>
      </c>
      <c r="LPB304" s="885"/>
      <c r="LPC304" s="857" t="s">
        <v>4448</v>
      </c>
      <c r="LPD304" s="885"/>
      <c r="LPE304" s="857" t="s">
        <v>4448</v>
      </c>
      <c r="LPF304" s="885"/>
      <c r="LPG304" s="857" t="s">
        <v>4448</v>
      </c>
      <c r="LPH304" s="885"/>
      <c r="LPI304" s="857" t="s">
        <v>4448</v>
      </c>
      <c r="LPJ304" s="885"/>
      <c r="LPK304" s="857" t="s">
        <v>4448</v>
      </c>
      <c r="LPL304" s="885"/>
      <c r="LPM304" s="857" t="s">
        <v>4448</v>
      </c>
      <c r="LPN304" s="885"/>
      <c r="LPO304" s="857" t="s">
        <v>4448</v>
      </c>
      <c r="LPP304" s="885"/>
      <c r="LPQ304" s="857" t="s">
        <v>4448</v>
      </c>
      <c r="LPR304" s="885"/>
      <c r="LPS304" s="857" t="s">
        <v>4448</v>
      </c>
      <c r="LPT304" s="885"/>
      <c r="LPU304" s="857" t="s">
        <v>4448</v>
      </c>
      <c r="LPV304" s="885"/>
      <c r="LPW304" s="857" t="s">
        <v>4448</v>
      </c>
      <c r="LPX304" s="885"/>
      <c r="LPY304" s="857" t="s">
        <v>4448</v>
      </c>
      <c r="LPZ304" s="885"/>
      <c r="LQA304" s="857" t="s">
        <v>4448</v>
      </c>
      <c r="LQB304" s="885"/>
      <c r="LQC304" s="857" t="s">
        <v>4448</v>
      </c>
      <c r="LQD304" s="885"/>
      <c r="LQE304" s="857" t="s">
        <v>4448</v>
      </c>
      <c r="LQF304" s="885"/>
      <c r="LQG304" s="857" t="s">
        <v>4448</v>
      </c>
      <c r="LQH304" s="885"/>
      <c r="LQI304" s="857" t="s">
        <v>4448</v>
      </c>
      <c r="LQJ304" s="885"/>
      <c r="LQK304" s="857" t="s">
        <v>4448</v>
      </c>
      <c r="LQL304" s="885"/>
      <c r="LQM304" s="857" t="s">
        <v>4448</v>
      </c>
      <c r="LQN304" s="885"/>
      <c r="LQO304" s="857" t="s">
        <v>4448</v>
      </c>
      <c r="LQP304" s="885"/>
      <c r="LQQ304" s="857" t="s">
        <v>4448</v>
      </c>
      <c r="LQR304" s="885"/>
      <c r="LQS304" s="857" t="s">
        <v>4448</v>
      </c>
      <c r="LQT304" s="885"/>
      <c r="LQU304" s="857" t="s">
        <v>4448</v>
      </c>
      <c r="LQV304" s="885"/>
      <c r="LQW304" s="857" t="s">
        <v>4448</v>
      </c>
      <c r="LQX304" s="885"/>
      <c r="LQY304" s="857" t="s">
        <v>4448</v>
      </c>
      <c r="LQZ304" s="885"/>
      <c r="LRA304" s="857" t="s">
        <v>4448</v>
      </c>
      <c r="LRB304" s="885"/>
      <c r="LRC304" s="857" t="s">
        <v>4448</v>
      </c>
      <c r="LRD304" s="885"/>
      <c r="LRE304" s="857" t="s">
        <v>4448</v>
      </c>
      <c r="LRF304" s="885"/>
      <c r="LRG304" s="857" t="s">
        <v>4448</v>
      </c>
      <c r="LRH304" s="885"/>
      <c r="LRI304" s="857" t="s">
        <v>4448</v>
      </c>
      <c r="LRJ304" s="885"/>
      <c r="LRK304" s="857" t="s">
        <v>4448</v>
      </c>
      <c r="LRL304" s="885"/>
      <c r="LRM304" s="857" t="s">
        <v>4448</v>
      </c>
      <c r="LRN304" s="885"/>
      <c r="LRO304" s="857" t="s">
        <v>4448</v>
      </c>
      <c r="LRP304" s="885"/>
      <c r="LRQ304" s="857" t="s">
        <v>4448</v>
      </c>
      <c r="LRR304" s="885"/>
      <c r="LRS304" s="857" t="s">
        <v>4448</v>
      </c>
      <c r="LRT304" s="885"/>
      <c r="LRU304" s="857" t="s">
        <v>4448</v>
      </c>
      <c r="LRV304" s="885"/>
      <c r="LRW304" s="857" t="s">
        <v>4448</v>
      </c>
      <c r="LRX304" s="885"/>
      <c r="LRY304" s="857" t="s">
        <v>4448</v>
      </c>
      <c r="LRZ304" s="885"/>
      <c r="LSA304" s="857" t="s">
        <v>4448</v>
      </c>
      <c r="LSB304" s="885"/>
      <c r="LSC304" s="857" t="s">
        <v>4448</v>
      </c>
      <c r="LSD304" s="885"/>
      <c r="LSE304" s="857" t="s">
        <v>4448</v>
      </c>
      <c r="LSF304" s="885"/>
      <c r="LSG304" s="857" t="s">
        <v>4448</v>
      </c>
      <c r="LSH304" s="885"/>
      <c r="LSI304" s="857" t="s">
        <v>4448</v>
      </c>
      <c r="LSJ304" s="885"/>
      <c r="LSK304" s="857" t="s">
        <v>4448</v>
      </c>
      <c r="LSL304" s="885"/>
      <c r="LSM304" s="857" t="s">
        <v>4448</v>
      </c>
      <c r="LSN304" s="885"/>
      <c r="LSO304" s="857" t="s">
        <v>4448</v>
      </c>
      <c r="LSP304" s="885"/>
      <c r="LSQ304" s="857" t="s">
        <v>4448</v>
      </c>
      <c r="LSR304" s="885"/>
      <c r="LSS304" s="857" t="s">
        <v>4448</v>
      </c>
      <c r="LST304" s="885"/>
      <c r="LSU304" s="857" t="s">
        <v>4448</v>
      </c>
      <c r="LSV304" s="885"/>
      <c r="LSW304" s="857" t="s">
        <v>4448</v>
      </c>
      <c r="LSX304" s="885"/>
      <c r="LSY304" s="857" t="s">
        <v>4448</v>
      </c>
      <c r="LSZ304" s="885"/>
      <c r="LTA304" s="857" t="s">
        <v>4448</v>
      </c>
      <c r="LTB304" s="885"/>
      <c r="LTC304" s="857" t="s">
        <v>4448</v>
      </c>
      <c r="LTD304" s="885"/>
      <c r="LTE304" s="857" t="s">
        <v>4448</v>
      </c>
      <c r="LTF304" s="885"/>
      <c r="LTG304" s="857" t="s">
        <v>4448</v>
      </c>
      <c r="LTH304" s="885"/>
      <c r="LTI304" s="857" t="s">
        <v>4448</v>
      </c>
      <c r="LTJ304" s="885"/>
      <c r="LTK304" s="857" t="s">
        <v>4448</v>
      </c>
      <c r="LTL304" s="885"/>
      <c r="LTM304" s="857" t="s">
        <v>4448</v>
      </c>
      <c r="LTN304" s="885"/>
      <c r="LTO304" s="857" t="s">
        <v>4448</v>
      </c>
      <c r="LTP304" s="885"/>
      <c r="LTQ304" s="857" t="s">
        <v>4448</v>
      </c>
      <c r="LTR304" s="885"/>
      <c r="LTS304" s="857" t="s">
        <v>4448</v>
      </c>
      <c r="LTT304" s="885"/>
      <c r="LTU304" s="857" t="s">
        <v>4448</v>
      </c>
      <c r="LTV304" s="885"/>
      <c r="LTW304" s="857" t="s">
        <v>4448</v>
      </c>
      <c r="LTX304" s="885"/>
      <c r="LTY304" s="857" t="s">
        <v>4448</v>
      </c>
      <c r="LTZ304" s="885"/>
      <c r="LUA304" s="857" t="s">
        <v>4448</v>
      </c>
      <c r="LUB304" s="885"/>
      <c r="LUC304" s="857" t="s">
        <v>4448</v>
      </c>
      <c r="LUD304" s="885"/>
      <c r="LUE304" s="857" t="s">
        <v>4448</v>
      </c>
      <c r="LUF304" s="885"/>
      <c r="LUG304" s="857" t="s">
        <v>4448</v>
      </c>
      <c r="LUH304" s="885"/>
      <c r="LUI304" s="857" t="s">
        <v>4448</v>
      </c>
      <c r="LUJ304" s="885"/>
      <c r="LUK304" s="857" t="s">
        <v>4448</v>
      </c>
      <c r="LUL304" s="885"/>
      <c r="LUM304" s="857" t="s">
        <v>4448</v>
      </c>
      <c r="LUN304" s="885"/>
      <c r="LUO304" s="857" t="s">
        <v>4448</v>
      </c>
      <c r="LUP304" s="885"/>
      <c r="LUQ304" s="857" t="s">
        <v>4448</v>
      </c>
      <c r="LUR304" s="885"/>
      <c r="LUS304" s="857" t="s">
        <v>4448</v>
      </c>
      <c r="LUT304" s="885"/>
      <c r="LUU304" s="857" t="s">
        <v>4448</v>
      </c>
      <c r="LUV304" s="885"/>
      <c r="LUW304" s="857" t="s">
        <v>4448</v>
      </c>
      <c r="LUX304" s="885"/>
      <c r="LUY304" s="857" t="s">
        <v>4448</v>
      </c>
      <c r="LUZ304" s="885"/>
      <c r="LVA304" s="857" t="s">
        <v>4448</v>
      </c>
      <c r="LVB304" s="885"/>
      <c r="LVC304" s="857" t="s">
        <v>4448</v>
      </c>
      <c r="LVD304" s="885"/>
      <c r="LVE304" s="857" t="s">
        <v>4448</v>
      </c>
      <c r="LVF304" s="885"/>
      <c r="LVG304" s="857" t="s">
        <v>4448</v>
      </c>
      <c r="LVH304" s="885"/>
      <c r="LVI304" s="857" t="s">
        <v>4448</v>
      </c>
      <c r="LVJ304" s="885"/>
      <c r="LVK304" s="857" t="s">
        <v>4448</v>
      </c>
      <c r="LVL304" s="885"/>
      <c r="LVM304" s="857" t="s">
        <v>4448</v>
      </c>
      <c r="LVN304" s="885"/>
      <c r="LVO304" s="857" t="s">
        <v>4448</v>
      </c>
      <c r="LVP304" s="885"/>
      <c r="LVQ304" s="857" t="s">
        <v>4448</v>
      </c>
      <c r="LVR304" s="885"/>
      <c r="LVS304" s="857" t="s">
        <v>4448</v>
      </c>
      <c r="LVT304" s="885"/>
      <c r="LVU304" s="857" t="s">
        <v>4448</v>
      </c>
      <c r="LVV304" s="885"/>
      <c r="LVW304" s="857" t="s">
        <v>4448</v>
      </c>
      <c r="LVX304" s="885"/>
      <c r="LVY304" s="857" t="s">
        <v>4448</v>
      </c>
      <c r="LVZ304" s="885"/>
      <c r="LWA304" s="857" t="s">
        <v>4448</v>
      </c>
      <c r="LWB304" s="885"/>
      <c r="LWC304" s="857" t="s">
        <v>4448</v>
      </c>
      <c r="LWD304" s="885"/>
      <c r="LWE304" s="857" t="s">
        <v>4448</v>
      </c>
      <c r="LWF304" s="885"/>
      <c r="LWG304" s="857" t="s">
        <v>4448</v>
      </c>
      <c r="LWH304" s="885"/>
      <c r="LWI304" s="857" t="s">
        <v>4448</v>
      </c>
      <c r="LWJ304" s="885"/>
      <c r="LWK304" s="857" t="s">
        <v>4448</v>
      </c>
      <c r="LWL304" s="885"/>
      <c r="LWM304" s="857" t="s">
        <v>4448</v>
      </c>
      <c r="LWN304" s="885"/>
      <c r="LWO304" s="857" t="s">
        <v>4448</v>
      </c>
      <c r="LWP304" s="885"/>
      <c r="LWQ304" s="857" t="s">
        <v>4448</v>
      </c>
      <c r="LWR304" s="885"/>
      <c r="LWS304" s="857" t="s">
        <v>4448</v>
      </c>
      <c r="LWT304" s="885"/>
      <c r="LWU304" s="857" t="s">
        <v>4448</v>
      </c>
      <c r="LWV304" s="885"/>
      <c r="LWW304" s="857" t="s">
        <v>4448</v>
      </c>
      <c r="LWX304" s="885"/>
      <c r="LWY304" s="857" t="s">
        <v>4448</v>
      </c>
      <c r="LWZ304" s="885"/>
      <c r="LXA304" s="857" t="s">
        <v>4448</v>
      </c>
      <c r="LXB304" s="885"/>
      <c r="LXC304" s="857" t="s">
        <v>4448</v>
      </c>
      <c r="LXD304" s="885"/>
      <c r="LXE304" s="857" t="s">
        <v>4448</v>
      </c>
      <c r="LXF304" s="885"/>
      <c r="LXG304" s="857" t="s">
        <v>4448</v>
      </c>
      <c r="LXH304" s="885"/>
      <c r="LXI304" s="857" t="s">
        <v>4448</v>
      </c>
      <c r="LXJ304" s="885"/>
      <c r="LXK304" s="857" t="s">
        <v>4448</v>
      </c>
      <c r="LXL304" s="885"/>
      <c r="LXM304" s="857" t="s">
        <v>4448</v>
      </c>
      <c r="LXN304" s="885"/>
      <c r="LXO304" s="857" t="s">
        <v>4448</v>
      </c>
      <c r="LXP304" s="885"/>
      <c r="LXQ304" s="857" t="s">
        <v>4448</v>
      </c>
      <c r="LXR304" s="885"/>
      <c r="LXS304" s="857" t="s">
        <v>4448</v>
      </c>
      <c r="LXT304" s="885"/>
      <c r="LXU304" s="857" t="s">
        <v>4448</v>
      </c>
      <c r="LXV304" s="885"/>
      <c r="LXW304" s="857" t="s">
        <v>4448</v>
      </c>
      <c r="LXX304" s="885"/>
      <c r="LXY304" s="857" t="s">
        <v>4448</v>
      </c>
      <c r="LXZ304" s="885"/>
      <c r="LYA304" s="857" t="s">
        <v>4448</v>
      </c>
      <c r="LYB304" s="885"/>
      <c r="LYC304" s="857" t="s">
        <v>4448</v>
      </c>
      <c r="LYD304" s="885"/>
      <c r="LYE304" s="857" t="s">
        <v>4448</v>
      </c>
      <c r="LYF304" s="885"/>
      <c r="LYG304" s="857" t="s">
        <v>4448</v>
      </c>
      <c r="LYH304" s="885"/>
      <c r="LYI304" s="857" t="s">
        <v>4448</v>
      </c>
      <c r="LYJ304" s="885"/>
      <c r="LYK304" s="857" t="s">
        <v>4448</v>
      </c>
      <c r="LYL304" s="885"/>
      <c r="LYM304" s="857" t="s">
        <v>4448</v>
      </c>
      <c r="LYN304" s="885"/>
      <c r="LYO304" s="857" t="s">
        <v>4448</v>
      </c>
      <c r="LYP304" s="885"/>
      <c r="LYQ304" s="857" t="s">
        <v>4448</v>
      </c>
      <c r="LYR304" s="885"/>
      <c r="LYS304" s="857" t="s">
        <v>4448</v>
      </c>
      <c r="LYT304" s="885"/>
      <c r="LYU304" s="857" t="s">
        <v>4448</v>
      </c>
      <c r="LYV304" s="885"/>
      <c r="LYW304" s="857" t="s">
        <v>4448</v>
      </c>
      <c r="LYX304" s="885"/>
      <c r="LYY304" s="857" t="s">
        <v>4448</v>
      </c>
      <c r="LYZ304" s="885"/>
      <c r="LZA304" s="857" t="s">
        <v>4448</v>
      </c>
      <c r="LZB304" s="885"/>
      <c r="LZC304" s="857" t="s">
        <v>4448</v>
      </c>
      <c r="LZD304" s="885"/>
      <c r="LZE304" s="857" t="s">
        <v>4448</v>
      </c>
      <c r="LZF304" s="885"/>
      <c r="LZG304" s="857" t="s">
        <v>4448</v>
      </c>
      <c r="LZH304" s="885"/>
      <c r="LZI304" s="857" t="s">
        <v>4448</v>
      </c>
      <c r="LZJ304" s="885"/>
      <c r="LZK304" s="857" t="s">
        <v>4448</v>
      </c>
      <c r="LZL304" s="885"/>
      <c r="LZM304" s="857" t="s">
        <v>4448</v>
      </c>
      <c r="LZN304" s="885"/>
      <c r="LZO304" s="857" t="s">
        <v>4448</v>
      </c>
      <c r="LZP304" s="885"/>
      <c r="LZQ304" s="857" t="s">
        <v>4448</v>
      </c>
      <c r="LZR304" s="885"/>
      <c r="LZS304" s="857" t="s">
        <v>4448</v>
      </c>
      <c r="LZT304" s="885"/>
      <c r="LZU304" s="857" t="s">
        <v>4448</v>
      </c>
      <c r="LZV304" s="885"/>
      <c r="LZW304" s="857" t="s">
        <v>4448</v>
      </c>
      <c r="LZX304" s="885"/>
      <c r="LZY304" s="857" t="s">
        <v>4448</v>
      </c>
      <c r="LZZ304" s="885"/>
      <c r="MAA304" s="857" t="s">
        <v>4448</v>
      </c>
      <c r="MAB304" s="885"/>
      <c r="MAC304" s="857" t="s">
        <v>4448</v>
      </c>
      <c r="MAD304" s="885"/>
      <c r="MAE304" s="857" t="s">
        <v>4448</v>
      </c>
      <c r="MAF304" s="885"/>
      <c r="MAG304" s="857" t="s">
        <v>4448</v>
      </c>
      <c r="MAH304" s="885"/>
      <c r="MAI304" s="857" t="s">
        <v>4448</v>
      </c>
      <c r="MAJ304" s="885"/>
      <c r="MAK304" s="857" t="s">
        <v>4448</v>
      </c>
      <c r="MAL304" s="885"/>
      <c r="MAM304" s="857" t="s">
        <v>4448</v>
      </c>
      <c r="MAN304" s="885"/>
      <c r="MAO304" s="857" t="s">
        <v>4448</v>
      </c>
      <c r="MAP304" s="885"/>
      <c r="MAQ304" s="857" t="s">
        <v>4448</v>
      </c>
      <c r="MAR304" s="885"/>
      <c r="MAS304" s="857" t="s">
        <v>4448</v>
      </c>
      <c r="MAT304" s="885"/>
      <c r="MAU304" s="857" t="s">
        <v>4448</v>
      </c>
      <c r="MAV304" s="885"/>
      <c r="MAW304" s="857" t="s">
        <v>4448</v>
      </c>
      <c r="MAX304" s="885"/>
      <c r="MAY304" s="857" t="s">
        <v>4448</v>
      </c>
      <c r="MAZ304" s="885"/>
      <c r="MBA304" s="857" t="s">
        <v>4448</v>
      </c>
      <c r="MBB304" s="885"/>
      <c r="MBC304" s="857" t="s">
        <v>4448</v>
      </c>
      <c r="MBD304" s="885"/>
      <c r="MBE304" s="857" t="s">
        <v>4448</v>
      </c>
      <c r="MBF304" s="885"/>
      <c r="MBG304" s="857" t="s">
        <v>4448</v>
      </c>
      <c r="MBH304" s="885"/>
      <c r="MBI304" s="857" t="s">
        <v>4448</v>
      </c>
      <c r="MBJ304" s="885"/>
      <c r="MBK304" s="857" t="s">
        <v>4448</v>
      </c>
      <c r="MBL304" s="885"/>
      <c r="MBM304" s="857" t="s">
        <v>4448</v>
      </c>
      <c r="MBN304" s="885"/>
      <c r="MBO304" s="857" t="s">
        <v>4448</v>
      </c>
      <c r="MBP304" s="885"/>
      <c r="MBQ304" s="857" t="s">
        <v>4448</v>
      </c>
      <c r="MBR304" s="885"/>
      <c r="MBS304" s="857" t="s">
        <v>4448</v>
      </c>
      <c r="MBT304" s="885"/>
      <c r="MBU304" s="857" t="s">
        <v>4448</v>
      </c>
      <c r="MBV304" s="885"/>
      <c r="MBW304" s="857" t="s">
        <v>4448</v>
      </c>
      <c r="MBX304" s="885"/>
      <c r="MBY304" s="857" t="s">
        <v>4448</v>
      </c>
      <c r="MBZ304" s="885"/>
      <c r="MCA304" s="857" t="s">
        <v>4448</v>
      </c>
      <c r="MCB304" s="885"/>
      <c r="MCC304" s="857" t="s">
        <v>4448</v>
      </c>
      <c r="MCD304" s="885"/>
      <c r="MCE304" s="857" t="s">
        <v>4448</v>
      </c>
      <c r="MCF304" s="885"/>
      <c r="MCG304" s="857" t="s">
        <v>4448</v>
      </c>
      <c r="MCH304" s="885"/>
      <c r="MCI304" s="857" t="s">
        <v>4448</v>
      </c>
      <c r="MCJ304" s="885"/>
      <c r="MCK304" s="857" t="s">
        <v>4448</v>
      </c>
      <c r="MCL304" s="885"/>
      <c r="MCM304" s="857" t="s">
        <v>4448</v>
      </c>
      <c r="MCN304" s="885"/>
      <c r="MCO304" s="857" t="s">
        <v>4448</v>
      </c>
      <c r="MCP304" s="885"/>
      <c r="MCQ304" s="857" t="s">
        <v>4448</v>
      </c>
      <c r="MCR304" s="885"/>
      <c r="MCS304" s="857" t="s">
        <v>4448</v>
      </c>
      <c r="MCT304" s="885"/>
      <c r="MCU304" s="857" t="s">
        <v>4448</v>
      </c>
      <c r="MCV304" s="885"/>
      <c r="MCW304" s="857" t="s">
        <v>4448</v>
      </c>
      <c r="MCX304" s="885"/>
      <c r="MCY304" s="857" t="s">
        <v>4448</v>
      </c>
      <c r="MCZ304" s="885"/>
      <c r="MDA304" s="857" t="s">
        <v>4448</v>
      </c>
      <c r="MDB304" s="885"/>
      <c r="MDC304" s="857" t="s">
        <v>4448</v>
      </c>
      <c r="MDD304" s="885"/>
      <c r="MDE304" s="857" t="s">
        <v>4448</v>
      </c>
      <c r="MDF304" s="885"/>
      <c r="MDG304" s="857" t="s">
        <v>4448</v>
      </c>
      <c r="MDH304" s="885"/>
      <c r="MDI304" s="857" t="s">
        <v>4448</v>
      </c>
      <c r="MDJ304" s="885"/>
      <c r="MDK304" s="857" t="s">
        <v>4448</v>
      </c>
      <c r="MDL304" s="885"/>
      <c r="MDM304" s="857" t="s">
        <v>4448</v>
      </c>
      <c r="MDN304" s="885"/>
      <c r="MDO304" s="857" t="s">
        <v>4448</v>
      </c>
      <c r="MDP304" s="885"/>
      <c r="MDQ304" s="857" t="s">
        <v>4448</v>
      </c>
      <c r="MDR304" s="885"/>
      <c r="MDS304" s="857" t="s">
        <v>4448</v>
      </c>
      <c r="MDT304" s="885"/>
      <c r="MDU304" s="857" t="s">
        <v>4448</v>
      </c>
      <c r="MDV304" s="885"/>
      <c r="MDW304" s="857" t="s">
        <v>4448</v>
      </c>
      <c r="MDX304" s="885"/>
      <c r="MDY304" s="857" t="s">
        <v>4448</v>
      </c>
      <c r="MDZ304" s="885"/>
      <c r="MEA304" s="857" t="s">
        <v>4448</v>
      </c>
      <c r="MEB304" s="885"/>
      <c r="MEC304" s="857" t="s">
        <v>4448</v>
      </c>
      <c r="MED304" s="885"/>
      <c r="MEE304" s="857" t="s">
        <v>4448</v>
      </c>
      <c r="MEF304" s="885"/>
      <c r="MEG304" s="857" t="s">
        <v>4448</v>
      </c>
      <c r="MEH304" s="885"/>
      <c r="MEI304" s="857" t="s">
        <v>4448</v>
      </c>
      <c r="MEJ304" s="885"/>
      <c r="MEK304" s="857" t="s">
        <v>4448</v>
      </c>
      <c r="MEL304" s="885"/>
      <c r="MEM304" s="857" t="s">
        <v>4448</v>
      </c>
      <c r="MEN304" s="885"/>
      <c r="MEO304" s="857" t="s">
        <v>4448</v>
      </c>
      <c r="MEP304" s="885"/>
      <c r="MEQ304" s="857" t="s">
        <v>4448</v>
      </c>
      <c r="MER304" s="885"/>
      <c r="MES304" s="857" t="s">
        <v>4448</v>
      </c>
      <c r="MET304" s="885"/>
      <c r="MEU304" s="857" t="s">
        <v>4448</v>
      </c>
      <c r="MEV304" s="885"/>
      <c r="MEW304" s="857" t="s">
        <v>4448</v>
      </c>
      <c r="MEX304" s="885"/>
      <c r="MEY304" s="857" t="s">
        <v>4448</v>
      </c>
      <c r="MEZ304" s="885"/>
      <c r="MFA304" s="857" t="s">
        <v>4448</v>
      </c>
      <c r="MFB304" s="885"/>
      <c r="MFC304" s="857" t="s">
        <v>4448</v>
      </c>
      <c r="MFD304" s="885"/>
      <c r="MFE304" s="857" t="s">
        <v>4448</v>
      </c>
      <c r="MFF304" s="885"/>
      <c r="MFG304" s="857" t="s">
        <v>4448</v>
      </c>
      <c r="MFH304" s="885"/>
      <c r="MFI304" s="857" t="s">
        <v>4448</v>
      </c>
      <c r="MFJ304" s="885"/>
      <c r="MFK304" s="857" t="s">
        <v>4448</v>
      </c>
      <c r="MFL304" s="885"/>
      <c r="MFM304" s="857" t="s">
        <v>4448</v>
      </c>
      <c r="MFN304" s="885"/>
      <c r="MFO304" s="857" t="s">
        <v>4448</v>
      </c>
      <c r="MFP304" s="885"/>
      <c r="MFQ304" s="857" t="s">
        <v>4448</v>
      </c>
      <c r="MFR304" s="885"/>
      <c r="MFS304" s="857" t="s">
        <v>4448</v>
      </c>
      <c r="MFT304" s="885"/>
      <c r="MFU304" s="857" t="s">
        <v>4448</v>
      </c>
      <c r="MFV304" s="885"/>
      <c r="MFW304" s="857" t="s">
        <v>4448</v>
      </c>
      <c r="MFX304" s="885"/>
      <c r="MFY304" s="857" t="s">
        <v>4448</v>
      </c>
      <c r="MFZ304" s="885"/>
      <c r="MGA304" s="857" t="s">
        <v>4448</v>
      </c>
      <c r="MGB304" s="885"/>
      <c r="MGC304" s="857" t="s">
        <v>4448</v>
      </c>
      <c r="MGD304" s="885"/>
      <c r="MGE304" s="857" t="s">
        <v>4448</v>
      </c>
      <c r="MGF304" s="885"/>
      <c r="MGG304" s="857" t="s">
        <v>4448</v>
      </c>
      <c r="MGH304" s="885"/>
      <c r="MGI304" s="857" t="s">
        <v>4448</v>
      </c>
      <c r="MGJ304" s="885"/>
      <c r="MGK304" s="857" t="s">
        <v>4448</v>
      </c>
      <c r="MGL304" s="885"/>
      <c r="MGM304" s="857" t="s">
        <v>4448</v>
      </c>
      <c r="MGN304" s="885"/>
      <c r="MGO304" s="857" t="s">
        <v>4448</v>
      </c>
      <c r="MGP304" s="885"/>
      <c r="MGQ304" s="857" t="s">
        <v>4448</v>
      </c>
      <c r="MGR304" s="885"/>
      <c r="MGS304" s="857" t="s">
        <v>4448</v>
      </c>
      <c r="MGT304" s="885"/>
      <c r="MGU304" s="857" t="s">
        <v>4448</v>
      </c>
      <c r="MGV304" s="885"/>
      <c r="MGW304" s="857" t="s">
        <v>4448</v>
      </c>
      <c r="MGX304" s="885"/>
      <c r="MGY304" s="857" t="s">
        <v>4448</v>
      </c>
      <c r="MGZ304" s="885"/>
      <c r="MHA304" s="857" t="s">
        <v>4448</v>
      </c>
      <c r="MHB304" s="885"/>
      <c r="MHC304" s="857" t="s">
        <v>4448</v>
      </c>
      <c r="MHD304" s="885"/>
      <c r="MHE304" s="857" t="s">
        <v>4448</v>
      </c>
      <c r="MHF304" s="885"/>
      <c r="MHG304" s="857" t="s">
        <v>4448</v>
      </c>
      <c r="MHH304" s="885"/>
      <c r="MHI304" s="857" t="s">
        <v>4448</v>
      </c>
      <c r="MHJ304" s="885"/>
      <c r="MHK304" s="857" t="s">
        <v>4448</v>
      </c>
      <c r="MHL304" s="885"/>
      <c r="MHM304" s="857" t="s">
        <v>4448</v>
      </c>
      <c r="MHN304" s="885"/>
      <c r="MHO304" s="857"/>
      <c r="MHP304" s="885"/>
      <c r="MHQ304" s="857"/>
      <c r="MHR304" s="885"/>
      <c r="MHS304" s="857"/>
      <c r="MHT304" s="885"/>
      <c r="MHU304" s="857"/>
      <c r="MHV304" s="885"/>
      <c r="MHW304" s="857"/>
      <c r="MHX304" s="885"/>
      <c r="MHY304" s="857"/>
      <c r="MHZ304" s="885"/>
      <c r="MIA304" s="857"/>
      <c r="MIB304" s="885"/>
      <c r="MIC304" s="857"/>
      <c r="MID304" s="885"/>
      <c r="MIE304" s="857"/>
      <c r="MIF304" s="885"/>
      <c r="MIG304" s="857"/>
      <c r="MIH304" s="885"/>
      <c r="MII304" s="857"/>
      <c r="MIJ304" s="885"/>
      <c r="MIK304" s="857"/>
      <c r="MIL304" s="885"/>
      <c r="MIM304" s="857"/>
      <c r="MIN304" s="885"/>
      <c r="MIO304" s="857"/>
      <c r="MIP304" s="885"/>
      <c r="MIQ304" s="857"/>
      <c r="MIR304" s="885"/>
      <c r="MIS304" s="857"/>
      <c r="MIT304" s="885"/>
      <c r="MIU304" s="857"/>
      <c r="MIV304" s="885"/>
      <c r="MIW304" s="857"/>
      <c r="MIX304" s="885"/>
      <c r="MIY304" s="857"/>
      <c r="MIZ304" s="885"/>
      <c r="MJA304" s="857"/>
      <c r="MJB304" s="885"/>
      <c r="MJC304" s="857"/>
      <c r="MJD304" s="885"/>
      <c r="MJE304" s="857"/>
      <c r="MJF304" s="885"/>
      <c r="MJG304" s="857"/>
      <c r="MJH304" s="885"/>
      <c r="MJI304" s="857"/>
      <c r="MJJ304" s="885"/>
      <c r="MJK304" s="857"/>
      <c r="MJL304" s="885"/>
      <c r="MJM304" s="857"/>
      <c r="MJN304" s="885"/>
      <c r="MJO304" s="857"/>
      <c r="MJP304" s="885"/>
      <c r="MJQ304" s="857"/>
      <c r="MJR304" s="885"/>
      <c r="MJS304" s="857"/>
      <c r="MJT304" s="885"/>
      <c r="MJU304" s="857"/>
      <c r="MJV304" s="885"/>
      <c r="MJW304" s="857"/>
      <c r="MJX304" s="885"/>
      <c r="MJY304" s="857"/>
      <c r="MJZ304" s="885"/>
      <c r="MKA304" s="857"/>
      <c r="MKB304" s="885"/>
      <c r="MKC304" s="857"/>
      <c r="MKD304" s="885"/>
      <c r="MKE304" s="857"/>
      <c r="MKF304" s="885"/>
      <c r="MKG304" s="857"/>
      <c r="MKH304" s="885"/>
      <c r="MKI304" s="857"/>
      <c r="MKJ304" s="885"/>
      <c r="MKK304" s="857"/>
      <c r="MKL304" s="885"/>
      <c r="MKM304" s="857"/>
      <c r="MKN304" s="885"/>
      <c r="MKO304" s="857"/>
      <c r="MKP304" s="885"/>
      <c r="MKQ304" s="857"/>
      <c r="MKR304" s="885"/>
      <c r="MKS304" s="857"/>
      <c r="MKT304" s="885"/>
      <c r="MKU304" s="857"/>
      <c r="MKV304" s="885"/>
      <c r="MKW304" s="857"/>
      <c r="MKX304" s="885"/>
      <c r="MKY304" s="857"/>
      <c r="MKZ304" s="885"/>
      <c r="MLA304" s="857"/>
      <c r="MLB304" s="885"/>
      <c r="MLC304" s="857"/>
      <c r="MLD304" s="885"/>
      <c r="MLE304" s="857"/>
      <c r="MLF304" s="885"/>
      <c r="MLG304" s="857"/>
      <c r="MLH304" s="885"/>
      <c r="MLI304" s="857"/>
      <c r="MLJ304" s="885"/>
      <c r="MLK304" s="857"/>
      <c r="MLL304" s="885"/>
      <c r="MLM304" s="857"/>
      <c r="MLN304" s="885"/>
      <c r="MLO304" s="857"/>
      <c r="MLP304" s="885"/>
      <c r="MLQ304" s="857"/>
      <c r="MLR304" s="885"/>
      <c r="MLS304" s="857"/>
      <c r="MLT304" s="885"/>
      <c r="MLU304" s="857"/>
      <c r="MLV304" s="885"/>
      <c r="MLW304" s="857"/>
      <c r="MLX304" s="885"/>
      <c r="MLY304" s="857"/>
      <c r="MLZ304" s="885"/>
      <c r="MMA304" s="857"/>
      <c r="MMB304" s="885"/>
      <c r="MMC304" s="857"/>
      <c r="MMD304" s="885"/>
      <c r="MME304" s="857"/>
      <c r="MMF304" s="885"/>
      <c r="MMG304" s="857"/>
      <c r="MMH304" s="885"/>
      <c r="MMI304" s="857"/>
      <c r="MMJ304" s="885"/>
      <c r="MMK304" s="857"/>
      <c r="MML304" s="885"/>
      <c r="MMM304" s="857"/>
      <c r="MMN304" s="885"/>
      <c r="MMO304" s="857"/>
      <c r="MMP304" s="885"/>
      <c r="MMQ304" s="857"/>
      <c r="MMR304" s="885"/>
      <c r="MMS304" s="857"/>
      <c r="MMT304" s="885"/>
      <c r="MMU304" s="857"/>
      <c r="MMV304" s="885"/>
      <c r="MMW304" s="857"/>
      <c r="MMX304" s="885"/>
      <c r="MMY304" s="857"/>
      <c r="MMZ304" s="885"/>
      <c r="MNA304" s="857"/>
      <c r="MNB304" s="885"/>
      <c r="MNC304" s="857"/>
      <c r="MND304" s="885"/>
      <c r="MNE304" s="857"/>
      <c r="MNF304" s="885"/>
      <c r="MNG304" s="857"/>
      <c r="MNH304" s="885"/>
      <c r="MNI304" s="857"/>
      <c r="MNJ304" s="885"/>
      <c r="MNK304" s="857"/>
      <c r="MNL304" s="885"/>
      <c r="MNM304" s="857"/>
      <c r="MNN304" s="885"/>
      <c r="MNO304" s="857"/>
      <c r="MNP304" s="885"/>
      <c r="MNQ304" s="857"/>
      <c r="MNR304" s="885"/>
      <c r="MNS304" s="857"/>
      <c r="MNT304" s="885"/>
      <c r="MNU304" s="857"/>
      <c r="MNV304" s="885"/>
      <c r="MNW304" s="857"/>
      <c r="MNX304" s="885"/>
      <c r="MNY304" s="857"/>
      <c r="MNZ304" s="885"/>
      <c r="MOA304" s="857"/>
      <c r="MOB304" s="885"/>
      <c r="MOC304" s="857"/>
      <c r="MOD304" s="885"/>
      <c r="MOE304" s="857"/>
      <c r="MOF304" s="885"/>
      <c r="MOG304" s="857"/>
      <c r="MOH304" s="885"/>
      <c r="MOI304" s="857"/>
      <c r="MOJ304" s="885"/>
      <c r="MOK304" s="857"/>
      <c r="MOL304" s="885"/>
      <c r="MOM304" s="857"/>
      <c r="MON304" s="885"/>
      <c r="MOO304" s="857"/>
      <c r="MOP304" s="885"/>
      <c r="MOQ304" s="857"/>
      <c r="MOR304" s="885"/>
      <c r="MOS304" s="857"/>
      <c r="MOT304" s="885"/>
      <c r="MOU304" s="857"/>
      <c r="MOV304" s="885"/>
      <c r="MOW304" s="857"/>
      <c r="MOX304" s="885"/>
      <c r="MOY304" s="857"/>
      <c r="MOZ304" s="885"/>
      <c r="MPA304" s="857"/>
      <c r="MPB304" s="885"/>
      <c r="MPC304" s="857"/>
      <c r="MPD304" s="885"/>
      <c r="MPE304" s="857"/>
      <c r="MPF304" s="885"/>
      <c r="MPG304" s="857"/>
      <c r="MPH304" s="885"/>
      <c r="MPI304" s="857"/>
      <c r="MPJ304" s="885"/>
      <c r="MPK304" s="857"/>
      <c r="MPL304" s="885"/>
      <c r="MPM304" s="857"/>
      <c r="MPN304" s="885"/>
      <c r="MPO304" s="857"/>
      <c r="MPP304" s="885"/>
      <c r="MPQ304" s="857"/>
      <c r="MPR304" s="885"/>
      <c r="MPS304" s="857"/>
      <c r="MPT304" s="885"/>
      <c r="MPU304" s="857"/>
      <c r="MPV304" s="885"/>
      <c r="MPW304" s="857"/>
      <c r="MPX304" s="885"/>
      <c r="MPY304" s="857"/>
      <c r="MPZ304" s="885"/>
      <c r="MQA304" s="857"/>
      <c r="MQB304" s="885"/>
      <c r="MQC304" s="857"/>
      <c r="MQD304" s="885"/>
      <c r="MQE304" s="857"/>
      <c r="MQF304" s="885"/>
      <c r="MQG304" s="857"/>
      <c r="MQH304" s="885"/>
      <c r="MQI304" s="857"/>
      <c r="MQJ304" s="885"/>
      <c r="MQK304" s="857"/>
      <c r="MQL304" s="885"/>
      <c r="MQM304" s="857"/>
      <c r="MQN304" s="885"/>
      <c r="MQO304" s="857"/>
      <c r="MQP304" s="885"/>
      <c r="MQQ304" s="857"/>
      <c r="MQR304" s="885"/>
      <c r="MQS304" s="857"/>
      <c r="MQT304" s="885"/>
      <c r="MQU304" s="857"/>
      <c r="MQV304" s="885"/>
      <c r="MQW304" s="857"/>
      <c r="MQX304" s="885"/>
      <c r="MQY304" s="857"/>
      <c r="MQZ304" s="885"/>
      <c r="MRA304" s="857"/>
      <c r="MRB304" s="885"/>
      <c r="MRC304" s="857"/>
      <c r="MRD304" s="885"/>
      <c r="MRE304" s="857"/>
      <c r="MRF304" s="885"/>
      <c r="MRG304" s="857"/>
      <c r="MRH304" s="885"/>
      <c r="MRI304" s="857"/>
      <c r="MRJ304" s="885"/>
      <c r="MRK304" s="857"/>
      <c r="MRL304" s="885"/>
      <c r="MRM304" s="857"/>
      <c r="MRN304" s="885"/>
      <c r="MRO304" s="857"/>
      <c r="MRP304" s="885"/>
      <c r="MRQ304" s="857"/>
      <c r="MRR304" s="885"/>
      <c r="MRS304" s="857"/>
      <c r="MRT304" s="885"/>
      <c r="MRU304" s="857"/>
      <c r="MRV304" s="885"/>
      <c r="MRW304" s="857"/>
      <c r="MRX304" s="885"/>
      <c r="MRY304" s="857"/>
      <c r="MRZ304" s="885"/>
      <c r="MSA304" s="857"/>
      <c r="MSB304" s="885"/>
      <c r="MSC304" s="857"/>
      <c r="MSD304" s="885"/>
      <c r="MSE304" s="857"/>
      <c r="MSF304" s="885"/>
      <c r="MSG304" s="857"/>
      <c r="MSH304" s="885"/>
      <c r="MSI304" s="857"/>
      <c r="MSJ304" s="885"/>
      <c r="MSK304" s="857"/>
      <c r="MSL304" s="885"/>
      <c r="MSM304" s="857"/>
      <c r="MSN304" s="885"/>
      <c r="MSO304" s="857"/>
      <c r="MSP304" s="885"/>
      <c r="MSQ304" s="857"/>
      <c r="MSR304" s="885"/>
      <c r="MSS304" s="857"/>
      <c r="MST304" s="885"/>
      <c r="MSU304" s="857"/>
      <c r="MSV304" s="885"/>
      <c r="MSW304" s="857"/>
      <c r="MSX304" s="885"/>
      <c r="MSY304" s="857"/>
      <c r="MSZ304" s="885"/>
      <c r="MTA304" s="857"/>
      <c r="MTB304" s="885"/>
      <c r="MTC304" s="857"/>
      <c r="MTD304" s="885"/>
      <c r="MTE304" s="857"/>
      <c r="MTF304" s="885"/>
      <c r="MTG304" s="857"/>
      <c r="MTH304" s="885"/>
      <c r="MTI304" s="857"/>
      <c r="MTJ304" s="885"/>
      <c r="MTK304" s="857"/>
      <c r="MTL304" s="885"/>
      <c r="MTM304" s="857"/>
      <c r="MTN304" s="885"/>
      <c r="MTO304" s="857"/>
      <c r="MTP304" s="885"/>
      <c r="MTQ304" s="857"/>
      <c r="MTR304" s="885"/>
      <c r="MTS304" s="857"/>
      <c r="MTT304" s="885"/>
      <c r="MTU304" s="857"/>
      <c r="MTV304" s="885"/>
      <c r="MTW304" s="857"/>
      <c r="MTX304" s="885"/>
      <c r="MTY304" s="857"/>
      <c r="MTZ304" s="885"/>
      <c r="MUA304" s="857"/>
      <c r="MUB304" s="885"/>
      <c r="MUC304" s="857"/>
      <c r="MUD304" s="885"/>
      <c r="MUE304" s="857"/>
      <c r="MUF304" s="885"/>
      <c r="MUG304" s="857"/>
      <c r="MUH304" s="885"/>
      <c r="MUI304" s="857"/>
      <c r="MUJ304" s="885"/>
      <c r="MUK304" s="857"/>
      <c r="MUL304" s="885"/>
      <c r="MUM304" s="857"/>
      <c r="MUN304" s="885"/>
      <c r="MUO304" s="857"/>
      <c r="MUP304" s="885"/>
      <c r="MUQ304" s="857"/>
      <c r="MUR304" s="885"/>
      <c r="MUS304" s="857"/>
      <c r="MUT304" s="885"/>
      <c r="MUU304" s="857"/>
      <c r="MUV304" s="885"/>
      <c r="MUW304" s="857"/>
      <c r="MUX304" s="885"/>
      <c r="MUY304" s="857"/>
      <c r="MUZ304" s="885"/>
      <c r="MVA304" s="857"/>
      <c r="MVB304" s="885"/>
      <c r="MVC304" s="857"/>
      <c r="MVD304" s="885"/>
      <c r="MVE304" s="857"/>
      <c r="MVF304" s="885"/>
      <c r="MVG304" s="857"/>
      <c r="MVH304" s="885"/>
      <c r="MVI304" s="857"/>
      <c r="MVJ304" s="885"/>
      <c r="MVK304" s="857"/>
      <c r="MVL304" s="885"/>
      <c r="MVM304" s="857"/>
      <c r="MVN304" s="885"/>
      <c r="MVO304" s="857"/>
      <c r="MVP304" s="885"/>
      <c r="MVQ304" s="857"/>
      <c r="MVR304" s="885"/>
      <c r="MVS304" s="857"/>
      <c r="MVT304" s="885"/>
      <c r="MVU304" s="857"/>
      <c r="MVV304" s="885"/>
      <c r="MVW304" s="857"/>
      <c r="MVX304" s="885"/>
      <c r="MVY304" s="857"/>
      <c r="MVZ304" s="885"/>
      <c r="MWA304" s="857"/>
      <c r="MWB304" s="885"/>
      <c r="MWC304" s="857"/>
      <c r="MWD304" s="885"/>
      <c r="MWE304" s="857"/>
      <c r="MWF304" s="885"/>
      <c r="MWG304" s="857"/>
      <c r="MWH304" s="885"/>
      <c r="MWI304" s="857"/>
      <c r="MWJ304" s="885"/>
      <c r="MWK304" s="857"/>
      <c r="MWL304" s="885"/>
      <c r="MWM304" s="857"/>
      <c r="MWN304" s="885"/>
      <c r="MWO304" s="857"/>
      <c r="MWP304" s="885"/>
      <c r="MWQ304" s="857"/>
      <c r="MWR304" s="885"/>
      <c r="MWS304" s="857"/>
      <c r="MWT304" s="885"/>
      <c r="MWU304" s="857"/>
      <c r="MWV304" s="885"/>
      <c r="MWW304" s="857"/>
      <c r="MWX304" s="885"/>
      <c r="MWY304" s="857"/>
      <c r="MWZ304" s="885"/>
      <c r="MXA304" s="857"/>
      <c r="MXB304" s="885"/>
      <c r="MXC304" s="857"/>
      <c r="MXD304" s="885"/>
      <c r="MXE304" s="857"/>
      <c r="MXF304" s="885"/>
      <c r="MXG304" s="857"/>
      <c r="MXH304" s="885"/>
      <c r="MXI304" s="857"/>
      <c r="MXJ304" s="885"/>
      <c r="MXK304" s="857"/>
      <c r="MXL304" s="885"/>
      <c r="MXM304" s="857"/>
      <c r="MXN304" s="885"/>
      <c r="MXO304" s="857"/>
      <c r="MXP304" s="885"/>
      <c r="MXQ304" s="857"/>
      <c r="MXR304" s="885"/>
      <c r="MXS304" s="857"/>
      <c r="MXT304" s="885"/>
      <c r="MXU304" s="857"/>
      <c r="MXV304" s="885"/>
      <c r="MXW304" s="857"/>
      <c r="MXX304" s="885"/>
      <c r="MXY304" s="857"/>
      <c r="MXZ304" s="885"/>
      <c r="MYA304" s="857"/>
      <c r="MYB304" s="885"/>
      <c r="MYC304" s="857"/>
      <c r="MYD304" s="885"/>
      <c r="MYE304" s="857"/>
      <c r="MYF304" s="885"/>
      <c r="MYG304" s="857"/>
      <c r="MYH304" s="885"/>
      <c r="MYI304" s="857"/>
      <c r="MYJ304" s="885"/>
      <c r="MYK304" s="857"/>
      <c r="MYL304" s="885"/>
      <c r="MYM304" s="857"/>
      <c r="MYN304" s="885"/>
      <c r="MYO304" s="857"/>
      <c r="MYP304" s="885"/>
      <c r="MYQ304" s="857"/>
      <c r="MYR304" s="885"/>
      <c r="MYS304" s="857"/>
      <c r="MYT304" s="885"/>
      <c r="MYU304" s="857"/>
      <c r="MYV304" s="885"/>
      <c r="MYW304" s="857"/>
      <c r="MYX304" s="885"/>
      <c r="MYY304" s="857"/>
      <c r="MYZ304" s="885"/>
      <c r="MZA304" s="857"/>
      <c r="MZB304" s="885"/>
      <c r="MZC304" s="857"/>
      <c r="MZD304" s="885"/>
      <c r="MZE304" s="857"/>
      <c r="MZF304" s="885"/>
      <c r="MZG304" s="857"/>
      <c r="MZH304" s="885"/>
      <c r="MZI304" s="857"/>
      <c r="MZJ304" s="885"/>
      <c r="MZK304" s="857"/>
      <c r="MZL304" s="885"/>
      <c r="MZM304" s="857"/>
      <c r="MZN304" s="885"/>
      <c r="MZO304" s="857"/>
      <c r="MZP304" s="885"/>
      <c r="MZQ304" s="857"/>
      <c r="MZR304" s="885"/>
      <c r="MZS304" s="857"/>
      <c r="MZT304" s="885"/>
      <c r="MZU304" s="857"/>
      <c r="MZV304" s="885"/>
      <c r="MZW304" s="857"/>
      <c r="MZX304" s="885"/>
      <c r="MZY304" s="857"/>
      <c r="MZZ304" s="885"/>
      <c r="NAA304" s="857"/>
      <c r="NAB304" s="885"/>
      <c r="NAC304" s="857"/>
      <c r="NAD304" s="885"/>
      <c r="NAE304" s="857"/>
      <c r="NAF304" s="885"/>
      <c r="NAG304" s="857"/>
      <c r="NAH304" s="885"/>
      <c r="NAI304" s="857"/>
      <c r="NAJ304" s="885"/>
      <c r="NAK304" s="857"/>
      <c r="NAL304" s="885"/>
      <c r="NAM304" s="857"/>
      <c r="NAN304" s="885"/>
      <c r="NAO304" s="857"/>
      <c r="NAP304" s="885"/>
      <c r="NAQ304" s="857"/>
      <c r="NAR304" s="885"/>
      <c r="NAS304" s="857"/>
      <c r="NAT304" s="885"/>
      <c r="NAU304" s="857"/>
      <c r="NAV304" s="885"/>
      <c r="NAW304" s="857"/>
      <c r="NAX304" s="885"/>
      <c r="NAY304" s="857"/>
      <c r="NAZ304" s="885"/>
      <c r="NBA304" s="857"/>
      <c r="NBB304" s="885"/>
      <c r="NBC304" s="857"/>
      <c r="NBD304" s="885"/>
      <c r="NBE304" s="857"/>
      <c r="NBF304" s="885"/>
      <c r="NBG304" s="857"/>
      <c r="NBH304" s="885"/>
      <c r="NBI304" s="857"/>
      <c r="NBJ304" s="885"/>
      <c r="NBK304" s="857"/>
      <c r="NBL304" s="885"/>
      <c r="NBM304" s="857"/>
      <c r="NBN304" s="885"/>
      <c r="NBO304" s="857"/>
      <c r="NBP304" s="885"/>
      <c r="NBQ304" s="857"/>
      <c r="NBR304" s="885"/>
      <c r="NBS304" s="857"/>
      <c r="NBT304" s="885"/>
      <c r="NBU304" s="857"/>
      <c r="NBV304" s="885"/>
      <c r="NBW304" s="857"/>
      <c r="NBX304" s="885"/>
      <c r="NBY304" s="857"/>
      <c r="NBZ304" s="885"/>
    </row>
    <row r="305" spans="1:9542" x14ac:dyDescent="0.2">
      <c r="A305" s="885"/>
      <c r="B305" s="857"/>
      <c r="C305" s="885"/>
      <c r="D305" s="857"/>
      <c r="E305" s="885"/>
      <c r="F305" s="857"/>
      <c r="G305" s="885"/>
      <c r="H305" s="857"/>
      <c r="I305" s="885"/>
      <c r="J305" s="857"/>
      <c r="K305" s="885"/>
      <c r="L305" s="857"/>
      <c r="M305" s="885"/>
      <c r="N305" s="857"/>
      <c r="O305" s="885"/>
      <c r="P305" s="857"/>
      <c r="Q305" s="885"/>
      <c r="R305" s="857"/>
      <c r="S305" s="885"/>
      <c r="T305" s="857"/>
      <c r="U305" s="885"/>
      <c r="V305" s="857"/>
      <c r="W305" s="885"/>
      <c r="X305" s="857"/>
      <c r="Y305" s="885"/>
      <c r="Z305" s="857"/>
      <c r="AA305" s="885"/>
      <c r="AB305" s="857"/>
      <c r="AC305" s="885"/>
      <c r="AD305" s="857"/>
      <c r="AE305" s="885"/>
      <c r="AF305" s="857"/>
      <c r="AG305" s="885"/>
      <c r="AH305" s="857"/>
      <c r="AI305" s="885"/>
      <c r="AJ305" s="857"/>
      <c r="AK305" s="885"/>
      <c r="AL305" s="857"/>
      <c r="AM305" s="885"/>
      <c r="AN305" s="857"/>
      <c r="AO305" s="885"/>
      <c r="AP305" s="857"/>
      <c r="AQ305" s="885"/>
      <c r="AR305" s="857"/>
      <c r="AS305" s="885"/>
      <c r="AT305" s="857"/>
      <c r="AU305" s="885"/>
      <c r="AV305" s="857"/>
      <c r="AW305" s="885"/>
      <c r="AX305" s="857"/>
      <c r="AY305" s="885"/>
      <c r="AZ305" s="857"/>
      <c r="BA305" s="885"/>
      <c r="BB305" s="857"/>
      <c r="BC305" s="885"/>
      <c r="BD305" s="857"/>
      <c r="BE305" s="885"/>
      <c r="BF305" s="857"/>
      <c r="BG305" s="885"/>
      <c r="BH305" s="857"/>
      <c r="BI305" s="885"/>
      <c r="BJ305" s="857"/>
      <c r="BK305" s="885"/>
      <c r="BL305" s="857"/>
      <c r="BM305" s="885"/>
      <c r="BN305" s="857"/>
      <c r="BO305" s="885"/>
      <c r="BP305" s="857"/>
      <c r="BQ305" s="885"/>
      <c r="BR305" s="857"/>
      <c r="BS305" s="885"/>
      <c r="BT305" s="857"/>
      <c r="BU305" s="885"/>
      <c r="BV305" s="857"/>
      <c r="BW305" s="885"/>
      <c r="BX305" s="857"/>
      <c r="BY305" s="885"/>
      <c r="BZ305" s="857"/>
      <c r="CA305" s="885"/>
      <c r="CB305" s="857"/>
      <c r="CC305" s="885"/>
      <c r="CD305" s="857"/>
      <c r="CE305" s="885"/>
      <c r="CF305" s="857"/>
      <c r="CG305" s="885"/>
      <c r="CH305" s="857"/>
      <c r="CI305" s="885"/>
      <c r="CJ305" s="857"/>
      <c r="CK305" s="885"/>
      <c r="CL305" s="857"/>
      <c r="CM305" s="885"/>
      <c r="CN305" s="857"/>
      <c r="CO305" s="885"/>
      <c r="CP305" s="857"/>
      <c r="CQ305" s="885"/>
      <c r="CR305" s="857"/>
      <c r="CS305" s="885"/>
      <c r="CT305" s="857"/>
      <c r="CU305" s="885"/>
      <c r="CV305" s="857"/>
      <c r="CW305" s="885"/>
      <c r="CX305" s="857"/>
      <c r="CY305" s="885"/>
      <c r="CZ305" s="857"/>
      <c r="DA305" s="885"/>
      <c r="DB305" s="857"/>
      <c r="DC305" s="885"/>
      <c r="DD305" s="857"/>
      <c r="DE305" s="885"/>
      <c r="DF305" s="857"/>
      <c r="DG305" s="885"/>
      <c r="DH305" s="857"/>
      <c r="DI305" s="885"/>
      <c r="DJ305" s="857"/>
      <c r="DK305" s="857"/>
      <c r="DL305" s="885"/>
      <c r="DM305" s="857"/>
      <c r="DN305" s="885"/>
      <c r="DO305" s="857"/>
      <c r="DP305" s="885"/>
      <c r="DQ305" s="857"/>
      <c r="DR305" s="885"/>
      <c r="DS305" s="857"/>
      <c r="DT305" s="885"/>
      <c r="DU305" s="857"/>
      <c r="DV305" s="885"/>
      <c r="DW305" s="857"/>
      <c r="DX305" s="885"/>
      <c r="DY305" s="857"/>
      <c r="DZ305" s="885"/>
      <c r="EA305" s="857"/>
      <c r="EB305" s="885"/>
      <c r="EC305" s="857"/>
      <c r="ED305" s="885"/>
      <c r="EE305" s="857"/>
      <c r="EF305" s="885"/>
      <c r="EG305" s="857"/>
      <c r="EH305" s="885"/>
      <c r="EI305" s="857"/>
      <c r="EJ305" s="885"/>
      <c r="EK305" s="857"/>
      <c r="EL305" s="885"/>
      <c r="EM305" s="857"/>
      <c r="EN305" s="885"/>
      <c r="EO305" s="857"/>
      <c r="EP305" s="885"/>
      <c r="EQ305" s="857"/>
      <c r="ER305" s="885"/>
      <c r="ES305" s="857"/>
      <c r="ET305" s="885"/>
      <c r="EU305" s="857"/>
      <c r="EV305" s="885"/>
      <c r="EW305" s="857"/>
      <c r="EX305" s="885"/>
      <c r="EY305" s="857"/>
      <c r="EZ305" s="885"/>
      <c r="FA305" s="857"/>
      <c r="FB305" s="885"/>
      <c r="FC305" s="857"/>
      <c r="FD305" s="885"/>
      <c r="FE305" s="857"/>
      <c r="FF305" s="885"/>
      <c r="FG305" s="857"/>
      <c r="FH305" s="885"/>
      <c r="FI305" s="857"/>
      <c r="FJ305" s="885"/>
      <c r="FK305" s="857"/>
      <c r="FL305" s="885"/>
      <c r="FM305" s="857"/>
      <c r="FN305" s="885"/>
      <c r="FO305" s="857"/>
      <c r="FP305" s="885"/>
      <c r="FQ305" s="857"/>
      <c r="FR305" s="885"/>
      <c r="FS305" s="857"/>
      <c r="FT305" s="885"/>
      <c r="FU305" s="857"/>
      <c r="FV305" s="885"/>
      <c r="FW305" s="857"/>
      <c r="FX305" s="885"/>
      <c r="FY305" s="857"/>
      <c r="FZ305" s="885"/>
      <c r="GA305" s="857"/>
      <c r="GB305" s="885"/>
      <c r="GC305" s="857"/>
      <c r="GD305" s="885"/>
      <c r="GE305" s="857"/>
      <c r="GF305" s="885"/>
      <c r="GG305" s="857"/>
      <c r="GH305" s="885"/>
      <c r="GI305" s="857"/>
      <c r="GJ305" s="885"/>
      <c r="GK305" s="857"/>
      <c r="GL305" s="885"/>
      <c r="GM305" s="857"/>
      <c r="GN305" s="885"/>
      <c r="GO305" s="857"/>
      <c r="GP305" s="885"/>
      <c r="GQ305" s="857"/>
      <c r="GR305" s="885"/>
      <c r="GS305" s="857"/>
      <c r="GT305" s="885"/>
      <c r="GU305" s="857"/>
      <c r="GV305" s="885"/>
      <c r="GW305" s="857"/>
      <c r="GX305" s="885"/>
      <c r="GY305" s="857"/>
      <c r="GZ305" s="885"/>
      <c r="HA305" s="857"/>
      <c r="HB305" s="885"/>
      <c r="HC305" s="857"/>
      <c r="HD305" s="885"/>
      <c r="HE305" s="857"/>
      <c r="HF305" s="885"/>
      <c r="HG305" s="857"/>
      <c r="HH305" s="885"/>
      <c r="HI305" s="857"/>
      <c r="HJ305" s="885"/>
      <c r="HK305" s="857"/>
      <c r="HL305" s="885"/>
      <c r="HM305" s="857"/>
      <c r="HN305" s="885"/>
      <c r="HO305" s="857"/>
      <c r="HP305" s="885"/>
      <c r="HQ305" s="857"/>
      <c r="HR305" s="885"/>
      <c r="HS305" s="857"/>
      <c r="HT305" s="885"/>
      <c r="HU305" s="857"/>
      <c r="HV305" s="885"/>
      <c r="HW305" s="857"/>
      <c r="HX305" s="885"/>
      <c r="HY305" s="857"/>
      <c r="HZ305" s="885"/>
      <c r="IA305" s="857"/>
      <c r="IB305" s="885"/>
      <c r="IC305" s="857"/>
      <c r="ID305" s="885"/>
      <c r="IE305" s="857"/>
      <c r="IF305" s="885"/>
      <c r="IG305" s="857"/>
      <c r="IH305" s="885"/>
      <c r="II305" s="857"/>
      <c r="IJ305" s="885"/>
      <c r="IK305" s="857"/>
      <c r="IL305" s="885"/>
      <c r="IM305" s="857"/>
      <c r="IN305" s="885"/>
      <c r="IO305" s="857"/>
      <c r="IP305" s="885"/>
      <c r="IQ305" s="857"/>
      <c r="IR305" s="885"/>
      <c r="IS305" s="857"/>
      <c r="IT305" s="885"/>
      <c r="IU305" s="857"/>
      <c r="IV305" s="885"/>
      <c r="IW305" s="857"/>
      <c r="IX305" s="885"/>
      <c r="IY305" s="857"/>
      <c r="IZ305" s="885"/>
      <c r="JA305" s="857"/>
      <c r="JB305" s="885"/>
      <c r="JC305" s="857"/>
      <c r="JD305" s="885"/>
      <c r="JE305" s="857"/>
      <c r="JF305" s="885"/>
      <c r="JG305" s="857"/>
      <c r="JH305" s="885"/>
      <c r="JI305" s="857"/>
      <c r="JJ305" s="885"/>
      <c r="JK305" s="857"/>
      <c r="JL305" s="885"/>
      <c r="JM305" s="857"/>
      <c r="JN305" s="885"/>
      <c r="JO305" s="857"/>
      <c r="JP305" s="885"/>
      <c r="JQ305" s="857"/>
      <c r="JR305" s="885"/>
      <c r="JS305" s="857"/>
      <c r="JT305" s="885"/>
      <c r="JU305" s="857"/>
      <c r="JV305" s="885"/>
      <c r="JW305" s="857"/>
      <c r="JX305" s="885"/>
      <c r="JY305" s="857"/>
      <c r="JZ305" s="885"/>
      <c r="KA305" s="857"/>
      <c r="KB305" s="885"/>
      <c r="KC305" s="857"/>
      <c r="KD305" s="885"/>
      <c r="KE305" s="857"/>
      <c r="KF305" s="885"/>
      <c r="KG305" s="857"/>
      <c r="KH305" s="885"/>
      <c r="KI305" s="857"/>
      <c r="KJ305" s="885"/>
      <c r="KK305" s="857"/>
      <c r="KL305" s="885"/>
      <c r="KM305" s="857"/>
      <c r="KN305" s="885"/>
      <c r="KO305" s="857"/>
      <c r="KP305" s="885"/>
      <c r="KQ305" s="857"/>
      <c r="KR305" s="885"/>
      <c r="KS305" s="857"/>
      <c r="KT305" s="885"/>
      <c r="KU305" s="857"/>
      <c r="KV305" s="885"/>
      <c r="KW305" s="857"/>
      <c r="KX305" s="885"/>
      <c r="KY305" s="857"/>
      <c r="KZ305" s="885"/>
      <c r="LA305" s="857"/>
      <c r="LB305" s="885"/>
      <c r="LC305" s="857"/>
      <c r="LD305" s="885"/>
      <c r="LE305" s="857"/>
      <c r="LF305" s="885"/>
      <c r="LG305" s="857"/>
      <c r="LH305" s="885"/>
      <c r="LI305" s="857"/>
      <c r="LJ305" s="885"/>
      <c r="LK305" s="857"/>
      <c r="LL305" s="885"/>
      <c r="LM305" s="857"/>
      <c r="LN305" s="885"/>
      <c r="LO305" s="857"/>
      <c r="LP305" s="885"/>
      <c r="LQ305" s="857"/>
      <c r="LR305" s="885"/>
      <c r="LS305" s="857"/>
      <c r="LT305" s="885"/>
      <c r="LU305" s="857"/>
      <c r="LV305" s="885"/>
      <c r="LW305" s="857"/>
      <c r="LX305" s="885"/>
      <c r="LY305" s="857"/>
      <c r="LZ305" s="885"/>
      <c r="MA305" s="857"/>
      <c r="MB305" s="885"/>
      <c r="MC305" s="857"/>
      <c r="MD305" s="885"/>
      <c r="ME305" s="857"/>
      <c r="MF305" s="885"/>
      <c r="MG305" s="857"/>
      <c r="MH305" s="885"/>
      <c r="MI305" s="857"/>
      <c r="MJ305" s="885"/>
      <c r="MK305" s="857"/>
      <c r="ML305" s="885"/>
      <c r="MM305" s="857"/>
      <c r="MN305" s="885"/>
      <c r="MO305" s="857"/>
      <c r="MP305" s="885"/>
      <c r="MQ305" s="857"/>
      <c r="MR305" s="885"/>
      <c r="MS305" s="857"/>
      <c r="MT305" s="885"/>
      <c r="MU305" s="857"/>
      <c r="MV305" s="885"/>
      <c r="MW305" s="857"/>
      <c r="MX305" s="885"/>
      <c r="MY305" s="857"/>
      <c r="MZ305" s="885"/>
      <c r="NA305" s="857"/>
      <c r="NB305" s="885"/>
      <c r="NC305" s="857"/>
      <c r="ND305" s="885"/>
      <c r="NE305" s="857"/>
      <c r="NF305" s="885"/>
      <c r="NG305" s="857"/>
      <c r="NH305" s="885"/>
      <c r="NI305" s="857"/>
      <c r="NJ305" s="885"/>
      <c r="NK305" s="857"/>
      <c r="NL305" s="885"/>
      <c r="NM305" s="857"/>
      <c r="NN305" s="885"/>
      <c r="NO305" s="857"/>
      <c r="NP305" s="885"/>
      <c r="NQ305" s="857"/>
      <c r="NR305" s="885"/>
      <c r="NS305" s="857"/>
      <c r="NT305" s="885"/>
      <c r="NU305" s="857"/>
      <c r="NV305" s="885"/>
      <c r="NW305" s="857"/>
      <c r="NX305" s="885"/>
      <c r="NY305" s="857"/>
      <c r="NZ305" s="885"/>
      <c r="OA305" s="857"/>
      <c r="OB305" s="885"/>
      <c r="OC305" s="857"/>
      <c r="OD305" s="885"/>
      <c r="OE305" s="857"/>
      <c r="OF305" s="885"/>
      <c r="OG305" s="857"/>
      <c r="OH305" s="885"/>
      <c r="OI305" s="857"/>
      <c r="OJ305" s="885"/>
      <c r="OK305" s="857"/>
      <c r="OL305" s="885"/>
      <c r="OM305" s="857"/>
      <c r="ON305" s="885"/>
      <c r="OO305" s="857"/>
      <c r="OP305" s="885"/>
      <c r="OQ305" s="857"/>
      <c r="OR305" s="885"/>
      <c r="OS305" s="857"/>
      <c r="OT305" s="885"/>
      <c r="OU305" s="857"/>
      <c r="OV305" s="885"/>
      <c r="OW305" s="857"/>
      <c r="OX305" s="885"/>
      <c r="OY305" s="857"/>
      <c r="OZ305" s="885"/>
      <c r="PA305" s="857"/>
      <c r="PB305" s="885"/>
      <c r="PC305" s="857"/>
      <c r="PD305" s="885"/>
      <c r="PE305" s="857"/>
      <c r="PF305" s="885"/>
      <c r="PG305" s="857"/>
      <c r="PH305" s="885"/>
      <c r="PI305" s="857"/>
      <c r="PJ305" s="885"/>
      <c r="PK305" s="857"/>
      <c r="PL305" s="885"/>
      <c r="PM305" s="857"/>
      <c r="PN305" s="885"/>
      <c r="PO305" s="857"/>
      <c r="PP305" s="885"/>
      <c r="PQ305" s="857"/>
      <c r="PR305" s="885"/>
      <c r="PS305" s="857"/>
      <c r="PT305" s="885"/>
      <c r="PU305" s="857"/>
      <c r="PV305" s="885"/>
      <c r="PW305" s="857"/>
      <c r="PX305" s="885"/>
      <c r="PY305" s="857"/>
      <c r="PZ305" s="885"/>
      <c r="QA305" s="857"/>
      <c r="QB305" s="885"/>
      <c r="QC305" s="857"/>
      <c r="QD305" s="885"/>
      <c r="QE305" s="857"/>
      <c r="QF305" s="885"/>
      <c r="QG305" s="857"/>
      <c r="QH305" s="885"/>
      <c r="QI305" s="857"/>
      <c r="QJ305" s="885"/>
      <c r="QK305" s="857"/>
      <c r="QL305" s="885"/>
      <c r="QM305" s="857"/>
      <c r="QN305" s="885"/>
      <c r="QO305" s="857"/>
      <c r="QP305" s="885"/>
      <c r="QQ305" s="857"/>
      <c r="QR305" s="885"/>
      <c r="QS305" s="857"/>
      <c r="QT305" s="885"/>
      <c r="QU305" s="857"/>
      <c r="QV305" s="885"/>
      <c r="QW305" s="857"/>
      <c r="QX305" s="885"/>
      <c r="QY305" s="857"/>
      <c r="QZ305" s="885"/>
      <c r="RA305" s="857"/>
      <c r="RB305" s="885"/>
      <c r="RC305" s="857"/>
      <c r="RD305" s="885"/>
      <c r="RE305" s="857"/>
      <c r="RF305" s="885"/>
      <c r="RG305" s="857"/>
      <c r="RH305" s="885"/>
      <c r="RI305" s="857"/>
      <c r="RJ305" s="885"/>
      <c r="RK305" s="857"/>
      <c r="RL305" s="885"/>
      <c r="RM305" s="857"/>
      <c r="RN305" s="885"/>
      <c r="RO305" s="857"/>
      <c r="RP305" s="885"/>
      <c r="RQ305" s="857"/>
      <c r="RR305" s="885"/>
      <c r="RS305" s="857"/>
      <c r="RT305" s="885"/>
      <c r="RU305" s="857"/>
      <c r="RV305" s="885"/>
      <c r="RW305" s="857"/>
      <c r="RX305" s="885"/>
      <c r="RY305" s="857"/>
      <c r="RZ305" s="885"/>
      <c r="SA305" s="857"/>
      <c r="SB305" s="885"/>
      <c r="SC305" s="857"/>
      <c r="SD305" s="885"/>
      <c r="SE305" s="857"/>
      <c r="SF305" s="885"/>
      <c r="SG305" s="857"/>
      <c r="SH305" s="885"/>
      <c r="SI305" s="857"/>
      <c r="SJ305" s="885"/>
      <c r="SK305" s="857"/>
      <c r="SL305" s="885"/>
      <c r="SM305" s="857"/>
      <c r="SN305" s="885"/>
      <c r="SO305" s="857"/>
      <c r="SP305" s="885"/>
      <c r="SQ305" s="857"/>
      <c r="SR305" s="885"/>
      <c r="SS305" s="857"/>
      <c r="ST305" s="885"/>
      <c r="SU305" s="857"/>
      <c r="SV305" s="885"/>
      <c r="SW305" s="857"/>
      <c r="SX305" s="885"/>
      <c r="SY305" s="857"/>
      <c r="SZ305" s="885"/>
      <c r="TA305" s="857"/>
      <c r="TB305" s="885"/>
      <c r="TC305" s="857"/>
      <c r="TD305" s="885"/>
      <c r="TE305" s="857"/>
      <c r="TF305" s="885"/>
      <c r="TG305" s="857"/>
      <c r="TH305" s="885"/>
      <c r="TI305" s="857"/>
      <c r="TJ305" s="885"/>
      <c r="TK305" s="857"/>
      <c r="TL305" s="885"/>
      <c r="TM305" s="857"/>
      <c r="TN305" s="885"/>
      <c r="TO305" s="857"/>
      <c r="TP305" s="885"/>
      <c r="TQ305" s="857"/>
      <c r="TR305" s="885"/>
      <c r="TS305" s="857"/>
      <c r="TT305" s="885"/>
      <c r="TU305" s="857"/>
      <c r="TV305" s="885"/>
      <c r="TW305" s="857"/>
      <c r="TX305" s="885"/>
      <c r="TY305" s="857"/>
      <c r="TZ305" s="885"/>
      <c r="UA305" s="857"/>
      <c r="UB305" s="885"/>
      <c r="UC305" s="857"/>
      <c r="UD305" s="885"/>
      <c r="UE305" s="857"/>
      <c r="UF305" s="885"/>
      <c r="UG305" s="857"/>
      <c r="UH305" s="885"/>
      <c r="UI305" s="857"/>
      <c r="UJ305" s="885"/>
      <c r="UK305" s="857"/>
      <c r="UL305" s="885"/>
      <c r="UM305" s="857"/>
      <c r="UN305" s="885"/>
      <c r="UO305" s="857"/>
      <c r="UP305" s="885"/>
      <c r="UQ305" s="857"/>
      <c r="UR305" s="885"/>
      <c r="US305" s="857"/>
      <c r="UT305" s="885"/>
      <c r="UU305" s="857"/>
      <c r="UV305" s="885"/>
      <c r="UW305" s="857"/>
      <c r="UX305" s="885"/>
      <c r="UY305" s="857"/>
      <c r="UZ305" s="885"/>
      <c r="VA305" s="857"/>
      <c r="VB305" s="885"/>
      <c r="VC305" s="857"/>
      <c r="VD305" s="885"/>
      <c r="VE305" s="857"/>
      <c r="VF305" s="885"/>
      <c r="VG305" s="857"/>
      <c r="VH305" s="885"/>
      <c r="VI305" s="857"/>
      <c r="VJ305" s="885"/>
      <c r="VK305" s="857"/>
      <c r="VL305" s="885"/>
      <c r="VM305" s="857"/>
      <c r="VN305" s="885"/>
      <c r="VO305" s="857"/>
      <c r="VP305" s="885"/>
      <c r="VQ305" s="857"/>
      <c r="VR305" s="885"/>
      <c r="VS305" s="857"/>
      <c r="VT305" s="885"/>
      <c r="VU305" s="857"/>
      <c r="VV305" s="885"/>
      <c r="VW305" s="857"/>
      <c r="VX305" s="885"/>
      <c r="VY305" s="857"/>
      <c r="VZ305" s="885"/>
      <c r="WA305" s="857"/>
      <c r="WB305" s="885"/>
      <c r="WC305" s="857"/>
      <c r="WD305" s="885"/>
      <c r="WE305" s="857"/>
      <c r="WF305" s="885"/>
      <c r="WG305" s="857"/>
      <c r="WH305" s="885"/>
      <c r="WI305" s="857"/>
      <c r="WJ305" s="885"/>
      <c r="WK305" s="857"/>
      <c r="WL305" s="885"/>
      <c r="WM305" s="857"/>
      <c r="WN305" s="885"/>
      <c r="WO305" s="857"/>
      <c r="WP305" s="885"/>
      <c r="WQ305" s="857"/>
      <c r="WR305" s="885"/>
      <c r="WS305" s="857"/>
      <c r="WT305" s="885"/>
      <c r="WU305" s="857"/>
      <c r="WV305" s="885"/>
      <c r="WW305" s="857"/>
      <c r="WX305" s="885"/>
      <c r="WY305" s="857"/>
      <c r="WZ305" s="885"/>
      <c r="XA305" s="857"/>
      <c r="XB305" s="885"/>
      <c r="XC305" s="857"/>
      <c r="XD305" s="885"/>
      <c r="XE305" s="857"/>
      <c r="XF305" s="885"/>
      <c r="XG305" s="857"/>
      <c r="XH305" s="885"/>
      <c r="XI305" s="857"/>
      <c r="XJ305" s="885"/>
      <c r="XK305" s="857"/>
      <c r="XL305" s="885"/>
      <c r="XM305" s="857"/>
      <c r="XN305" s="885"/>
      <c r="XO305" s="857"/>
      <c r="XP305" s="885"/>
      <c r="XQ305" s="857"/>
      <c r="XR305" s="885"/>
      <c r="XS305" s="857"/>
      <c r="XT305" s="885"/>
      <c r="XU305" s="857"/>
      <c r="XV305" s="885"/>
      <c r="XW305" s="857"/>
      <c r="XX305" s="885"/>
      <c r="XY305" s="857"/>
      <c r="XZ305" s="885"/>
      <c r="YA305" s="857"/>
      <c r="YB305" s="885"/>
      <c r="YC305" s="857"/>
      <c r="YD305" s="885"/>
      <c r="YE305" s="857"/>
      <c r="YF305" s="885"/>
      <c r="YG305" s="857"/>
      <c r="YH305" s="885"/>
      <c r="YI305" s="857"/>
      <c r="YJ305" s="885"/>
      <c r="YK305" s="857"/>
      <c r="YL305" s="885"/>
      <c r="YM305" s="857"/>
      <c r="YN305" s="885"/>
      <c r="YO305" s="857"/>
      <c r="YP305" s="885"/>
      <c r="YQ305" s="857"/>
      <c r="YR305" s="885"/>
      <c r="YS305" s="857"/>
      <c r="YT305" s="885"/>
      <c r="YU305" s="857"/>
      <c r="YV305" s="885"/>
      <c r="YW305" s="857"/>
      <c r="YX305" s="885"/>
      <c r="YY305" s="857"/>
      <c r="YZ305" s="885"/>
      <c r="ZA305" s="857"/>
      <c r="ZB305" s="885"/>
      <c r="ZC305" s="857"/>
      <c r="ZD305" s="885"/>
      <c r="ZE305" s="857"/>
      <c r="ZF305" s="885"/>
      <c r="ZG305" s="857"/>
      <c r="ZH305" s="885"/>
      <c r="ZI305" s="857"/>
      <c r="ZJ305" s="885"/>
      <c r="ZK305" s="857"/>
      <c r="ZL305" s="885"/>
      <c r="ZM305" s="857"/>
      <c r="ZN305" s="885"/>
      <c r="ZO305" s="857"/>
      <c r="ZP305" s="885"/>
      <c r="ZQ305" s="857"/>
      <c r="ZR305" s="885"/>
      <c r="ZS305" s="857"/>
      <c r="ZT305" s="885"/>
      <c r="ZU305" s="857"/>
      <c r="ZV305" s="885"/>
      <c r="ZW305" s="857"/>
      <c r="ZX305" s="885"/>
      <c r="ZY305" s="857"/>
      <c r="ZZ305" s="885"/>
      <c r="AAA305" s="857"/>
      <c r="AAB305" s="885"/>
      <c r="AAC305" s="857"/>
      <c r="AAD305" s="885"/>
      <c r="AAE305" s="857"/>
      <c r="AAF305" s="885"/>
      <c r="AAG305" s="857"/>
      <c r="AAH305" s="885"/>
      <c r="AAI305" s="857"/>
      <c r="AAJ305" s="885"/>
      <c r="AAK305" s="857"/>
      <c r="AAL305" s="885"/>
      <c r="AAM305" s="857"/>
      <c r="AAN305" s="885"/>
      <c r="AAO305" s="857"/>
      <c r="AAP305" s="885"/>
      <c r="AAQ305" s="857"/>
      <c r="AAR305" s="885"/>
      <c r="AAS305" s="857"/>
      <c r="AAT305" s="885"/>
      <c r="AAU305" s="857"/>
      <c r="AAV305" s="885"/>
      <c r="AAW305" s="857"/>
      <c r="AAX305" s="885"/>
      <c r="AAY305" s="857"/>
      <c r="AAZ305" s="885"/>
      <c r="ABA305" s="857"/>
      <c r="ABB305" s="885"/>
      <c r="ABC305" s="857"/>
      <c r="ABD305" s="885"/>
      <c r="ABE305" s="857"/>
      <c r="ABF305" s="885"/>
      <c r="ABG305" s="857"/>
      <c r="ABH305" s="885"/>
      <c r="ABI305" s="857"/>
      <c r="ABJ305" s="885"/>
      <c r="ABK305" s="857"/>
      <c r="ABL305" s="885"/>
      <c r="ABM305" s="857"/>
      <c r="ABN305" s="885"/>
      <c r="ABO305" s="857"/>
      <c r="ABP305" s="885"/>
      <c r="ABQ305" s="857"/>
      <c r="ABR305" s="885"/>
      <c r="ABS305" s="857"/>
      <c r="ABT305" s="885"/>
      <c r="ABU305" s="857"/>
      <c r="ABV305" s="885"/>
      <c r="ABW305" s="857"/>
      <c r="ABX305" s="885"/>
      <c r="ABY305" s="857"/>
      <c r="ABZ305" s="885"/>
      <c r="ACA305" s="857"/>
      <c r="ACB305" s="885"/>
      <c r="ACC305" s="857"/>
      <c r="ACD305" s="885"/>
      <c r="ACE305" s="857"/>
      <c r="ACF305" s="885"/>
      <c r="ACG305" s="857"/>
      <c r="ACH305" s="885"/>
      <c r="ACI305" s="857"/>
      <c r="ACJ305" s="885"/>
      <c r="ACK305" s="857"/>
      <c r="ACL305" s="885"/>
      <c r="ACM305" s="857"/>
      <c r="ACN305" s="885"/>
      <c r="ACO305" s="857"/>
      <c r="ACP305" s="885"/>
      <c r="ACQ305" s="857"/>
      <c r="ACR305" s="885"/>
      <c r="ACS305" s="857"/>
      <c r="ACT305" s="885"/>
      <c r="ACU305" s="857"/>
      <c r="ACV305" s="885"/>
      <c r="ACW305" s="857"/>
      <c r="ACX305" s="885"/>
      <c r="ACY305" s="857"/>
      <c r="ACZ305" s="885"/>
      <c r="ADA305" s="857"/>
      <c r="ADB305" s="885"/>
      <c r="ADC305" s="857"/>
      <c r="ADD305" s="885"/>
      <c r="ADE305" s="857"/>
      <c r="ADF305" s="885"/>
      <c r="ADG305" s="857"/>
      <c r="ADH305" s="885"/>
      <c r="ADI305" s="857"/>
      <c r="ADJ305" s="885"/>
      <c r="ADK305" s="857"/>
      <c r="ADL305" s="885"/>
      <c r="ADM305" s="857"/>
      <c r="ADN305" s="885"/>
      <c r="ADO305" s="857"/>
      <c r="ADP305" s="885"/>
      <c r="ADQ305" s="857"/>
      <c r="ADR305" s="885"/>
      <c r="ADS305" s="857"/>
      <c r="ADT305" s="885"/>
      <c r="ADU305" s="857"/>
      <c r="ADV305" s="885"/>
      <c r="ADW305" s="857"/>
      <c r="ADX305" s="885"/>
      <c r="ADY305" s="857"/>
      <c r="ADZ305" s="885"/>
      <c r="AEA305" s="857"/>
      <c r="AEB305" s="885"/>
      <c r="AEC305" s="857"/>
      <c r="AED305" s="885"/>
      <c r="AEE305" s="857"/>
      <c r="AEF305" s="885"/>
      <c r="AEG305" s="857"/>
      <c r="AEH305" s="885"/>
      <c r="AEI305" s="857"/>
      <c r="AEJ305" s="885"/>
      <c r="AEK305" s="857"/>
      <c r="AEL305" s="885"/>
      <c r="AEM305" s="857"/>
      <c r="AEN305" s="885"/>
      <c r="AEO305" s="857"/>
      <c r="AEP305" s="885"/>
      <c r="AEQ305" s="857"/>
      <c r="AER305" s="885"/>
      <c r="AES305" s="857"/>
      <c r="AET305" s="885"/>
      <c r="AEU305" s="857"/>
      <c r="AEV305" s="885"/>
      <c r="AEW305" s="857"/>
      <c r="AEX305" s="885"/>
      <c r="AEY305" s="857"/>
      <c r="AEZ305" s="885"/>
      <c r="AFA305" s="857"/>
      <c r="AFB305" s="885"/>
      <c r="AFC305" s="857"/>
      <c r="AFD305" s="885"/>
      <c r="AFE305" s="857"/>
      <c r="AFF305" s="885"/>
      <c r="AFG305" s="857"/>
      <c r="AFH305" s="885"/>
      <c r="AFI305" s="857"/>
      <c r="AFJ305" s="885"/>
      <c r="AFK305" s="857"/>
      <c r="AFL305" s="885"/>
      <c r="AFM305" s="857"/>
      <c r="AFN305" s="885"/>
      <c r="AFO305" s="857"/>
      <c r="AFP305" s="885"/>
      <c r="AFQ305" s="857"/>
      <c r="AFR305" s="885"/>
      <c r="AFS305" s="857"/>
      <c r="AFT305" s="885"/>
      <c r="AFU305" s="857"/>
      <c r="AFV305" s="885"/>
      <c r="AFW305" s="857"/>
      <c r="AFX305" s="885"/>
      <c r="AFY305" s="857"/>
      <c r="AFZ305" s="885"/>
      <c r="AGA305" s="857"/>
      <c r="AGB305" s="885"/>
      <c r="AGC305" s="857"/>
      <c r="AGD305" s="885"/>
      <c r="AGE305" s="857"/>
      <c r="AGF305" s="885"/>
      <c r="AGG305" s="857"/>
      <c r="AGH305" s="885"/>
      <c r="AGI305" s="857"/>
      <c r="AGJ305" s="885"/>
      <c r="AGK305" s="857"/>
      <c r="AGL305" s="885"/>
      <c r="AGM305" s="857"/>
      <c r="AGN305" s="885"/>
      <c r="AGO305" s="857"/>
      <c r="AGP305" s="885"/>
      <c r="AGQ305" s="857"/>
      <c r="AGR305" s="885"/>
      <c r="AGS305" s="857"/>
      <c r="AGT305" s="885"/>
      <c r="AGU305" s="857"/>
      <c r="AGV305" s="885"/>
      <c r="AGW305" s="857"/>
      <c r="AGX305" s="885"/>
      <c r="AGY305" s="857"/>
      <c r="AGZ305" s="885"/>
      <c r="AHA305" s="857"/>
      <c r="AHB305" s="885"/>
      <c r="AHC305" s="857"/>
      <c r="AHD305" s="885"/>
      <c r="AHE305" s="857"/>
      <c r="AHF305" s="885"/>
      <c r="AHG305" s="857"/>
      <c r="AHH305" s="885"/>
      <c r="AHI305" s="857"/>
      <c r="AHJ305" s="885"/>
      <c r="AHK305" s="857"/>
      <c r="AHL305" s="885"/>
      <c r="AHM305" s="857"/>
      <c r="AHN305" s="885"/>
      <c r="AHO305" s="857"/>
      <c r="AHP305" s="885"/>
      <c r="AHQ305" s="857"/>
      <c r="AHR305" s="885"/>
      <c r="AHS305" s="857"/>
      <c r="AHT305" s="885"/>
      <c r="AHU305" s="857"/>
      <c r="AHV305" s="885"/>
      <c r="AHW305" s="857"/>
      <c r="AHX305" s="885"/>
      <c r="AHY305" s="857"/>
      <c r="AHZ305" s="885"/>
      <c r="AIA305" s="857"/>
      <c r="AIB305" s="885"/>
      <c r="AIC305" s="857"/>
      <c r="AID305" s="885"/>
      <c r="AIE305" s="857"/>
      <c r="AIF305" s="885"/>
      <c r="AIG305" s="857"/>
      <c r="AIH305" s="885"/>
      <c r="AII305" s="857"/>
      <c r="AIJ305" s="885"/>
      <c r="AIK305" s="857"/>
      <c r="AIL305" s="885"/>
      <c r="AIM305" s="857"/>
      <c r="AIN305" s="885"/>
      <c r="AIO305" s="857"/>
      <c r="AIP305" s="885"/>
      <c r="AIQ305" s="857"/>
      <c r="AIR305" s="885"/>
      <c r="AIS305" s="857"/>
      <c r="AIT305" s="885"/>
      <c r="AIU305" s="857"/>
      <c r="AIV305" s="885"/>
      <c r="AIW305" s="857"/>
      <c r="AIX305" s="885"/>
      <c r="AIY305" s="857"/>
      <c r="AIZ305" s="885"/>
      <c r="AJA305" s="857"/>
      <c r="AJB305" s="885"/>
      <c r="AJC305" s="857"/>
      <c r="AJD305" s="885"/>
      <c r="AJE305" s="857"/>
      <c r="AJF305" s="885"/>
      <c r="AJG305" s="857"/>
      <c r="AJH305" s="885"/>
      <c r="AJI305" s="857"/>
      <c r="AJJ305" s="885"/>
      <c r="AJK305" s="857"/>
      <c r="AJL305" s="885"/>
      <c r="AJM305" s="857"/>
      <c r="AJN305" s="885"/>
      <c r="AJO305" s="857"/>
      <c r="AJP305" s="885"/>
      <c r="AJQ305" s="857"/>
      <c r="AJR305" s="885"/>
      <c r="AJS305" s="857"/>
      <c r="AJT305" s="885"/>
      <c r="AJU305" s="857"/>
      <c r="AJV305" s="885"/>
      <c r="AJW305" s="857"/>
      <c r="AJX305" s="885"/>
      <c r="AJY305" s="857"/>
      <c r="AJZ305" s="885"/>
      <c r="AKA305" s="857"/>
      <c r="AKB305" s="885"/>
      <c r="AKC305" s="857"/>
      <c r="AKD305" s="885"/>
      <c r="AKE305" s="857"/>
      <c r="AKF305" s="885"/>
      <c r="AKG305" s="857"/>
      <c r="AKH305" s="885"/>
      <c r="AKI305" s="857"/>
      <c r="AKJ305" s="885"/>
      <c r="AKK305" s="857"/>
      <c r="AKL305" s="885"/>
      <c r="AKM305" s="857"/>
      <c r="AKN305" s="885"/>
      <c r="AKO305" s="857"/>
      <c r="AKP305" s="885"/>
      <c r="AKQ305" s="857"/>
      <c r="AKR305" s="885"/>
      <c r="AKS305" s="857"/>
      <c r="AKT305" s="885"/>
      <c r="AKU305" s="857"/>
      <c r="AKV305" s="885"/>
      <c r="AKW305" s="857"/>
      <c r="AKX305" s="885"/>
      <c r="AKY305" s="857"/>
      <c r="AKZ305" s="885"/>
      <c r="ALA305" s="857"/>
      <c r="ALB305" s="885"/>
      <c r="ALC305" s="857"/>
      <c r="ALD305" s="885"/>
      <c r="ALE305" s="857"/>
      <c r="ALF305" s="885"/>
      <c r="ALG305" s="857"/>
      <c r="ALH305" s="885"/>
      <c r="ALI305" s="857"/>
      <c r="ALJ305" s="885"/>
      <c r="ALK305" s="857"/>
      <c r="ALL305" s="885"/>
      <c r="ALM305" s="857"/>
      <c r="ALN305" s="885"/>
      <c r="ALO305" s="857"/>
      <c r="ALP305" s="885"/>
      <c r="ALQ305" s="857"/>
      <c r="ALR305" s="885"/>
      <c r="ALS305" s="857"/>
      <c r="ALT305" s="885"/>
      <c r="ALU305" s="857"/>
      <c r="ALV305" s="885"/>
      <c r="ALW305" s="857"/>
      <c r="ALX305" s="885"/>
      <c r="ALY305" s="857"/>
      <c r="ALZ305" s="885"/>
      <c r="AMA305" s="857"/>
      <c r="AMB305" s="885"/>
      <c r="AMC305" s="857"/>
      <c r="AMD305" s="885"/>
      <c r="AME305" s="857"/>
      <c r="AMF305" s="885"/>
      <c r="AMG305" s="857"/>
      <c r="AMH305" s="885"/>
      <c r="AMI305" s="857"/>
      <c r="AMJ305" s="885"/>
      <c r="AMK305" s="857"/>
      <c r="AML305" s="885"/>
      <c r="AMM305" s="857"/>
      <c r="AMN305" s="885"/>
      <c r="AMO305" s="857"/>
      <c r="AMP305" s="885"/>
      <c r="AMQ305" s="857"/>
      <c r="AMR305" s="885"/>
      <c r="AMS305" s="857"/>
      <c r="AMT305" s="885"/>
      <c r="AMU305" s="857"/>
      <c r="AMV305" s="885"/>
      <c r="AMW305" s="857"/>
      <c r="AMX305" s="885"/>
      <c r="AMY305" s="857"/>
      <c r="AMZ305" s="885"/>
      <c r="ANA305" s="857"/>
      <c r="ANB305" s="885"/>
      <c r="ANC305" s="857"/>
      <c r="AND305" s="885"/>
      <c r="ANE305" s="857"/>
      <c r="ANF305" s="885"/>
      <c r="ANG305" s="857"/>
      <c r="ANH305" s="885"/>
      <c r="ANI305" s="857"/>
      <c r="ANJ305" s="885"/>
      <c r="ANK305" s="857"/>
      <c r="ANL305" s="885"/>
      <c r="ANM305" s="857"/>
      <c r="ANN305" s="885"/>
      <c r="ANO305" s="857"/>
      <c r="ANP305" s="885"/>
      <c r="ANQ305" s="857"/>
      <c r="ANR305" s="885"/>
      <c r="ANS305" s="857"/>
      <c r="ANT305" s="885"/>
      <c r="ANU305" s="857"/>
      <c r="ANV305" s="885"/>
      <c r="ANW305" s="857"/>
      <c r="ANX305" s="885"/>
      <c r="ANY305" s="857"/>
      <c r="ANZ305" s="885"/>
      <c r="AOA305" s="857"/>
      <c r="AOB305" s="885"/>
      <c r="AOC305" s="857"/>
      <c r="AOD305" s="885"/>
      <c r="AOE305" s="857"/>
      <c r="AOF305" s="885"/>
      <c r="AOG305" s="857"/>
      <c r="AOH305" s="885"/>
      <c r="AOI305" s="857"/>
      <c r="AOJ305" s="885"/>
      <c r="AOK305" s="857"/>
      <c r="AOL305" s="885"/>
      <c r="AOM305" s="857"/>
      <c r="AON305" s="885"/>
      <c r="AOO305" s="857"/>
      <c r="AOP305" s="885"/>
      <c r="AOQ305" s="857"/>
      <c r="AOR305" s="885"/>
      <c r="AOS305" s="857"/>
      <c r="AOT305" s="885"/>
      <c r="AOU305" s="857"/>
      <c r="AOV305" s="885"/>
      <c r="AOW305" s="857"/>
      <c r="AOX305" s="885"/>
      <c r="AOY305" s="857"/>
      <c r="AOZ305" s="885"/>
      <c r="APA305" s="857"/>
      <c r="APB305" s="885"/>
      <c r="APC305" s="857"/>
      <c r="APD305" s="885"/>
      <c r="APE305" s="857"/>
      <c r="APF305" s="885"/>
      <c r="APG305" s="857"/>
      <c r="APH305" s="885"/>
      <c r="API305" s="857"/>
      <c r="APJ305" s="885"/>
      <c r="APK305" s="857"/>
      <c r="APL305" s="885"/>
      <c r="APM305" s="857"/>
      <c r="APN305" s="885"/>
      <c r="APO305" s="857"/>
      <c r="APP305" s="885"/>
      <c r="APQ305" s="857"/>
      <c r="APR305" s="885"/>
      <c r="APS305" s="857"/>
      <c r="APT305" s="885"/>
      <c r="APU305" s="857"/>
      <c r="APV305" s="885"/>
      <c r="APW305" s="857"/>
      <c r="APX305" s="885"/>
      <c r="APY305" s="857"/>
      <c r="APZ305" s="885"/>
      <c r="AQA305" s="857"/>
      <c r="AQB305" s="885"/>
      <c r="AQC305" s="857"/>
      <c r="AQD305" s="885"/>
      <c r="AQE305" s="857"/>
      <c r="AQF305" s="885"/>
      <c r="AQG305" s="857"/>
      <c r="AQH305" s="885"/>
      <c r="AQI305" s="857"/>
      <c r="AQJ305" s="885"/>
      <c r="AQK305" s="857"/>
      <c r="AQL305" s="885"/>
      <c r="AQM305" s="857"/>
      <c r="AQN305" s="885"/>
      <c r="AQO305" s="857"/>
      <c r="AQP305" s="885"/>
      <c r="AQQ305" s="857"/>
      <c r="AQR305" s="885"/>
      <c r="AQS305" s="857"/>
      <c r="AQT305" s="885"/>
      <c r="AQU305" s="857"/>
      <c r="AQV305" s="885"/>
      <c r="AQW305" s="857"/>
      <c r="AQX305" s="885"/>
      <c r="AQY305" s="857"/>
      <c r="AQZ305" s="885"/>
      <c r="ARA305" s="857"/>
      <c r="ARB305" s="885"/>
      <c r="ARC305" s="857"/>
      <c r="ARD305" s="885"/>
      <c r="ARE305" s="857"/>
      <c r="ARF305" s="885"/>
      <c r="ARG305" s="857"/>
      <c r="ARH305" s="885"/>
      <c r="ARI305" s="857"/>
      <c r="ARJ305" s="885"/>
      <c r="ARK305" s="857"/>
      <c r="ARL305" s="885"/>
      <c r="ARM305" s="857"/>
      <c r="ARN305" s="885"/>
      <c r="ARO305" s="857"/>
      <c r="ARP305" s="885"/>
      <c r="ARQ305" s="857"/>
      <c r="ARR305" s="885"/>
      <c r="ARS305" s="857"/>
      <c r="ART305" s="885"/>
      <c r="ARU305" s="857"/>
      <c r="ARV305" s="885"/>
      <c r="ARW305" s="857"/>
      <c r="ARX305" s="885"/>
      <c r="ARY305" s="857"/>
      <c r="ARZ305" s="885"/>
      <c r="ASA305" s="857"/>
      <c r="ASB305" s="885"/>
      <c r="ASC305" s="857"/>
      <c r="ASD305" s="885"/>
      <c r="ASE305" s="857"/>
      <c r="ASF305" s="885"/>
      <c r="ASG305" s="857"/>
      <c r="ASH305" s="885"/>
      <c r="ASI305" s="857"/>
      <c r="ASJ305" s="885"/>
      <c r="ASK305" s="857"/>
      <c r="ASL305" s="885"/>
      <c r="ASM305" s="857"/>
      <c r="ASN305" s="885"/>
      <c r="ASO305" s="857"/>
      <c r="ASP305" s="885"/>
      <c r="ASQ305" s="857"/>
      <c r="ASR305" s="885"/>
      <c r="ASS305" s="857"/>
      <c r="AST305" s="885"/>
      <c r="ASU305" s="857"/>
      <c r="ASV305" s="885"/>
      <c r="ASW305" s="857"/>
      <c r="ASX305" s="885"/>
      <c r="ASY305" s="857"/>
      <c r="ASZ305" s="885"/>
      <c r="ATA305" s="857"/>
      <c r="ATB305" s="885"/>
      <c r="ATC305" s="857"/>
      <c r="ATD305" s="885"/>
      <c r="ATE305" s="857"/>
      <c r="ATF305" s="885"/>
      <c r="ATG305" s="857"/>
      <c r="ATH305" s="885"/>
      <c r="ATI305" s="857"/>
      <c r="ATJ305" s="885"/>
      <c r="ATK305" s="857"/>
      <c r="ATL305" s="885"/>
      <c r="ATM305" s="857"/>
      <c r="ATN305" s="885"/>
      <c r="ATO305" s="857"/>
      <c r="ATP305" s="885"/>
      <c r="ATQ305" s="857"/>
      <c r="ATR305" s="885"/>
      <c r="ATS305" s="857"/>
      <c r="ATT305" s="885"/>
      <c r="ATU305" s="857"/>
      <c r="ATV305" s="885"/>
      <c r="ATW305" s="857"/>
      <c r="ATX305" s="885"/>
      <c r="ATY305" s="857"/>
      <c r="ATZ305" s="885"/>
      <c r="AUA305" s="857"/>
      <c r="AUB305" s="885"/>
      <c r="AUC305" s="857"/>
      <c r="AUD305" s="885"/>
      <c r="AUE305" s="857"/>
      <c r="AUF305" s="885"/>
      <c r="AUG305" s="857"/>
      <c r="AUH305" s="885"/>
      <c r="AUI305" s="857"/>
      <c r="AUJ305" s="885"/>
      <c r="AUK305" s="857"/>
      <c r="AUL305" s="885"/>
      <c r="AUM305" s="857"/>
      <c r="AUN305" s="885"/>
      <c r="AUO305" s="857"/>
      <c r="AUP305" s="885"/>
      <c r="AUQ305" s="857"/>
      <c r="AUR305" s="885"/>
      <c r="AUS305" s="857"/>
      <c r="AUT305" s="885"/>
      <c r="AUU305" s="857"/>
      <c r="AUV305" s="885"/>
      <c r="AUW305" s="857"/>
      <c r="AUX305" s="885"/>
      <c r="AUY305" s="857"/>
      <c r="AUZ305" s="885"/>
      <c r="AVA305" s="857"/>
      <c r="AVB305" s="885"/>
      <c r="AVC305" s="857"/>
      <c r="AVD305" s="885"/>
      <c r="AVE305" s="857"/>
      <c r="AVF305" s="885"/>
      <c r="AVG305" s="857"/>
      <c r="AVH305" s="885"/>
      <c r="AVI305" s="857"/>
      <c r="AVJ305" s="885"/>
      <c r="AVK305" s="857"/>
      <c r="AVL305" s="885"/>
      <c r="AVM305" s="857"/>
      <c r="AVN305" s="885"/>
      <c r="AVO305" s="857"/>
      <c r="AVP305" s="885"/>
      <c r="AVQ305" s="857"/>
      <c r="AVR305" s="885"/>
      <c r="AVS305" s="857"/>
      <c r="AVT305" s="885"/>
      <c r="AVU305" s="857"/>
      <c r="AVV305" s="885"/>
      <c r="AVW305" s="857"/>
      <c r="AVX305" s="885"/>
      <c r="AVY305" s="857"/>
      <c r="AVZ305" s="885"/>
      <c r="AWA305" s="857"/>
      <c r="AWB305" s="885"/>
      <c r="AWC305" s="857"/>
      <c r="AWD305" s="885"/>
      <c r="AWE305" s="857"/>
      <c r="AWF305" s="885"/>
      <c r="AWG305" s="857"/>
      <c r="AWH305" s="885"/>
      <c r="AWI305" s="857"/>
      <c r="AWJ305" s="885"/>
      <c r="AWK305" s="857"/>
      <c r="AWL305" s="885"/>
      <c r="AWM305" s="857"/>
      <c r="AWN305" s="885"/>
      <c r="AWO305" s="857"/>
      <c r="AWP305" s="885"/>
      <c r="AWQ305" s="857"/>
      <c r="AWR305" s="885"/>
      <c r="AWS305" s="857"/>
      <c r="AWT305" s="885"/>
      <c r="AWU305" s="857"/>
      <c r="AWV305" s="885"/>
      <c r="AWW305" s="857"/>
      <c r="AWX305" s="885"/>
      <c r="AWY305" s="857"/>
      <c r="AWZ305" s="885"/>
      <c r="AXA305" s="857"/>
      <c r="AXB305" s="885"/>
      <c r="AXC305" s="857"/>
      <c r="AXD305" s="885"/>
      <c r="AXE305" s="857"/>
      <c r="AXF305" s="885"/>
      <c r="AXG305" s="857"/>
      <c r="AXH305" s="885"/>
      <c r="AXI305" s="857"/>
      <c r="AXJ305" s="885"/>
      <c r="AXK305" s="857"/>
      <c r="AXL305" s="885"/>
      <c r="AXM305" s="857"/>
      <c r="AXN305" s="885"/>
      <c r="AXO305" s="857"/>
      <c r="AXP305" s="885"/>
      <c r="AXQ305" s="857"/>
      <c r="AXR305" s="885"/>
      <c r="AXS305" s="857"/>
      <c r="AXT305" s="885"/>
      <c r="AXU305" s="857"/>
      <c r="AXV305" s="885"/>
      <c r="AXW305" s="857"/>
      <c r="AXX305" s="885"/>
      <c r="AXY305" s="857"/>
      <c r="AXZ305" s="885"/>
      <c r="AYA305" s="857"/>
      <c r="AYB305" s="885"/>
      <c r="AYC305" s="857"/>
      <c r="AYD305" s="885"/>
      <c r="AYE305" s="857"/>
      <c r="AYF305" s="885"/>
      <c r="AYG305" s="857"/>
      <c r="AYH305" s="885"/>
      <c r="AYI305" s="857"/>
      <c r="AYJ305" s="885"/>
      <c r="AYK305" s="857"/>
      <c r="AYL305" s="885"/>
      <c r="AYM305" s="857"/>
      <c r="AYN305" s="885"/>
      <c r="AYO305" s="857"/>
      <c r="AYP305" s="885"/>
      <c r="AYQ305" s="857"/>
      <c r="AYR305" s="885"/>
      <c r="AYS305" s="857"/>
      <c r="AYT305" s="885"/>
      <c r="AYU305" s="857"/>
      <c r="AYV305" s="885"/>
      <c r="AYW305" s="857"/>
      <c r="AYX305" s="885"/>
      <c r="AYY305" s="857"/>
      <c r="AYZ305" s="885"/>
      <c r="AZA305" s="857"/>
      <c r="AZB305" s="885"/>
      <c r="AZC305" s="857"/>
      <c r="AZD305" s="885"/>
      <c r="AZE305" s="857"/>
      <c r="AZF305" s="885"/>
      <c r="AZG305" s="857"/>
      <c r="AZH305" s="885"/>
      <c r="AZI305" s="857"/>
      <c r="AZJ305" s="885"/>
      <c r="AZK305" s="857"/>
      <c r="AZL305" s="885"/>
      <c r="AZM305" s="857"/>
      <c r="AZN305" s="885"/>
      <c r="AZO305" s="857"/>
      <c r="AZP305" s="885"/>
      <c r="AZQ305" s="857"/>
      <c r="AZR305" s="885"/>
      <c r="AZS305" s="857"/>
      <c r="AZT305" s="885"/>
      <c r="AZU305" s="857"/>
      <c r="AZV305" s="885"/>
      <c r="AZW305" s="857"/>
      <c r="AZX305" s="885"/>
      <c r="AZY305" s="857"/>
      <c r="AZZ305" s="885"/>
      <c r="BAA305" s="857"/>
      <c r="BAB305" s="885"/>
      <c r="BAC305" s="857"/>
      <c r="BAD305" s="885"/>
      <c r="BAE305" s="857"/>
      <c r="BAF305" s="885"/>
      <c r="BAG305" s="857"/>
      <c r="BAH305" s="885"/>
      <c r="BAI305" s="857"/>
      <c r="BAJ305" s="885"/>
      <c r="BAK305" s="857"/>
      <c r="BAL305" s="885"/>
      <c r="BAM305" s="857"/>
      <c r="BAN305" s="885"/>
      <c r="BAO305" s="857"/>
      <c r="BAP305" s="885"/>
      <c r="BAQ305" s="857"/>
      <c r="BAR305" s="885"/>
      <c r="BAS305" s="857"/>
      <c r="BAT305" s="885"/>
      <c r="BAU305" s="857"/>
      <c r="BAV305" s="885"/>
      <c r="BAW305" s="857"/>
      <c r="BAX305" s="885"/>
      <c r="BAY305" s="857"/>
      <c r="BAZ305" s="885"/>
      <c r="BBA305" s="857"/>
      <c r="BBB305" s="885"/>
      <c r="BBC305" s="857"/>
      <c r="BBD305" s="885"/>
      <c r="BBE305" s="857"/>
      <c r="BBF305" s="885"/>
      <c r="BBG305" s="857"/>
      <c r="BBH305" s="885"/>
      <c r="BBI305" s="857"/>
      <c r="BBJ305" s="885"/>
      <c r="BBK305" s="857"/>
      <c r="BBL305" s="885"/>
      <c r="BBM305" s="857"/>
      <c r="BBN305" s="885"/>
      <c r="BBO305" s="857"/>
      <c r="BBP305" s="885"/>
      <c r="BBQ305" s="857"/>
      <c r="BBR305" s="885"/>
      <c r="BBS305" s="857"/>
      <c r="BBT305" s="885"/>
      <c r="BBU305" s="857"/>
      <c r="BBV305" s="885"/>
      <c r="BBW305" s="857"/>
      <c r="BBX305" s="885"/>
      <c r="BBY305" s="857"/>
      <c r="BBZ305" s="885"/>
      <c r="BCA305" s="857"/>
      <c r="BCB305" s="885"/>
      <c r="BCC305" s="857"/>
      <c r="BCD305" s="885"/>
      <c r="BCE305" s="857"/>
      <c r="BCF305" s="885"/>
      <c r="BCG305" s="857"/>
      <c r="BCH305" s="885"/>
      <c r="BCI305" s="857"/>
      <c r="BCJ305" s="885"/>
      <c r="BCK305" s="857"/>
      <c r="BCL305" s="885"/>
      <c r="BCM305" s="857"/>
      <c r="BCN305" s="885"/>
      <c r="BCO305" s="857"/>
      <c r="BCP305" s="885"/>
      <c r="BCQ305" s="857"/>
      <c r="BCR305" s="885"/>
      <c r="BCS305" s="857"/>
      <c r="BCT305" s="885"/>
      <c r="BCU305" s="857"/>
      <c r="BCV305" s="885"/>
      <c r="BCW305" s="857"/>
      <c r="BCX305" s="885"/>
      <c r="BCY305" s="857"/>
      <c r="BCZ305" s="885"/>
      <c r="BDA305" s="857"/>
      <c r="BDB305" s="885"/>
      <c r="BDC305" s="857"/>
      <c r="BDD305" s="885"/>
      <c r="BDE305" s="857"/>
      <c r="BDF305" s="885"/>
      <c r="BDG305" s="857"/>
      <c r="BDH305" s="885"/>
      <c r="BDI305" s="857"/>
      <c r="BDJ305" s="885"/>
      <c r="BDK305" s="857"/>
      <c r="BDL305" s="885"/>
      <c r="BDM305" s="857"/>
      <c r="BDN305" s="885"/>
      <c r="BDO305" s="857"/>
      <c r="BDP305" s="885"/>
      <c r="BDQ305" s="857"/>
      <c r="BDR305" s="885"/>
      <c r="BDS305" s="857"/>
      <c r="BDT305" s="885"/>
      <c r="BDU305" s="857"/>
      <c r="BDV305" s="885"/>
      <c r="BDW305" s="857"/>
      <c r="BDX305" s="885"/>
      <c r="BDY305" s="857"/>
      <c r="BDZ305" s="885"/>
      <c r="BEA305" s="857"/>
      <c r="BEB305" s="885"/>
      <c r="BEC305" s="857"/>
      <c r="BED305" s="885"/>
      <c r="BEE305" s="857"/>
      <c r="BEF305" s="885"/>
      <c r="BEG305" s="857"/>
      <c r="BEH305" s="885"/>
      <c r="BEI305" s="857"/>
      <c r="BEJ305" s="885"/>
      <c r="BEK305" s="857"/>
      <c r="BEL305" s="885"/>
      <c r="BEM305" s="857"/>
      <c r="BEN305" s="885"/>
      <c r="BEO305" s="857"/>
      <c r="BEP305" s="885"/>
      <c r="BEQ305" s="857"/>
      <c r="BER305" s="885"/>
      <c r="BES305" s="857"/>
      <c r="BET305" s="885"/>
      <c r="BEU305" s="857"/>
      <c r="BEV305" s="885"/>
      <c r="BEW305" s="857"/>
      <c r="BEX305" s="885"/>
      <c r="BEY305" s="857"/>
      <c r="BEZ305" s="885"/>
      <c r="BFA305" s="857"/>
      <c r="BFB305" s="885"/>
      <c r="BFC305" s="857"/>
      <c r="BFD305" s="885"/>
      <c r="BFE305" s="857"/>
      <c r="BFF305" s="885"/>
      <c r="BFG305" s="857"/>
      <c r="BFH305" s="885"/>
      <c r="BFI305" s="857"/>
      <c r="BFJ305" s="885"/>
      <c r="BFK305" s="857"/>
      <c r="BFL305" s="885"/>
      <c r="BFM305" s="857"/>
      <c r="BFN305" s="885"/>
      <c r="BFO305" s="857"/>
      <c r="BFP305" s="885"/>
      <c r="BFQ305" s="857"/>
      <c r="BFR305" s="885"/>
      <c r="BFS305" s="857"/>
      <c r="BFT305" s="885"/>
      <c r="BFU305" s="857"/>
      <c r="BFV305" s="885"/>
      <c r="BFW305" s="857"/>
      <c r="BFX305" s="885"/>
      <c r="BFY305" s="857"/>
      <c r="BFZ305" s="885"/>
      <c r="BGA305" s="857"/>
      <c r="BGB305" s="885"/>
      <c r="BGC305" s="857"/>
      <c r="BGD305" s="885"/>
      <c r="BGE305" s="857"/>
      <c r="BGF305" s="885"/>
      <c r="BGG305" s="857"/>
      <c r="BGH305" s="885"/>
      <c r="BGI305" s="857"/>
      <c r="BGJ305" s="885"/>
      <c r="BGK305" s="857"/>
      <c r="BGL305" s="885"/>
      <c r="BGM305" s="857"/>
      <c r="BGN305" s="885"/>
      <c r="BGO305" s="857"/>
      <c r="BGP305" s="885"/>
      <c r="BGQ305" s="857"/>
      <c r="BGR305" s="885"/>
      <c r="BGS305" s="857"/>
      <c r="BGT305" s="885"/>
      <c r="BGU305" s="857"/>
      <c r="BGV305" s="885"/>
      <c r="BGW305" s="857"/>
      <c r="BGX305" s="885"/>
      <c r="BGY305" s="857"/>
      <c r="BGZ305" s="885"/>
      <c r="BHA305" s="857"/>
      <c r="BHB305" s="885"/>
      <c r="BHC305" s="857"/>
      <c r="BHD305" s="885"/>
      <c r="BHE305" s="857"/>
      <c r="BHF305" s="885"/>
      <c r="BHG305" s="857"/>
      <c r="BHH305" s="885"/>
      <c r="BHI305" s="857"/>
      <c r="BHJ305" s="885"/>
      <c r="BHK305" s="857"/>
      <c r="BHL305" s="885"/>
      <c r="BHM305" s="857"/>
      <c r="BHN305" s="885"/>
      <c r="BHO305" s="857"/>
      <c r="BHP305" s="885"/>
      <c r="BHQ305" s="857"/>
      <c r="BHR305" s="885"/>
      <c r="BHS305" s="857"/>
      <c r="BHT305" s="885"/>
      <c r="BHU305" s="857"/>
      <c r="BHV305" s="885"/>
      <c r="BHW305" s="857"/>
      <c r="BHX305" s="885"/>
      <c r="BHY305" s="857"/>
      <c r="BHZ305" s="885"/>
      <c r="BIA305" s="857"/>
      <c r="BIB305" s="885"/>
      <c r="BIC305" s="857"/>
      <c r="BID305" s="885"/>
      <c r="BIE305" s="857"/>
      <c r="BIF305" s="885"/>
      <c r="BIG305" s="857"/>
      <c r="BIH305" s="885"/>
      <c r="BII305" s="857"/>
      <c r="BIJ305" s="885"/>
      <c r="BIK305" s="857"/>
      <c r="BIL305" s="885"/>
      <c r="BIM305" s="857"/>
      <c r="BIN305" s="885"/>
      <c r="BIO305" s="857"/>
      <c r="BIP305" s="885"/>
      <c r="BIQ305" s="857"/>
      <c r="BIR305" s="885"/>
      <c r="BIS305" s="857"/>
      <c r="BIT305" s="885"/>
      <c r="BIU305" s="857"/>
      <c r="BIV305" s="885"/>
      <c r="BIW305" s="857"/>
      <c r="BIX305" s="885"/>
      <c r="BIY305" s="857"/>
      <c r="BIZ305" s="885"/>
      <c r="BJA305" s="857"/>
      <c r="BJB305" s="885"/>
      <c r="BJC305" s="857"/>
      <c r="BJD305" s="885"/>
      <c r="BJE305" s="857"/>
      <c r="BJF305" s="885"/>
      <c r="BJG305" s="857"/>
      <c r="BJH305" s="885"/>
      <c r="BJI305" s="857"/>
      <c r="BJJ305" s="885"/>
      <c r="BJK305" s="857"/>
      <c r="BJL305" s="885"/>
      <c r="BJM305" s="857"/>
      <c r="BJN305" s="885"/>
      <c r="BJO305" s="857"/>
      <c r="BJP305" s="885"/>
      <c r="BJQ305" s="857"/>
      <c r="BJR305" s="885"/>
      <c r="BJS305" s="857"/>
      <c r="BJT305" s="885"/>
      <c r="BJU305" s="857"/>
      <c r="BJV305" s="885"/>
      <c r="BJW305" s="857"/>
      <c r="BJX305" s="885"/>
      <c r="BJY305" s="857"/>
      <c r="BJZ305" s="885"/>
      <c r="BKA305" s="857"/>
      <c r="BKB305" s="885"/>
      <c r="BKC305" s="857"/>
      <c r="BKD305" s="885"/>
      <c r="BKE305" s="857"/>
      <c r="BKF305" s="885"/>
      <c r="BKG305" s="857"/>
      <c r="BKH305" s="885"/>
      <c r="BKI305" s="857"/>
      <c r="BKJ305" s="885"/>
      <c r="BKK305" s="857"/>
      <c r="BKL305" s="885"/>
      <c r="BKM305" s="857"/>
      <c r="BKN305" s="885"/>
      <c r="BKO305" s="857"/>
      <c r="BKP305" s="885"/>
      <c r="BKQ305" s="857"/>
      <c r="BKR305" s="885"/>
      <c r="BKS305" s="857"/>
      <c r="BKT305" s="885"/>
      <c r="BKU305" s="857"/>
      <c r="BKV305" s="885"/>
      <c r="BKW305" s="857"/>
      <c r="BKX305" s="885"/>
      <c r="BKY305" s="857"/>
      <c r="BKZ305" s="885"/>
      <c r="BLA305" s="857"/>
      <c r="BLB305" s="885"/>
      <c r="BLC305" s="857"/>
      <c r="BLD305" s="885"/>
      <c r="BLE305" s="857"/>
      <c r="BLF305" s="885"/>
      <c r="BLG305" s="857"/>
      <c r="BLH305" s="885"/>
      <c r="BLI305" s="857"/>
      <c r="BLJ305" s="885"/>
      <c r="BLK305" s="857"/>
      <c r="BLL305" s="885"/>
      <c r="BLM305" s="857"/>
      <c r="BLN305" s="885"/>
      <c r="BLO305" s="857"/>
      <c r="BLP305" s="885"/>
      <c r="BLQ305" s="857"/>
      <c r="BLR305" s="885"/>
      <c r="BLS305" s="857"/>
      <c r="BLT305" s="885"/>
      <c r="BLU305" s="857"/>
      <c r="BLV305" s="885"/>
      <c r="BLW305" s="857"/>
      <c r="BLX305" s="885"/>
      <c r="BLY305" s="857"/>
      <c r="BLZ305" s="885"/>
      <c r="BMA305" s="857"/>
      <c r="BMB305" s="885"/>
      <c r="BMC305" s="857"/>
      <c r="BMD305" s="885"/>
      <c r="BME305" s="857"/>
      <c r="BMF305" s="885"/>
      <c r="BMG305" s="857"/>
      <c r="BMH305" s="885"/>
      <c r="BMI305" s="857"/>
      <c r="BMJ305" s="885"/>
      <c r="BMK305" s="857"/>
      <c r="BML305" s="885"/>
      <c r="BMM305" s="857"/>
      <c r="BMN305" s="885"/>
      <c r="BMO305" s="857"/>
      <c r="BMP305" s="885"/>
      <c r="BMQ305" s="857"/>
      <c r="BMR305" s="885"/>
      <c r="BMS305" s="857"/>
      <c r="BMT305" s="885"/>
      <c r="BMU305" s="857"/>
      <c r="BMV305" s="885"/>
      <c r="BMW305" s="857"/>
      <c r="BMX305" s="885"/>
      <c r="BMY305" s="857"/>
      <c r="BMZ305" s="885"/>
      <c r="BNA305" s="857"/>
      <c r="BNB305" s="885"/>
      <c r="BNC305" s="857"/>
      <c r="BND305" s="885"/>
      <c r="BNE305" s="857"/>
      <c r="BNF305" s="885"/>
      <c r="BNG305" s="857"/>
      <c r="BNH305" s="885"/>
      <c r="BNI305" s="857"/>
      <c r="BNJ305" s="885"/>
      <c r="BNK305" s="857"/>
      <c r="BNL305" s="885"/>
      <c r="BNM305" s="857"/>
      <c r="BNN305" s="885"/>
      <c r="BNO305" s="857"/>
      <c r="BNP305" s="885"/>
      <c r="BNQ305" s="857"/>
      <c r="BNR305" s="885"/>
      <c r="BNS305" s="857"/>
      <c r="BNT305" s="885"/>
      <c r="BNU305" s="857"/>
      <c r="BNV305" s="885"/>
      <c r="BNW305" s="857"/>
      <c r="BNX305" s="885"/>
      <c r="BNY305" s="857"/>
      <c r="BNZ305" s="885"/>
      <c r="BOA305" s="857"/>
      <c r="BOB305" s="885"/>
      <c r="BOC305" s="857"/>
      <c r="BOD305" s="885"/>
      <c r="BOE305" s="857"/>
      <c r="BOF305" s="885"/>
      <c r="BOG305" s="857"/>
      <c r="BOH305" s="885"/>
      <c r="BOI305" s="857"/>
      <c r="BOJ305" s="885"/>
      <c r="BOK305" s="857"/>
      <c r="BOL305" s="885"/>
      <c r="BOM305" s="857"/>
      <c r="BON305" s="885"/>
      <c r="BOO305" s="857"/>
      <c r="BOP305" s="885"/>
      <c r="BOQ305" s="857"/>
      <c r="BOR305" s="885"/>
      <c r="BOS305" s="857"/>
      <c r="BOT305" s="885"/>
      <c r="BOU305" s="857"/>
      <c r="BOV305" s="885"/>
      <c r="BOW305" s="857"/>
      <c r="BOX305" s="885"/>
      <c r="BOY305" s="857"/>
      <c r="BOZ305" s="885"/>
      <c r="BPA305" s="857"/>
      <c r="BPB305" s="885"/>
      <c r="BPC305" s="857"/>
      <c r="BPD305" s="885"/>
      <c r="BPE305" s="857"/>
      <c r="BPF305" s="885"/>
      <c r="BPG305" s="857"/>
      <c r="BPH305" s="885"/>
      <c r="BPI305" s="857"/>
      <c r="BPJ305" s="885"/>
      <c r="BPK305" s="857"/>
      <c r="BPL305" s="885"/>
      <c r="BPM305" s="857"/>
      <c r="BPN305" s="885"/>
      <c r="BPO305" s="857"/>
      <c r="BPP305" s="885"/>
      <c r="BPQ305" s="857"/>
      <c r="BPR305" s="885"/>
      <c r="BPS305" s="857"/>
      <c r="BPT305" s="885"/>
      <c r="BPU305" s="857"/>
      <c r="BPV305" s="885"/>
      <c r="BPW305" s="857"/>
      <c r="BPX305" s="885"/>
      <c r="BPY305" s="857"/>
      <c r="BPZ305" s="885"/>
      <c r="BQA305" s="857"/>
      <c r="BQB305" s="885"/>
      <c r="BQC305" s="857"/>
      <c r="BQD305" s="885"/>
      <c r="BQE305" s="857"/>
      <c r="BQF305" s="885"/>
      <c r="BQG305" s="857"/>
      <c r="BQH305" s="885"/>
      <c r="BQI305" s="857"/>
      <c r="BQJ305" s="885"/>
      <c r="BQK305" s="857"/>
      <c r="BQL305" s="885"/>
      <c r="BQM305" s="857"/>
      <c r="BQN305" s="885"/>
      <c r="BQO305" s="857"/>
      <c r="BQP305" s="885"/>
      <c r="BQQ305" s="857"/>
      <c r="BQR305" s="885"/>
      <c r="BQS305" s="857"/>
      <c r="BQT305" s="885"/>
      <c r="BQU305" s="857"/>
      <c r="BQV305" s="885"/>
      <c r="BQW305" s="857"/>
      <c r="BQX305" s="885"/>
      <c r="BQY305" s="857"/>
      <c r="BQZ305" s="885"/>
      <c r="BRA305" s="857"/>
      <c r="BRB305" s="885"/>
      <c r="BRC305" s="857"/>
      <c r="BRD305" s="885"/>
      <c r="BRE305" s="857"/>
      <c r="BRF305" s="885"/>
      <c r="BRG305" s="857"/>
      <c r="BRH305" s="885"/>
      <c r="BRI305" s="857"/>
      <c r="BRJ305" s="885"/>
      <c r="BRK305" s="857"/>
      <c r="BRL305" s="885"/>
      <c r="BRM305" s="857"/>
      <c r="BRN305" s="885"/>
      <c r="BRO305" s="857"/>
      <c r="BRP305" s="885"/>
      <c r="BRQ305" s="857"/>
      <c r="BRR305" s="885"/>
      <c r="BRS305" s="857"/>
      <c r="BRT305" s="885"/>
      <c r="BRU305" s="857"/>
      <c r="BRV305" s="885"/>
      <c r="BRW305" s="857"/>
      <c r="BRX305" s="885"/>
      <c r="BRY305" s="857"/>
      <c r="BRZ305" s="885"/>
      <c r="BSA305" s="857"/>
      <c r="BSB305" s="885"/>
      <c r="BSC305" s="857"/>
      <c r="BSD305" s="885"/>
      <c r="BSE305" s="857"/>
      <c r="BSF305" s="885"/>
      <c r="BSG305" s="857"/>
      <c r="BSH305" s="885"/>
      <c r="BSI305" s="857"/>
      <c r="BSJ305" s="885"/>
      <c r="BSK305" s="857"/>
      <c r="BSL305" s="885"/>
      <c r="BSM305" s="857"/>
      <c r="BSN305" s="885"/>
      <c r="BSO305" s="857"/>
      <c r="BSP305" s="885"/>
      <c r="BSQ305" s="857"/>
      <c r="BSR305" s="885"/>
      <c r="BSS305" s="857"/>
      <c r="BST305" s="885"/>
      <c r="BSU305" s="857"/>
      <c r="BSV305" s="885"/>
      <c r="BSW305" s="857"/>
      <c r="BSX305" s="885"/>
      <c r="BSY305" s="857"/>
      <c r="BSZ305" s="885"/>
      <c r="BTA305" s="857"/>
      <c r="BTB305" s="885"/>
      <c r="BTC305" s="857"/>
      <c r="BTD305" s="885"/>
      <c r="BTE305" s="857"/>
      <c r="BTF305" s="885"/>
      <c r="BTG305" s="857"/>
      <c r="BTH305" s="885"/>
      <c r="BTI305" s="857"/>
      <c r="BTJ305" s="885"/>
      <c r="BTK305" s="857"/>
      <c r="BTL305" s="885"/>
      <c r="BTM305" s="857"/>
      <c r="BTN305" s="885"/>
      <c r="BTO305" s="857"/>
      <c r="BTP305" s="885"/>
      <c r="BTQ305" s="857"/>
      <c r="BTR305" s="885"/>
      <c r="BTS305" s="857"/>
      <c r="BTT305" s="885"/>
      <c r="BTU305" s="857"/>
      <c r="BTV305" s="885"/>
      <c r="BTW305" s="857"/>
      <c r="BTX305" s="885"/>
      <c r="BTY305" s="857"/>
      <c r="BTZ305" s="885"/>
      <c r="BUA305" s="857"/>
      <c r="BUB305" s="885"/>
      <c r="BUC305" s="857"/>
      <c r="BUD305" s="885"/>
      <c r="BUE305" s="857"/>
      <c r="BUF305" s="885"/>
      <c r="BUG305" s="857"/>
      <c r="BUH305" s="885"/>
      <c r="BUI305" s="857"/>
      <c r="BUJ305" s="885"/>
      <c r="BUK305" s="857"/>
      <c r="BUL305" s="885"/>
      <c r="BUM305" s="857"/>
      <c r="BUN305" s="885"/>
      <c r="BUO305" s="857"/>
      <c r="BUP305" s="885"/>
      <c r="BUQ305" s="857"/>
      <c r="BUR305" s="885"/>
      <c r="BUS305" s="857"/>
      <c r="BUT305" s="885"/>
      <c r="BUU305" s="857"/>
      <c r="BUV305" s="885"/>
      <c r="BUW305" s="857"/>
      <c r="BUX305" s="885"/>
      <c r="BUY305" s="857"/>
      <c r="BUZ305" s="885"/>
      <c r="BVA305" s="857"/>
      <c r="BVB305" s="885"/>
      <c r="BVC305" s="857"/>
      <c r="BVD305" s="885"/>
      <c r="BVE305" s="857"/>
      <c r="BVF305" s="885"/>
      <c r="BVG305" s="857"/>
      <c r="BVH305" s="885"/>
      <c r="BVI305" s="857"/>
      <c r="BVJ305" s="885"/>
      <c r="BVK305" s="857"/>
      <c r="BVL305" s="885"/>
      <c r="BVM305" s="857"/>
      <c r="BVN305" s="885"/>
      <c r="BVO305" s="857"/>
      <c r="BVP305" s="885"/>
      <c r="BVQ305" s="857"/>
      <c r="BVR305" s="885"/>
      <c r="BVS305" s="857"/>
      <c r="BVT305" s="885"/>
      <c r="BVU305" s="857"/>
      <c r="BVV305" s="885"/>
      <c r="BVW305" s="857"/>
      <c r="BVX305" s="885"/>
      <c r="BVY305" s="857"/>
      <c r="BVZ305" s="885"/>
      <c r="BWA305" s="857"/>
      <c r="BWB305" s="885"/>
      <c r="BWC305" s="857"/>
      <c r="BWD305" s="885"/>
      <c r="BWE305" s="857"/>
      <c r="BWF305" s="885"/>
      <c r="BWG305" s="857"/>
      <c r="BWH305" s="885"/>
      <c r="BWI305" s="857"/>
      <c r="BWJ305" s="885"/>
      <c r="BWK305" s="857"/>
      <c r="BWL305" s="885"/>
      <c r="BWM305" s="857"/>
      <c r="BWN305" s="885"/>
      <c r="BWO305" s="857"/>
      <c r="BWP305" s="885"/>
      <c r="BWQ305" s="857"/>
      <c r="BWR305" s="885"/>
      <c r="BWS305" s="857"/>
      <c r="BWT305" s="885"/>
      <c r="BWU305" s="857"/>
      <c r="BWV305" s="885"/>
      <c r="BWW305" s="857"/>
      <c r="BWX305" s="885"/>
      <c r="BWY305" s="857"/>
      <c r="BWZ305" s="885"/>
      <c r="BXA305" s="857"/>
      <c r="BXB305" s="885"/>
      <c r="BXC305" s="857"/>
      <c r="BXD305" s="885"/>
      <c r="BXE305" s="857"/>
      <c r="BXF305" s="885"/>
      <c r="BXG305" s="857"/>
      <c r="BXH305" s="885"/>
      <c r="BXI305" s="857"/>
      <c r="BXJ305" s="885"/>
      <c r="BXK305" s="857"/>
      <c r="BXL305" s="885"/>
      <c r="BXM305" s="857"/>
      <c r="BXN305" s="885"/>
      <c r="BXO305" s="857"/>
      <c r="BXP305" s="885"/>
      <c r="BXQ305" s="857"/>
      <c r="BXR305" s="885"/>
      <c r="BXS305" s="857"/>
      <c r="BXT305" s="885"/>
      <c r="BXU305" s="857"/>
      <c r="BXV305" s="885"/>
      <c r="BXW305" s="857"/>
      <c r="BXX305" s="885"/>
      <c r="BXY305" s="857"/>
      <c r="BXZ305" s="885"/>
      <c r="BYA305" s="857"/>
      <c r="BYB305" s="885"/>
      <c r="BYC305" s="857"/>
      <c r="BYD305" s="885"/>
      <c r="BYE305" s="857"/>
      <c r="BYF305" s="885"/>
      <c r="BYG305" s="857"/>
      <c r="BYH305" s="885"/>
      <c r="BYI305" s="857"/>
      <c r="BYJ305" s="885"/>
      <c r="BYK305" s="857"/>
      <c r="BYL305" s="885"/>
      <c r="BYM305" s="857"/>
      <c r="BYN305" s="885"/>
      <c r="BYO305" s="857"/>
      <c r="BYP305" s="885"/>
      <c r="BYQ305" s="857"/>
      <c r="BYR305" s="885"/>
      <c r="BYS305" s="857"/>
      <c r="BYT305" s="885"/>
      <c r="BYU305" s="857"/>
      <c r="BYV305" s="885"/>
      <c r="BYW305" s="857"/>
      <c r="BYX305" s="885"/>
      <c r="BYY305" s="857"/>
      <c r="BYZ305" s="885"/>
      <c r="BZA305" s="857"/>
      <c r="BZB305" s="885"/>
      <c r="BZC305" s="857"/>
      <c r="BZD305" s="885"/>
      <c r="BZE305" s="857"/>
      <c r="BZF305" s="885"/>
      <c r="BZG305" s="857"/>
      <c r="BZH305" s="885"/>
      <c r="BZI305" s="857"/>
      <c r="BZJ305" s="885"/>
      <c r="BZK305" s="857"/>
      <c r="BZL305" s="885"/>
      <c r="BZM305" s="857"/>
      <c r="BZN305" s="885"/>
      <c r="BZO305" s="857"/>
      <c r="BZP305" s="885"/>
      <c r="BZQ305" s="857"/>
      <c r="BZR305" s="885"/>
      <c r="BZS305" s="857"/>
      <c r="BZT305" s="885"/>
      <c r="BZU305" s="857"/>
      <c r="BZV305" s="885"/>
      <c r="BZW305" s="857"/>
      <c r="BZX305" s="885"/>
      <c r="BZY305" s="857"/>
      <c r="BZZ305" s="885"/>
      <c r="CAA305" s="857"/>
      <c r="CAB305" s="885"/>
      <c r="CAC305" s="857"/>
      <c r="CAD305" s="885"/>
      <c r="CAE305" s="857"/>
      <c r="CAF305" s="885"/>
      <c r="CAG305" s="857"/>
      <c r="CAH305" s="885"/>
      <c r="CAI305" s="857"/>
      <c r="CAJ305" s="885"/>
      <c r="CAK305" s="857"/>
      <c r="CAL305" s="885"/>
      <c r="CAM305" s="857"/>
      <c r="CAN305" s="885"/>
      <c r="CAO305" s="857"/>
      <c r="CAP305" s="885"/>
      <c r="CAQ305" s="857"/>
      <c r="CAR305" s="885"/>
      <c r="CAS305" s="857"/>
      <c r="CAT305" s="885"/>
      <c r="CAU305" s="857"/>
      <c r="CAV305" s="885"/>
      <c r="CAW305" s="857"/>
      <c r="CAX305" s="885"/>
      <c r="CAY305" s="857"/>
      <c r="CAZ305" s="885"/>
      <c r="CBA305" s="857"/>
      <c r="CBB305" s="885"/>
      <c r="CBC305" s="857"/>
      <c r="CBD305" s="885"/>
      <c r="CBE305" s="857"/>
      <c r="CBF305" s="885"/>
      <c r="CBG305" s="857"/>
      <c r="CBH305" s="885"/>
      <c r="CBI305" s="857"/>
      <c r="CBJ305" s="885"/>
      <c r="CBK305" s="857"/>
      <c r="CBL305" s="885"/>
      <c r="CBM305" s="857"/>
      <c r="CBN305" s="885"/>
      <c r="CBO305" s="857"/>
      <c r="CBP305" s="885"/>
      <c r="CBQ305" s="857"/>
      <c r="CBR305" s="885"/>
      <c r="CBS305" s="857"/>
      <c r="CBT305" s="885"/>
      <c r="CBU305" s="857"/>
      <c r="CBV305" s="885"/>
      <c r="CBW305" s="857"/>
      <c r="CBX305" s="885"/>
      <c r="CBY305" s="857"/>
      <c r="CBZ305" s="885"/>
      <c r="CCA305" s="857"/>
      <c r="CCB305" s="885"/>
      <c r="CCC305" s="857"/>
      <c r="CCD305" s="885"/>
      <c r="CCE305" s="857"/>
      <c r="CCF305" s="885"/>
      <c r="CCG305" s="857"/>
      <c r="CCH305" s="885"/>
      <c r="CCI305" s="857"/>
      <c r="CCJ305" s="885"/>
      <c r="CCK305" s="857"/>
      <c r="CCL305" s="885"/>
      <c r="CCM305" s="857"/>
      <c r="CCN305" s="885"/>
      <c r="CCO305" s="857"/>
      <c r="CCP305" s="885"/>
      <c r="CCQ305" s="857"/>
      <c r="CCR305" s="885"/>
      <c r="CCS305" s="857"/>
      <c r="CCT305" s="885"/>
      <c r="CCU305" s="857"/>
      <c r="CCV305" s="885"/>
      <c r="CCW305" s="857"/>
      <c r="CCX305" s="885"/>
      <c r="CCY305" s="857"/>
      <c r="CCZ305" s="885"/>
      <c r="CDA305" s="857"/>
      <c r="CDB305" s="885"/>
      <c r="CDC305" s="857"/>
      <c r="CDD305" s="885"/>
      <c r="CDE305" s="857"/>
      <c r="CDF305" s="885"/>
      <c r="CDG305" s="857"/>
      <c r="CDH305" s="885"/>
      <c r="CDI305" s="857"/>
      <c r="CDJ305" s="885"/>
      <c r="CDK305" s="857"/>
      <c r="CDL305" s="885"/>
      <c r="CDM305" s="857"/>
      <c r="CDN305" s="885"/>
      <c r="CDO305" s="857"/>
      <c r="CDP305" s="885"/>
      <c r="CDQ305" s="857"/>
      <c r="CDR305" s="885"/>
      <c r="CDS305" s="857"/>
      <c r="CDT305" s="885"/>
      <c r="CDU305" s="857"/>
      <c r="CDV305" s="885"/>
      <c r="CDW305" s="857"/>
      <c r="CDX305" s="885"/>
      <c r="CDY305" s="857"/>
      <c r="CDZ305" s="885"/>
      <c r="CEA305" s="857"/>
      <c r="CEB305" s="885"/>
      <c r="CEC305" s="857"/>
      <c r="CED305" s="885"/>
      <c r="CEE305" s="857"/>
      <c r="CEF305" s="885"/>
      <c r="CEG305" s="857"/>
      <c r="CEH305" s="885"/>
      <c r="CEI305" s="857"/>
      <c r="CEJ305" s="885"/>
      <c r="CEK305" s="857"/>
      <c r="CEL305" s="885"/>
      <c r="CEM305" s="857"/>
      <c r="CEN305" s="885"/>
      <c r="CEO305" s="857"/>
      <c r="CEP305" s="885"/>
      <c r="CEQ305" s="857"/>
      <c r="CER305" s="885"/>
      <c r="CES305" s="857"/>
      <c r="CET305" s="885"/>
      <c r="CEU305" s="857"/>
      <c r="CEV305" s="885"/>
      <c r="CEW305" s="857"/>
      <c r="CEX305" s="885"/>
      <c r="CEY305" s="857"/>
      <c r="CEZ305" s="885"/>
      <c r="CFA305" s="857"/>
      <c r="CFB305" s="885"/>
      <c r="CFC305" s="857"/>
      <c r="CFD305" s="885"/>
      <c r="CFE305" s="857"/>
      <c r="CFF305" s="885"/>
      <c r="CFG305" s="857"/>
      <c r="CFH305" s="885"/>
      <c r="CFI305" s="857"/>
      <c r="CFJ305" s="885"/>
      <c r="CFK305" s="857"/>
      <c r="CFL305" s="885"/>
      <c r="CFM305" s="857"/>
      <c r="CFN305" s="885"/>
      <c r="CFO305" s="857"/>
      <c r="CFP305" s="885"/>
      <c r="CFQ305" s="857"/>
      <c r="CFR305" s="885"/>
      <c r="CFS305" s="857"/>
      <c r="CFT305" s="885"/>
      <c r="CFU305" s="857"/>
      <c r="CFV305" s="885"/>
      <c r="CFW305" s="857"/>
      <c r="CFX305" s="885"/>
      <c r="CFY305" s="857"/>
      <c r="CFZ305" s="885"/>
      <c r="CGA305" s="857"/>
      <c r="CGB305" s="885"/>
      <c r="CGC305" s="857"/>
      <c r="CGD305" s="885"/>
      <c r="CGE305" s="857"/>
      <c r="CGF305" s="885"/>
      <c r="CGG305" s="857"/>
      <c r="CGH305" s="885"/>
      <c r="CGI305" s="857"/>
      <c r="CGJ305" s="885"/>
      <c r="CGK305" s="857"/>
      <c r="CGL305" s="885"/>
      <c r="CGM305" s="857"/>
      <c r="CGN305" s="885"/>
      <c r="CGO305" s="857"/>
      <c r="CGP305" s="885"/>
      <c r="CGQ305" s="857"/>
      <c r="CGR305" s="885"/>
      <c r="CGS305" s="857"/>
      <c r="CGT305" s="885"/>
      <c r="CGU305" s="857"/>
      <c r="CGV305" s="885"/>
      <c r="CGW305" s="857"/>
      <c r="CGX305" s="885"/>
      <c r="CGY305" s="857"/>
      <c r="CGZ305" s="885"/>
      <c r="CHA305" s="857"/>
      <c r="CHB305" s="885"/>
      <c r="CHC305" s="857"/>
      <c r="CHD305" s="885"/>
      <c r="CHE305" s="857"/>
      <c r="CHF305" s="885"/>
      <c r="CHG305" s="857"/>
      <c r="CHH305" s="885"/>
      <c r="CHI305" s="857"/>
      <c r="CHJ305" s="885"/>
      <c r="CHK305" s="857"/>
      <c r="CHL305" s="885"/>
      <c r="CHM305" s="857"/>
      <c r="CHN305" s="885"/>
      <c r="CHO305" s="857"/>
      <c r="CHP305" s="885"/>
      <c r="CHQ305" s="857"/>
      <c r="CHR305" s="885"/>
      <c r="CHS305" s="857"/>
      <c r="CHT305" s="885"/>
      <c r="CHU305" s="857"/>
      <c r="CHV305" s="885"/>
      <c r="CHW305" s="857"/>
      <c r="CHX305" s="885"/>
      <c r="CHY305" s="857"/>
      <c r="CHZ305" s="885"/>
      <c r="CIA305" s="857"/>
      <c r="CIB305" s="885"/>
      <c r="CIC305" s="857"/>
      <c r="CID305" s="885"/>
      <c r="CIE305" s="857"/>
      <c r="CIF305" s="885"/>
      <c r="CIG305" s="857"/>
      <c r="CIH305" s="885"/>
      <c r="CII305" s="857"/>
      <c r="CIJ305" s="885"/>
      <c r="CIK305" s="857"/>
      <c r="CIL305" s="885"/>
      <c r="CIM305" s="857"/>
      <c r="CIN305" s="885"/>
      <c r="CIO305" s="857"/>
      <c r="CIP305" s="885"/>
      <c r="CIQ305" s="857"/>
      <c r="CIR305" s="885"/>
      <c r="CIS305" s="857"/>
      <c r="CIT305" s="885"/>
      <c r="CIU305" s="857"/>
      <c r="CIV305" s="885"/>
      <c r="CIW305" s="857"/>
      <c r="CIX305" s="885"/>
      <c r="CIY305" s="857"/>
      <c r="CIZ305" s="885"/>
      <c r="CJA305" s="857"/>
      <c r="CJB305" s="885"/>
      <c r="CJC305" s="857"/>
      <c r="CJD305" s="885"/>
      <c r="CJE305" s="857"/>
      <c r="CJF305" s="885"/>
      <c r="CJG305" s="857"/>
      <c r="CJH305" s="885"/>
      <c r="CJI305" s="857"/>
      <c r="CJJ305" s="885"/>
      <c r="CJK305" s="857"/>
      <c r="CJL305" s="885"/>
      <c r="CJM305" s="857"/>
      <c r="CJN305" s="885"/>
      <c r="CJO305" s="857"/>
      <c r="CJP305" s="885"/>
      <c r="CJQ305" s="857"/>
      <c r="CJR305" s="885"/>
      <c r="CJS305" s="857"/>
      <c r="CJT305" s="885"/>
      <c r="CJU305" s="857"/>
      <c r="CJV305" s="885"/>
      <c r="CJW305" s="857"/>
      <c r="CJX305" s="885"/>
      <c r="CJY305" s="857"/>
      <c r="CJZ305" s="885"/>
      <c r="CKA305" s="857"/>
      <c r="CKB305" s="885"/>
      <c r="CKC305" s="857"/>
      <c r="CKD305" s="885"/>
      <c r="CKE305" s="857"/>
      <c r="CKF305" s="885"/>
      <c r="CKG305" s="857"/>
      <c r="CKH305" s="885"/>
      <c r="CKI305" s="857"/>
      <c r="CKJ305" s="885"/>
      <c r="CKK305" s="857"/>
      <c r="CKL305" s="885"/>
      <c r="CKM305" s="857"/>
      <c r="CKN305" s="885"/>
      <c r="CKO305" s="857"/>
      <c r="CKP305" s="885"/>
      <c r="CKQ305" s="857"/>
      <c r="CKR305" s="885"/>
      <c r="CKS305" s="857"/>
      <c r="CKT305" s="885"/>
      <c r="CKU305" s="857"/>
      <c r="CKV305" s="885"/>
      <c r="CKW305" s="857"/>
      <c r="CKX305" s="885"/>
      <c r="CKY305" s="857"/>
      <c r="CKZ305" s="885"/>
      <c r="CLA305" s="857"/>
      <c r="CLB305" s="885"/>
      <c r="CLC305" s="857"/>
      <c r="CLD305" s="885"/>
      <c r="CLE305" s="857"/>
      <c r="CLF305" s="885"/>
      <c r="CLG305" s="857"/>
      <c r="CLH305" s="885"/>
      <c r="CLI305" s="857"/>
      <c r="CLJ305" s="885"/>
      <c r="CLK305" s="857"/>
      <c r="CLL305" s="885"/>
      <c r="CLM305" s="857"/>
      <c r="CLN305" s="885"/>
      <c r="CLO305" s="857"/>
      <c r="CLP305" s="885"/>
      <c r="CLQ305" s="857"/>
      <c r="CLR305" s="885"/>
      <c r="CLS305" s="857"/>
      <c r="CLT305" s="885"/>
      <c r="CLU305" s="857"/>
      <c r="CLV305" s="885"/>
      <c r="CLW305" s="857"/>
      <c r="CLX305" s="885"/>
      <c r="CLY305" s="857"/>
      <c r="CLZ305" s="885"/>
      <c r="CMA305" s="857"/>
      <c r="CMB305" s="885"/>
      <c r="CMC305" s="857"/>
      <c r="CMD305" s="885"/>
      <c r="CME305" s="857"/>
      <c r="CMF305" s="885"/>
      <c r="CMG305" s="857"/>
      <c r="CMH305" s="885"/>
      <c r="CMI305" s="857"/>
      <c r="CMJ305" s="885"/>
      <c r="CMK305" s="857"/>
      <c r="CML305" s="885"/>
      <c r="CMM305" s="857"/>
      <c r="CMN305" s="885"/>
      <c r="CMO305" s="857"/>
      <c r="CMP305" s="885"/>
      <c r="CMQ305" s="857"/>
      <c r="CMR305" s="885"/>
      <c r="CMS305" s="857"/>
      <c r="CMT305" s="885"/>
      <c r="CMU305" s="857"/>
      <c r="CMV305" s="885"/>
      <c r="CMW305" s="857"/>
      <c r="CMX305" s="885"/>
      <c r="CMY305" s="857"/>
      <c r="CMZ305" s="885"/>
      <c r="CNA305" s="857"/>
      <c r="CNB305" s="885"/>
      <c r="CNC305" s="857"/>
      <c r="CND305" s="885"/>
      <c r="CNE305" s="857"/>
      <c r="CNF305" s="885"/>
      <c r="CNG305" s="857"/>
      <c r="CNH305" s="885"/>
      <c r="CNI305" s="857"/>
      <c r="CNJ305" s="885"/>
      <c r="CNK305" s="857"/>
      <c r="CNL305" s="885"/>
      <c r="CNM305" s="857"/>
      <c r="CNN305" s="885"/>
      <c r="CNO305" s="857"/>
      <c r="CNP305" s="885"/>
      <c r="CNQ305" s="857"/>
      <c r="CNR305" s="885"/>
      <c r="CNS305" s="857"/>
      <c r="CNT305" s="885"/>
      <c r="CNU305" s="857"/>
      <c r="CNV305" s="885"/>
      <c r="CNW305" s="857"/>
      <c r="CNX305" s="885"/>
      <c r="CNY305" s="857"/>
      <c r="CNZ305" s="885"/>
      <c r="COA305" s="857"/>
      <c r="COB305" s="885"/>
      <c r="COC305" s="857"/>
      <c r="COD305" s="885"/>
      <c r="COE305" s="857"/>
      <c r="COF305" s="885"/>
      <c r="COG305" s="857"/>
      <c r="COH305" s="885"/>
      <c r="COI305" s="857"/>
      <c r="COJ305" s="885"/>
      <c r="COK305" s="857"/>
      <c r="COL305" s="885"/>
      <c r="COM305" s="857"/>
      <c r="CON305" s="885"/>
      <c r="COO305" s="857"/>
      <c r="COP305" s="885"/>
      <c r="COQ305" s="857"/>
      <c r="COR305" s="885"/>
      <c r="COS305" s="857"/>
      <c r="COT305" s="885"/>
      <c r="COU305" s="857"/>
      <c r="COV305" s="885"/>
      <c r="COW305" s="857"/>
      <c r="COX305" s="885"/>
      <c r="COY305" s="857"/>
      <c r="COZ305" s="885"/>
      <c r="CPA305" s="857"/>
      <c r="CPB305" s="885"/>
      <c r="CPC305" s="857"/>
      <c r="CPD305" s="885"/>
      <c r="CPE305" s="857"/>
      <c r="CPF305" s="885"/>
      <c r="CPG305" s="857"/>
      <c r="CPH305" s="885"/>
      <c r="CPI305" s="857"/>
      <c r="CPJ305" s="885"/>
      <c r="CPK305" s="857"/>
      <c r="CPL305" s="885"/>
      <c r="CPM305" s="857"/>
      <c r="CPN305" s="885"/>
      <c r="CPO305" s="857"/>
      <c r="CPP305" s="885"/>
      <c r="CPQ305" s="857"/>
      <c r="CPR305" s="885"/>
      <c r="CPS305" s="857"/>
      <c r="CPT305" s="885"/>
      <c r="CPU305" s="857"/>
      <c r="CPV305" s="885"/>
      <c r="CPW305" s="857"/>
      <c r="CPX305" s="885"/>
      <c r="CPY305" s="857"/>
      <c r="CPZ305" s="885"/>
      <c r="CQA305" s="857"/>
      <c r="CQB305" s="885"/>
      <c r="CQC305" s="857"/>
      <c r="CQD305" s="885"/>
      <c r="CQE305" s="857"/>
      <c r="CQF305" s="885"/>
      <c r="CQG305" s="857"/>
      <c r="CQH305" s="885"/>
      <c r="CQI305" s="857"/>
      <c r="CQJ305" s="885"/>
      <c r="CQK305" s="857"/>
      <c r="CQL305" s="885"/>
      <c r="CQM305" s="857"/>
      <c r="CQN305" s="885"/>
      <c r="CQO305" s="857"/>
      <c r="CQP305" s="885"/>
      <c r="CQQ305" s="857"/>
      <c r="CQR305" s="885"/>
      <c r="CQS305" s="857"/>
      <c r="CQT305" s="885"/>
      <c r="CQU305" s="857"/>
      <c r="CQV305" s="885"/>
      <c r="CQW305" s="857"/>
      <c r="CQX305" s="885"/>
      <c r="CQY305" s="857"/>
      <c r="CQZ305" s="885"/>
      <c r="CRA305" s="857"/>
      <c r="CRB305" s="885"/>
      <c r="CRC305" s="857"/>
      <c r="CRD305" s="885"/>
      <c r="CRE305" s="857"/>
      <c r="CRF305" s="885"/>
      <c r="CRG305" s="857"/>
      <c r="CRH305" s="885"/>
      <c r="CRI305" s="857"/>
      <c r="CRJ305" s="885"/>
      <c r="CRK305" s="857"/>
      <c r="CRL305" s="885"/>
      <c r="CRM305" s="857"/>
      <c r="CRN305" s="885"/>
      <c r="CRO305" s="857"/>
      <c r="CRP305" s="885"/>
      <c r="CRQ305" s="857"/>
      <c r="CRR305" s="885"/>
      <c r="CRS305" s="857"/>
      <c r="CRT305" s="885"/>
      <c r="CRU305" s="857"/>
      <c r="CRV305" s="885"/>
      <c r="CRW305" s="857"/>
      <c r="CRX305" s="885"/>
      <c r="CRY305" s="857"/>
      <c r="CRZ305" s="885"/>
      <c r="CSA305" s="857"/>
      <c r="CSB305" s="885"/>
      <c r="CSC305" s="857"/>
      <c r="CSD305" s="885"/>
      <c r="CSE305" s="857"/>
      <c r="CSF305" s="885"/>
      <c r="CSG305" s="857"/>
      <c r="CSH305" s="885"/>
      <c r="CSI305" s="857"/>
      <c r="CSJ305" s="885"/>
      <c r="CSK305" s="857"/>
      <c r="CSL305" s="885"/>
      <c r="CSM305" s="857"/>
      <c r="CSN305" s="885"/>
      <c r="CSO305" s="857"/>
      <c r="CSP305" s="885"/>
      <c r="CSQ305" s="857"/>
      <c r="CSR305" s="885"/>
      <c r="CSS305" s="857"/>
      <c r="CST305" s="885"/>
      <c r="CSU305" s="857"/>
      <c r="CSV305" s="885"/>
      <c r="CSW305" s="857"/>
      <c r="CSX305" s="885"/>
      <c r="CSY305" s="857"/>
      <c r="CSZ305" s="885"/>
      <c r="CTA305" s="857"/>
      <c r="CTB305" s="885"/>
      <c r="CTC305" s="857"/>
      <c r="CTD305" s="885"/>
      <c r="CTE305" s="857"/>
      <c r="CTF305" s="885"/>
      <c r="CTG305" s="857"/>
      <c r="CTH305" s="885"/>
      <c r="CTI305" s="857"/>
      <c r="CTJ305" s="885"/>
      <c r="CTK305" s="857"/>
      <c r="CTL305" s="885"/>
      <c r="CTM305" s="857"/>
      <c r="CTN305" s="885"/>
      <c r="CTO305" s="857"/>
      <c r="CTP305" s="885"/>
      <c r="CTQ305" s="857"/>
      <c r="CTR305" s="885"/>
      <c r="CTS305" s="857"/>
      <c r="CTT305" s="885"/>
      <c r="CTU305" s="857"/>
      <c r="CTV305" s="885"/>
      <c r="CTW305" s="857"/>
      <c r="CTX305" s="885"/>
      <c r="CTY305" s="857"/>
      <c r="CTZ305" s="885"/>
      <c r="CUA305" s="857"/>
      <c r="CUB305" s="885"/>
      <c r="CUC305" s="857"/>
      <c r="CUD305" s="885"/>
      <c r="CUE305" s="857"/>
      <c r="CUF305" s="885"/>
      <c r="CUG305" s="857"/>
      <c r="CUH305" s="885"/>
      <c r="CUI305" s="857"/>
      <c r="CUJ305" s="885"/>
      <c r="CUK305" s="857"/>
      <c r="CUL305" s="885"/>
      <c r="CUM305" s="857"/>
      <c r="CUN305" s="885"/>
      <c r="CUO305" s="857"/>
      <c r="CUP305" s="885"/>
      <c r="CUQ305" s="857"/>
      <c r="CUR305" s="885"/>
      <c r="CUS305" s="857"/>
      <c r="CUT305" s="885"/>
      <c r="CUU305" s="857"/>
      <c r="CUV305" s="885"/>
      <c r="CUW305" s="857"/>
      <c r="CUX305" s="885"/>
      <c r="CUY305" s="857"/>
      <c r="CUZ305" s="885"/>
      <c r="CVA305" s="857"/>
      <c r="CVB305" s="885"/>
      <c r="CVC305" s="857"/>
      <c r="CVD305" s="885"/>
      <c r="CVE305" s="857"/>
      <c r="CVF305" s="885"/>
      <c r="CVG305" s="857"/>
      <c r="CVH305" s="885"/>
      <c r="CVI305" s="857"/>
      <c r="CVJ305" s="885"/>
      <c r="CVK305" s="857"/>
      <c r="CVL305" s="885"/>
      <c r="CVM305" s="857"/>
      <c r="CVN305" s="885"/>
      <c r="CVO305" s="857"/>
      <c r="CVP305" s="885"/>
      <c r="CVQ305" s="857"/>
      <c r="CVR305" s="885"/>
      <c r="CVS305" s="857"/>
      <c r="CVT305" s="885"/>
      <c r="CVU305" s="857"/>
      <c r="CVV305" s="885"/>
      <c r="CVW305" s="857"/>
      <c r="CVX305" s="885"/>
      <c r="CVY305" s="857"/>
      <c r="CVZ305" s="885"/>
      <c r="CWA305" s="857"/>
      <c r="CWB305" s="885"/>
      <c r="CWC305" s="857"/>
      <c r="CWD305" s="885"/>
      <c r="CWE305" s="857"/>
      <c r="CWF305" s="885"/>
      <c r="CWG305" s="857"/>
      <c r="CWH305" s="885"/>
      <c r="CWI305" s="857"/>
      <c r="CWJ305" s="885"/>
      <c r="CWK305" s="857"/>
      <c r="CWL305" s="885"/>
      <c r="CWM305" s="857"/>
      <c r="CWN305" s="885"/>
      <c r="CWO305" s="857"/>
      <c r="CWP305" s="885"/>
      <c r="CWQ305" s="857"/>
      <c r="CWR305" s="885"/>
      <c r="CWS305" s="857"/>
      <c r="CWT305" s="885"/>
      <c r="CWU305" s="857"/>
      <c r="CWV305" s="885"/>
      <c r="CWW305" s="857"/>
      <c r="CWX305" s="885"/>
      <c r="CWY305" s="857"/>
      <c r="CWZ305" s="885"/>
      <c r="CXA305" s="857"/>
      <c r="CXB305" s="885"/>
      <c r="CXC305" s="857"/>
      <c r="CXD305" s="885"/>
      <c r="CXE305" s="857"/>
      <c r="CXF305" s="885"/>
      <c r="CXG305" s="857"/>
      <c r="CXH305" s="885"/>
      <c r="CXI305" s="857"/>
      <c r="CXJ305" s="885"/>
      <c r="CXK305" s="857"/>
      <c r="CXL305" s="885"/>
      <c r="CXM305" s="857"/>
      <c r="CXN305" s="885"/>
      <c r="CXO305" s="857"/>
      <c r="CXP305" s="885"/>
      <c r="CXQ305" s="857"/>
      <c r="CXR305" s="885"/>
      <c r="CXS305" s="857"/>
      <c r="CXT305" s="885"/>
      <c r="CXU305" s="857"/>
      <c r="CXV305" s="885"/>
      <c r="CXW305" s="857"/>
      <c r="CXX305" s="885"/>
      <c r="CXY305" s="857"/>
      <c r="CXZ305" s="885"/>
      <c r="CYA305" s="857"/>
      <c r="CYB305" s="885"/>
      <c r="CYC305" s="857"/>
      <c r="CYD305" s="885"/>
      <c r="CYE305" s="857"/>
      <c r="CYF305" s="885"/>
      <c r="CYG305" s="857"/>
      <c r="CYH305" s="885"/>
      <c r="CYI305" s="857"/>
      <c r="CYJ305" s="885"/>
      <c r="CYK305" s="857"/>
      <c r="CYL305" s="885"/>
      <c r="CYM305" s="857"/>
      <c r="CYN305" s="885"/>
      <c r="CYO305" s="857"/>
      <c r="CYP305" s="885"/>
      <c r="CYQ305" s="857"/>
      <c r="CYR305" s="885"/>
      <c r="CYS305" s="857"/>
      <c r="CYT305" s="885"/>
      <c r="CYU305" s="857"/>
      <c r="CYV305" s="885"/>
      <c r="CYW305" s="857"/>
      <c r="CYX305" s="885"/>
      <c r="CYY305" s="857"/>
      <c r="CYZ305" s="885"/>
      <c r="CZA305" s="857"/>
      <c r="CZB305" s="885"/>
      <c r="CZC305" s="857"/>
      <c r="CZD305" s="885"/>
      <c r="CZE305" s="857"/>
      <c r="CZF305" s="885"/>
      <c r="CZG305" s="857"/>
      <c r="CZH305" s="885"/>
      <c r="CZI305" s="857"/>
      <c r="CZJ305" s="885"/>
      <c r="CZK305" s="857"/>
      <c r="CZL305" s="885"/>
      <c r="CZM305" s="857"/>
      <c r="CZN305" s="885"/>
      <c r="CZO305" s="857"/>
      <c r="CZP305" s="885"/>
      <c r="CZQ305" s="857"/>
      <c r="CZR305" s="885"/>
      <c r="CZS305" s="857"/>
      <c r="CZT305" s="885"/>
      <c r="CZU305" s="857"/>
      <c r="CZV305" s="885"/>
      <c r="CZW305" s="857"/>
      <c r="CZX305" s="885"/>
      <c r="CZY305" s="857"/>
      <c r="CZZ305" s="885"/>
      <c r="DAA305" s="857"/>
      <c r="DAB305" s="885"/>
      <c r="DAC305" s="857"/>
      <c r="DAD305" s="885"/>
      <c r="DAE305" s="857"/>
      <c r="DAF305" s="885"/>
      <c r="DAG305" s="857"/>
      <c r="DAH305" s="885"/>
      <c r="DAI305" s="857"/>
      <c r="DAJ305" s="885"/>
      <c r="DAK305" s="857"/>
      <c r="DAL305" s="885"/>
      <c r="DAM305" s="857"/>
      <c r="DAN305" s="885"/>
      <c r="DAO305" s="857"/>
      <c r="DAP305" s="885"/>
      <c r="DAQ305" s="857"/>
      <c r="DAR305" s="885"/>
      <c r="DAS305" s="857"/>
      <c r="DAT305" s="885"/>
      <c r="DAU305" s="857"/>
      <c r="DAV305" s="885"/>
      <c r="DAW305" s="857"/>
      <c r="DAX305" s="885"/>
      <c r="DAY305" s="857"/>
      <c r="DAZ305" s="885"/>
      <c r="DBA305" s="857"/>
      <c r="DBB305" s="885"/>
      <c r="DBC305" s="857"/>
      <c r="DBD305" s="885"/>
      <c r="DBE305" s="857"/>
      <c r="DBF305" s="885"/>
      <c r="DBG305" s="857"/>
      <c r="DBH305" s="885"/>
      <c r="DBI305" s="857"/>
      <c r="DBJ305" s="885"/>
      <c r="DBK305" s="857"/>
      <c r="DBL305" s="885"/>
      <c r="DBM305" s="857"/>
      <c r="DBN305" s="885"/>
      <c r="DBO305" s="857"/>
      <c r="DBP305" s="885"/>
      <c r="DBQ305" s="857"/>
      <c r="DBR305" s="885"/>
      <c r="DBS305" s="857"/>
      <c r="DBT305" s="885"/>
      <c r="DBU305" s="857"/>
      <c r="DBV305" s="885"/>
      <c r="DBW305" s="857"/>
      <c r="DBX305" s="885"/>
      <c r="DBY305" s="857"/>
      <c r="DBZ305" s="885"/>
      <c r="DCA305" s="857"/>
      <c r="DCB305" s="885"/>
      <c r="DCC305" s="857"/>
      <c r="DCD305" s="885"/>
      <c r="DCE305" s="857"/>
      <c r="DCF305" s="885"/>
      <c r="DCG305" s="857"/>
      <c r="DCH305" s="885"/>
      <c r="DCI305" s="857"/>
      <c r="DCJ305" s="885"/>
      <c r="DCK305" s="857"/>
      <c r="DCL305" s="885"/>
      <c r="DCM305" s="857"/>
      <c r="DCN305" s="885"/>
      <c r="DCO305" s="857"/>
      <c r="DCP305" s="885"/>
      <c r="DCQ305" s="857"/>
      <c r="DCR305" s="885"/>
      <c r="DCS305" s="857"/>
      <c r="DCT305" s="885"/>
      <c r="DCU305" s="857"/>
      <c r="DCV305" s="885"/>
      <c r="DCW305" s="857"/>
      <c r="DCX305" s="885"/>
      <c r="DCY305" s="857"/>
      <c r="DCZ305" s="885"/>
      <c r="DDA305" s="857"/>
      <c r="DDB305" s="885"/>
      <c r="DDC305" s="857"/>
      <c r="DDD305" s="885"/>
      <c r="DDE305" s="857"/>
      <c r="DDF305" s="885"/>
      <c r="DDG305" s="857"/>
      <c r="DDH305" s="885"/>
      <c r="DDI305" s="857"/>
      <c r="DDJ305" s="885"/>
      <c r="DDK305" s="857"/>
      <c r="DDL305" s="885"/>
      <c r="DDM305" s="857"/>
      <c r="DDN305" s="885"/>
      <c r="DDO305" s="857"/>
      <c r="DDP305" s="885"/>
      <c r="DDQ305" s="857"/>
      <c r="DDR305" s="885"/>
      <c r="DDS305" s="857"/>
      <c r="DDT305" s="885"/>
      <c r="DDU305" s="857"/>
      <c r="DDV305" s="885"/>
      <c r="DDW305" s="857"/>
      <c r="DDX305" s="885"/>
      <c r="DDY305" s="857"/>
      <c r="DDZ305" s="885"/>
      <c r="DEA305" s="857"/>
      <c r="DEB305" s="885"/>
      <c r="DEC305" s="857"/>
      <c r="DED305" s="885"/>
      <c r="DEE305" s="857"/>
      <c r="DEF305" s="885"/>
      <c r="DEG305" s="857"/>
      <c r="DEH305" s="885"/>
      <c r="DEI305" s="857"/>
      <c r="DEJ305" s="885"/>
      <c r="DEK305" s="857"/>
      <c r="DEL305" s="885"/>
      <c r="DEM305" s="857"/>
      <c r="DEN305" s="885"/>
      <c r="DEO305" s="857"/>
      <c r="DEP305" s="885"/>
      <c r="DEQ305" s="857"/>
      <c r="DER305" s="885"/>
      <c r="DES305" s="857"/>
      <c r="DET305" s="885"/>
      <c r="DEU305" s="857"/>
      <c r="DEV305" s="885"/>
      <c r="DEW305" s="857"/>
      <c r="DEX305" s="885"/>
      <c r="DEY305" s="857"/>
      <c r="DEZ305" s="885"/>
      <c r="DFA305" s="857"/>
      <c r="DFB305" s="885"/>
      <c r="DFC305" s="857"/>
      <c r="DFD305" s="885"/>
      <c r="DFE305" s="857"/>
      <c r="DFF305" s="885"/>
      <c r="DFG305" s="857"/>
      <c r="DFH305" s="885"/>
      <c r="DFI305" s="857"/>
      <c r="DFJ305" s="885"/>
      <c r="DFK305" s="857"/>
      <c r="DFL305" s="885"/>
      <c r="DFM305" s="857"/>
      <c r="DFN305" s="885"/>
      <c r="DFO305" s="857"/>
      <c r="DFP305" s="885"/>
      <c r="DFQ305" s="857"/>
      <c r="DFR305" s="885"/>
      <c r="DFS305" s="857"/>
      <c r="DFT305" s="885"/>
      <c r="DFU305" s="857"/>
      <c r="DFV305" s="885"/>
      <c r="DFW305" s="857"/>
      <c r="DFX305" s="885"/>
      <c r="DFY305" s="857"/>
      <c r="DFZ305" s="885"/>
      <c r="DGA305" s="857"/>
      <c r="DGB305" s="885"/>
      <c r="DGC305" s="857"/>
      <c r="DGD305" s="885"/>
      <c r="DGE305" s="857"/>
      <c r="DGF305" s="885"/>
      <c r="DGG305" s="857"/>
      <c r="DGH305" s="885"/>
      <c r="DGI305" s="857"/>
      <c r="DGJ305" s="885"/>
      <c r="DGK305" s="857"/>
      <c r="DGL305" s="885"/>
      <c r="DGM305" s="857"/>
      <c r="DGN305" s="885"/>
      <c r="DGO305" s="857"/>
      <c r="DGP305" s="885"/>
      <c r="DGQ305" s="857"/>
      <c r="DGR305" s="885"/>
      <c r="DGS305" s="857"/>
      <c r="DGT305" s="885"/>
      <c r="DGU305" s="857"/>
      <c r="DGV305" s="885"/>
      <c r="DGW305" s="857"/>
      <c r="DGX305" s="885"/>
      <c r="DGY305" s="857"/>
      <c r="DGZ305" s="885"/>
      <c r="DHA305" s="857"/>
      <c r="DHB305" s="885"/>
      <c r="DHC305" s="857"/>
      <c r="DHD305" s="885"/>
      <c r="DHE305" s="857"/>
      <c r="DHF305" s="885"/>
      <c r="DHG305" s="857"/>
      <c r="DHH305" s="885"/>
      <c r="DHI305" s="857"/>
      <c r="DHJ305" s="885"/>
      <c r="DHK305" s="857"/>
      <c r="DHL305" s="885"/>
      <c r="DHM305" s="857"/>
      <c r="DHN305" s="885"/>
      <c r="DHO305" s="857"/>
      <c r="DHP305" s="885"/>
      <c r="DHQ305" s="857"/>
      <c r="DHR305" s="885"/>
      <c r="DHS305" s="857"/>
      <c r="DHT305" s="885"/>
      <c r="DHU305" s="857"/>
      <c r="DHV305" s="885"/>
      <c r="DHW305" s="857"/>
      <c r="DHX305" s="885"/>
      <c r="DHY305" s="857"/>
      <c r="DHZ305" s="885"/>
      <c r="DIA305" s="857"/>
      <c r="DIB305" s="885"/>
      <c r="DIC305" s="857"/>
      <c r="DID305" s="885"/>
      <c r="DIE305" s="857"/>
      <c r="DIF305" s="885"/>
      <c r="DIG305" s="857"/>
      <c r="DIH305" s="885"/>
      <c r="DII305" s="857"/>
      <c r="DIJ305" s="885"/>
      <c r="DIK305" s="857"/>
      <c r="DIL305" s="885"/>
      <c r="DIM305" s="857"/>
      <c r="DIN305" s="885"/>
      <c r="DIO305" s="857"/>
      <c r="DIP305" s="885"/>
      <c r="DIQ305" s="857"/>
      <c r="DIR305" s="885"/>
      <c r="DIS305" s="857"/>
      <c r="DIT305" s="885"/>
      <c r="DIU305" s="857"/>
      <c r="DIV305" s="885"/>
      <c r="DIW305" s="857"/>
      <c r="DIX305" s="885"/>
      <c r="DIY305" s="857"/>
      <c r="DIZ305" s="885"/>
      <c r="DJA305" s="857"/>
      <c r="DJB305" s="885"/>
      <c r="DJC305" s="857"/>
      <c r="DJD305" s="885"/>
      <c r="DJE305" s="857"/>
      <c r="DJF305" s="885"/>
      <c r="DJG305" s="857"/>
      <c r="DJH305" s="885"/>
      <c r="DJI305" s="857"/>
      <c r="DJJ305" s="885"/>
      <c r="DJK305" s="857"/>
      <c r="DJL305" s="885"/>
      <c r="DJM305" s="857"/>
      <c r="DJN305" s="885"/>
      <c r="DJO305" s="857"/>
      <c r="DJP305" s="885"/>
      <c r="DJQ305" s="857"/>
      <c r="DJR305" s="885"/>
      <c r="DJS305" s="857"/>
      <c r="DJT305" s="885"/>
      <c r="DJU305" s="857"/>
      <c r="DJV305" s="885"/>
      <c r="DJW305" s="857"/>
      <c r="DJX305" s="885"/>
      <c r="DJY305" s="857"/>
      <c r="DJZ305" s="885"/>
      <c r="DKA305" s="857"/>
      <c r="DKB305" s="885"/>
      <c r="DKC305" s="857"/>
      <c r="DKD305" s="885"/>
      <c r="DKE305" s="857"/>
      <c r="DKF305" s="885"/>
      <c r="DKG305" s="857"/>
      <c r="DKH305" s="885"/>
      <c r="DKI305" s="857"/>
      <c r="DKJ305" s="885"/>
      <c r="DKK305" s="857"/>
      <c r="DKL305" s="885"/>
      <c r="DKM305" s="857"/>
      <c r="DKN305" s="885"/>
      <c r="DKO305" s="857"/>
      <c r="DKP305" s="885"/>
      <c r="DKQ305" s="857"/>
      <c r="DKR305" s="885"/>
      <c r="DKS305" s="857"/>
      <c r="DKT305" s="885"/>
      <c r="DKU305" s="857"/>
      <c r="DKV305" s="885"/>
      <c r="DKW305" s="857"/>
      <c r="DKX305" s="885"/>
      <c r="DKY305" s="857"/>
      <c r="DKZ305" s="885"/>
      <c r="DLA305" s="857"/>
      <c r="DLB305" s="885"/>
      <c r="DLC305" s="857"/>
      <c r="DLD305" s="885"/>
      <c r="DLE305" s="857"/>
      <c r="DLF305" s="885"/>
      <c r="DLG305" s="857"/>
      <c r="DLH305" s="885"/>
      <c r="DLI305" s="857"/>
      <c r="DLJ305" s="885"/>
      <c r="DLK305" s="857"/>
      <c r="DLL305" s="885"/>
      <c r="DLM305" s="857"/>
      <c r="DLN305" s="885"/>
      <c r="DLO305" s="857"/>
      <c r="DLP305" s="885"/>
      <c r="DLQ305" s="857"/>
      <c r="DLR305" s="885"/>
      <c r="DLS305" s="857"/>
      <c r="DLT305" s="885"/>
      <c r="DLU305" s="857"/>
      <c r="DLV305" s="885"/>
      <c r="DLW305" s="857"/>
      <c r="DLX305" s="885"/>
      <c r="DLY305" s="857"/>
      <c r="DLZ305" s="885"/>
      <c r="DMA305" s="857"/>
      <c r="DMB305" s="885"/>
      <c r="DMC305" s="857"/>
      <c r="DMD305" s="885"/>
      <c r="DME305" s="857"/>
      <c r="DMF305" s="885"/>
      <c r="DMG305" s="857"/>
      <c r="DMH305" s="885"/>
      <c r="DMI305" s="857"/>
      <c r="DMJ305" s="885"/>
      <c r="DMK305" s="857"/>
      <c r="DML305" s="885"/>
      <c r="DMM305" s="857"/>
      <c r="DMN305" s="885"/>
      <c r="DMO305" s="857"/>
      <c r="DMP305" s="885"/>
      <c r="DMQ305" s="857"/>
      <c r="DMR305" s="885"/>
      <c r="DMS305" s="857"/>
      <c r="DMT305" s="885"/>
      <c r="DMU305" s="857"/>
      <c r="DMV305" s="885"/>
      <c r="DMW305" s="857"/>
      <c r="DMX305" s="885"/>
      <c r="DMY305" s="857"/>
      <c r="DMZ305" s="885"/>
      <c r="DNA305" s="857"/>
      <c r="DNB305" s="885"/>
      <c r="DNC305" s="857"/>
      <c r="DND305" s="885"/>
      <c r="DNE305" s="857"/>
      <c r="DNF305" s="885"/>
      <c r="DNG305" s="857"/>
      <c r="DNH305" s="885"/>
      <c r="DNI305" s="857"/>
      <c r="DNJ305" s="885"/>
      <c r="DNK305" s="857"/>
      <c r="DNL305" s="885"/>
      <c r="DNM305" s="857"/>
      <c r="DNN305" s="885"/>
      <c r="DNO305" s="857"/>
      <c r="DNP305" s="885"/>
      <c r="DNQ305" s="857"/>
      <c r="DNR305" s="885"/>
      <c r="DNS305" s="857"/>
      <c r="DNT305" s="885"/>
      <c r="DNU305" s="857"/>
      <c r="DNV305" s="885"/>
      <c r="DNW305" s="857"/>
      <c r="DNX305" s="885"/>
      <c r="DNY305" s="857"/>
      <c r="DNZ305" s="885"/>
      <c r="DOA305" s="857"/>
      <c r="DOB305" s="885"/>
      <c r="DOC305" s="857"/>
      <c r="DOD305" s="885"/>
      <c r="DOE305" s="857"/>
      <c r="DOF305" s="885"/>
      <c r="DOG305" s="857"/>
      <c r="DOH305" s="885"/>
      <c r="DOI305" s="857"/>
      <c r="DOJ305" s="885"/>
      <c r="DOK305" s="857"/>
      <c r="DOL305" s="885"/>
      <c r="DOM305" s="857"/>
      <c r="DON305" s="885"/>
      <c r="DOO305" s="857"/>
      <c r="DOP305" s="885"/>
      <c r="DOQ305" s="857"/>
      <c r="DOR305" s="885"/>
      <c r="DOS305" s="857"/>
      <c r="DOT305" s="885"/>
      <c r="DOU305" s="857"/>
      <c r="DOV305" s="885"/>
      <c r="DOW305" s="857"/>
      <c r="DOX305" s="885"/>
      <c r="DOY305" s="857"/>
      <c r="DOZ305" s="885"/>
      <c r="DPA305" s="857"/>
      <c r="DPB305" s="885"/>
      <c r="DPC305" s="857"/>
      <c r="DPD305" s="885"/>
      <c r="DPE305" s="857"/>
      <c r="DPF305" s="885"/>
      <c r="DPG305" s="857"/>
      <c r="DPH305" s="885"/>
      <c r="DPI305" s="857"/>
      <c r="DPJ305" s="885"/>
      <c r="DPK305" s="857"/>
      <c r="DPL305" s="885"/>
      <c r="DPM305" s="857"/>
      <c r="DPN305" s="885"/>
      <c r="DPO305" s="857"/>
      <c r="DPP305" s="885"/>
      <c r="DPQ305" s="857"/>
      <c r="DPR305" s="885"/>
      <c r="DPS305" s="857"/>
      <c r="DPT305" s="885"/>
      <c r="DPU305" s="857"/>
      <c r="DPV305" s="885"/>
      <c r="DPW305" s="857"/>
      <c r="DPX305" s="885"/>
      <c r="DPY305" s="857"/>
      <c r="DPZ305" s="885"/>
      <c r="DQA305" s="857"/>
      <c r="DQB305" s="885"/>
      <c r="DQC305" s="857"/>
      <c r="DQD305" s="885"/>
      <c r="DQE305" s="857"/>
      <c r="DQF305" s="885"/>
      <c r="DQG305" s="857"/>
      <c r="DQH305" s="885"/>
      <c r="DQI305" s="857"/>
      <c r="DQJ305" s="885"/>
      <c r="DQK305" s="857"/>
      <c r="DQL305" s="885"/>
      <c r="DQM305" s="857"/>
      <c r="DQN305" s="885"/>
      <c r="DQO305" s="857"/>
      <c r="DQP305" s="885"/>
      <c r="DQQ305" s="857"/>
      <c r="DQR305" s="885"/>
      <c r="DQS305" s="857"/>
      <c r="DQT305" s="885"/>
      <c r="DQU305" s="857"/>
      <c r="DQV305" s="885"/>
      <c r="DQW305" s="857"/>
      <c r="DQX305" s="885"/>
      <c r="DQY305" s="857"/>
      <c r="DQZ305" s="885"/>
      <c r="DRA305" s="857"/>
      <c r="DRB305" s="885"/>
      <c r="DRC305" s="857"/>
      <c r="DRD305" s="885"/>
      <c r="DRE305" s="857"/>
      <c r="DRF305" s="885"/>
      <c r="DRG305" s="857"/>
      <c r="DRH305" s="885"/>
      <c r="DRI305" s="857"/>
      <c r="DRJ305" s="885"/>
      <c r="DRK305" s="857"/>
      <c r="DRL305" s="885"/>
      <c r="DRM305" s="857"/>
      <c r="DRN305" s="885"/>
      <c r="DRO305" s="857"/>
      <c r="DRP305" s="885"/>
      <c r="DRQ305" s="857"/>
      <c r="DRR305" s="885"/>
      <c r="DRS305" s="857"/>
      <c r="DRT305" s="885"/>
      <c r="DRU305" s="857"/>
      <c r="DRV305" s="885"/>
      <c r="DRW305" s="857"/>
      <c r="DRX305" s="885"/>
      <c r="DRY305" s="857"/>
      <c r="DRZ305" s="885"/>
      <c r="DSA305" s="857"/>
      <c r="DSB305" s="885"/>
      <c r="DSC305" s="857"/>
      <c r="DSD305" s="885"/>
      <c r="DSE305" s="857"/>
      <c r="DSF305" s="885"/>
      <c r="DSG305" s="857"/>
      <c r="DSH305" s="885"/>
      <c r="DSI305" s="857"/>
      <c r="DSJ305" s="885"/>
      <c r="DSK305" s="857"/>
      <c r="DSL305" s="885"/>
      <c r="DSM305" s="857"/>
      <c r="DSN305" s="885"/>
      <c r="DSO305" s="857"/>
      <c r="DSP305" s="885"/>
      <c r="DSQ305" s="857"/>
      <c r="DSR305" s="885"/>
      <c r="DSS305" s="857"/>
      <c r="DST305" s="885"/>
      <c r="DSU305" s="857"/>
      <c r="DSV305" s="885"/>
      <c r="DSW305" s="857"/>
      <c r="DSX305" s="885"/>
      <c r="DSY305" s="857"/>
      <c r="DSZ305" s="885"/>
      <c r="DTA305" s="857"/>
      <c r="DTB305" s="885"/>
      <c r="DTC305" s="857"/>
      <c r="DTD305" s="885"/>
      <c r="DTE305" s="857"/>
      <c r="DTF305" s="885"/>
      <c r="DTG305" s="857"/>
      <c r="DTH305" s="885"/>
      <c r="DTI305" s="857"/>
      <c r="DTJ305" s="885"/>
      <c r="DTK305" s="857"/>
      <c r="DTL305" s="885"/>
      <c r="DTM305" s="857"/>
      <c r="DTN305" s="885"/>
      <c r="DTO305" s="857"/>
      <c r="DTP305" s="885"/>
      <c r="DTQ305" s="857"/>
      <c r="DTR305" s="885"/>
      <c r="DTS305" s="857"/>
      <c r="DTT305" s="885"/>
      <c r="DTU305" s="857"/>
      <c r="DTV305" s="885"/>
      <c r="DTW305" s="857"/>
      <c r="DTX305" s="885"/>
      <c r="DTY305" s="857"/>
      <c r="DTZ305" s="885"/>
      <c r="DUA305" s="857"/>
      <c r="DUB305" s="885"/>
      <c r="DUC305" s="857"/>
      <c r="DUD305" s="885"/>
      <c r="DUE305" s="857"/>
      <c r="DUF305" s="885"/>
      <c r="DUG305" s="857"/>
      <c r="DUH305" s="885"/>
      <c r="DUI305" s="857"/>
      <c r="DUJ305" s="885"/>
      <c r="DUK305" s="857"/>
      <c r="DUL305" s="885"/>
      <c r="DUM305" s="857"/>
      <c r="DUN305" s="885"/>
      <c r="DUO305" s="857"/>
      <c r="DUP305" s="885"/>
      <c r="DUQ305" s="857"/>
      <c r="DUR305" s="885"/>
      <c r="DUS305" s="857"/>
      <c r="DUT305" s="885"/>
      <c r="DUU305" s="857"/>
      <c r="DUV305" s="885"/>
      <c r="DUW305" s="857"/>
      <c r="DUX305" s="885"/>
      <c r="DUY305" s="857"/>
      <c r="DUZ305" s="885"/>
      <c r="DVA305" s="857"/>
      <c r="DVB305" s="885"/>
      <c r="DVC305" s="857"/>
      <c r="DVD305" s="885"/>
      <c r="DVE305" s="857"/>
      <c r="DVF305" s="885"/>
      <c r="DVG305" s="857"/>
      <c r="DVH305" s="885"/>
      <c r="DVI305" s="857"/>
      <c r="DVJ305" s="885"/>
      <c r="DVK305" s="857"/>
      <c r="DVL305" s="885"/>
      <c r="DVM305" s="857"/>
      <c r="DVN305" s="885"/>
      <c r="DVO305" s="857"/>
      <c r="DVP305" s="885"/>
      <c r="DVQ305" s="857"/>
      <c r="DVR305" s="885"/>
      <c r="DVS305" s="857"/>
      <c r="DVT305" s="885"/>
      <c r="DVU305" s="857"/>
      <c r="DVV305" s="885"/>
      <c r="DVW305" s="857"/>
      <c r="DVX305" s="885"/>
      <c r="DVY305" s="857"/>
      <c r="DVZ305" s="885"/>
      <c r="DWA305" s="857"/>
      <c r="DWB305" s="885"/>
      <c r="DWC305" s="857"/>
      <c r="DWD305" s="885"/>
      <c r="DWE305" s="857"/>
      <c r="DWF305" s="885"/>
      <c r="DWG305" s="857"/>
      <c r="DWH305" s="885"/>
      <c r="DWI305" s="857"/>
      <c r="DWJ305" s="885"/>
      <c r="DWK305" s="857"/>
      <c r="DWL305" s="885"/>
      <c r="DWM305" s="857"/>
      <c r="DWN305" s="885"/>
      <c r="DWO305" s="857"/>
      <c r="DWP305" s="885"/>
      <c r="DWQ305" s="857"/>
      <c r="DWR305" s="885"/>
      <c r="DWS305" s="857"/>
      <c r="DWT305" s="885"/>
      <c r="DWU305" s="857"/>
      <c r="DWV305" s="885"/>
      <c r="DWW305" s="857"/>
      <c r="DWX305" s="885"/>
      <c r="DWY305" s="857"/>
      <c r="DWZ305" s="885"/>
      <c r="DXA305" s="857"/>
      <c r="DXB305" s="885"/>
      <c r="DXC305" s="857"/>
      <c r="DXD305" s="885"/>
      <c r="DXE305" s="857"/>
      <c r="DXF305" s="885"/>
      <c r="DXG305" s="857"/>
      <c r="DXH305" s="885"/>
      <c r="DXI305" s="857"/>
      <c r="DXJ305" s="885"/>
      <c r="DXK305" s="857"/>
      <c r="DXL305" s="885"/>
      <c r="DXM305" s="857"/>
      <c r="DXN305" s="885"/>
      <c r="DXO305" s="857"/>
      <c r="DXP305" s="885"/>
      <c r="DXQ305" s="857"/>
      <c r="DXR305" s="885"/>
      <c r="DXS305" s="857"/>
      <c r="DXT305" s="885"/>
      <c r="DXU305" s="857"/>
      <c r="DXV305" s="885"/>
      <c r="DXW305" s="857"/>
      <c r="DXX305" s="885"/>
      <c r="DXY305" s="857"/>
      <c r="DXZ305" s="885"/>
      <c r="DYA305" s="857"/>
      <c r="DYB305" s="885"/>
      <c r="DYC305" s="857"/>
      <c r="DYD305" s="885"/>
      <c r="DYE305" s="857"/>
      <c r="DYF305" s="885"/>
      <c r="DYG305" s="857"/>
      <c r="DYH305" s="885"/>
      <c r="DYI305" s="857"/>
      <c r="DYJ305" s="885"/>
      <c r="DYK305" s="857"/>
      <c r="DYL305" s="885"/>
      <c r="DYM305" s="857"/>
      <c r="DYN305" s="885"/>
      <c r="DYO305" s="857"/>
      <c r="DYP305" s="885"/>
      <c r="DYQ305" s="857"/>
      <c r="DYR305" s="885"/>
      <c r="DYS305" s="857"/>
      <c r="DYT305" s="885"/>
      <c r="DYU305" s="857"/>
      <c r="DYV305" s="885"/>
      <c r="DYW305" s="857"/>
      <c r="DYX305" s="885"/>
      <c r="DYY305" s="857"/>
      <c r="DYZ305" s="885"/>
      <c r="DZA305" s="857"/>
      <c r="DZB305" s="885"/>
      <c r="DZC305" s="857"/>
      <c r="DZD305" s="885"/>
      <c r="DZE305" s="857"/>
      <c r="DZF305" s="885"/>
      <c r="DZG305" s="857"/>
      <c r="DZH305" s="885"/>
      <c r="DZI305" s="857"/>
      <c r="DZJ305" s="885"/>
      <c r="DZK305" s="857"/>
      <c r="DZL305" s="885"/>
      <c r="DZM305" s="857"/>
      <c r="DZN305" s="885"/>
      <c r="DZO305" s="857"/>
      <c r="DZP305" s="885"/>
      <c r="DZQ305" s="857"/>
      <c r="DZR305" s="885"/>
      <c r="DZS305" s="857"/>
      <c r="DZT305" s="885"/>
      <c r="DZU305" s="857"/>
      <c r="DZV305" s="885"/>
      <c r="DZW305" s="857"/>
      <c r="DZX305" s="885"/>
      <c r="DZY305" s="857"/>
      <c r="DZZ305" s="885"/>
      <c r="EAA305" s="857"/>
      <c r="EAB305" s="885"/>
      <c r="EAC305" s="857"/>
      <c r="EAD305" s="885"/>
      <c r="EAE305" s="857"/>
      <c r="EAF305" s="885"/>
      <c r="EAG305" s="857"/>
      <c r="EAH305" s="885"/>
      <c r="EAI305" s="857"/>
      <c r="EAJ305" s="885"/>
      <c r="EAK305" s="857"/>
      <c r="EAL305" s="885"/>
      <c r="EAM305" s="857"/>
      <c r="EAN305" s="885"/>
      <c r="EAO305" s="857"/>
      <c r="EAP305" s="885"/>
      <c r="EAQ305" s="857"/>
      <c r="EAR305" s="885"/>
      <c r="EAS305" s="857"/>
      <c r="EAT305" s="885"/>
      <c r="EAU305" s="857"/>
      <c r="EAV305" s="885"/>
      <c r="EAW305" s="857"/>
      <c r="EAX305" s="885"/>
      <c r="EAY305" s="857"/>
      <c r="EAZ305" s="885"/>
      <c r="EBA305" s="857"/>
      <c r="EBB305" s="885"/>
      <c r="EBC305" s="857"/>
      <c r="EBD305" s="885"/>
      <c r="EBE305" s="857"/>
      <c r="EBF305" s="885"/>
      <c r="EBG305" s="857"/>
      <c r="EBH305" s="885"/>
      <c r="EBI305" s="857"/>
      <c r="EBJ305" s="885"/>
      <c r="EBK305" s="857"/>
      <c r="EBL305" s="885"/>
      <c r="EBM305" s="857"/>
      <c r="EBN305" s="885"/>
      <c r="EBO305" s="857"/>
      <c r="EBP305" s="885"/>
      <c r="EBQ305" s="857"/>
      <c r="EBR305" s="885"/>
      <c r="EBS305" s="857"/>
      <c r="EBT305" s="885"/>
      <c r="EBU305" s="857"/>
      <c r="EBV305" s="885"/>
      <c r="EBW305" s="857"/>
      <c r="EBX305" s="885"/>
      <c r="EBY305" s="857"/>
      <c r="EBZ305" s="885"/>
      <c r="ECA305" s="857"/>
      <c r="ECB305" s="885"/>
      <c r="ECC305" s="857"/>
      <c r="ECD305" s="885"/>
      <c r="ECE305" s="857"/>
      <c r="ECF305" s="885"/>
      <c r="ECG305" s="857"/>
      <c r="ECH305" s="885"/>
      <c r="ECI305" s="857"/>
      <c r="ECJ305" s="885"/>
      <c r="ECK305" s="857"/>
      <c r="ECL305" s="885"/>
      <c r="ECM305" s="857"/>
      <c r="ECN305" s="885"/>
      <c r="ECO305" s="857"/>
      <c r="ECP305" s="885"/>
      <c r="ECQ305" s="857"/>
      <c r="ECR305" s="885"/>
      <c r="ECS305" s="857"/>
      <c r="ECT305" s="885"/>
      <c r="ECU305" s="857"/>
      <c r="ECV305" s="885"/>
      <c r="ECW305" s="857"/>
      <c r="ECX305" s="885"/>
      <c r="ECY305" s="857"/>
      <c r="ECZ305" s="885"/>
      <c r="EDA305" s="857"/>
      <c r="EDB305" s="885"/>
      <c r="EDC305" s="857"/>
      <c r="EDD305" s="885"/>
      <c r="EDE305" s="857"/>
      <c r="EDF305" s="885"/>
      <c r="EDG305" s="857"/>
      <c r="EDH305" s="885"/>
      <c r="EDI305" s="857"/>
      <c r="EDJ305" s="885"/>
      <c r="EDK305" s="857"/>
      <c r="EDL305" s="885"/>
      <c r="EDM305" s="857"/>
      <c r="EDN305" s="885"/>
      <c r="EDO305" s="857"/>
      <c r="EDP305" s="885"/>
      <c r="EDQ305" s="857"/>
      <c r="EDR305" s="885"/>
      <c r="EDS305" s="857"/>
      <c r="EDT305" s="885"/>
      <c r="EDU305" s="857"/>
      <c r="EDV305" s="885"/>
      <c r="EDW305" s="857"/>
      <c r="EDX305" s="885"/>
      <c r="EDY305" s="857"/>
      <c r="EDZ305" s="885"/>
      <c r="EEA305" s="857"/>
      <c r="EEB305" s="885"/>
      <c r="EEC305" s="857"/>
      <c r="EED305" s="885"/>
      <c r="EEE305" s="857"/>
      <c r="EEF305" s="885"/>
      <c r="EEG305" s="857"/>
      <c r="EEH305" s="885"/>
      <c r="EEI305" s="857"/>
      <c r="EEJ305" s="885"/>
      <c r="EEK305" s="857"/>
      <c r="EEL305" s="885"/>
      <c r="EEM305" s="857"/>
      <c r="EEN305" s="885"/>
      <c r="EEO305" s="857"/>
      <c r="EEP305" s="885"/>
      <c r="EEQ305" s="857"/>
      <c r="EER305" s="885"/>
      <c r="EES305" s="857"/>
      <c r="EET305" s="885"/>
      <c r="EEU305" s="857"/>
      <c r="EEV305" s="885"/>
      <c r="EEW305" s="857"/>
      <c r="EEX305" s="885"/>
      <c r="EEY305" s="857"/>
      <c r="EEZ305" s="885"/>
      <c r="EFA305" s="857"/>
      <c r="EFB305" s="885"/>
      <c r="EFC305" s="857"/>
      <c r="EFD305" s="885"/>
      <c r="EFE305" s="857"/>
      <c r="EFF305" s="885"/>
      <c r="EFG305" s="857"/>
      <c r="EFH305" s="885"/>
      <c r="EFI305" s="857"/>
      <c r="EFJ305" s="885"/>
      <c r="EFK305" s="857"/>
      <c r="EFL305" s="885"/>
      <c r="EFM305" s="857"/>
      <c r="EFN305" s="885"/>
      <c r="EFO305" s="857"/>
      <c r="EFP305" s="885"/>
      <c r="EFQ305" s="857"/>
      <c r="EFR305" s="885"/>
      <c r="EFS305" s="857"/>
      <c r="EFT305" s="885"/>
      <c r="EFU305" s="857"/>
      <c r="EFV305" s="885"/>
      <c r="EFW305" s="857"/>
      <c r="EFX305" s="885"/>
      <c r="EFY305" s="857"/>
      <c r="EFZ305" s="885"/>
      <c r="EGA305" s="857"/>
      <c r="EGB305" s="885"/>
      <c r="EGC305" s="857"/>
      <c r="EGD305" s="885"/>
      <c r="EGE305" s="857"/>
      <c r="EGF305" s="885"/>
      <c r="EGG305" s="857"/>
      <c r="EGH305" s="885"/>
      <c r="EGI305" s="857"/>
      <c r="EGJ305" s="885"/>
      <c r="EGK305" s="857"/>
      <c r="EGL305" s="885"/>
      <c r="EGM305" s="857"/>
      <c r="EGN305" s="885"/>
      <c r="EGO305" s="857"/>
      <c r="EGP305" s="885"/>
      <c r="EGQ305" s="857"/>
      <c r="EGR305" s="885"/>
      <c r="EGS305" s="857"/>
      <c r="EGT305" s="885"/>
      <c r="EGU305" s="857"/>
      <c r="EGV305" s="885"/>
      <c r="EGW305" s="857"/>
      <c r="EGX305" s="885"/>
      <c r="EGY305" s="857"/>
      <c r="EGZ305" s="885"/>
      <c r="EHA305" s="857"/>
      <c r="EHB305" s="885"/>
      <c r="EHC305" s="857"/>
      <c r="EHD305" s="885"/>
      <c r="EHE305" s="857"/>
      <c r="EHF305" s="885"/>
      <c r="EHG305" s="857"/>
      <c r="EHH305" s="885"/>
      <c r="EHI305" s="857"/>
      <c r="EHJ305" s="885"/>
      <c r="EHK305" s="857"/>
      <c r="EHL305" s="885"/>
      <c r="EHM305" s="857"/>
      <c r="EHN305" s="885"/>
      <c r="EHO305" s="857"/>
      <c r="EHP305" s="885"/>
      <c r="EHQ305" s="857"/>
      <c r="EHR305" s="885"/>
      <c r="EHS305" s="857"/>
      <c r="EHT305" s="885"/>
      <c r="EHU305" s="857"/>
      <c r="EHV305" s="885"/>
      <c r="EHW305" s="857"/>
      <c r="EHX305" s="885"/>
      <c r="EHY305" s="857"/>
      <c r="EHZ305" s="885"/>
      <c r="EIA305" s="857"/>
      <c r="EIB305" s="885"/>
      <c r="EIC305" s="857"/>
      <c r="EID305" s="885"/>
      <c r="EIE305" s="857"/>
      <c r="EIF305" s="885"/>
      <c r="EIG305" s="857"/>
      <c r="EIH305" s="885"/>
      <c r="EII305" s="857"/>
      <c r="EIJ305" s="885"/>
      <c r="EIK305" s="857"/>
      <c r="EIL305" s="885"/>
      <c r="EIM305" s="857"/>
      <c r="EIN305" s="885"/>
      <c r="EIO305" s="857"/>
      <c r="EIP305" s="885"/>
      <c r="EIQ305" s="857"/>
      <c r="EIR305" s="885"/>
      <c r="EIS305" s="857"/>
      <c r="EIT305" s="885"/>
      <c r="EIU305" s="857"/>
      <c r="EIV305" s="885"/>
      <c r="EIW305" s="857"/>
      <c r="EIX305" s="885"/>
      <c r="EIY305" s="857"/>
      <c r="EIZ305" s="885"/>
      <c r="EJA305" s="857"/>
      <c r="EJB305" s="885"/>
      <c r="EJC305" s="857"/>
      <c r="EJD305" s="885"/>
      <c r="EJE305" s="857"/>
      <c r="EJF305" s="885"/>
      <c r="EJG305" s="857"/>
      <c r="EJH305" s="885"/>
      <c r="EJI305" s="857"/>
      <c r="EJJ305" s="885"/>
      <c r="EJK305" s="857"/>
      <c r="EJL305" s="885"/>
      <c r="EJM305" s="857"/>
      <c r="EJN305" s="885"/>
      <c r="EJO305" s="857"/>
      <c r="EJP305" s="885"/>
      <c r="EJQ305" s="857"/>
      <c r="EJR305" s="885"/>
      <c r="EJS305" s="857"/>
      <c r="EJT305" s="885"/>
      <c r="EJU305" s="857"/>
      <c r="EJV305" s="885"/>
      <c r="EJW305" s="857"/>
      <c r="EJX305" s="885"/>
      <c r="EJY305" s="857"/>
      <c r="EJZ305" s="885"/>
      <c r="EKA305" s="857"/>
      <c r="EKB305" s="885"/>
      <c r="EKC305" s="857"/>
      <c r="EKD305" s="885"/>
      <c r="EKE305" s="857"/>
      <c r="EKF305" s="885"/>
      <c r="EKG305" s="857"/>
      <c r="EKH305" s="885"/>
      <c r="EKI305" s="857"/>
      <c r="EKJ305" s="885"/>
      <c r="EKK305" s="857"/>
      <c r="EKL305" s="885"/>
      <c r="EKM305" s="857"/>
      <c r="EKN305" s="885"/>
      <c r="EKO305" s="857"/>
      <c r="EKP305" s="885"/>
      <c r="EKQ305" s="857"/>
      <c r="EKR305" s="885"/>
      <c r="EKS305" s="857"/>
      <c r="EKT305" s="885"/>
      <c r="EKU305" s="857"/>
      <c r="EKV305" s="885"/>
      <c r="EKW305" s="857"/>
      <c r="EKX305" s="885"/>
      <c r="EKY305" s="857"/>
      <c r="EKZ305" s="885"/>
      <c r="ELA305" s="857"/>
      <c r="ELB305" s="885"/>
      <c r="ELC305" s="857"/>
      <c r="ELD305" s="885"/>
      <c r="ELE305" s="857"/>
      <c r="ELF305" s="885"/>
      <c r="ELG305" s="857"/>
      <c r="ELH305" s="885"/>
      <c r="ELI305" s="857"/>
      <c r="ELJ305" s="885"/>
      <c r="ELK305" s="857"/>
      <c r="ELL305" s="885"/>
      <c r="ELM305" s="857"/>
      <c r="ELN305" s="885"/>
      <c r="ELO305" s="857"/>
      <c r="ELP305" s="885"/>
      <c r="ELQ305" s="857"/>
      <c r="ELR305" s="885"/>
      <c r="ELS305" s="857"/>
      <c r="ELT305" s="885"/>
      <c r="ELU305" s="857"/>
      <c r="ELV305" s="885"/>
      <c r="ELW305" s="857"/>
      <c r="ELX305" s="885"/>
      <c r="ELY305" s="857"/>
      <c r="ELZ305" s="885"/>
      <c r="EMA305" s="857"/>
      <c r="EMB305" s="885"/>
      <c r="EMC305" s="857"/>
      <c r="EMD305" s="885"/>
      <c r="EME305" s="857"/>
      <c r="EMF305" s="885"/>
      <c r="EMG305" s="857"/>
      <c r="EMH305" s="885"/>
      <c r="EMI305" s="857"/>
      <c r="EMJ305" s="885"/>
      <c r="EMK305" s="857"/>
      <c r="EML305" s="885"/>
      <c r="EMM305" s="857"/>
      <c r="EMN305" s="885"/>
      <c r="EMO305" s="857"/>
      <c r="EMP305" s="885"/>
      <c r="EMQ305" s="857"/>
      <c r="EMR305" s="885"/>
      <c r="EMS305" s="857"/>
      <c r="EMT305" s="885"/>
      <c r="EMU305" s="857"/>
      <c r="EMV305" s="885"/>
      <c r="EMW305" s="857"/>
      <c r="EMX305" s="885"/>
      <c r="EMY305" s="857"/>
      <c r="EMZ305" s="885"/>
      <c r="ENA305" s="857"/>
      <c r="ENB305" s="885"/>
      <c r="ENC305" s="857"/>
      <c r="END305" s="885"/>
      <c r="ENE305" s="857"/>
      <c r="ENF305" s="885"/>
      <c r="ENG305" s="857"/>
      <c r="ENH305" s="885"/>
      <c r="ENI305" s="857"/>
      <c r="ENJ305" s="885"/>
      <c r="ENK305" s="857"/>
      <c r="ENL305" s="885"/>
      <c r="ENM305" s="857"/>
      <c r="ENN305" s="885"/>
      <c r="ENO305" s="857"/>
      <c r="ENP305" s="885"/>
      <c r="ENQ305" s="857"/>
      <c r="ENR305" s="885"/>
      <c r="ENS305" s="857"/>
      <c r="ENT305" s="885"/>
      <c r="ENU305" s="857"/>
      <c r="ENV305" s="885"/>
      <c r="ENW305" s="857"/>
      <c r="ENX305" s="885"/>
      <c r="ENY305" s="857"/>
      <c r="ENZ305" s="885"/>
      <c r="EOA305" s="857"/>
      <c r="EOB305" s="885"/>
      <c r="EOC305" s="857"/>
      <c r="EOD305" s="885"/>
      <c r="EOE305" s="857"/>
      <c r="EOF305" s="885"/>
      <c r="EOG305" s="857"/>
      <c r="EOH305" s="885"/>
      <c r="EOI305" s="857"/>
      <c r="EOJ305" s="885"/>
      <c r="EOK305" s="857"/>
      <c r="EOL305" s="885"/>
      <c r="EOM305" s="857"/>
      <c r="EON305" s="885"/>
      <c r="EOO305" s="857"/>
      <c r="EOP305" s="885"/>
      <c r="EOQ305" s="857"/>
      <c r="EOR305" s="885"/>
      <c r="EOS305" s="857"/>
      <c r="EOT305" s="885"/>
      <c r="EOU305" s="857"/>
      <c r="EOV305" s="885"/>
      <c r="EOW305" s="857"/>
      <c r="EOX305" s="885"/>
      <c r="EOY305" s="857"/>
      <c r="EOZ305" s="885"/>
      <c r="EPA305" s="857"/>
      <c r="EPB305" s="885"/>
      <c r="EPC305" s="857"/>
      <c r="EPD305" s="885"/>
      <c r="EPE305" s="857"/>
      <c r="EPF305" s="885"/>
      <c r="EPG305" s="857"/>
      <c r="EPH305" s="885"/>
      <c r="EPI305" s="857"/>
      <c r="EPJ305" s="885"/>
      <c r="EPK305" s="857"/>
      <c r="EPL305" s="885"/>
      <c r="EPM305" s="857"/>
      <c r="EPN305" s="885"/>
      <c r="EPO305" s="857"/>
      <c r="EPP305" s="885"/>
      <c r="EPQ305" s="857"/>
      <c r="EPR305" s="885"/>
      <c r="EPS305" s="857"/>
      <c r="EPT305" s="885"/>
      <c r="EPU305" s="857"/>
      <c r="EPV305" s="885"/>
      <c r="EPW305" s="857"/>
      <c r="EPX305" s="885"/>
      <c r="EPY305" s="857"/>
      <c r="EPZ305" s="885"/>
      <c r="EQA305" s="857"/>
      <c r="EQB305" s="885"/>
      <c r="EQC305" s="857"/>
      <c r="EQD305" s="885"/>
      <c r="EQE305" s="857"/>
      <c r="EQF305" s="885"/>
      <c r="EQG305" s="857"/>
      <c r="EQH305" s="885"/>
      <c r="EQI305" s="857"/>
      <c r="EQJ305" s="885"/>
      <c r="EQK305" s="857"/>
      <c r="EQL305" s="885"/>
      <c r="EQM305" s="857"/>
      <c r="EQN305" s="885"/>
      <c r="EQO305" s="857"/>
      <c r="EQP305" s="885"/>
      <c r="EQQ305" s="857"/>
      <c r="EQR305" s="885"/>
      <c r="EQS305" s="857"/>
      <c r="EQT305" s="885"/>
      <c r="EQU305" s="857"/>
      <c r="EQV305" s="885"/>
      <c r="EQW305" s="857"/>
      <c r="EQX305" s="885"/>
      <c r="EQY305" s="857"/>
      <c r="EQZ305" s="885"/>
      <c r="ERA305" s="857"/>
      <c r="ERB305" s="885"/>
      <c r="ERC305" s="857"/>
      <c r="ERD305" s="885"/>
      <c r="ERE305" s="857"/>
      <c r="ERF305" s="885"/>
      <c r="ERG305" s="857"/>
      <c r="ERH305" s="885"/>
      <c r="ERI305" s="857"/>
      <c r="ERJ305" s="885"/>
      <c r="ERK305" s="857"/>
      <c r="ERL305" s="885"/>
      <c r="ERM305" s="857"/>
      <c r="ERN305" s="885"/>
      <c r="ERO305" s="857"/>
      <c r="ERP305" s="885"/>
      <c r="ERQ305" s="857"/>
      <c r="ERR305" s="885"/>
      <c r="ERS305" s="857"/>
      <c r="ERT305" s="885"/>
      <c r="ERU305" s="857"/>
      <c r="ERV305" s="885"/>
      <c r="ERW305" s="857"/>
      <c r="ERX305" s="885"/>
      <c r="ERY305" s="857"/>
      <c r="ERZ305" s="885"/>
      <c r="ESA305" s="857"/>
      <c r="ESB305" s="885"/>
      <c r="ESC305" s="857"/>
      <c r="ESD305" s="885"/>
      <c r="ESE305" s="857"/>
      <c r="ESF305" s="885"/>
      <c r="ESG305" s="857"/>
      <c r="ESH305" s="885"/>
      <c r="ESI305" s="857"/>
      <c r="ESJ305" s="885"/>
      <c r="ESK305" s="857"/>
      <c r="ESL305" s="885"/>
      <c r="ESM305" s="857"/>
      <c r="ESN305" s="885"/>
      <c r="ESO305" s="857"/>
      <c r="ESP305" s="885"/>
      <c r="ESQ305" s="857"/>
      <c r="ESR305" s="885"/>
      <c r="ESS305" s="857"/>
      <c r="EST305" s="885"/>
      <c r="ESU305" s="857"/>
      <c r="ESV305" s="885"/>
      <c r="ESW305" s="857"/>
      <c r="ESX305" s="885"/>
      <c r="ESY305" s="857"/>
      <c r="ESZ305" s="885"/>
      <c r="ETA305" s="857"/>
      <c r="ETB305" s="885"/>
      <c r="ETC305" s="857"/>
      <c r="ETD305" s="885"/>
      <c r="ETE305" s="857"/>
      <c r="ETF305" s="885"/>
      <c r="ETG305" s="857"/>
      <c r="ETH305" s="885"/>
      <c r="ETI305" s="857"/>
      <c r="ETJ305" s="885"/>
      <c r="ETK305" s="857"/>
      <c r="ETL305" s="885"/>
      <c r="ETM305" s="857"/>
      <c r="ETN305" s="885"/>
      <c r="ETO305" s="857"/>
      <c r="ETP305" s="885"/>
      <c r="ETQ305" s="857"/>
      <c r="ETR305" s="885"/>
      <c r="ETS305" s="857"/>
      <c r="ETT305" s="885"/>
      <c r="ETU305" s="857"/>
      <c r="ETV305" s="885"/>
      <c r="ETW305" s="857"/>
      <c r="ETX305" s="885"/>
      <c r="ETY305" s="857"/>
      <c r="ETZ305" s="885"/>
      <c r="EUA305" s="857"/>
      <c r="EUB305" s="885"/>
      <c r="EUC305" s="857"/>
      <c r="EUD305" s="885"/>
      <c r="EUE305" s="857"/>
      <c r="EUF305" s="885"/>
      <c r="EUG305" s="857"/>
      <c r="EUH305" s="885"/>
      <c r="EUI305" s="857"/>
      <c r="EUJ305" s="885"/>
      <c r="EUK305" s="857"/>
      <c r="EUL305" s="885"/>
      <c r="EUM305" s="857"/>
      <c r="EUN305" s="885"/>
      <c r="EUO305" s="857"/>
      <c r="EUP305" s="885"/>
      <c r="EUQ305" s="857"/>
      <c r="EUR305" s="885"/>
      <c r="EUS305" s="857"/>
      <c r="EUT305" s="885"/>
      <c r="EUU305" s="857"/>
      <c r="EUV305" s="885"/>
      <c r="EUW305" s="857"/>
      <c r="EUX305" s="885"/>
      <c r="EUY305" s="857"/>
      <c r="EUZ305" s="885"/>
      <c r="EVA305" s="857"/>
      <c r="EVB305" s="885"/>
      <c r="EVC305" s="857"/>
      <c r="EVD305" s="885"/>
      <c r="EVE305" s="857"/>
      <c r="EVF305" s="885"/>
      <c r="EVG305" s="857"/>
      <c r="EVH305" s="885"/>
      <c r="EVI305" s="857"/>
      <c r="EVJ305" s="885"/>
      <c r="EVK305" s="857"/>
      <c r="EVL305" s="885"/>
      <c r="EVM305" s="857"/>
      <c r="EVN305" s="885"/>
      <c r="EVO305" s="857"/>
      <c r="EVP305" s="885"/>
      <c r="EVQ305" s="857"/>
      <c r="EVR305" s="885"/>
      <c r="EVS305" s="857"/>
      <c r="EVT305" s="885"/>
      <c r="EVU305" s="857"/>
      <c r="EVV305" s="885"/>
      <c r="EVW305" s="857"/>
      <c r="EVX305" s="885"/>
      <c r="EVY305" s="857"/>
      <c r="EVZ305" s="885"/>
      <c r="EWA305" s="857"/>
      <c r="EWB305" s="885"/>
      <c r="EWC305" s="857"/>
      <c r="EWD305" s="885"/>
      <c r="EWE305" s="857"/>
      <c r="EWF305" s="885"/>
      <c r="EWG305" s="857"/>
      <c r="EWH305" s="885"/>
      <c r="EWI305" s="857"/>
      <c r="EWJ305" s="885"/>
      <c r="EWK305" s="857"/>
      <c r="EWL305" s="885"/>
      <c r="EWM305" s="857"/>
      <c r="EWN305" s="885"/>
      <c r="EWO305" s="857"/>
      <c r="EWP305" s="885"/>
      <c r="EWQ305" s="857"/>
      <c r="EWR305" s="885"/>
      <c r="EWS305" s="857"/>
      <c r="EWT305" s="885"/>
      <c r="EWU305" s="857"/>
      <c r="EWV305" s="885"/>
      <c r="EWW305" s="857"/>
      <c r="EWX305" s="885"/>
      <c r="EWY305" s="857"/>
      <c r="EWZ305" s="885"/>
      <c r="EXA305" s="857"/>
      <c r="EXB305" s="885"/>
      <c r="EXC305" s="857"/>
      <c r="EXD305" s="885"/>
      <c r="EXE305" s="857"/>
      <c r="EXF305" s="885"/>
      <c r="EXG305" s="857"/>
      <c r="EXH305" s="885"/>
      <c r="EXI305" s="857"/>
      <c r="EXJ305" s="885"/>
      <c r="EXK305" s="857"/>
      <c r="EXL305" s="885"/>
      <c r="EXM305" s="857"/>
      <c r="EXN305" s="885"/>
      <c r="EXO305" s="857"/>
      <c r="EXP305" s="885"/>
      <c r="EXQ305" s="857"/>
      <c r="EXR305" s="885"/>
      <c r="EXS305" s="857"/>
      <c r="EXT305" s="885"/>
      <c r="EXU305" s="857"/>
      <c r="EXV305" s="885"/>
      <c r="EXW305" s="857"/>
      <c r="EXX305" s="885"/>
      <c r="EXY305" s="857"/>
      <c r="EXZ305" s="885"/>
      <c r="EYA305" s="857"/>
      <c r="EYB305" s="885"/>
      <c r="EYC305" s="857"/>
      <c r="EYD305" s="885"/>
      <c r="EYE305" s="857"/>
      <c r="EYF305" s="885"/>
      <c r="EYG305" s="857"/>
      <c r="EYH305" s="885"/>
      <c r="EYI305" s="857"/>
      <c r="EYJ305" s="885"/>
      <c r="EYK305" s="857"/>
      <c r="EYL305" s="885"/>
      <c r="EYM305" s="857"/>
      <c r="EYN305" s="885"/>
      <c r="EYO305" s="857"/>
      <c r="EYP305" s="885"/>
      <c r="EYQ305" s="857"/>
      <c r="EYR305" s="885"/>
      <c r="EYS305" s="857"/>
      <c r="EYT305" s="885"/>
      <c r="EYU305" s="857"/>
      <c r="EYV305" s="885"/>
      <c r="EYW305" s="857"/>
      <c r="EYX305" s="885"/>
      <c r="EYY305" s="857"/>
      <c r="EYZ305" s="885"/>
      <c r="EZA305" s="857"/>
      <c r="EZB305" s="885"/>
      <c r="EZC305" s="857"/>
      <c r="EZD305" s="885"/>
      <c r="EZE305" s="857"/>
      <c r="EZF305" s="885"/>
      <c r="EZG305" s="857"/>
      <c r="EZH305" s="885"/>
      <c r="EZI305" s="857"/>
      <c r="EZJ305" s="885"/>
      <c r="EZK305" s="857"/>
      <c r="EZL305" s="885"/>
      <c r="EZM305" s="857"/>
      <c r="EZN305" s="885"/>
      <c r="EZO305" s="857"/>
      <c r="EZP305" s="885"/>
      <c r="EZQ305" s="857"/>
      <c r="EZR305" s="885"/>
      <c r="EZS305" s="857"/>
      <c r="EZT305" s="885"/>
      <c r="EZU305" s="857"/>
      <c r="EZV305" s="885"/>
      <c r="EZW305" s="857"/>
      <c r="EZX305" s="885"/>
      <c r="EZY305" s="857"/>
      <c r="EZZ305" s="885"/>
      <c r="FAA305" s="857"/>
      <c r="FAB305" s="885"/>
      <c r="FAC305" s="857"/>
      <c r="FAD305" s="885"/>
      <c r="FAE305" s="857"/>
      <c r="FAF305" s="885"/>
      <c r="FAG305" s="857"/>
      <c r="FAH305" s="885"/>
      <c r="FAI305" s="857"/>
      <c r="FAJ305" s="885"/>
      <c r="FAK305" s="857"/>
      <c r="FAL305" s="885"/>
      <c r="FAM305" s="857"/>
      <c r="FAN305" s="885"/>
      <c r="FAO305" s="857"/>
      <c r="FAP305" s="885"/>
      <c r="FAQ305" s="857"/>
      <c r="FAR305" s="885"/>
      <c r="FAS305" s="857"/>
      <c r="FAT305" s="885"/>
      <c r="FAU305" s="857"/>
      <c r="FAV305" s="885"/>
      <c r="FAW305" s="857"/>
      <c r="FAX305" s="885"/>
      <c r="FAY305" s="857"/>
      <c r="FAZ305" s="885"/>
      <c r="FBA305" s="857"/>
      <c r="FBB305" s="885"/>
      <c r="FBC305" s="857"/>
      <c r="FBD305" s="885"/>
      <c r="FBE305" s="857"/>
      <c r="FBF305" s="885"/>
      <c r="FBG305" s="857"/>
      <c r="FBH305" s="885"/>
      <c r="FBI305" s="857"/>
      <c r="FBJ305" s="885"/>
      <c r="FBK305" s="857"/>
      <c r="FBL305" s="885"/>
      <c r="FBM305" s="857"/>
      <c r="FBN305" s="885"/>
      <c r="FBO305" s="857"/>
      <c r="FBP305" s="885"/>
      <c r="FBQ305" s="857"/>
      <c r="FBR305" s="885"/>
      <c r="FBS305" s="857"/>
      <c r="FBT305" s="885"/>
      <c r="FBU305" s="857"/>
      <c r="FBV305" s="885"/>
      <c r="FBW305" s="857"/>
      <c r="FBX305" s="885"/>
      <c r="FBY305" s="857"/>
      <c r="FBZ305" s="885"/>
      <c r="FCA305" s="857"/>
      <c r="FCB305" s="885"/>
      <c r="FCC305" s="857"/>
      <c r="FCD305" s="885"/>
      <c r="FCE305" s="857"/>
      <c r="FCF305" s="885"/>
      <c r="FCG305" s="857"/>
      <c r="FCH305" s="885"/>
      <c r="FCI305" s="857"/>
      <c r="FCJ305" s="885"/>
      <c r="FCK305" s="857"/>
      <c r="FCL305" s="885"/>
      <c r="FCM305" s="857"/>
      <c r="FCN305" s="885"/>
      <c r="FCO305" s="857"/>
      <c r="FCP305" s="885"/>
      <c r="FCQ305" s="857"/>
      <c r="FCR305" s="885"/>
      <c r="FCS305" s="857"/>
      <c r="FCT305" s="885"/>
      <c r="FCU305" s="857"/>
      <c r="FCV305" s="885"/>
      <c r="FCW305" s="857"/>
      <c r="FCX305" s="885"/>
      <c r="FCY305" s="857"/>
      <c r="FCZ305" s="885"/>
      <c r="FDA305" s="857"/>
      <c r="FDB305" s="885"/>
      <c r="FDC305" s="857"/>
      <c r="FDD305" s="885"/>
      <c r="FDE305" s="857"/>
      <c r="FDF305" s="885"/>
      <c r="FDG305" s="857"/>
      <c r="FDH305" s="885"/>
      <c r="FDI305" s="857"/>
      <c r="FDJ305" s="885"/>
      <c r="FDK305" s="857"/>
      <c r="FDL305" s="885"/>
      <c r="FDM305" s="857"/>
      <c r="FDN305" s="885"/>
      <c r="FDO305" s="857"/>
      <c r="FDP305" s="885"/>
      <c r="FDQ305" s="857"/>
      <c r="FDR305" s="885"/>
      <c r="FDS305" s="857"/>
      <c r="FDT305" s="885"/>
      <c r="FDU305" s="857"/>
      <c r="FDV305" s="885"/>
      <c r="FDW305" s="857"/>
      <c r="FDX305" s="885"/>
      <c r="FDY305" s="857"/>
      <c r="FDZ305" s="885"/>
      <c r="FEA305" s="857"/>
      <c r="FEB305" s="885"/>
      <c r="FEC305" s="857"/>
      <c r="FED305" s="885"/>
      <c r="FEE305" s="857"/>
      <c r="FEF305" s="885"/>
      <c r="FEG305" s="857"/>
      <c r="FEH305" s="885"/>
      <c r="FEI305" s="857"/>
      <c r="FEJ305" s="885"/>
      <c r="FEK305" s="857"/>
      <c r="FEL305" s="885"/>
      <c r="FEM305" s="857"/>
      <c r="FEN305" s="885"/>
      <c r="FEO305" s="857"/>
      <c r="FEP305" s="885"/>
      <c r="FEQ305" s="857"/>
      <c r="FER305" s="885"/>
      <c r="FES305" s="857"/>
      <c r="FET305" s="885"/>
      <c r="FEU305" s="857"/>
      <c r="FEV305" s="885"/>
      <c r="FEW305" s="857"/>
      <c r="FEX305" s="885"/>
      <c r="FEY305" s="857"/>
      <c r="FEZ305" s="885"/>
      <c r="FFA305" s="857"/>
      <c r="FFB305" s="885"/>
      <c r="FFC305" s="857"/>
      <c r="FFD305" s="885"/>
      <c r="FFE305" s="857"/>
      <c r="FFF305" s="885"/>
      <c r="FFG305" s="857"/>
      <c r="FFH305" s="885"/>
      <c r="FFI305" s="857"/>
      <c r="FFJ305" s="885"/>
      <c r="FFK305" s="857"/>
      <c r="FFL305" s="885"/>
      <c r="FFM305" s="857"/>
      <c r="FFN305" s="885"/>
      <c r="FFO305" s="857"/>
      <c r="FFP305" s="885"/>
      <c r="FFQ305" s="857"/>
      <c r="FFR305" s="885"/>
      <c r="FFS305" s="857"/>
      <c r="FFT305" s="885"/>
      <c r="FFU305" s="857"/>
      <c r="FFV305" s="885"/>
      <c r="FFW305" s="857"/>
      <c r="FFX305" s="885"/>
      <c r="FFY305" s="857"/>
      <c r="FFZ305" s="885"/>
      <c r="FGA305" s="857"/>
      <c r="FGB305" s="885"/>
      <c r="FGC305" s="857"/>
      <c r="FGD305" s="885"/>
      <c r="FGE305" s="857"/>
      <c r="FGF305" s="885"/>
      <c r="FGG305" s="857"/>
      <c r="FGH305" s="885"/>
      <c r="FGI305" s="857"/>
      <c r="FGJ305" s="885"/>
      <c r="FGK305" s="857"/>
      <c r="FGL305" s="885"/>
      <c r="FGM305" s="857"/>
      <c r="FGN305" s="885"/>
      <c r="FGO305" s="857"/>
      <c r="FGP305" s="885"/>
      <c r="FGQ305" s="857"/>
      <c r="FGR305" s="885"/>
      <c r="FGS305" s="857"/>
      <c r="FGT305" s="885"/>
      <c r="FGU305" s="857"/>
      <c r="FGV305" s="885"/>
      <c r="FGW305" s="857"/>
      <c r="FGX305" s="885"/>
      <c r="FGY305" s="857"/>
      <c r="FGZ305" s="885"/>
      <c r="FHA305" s="857"/>
      <c r="FHB305" s="885"/>
      <c r="FHC305" s="857"/>
      <c r="FHD305" s="885"/>
      <c r="FHE305" s="857"/>
      <c r="FHF305" s="885"/>
      <c r="FHG305" s="857"/>
      <c r="FHH305" s="885"/>
      <c r="FHI305" s="857"/>
      <c r="FHJ305" s="885"/>
      <c r="FHK305" s="857"/>
      <c r="FHL305" s="885"/>
      <c r="FHM305" s="857"/>
      <c r="FHN305" s="885"/>
      <c r="FHO305" s="857"/>
      <c r="FHP305" s="885"/>
      <c r="FHQ305" s="857"/>
      <c r="FHR305" s="885"/>
      <c r="FHS305" s="857"/>
      <c r="FHT305" s="885"/>
      <c r="FHU305" s="857"/>
      <c r="FHV305" s="885"/>
      <c r="FHW305" s="857"/>
      <c r="FHX305" s="885"/>
      <c r="FHY305" s="857"/>
      <c r="FHZ305" s="885"/>
      <c r="FIA305" s="857"/>
      <c r="FIB305" s="885"/>
      <c r="FIC305" s="857"/>
      <c r="FID305" s="885"/>
      <c r="FIE305" s="857"/>
      <c r="FIF305" s="885"/>
      <c r="FIG305" s="857"/>
      <c r="FIH305" s="885"/>
      <c r="FII305" s="857"/>
      <c r="FIJ305" s="885"/>
      <c r="FIK305" s="857"/>
      <c r="FIL305" s="885"/>
      <c r="FIM305" s="857"/>
      <c r="FIN305" s="885"/>
      <c r="FIO305" s="857"/>
      <c r="FIP305" s="885"/>
      <c r="FIQ305" s="857"/>
      <c r="FIR305" s="885"/>
      <c r="FIS305" s="857"/>
      <c r="FIT305" s="885"/>
      <c r="FIU305" s="857"/>
      <c r="FIV305" s="885"/>
      <c r="FIW305" s="857"/>
      <c r="FIX305" s="885"/>
      <c r="FIY305" s="857"/>
      <c r="FIZ305" s="885"/>
      <c r="FJA305" s="857"/>
      <c r="FJB305" s="885"/>
      <c r="FJC305" s="857"/>
      <c r="FJD305" s="885"/>
      <c r="FJE305" s="857"/>
      <c r="FJF305" s="885"/>
      <c r="FJG305" s="857"/>
      <c r="FJH305" s="885"/>
      <c r="FJI305" s="857"/>
      <c r="FJJ305" s="885"/>
      <c r="FJK305" s="857"/>
      <c r="FJL305" s="885"/>
      <c r="FJM305" s="857"/>
      <c r="FJN305" s="885"/>
      <c r="FJO305" s="857"/>
      <c r="FJP305" s="885"/>
      <c r="FJQ305" s="857"/>
      <c r="FJR305" s="885"/>
      <c r="FJS305" s="857"/>
      <c r="FJT305" s="885"/>
      <c r="FJU305" s="857"/>
      <c r="FJV305" s="885"/>
      <c r="FJW305" s="857"/>
      <c r="FJX305" s="885"/>
      <c r="FJY305" s="857"/>
      <c r="FJZ305" s="885"/>
      <c r="FKA305" s="857"/>
      <c r="FKB305" s="885"/>
      <c r="FKC305" s="857"/>
      <c r="FKD305" s="885"/>
      <c r="FKE305" s="857"/>
      <c r="FKF305" s="885"/>
      <c r="FKG305" s="857"/>
      <c r="FKH305" s="885"/>
      <c r="FKI305" s="857"/>
      <c r="FKJ305" s="885"/>
      <c r="FKK305" s="857"/>
      <c r="FKL305" s="885"/>
      <c r="FKM305" s="857"/>
      <c r="FKN305" s="885"/>
      <c r="FKO305" s="857"/>
      <c r="FKP305" s="885"/>
      <c r="FKQ305" s="857"/>
      <c r="FKR305" s="885"/>
      <c r="FKS305" s="857"/>
      <c r="FKT305" s="885"/>
      <c r="FKU305" s="857"/>
      <c r="FKV305" s="885"/>
      <c r="FKW305" s="857"/>
      <c r="FKX305" s="885"/>
      <c r="FKY305" s="857"/>
      <c r="FKZ305" s="885"/>
      <c r="FLA305" s="857"/>
      <c r="FLB305" s="885"/>
      <c r="FLC305" s="857"/>
      <c r="FLD305" s="885"/>
      <c r="FLE305" s="857"/>
      <c r="FLF305" s="885"/>
      <c r="FLG305" s="857"/>
      <c r="FLH305" s="885"/>
      <c r="FLI305" s="857"/>
      <c r="FLJ305" s="885"/>
      <c r="FLK305" s="857"/>
      <c r="FLL305" s="885"/>
      <c r="FLM305" s="857"/>
      <c r="FLN305" s="885"/>
      <c r="FLO305" s="857"/>
      <c r="FLP305" s="885"/>
      <c r="FLQ305" s="857"/>
      <c r="FLR305" s="885"/>
      <c r="FLS305" s="857"/>
      <c r="FLT305" s="885"/>
      <c r="FLU305" s="857"/>
      <c r="FLV305" s="885"/>
      <c r="FLW305" s="857"/>
      <c r="FLX305" s="885"/>
      <c r="FLY305" s="857"/>
      <c r="FLZ305" s="885"/>
      <c r="FMA305" s="857"/>
      <c r="FMB305" s="885"/>
      <c r="FMC305" s="857"/>
      <c r="FMD305" s="885"/>
      <c r="FME305" s="857"/>
      <c r="FMF305" s="885"/>
      <c r="FMG305" s="857"/>
      <c r="FMH305" s="885"/>
      <c r="FMI305" s="857"/>
      <c r="FMJ305" s="885"/>
      <c r="FMK305" s="857"/>
      <c r="FML305" s="885"/>
      <c r="FMM305" s="857"/>
      <c r="FMN305" s="885"/>
      <c r="FMO305" s="857"/>
      <c r="FMP305" s="885"/>
      <c r="FMQ305" s="857"/>
      <c r="FMR305" s="885"/>
      <c r="FMS305" s="857"/>
      <c r="FMT305" s="885"/>
      <c r="FMU305" s="857"/>
      <c r="FMV305" s="885"/>
      <c r="FMW305" s="857"/>
      <c r="FMX305" s="885"/>
      <c r="FMY305" s="857"/>
      <c r="FMZ305" s="885"/>
      <c r="FNA305" s="857"/>
      <c r="FNB305" s="885"/>
      <c r="FNC305" s="857"/>
      <c r="FND305" s="885"/>
      <c r="FNE305" s="857"/>
      <c r="FNF305" s="885"/>
      <c r="FNG305" s="857"/>
      <c r="FNH305" s="885"/>
      <c r="FNI305" s="857"/>
      <c r="FNJ305" s="885"/>
      <c r="FNK305" s="857"/>
      <c r="FNL305" s="885"/>
      <c r="FNM305" s="857"/>
      <c r="FNN305" s="885"/>
      <c r="FNO305" s="857"/>
      <c r="FNP305" s="885"/>
      <c r="FNQ305" s="857"/>
      <c r="FNR305" s="885"/>
      <c r="FNS305" s="857"/>
      <c r="FNT305" s="885"/>
      <c r="FNU305" s="857"/>
      <c r="FNV305" s="885"/>
      <c r="FNW305" s="857"/>
      <c r="FNX305" s="885"/>
      <c r="FNY305" s="857"/>
      <c r="FNZ305" s="885"/>
      <c r="FOA305" s="857"/>
      <c r="FOB305" s="885"/>
      <c r="FOC305" s="857"/>
      <c r="FOD305" s="885"/>
      <c r="FOE305" s="857"/>
      <c r="FOF305" s="885"/>
      <c r="FOG305" s="857"/>
      <c r="FOH305" s="885"/>
      <c r="FOI305" s="857"/>
      <c r="FOJ305" s="885"/>
      <c r="FOK305" s="857"/>
      <c r="FOL305" s="885"/>
      <c r="FOM305" s="857"/>
      <c r="FON305" s="885"/>
      <c r="FOO305" s="857"/>
      <c r="FOP305" s="885"/>
      <c r="FOQ305" s="857"/>
      <c r="FOR305" s="885"/>
      <c r="FOS305" s="857"/>
      <c r="FOT305" s="885"/>
      <c r="FOU305" s="857"/>
      <c r="FOV305" s="885"/>
      <c r="FOW305" s="857"/>
      <c r="FOX305" s="885"/>
      <c r="FOY305" s="857"/>
      <c r="FOZ305" s="885"/>
      <c r="FPA305" s="857"/>
      <c r="FPB305" s="885"/>
      <c r="FPC305" s="857"/>
      <c r="FPD305" s="885"/>
      <c r="FPE305" s="857"/>
      <c r="FPF305" s="885"/>
      <c r="FPG305" s="857"/>
      <c r="FPH305" s="885"/>
      <c r="FPI305" s="857"/>
      <c r="FPJ305" s="885"/>
      <c r="FPK305" s="857"/>
      <c r="FPL305" s="885"/>
      <c r="FPM305" s="857"/>
      <c r="FPN305" s="885"/>
      <c r="FPO305" s="857"/>
      <c r="FPP305" s="885"/>
      <c r="FPQ305" s="857"/>
      <c r="FPR305" s="885"/>
      <c r="FPS305" s="857"/>
      <c r="FPT305" s="885"/>
      <c r="FPU305" s="857"/>
      <c r="FPV305" s="885"/>
      <c r="FPW305" s="857"/>
      <c r="FPX305" s="885"/>
      <c r="FPY305" s="857"/>
      <c r="FPZ305" s="885"/>
      <c r="FQA305" s="857"/>
      <c r="FQB305" s="885"/>
      <c r="FQC305" s="857"/>
      <c r="FQD305" s="885"/>
      <c r="FQE305" s="857"/>
      <c r="FQF305" s="885"/>
      <c r="FQG305" s="857"/>
      <c r="FQH305" s="885"/>
      <c r="FQI305" s="857"/>
      <c r="FQJ305" s="885"/>
      <c r="FQK305" s="857"/>
      <c r="FQL305" s="885"/>
      <c r="FQM305" s="857"/>
      <c r="FQN305" s="885"/>
      <c r="FQO305" s="857"/>
      <c r="FQP305" s="885"/>
      <c r="FQQ305" s="857"/>
      <c r="FQR305" s="885"/>
      <c r="FQS305" s="857"/>
      <c r="FQT305" s="885"/>
      <c r="FQU305" s="857"/>
      <c r="FQV305" s="885"/>
      <c r="FQW305" s="857"/>
      <c r="FQX305" s="885"/>
      <c r="FQY305" s="857"/>
      <c r="FQZ305" s="885"/>
      <c r="FRA305" s="857"/>
      <c r="FRB305" s="885"/>
      <c r="FRC305" s="857"/>
      <c r="FRD305" s="885"/>
      <c r="FRE305" s="857"/>
      <c r="FRF305" s="885"/>
      <c r="FRG305" s="857"/>
      <c r="FRH305" s="885"/>
      <c r="FRI305" s="857"/>
      <c r="FRJ305" s="885"/>
      <c r="FRK305" s="857"/>
      <c r="FRL305" s="885"/>
      <c r="FRM305" s="857"/>
      <c r="FRN305" s="885"/>
      <c r="FRO305" s="857"/>
      <c r="FRP305" s="885"/>
      <c r="FRQ305" s="857"/>
      <c r="FRR305" s="885"/>
      <c r="FRS305" s="857"/>
      <c r="FRT305" s="885"/>
      <c r="FRU305" s="857"/>
      <c r="FRV305" s="885"/>
      <c r="FRW305" s="857"/>
      <c r="FRX305" s="885"/>
      <c r="FRY305" s="857"/>
      <c r="FRZ305" s="885"/>
      <c r="FSA305" s="857"/>
      <c r="FSB305" s="885"/>
      <c r="FSC305" s="857"/>
      <c r="FSD305" s="885"/>
      <c r="FSE305" s="857"/>
      <c r="FSF305" s="885"/>
      <c r="FSG305" s="857"/>
      <c r="FSH305" s="885"/>
      <c r="FSI305" s="857"/>
      <c r="FSJ305" s="885"/>
      <c r="FSK305" s="857"/>
      <c r="FSL305" s="885"/>
      <c r="FSM305" s="857"/>
      <c r="FSN305" s="885"/>
      <c r="FSO305" s="857"/>
      <c r="FSP305" s="885"/>
      <c r="FSQ305" s="857"/>
      <c r="FSR305" s="885"/>
      <c r="FSS305" s="857"/>
      <c r="FST305" s="885"/>
      <c r="FSU305" s="857"/>
      <c r="FSV305" s="885"/>
      <c r="FSW305" s="857"/>
      <c r="FSX305" s="885"/>
      <c r="FSY305" s="857"/>
      <c r="FSZ305" s="885"/>
      <c r="FTA305" s="857"/>
      <c r="FTB305" s="885"/>
      <c r="FTC305" s="857"/>
      <c r="FTD305" s="885"/>
      <c r="FTE305" s="857"/>
      <c r="FTF305" s="885"/>
      <c r="FTG305" s="857"/>
      <c r="FTH305" s="885"/>
      <c r="FTI305" s="857"/>
      <c r="FTJ305" s="885"/>
      <c r="FTK305" s="857"/>
      <c r="FTL305" s="885"/>
      <c r="FTM305" s="857"/>
      <c r="FTN305" s="885"/>
      <c r="FTO305" s="857"/>
      <c r="FTP305" s="885"/>
      <c r="FTQ305" s="857"/>
      <c r="FTR305" s="885"/>
      <c r="FTS305" s="857"/>
      <c r="FTT305" s="885"/>
      <c r="FTU305" s="857"/>
      <c r="FTV305" s="885"/>
      <c r="FTW305" s="857"/>
      <c r="FTX305" s="885"/>
      <c r="FTY305" s="857"/>
      <c r="FTZ305" s="885"/>
      <c r="FUA305" s="857"/>
      <c r="FUB305" s="885"/>
      <c r="FUC305" s="857"/>
      <c r="FUD305" s="885"/>
      <c r="FUE305" s="857"/>
      <c r="FUF305" s="885"/>
      <c r="FUG305" s="857"/>
      <c r="FUH305" s="885"/>
      <c r="FUI305" s="857"/>
      <c r="FUJ305" s="885"/>
      <c r="FUK305" s="857"/>
      <c r="FUL305" s="885"/>
      <c r="FUM305" s="857"/>
      <c r="FUN305" s="885"/>
      <c r="FUO305" s="857"/>
      <c r="FUP305" s="885"/>
      <c r="FUQ305" s="857"/>
      <c r="FUR305" s="885"/>
      <c r="FUS305" s="857"/>
      <c r="FUT305" s="885"/>
      <c r="FUU305" s="857"/>
      <c r="FUV305" s="885"/>
      <c r="FUW305" s="857"/>
      <c r="FUX305" s="885"/>
      <c r="FUY305" s="857"/>
      <c r="FUZ305" s="885"/>
      <c r="FVA305" s="857"/>
      <c r="FVB305" s="885"/>
      <c r="FVC305" s="857"/>
      <c r="FVD305" s="885"/>
      <c r="FVE305" s="857"/>
      <c r="FVF305" s="885"/>
      <c r="FVG305" s="857"/>
      <c r="FVH305" s="885"/>
      <c r="FVI305" s="857"/>
      <c r="FVJ305" s="885"/>
      <c r="FVK305" s="857"/>
      <c r="FVL305" s="885"/>
      <c r="FVM305" s="857"/>
      <c r="FVN305" s="885"/>
      <c r="FVO305" s="857"/>
      <c r="FVP305" s="885"/>
      <c r="FVQ305" s="857"/>
      <c r="FVR305" s="885"/>
      <c r="FVS305" s="857"/>
      <c r="FVT305" s="885"/>
      <c r="FVU305" s="857"/>
      <c r="FVV305" s="885"/>
      <c r="FVW305" s="857"/>
      <c r="FVX305" s="885"/>
      <c r="FVY305" s="857"/>
      <c r="FVZ305" s="885"/>
      <c r="FWA305" s="857"/>
      <c r="FWB305" s="885"/>
      <c r="FWC305" s="857"/>
      <c r="FWD305" s="885"/>
      <c r="FWE305" s="857"/>
      <c r="FWF305" s="885"/>
      <c r="FWG305" s="857"/>
      <c r="FWH305" s="885"/>
      <c r="FWI305" s="857"/>
      <c r="FWJ305" s="885"/>
      <c r="FWK305" s="857"/>
      <c r="FWL305" s="885"/>
      <c r="FWM305" s="857"/>
      <c r="FWN305" s="885"/>
      <c r="FWO305" s="857"/>
      <c r="FWP305" s="885"/>
      <c r="FWQ305" s="857"/>
      <c r="FWR305" s="885"/>
      <c r="FWS305" s="857"/>
      <c r="FWT305" s="885"/>
      <c r="FWU305" s="857"/>
      <c r="FWV305" s="885"/>
      <c r="FWW305" s="857"/>
      <c r="FWX305" s="885"/>
      <c r="FWY305" s="857"/>
      <c r="FWZ305" s="885"/>
      <c r="FXA305" s="857"/>
      <c r="FXB305" s="885"/>
      <c r="FXC305" s="857"/>
      <c r="FXD305" s="885"/>
      <c r="FXE305" s="857"/>
      <c r="FXF305" s="885"/>
      <c r="FXG305" s="857"/>
      <c r="FXH305" s="885"/>
      <c r="FXI305" s="857"/>
      <c r="FXJ305" s="885"/>
      <c r="FXK305" s="857"/>
      <c r="FXL305" s="885"/>
      <c r="FXM305" s="857"/>
      <c r="FXN305" s="885"/>
      <c r="FXO305" s="857"/>
      <c r="FXP305" s="885"/>
      <c r="FXQ305" s="857"/>
      <c r="FXR305" s="885"/>
      <c r="FXS305" s="857"/>
      <c r="FXT305" s="885"/>
      <c r="FXU305" s="857"/>
      <c r="FXV305" s="885"/>
      <c r="FXW305" s="857"/>
      <c r="FXX305" s="885"/>
      <c r="FXY305" s="857"/>
      <c r="FXZ305" s="885"/>
      <c r="FYA305" s="857"/>
      <c r="FYB305" s="885"/>
      <c r="FYC305" s="857"/>
      <c r="FYD305" s="885"/>
      <c r="FYE305" s="857"/>
      <c r="FYF305" s="885"/>
      <c r="FYG305" s="857"/>
      <c r="FYH305" s="885"/>
      <c r="FYI305" s="857"/>
      <c r="FYJ305" s="885"/>
      <c r="FYK305" s="857"/>
      <c r="FYL305" s="885"/>
      <c r="FYM305" s="857"/>
      <c r="FYN305" s="885"/>
      <c r="FYO305" s="857"/>
      <c r="FYP305" s="885"/>
      <c r="FYQ305" s="857"/>
      <c r="FYR305" s="885"/>
      <c r="FYS305" s="857"/>
      <c r="FYT305" s="885"/>
      <c r="FYU305" s="857"/>
      <c r="FYV305" s="885"/>
      <c r="FYW305" s="857"/>
      <c r="FYX305" s="885"/>
      <c r="FYY305" s="857"/>
      <c r="FYZ305" s="885"/>
      <c r="FZA305" s="857"/>
      <c r="FZB305" s="885"/>
      <c r="FZC305" s="857"/>
      <c r="FZD305" s="885"/>
      <c r="FZE305" s="857"/>
      <c r="FZF305" s="885"/>
      <c r="FZG305" s="857"/>
      <c r="FZH305" s="885"/>
      <c r="FZI305" s="857"/>
      <c r="FZJ305" s="885"/>
      <c r="FZK305" s="857"/>
      <c r="FZL305" s="885"/>
      <c r="FZM305" s="857"/>
      <c r="FZN305" s="885"/>
      <c r="FZO305" s="857"/>
      <c r="FZP305" s="885"/>
      <c r="FZQ305" s="857"/>
      <c r="FZR305" s="885"/>
      <c r="FZS305" s="857"/>
      <c r="FZT305" s="885"/>
      <c r="FZU305" s="857"/>
      <c r="FZV305" s="885"/>
      <c r="FZW305" s="857"/>
      <c r="FZX305" s="885"/>
      <c r="FZY305" s="857"/>
      <c r="FZZ305" s="885"/>
      <c r="GAA305" s="857"/>
      <c r="GAB305" s="885"/>
      <c r="GAC305" s="857"/>
      <c r="GAD305" s="885"/>
      <c r="GAE305" s="857"/>
      <c r="GAF305" s="885"/>
      <c r="GAG305" s="857"/>
      <c r="GAH305" s="885"/>
      <c r="GAI305" s="857"/>
      <c r="GAJ305" s="885"/>
      <c r="GAK305" s="857"/>
      <c r="GAL305" s="885"/>
      <c r="GAM305" s="857"/>
      <c r="GAN305" s="885"/>
      <c r="GAO305" s="857"/>
      <c r="GAP305" s="885"/>
      <c r="GAQ305" s="857"/>
      <c r="GAR305" s="885"/>
      <c r="GAS305" s="857"/>
      <c r="GAT305" s="885"/>
      <c r="GAU305" s="857"/>
      <c r="GAV305" s="885"/>
      <c r="GAW305" s="857"/>
      <c r="GAX305" s="885"/>
      <c r="GAY305" s="857"/>
      <c r="GAZ305" s="885"/>
      <c r="GBA305" s="857"/>
      <c r="GBB305" s="885"/>
      <c r="GBC305" s="857"/>
      <c r="GBD305" s="885"/>
      <c r="GBE305" s="857"/>
      <c r="GBF305" s="885"/>
      <c r="GBG305" s="857"/>
      <c r="GBH305" s="885"/>
      <c r="GBI305" s="857"/>
      <c r="GBJ305" s="885"/>
      <c r="GBK305" s="857"/>
      <c r="GBL305" s="885"/>
      <c r="GBM305" s="857"/>
      <c r="GBN305" s="885"/>
      <c r="GBO305" s="857"/>
      <c r="GBP305" s="885"/>
      <c r="GBQ305" s="857"/>
      <c r="GBR305" s="885"/>
      <c r="GBS305" s="857"/>
      <c r="GBT305" s="885"/>
      <c r="GBU305" s="857"/>
      <c r="GBV305" s="885"/>
      <c r="GBW305" s="857"/>
      <c r="GBX305" s="885"/>
      <c r="GBY305" s="857"/>
      <c r="GBZ305" s="885"/>
      <c r="GCA305" s="857"/>
      <c r="GCB305" s="885"/>
      <c r="GCC305" s="857"/>
      <c r="GCD305" s="885"/>
      <c r="GCE305" s="857"/>
      <c r="GCF305" s="885"/>
      <c r="GCG305" s="857"/>
      <c r="GCH305" s="885"/>
      <c r="GCI305" s="857"/>
      <c r="GCJ305" s="885"/>
      <c r="GCK305" s="857"/>
      <c r="GCL305" s="885"/>
      <c r="GCM305" s="857"/>
      <c r="GCN305" s="885"/>
      <c r="GCO305" s="857"/>
      <c r="GCP305" s="885"/>
      <c r="GCQ305" s="857"/>
      <c r="GCR305" s="885"/>
      <c r="GCS305" s="857"/>
      <c r="GCT305" s="885"/>
      <c r="GCU305" s="857"/>
      <c r="GCV305" s="885"/>
      <c r="GCW305" s="857"/>
      <c r="GCX305" s="885"/>
      <c r="GCY305" s="857"/>
      <c r="GCZ305" s="885"/>
      <c r="GDA305" s="857"/>
      <c r="GDB305" s="885"/>
      <c r="GDC305" s="857"/>
      <c r="GDD305" s="885"/>
      <c r="GDE305" s="857"/>
      <c r="GDF305" s="885"/>
      <c r="GDG305" s="857"/>
      <c r="GDH305" s="885"/>
      <c r="GDI305" s="857"/>
      <c r="GDJ305" s="885"/>
      <c r="GDK305" s="857"/>
      <c r="GDL305" s="885"/>
      <c r="GDM305" s="857"/>
      <c r="GDN305" s="885"/>
      <c r="GDO305" s="857"/>
      <c r="GDP305" s="885"/>
      <c r="GDQ305" s="857"/>
      <c r="GDR305" s="885"/>
      <c r="GDS305" s="857"/>
      <c r="GDT305" s="885"/>
      <c r="GDU305" s="857"/>
      <c r="GDV305" s="885"/>
      <c r="GDW305" s="857"/>
      <c r="GDX305" s="885"/>
      <c r="GDY305" s="857"/>
      <c r="GDZ305" s="885"/>
      <c r="GEA305" s="857"/>
      <c r="GEB305" s="885"/>
      <c r="GEC305" s="857"/>
      <c r="GED305" s="885"/>
      <c r="GEE305" s="857"/>
      <c r="GEF305" s="885"/>
      <c r="GEG305" s="857"/>
      <c r="GEH305" s="885"/>
      <c r="GEI305" s="857"/>
      <c r="GEJ305" s="885"/>
      <c r="GEK305" s="857"/>
      <c r="GEL305" s="885"/>
      <c r="GEM305" s="857"/>
      <c r="GEN305" s="885"/>
      <c r="GEO305" s="857"/>
      <c r="GEP305" s="885"/>
      <c r="GEQ305" s="857"/>
      <c r="GER305" s="885"/>
      <c r="GES305" s="857"/>
      <c r="GET305" s="885"/>
      <c r="GEU305" s="857"/>
      <c r="GEV305" s="885"/>
      <c r="GEW305" s="857"/>
      <c r="GEX305" s="885"/>
      <c r="GEY305" s="857"/>
      <c r="GEZ305" s="885"/>
      <c r="GFA305" s="857"/>
      <c r="GFB305" s="885"/>
      <c r="GFC305" s="857"/>
      <c r="GFD305" s="885"/>
      <c r="GFE305" s="857"/>
      <c r="GFF305" s="885"/>
      <c r="GFG305" s="857"/>
      <c r="GFH305" s="885"/>
      <c r="GFI305" s="857"/>
      <c r="GFJ305" s="885"/>
      <c r="GFK305" s="857"/>
      <c r="GFL305" s="885"/>
      <c r="GFM305" s="857"/>
      <c r="GFN305" s="885"/>
      <c r="GFO305" s="857"/>
      <c r="GFP305" s="885"/>
      <c r="GFQ305" s="857"/>
      <c r="GFR305" s="885"/>
      <c r="GFS305" s="857"/>
      <c r="GFT305" s="885"/>
      <c r="GFU305" s="857"/>
      <c r="GFV305" s="885"/>
      <c r="GFW305" s="857"/>
      <c r="GFX305" s="885"/>
      <c r="GFY305" s="857"/>
      <c r="GFZ305" s="885"/>
      <c r="GGA305" s="857"/>
      <c r="GGB305" s="885"/>
      <c r="GGC305" s="857"/>
      <c r="GGD305" s="885"/>
      <c r="GGE305" s="857"/>
      <c r="GGF305" s="885"/>
      <c r="GGG305" s="857"/>
      <c r="GGH305" s="885"/>
      <c r="GGI305" s="857"/>
      <c r="GGJ305" s="885"/>
      <c r="GGK305" s="857"/>
      <c r="GGL305" s="885"/>
      <c r="GGM305" s="857"/>
      <c r="GGN305" s="885"/>
      <c r="GGO305" s="857"/>
      <c r="GGP305" s="885"/>
      <c r="GGQ305" s="857"/>
      <c r="GGR305" s="885"/>
      <c r="GGS305" s="857"/>
      <c r="GGT305" s="885"/>
      <c r="GGU305" s="857"/>
      <c r="GGV305" s="885"/>
      <c r="GGW305" s="857"/>
      <c r="GGX305" s="885"/>
      <c r="GGY305" s="857"/>
      <c r="GGZ305" s="885"/>
      <c r="GHA305" s="857"/>
      <c r="GHB305" s="885"/>
      <c r="GHC305" s="857"/>
      <c r="GHD305" s="885"/>
      <c r="GHE305" s="857"/>
      <c r="GHF305" s="885"/>
      <c r="GHG305" s="857"/>
      <c r="GHH305" s="885"/>
      <c r="GHI305" s="857"/>
      <c r="GHJ305" s="885"/>
      <c r="GHK305" s="857"/>
      <c r="GHL305" s="885"/>
      <c r="GHM305" s="857"/>
      <c r="GHN305" s="885"/>
      <c r="GHO305" s="857"/>
      <c r="GHP305" s="885"/>
      <c r="GHQ305" s="857"/>
      <c r="GHR305" s="885"/>
      <c r="GHS305" s="857"/>
      <c r="GHT305" s="885"/>
      <c r="GHU305" s="857"/>
      <c r="GHV305" s="885"/>
      <c r="GHW305" s="857"/>
      <c r="GHX305" s="885"/>
      <c r="GHY305" s="857"/>
      <c r="GHZ305" s="885"/>
      <c r="GIA305" s="857"/>
      <c r="GIB305" s="885"/>
      <c r="GIC305" s="857"/>
      <c r="GID305" s="885"/>
      <c r="GIE305" s="857"/>
      <c r="GIF305" s="885"/>
      <c r="GIG305" s="857"/>
      <c r="GIH305" s="885"/>
      <c r="GII305" s="857"/>
      <c r="GIJ305" s="885"/>
      <c r="GIK305" s="857"/>
      <c r="GIL305" s="885"/>
      <c r="GIM305" s="857"/>
      <c r="GIN305" s="885"/>
      <c r="GIO305" s="857"/>
      <c r="GIP305" s="885"/>
      <c r="GIQ305" s="857"/>
      <c r="GIR305" s="885"/>
      <c r="GIS305" s="857"/>
      <c r="GIT305" s="885"/>
      <c r="GIU305" s="857"/>
      <c r="GIV305" s="885"/>
      <c r="GIW305" s="857"/>
      <c r="GIX305" s="885"/>
      <c r="GIY305" s="857"/>
      <c r="GIZ305" s="885"/>
      <c r="GJA305" s="857"/>
      <c r="GJB305" s="885"/>
      <c r="GJC305" s="857"/>
      <c r="GJD305" s="885"/>
      <c r="GJE305" s="857"/>
      <c r="GJF305" s="885"/>
      <c r="GJG305" s="857"/>
      <c r="GJH305" s="885"/>
      <c r="GJI305" s="857"/>
      <c r="GJJ305" s="885"/>
      <c r="GJK305" s="857"/>
      <c r="GJL305" s="885"/>
      <c r="GJM305" s="857"/>
      <c r="GJN305" s="885"/>
      <c r="GJO305" s="857"/>
      <c r="GJP305" s="885"/>
      <c r="GJQ305" s="857"/>
      <c r="GJR305" s="885"/>
      <c r="GJS305" s="857"/>
      <c r="GJT305" s="885"/>
      <c r="GJU305" s="857"/>
      <c r="GJV305" s="885"/>
      <c r="GJW305" s="857"/>
      <c r="GJX305" s="885"/>
      <c r="GJY305" s="857"/>
      <c r="GJZ305" s="885"/>
      <c r="GKA305" s="857"/>
      <c r="GKB305" s="885"/>
      <c r="GKC305" s="857"/>
      <c r="GKD305" s="885"/>
      <c r="GKE305" s="857"/>
      <c r="GKF305" s="885"/>
      <c r="GKG305" s="857"/>
      <c r="GKH305" s="885"/>
      <c r="GKI305" s="857"/>
      <c r="GKJ305" s="885"/>
      <c r="GKK305" s="857"/>
      <c r="GKL305" s="885"/>
      <c r="GKM305" s="857"/>
      <c r="GKN305" s="885"/>
      <c r="GKO305" s="857"/>
      <c r="GKP305" s="885"/>
      <c r="GKQ305" s="857"/>
      <c r="GKR305" s="885"/>
      <c r="GKS305" s="857"/>
      <c r="GKT305" s="885"/>
      <c r="GKU305" s="857"/>
      <c r="GKV305" s="885"/>
      <c r="GKW305" s="857"/>
      <c r="GKX305" s="885"/>
      <c r="GKY305" s="857"/>
      <c r="GKZ305" s="885"/>
      <c r="GLA305" s="857"/>
      <c r="GLB305" s="885"/>
      <c r="GLC305" s="857"/>
      <c r="GLD305" s="885"/>
      <c r="GLE305" s="857"/>
      <c r="GLF305" s="885"/>
      <c r="GLG305" s="857"/>
      <c r="GLH305" s="885"/>
      <c r="GLI305" s="857"/>
      <c r="GLJ305" s="885"/>
      <c r="GLK305" s="857"/>
      <c r="GLL305" s="885"/>
      <c r="GLM305" s="857"/>
      <c r="GLN305" s="885"/>
      <c r="GLO305" s="857"/>
      <c r="GLP305" s="885"/>
      <c r="GLQ305" s="857"/>
      <c r="GLR305" s="885"/>
      <c r="GLS305" s="857"/>
      <c r="GLT305" s="885"/>
      <c r="GLU305" s="857"/>
      <c r="GLV305" s="885"/>
      <c r="GLW305" s="857"/>
      <c r="GLX305" s="885"/>
      <c r="GLY305" s="857"/>
      <c r="GLZ305" s="885"/>
      <c r="GMA305" s="857"/>
      <c r="GMB305" s="885"/>
      <c r="GMC305" s="857"/>
      <c r="GMD305" s="885"/>
      <c r="GME305" s="857"/>
      <c r="GMF305" s="885"/>
      <c r="GMG305" s="857"/>
      <c r="GMH305" s="885"/>
      <c r="GMI305" s="857"/>
      <c r="GMJ305" s="885"/>
      <c r="GMK305" s="857"/>
      <c r="GML305" s="885"/>
      <c r="GMM305" s="857"/>
      <c r="GMN305" s="885"/>
      <c r="GMO305" s="857"/>
      <c r="GMP305" s="885"/>
      <c r="GMQ305" s="857"/>
      <c r="GMR305" s="885"/>
      <c r="GMS305" s="857"/>
      <c r="GMT305" s="885"/>
      <c r="GMU305" s="857"/>
      <c r="GMV305" s="885"/>
      <c r="GMW305" s="857"/>
      <c r="GMX305" s="885"/>
      <c r="GMY305" s="857"/>
      <c r="GMZ305" s="885"/>
      <c r="GNA305" s="857"/>
      <c r="GNB305" s="885"/>
      <c r="GNC305" s="857"/>
      <c r="GND305" s="885"/>
      <c r="GNE305" s="857"/>
      <c r="GNF305" s="885"/>
      <c r="GNG305" s="857"/>
      <c r="GNH305" s="885"/>
      <c r="GNI305" s="857"/>
      <c r="GNJ305" s="885"/>
      <c r="GNK305" s="857"/>
      <c r="GNL305" s="885"/>
      <c r="GNM305" s="857"/>
      <c r="GNN305" s="885"/>
      <c r="GNO305" s="857"/>
      <c r="GNP305" s="885"/>
      <c r="GNQ305" s="857"/>
      <c r="GNR305" s="885"/>
      <c r="GNS305" s="857"/>
      <c r="GNT305" s="885"/>
      <c r="GNU305" s="857"/>
      <c r="GNV305" s="885"/>
      <c r="GNW305" s="857"/>
      <c r="GNX305" s="885"/>
      <c r="GNY305" s="857"/>
      <c r="GNZ305" s="885"/>
      <c r="GOA305" s="857"/>
      <c r="GOB305" s="885"/>
      <c r="GOC305" s="857"/>
      <c r="GOD305" s="885"/>
      <c r="GOE305" s="857"/>
      <c r="GOF305" s="885"/>
      <c r="GOG305" s="857"/>
      <c r="GOH305" s="885"/>
      <c r="GOI305" s="857"/>
      <c r="GOJ305" s="885"/>
      <c r="GOK305" s="857"/>
      <c r="GOL305" s="885"/>
      <c r="GOM305" s="857"/>
      <c r="GON305" s="885"/>
      <c r="GOO305" s="857"/>
      <c r="GOP305" s="885"/>
      <c r="GOQ305" s="857"/>
      <c r="GOR305" s="885"/>
      <c r="GOS305" s="857"/>
      <c r="GOT305" s="885"/>
      <c r="GOU305" s="857"/>
      <c r="GOV305" s="885"/>
      <c r="GOW305" s="857"/>
      <c r="GOX305" s="885"/>
      <c r="GOY305" s="857"/>
      <c r="GOZ305" s="885"/>
      <c r="GPA305" s="857"/>
      <c r="GPB305" s="885"/>
      <c r="GPC305" s="857"/>
      <c r="GPD305" s="885"/>
      <c r="GPE305" s="857"/>
      <c r="GPF305" s="885"/>
      <c r="GPG305" s="857"/>
      <c r="GPH305" s="885"/>
      <c r="GPI305" s="857"/>
      <c r="GPJ305" s="885"/>
      <c r="GPK305" s="857"/>
      <c r="GPL305" s="885"/>
      <c r="GPM305" s="857"/>
      <c r="GPN305" s="885"/>
      <c r="GPO305" s="857"/>
      <c r="GPP305" s="885"/>
      <c r="GPQ305" s="857"/>
      <c r="GPR305" s="885"/>
      <c r="GPS305" s="857"/>
      <c r="GPT305" s="885"/>
      <c r="GPU305" s="857"/>
      <c r="GPV305" s="885"/>
      <c r="GPW305" s="857"/>
      <c r="GPX305" s="885"/>
      <c r="GPY305" s="857"/>
      <c r="GPZ305" s="885"/>
      <c r="GQA305" s="857"/>
      <c r="GQB305" s="885"/>
      <c r="GQC305" s="857"/>
      <c r="GQD305" s="885"/>
      <c r="GQE305" s="857"/>
      <c r="GQF305" s="885"/>
      <c r="GQG305" s="857"/>
      <c r="GQH305" s="885"/>
      <c r="GQI305" s="857"/>
      <c r="GQJ305" s="885"/>
      <c r="GQK305" s="857"/>
      <c r="GQL305" s="885"/>
      <c r="GQM305" s="857"/>
      <c r="GQN305" s="885"/>
      <c r="GQO305" s="857"/>
      <c r="GQP305" s="885"/>
      <c r="GQQ305" s="857"/>
      <c r="GQR305" s="885"/>
      <c r="GQS305" s="857"/>
      <c r="GQT305" s="885"/>
      <c r="GQU305" s="857"/>
      <c r="GQV305" s="885"/>
      <c r="GQW305" s="857"/>
      <c r="GQX305" s="885"/>
      <c r="GQY305" s="857"/>
      <c r="GQZ305" s="885"/>
      <c r="GRA305" s="857"/>
      <c r="GRB305" s="885"/>
      <c r="GRC305" s="857"/>
      <c r="GRD305" s="885"/>
      <c r="GRE305" s="857"/>
      <c r="GRF305" s="885"/>
      <c r="GRG305" s="857"/>
      <c r="GRH305" s="885"/>
      <c r="GRI305" s="857"/>
      <c r="GRJ305" s="885"/>
      <c r="GRK305" s="857"/>
      <c r="GRL305" s="885"/>
      <c r="GRM305" s="857"/>
      <c r="GRN305" s="885"/>
      <c r="GRO305" s="857"/>
      <c r="GRP305" s="885"/>
      <c r="GRQ305" s="857"/>
      <c r="GRR305" s="885"/>
      <c r="GRS305" s="857"/>
      <c r="GRT305" s="885"/>
      <c r="GRU305" s="857"/>
      <c r="GRV305" s="885"/>
      <c r="GRW305" s="857"/>
      <c r="GRX305" s="885"/>
      <c r="GRY305" s="857"/>
      <c r="GRZ305" s="885"/>
      <c r="GSA305" s="857"/>
      <c r="GSB305" s="885"/>
      <c r="GSC305" s="857"/>
      <c r="GSD305" s="885"/>
      <c r="GSE305" s="857"/>
      <c r="GSF305" s="885"/>
      <c r="GSG305" s="857"/>
      <c r="GSH305" s="885"/>
      <c r="GSI305" s="857"/>
      <c r="GSJ305" s="885"/>
      <c r="GSK305" s="857"/>
      <c r="GSL305" s="885"/>
      <c r="GSM305" s="857"/>
      <c r="GSN305" s="885"/>
      <c r="GSO305" s="857"/>
      <c r="GSP305" s="885"/>
      <c r="GSQ305" s="857"/>
      <c r="GSR305" s="885"/>
      <c r="GSS305" s="857"/>
      <c r="GST305" s="885"/>
      <c r="GSU305" s="857"/>
      <c r="GSV305" s="885"/>
      <c r="GSW305" s="857"/>
      <c r="GSX305" s="885"/>
      <c r="GSY305" s="857"/>
      <c r="GSZ305" s="885"/>
      <c r="GTA305" s="857"/>
      <c r="GTB305" s="885"/>
      <c r="GTC305" s="857"/>
      <c r="GTD305" s="885"/>
      <c r="GTE305" s="857"/>
      <c r="GTF305" s="885"/>
      <c r="GTG305" s="857"/>
      <c r="GTH305" s="885"/>
      <c r="GTI305" s="857"/>
      <c r="GTJ305" s="885"/>
      <c r="GTK305" s="857"/>
      <c r="GTL305" s="885"/>
      <c r="GTM305" s="857"/>
      <c r="GTN305" s="885"/>
      <c r="GTO305" s="857"/>
      <c r="GTP305" s="885"/>
      <c r="GTQ305" s="857"/>
      <c r="GTR305" s="885"/>
      <c r="GTS305" s="857"/>
      <c r="GTT305" s="885"/>
      <c r="GTU305" s="857"/>
      <c r="GTV305" s="885"/>
      <c r="GTW305" s="857"/>
      <c r="GTX305" s="885"/>
      <c r="GTY305" s="857"/>
      <c r="GTZ305" s="885"/>
      <c r="GUA305" s="857"/>
      <c r="GUB305" s="885"/>
      <c r="GUC305" s="857"/>
      <c r="GUD305" s="885"/>
      <c r="GUE305" s="857"/>
      <c r="GUF305" s="885"/>
      <c r="GUG305" s="857"/>
      <c r="GUH305" s="885"/>
      <c r="GUI305" s="857"/>
      <c r="GUJ305" s="885"/>
      <c r="GUK305" s="857"/>
      <c r="GUL305" s="885"/>
      <c r="GUM305" s="857"/>
      <c r="GUN305" s="885"/>
      <c r="GUO305" s="857"/>
      <c r="GUP305" s="885"/>
      <c r="GUQ305" s="857"/>
      <c r="GUR305" s="885"/>
      <c r="GUS305" s="857"/>
      <c r="GUT305" s="885"/>
      <c r="GUU305" s="857"/>
      <c r="GUV305" s="885"/>
      <c r="GUW305" s="857"/>
      <c r="GUX305" s="885"/>
      <c r="GUY305" s="857"/>
      <c r="GUZ305" s="885"/>
      <c r="GVA305" s="857"/>
      <c r="GVB305" s="885"/>
      <c r="GVC305" s="857"/>
      <c r="GVD305" s="885"/>
      <c r="GVE305" s="857"/>
      <c r="GVF305" s="885"/>
      <c r="GVG305" s="857"/>
      <c r="GVH305" s="885"/>
      <c r="GVI305" s="857"/>
      <c r="GVJ305" s="885"/>
      <c r="GVK305" s="857"/>
      <c r="GVL305" s="885"/>
      <c r="GVM305" s="857"/>
      <c r="GVN305" s="885"/>
      <c r="GVO305" s="857"/>
      <c r="GVP305" s="885"/>
      <c r="GVQ305" s="857"/>
      <c r="GVR305" s="885"/>
      <c r="GVS305" s="857"/>
      <c r="GVT305" s="885"/>
      <c r="GVU305" s="857"/>
      <c r="GVV305" s="885"/>
      <c r="GVW305" s="857"/>
      <c r="GVX305" s="885"/>
      <c r="GVY305" s="857"/>
      <c r="GVZ305" s="885"/>
      <c r="GWA305" s="857"/>
      <c r="GWB305" s="885"/>
      <c r="GWC305" s="857"/>
      <c r="GWD305" s="885"/>
      <c r="GWE305" s="857"/>
      <c r="GWF305" s="885"/>
      <c r="GWG305" s="857"/>
      <c r="GWH305" s="885"/>
      <c r="GWI305" s="857"/>
      <c r="GWJ305" s="885"/>
      <c r="GWK305" s="857"/>
      <c r="GWL305" s="885"/>
      <c r="GWM305" s="857"/>
      <c r="GWN305" s="885"/>
      <c r="GWO305" s="857"/>
      <c r="GWP305" s="885"/>
      <c r="GWQ305" s="857"/>
      <c r="GWR305" s="885"/>
      <c r="GWS305" s="857"/>
      <c r="GWT305" s="885"/>
      <c r="GWU305" s="857"/>
      <c r="GWV305" s="885"/>
      <c r="GWW305" s="857"/>
      <c r="GWX305" s="885"/>
      <c r="GWY305" s="857"/>
      <c r="GWZ305" s="885"/>
      <c r="GXA305" s="857"/>
      <c r="GXB305" s="885"/>
      <c r="GXC305" s="857"/>
      <c r="GXD305" s="885"/>
      <c r="GXE305" s="857"/>
      <c r="GXF305" s="885"/>
      <c r="GXG305" s="857"/>
      <c r="GXH305" s="885"/>
      <c r="GXI305" s="857"/>
      <c r="GXJ305" s="885"/>
      <c r="GXK305" s="857"/>
      <c r="GXL305" s="885"/>
      <c r="GXM305" s="857"/>
      <c r="GXN305" s="885"/>
      <c r="GXO305" s="857"/>
      <c r="GXP305" s="885"/>
      <c r="GXQ305" s="857"/>
      <c r="GXR305" s="885"/>
      <c r="GXS305" s="857"/>
      <c r="GXT305" s="885"/>
      <c r="GXU305" s="857"/>
      <c r="GXV305" s="885"/>
      <c r="GXW305" s="857"/>
      <c r="GXX305" s="885"/>
      <c r="GXY305" s="857"/>
      <c r="GXZ305" s="885"/>
      <c r="GYA305" s="857"/>
      <c r="GYB305" s="885"/>
      <c r="GYC305" s="857"/>
      <c r="GYD305" s="885"/>
      <c r="GYE305" s="857"/>
      <c r="GYF305" s="885"/>
      <c r="GYG305" s="857"/>
      <c r="GYH305" s="885"/>
      <c r="GYI305" s="857"/>
      <c r="GYJ305" s="885"/>
      <c r="GYK305" s="857"/>
      <c r="GYL305" s="885"/>
      <c r="GYM305" s="857"/>
      <c r="GYN305" s="885"/>
      <c r="GYO305" s="857"/>
      <c r="GYP305" s="885"/>
      <c r="GYQ305" s="857"/>
      <c r="GYR305" s="885"/>
      <c r="GYS305" s="857"/>
      <c r="GYT305" s="885"/>
      <c r="GYU305" s="857"/>
      <c r="GYV305" s="885"/>
      <c r="GYW305" s="857"/>
      <c r="GYX305" s="885"/>
      <c r="GYY305" s="857"/>
      <c r="GYZ305" s="885"/>
      <c r="GZA305" s="857"/>
      <c r="GZB305" s="885"/>
      <c r="GZC305" s="857"/>
      <c r="GZD305" s="885"/>
      <c r="GZE305" s="857"/>
      <c r="GZF305" s="885"/>
      <c r="GZG305" s="857"/>
      <c r="GZH305" s="885"/>
      <c r="GZI305" s="857"/>
      <c r="GZJ305" s="885"/>
      <c r="GZK305" s="857"/>
      <c r="GZL305" s="885"/>
      <c r="GZM305" s="857"/>
      <c r="GZN305" s="885"/>
      <c r="GZO305" s="857"/>
      <c r="GZP305" s="885"/>
      <c r="GZQ305" s="857"/>
      <c r="GZR305" s="885"/>
      <c r="GZS305" s="857"/>
      <c r="GZT305" s="885"/>
      <c r="GZU305" s="857"/>
      <c r="GZV305" s="885"/>
      <c r="GZW305" s="857"/>
      <c r="GZX305" s="885"/>
      <c r="GZY305" s="857"/>
      <c r="GZZ305" s="885"/>
      <c r="HAA305" s="857"/>
      <c r="HAB305" s="885"/>
      <c r="HAC305" s="857"/>
      <c r="HAD305" s="885"/>
      <c r="HAE305" s="857"/>
      <c r="HAF305" s="885"/>
      <c r="HAG305" s="857"/>
      <c r="HAH305" s="885"/>
      <c r="HAI305" s="857"/>
      <c r="HAJ305" s="885"/>
      <c r="HAK305" s="857"/>
      <c r="HAL305" s="885"/>
      <c r="HAM305" s="857"/>
      <c r="HAN305" s="885"/>
      <c r="HAO305" s="857"/>
      <c r="HAP305" s="885"/>
      <c r="HAQ305" s="857"/>
      <c r="HAR305" s="885"/>
      <c r="HAS305" s="857"/>
      <c r="HAT305" s="885"/>
      <c r="HAU305" s="857"/>
      <c r="HAV305" s="885"/>
      <c r="HAW305" s="857"/>
      <c r="HAX305" s="885"/>
      <c r="HAY305" s="857"/>
      <c r="HAZ305" s="885"/>
      <c r="HBA305" s="857"/>
      <c r="HBB305" s="885"/>
      <c r="HBC305" s="857"/>
      <c r="HBD305" s="885"/>
      <c r="HBE305" s="857"/>
      <c r="HBF305" s="885"/>
      <c r="HBG305" s="857"/>
      <c r="HBH305" s="885"/>
      <c r="HBI305" s="857"/>
      <c r="HBJ305" s="885"/>
      <c r="HBK305" s="857"/>
      <c r="HBL305" s="885"/>
      <c r="HBM305" s="857"/>
      <c r="HBN305" s="885"/>
      <c r="HBO305" s="857"/>
      <c r="HBP305" s="885"/>
      <c r="HBQ305" s="857"/>
      <c r="HBR305" s="885"/>
      <c r="HBS305" s="857"/>
      <c r="HBT305" s="885"/>
      <c r="HBU305" s="857"/>
      <c r="HBV305" s="885"/>
      <c r="HBW305" s="857"/>
      <c r="HBX305" s="885"/>
      <c r="HBY305" s="857"/>
      <c r="HBZ305" s="885"/>
      <c r="HCA305" s="857"/>
      <c r="HCB305" s="885"/>
      <c r="HCC305" s="857"/>
      <c r="HCD305" s="885"/>
      <c r="HCE305" s="857"/>
      <c r="HCF305" s="885"/>
      <c r="HCG305" s="857"/>
      <c r="HCH305" s="885"/>
      <c r="HCI305" s="857"/>
      <c r="HCJ305" s="885"/>
      <c r="HCK305" s="857"/>
      <c r="HCL305" s="885"/>
      <c r="HCM305" s="857"/>
      <c r="HCN305" s="885"/>
      <c r="HCO305" s="857"/>
      <c r="HCP305" s="885"/>
      <c r="HCQ305" s="857"/>
      <c r="HCR305" s="885"/>
      <c r="HCS305" s="857"/>
      <c r="HCT305" s="885"/>
      <c r="HCU305" s="857"/>
      <c r="HCV305" s="885"/>
      <c r="HCW305" s="857"/>
      <c r="HCX305" s="885"/>
      <c r="HCY305" s="857"/>
      <c r="HCZ305" s="885"/>
      <c r="HDA305" s="857"/>
      <c r="HDB305" s="885"/>
      <c r="HDC305" s="857"/>
      <c r="HDD305" s="885"/>
      <c r="HDE305" s="857"/>
      <c r="HDF305" s="885"/>
      <c r="HDG305" s="857"/>
      <c r="HDH305" s="885"/>
      <c r="HDI305" s="857"/>
      <c r="HDJ305" s="885"/>
      <c r="HDK305" s="857"/>
      <c r="HDL305" s="885"/>
      <c r="HDM305" s="857"/>
      <c r="HDN305" s="885"/>
      <c r="HDO305" s="857"/>
      <c r="HDP305" s="885"/>
      <c r="HDQ305" s="857"/>
      <c r="HDR305" s="885"/>
      <c r="HDS305" s="857"/>
      <c r="HDT305" s="885"/>
      <c r="HDU305" s="857"/>
      <c r="HDV305" s="885"/>
      <c r="HDW305" s="857"/>
      <c r="HDX305" s="885"/>
      <c r="HDY305" s="857"/>
      <c r="HDZ305" s="885"/>
      <c r="HEA305" s="857"/>
      <c r="HEB305" s="885"/>
      <c r="HEC305" s="857"/>
      <c r="HED305" s="885"/>
      <c r="HEE305" s="857"/>
      <c r="HEF305" s="885"/>
      <c r="HEG305" s="857"/>
      <c r="HEH305" s="885"/>
      <c r="HEI305" s="857"/>
      <c r="HEJ305" s="885"/>
      <c r="HEK305" s="857"/>
      <c r="HEL305" s="885"/>
      <c r="HEM305" s="857"/>
      <c r="HEN305" s="885"/>
      <c r="HEO305" s="857"/>
      <c r="HEP305" s="885"/>
      <c r="HEQ305" s="857"/>
      <c r="HER305" s="885"/>
      <c r="HES305" s="857"/>
      <c r="HET305" s="885"/>
      <c r="HEU305" s="857"/>
      <c r="HEV305" s="885"/>
      <c r="HEW305" s="857"/>
      <c r="HEX305" s="885"/>
      <c r="HEY305" s="857"/>
      <c r="HEZ305" s="885"/>
      <c r="HFA305" s="857"/>
      <c r="HFB305" s="885"/>
      <c r="HFC305" s="857"/>
      <c r="HFD305" s="885"/>
      <c r="HFE305" s="857"/>
      <c r="HFF305" s="885"/>
      <c r="HFG305" s="857"/>
      <c r="HFH305" s="885"/>
      <c r="HFI305" s="857"/>
      <c r="HFJ305" s="885"/>
      <c r="HFK305" s="857"/>
      <c r="HFL305" s="885"/>
      <c r="HFM305" s="857"/>
      <c r="HFN305" s="885"/>
      <c r="HFO305" s="857"/>
      <c r="HFP305" s="885"/>
      <c r="HFQ305" s="857"/>
      <c r="HFR305" s="885"/>
      <c r="HFS305" s="857"/>
      <c r="HFT305" s="885"/>
      <c r="HFU305" s="857"/>
      <c r="HFV305" s="885"/>
      <c r="HFW305" s="857"/>
      <c r="HFX305" s="885"/>
      <c r="HFY305" s="857"/>
      <c r="HFZ305" s="885"/>
      <c r="HGA305" s="857"/>
      <c r="HGB305" s="885"/>
      <c r="HGC305" s="857"/>
      <c r="HGD305" s="885"/>
      <c r="HGE305" s="857"/>
      <c r="HGF305" s="885"/>
      <c r="HGG305" s="857"/>
      <c r="HGH305" s="885"/>
      <c r="HGI305" s="857"/>
      <c r="HGJ305" s="885"/>
      <c r="HGK305" s="857"/>
      <c r="HGL305" s="885"/>
      <c r="HGM305" s="857"/>
      <c r="HGN305" s="885"/>
      <c r="HGO305" s="857"/>
      <c r="HGP305" s="885"/>
      <c r="HGQ305" s="857"/>
      <c r="HGR305" s="885"/>
      <c r="HGS305" s="857"/>
      <c r="HGT305" s="885"/>
      <c r="HGU305" s="857"/>
      <c r="HGV305" s="885"/>
      <c r="HGW305" s="857"/>
      <c r="HGX305" s="885"/>
      <c r="HGY305" s="857"/>
      <c r="HGZ305" s="885"/>
      <c r="HHA305" s="857"/>
      <c r="HHB305" s="885"/>
      <c r="HHC305" s="857"/>
      <c r="HHD305" s="885"/>
      <c r="HHE305" s="857"/>
      <c r="HHF305" s="885"/>
      <c r="HHG305" s="857"/>
      <c r="HHH305" s="885"/>
      <c r="HHI305" s="857"/>
      <c r="HHJ305" s="885"/>
      <c r="HHK305" s="857"/>
      <c r="HHL305" s="885"/>
      <c r="HHM305" s="857"/>
      <c r="HHN305" s="885"/>
      <c r="HHO305" s="857"/>
      <c r="HHP305" s="885"/>
      <c r="HHQ305" s="857"/>
      <c r="HHR305" s="885"/>
      <c r="HHS305" s="857"/>
      <c r="HHT305" s="885"/>
      <c r="HHU305" s="857"/>
      <c r="HHV305" s="885"/>
      <c r="HHW305" s="857"/>
      <c r="HHX305" s="885"/>
      <c r="HHY305" s="857"/>
      <c r="HHZ305" s="885"/>
      <c r="HIA305" s="857"/>
      <c r="HIB305" s="885"/>
      <c r="HIC305" s="857"/>
      <c r="HID305" s="885"/>
      <c r="HIE305" s="857"/>
      <c r="HIF305" s="885"/>
      <c r="HIG305" s="857"/>
      <c r="HIH305" s="885"/>
      <c r="HII305" s="857"/>
      <c r="HIJ305" s="885"/>
      <c r="HIK305" s="857"/>
      <c r="HIL305" s="885"/>
      <c r="HIM305" s="857"/>
      <c r="HIN305" s="885"/>
      <c r="HIO305" s="857"/>
      <c r="HIP305" s="885"/>
      <c r="HIQ305" s="857"/>
      <c r="HIR305" s="885"/>
      <c r="HIS305" s="857"/>
      <c r="HIT305" s="885"/>
      <c r="HIU305" s="857"/>
      <c r="HIV305" s="885"/>
      <c r="HIW305" s="857"/>
      <c r="HIX305" s="885"/>
      <c r="HIY305" s="857"/>
      <c r="HIZ305" s="885"/>
      <c r="HJA305" s="857"/>
      <c r="HJB305" s="885"/>
      <c r="HJC305" s="857"/>
      <c r="HJD305" s="885"/>
      <c r="HJE305" s="857"/>
      <c r="HJF305" s="885"/>
      <c r="HJG305" s="857"/>
      <c r="HJH305" s="885"/>
      <c r="HJI305" s="857"/>
      <c r="HJJ305" s="885"/>
      <c r="HJK305" s="857"/>
      <c r="HJL305" s="885"/>
      <c r="HJM305" s="857"/>
      <c r="HJN305" s="885"/>
      <c r="HJO305" s="857"/>
      <c r="HJP305" s="885"/>
      <c r="HJQ305" s="857"/>
      <c r="HJR305" s="885"/>
      <c r="HJS305" s="857"/>
      <c r="HJT305" s="885"/>
      <c r="HJU305" s="857"/>
      <c r="HJV305" s="885"/>
      <c r="HJW305" s="857"/>
      <c r="HJX305" s="885"/>
      <c r="HJY305" s="857"/>
      <c r="HJZ305" s="885"/>
      <c r="HKA305" s="857"/>
      <c r="HKB305" s="885"/>
      <c r="HKC305" s="857"/>
      <c r="HKD305" s="885"/>
      <c r="HKE305" s="857"/>
      <c r="HKF305" s="885"/>
      <c r="HKG305" s="857"/>
      <c r="HKH305" s="885"/>
      <c r="HKI305" s="857"/>
      <c r="HKJ305" s="885"/>
      <c r="HKK305" s="857"/>
      <c r="HKL305" s="885"/>
      <c r="HKM305" s="857"/>
      <c r="HKN305" s="885"/>
      <c r="HKO305" s="857"/>
      <c r="HKP305" s="885"/>
      <c r="HKQ305" s="857"/>
      <c r="HKR305" s="885"/>
      <c r="HKS305" s="857"/>
      <c r="HKT305" s="885"/>
      <c r="HKU305" s="857"/>
      <c r="HKV305" s="885"/>
      <c r="HKW305" s="857"/>
      <c r="HKX305" s="885"/>
      <c r="HKY305" s="857"/>
      <c r="HKZ305" s="885"/>
      <c r="HLA305" s="857"/>
      <c r="HLB305" s="885"/>
      <c r="HLC305" s="857"/>
      <c r="HLD305" s="885"/>
      <c r="HLE305" s="857"/>
      <c r="HLF305" s="885"/>
      <c r="HLG305" s="857"/>
      <c r="HLH305" s="885"/>
      <c r="HLI305" s="857"/>
      <c r="HLJ305" s="885"/>
      <c r="HLK305" s="857"/>
      <c r="HLL305" s="885"/>
      <c r="HLM305" s="857"/>
      <c r="HLN305" s="885"/>
      <c r="HLO305" s="857"/>
      <c r="HLP305" s="885"/>
      <c r="HLQ305" s="857"/>
      <c r="HLR305" s="885"/>
      <c r="HLS305" s="857"/>
      <c r="HLT305" s="885"/>
      <c r="HLU305" s="857"/>
      <c r="HLV305" s="885"/>
      <c r="HLW305" s="857"/>
      <c r="HLX305" s="885"/>
      <c r="HLY305" s="857"/>
      <c r="HLZ305" s="885"/>
      <c r="HMA305" s="857"/>
      <c r="HMB305" s="885"/>
      <c r="HMC305" s="857"/>
      <c r="HMD305" s="885"/>
      <c r="HME305" s="857"/>
      <c r="HMF305" s="885"/>
      <c r="HMG305" s="857"/>
      <c r="HMH305" s="885"/>
      <c r="HMI305" s="857"/>
      <c r="HMJ305" s="885"/>
      <c r="HMK305" s="857"/>
      <c r="HML305" s="885"/>
      <c r="HMM305" s="857"/>
      <c r="HMN305" s="885"/>
      <c r="HMO305" s="857"/>
      <c r="HMP305" s="885"/>
      <c r="HMQ305" s="857"/>
      <c r="HMR305" s="885"/>
      <c r="HMS305" s="857"/>
      <c r="HMT305" s="885"/>
      <c r="HMU305" s="857"/>
      <c r="HMV305" s="885"/>
      <c r="HMW305" s="857"/>
      <c r="HMX305" s="885"/>
      <c r="HMY305" s="857"/>
      <c r="HMZ305" s="885"/>
      <c r="HNA305" s="857"/>
      <c r="HNB305" s="885"/>
      <c r="HNC305" s="857"/>
      <c r="HND305" s="885"/>
      <c r="HNE305" s="857"/>
      <c r="HNF305" s="885"/>
      <c r="HNG305" s="857"/>
      <c r="HNH305" s="885"/>
      <c r="HNI305" s="857"/>
      <c r="HNJ305" s="885"/>
      <c r="HNK305" s="857"/>
      <c r="HNL305" s="885"/>
      <c r="HNM305" s="857"/>
      <c r="HNN305" s="885"/>
      <c r="HNO305" s="857"/>
      <c r="HNP305" s="885"/>
      <c r="HNQ305" s="857"/>
      <c r="HNR305" s="885"/>
      <c r="HNS305" s="857"/>
      <c r="HNT305" s="885"/>
      <c r="HNU305" s="857"/>
      <c r="HNV305" s="885"/>
      <c r="HNW305" s="857"/>
      <c r="HNX305" s="885"/>
      <c r="HNY305" s="857"/>
      <c r="HNZ305" s="885"/>
      <c r="HOA305" s="857"/>
      <c r="HOB305" s="885"/>
      <c r="HOC305" s="857"/>
      <c r="HOD305" s="885"/>
      <c r="HOE305" s="857"/>
      <c r="HOF305" s="885"/>
      <c r="HOG305" s="857"/>
      <c r="HOH305" s="885"/>
      <c r="HOI305" s="857"/>
      <c r="HOJ305" s="885"/>
      <c r="HOK305" s="857"/>
      <c r="HOL305" s="885"/>
      <c r="HOM305" s="857"/>
      <c r="HON305" s="885"/>
      <c r="HOO305" s="857"/>
      <c r="HOP305" s="885"/>
      <c r="HOQ305" s="857"/>
      <c r="HOR305" s="885"/>
      <c r="HOS305" s="857"/>
      <c r="HOT305" s="885"/>
      <c r="HOU305" s="857"/>
      <c r="HOV305" s="885"/>
      <c r="HOW305" s="857"/>
      <c r="HOX305" s="885"/>
      <c r="HOY305" s="857"/>
      <c r="HOZ305" s="885"/>
      <c r="HPA305" s="857"/>
      <c r="HPB305" s="885"/>
      <c r="HPC305" s="857"/>
      <c r="HPD305" s="885"/>
      <c r="HPE305" s="857"/>
      <c r="HPF305" s="885"/>
      <c r="HPG305" s="857"/>
      <c r="HPH305" s="885"/>
      <c r="HPI305" s="857"/>
      <c r="HPJ305" s="885"/>
      <c r="HPK305" s="857"/>
      <c r="HPL305" s="885"/>
      <c r="HPM305" s="857"/>
      <c r="HPN305" s="885"/>
      <c r="HPO305" s="857"/>
      <c r="HPP305" s="885"/>
      <c r="HPQ305" s="857"/>
      <c r="HPR305" s="885"/>
      <c r="HPS305" s="857"/>
      <c r="HPT305" s="885"/>
      <c r="HPU305" s="857"/>
      <c r="HPV305" s="885"/>
      <c r="HPW305" s="857"/>
      <c r="HPX305" s="885"/>
      <c r="HPY305" s="857"/>
      <c r="HPZ305" s="885"/>
      <c r="HQA305" s="857"/>
      <c r="HQB305" s="885"/>
      <c r="HQC305" s="857"/>
      <c r="HQD305" s="885"/>
      <c r="HQE305" s="857"/>
      <c r="HQF305" s="885"/>
      <c r="HQG305" s="857"/>
      <c r="HQH305" s="885"/>
      <c r="HQI305" s="857"/>
      <c r="HQJ305" s="885"/>
      <c r="HQK305" s="857"/>
      <c r="HQL305" s="885"/>
      <c r="HQM305" s="857"/>
      <c r="HQN305" s="885"/>
      <c r="HQO305" s="857"/>
      <c r="HQP305" s="885"/>
      <c r="HQQ305" s="857"/>
      <c r="HQR305" s="885"/>
      <c r="HQS305" s="857"/>
      <c r="HQT305" s="885"/>
      <c r="HQU305" s="857"/>
      <c r="HQV305" s="885"/>
      <c r="HQW305" s="857"/>
      <c r="HQX305" s="885"/>
      <c r="HQY305" s="857"/>
      <c r="HQZ305" s="885"/>
      <c r="HRA305" s="857"/>
      <c r="HRB305" s="885"/>
      <c r="HRC305" s="857"/>
      <c r="HRD305" s="885"/>
      <c r="HRE305" s="857"/>
      <c r="HRF305" s="885"/>
      <c r="HRG305" s="857"/>
      <c r="HRH305" s="885"/>
      <c r="HRI305" s="857"/>
      <c r="HRJ305" s="885"/>
      <c r="HRK305" s="857"/>
      <c r="HRL305" s="885"/>
      <c r="HRM305" s="857"/>
      <c r="HRN305" s="885"/>
      <c r="HRO305" s="857"/>
      <c r="HRP305" s="885"/>
      <c r="HRQ305" s="857"/>
      <c r="HRR305" s="885"/>
      <c r="HRS305" s="857"/>
      <c r="HRT305" s="885"/>
      <c r="HRU305" s="857"/>
      <c r="HRV305" s="885"/>
      <c r="HRW305" s="857"/>
      <c r="HRX305" s="885"/>
      <c r="HRY305" s="857"/>
      <c r="HRZ305" s="885"/>
      <c r="HSA305" s="857"/>
      <c r="HSB305" s="885"/>
      <c r="HSC305" s="857"/>
      <c r="HSD305" s="885"/>
      <c r="HSE305" s="857"/>
      <c r="HSF305" s="885"/>
      <c r="HSG305" s="857"/>
      <c r="HSH305" s="885"/>
      <c r="HSI305" s="857"/>
      <c r="HSJ305" s="885"/>
      <c r="HSK305" s="857"/>
      <c r="HSL305" s="885"/>
      <c r="HSM305" s="857"/>
      <c r="HSN305" s="885"/>
      <c r="HSO305" s="857"/>
      <c r="HSP305" s="885"/>
      <c r="HSQ305" s="857"/>
      <c r="HSR305" s="885"/>
      <c r="HSS305" s="857"/>
      <c r="HST305" s="885"/>
      <c r="HSU305" s="857"/>
      <c r="HSV305" s="885"/>
      <c r="HSW305" s="857"/>
      <c r="HSX305" s="885"/>
      <c r="HSY305" s="857"/>
      <c r="HSZ305" s="885"/>
      <c r="HTA305" s="857"/>
      <c r="HTB305" s="885"/>
      <c r="HTC305" s="857"/>
      <c r="HTD305" s="885"/>
      <c r="HTE305" s="857"/>
      <c r="HTF305" s="885"/>
      <c r="HTG305" s="857"/>
      <c r="HTH305" s="885"/>
      <c r="HTI305" s="857"/>
      <c r="HTJ305" s="885"/>
      <c r="HTK305" s="857"/>
      <c r="HTL305" s="885"/>
      <c r="HTM305" s="857"/>
      <c r="HTN305" s="885"/>
      <c r="HTO305" s="857"/>
      <c r="HTP305" s="885"/>
      <c r="HTQ305" s="857"/>
      <c r="HTR305" s="885"/>
      <c r="HTS305" s="857"/>
      <c r="HTT305" s="885"/>
      <c r="HTU305" s="857"/>
      <c r="HTV305" s="885"/>
      <c r="HTW305" s="857"/>
      <c r="HTX305" s="885"/>
      <c r="HTY305" s="857"/>
      <c r="HTZ305" s="885"/>
      <c r="HUA305" s="857"/>
      <c r="HUB305" s="885"/>
      <c r="HUC305" s="857"/>
      <c r="HUD305" s="885"/>
      <c r="HUE305" s="857"/>
      <c r="HUF305" s="885"/>
      <c r="HUG305" s="857"/>
      <c r="HUH305" s="885"/>
      <c r="HUI305" s="857"/>
      <c r="HUJ305" s="885"/>
      <c r="HUK305" s="857"/>
      <c r="HUL305" s="885"/>
      <c r="HUM305" s="857"/>
      <c r="HUN305" s="885"/>
      <c r="HUO305" s="857"/>
      <c r="HUP305" s="885"/>
      <c r="HUQ305" s="857"/>
      <c r="HUR305" s="885"/>
      <c r="HUS305" s="857"/>
      <c r="HUT305" s="885"/>
      <c r="HUU305" s="857"/>
      <c r="HUV305" s="885"/>
      <c r="HUW305" s="857"/>
      <c r="HUX305" s="885"/>
      <c r="HUY305" s="857"/>
      <c r="HUZ305" s="885"/>
      <c r="HVA305" s="857"/>
      <c r="HVB305" s="885"/>
      <c r="HVC305" s="857"/>
      <c r="HVD305" s="885"/>
      <c r="HVE305" s="857"/>
      <c r="HVF305" s="885"/>
      <c r="HVG305" s="857"/>
      <c r="HVH305" s="885"/>
      <c r="HVI305" s="857"/>
      <c r="HVJ305" s="885"/>
      <c r="HVK305" s="857"/>
      <c r="HVL305" s="885"/>
      <c r="HVM305" s="857"/>
      <c r="HVN305" s="885"/>
      <c r="HVO305" s="857"/>
      <c r="HVP305" s="885"/>
      <c r="HVQ305" s="857"/>
      <c r="HVR305" s="885"/>
      <c r="HVS305" s="857"/>
      <c r="HVT305" s="885"/>
      <c r="HVU305" s="857"/>
      <c r="HVV305" s="885"/>
      <c r="HVW305" s="857"/>
      <c r="HVX305" s="885"/>
      <c r="HVY305" s="857"/>
      <c r="HVZ305" s="885"/>
      <c r="HWA305" s="857"/>
      <c r="HWB305" s="885"/>
      <c r="HWC305" s="857"/>
      <c r="HWD305" s="885"/>
      <c r="HWE305" s="857"/>
      <c r="HWF305" s="885"/>
      <c r="HWG305" s="857"/>
      <c r="HWH305" s="885"/>
      <c r="HWI305" s="857"/>
      <c r="HWJ305" s="885"/>
      <c r="HWK305" s="857"/>
      <c r="HWL305" s="885"/>
      <c r="HWM305" s="857"/>
      <c r="HWN305" s="885"/>
      <c r="HWO305" s="857"/>
      <c r="HWP305" s="885"/>
      <c r="HWQ305" s="857"/>
      <c r="HWR305" s="885"/>
      <c r="HWS305" s="857"/>
      <c r="HWT305" s="885"/>
      <c r="HWU305" s="857"/>
      <c r="HWV305" s="885"/>
      <c r="HWW305" s="857"/>
      <c r="HWX305" s="885"/>
      <c r="HWY305" s="857"/>
      <c r="HWZ305" s="885"/>
      <c r="HXA305" s="857"/>
      <c r="HXB305" s="885"/>
      <c r="HXC305" s="857"/>
      <c r="HXD305" s="885"/>
      <c r="HXE305" s="857"/>
      <c r="HXF305" s="885"/>
      <c r="HXG305" s="857"/>
      <c r="HXH305" s="885"/>
      <c r="HXI305" s="857"/>
      <c r="HXJ305" s="885"/>
      <c r="HXK305" s="857"/>
      <c r="HXL305" s="885"/>
      <c r="HXM305" s="857"/>
      <c r="HXN305" s="885"/>
      <c r="HXO305" s="857"/>
      <c r="HXP305" s="885"/>
      <c r="HXQ305" s="857"/>
      <c r="HXR305" s="885"/>
      <c r="HXS305" s="857"/>
      <c r="HXT305" s="885"/>
      <c r="HXU305" s="857"/>
      <c r="HXV305" s="885"/>
      <c r="HXW305" s="857"/>
      <c r="HXX305" s="885"/>
      <c r="HXY305" s="857"/>
      <c r="HXZ305" s="885"/>
      <c r="HYA305" s="857"/>
      <c r="HYB305" s="885"/>
      <c r="HYC305" s="857"/>
      <c r="HYD305" s="885"/>
      <c r="HYE305" s="857"/>
      <c r="HYF305" s="885"/>
      <c r="HYG305" s="857"/>
      <c r="HYH305" s="885"/>
      <c r="HYI305" s="857"/>
      <c r="HYJ305" s="885"/>
      <c r="HYK305" s="857"/>
      <c r="HYL305" s="885"/>
      <c r="HYM305" s="857"/>
      <c r="HYN305" s="885"/>
      <c r="HYO305" s="857"/>
      <c r="HYP305" s="885"/>
      <c r="HYQ305" s="857"/>
      <c r="HYR305" s="885"/>
      <c r="HYS305" s="857"/>
      <c r="HYT305" s="885"/>
      <c r="HYU305" s="857"/>
      <c r="HYV305" s="885"/>
      <c r="HYW305" s="857"/>
      <c r="HYX305" s="885"/>
      <c r="HYY305" s="857"/>
      <c r="HYZ305" s="885"/>
      <c r="HZA305" s="857"/>
      <c r="HZB305" s="885"/>
      <c r="HZC305" s="857"/>
      <c r="HZD305" s="885"/>
      <c r="HZE305" s="857"/>
      <c r="HZF305" s="885"/>
      <c r="HZG305" s="857"/>
      <c r="HZH305" s="885"/>
      <c r="HZI305" s="857"/>
      <c r="HZJ305" s="885"/>
      <c r="HZK305" s="857"/>
      <c r="HZL305" s="885"/>
      <c r="HZM305" s="857"/>
      <c r="HZN305" s="885"/>
      <c r="HZO305" s="857"/>
      <c r="HZP305" s="885"/>
      <c r="HZQ305" s="857"/>
      <c r="HZR305" s="885"/>
      <c r="HZS305" s="857"/>
      <c r="HZT305" s="885"/>
      <c r="HZU305" s="857"/>
      <c r="HZV305" s="885"/>
      <c r="HZW305" s="857"/>
      <c r="HZX305" s="885"/>
      <c r="HZY305" s="857"/>
      <c r="HZZ305" s="885"/>
      <c r="IAA305" s="857"/>
      <c r="IAB305" s="885"/>
      <c r="IAC305" s="857"/>
      <c r="IAD305" s="885"/>
      <c r="IAE305" s="857"/>
      <c r="IAF305" s="885"/>
      <c r="IAG305" s="857"/>
      <c r="IAH305" s="885"/>
      <c r="IAI305" s="857"/>
      <c r="IAJ305" s="885"/>
      <c r="IAK305" s="857"/>
      <c r="IAL305" s="885"/>
      <c r="IAM305" s="857"/>
      <c r="IAN305" s="885"/>
      <c r="IAO305" s="857"/>
      <c r="IAP305" s="885"/>
      <c r="IAQ305" s="857"/>
      <c r="IAR305" s="885"/>
      <c r="IAS305" s="857"/>
      <c r="IAT305" s="885"/>
      <c r="IAU305" s="857"/>
      <c r="IAV305" s="885"/>
      <c r="IAW305" s="857"/>
      <c r="IAX305" s="885"/>
      <c r="IAY305" s="857"/>
      <c r="IAZ305" s="885"/>
      <c r="IBA305" s="857"/>
      <c r="IBB305" s="885"/>
      <c r="IBC305" s="857"/>
      <c r="IBD305" s="885"/>
      <c r="IBE305" s="857"/>
      <c r="IBF305" s="885"/>
      <c r="IBG305" s="857"/>
      <c r="IBH305" s="885"/>
      <c r="IBI305" s="857"/>
      <c r="IBJ305" s="885"/>
      <c r="IBK305" s="857"/>
      <c r="IBL305" s="885"/>
      <c r="IBM305" s="857"/>
      <c r="IBN305" s="885"/>
      <c r="IBO305" s="857"/>
      <c r="IBP305" s="885"/>
      <c r="IBQ305" s="857"/>
      <c r="IBR305" s="885"/>
      <c r="IBS305" s="857"/>
      <c r="IBT305" s="885"/>
      <c r="IBU305" s="857"/>
      <c r="IBV305" s="885"/>
      <c r="IBW305" s="857"/>
      <c r="IBX305" s="885"/>
      <c r="IBY305" s="857"/>
      <c r="IBZ305" s="885"/>
      <c r="ICA305" s="857"/>
      <c r="ICB305" s="885"/>
      <c r="ICC305" s="857"/>
      <c r="ICD305" s="885"/>
      <c r="ICE305" s="857"/>
      <c r="ICF305" s="885"/>
      <c r="ICG305" s="857"/>
      <c r="ICH305" s="885"/>
      <c r="ICI305" s="857"/>
      <c r="ICJ305" s="885"/>
      <c r="ICK305" s="857"/>
      <c r="ICL305" s="885"/>
      <c r="ICM305" s="857"/>
      <c r="ICN305" s="885"/>
      <c r="ICO305" s="857"/>
      <c r="ICP305" s="885"/>
      <c r="ICQ305" s="857"/>
      <c r="ICR305" s="885"/>
      <c r="ICS305" s="857"/>
      <c r="ICT305" s="885"/>
      <c r="ICU305" s="857"/>
      <c r="ICV305" s="885"/>
      <c r="ICW305" s="857"/>
      <c r="ICX305" s="885"/>
      <c r="ICY305" s="857"/>
      <c r="ICZ305" s="885"/>
      <c r="IDA305" s="857"/>
      <c r="IDB305" s="885"/>
      <c r="IDC305" s="857"/>
      <c r="IDD305" s="885"/>
      <c r="IDE305" s="857"/>
      <c r="IDF305" s="885"/>
      <c r="IDG305" s="857"/>
      <c r="IDH305" s="885"/>
      <c r="IDI305" s="857"/>
      <c r="IDJ305" s="885"/>
      <c r="IDK305" s="857"/>
      <c r="IDL305" s="885"/>
      <c r="IDM305" s="857"/>
      <c r="IDN305" s="885"/>
      <c r="IDO305" s="857"/>
      <c r="IDP305" s="885"/>
      <c r="IDQ305" s="857"/>
      <c r="IDR305" s="885"/>
      <c r="IDS305" s="857"/>
      <c r="IDT305" s="885"/>
      <c r="IDU305" s="857"/>
      <c r="IDV305" s="885"/>
      <c r="IDW305" s="857"/>
      <c r="IDX305" s="885"/>
      <c r="IDY305" s="857"/>
      <c r="IDZ305" s="885"/>
      <c r="IEA305" s="857"/>
      <c r="IEB305" s="885"/>
      <c r="IEC305" s="857"/>
      <c r="IED305" s="885"/>
      <c r="IEE305" s="857"/>
      <c r="IEF305" s="885"/>
      <c r="IEG305" s="857"/>
      <c r="IEH305" s="885"/>
      <c r="IEI305" s="857"/>
      <c r="IEJ305" s="885"/>
      <c r="IEK305" s="857"/>
      <c r="IEL305" s="885"/>
      <c r="IEM305" s="857"/>
      <c r="IEN305" s="885"/>
      <c r="IEO305" s="857"/>
      <c r="IEP305" s="885"/>
      <c r="IEQ305" s="857"/>
      <c r="IER305" s="885"/>
      <c r="IES305" s="857"/>
      <c r="IET305" s="885"/>
      <c r="IEU305" s="857"/>
      <c r="IEV305" s="885"/>
      <c r="IEW305" s="857"/>
      <c r="IEX305" s="885"/>
      <c r="IEY305" s="857"/>
      <c r="IEZ305" s="885"/>
      <c r="IFA305" s="857"/>
      <c r="IFB305" s="885"/>
      <c r="IFC305" s="857"/>
      <c r="IFD305" s="885"/>
      <c r="IFE305" s="857"/>
      <c r="IFF305" s="885"/>
      <c r="IFG305" s="857"/>
      <c r="IFH305" s="885"/>
      <c r="IFI305" s="857"/>
      <c r="IFJ305" s="885"/>
      <c r="IFK305" s="857"/>
      <c r="IFL305" s="885"/>
      <c r="IFM305" s="857"/>
      <c r="IFN305" s="885"/>
      <c r="IFO305" s="857"/>
      <c r="IFP305" s="885"/>
      <c r="IFQ305" s="857"/>
      <c r="IFR305" s="885"/>
      <c r="IFS305" s="857"/>
      <c r="IFT305" s="885"/>
      <c r="IFU305" s="857"/>
      <c r="IFV305" s="885"/>
      <c r="IFW305" s="857"/>
      <c r="IFX305" s="885"/>
      <c r="IFY305" s="857"/>
      <c r="IFZ305" s="885"/>
      <c r="IGA305" s="857"/>
      <c r="IGB305" s="885"/>
      <c r="IGC305" s="857"/>
      <c r="IGD305" s="885"/>
      <c r="IGE305" s="857"/>
      <c r="IGF305" s="885"/>
      <c r="IGG305" s="857"/>
      <c r="IGH305" s="885"/>
      <c r="IGI305" s="857"/>
      <c r="IGJ305" s="885"/>
      <c r="IGK305" s="857"/>
      <c r="IGL305" s="885"/>
      <c r="IGM305" s="857"/>
      <c r="IGN305" s="885"/>
      <c r="IGO305" s="857"/>
      <c r="IGP305" s="885"/>
      <c r="IGQ305" s="857"/>
      <c r="IGR305" s="885"/>
      <c r="IGS305" s="857"/>
      <c r="IGT305" s="885"/>
      <c r="IGU305" s="857"/>
      <c r="IGV305" s="885"/>
      <c r="IGW305" s="857"/>
      <c r="IGX305" s="885"/>
      <c r="IGY305" s="857"/>
      <c r="IGZ305" s="885"/>
      <c r="IHA305" s="857"/>
      <c r="IHB305" s="885"/>
      <c r="IHC305" s="857"/>
      <c r="IHD305" s="885"/>
      <c r="IHE305" s="857"/>
      <c r="IHF305" s="885"/>
      <c r="IHG305" s="857"/>
      <c r="IHH305" s="885"/>
      <c r="IHI305" s="857"/>
      <c r="IHJ305" s="885"/>
      <c r="IHK305" s="857"/>
      <c r="IHL305" s="885"/>
      <c r="IHM305" s="857"/>
      <c r="IHN305" s="885"/>
      <c r="IHO305" s="857"/>
      <c r="IHP305" s="885"/>
      <c r="IHQ305" s="857"/>
      <c r="IHR305" s="885"/>
      <c r="IHS305" s="857"/>
      <c r="IHT305" s="885"/>
      <c r="IHU305" s="857"/>
      <c r="IHV305" s="885"/>
      <c r="IHW305" s="857"/>
      <c r="IHX305" s="885"/>
      <c r="IHY305" s="857"/>
      <c r="IHZ305" s="885"/>
      <c r="IIA305" s="857"/>
      <c r="IIB305" s="885"/>
      <c r="IIC305" s="857"/>
      <c r="IID305" s="885"/>
      <c r="IIE305" s="857"/>
      <c r="IIF305" s="885"/>
      <c r="IIG305" s="857"/>
      <c r="IIH305" s="885"/>
      <c r="III305" s="857"/>
      <c r="IIJ305" s="885"/>
      <c r="IIK305" s="857"/>
      <c r="IIL305" s="885"/>
      <c r="IIM305" s="857"/>
      <c r="IIN305" s="885"/>
      <c r="IIO305" s="857"/>
      <c r="IIP305" s="885"/>
      <c r="IIQ305" s="857"/>
      <c r="IIR305" s="885"/>
      <c r="IIS305" s="857"/>
      <c r="IIT305" s="885"/>
      <c r="IIU305" s="857"/>
      <c r="IIV305" s="885"/>
      <c r="IIW305" s="857"/>
      <c r="IIX305" s="885"/>
      <c r="IIY305" s="857"/>
      <c r="IIZ305" s="885"/>
      <c r="IJA305" s="857"/>
      <c r="IJB305" s="885"/>
      <c r="IJC305" s="857"/>
      <c r="IJD305" s="885"/>
      <c r="IJE305" s="857"/>
      <c r="IJF305" s="885"/>
      <c r="IJG305" s="857"/>
      <c r="IJH305" s="885"/>
      <c r="IJI305" s="857"/>
      <c r="IJJ305" s="885"/>
      <c r="IJK305" s="857"/>
      <c r="IJL305" s="885"/>
      <c r="IJM305" s="857"/>
      <c r="IJN305" s="885"/>
      <c r="IJO305" s="857"/>
      <c r="IJP305" s="885"/>
      <c r="IJQ305" s="857"/>
      <c r="IJR305" s="885"/>
      <c r="IJS305" s="857"/>
      <c r="IJT305" s="885"/>
      <c r="IJU305" s="857"/>
      <c r="IJV305" s="885"/>
      <c r="IJW305" s="857"/>
      <c r="IJX305" s="885"/>
      <c r="IJY305" s="857"/>
      <c r="IJZ305" s="885"/>
      <c r="IKA305" s="857"/>
      <c r="IKB305" s="885"/>
      <c r="IKC305" s="857"/>
      <c r="IKD305" s="885"/>
      <c r="IKE305" s="857"/>
      <c r="IKF305" s="885"/>
      <c r="IKG305" s="857"/>
      <c r="IKH305" s="885"/>
      <c r="IKI305" s="857"/>
      <c r="IKJ305" s="885"/>
      <c r="IKK305" s="857"/>
      <c r="IKL305" s="885"/>
      <c r="IKM305" s="857"/>
      <c r="IKN305" s="885"/>
      <c r="IKO305" s="857"/>
      <c r="IKP305" s="885"/>
      <c r="IKQ305" s="857"/>
      <c r="IKR305" s="885"/>
      <c r="IKS305" s="857"/>
      <c r="IKT305" s="885"/>
      <c r="IKU305" s="857"/>
      <c r="IKV305" s="885"/>
      <c r="IKW305" s="857"/>
      <c r="IKX305" s="885"/>
      <c r="IKY305" s="857"/>
      <c r="IKZ305" s="885"/>
      <c r="ILA305" s="857"/>
      <c r="ILB305" s="885"/>
      <c r="ILC305" s="857"/>
      <c r="ILD305" s="885"/>
      <c r="ILE305" s="857"/>
      <c r="ILF305" s="885"/>
      <c r="ILG305" s="857"/>
      <c r="ILH305" s="885"/>
      <c r="ILI305" s="857"/>
      <c r="ILJ305" s="885"/>
      <c r="ILK305" s="857"/>
      <c r="ILL305" s="885"/>
      <c r="ILM305" s="857"/>
      <c r="ILN305" s="885"/>
      <c r="ILO305" s="857"/>
      <c r="ILP305" s="885"/>
      <c r="ILQ305" s="857"/>
      <c r="ILR305" s="885"/>
      <c r="ILS305" s="857"/>
      <c r="ILT305" s="885"/>
      <c r="ILU305" s="857"/>
      <c r="ILV305" s="885"/>
      <c r="ILW305" s="857"/>
      <c r="ILX305" s="885"/>
      <c r="ILY305" s="857"/>
      <c r="ILZ305" s="885"/>
      <c r="IMA305" s="857"/>
      <c r="IMB305" s="885"/>
      <c r="IMC305" s="857"/>
      <c r="IMD305" s="885"/>
      <c r="IME305" s="857"/>
      <c r="IMF305" s="885"/>
      <c r="IMG305" s="857"/>
      <c r="IMH305" s="885"/>
      <c r="IMI305" s="857"/>
      <c r="IMJ305" s="885"/>
      <c r="IMK305" s="857"/>
      <c r="IML305" s="885"/>
      <c r="IMM305" s="857"/>
      <c r="IMN305" s="885"/>
      <c r="IMO305" s="857"/>
      <c r="IMP305" s="885"/>
      <c r="IMQ305" s="857"/>
      <c r="IMR305" s="885"/>
      <c r="IMS305" s="857"/>
      <c r="IMT305" s="885"/>
      <c r="IMU305" s="857"/>
      <c r="IMV305" s="885"/>
      <c r="IMW305" s="857"/>
      <c r="IMX305" s="885"/>
      <c r="IMY305" s="857"/>
      <c r="IMZ305" s="885"/>
      <c r="INA305" s="857"/>
      <c r="INB305" s="885"/>
      <c r="INC305" s="857"/>
      <c r="IND305" s="885"/>
      <c r="INE305" s="857"/>
      <c r="INF305" s="885"/>
      <c r="ING305" s="857"/>
      <c r="INH305" s="885"/>
      <c r="INI305" s="857"/>
      <c r="INJ305" s="885"/>
      <c r="INK305" s="857"/>
      <c r="INL305" s="885"/>
      <c r="INM305" s="857"/>
      <c r="INN305" s="885"/>
      <c r="INO305" s="857"/>
      <c r="INP305" s="885"/>
      <c r="INQ305" s="857"/>
      <c r="INR305" s="885"/>
      <c r="INS305" s="857"/>
      <c r="INT305" s="885"/>
      <c r="INU305" s="857"/>
      <c r="INV305" s="885"/>
      <c r="INW305" s="857"/>
      <c r="INX305" s="885"/>
      <c r="INY305" s="857"/>
      <c r="INZ305" s="885"/>
      <c r="IOA305" s="857"/>
      <c r="IOB305" s="885"/>
      <c r="IOC305" s="857"/>
      <c r="IOD305" s="885"/>
      <c r="IOE305" s="857"/>
      <c r="IOF305" s="885"/>
      <c r="IOG305" s="857"/>
      <c r="IOH305" s="885"/>
      <c r="IOI305" s="857"/>
      <c r="IOJ305" s="885"/>
      <c r="IOK305" s="857"/>
      <c r="IOL305" s="885"/>
      <c r="IOM305" s="857"/>
      <c r="ION305" s="885"/>
      <c r="IOO305" s="857"/>
      <c r="IOP305" s="885"/>
      <c r="IOQ305" s="857"/>
      <c r="IOR305" s="885"/>
      <c r="IOS305" s="857"/>
      <c r="IOT305" s="885"/>
      <c r="IOU305" s="857"/>
      <c r="IOV305" s="885"/>
      <c r="IOW305" s="857"/>
      <c r="IOX305" s="885"/>
      <c r="IOY305" s="857"/>
      <c r="IOZ305" s="885"/>
      <c r="IPA305" s="857"/>
      <c r="IPB305" s="885"/>
      <c r="IPC305" s="857"/>
      <c r="IPD305" s="885"/>
      <c r="IPE305" s="857"/>
      <c r="IPF305" s="885"/>
      <c r="IPG305" s="857"/>
      <c r="IPH305" s="885"/>
      <c r="IPI305" s="857"/>
      <c r="IPJ305" s="885"/>
      <c r="IPK305" s="857"/>
      <c r="IPL305" s="885"/>
      <c r="IPM305" s="857"/>
      <c r="IPN305" s="885"/>
      <c r="IPO305" s="857"/>
      <c r="IPP305" s="885"/>
      <c r="IPQ305" s="857"/>
      <c r="IPR305" s="885"/>
      <c r="IPS305" s="857"/>
      <c r="IPT305" s="885"/>
      <c r="IPU305" s="857"/>
      <c r="IPV305" s="885"/>
      <c r="IPW305" s="857"/>
      <c r="IPX305" s="885"/>
      <c r="IPY305" s="857"/>
      <c r="IPZ305" s="885"/>
      <c r="IQA305" s="857"/>
      <c r="IQB305" s="885"/>
      <c r="IQC305" s="857"/>
      <c r="IQD305" s="885"/>
      <c r="IQE305" s="857"/>
      <c r="IQF305" s="885"/>
      <c r="IQG305" s="857"/>
      <c r="IQH305" s="885"/>
      <c r="IQI305" s="857"/>
      <c r="IQJ305" s="885"/>
      <c r="IQK305" s="857"/>
      <c r="IQL305" s="885"/>
      <c r="IQM305" s="857"/>
      <c r="IQN305" s="885"/>
      <c r="IQO305" s="857"/>
      <c r="IQP305" s="885"/>
      <c r="IQQ305" s="857"/>
      <c r="IQR305" s="885"/>
      <c r="IQS305" s="857"/>
      <c r="IQT305" s="885"/>
      <c r="IQU305" s="857"/>
      <c r="IQV305" s="885"/>
      <c r="IQW305" s="857"/>
      <c r="IQX305" s="885"/>
      <c r="IQY305" s="857"/>
      <c r="IQZ305" s="885"/>
      <c r="IRA305" s="857"/>
      <c r="IRB305" s="885"/>
      <c r="IRC305" s="857"/>
      <c r="IRD305" s="885"/>
      <c r="IRE305" s="857"/>
      <c r="IRF305" s="885"/>
      <c r="IRG305" s="857"/>
      <c r="IRH305" s="885"/>
      <c r="IRI305" s="857"/>
      <c r="IRJ305" s="885"/>
      <c r="IRK305" s="857"/>
      <c r="IRL305" s="885"/>
      <c r="IRM305" s="857"/>
      <c r="IRN305" s="885"/>
      <c r="IRO305" s="857"/>
      <c r="IRP305" s="885"/>
      <c r="IRQ305" s="857"/>
      <c r="IRR305" s="885"/>
      <c r="IRS305" s="857"/>
      <c r="IRT305" s="885"/>
      <c r="IRU305" s="857"/>
      <c r="IRV305" s="885"/>
      <c r="IRW305" s="857"/>
      <c r="IRX305" s="885"/>
      <c r="IRY305" s="857"/>
      <c r="IRZ305" s="885"/>
      <c r="ISA305" s="857"/>
      <c r="ISB305" s="885"/>
      <c r="ISC305" s="857"/>
      <c r="ISD305" s="885"/>
      <c r="ISE305" s="857"/>
      <c r="ISF305" s="885"/>
      <c r="ISG305" s="857"/>
      <c r="ISH305" s="885"/>
      <c r="ISI305" s="857"/>
      <c r="ISJ305" s="885"/>
      <c r="ISK305" s="857"/>
      <c r="ISL305" s="885"/>
      <c r="ISM305" s="857"/>
      <c r="ISN305" s="885"/>
      <c r="ISO305" s="857"/>
      <c r="ISP305" s="885"/>
      <c r="ISQ305" s="857"/>
      <c r="ISR305" s="885"/>
      <c r="ISS305" s="857"/>
      <c r="IST305" s="885"/>
      <c r="ISU305" s="857"/>
      <c r="ISV305" s="885"/>
      <c r="ISW305" s="857"/>
      <c r="ISX305" s="885"/>
      <c r="ISY305" s="857"/>
      <c r="ISZ305" s="885"/>
      <c r="ITA305" s="857"/>
      <c r="ITB305" s="885"/>
      <c r="ITC305" s="857"/>
      <c r="ITD305" s="885"/>
      <c r="ITE305" s="857"/>
      <c r="ITF305" s="885"/>
      <c r="ITG305" s="857"/>
      <c r="ITH305" s="885"/>
      <c r="ITI305" s="857"/>
      <c r="ITJ305" s="885"/>
      <c r="ITK305" s="857"/>
      <c r="ITL305" s="885"/>
      <c r="ITM305" s="857"/>
      <c r="ITN305" s="885"/>
      <c r="ITO305" s="857"/>
      <c r="ITP305" s="885"/>
      <c r="ITQ305" s="857"/>
      <c r="ITR305" s="885"/>
      <c r="ITS305" s="857"/>
      <c r="ITT305" s="885"/>
      <c r="ITU305" s="857"/>
      <c r="ITV305" s="885"/>
      <c r="ITW305" s="857"/>
      <c r="ITX305" s="885"/>
      <c r="ITY305" s="857"/>
      <c r="ITZ305" s="885"/>
      <c r="IUA305" s="857"/>
      <c r="IUB305" s="885"/>
      <c r="IUC305" s="857"/>
      <c r="IUD305" s="885"/>
      <c r="IUE305" s="857"/>
      <c r="IUF305" s="885"/>
      <c r="IUG305" s="857"/>
      <c r="IUH305" s="885"/>
      <c r="IUI305" s="857"/>
      <c r="IUJ305" s="885"/>
      <c r="IUK305" s="857"/>
      <c r="IUL305" s="885"/>
      <c r="IUM305" s="857"/>
      <c r="IUN305" s="885"/>
      <c r="IUO305" s="857"/>
      <c r="IUP305" s="885"/>
      <c r="IUQ305" s="857"/>
      <c r="IUR305" s="885"/>
      <c r="IUS305" s="857"/>
      <c r="IUT305" s="885"/>
      <c r="IUU305" s="857"/>
      <c r="IUV305" s="885"/>
      <c r="IUW305" s="857"/>
      <c r="IUX305" s="885"/>
      <c r="IUY305" s="857"/>
      <c r="IUZ305" s="885"/>
      <c r="IVA305" s="857"/>
      <c r="IVB305" s="885"/>
      <c r="IVC305" s="857"/>
      <c r="IVD305" s="885"/>
      <c r="IVE305" s="857"/>
      <c r="IVF305" s="885"/>
      <c r="IVG305" s="857"/>
      <c r="IVH305" s="885"/>
      <c r="IVI305" s="857"/>
      <c r="IVJ305" s="885"/>
      <c r="IVK305" s="857"/>
      <c r="IVL305" s="885"/>
      <c r="IVM305" s="857"/>
      <c r="IVN305" s="885"/>
      <c r="IVO305" s="857"/>
      <c r="IVP305" s="885"/>
      <c r="IVQ305" s="857"/>
      <c r="IVR305" s="885"/>
      <c r="IVS305" s="857"/>
      <c r="IVT305" s="885"/>
      <c r="IVU305" s="857"/>
      <c r="IVV305" s="885"/>
      <c r="IVW305" s="857"/>
      <c r="IVX305" s="885"/>
      <c r="IVY305" s="857"/>
      <c r="IVZ305" s="885"/>
      <c r="IWA305" s="857"/>
      <c r="IWB305" s="885"/>
      <c r="IWC305" s="857"/>
      <c r="IWD305" s="885"/>
      <c r="IWE305" s="857"/>
      <c r="IWF305" s="885"/>
      <c r="IWG305" s="857"/>
      <c r="IWH305" s="885"/>
      <c r="IWI305" s="857"/>
      <c r="IWJ305" s="885"/>
      <c r="IWK305" s="857"/>
      <c r="IWL305" s="885"/>
      <c r="IWM305" s="857"/>
      <c r="IWN305" s="885"/>
      <c r="IWO305" s="857"/>
      <c r="IWP305" s="885"/>
      <c r="IWQ305" s="857"/>
      <c r="IWR305" s="885"/>
      <c r="IWS305" s="857"/>
      <c r="IWT305" s="885"/>
      <c r="IWU305" s="857"/>
      <c r="IWV305" s="885"/>
      <c r="IWW305" s="857"/>
      <c r="IWX305" s="885"/>
      <c r="IWY305" s="857"/>
      <c r="IWZ305" s="885"/>
      <c r="IXA305" s="857"/>
      <c r="IXB305" s="885"/>
      <c r="IXC305" s="857"/>
      <c r="IXD305" s="885"/>
      <c r="IXE305" s="857"/>
      <c r="IXF305" s="885"/>
      <c r="IXG305" s="857"/>
      <c r="IXH305" s="885"/>
      <c r="IXI305" s="857"/>
      <c r="IXJ305" s="885"/>
      <c r="IXK305" s="857"/>
      <c r="IXL305" s="885"/>
      <c r="IXM305" s="857"/>
      <c r="IXN305" s="885"/>
      <c r="IXO305" s="857"/>
      <c r="IXP305" s="885"/>
      <c r="IXQ305" s="857"/>
      <c r="IXR305" s="885"/>
      <c r="IXS305" s="857"/>
      <c r="IXT305" s="885"/>
      <c r="IXU305" s="857"/>
      <c r="IXV305" s="885"/>
      <c r="IXW305" s="857"/>
      <c r="IXX305" s="885"/>
      <c r="IXY305" s="857"/>
      <c r="IXZ305" s="885"/>
      <c r="IYA305" s="857"/>
      <c r="IYB305" s="885"/>
      <c r="IYC305" s="857"/>
      <c r="IYD305" s="885"/>
      <c r="IYE305" s="857"/>
      <c r="IYF305" s="885"/>
      <c r="IYG305" s="857"/>
      <c r="IYH305" s="885"/>
      <c r="IYI305" s="857"/>
      <c r="IYJ305" s="885"/>
      <c r="IYK305" s="857"/>
      <c r="IYL305" s="885"/>
      <c r="IYM305" s="857"/>
      <c r="IYN305" s="885"/>
      <c r="IYO305" s="857"/>
      <c r="IYP305" s="885"/>
      <c r="IYQ305" s="857"/>
      <c r="IYR305" s="885"/>
      <c r="IYS305" s="857"/>
      <c r="IYT305" s="885"/>
      <c r="IYU305" s="857"/>
      <c r="IYV305" s="885"/>
      <c r="IYW305" s="857"/>
      <c r="IYX305" s="885"/>
      <c r="IYY305" s="857"/>
      <c r="IYZ305" s="885"/>
      <c r="IZA305" s="857"/>
      <c r="IZB305" s="885"/>
      <c r="IZC305" s="857"/>
      <c r="IZD305" s="885"/>
      <c r="IZE305" s="857"/>
      <c r="IZF305" s="885"/>
      <c r="IZG305" s="857"/>
      <c r="IZH305" s="885"/>
      <c r="IZI305" s="857"/>
      <c r="IZJ305" s="885"/>
      <c r="IZK305" s="857"/>
      <c r="IZL305" s="885"/>
      <c r="IZM305" s="857"/>
      <c r="IZN305" s="885"/>
      <c r="IZO305" s="857"/>
      <c r="IZP305" s="885"/>
      <c r="IZQ305" s="857"/>
      <c r="IZR305" s="885"/>
      <c r="IZS305" s="857"/>
      <c r="IZT305" s="885"/>
      <c r="IZU305" s="857"/>
      <c r="IZV305" s="885"/>
      <c r="IZW305" s="857"/>
      <c r="IZX305" s="885"/>
      <c r="IZY305" s="857"/>
      <c r="IZZ305" s="885"/>
      <c r="JAA305" s="857"/>
      <c r="JAB305" s="885"/>
      <c r="JAC305" s="857"/>
      <c r="JAD305" s="885"/>
      <c r="JAE305" s="857"/>
      <c r="JAF305" s="885"/>
      <c r="JAG305" s="857"/>
      <c r="JAH305" s="885"/>
      <c r="JAI305" s="857"/>
      <c r="JAJ305" s="885"/>
      <c r="JAK305" s="857"/>
      <c r="JAL305" s="885"/>
      <c r="JAM305" s="857"/>
      <c r="JAN305" s="885"/>
      <c r="JAO305" s="857"/>
      <c r="JAP305" s="885"/>
      <c r="JAQ305" s="857"/>
      <c r="JAR305" s="885"/>
      <c r="JAS305" s="857"/>
      <c r="JAT305" s="885"/>
      <c r="JAU305" s="857"/>
      <c r="JAV305" s="885"/>
      <c r="JAW305" s="857"/>
      <c r="JAX305" s="885"/>
      <c r="JAY305" s="857"/>
      <c r="JAZ305" s="885"/>
      <c r="JBA305" s="857"/>
      <c r="JBB305" s="885"/>
      <c r="JBC305" s="857"/>
      <c r="JBD305" s="885"/>
      <c r="JBE305" s="857"/>
      <c r="JBF305" s="885"/>
      <c r="JBG305" s="857"/>
      <c r="JBH305" s="885"/>
      <c r="JBI305" s="857"/>
      <c r="JBJ305" s="885"/>
      <c r="JBK305" s="857"/>
      <c r="JBL305" s="885"/>
      <c r="JBM305" s="857"/>
      <c r="JBN305" s="885"/>
      <c r="JBO305" s="857"/>
      <c r="JBP305" s="885"/>
      <c r="JBQ305" s="857"/>
      <c r="JBR305" s="885"/>
      <c r="JBS305" s="857"/>
      <c r="JBT305" s="885"/>
      <c r="JBU305" s="857"/>
      <c r="JBV305" s="885"/>
      <c r="JBW305" s="857"/>
      <c r="JBX305" s="885"/>
      <c r="JBY305" s="857"/>
      <c r="JBZ305" s="885"/>
      <c r="JCA305" s="857"/>
      <c r="JCB305" s="885"/>
      <c r="JCC305" s="857"/>
      <c r="JCD305" s="885"/>
      <c r="JCE305" s="857"/>
      <c r="JCF305" s="885"/>
      <c r="JCG305" s="857"/>
      <c r="JCH305" s="885"/>
      <c r="JCI305" s="857"/>
      <c r="JCJ305" s="885"/>
      <c r="JCK305" s="857"/>
      <c r="JCL305" s="885"/>
      <c r="JCM305" s="857"/>
      <c r="JCN305" s="885"/>
      <c r="JCO305" s="857"/>
      <c r="JCP305" s="885"/>
      <c r="JCQ305" s="857"/>
      <c r="JCR305" s="885"/>
      <c r="JCS305" s="857"/>
      <c r="JCT305" s="885"/>
      <c r="JCU305" s="857"/>
      <c r="JCV305" s="885"/>
      <c r="JCW305" s="857"/>
      <c r="JCX305" s="885"/>
      <c r="JCY305" s="857"/>
      <c r="JCZ305" s="885"/>
      <c r="JDA305" s="857"/>
      <c r="JDB305" s="885"/>
      <c r="JDC305" s="857"/>
      <c r="JDD305" s="885"/>
      <c r="JDE305" s="857"/>
      <c r="JDF305" s="885"/>
      <c r="JDG305" s="857"/>
      <c r="JDH305" s="885"/>
      <c r="JDI305" s="857"/>
      <c r="JDJ305" s="885"/>
      <c r="JDK305" s="857"/>
      <c r="JDL305" s="885"/>
      <c r="JDM305" s="857"/>
      <c r="JDN305" s="885"/>
      <c r="JDO305" s="857"/>
      <c r="JDP305" s="885"/>
      <c r="JDQ305" s="857"/>
      <c r="JDR305" s="885"/>
      <c r="JDS305" s="857"/>
      <c r="JDT305" s="885"/>
      <c r="JDU305" s="857"/>
      <c r="JDV305" s="885"/>
      <c r="JDW305" s="857"/>
      <c r="JDX305" s="885"/>
      <c r="JDY305" s="857"/>
      <c r="JDZ305" s="885"/>
      <c r="JEA305" s="857"/>
      <c r="JEB305" s="885"/>
      <c r="JEC305" s="857"/>
      <c r="JED305" s="885"/>
      <c r="JEE305" s="857"/>
      <c r="JEF305" s="885"/>
      <c r="JEG305" s="857"/>
      <c r="JEH305" s="885"/>
      <c r="JEI305" s="857"/>
      <c r="JEJ305" s="885"/>
      <c r="JEK305" s="857"/>
      <c r="JEL305" s="885"/>
      <c r="JEM305" s="857"/>
      <c r="JEN305" s="885"/>
      <c r="JEO305" s="857"/>
      <c r="JEP305" s="885"/>
      <c r="JEQ305" s="857"/>
      <c r="JER305" s="885"/>
      <c r="JES305" s="857"/>
      <c r="JET305" s="885"/>
      <c r="JEU305" s="857"/>
      <c r="JEV305" s="885"/>
      <c r="JEW305" s="857"/>
      <c r="JEX305" s="885"/>
      <c r="JEY305" s="857"/>
      <c r="JEZ305" s="885"/>
      <c r="JFA305" s="857"/>
      <c r="JFB305" s="885"/>
      <c r="JFC305" s="857"/>
      <c r="JFD305" s="885"/>
      <c r="JFE305" s="857"/>
      <c r="JFF305" s="885"/>
      <c r="JFG305" s="857"/>
      <c r="JFH305" s="885"/>
      <c r="JFI305" s="857"/>
      <c r="JFJ305" s="885"/>
      <c r="JFK305" s="857"/>
      <c r="JFL305" s="885"/>
      <c r="JFM305" s="857"/>
      <c r="JFN305" s="885"/>
      <c r="JFO305" s="857"/>
      <c r="JFP305" s="885"/>
      <c r="JFQ305" s="857"/>
      <c r="JFR305" s="885"/>
      <c r="JFS305" s="857"/>
      <c r="JFT305" s="885"/>
      <c r="JFU305" s="857"/>
      <c r="JFV305" s="885"/>
      <c r="JFW305" s="857"/>
      <c r="JFX305" s="885"/>
      <c r="JFY305" s="857"/>
      <c r="JFZ305" s="885"/>
      <c r="JGA305" s="857"/>
      <c r="JGB305" s="885"/>
      <c r="JGC305" s="857"/>
      <c r="JGD305" s="885"/>
      <c r="JGE305" s="857"/>
      <c r="JGF305" s="885"/>
      <c r="JGG305" s="857"/>
      <c r="JGH305" s="885"/>
      <c r="JGI305" s="857"/>
      <c r="JGJ305" s="885"/>
      <c r="JGK305" s="857"/>
      <c r="JGL305" s="885"/>
      <c r="JGM305" s="857"/>
      <c r="JGN305" s="885"/>
      <c r="JGO305" s="857"/>
      <c r="JGP305" s="885"/>
      <c r="JGQ305" s="857"/>
      <c r="JGR305" s="885"/>
      <c r="JGS305" s="857"/>
      <c r="JGT305" s="885"/>
      <c r="JGU305" s="857"/>
      <c r="JGV305" s="885"/>
      <c r="JGW305" s="857"/>
      <c r="JGX305" s="885"/>
      <c r="JGY305" s="857"/>
      <c r="JGZ305" s="885"/>
      <c r="JHA305" s="857"/>
      <c r="JHB305" s="885"/>
      <c r="JHC305" s="857"/>
      <c r="JHD305" s="885"/>
      <c r="JHE305" s="857"/>
      <c r="JHF305" s="885"/>
      <c r="JHG305" s="857"/>
      <c r="JHH305" s="885"/>
      <c r="JHI305" s="857"/>
      <c r="JHJ305" s="885"/>
      <c r="JHK305" s="857"/>
      <c r="JHL305" s="885"/>
      <c r="JHM305" s="857"/>
      <c r="JHN305" s="885"/>
      <c r="JHO305" s="857"/>
      <c r="JHP305" s="885"/>
      <c r="JHQ305" s="857"/>
      <c r="JHR305" s="885"/>
      <c r="JHS305" s="857"/>
      <c r="JHT305" s="885"/>
      <c r="JHU305" s="857"/>
      <c r="JHV305" s="885"/>
      <c r="JHW305" s="857"/>
      <c r="JHX305" s="885"/>
      <c r="JHY305" s="857"/>
      <c r="JHZ305" s="885"/>
      <c r="JIA305" s="857"/>
      <c r="JIB305" s="885"/>
      <c r="JIC305" s="857"/>
      <c r="JID305" s="885"/>
      <c r="JIE305" s="857"/>
      <c r="JIF305" s="885"/>
      <c r="JIG305" s="857"/>
      <c r="JIH305" s="885"/>
      <c r="JII305" s="857"/>
      <c r="JIJ305" s="885"/>
      <c r="JIK305" s="857"/>
      <c r="JIL305" s="885"/>
      <c r="JIM305" s="857"/>
      <c r="JIN305" s="885"/>
      <c r="JIO305" s="857"/>
      <c r="JIP305" s="885"/>
      <c r="JIQ305" s="857"/>
      <c r="JIR305" s="885"/>
      <c r="JIS305" s="857"/>
      <c r="JIT305" s="885"/>
      <c r="JIU305" s="857"/>
      <c r="JIV305" s="885"/>
      <c r="JIW305" s="857"/>
      <c r="JIX305" s="885"/>
      <c r="JIY305" s="857"/>
      <c r="JIZ305" s="885"/>
      <c r="JJA305" s="857"/>
      <c r="JJB305" s="885"/>
      <c r="JJC305" s="857"/>
      <c r="JJD305" s="885"/>
      <c r="JJE305" s="857"/>
      <c r="JJF305" s="885"/>
      <c r="JJG305" s="857"/>
      <c r="JJH305" s="885"/>
      <c r="JJI305" s="857"/>
      <c r="JJJ305" s="885"/>
      <c r="JJK305" s="857"/>
      <c r="JJL305" s="885"/>
      <c r="JJM305" s="857"/>
      <c r="JJN305" s="885"/>
      <c r="JJO305" s="857"/>
      <c r="JJP305" s="885"/>
      <c r="JJQ305" s="857"/>
      <c r="JJR305" s="885"/>
      <c r="JJS305" s="857"/>
      <c r="JJT305" s="885"/>
      <c r="JJU305" s="857"/>
      <c r="JJV305" s="885"/>
      <c r="JJW305" s="857"/>
      <c r="JJX305" s="885"/>
      <c r="JJY305" s="857"/>
      <c r="JJZ305" s="885"/>
      <c r="JKA305" s="857"/>
      <c r="JKB305" s="885"/>
      <c r="JKC305" s="857"/>
      <c r="JKD305" s="885"/>
      <c r="JKE305" s="857"/>
      <c r="JKF305" s="885"/>
      <c r="JKG305" s="857"/>
      <c r="JKH305" s="885"/>
      <c r="JKI305" s="857"/>
      <c r="JKJ305" s="885"/>
      <c r="JKK305" s="857"/>
      <c r="JKL305" s="885"/>
      <c r="JKM305" s="857"/>
      <c r="JKN305" s="885"/>
      <c r="JKO305" s="857"/>
      <c r="JKP305" s="885"/>
      <c r="JKQ305" s="857"/>
      <c r="JKR305" s="885"/>
      <c r="JKS305" s="857"/>
      <c r="JKT305" s="885"/>
      <c r="JKU305" s="857"/>
      <c r="JKV305" s="885"/>
      <c r="JKW305" s="857"/>
      <c r="JKX305" s="885"/>
      <c r="JKY305" s="857"/>
      <c r="JKZ305" s="885"/>
      <c r="JLA305" s="857"/>
      <c r="JLB305" s="885"/>
      <c r="JLC305" s="857"/>
      <c r="JLD305" s="885"/>
      <c r="JLE305" s="857"/>
      <c r="JLF305" s="885"/>
      <c r="JLG305" s="857"/>
      <c r="JLH305" s="885"/>
      <c r="JLI305" s="857"/>
      <c r="JLJ305" s="885"/>
      <c r="JLK305" s="857"/>
      <c r="JLL305" s="885"/>
      <c r="JLM305" s="857"/>
      <c r="JLN305" s="885"/>
      <c r="JLO305" s="857"/>
      <c r="JLP305" s="885"/>
      <c r="JLQ305" s="857"/>
      <c r="JLR305" s="885"/>
      <c r="JLS305" s="857"/>
      <c r="JLT305" s="885"/>
      <c r="JLU305" s="857"/>
      <c r="JLV305" s="885"/>
      <c r="JLW305" s="857"/>
      <c r="JLX305" s="885"/>
      <c r="JLY305" s="857"/>
      <c r="JLZ305" s="885"/>
      <c r="JMA305" s="857"/>
      <c r="JMB305" s="885"/>
      <c r="JMC305" s="857"/>
      <c r="JMD305" s="885"/>
      <c r="JME305" s="857"/>
      <c r="JMF305" s="885"/>
      <c r="JMG305" s="857"/>
      <c r="JMH305" s="885"/>
      <c r="JMI305" s="857"/>
      <c r="JMJ305" s="885"/>
      <c r="JMK305" s="857"/>
      <c r="JML305" s="885"/>
      <c r="JMM305" s="857"/>
      <c r="JMN305" s="885"/>
      <c r="JMO305" s="857"/>
      <c r="JMP305" s="885"/>
      <c r="JMQ305" s="857"/>
      <c r="JMR305" s="885"/>
      <c r="JMS305" s="857"/>
      <c r="JMT305" s="885"/>
      <c r="JMU305" s="857"/>
      <c r="JMV305" s="885"/>
      <c r="JMW305" s="857"/>
      <c r="JMX305" s="885"/>
      <c r="JMY305" s="857"/>
      <c r="JMZ305" s="885"/>
      <c r="JNA305" s="857"/>
      <c r="JNB305" s="885"/>
      <c r="JNC305" s="857"/>
      <c r="JND305" s="885"/>
      <c r="JNE305" s="857"/>
      <c r="JNF305" s="885"/>
      <c r="JNG305" s="857"/>
      <c r="JNH305" s="885"/>
      <c r="JNI305" s="857"/>
      <c r="JNJ305" s="885"/>
      <c r="JNK305" s="857"/>
      <c r="JNL305" s="885"/>
      <c r="JNM305" s="857"/>
      <c r="JNN305" s="885"/>
      <c r="JNO305" s="857"/>
      <c r="JNP305" s="885"/>
      <c r="JNQ305" s="857"/>
      <c r="JNR305" s="885"/>
      <c r="JNS305" s="857"/>
      <c r="JNT305" s="885"/>
      <c r="JNU305" s="857"/>
      <c r="JNV305" s="885"/>
      <c r="JNW305" s="857"/>
      <c r="JNX305" s="885"/>
      <c r="JNY305" s="857"/>
      <c r="JNZ305" s="885"/>
      <c r="JOA305" s="857"/>
      <c r="JOB305" s="885"/>
      <c r="JOC305" s="857"/>
      <c r="JOD305" s="885"/>
      <c r="JOE305" s="857"/>
      <c r="JOF305" s="885"/>
      <c r="JOG305" s="857"/>
      <c r="JOH305" s="885"/>
      <c r="JOI305" s="857"/>
      <c r="JOJ305" s="885"/>
      <c r="JOK305" s="857"/>
      <c r="JOL305" s="885"/>
      <c r="JOM305" s="857"/>
      <c r="JON305" s="885"/>
      <c r="JOO305" s="857"/>
      <c r="JOP305" s="885"/>
      <c r="JOQ305" s="857"/>
      <c r="JOR305" s="885"/>
      <c r="JOS305" s="857"/>
      <c r="JOT305" s="885"/>
      <c r="JOU305" s="857"/>
      <c r="JOV305" s="885"/>
      <c r="JOW305" s="857"/>
      <c r="JOX305" s="885"/>
      <c r="JOY305" s="857"/>
      <c r="JOZ305" s="885"/>
      <c r="JPA305" s="857"/>
      <c r="JPB305" s="885"/>
      <c r="JPC305" s="857"/>
      <c r="JPD305" s="885"/>
      <c r="JPE305" s="857"/>
      <c r="JPF305" s="885"/>
      <c r="JPG305" s="857"/>
      <c r="JPH305" s="885"/>
      <c r="JPI305" s="857"/>
      <c r="JPJ305" s="885"/>
      <c r="JPK305" s="857"/>
      <c r="JPL305" s="885"/>
      <c r="JPM305" s="857"/>
      <c r="JPN305" s="885"/>
      <c r="JPO305" s="857"/>
      <c r="JPP305" s="885"/>
      <c r="JPQ305" s="857"/>
      <c r="JPR305" s="885"/>
      <c r="JPS305" s="857"/>
      <c r="JPT305" s="885"/>
      <c r="JPU305" s="857"/>
      <c r="JPV305" s="885"/>
      <c r="JPW305" s="857"/>
      <c r="JPX305" s="885"/>
      <c r="JPY305" s="857"/>
      <c r="JPZ305" s="885"/>
      <c r="JQA305" s="857"/>
      <c r="JQB305" s="885"/>
      <c r="JQC305" s="857"/>
      <c r="JQD305" s="885"/>
      <c r="JQE305" s="857"/>
      <c r="JQF305" s="885"/>
      <c r="JQG305" s="857"/>
      <c r="JQH305" s="885"/>
      <c r="JQI305" s="857"/>
      <c r="JQJ305" s="885"/>
      <c r="JQK305" s="857"/>
      <c r="JQL305" s="885"/>
      <c r="JQM305" s="857"/>
      <c r="JQN305" s="885"/>
      <c r="JQO305" s="857"/>
      <c r="JQP305" s="885"/>
      <c r="JQQ305" s="857"/>
      <c r="JQR305" s="885"/>
      <c r="JQS305" s="857"/>
      <c r="JQT305" s="885"/>
      <c r="JQU305" s="857"/>
      <c r="JQV305" s="885"/>
      <c r="JQW305" s="857"/>
      <c r="JQX305" s="885"/>
      <c r="JQY305" s="857"/>
      <c r="JQZ305" s="885"/>
      <c r="JRA305" s="857"/>
      <c r="JRB305" s="885"/>
      <c r="JRC305" s="857"/>
      <c r="JRD305" s="885"/>
      <c r="JRE305" s="857"/>
      <c r="JRF305" s="885"/>
      <c r="JRG305" s="857"/>
      <c r="JRH305" s="885"/>
      <c r="JRI305" s="857"/>
      <c r="JRJ305" s="885"/>
      <c r="JRK305" s="857"/>
      <c r="JRL305" s="885"/>
      <c r="JRM305" s="857"/>
      <c r="JRN305" s="885"/>
      <c r="JRO305" s="857"/>
      <c r="JRP305" s="885"/>
      <c r="JRQ305" s="857"/>
      <c r="JRR305" s="885"/>
      <c r="JRS305" s="857"/>
      <c r="JRT305" s="885"/>
      <c r="JRU305" s="857"/>
      <c r="JRV305" s="885"/>
      <c r="JRW305" s="857"/>
      <c r="JRX305" s="885"/>
      <c r="JRY305" s="857"/>
      <c r="JRZ305" s="885"/>
      <c r="JSA305" s="857"/>
      <c r="JSB305" s="885"/>
      <c r="JSC305" s="857"/>
      <c r="JSD305" s="885"/>
      <c r="JSE305" s="857"/>
      <c r="JSF305" s="885"/>
      <c r="JSG305" s="857"/>
      <c r="JSH305" s="885"/>
      <c r="JSI305" s="857"/>
      <c r="JSJ305" s="885"/>
      <c r="JSK305" s="857"/>
      <c r="JSL305" s="885"/>
      <c r="JSM305" s="857"/>
      <c r="JSN305" s="885"/>
      <c r="JSO305" s="857"/>
      <c r="JSP305" s="885"/>
      <c r="JSQ305" s="857"/>
      <c r="JSR305" s="885"/>
      <c r="JSS305" s="857"/>
      <c r="JST305" s="885"/>
      <c r="JSU305" s="857"/>
      <c r="JSV305" s="885"/>
      <c r="JSW305" s="857"/>
      <c r="JSX305" s="885"/>
      <c r="JSY305" s="857"/>
      <c r="JSZ305" s="885"/>
      <c r="JTA305" s="857"/>
      <c r="JTB305" s="885"/>
      <c r="JTC305" s="857"/>
      <c r="JTD305" s="885"/>
      <c r="JTE305" s="857"/>
      <c r="JTF305" s="885"/>
      <c r="JTG305" s="857"/>
      <c r="JTH305" s="885"/>
      <c r="JTI305" s="857"/>
      <c r="JTJ305" s="885"/>
      <c r="JTK305" s="857"/>
      <c r="JTL305" s="885"/>
      <c r="JTM305" s="857"/>
      <c r="JTN305" s="885"/>
      <c r="JTO305" s="857"/>
      <c r="JTP305" s="885"/>
      <c r="JTQ305" s="857"/>
      <c r="JTR305" s="885"/>
      <c r="JTS305" s="857"/>
      <c r="JTT305" s="885"/>
      <c r="JTU305" s="857"/>
      <c r="JTV305" s="885"/>
      <c r="JTW305" s="857"/>
      <c r="JTX305" s="885"/>
      <c r="JTY305" s="857"/>
      <c r="JTZ305" s="885"/>
      <c r="JUA305" s="857"/>
      <c r="JUB305" s="885"/>
      <c r="JUC305" s="857"/>
      <c r="JUD305" s="885"/>
      <c r="JUE305" s="857"/>
      <c r="JUF305" s="885"/>
      <c r="JUG305" s="857"/>
      <c r="JUH305" s="885"/>
      <c r="JUI305" s="857"/>
      <c r="JUJ305" s="885"/>
      <c r="JUK305" s="857"/>
      <c r="JUL305" s="885"/>
      <c r="JUM305" s="857"/>
      <c r="JUN305" s="885"/>
      <c r="JUO305" s="857"/>
      <c r="JUP305" s="885"/>
      <c r="JUQ305" s="857"/>
      <c r="JUR305" s="885"/>
      <c r="JUS305" s="857"/>
      <c r="JUT305" s="885"/>
      <c r="JUU305" s="857"/>
      <c r="JUV305" s="885"/>
      <c r="JUW305" s="857"/>
      <c r="JUX305" s="885"/>
      <c r="JUY305" s="857"/>
      <c r="JUZ305" s="885"/>
      <c r="JVA305" s="857"/>
      <c r="JVB305" s="885"/>
      <c r="JVC305" s="857"/>
      <c r="JVD305" s="885"/>
      <c r="JVE305" s="857"/>
      <c r="JVF305" s="885"/>
      <c r="JVG305" s="857"/>
      <c r="JVH305" s="885"/>
      <c r="JVI305" s="857"/>
      <c r="JVJ305" s="885"/>
      <c r="JVK305" s="857"/>
      <c r="JVL305" s="885"/>
      <c r="JVM305" s="857"/>
      <c r="JVN305" s="885"/>
      <c r="JVO305" s="857"/>
      <c r="JVP305" s="885"/>
      <c r="JVQ305" s="857"/>
      <c r="JVR305" s="885"/>
      <c r="JVS305" s="857"/>
      <c r="JVT305" s="885"/>
      <c r="JVU305" s="857"/>
      <c r="JVV305" s="885"/>
      <c r="JVW305" s="857"/>
      <c r="JVX305" s="885"/>
      <c r="JVY305" s="857"/>
      <c r="JVZ305" s="885"/>
      <c r="JWA305" s="857"/>
      <c r="JWB305" s="885"/>
      <c r="JWC305" s="857"/>
      <c r="JWD305" s="885"/>
      <c r="JWE305" s="857"/>
      <c r="JWF305" s="885"/>
      <c r="JWG305" s="857"/>
      <c r="JWH305" s="885"/>
      <c r="JWI305" s="857"/>
      <c r="JWJ305" s="885"/>
      <c r="JWK305" s="857"/>
      <c r="JWL305" s="885"/>
      <c r="JWM305" s="857"/>
      <c r="JWN305" s="885"/>
      <c r="JWO305" s="857"/>
      <c r="JWP305" s="885"/>
      <c r="JWQ305" s="857"/>
      <c r="JWR305" s="885"/>
      <c r="JWS305" s="857"/>
      <c r="JWT305" s="885"/>
      <c r="JWU305" s="857"/>
      <c r="JWV305" s="885"/>
      <c r="JWW305" s="857"/>
      <c r="JWX305" s="885"/>
      <c r="JWY305" s="857"/>
      <c r="JWZ305" s="885"/>
      <c r="JXA305" s="857"/>
      <c r="JXB305" s="885"/>
      <c r="JXC305" s="857"/>
      <c r="JXD305" s="885"/>
      <c r="JXE305" s="857"/>
      <c r="JXF305" s="885"/>
      <c r="JXG305" s="857"/>
      <c r="JXH305" s="885"/>
      <c r="JXI305" s="857"/>
      <c r="JXJ305" s="885"/>
      <c r="JXK305" s="857"/>
      <c r="JXL305" s="885"/>
      <c r="JXM305" s="857"/>
      <c r="JXN305" s="885"/>
      <c r="JXO305" s="857"/>
      <c r="JXP305" s="885"/>
      <c r="JXQ305" s="857"/>
      <c r="JXR305" s="885"/>
      <c r="JXS305" s="857"/>
      <c r="JXT305" s="885"/>
      <c r="JXU305" s="857"/>
      <c r="JXV305" s="885"/>
      <c r="JXW305" s="857"/>
      <c r="JXX305" s="885"/>
      <c r="JXY305" s="857"/>
      <c r="JXZ305" s="885"/>
      <c r="JYA305" s="857"/>
      <c r="JYB305" s="885"/>
      <c r="JYC305" s="857"/>
      <c r="JYD305" s="885"/>
      <c r="JYE305" s="857"/>
      <c r="JYF305" s="885"/>
      <c r="JYG305" s="857"/>
      <c r="JYH305" s="885"/>
      <c r="JYI305" s="857"/>
      <c r="JYJ305" s="885"/>
      <c r="JYK305" s="857"/>
      <c r="JYL305" s="885"/>
      <c r="JYM305" s="857"/>
      <c r="JYN305" s="885"/>
      <c r="JYO305" s="857"/>
      <c r="JYP305" s="885"/>
      <c r="JYQ305" s="857"/>
      <c r="JYR305" s="885"/>
      <c r="JYS305" s="857"/>
      <c r="JYT305" s="885"/>
      <c r="JYU305" s="857"/>
      <c r="JYV305" s="885"/>
      <c r="JYW305" s="857"/>
      <c r="JYX305" s="885"/>
      <c r="JYY305" s="857"/>
      <c r="JYZ305" s="885"/>
      <c r="JZA305" s="857"/>
      <c r="JZB305" s="885"/>
      <c r="JZC305" s="857"/>
      <c r="JZD305" s="885"/>
      <c r="JZE305" s="857"/>
      <c r="JZF305" s="885"/>
      <c r="JZG305" s="857"/>
      <c r="JZH305" s="885"/>
      <c r="JZI305" s="857"/>
      <c r="JZJ305" s="885"/>
      <c r="JZK305" s="857"/>
      <c r="JZL305" s="885"/>
      <c r="JZM305" s="857"/>
      <c r="JZN305" s="885"/>
      <c r="JZO305" s="857"/>
      <c r="JZP305" s="885"/>
      <c r="JZQ305" s="857"/>
      <c r="JZR305" s="885"/>
      <c r="JZS305" s="857"/>
      <c r="JZT305" s="885"/>
      <c r="JZU305" s="857"/>
      <c r="JZV305" s="885"/>
      <c r="JZW305" s="857"/>
      <c r="JZX305" s="885"/>
      <c r="JZY305" s="857"/>
      <c r="JZZ305" s="885"/>
      <c r="KAA305" s="857"/>
      <c r="KAB305" s="885"/>
      <c r="KAC305" s="857"/>
      <c r="KAD305" s="885"/>
      <c r="KAE305" s="857"/>
      <c r="KAF305" s="885"/>
      <c r="KAG305" s="857"/>
      <c r="KAH305" s="885"/>
      <c r="KAI305" s="857"/>
      <c r="KAJ305" s="885"/>
      <c r="KAK305" s="857"/>
      <c r="KAL305" s="885"/>
      <c r="KAM305" s="857"/>
      <c r="KAN305" s="885"/>
      <c r="KAO305" s="857"/>
      <c r="KAP305" s="885"/>
      <c r="KAQ305" s="857"/>
      <c r="KAR305" s="885"/>
      <c r="KAS305" s="857"/>
      <c r="KAT305" s="885"/>
      <c r="KAU305" s="857"/>
      <c r="KAV305" s="885"/>
      <c r="KAW305" s="857"/>
      <c r="KAX305" s="885"/>
      <c r="KAY305" s="857"/>
      <c r="KAZ305" s="885"/>
      <c r="KBA305" s="857"/>
      <c r="KBB305" s="885"/>
      <c r="KBC305" s="857"/>
      <c r="KBD305" s="885"/>
      <c r="KBE305" s="857"/>
      <c r="KBF305" s="885"/>
      <c r="KBG305" s="857"/>
      <c r="KBH305" s="885"/>
      <c r="KBI305" s="857"/>
      <c r="KBJ305" s="885"/>
      <c r="KBK305" s="857"/>
      <c r="KBL305" s="885"/>
      <c r="KBM305" s="857"/>
      <c r="KBN305" s="885"/>
      <c r="KBO305" s="857"/>
      <c r="KBP305" s="885"/>
      <c r="KBQ305" s="857"/>
      <c r="KBR305" s="885"/>
      <c r="KBS305" s="857"/>
      <c r="KBT305" s="885"/>
      <c r="KBU305" s="857"/>
      <c r="KBV305" s="885"/>
      <c r="KBW305" s="857"/>
      <c r="KBX305" s="885"/>
      <c r="KBY305" s="857"/>
      <c r="KBZ305" s="885"/>
      <c r="KCA305" s="857"/>
      <c r="KCB305" s="885"/>
      <c r="KCC305" s="857"/>
      <c r="KCD305" s="885"/>
      <c r="KCE305" s="857"/>
      <c r="KCF305" s="885"/>
      <c r="KCG305" s="857"/>
      <c r="KCH305" s="885"/>
      <c r="KCI305" s="857"/>
      <c r="KCJ305" s="885"/>
      <c r="KCK305" s="857"/>
      <c r="KCL305" s="885"/>
      <c r="KCM305" s="857"/>
      <c r="KCN305" s="885"/>
      <c r="KCO305" s="857"/>
      <c r="KCP305" s="885"/>
      <c r="KCQ305" s="857"/>
      <c r="KCR305" s="885"/>
      <c r="KCS305" s="857"/>
      <c r="KCT305" s="885"/>
      <c r="KCU305" s="857"/>
      <c r="KCV305" s="885"/>
      <c r="KCW305" s="857"/>
      <c r="KCX305" s="885"/>
      <c r="KCY305" s="857"/>
      <c r="KCZ305" s="885"/>
      <c r="KDA305" s="857"/>
      <c r="KDB305" s="885"/>
      <c r="KDC305" s="857"/>
      <c r="KDD305" s="885"/>
      <c r="KDE305" s="857"/>
      <c r="KDF305" s="885"/>
      <c r="KDG305" s="857"/>
      <c r="KDH305" s="885"/>
      <c r="KDI305" s="857"/>
      <c r="KDJ305" s="885"/>
      <c r="KDK305" s="857"/>
      <c r="KDL305" s="885"/>
      <c r="KDM305" s="857"/>
      <c r="KDN305" s="885"/>
      <c r="KDO305" s="857"/>
      <c r="KDP305" s="885"/>
      <c r="KDQ305" s="857"/>
      <c r="KDR305" s="885"/>
      <c r="KDS305" s="857"/>
      <c r="KDT305" s="885"/>
      <c r="KDU305" s="857"/>
      <c r="KDV305" s="885"/>
      <c r="KDW305" s="857"/>
      <c r="KDX305" s="885"/>
      <c r="KDY305" s="857"/>
      <c r="KDZ305" s="885"/>
      <c r="KEA305" s="857"/>
      <c r="KEB305" s="885"/>
      <c r="KEC305" s="857"/>
      <c r="KED305" s="885"/>
      <c r="KEE305" s="857"/>
      <c r="KEF305" s="885"/>
      <c r="KEG305" s="857"/>
      <c r="KEH305" s="885"/>
      <c r="KEI305" s="857"/>
      <c r="KEJ305" s="885"/>
      <c r="KEK305" s="857"/>
      <c r="KEL305" s="885"/>
      <c r="KEM305" s="857"/>
      <c r="KEN305" s="885"/>
      <c r="KEO305" s="857"/>
      <c r="KEP305" s="885"/>
      <c r="KEQ305" s="857"/>
      <c r="KER305" s="885"/>
      <c r="KES305" s="857"/>
      <c r="KET305" s="885"/>
      <c r="KEU305" s="857"/>
      <c r="KEV305" s="885"/>
      <c r="KEW305" s="857"/>
      <c r="KEX305" s="885"/>
      <c r="KEY305" s="857"/>
      <c r="KEZ305" s="885"/>
      <c r="KFA305" s="857"/>
      <c r="KFB305" s="885"/>
      <c r="KFC305" s="857"/>
      <c r="KFD305" s="885"/>
      <c r="KFE305" s="857"/>
      <c r="KFF305" s="885"/>
      <c r="KFG305" s="857"/>
      <c r="KFH305" s="885"/>
      <c r="KFI305" s="857"/>
      <c r="KFJ305" s="885"/>
      <c r="KFK305" s="857"/>
      <c r="KFL305" s="885"/>
      <c r="KFM305" s="857"/>
      <c r="KFN305" s="885"/>
      <c r="KFO305" s="857"/>
      <c r="KFP305" s="885"/>
      <c r="KFQ305" s="857"/>
      <c r="KFR305" s="885"/>
      <c r="KFS305" s="857"/>
      <c r="KFT305" s="885"/>
      <c r="KFU305" s="857"/>
      <c r="KFV305" s="885"/>
      <c r="KFW305" s="857"/>
      <c r="KFX305" s="885"/>
      <c r="KFY305" s="857"/>
      <c r="KFZ305" s="885"/>
      <c r="KGA305" s="857"/>
      <c r="KGB305" s="885"/>
      <c r="KGC305" s="857"/>
      <c r="KGD305" s="885"/>
      <c r="KGE305" s="857"/>
      <c r="KGF305" s="885"/>
      <c r="KGG305" s="857"/>
      <c r="KGH305" s="885"/>
      <c r="KGI305" s="857"/>
      <c r="KGJ305" s="885"/>
      <c r="KGK305" s="857"/>
      <c r="KGL305" s="885"/>
      <c r="KGM305" s="857"/>
      <c r="KGN305" s="885"/>
      <c r="KGO305" s="857"/>
      <c r="KGP305" s="885"/>
      <c r="KGQ305" s="857"/>
      <c r="KGR305" s="885"/>
      <c r="KGS305" s="857"/>
      <c r="KGT305" s="885"/>
      <c r="KGU305" s="857"/>
      <c r="KGV305" s="885"/>
      <c r="KGW305" s="857"/>
      <c r="KGX305" s="885"/>
      <c r="KGY305" s="857"/>
      <c r="KGZ305" s="885"/>
      <c r="KHA305" s="857"/>
      <c r="KHB305" s="885"/>
      <c r="KHC305" s="857"/>
      <c r="KHD305" s="885"/>
      <c r="KHE305" s="857"/>
      <c r="KHF305" s="885"/>
      <c r="KHG305" s="857"/>
      <c r="KHH305" s="885"/>
      <c r="KHI305" s="857"/>
      <c r="KHJ305" s="885"/>
      <c r="KHK305" s="857"/>
      <c r="KHL305" s="885"/>
      <c r="KHM305" s="857"/>
      <c r="KHN305" s="885"/>
      <c r="KHO305" s="857"/>
      <c r="KHP305" s="885"/>
      <c r="KHQ305" s="857"/>
      <c r="KHR305" s="885"/>
      <c r="KHS305" s="857"/>
      <c r="KHT305" s="885"/>
      <c r="KHU305" s="857"/>
      <c r="KHV305" s="885"/>
      <c r="KHW305" s="857"/>
      <c r="KHX305" s="885"/>
      <c r="KHY305" s="857"/>
      <c r="KHZ305" s="885"/>
      <c r="KIA305" s="857"/>
      <c r="KIB305" s="885"/>
      <c r="KIC305" s="857"/>
      <c r="KID305" s="885"/>
      <c r="KIE305" s="857"/>
      <c r="KIF305" s="885"/>
      <c r="KIG305" s="857"/>
      <c r="KIH305" s="885"/>
      <c r="KII305" s="857"/>
      <c r="KIJ305" s="885"/>
      <c r="KIK305" s="857"/>
      <c r="KIL305" s="885"/>
      <c r="KIM305" s="857"/>
      <c r="KIN305" s="885"/>
      <c r="KIO305" s="857"/>
      <c r="KIP305" s="885"/>
      <c r="KIQ305" s="857"/>
      <c r="KIR305" s="885"/>
      <c r="KIS305" s="857"/>
      <c r="KIT305" s="885"/>
      <c r="KIU305" s="857"/>
      <c r="KIV305" s="885"/>
      <c r="KIW305" s="857"/>
      <c r="KIX305" s="885"/>
      <c r="KIY305" s="857"/>
      <c r="KIZ305" s="885"/>
      <c r="KJA305" s="857"/>
      <c r="KJB305" s="885"/>
      <c r="KJC305" s="857"/>
      <c r="KJD305" s="885"/>
      <c r="KJE305" s="857"/>
      <c r="KJF305" s="885"/>
      <c r="KJG305" s="857"/>
      <c r="KJH305" s="885"/>
      <c r="KJI305" s="857"/>
      <c r="KJJ305" s="885"/>
      <c r="KJK305" s="857"/>
      <c r="KJL305" s="885"/>
      <c r="KJM305" s="857"/>
      <c r="KJN305" s="885"/>
      <c r="KJO305" s="857"/>
      <c r="KJP305" s="885"/>
      <c r="KJQ305" s="857"/>
      <c r="KJR305" s="885"/>
      <c r="KJS305" s="857"/>
      <c r="KJT305" s="885"/>
      <c r="KJU305" s="857"/>
      <c r="KJV305" s="885"/>
      <c r="KJW305" s="857"/>
      <c r="KJX305" s="885"/>
      <c r="KJY305" s="857"/>
      <c r="KJZ305" s="885"/>
      <c r="KKA305" s="857"/>
      <c r="KKB305" s="885"/>
      <c r="KKC305" s="857"/>
      <c r="KKD305" s="885"/>
      <c r="KKE305" s="857"/>
      <c r="KKF305" s="885"/>
      <c r="KKG305" s="857"/>
      <c r="KKH305" s="885"/>
      <c r="KKI305" s="857"/>
      <c r="KKJ305" s="885"/>
      <c r="KKK305" s="857"/>
      <c r="KKL305" s="885"/>
      <c r="KKM305" s="857"/>
      <c r="KKN305" s="885"/>
      <c r="KKO305" s="857"/>
      <c r="KKP305" s="885"/>
      <c r="KKQ305" s="857"/>
      <c r="KKR305" s="885"/>
      <c r="KKS305" s="857"/>
      <c r="KKT305" s="885"/>
      <c r="KKU305" s="857"/>
      <c r="KKV305" s="885"/>
      <c r="KKW305" s="857"/>
      <c r="KKX305" s="885"/>
      <c r="KKY305" s="857"/>
      <c r="KKZ305" s="885"/>
      <c r="KLA305" s="857"/>
      <c r="KLB305" s="885"/>
      <c r="KLC305" s="857"/>
      <c r="KLD305" s="885"/>
      <c r="KLE305" s="857"/>
      <c r="KLF305" s="885"/>
      <c r="KLG305" s="857"/>
      <c r="KLH305" s="885"/>
      <c r="KLI305" s="857"/>
      <c r="KLJ305" s="885"/>
      <c r="KLK305" s="857"/>
      <c r="KLL305" s="885"/>
      <c r="KLM305" s="857"/>
      <c r="KLN305" s="885"/>
      <c r="KLO305" s="857"/>
      <c r="KLP305" s="885"/>
      <c r="KLQ305" s="857"/>
      <c r="KLR305" s="885"/>
      <c r="KLS305" s="857"/>
      <c r="KLT305" s="885"/>
      <c r="KLU305" s="857"/>
      <c r="KLV305" s="885"/>
      <c r="KLW305" s="857"/>
      <c r="KLX305" s="885"/>
      <c r="KLY305" s="857"/>
      <c r="KLZ305" s="885"/>
      <c r="KMA305" s="857"/>
      <c r="KMB305" s="885"/>
      <c r="KMC305" s="857"/>
      <c r="KMD305" s="885"/>
      <c r="KME305" s="857"/>
      <c r="KMF305" s="885"/>
      <c r="KMG305" s="857"/>
      <c r="KMH305" s="885"/>
      <c r="KMI305" s="857"/>
      <c r="KMJ305" s="885"/>
      <c r="KMK305" s="857"/>
      <c r="KML305" s="885"/>
      <c r="KMM305" s="857"/>
      <c r="KMN305" s="885"/>
      <c r="KMO305" s="857"/>
      <c r="KMP305" s="885"/>
      <c r="KMQ305" s="857"/>
      <c r="KMR305" s="885"/>
      <c r="KMS305" s="857"/>
      <c r="KMT305" s="885"/>
      <c r="KMU305" s="857"/>
      <c r="KMV305" s="885"/>
      <c r="KMW305" s="857"/>
      <c r="KMX305" s="885"/>
      <c r="KMY305" s="857"/>
      <c r="KMZ305" s="885"/>
      <c r="KNA305" s="857"/>
      <c r="KNB305" s="885"/>
      <c r="KNC305" s="857"/>
      <c r="KND305" s="885"/>
      <c r="KNE305" s="857"/>
      <c r="KNF305" s="885"/>
      <c r="KNG305" s="857"/>
      <c r="KNH305" s="885"/>
      <c r="KNI305" s="857"/>
      <c r="KNJ305" s="885"/>
      <c r="KNK305" s="857"/>
      <c r="KNL305" s="885"/>
      <c r="KNM305" s="857"/>
      <c r="KNN305" s="885"/>
      <c r="KNO305" s="857"/>
      <c r="KNP305" s="885"/>
      <c r="KNQ305" s="857"/>
      <c r="KNR305" s="885"/>
      <c r="KNS305" s="857"/>
      <c r="KNT305" s="885"/>
      <c r="KNU305" s="857"/>
      <c r="KNV305" s="885"/>
      <c r="KNW305" s="857"/>
      <c r="KNX305" s="885"/>
      <c r="KNY305" s="857"/>
      <c r="KNZ305" s="885"/>
      <c r="KOA305" s="857"/>
      <c r="KOB305" s="885"/>
      <c r="KOC305" s="857"/>
      <c r="KOD305" s="885"/>
      <c r="KOE305" s="857"/>
      <c r="KOF305" s="885"/>
      <c r="KOG305" s="857"/>
      <c r="KOH305" s="885"/>
      <c r="KOI305" s="857"/>
      <c r="KOJ305" s="885"/>
      <c r="KOK305" s="857"/>
      <c r="KOL305" s="885"/>
      <c r="KOM305" s="857"/>
      <c r="KON305" s="885"/>
      <c r="KOO305" s="857"/>
      <c r="KOP305" s="885"/>
      <c r="KOQ305" s="857"/>
      <c r="KOR305" s="885"/>
      <c r="KOS305" s="857"/>
      <c r="KOT305" s="885"/>
      <c r="KOU305" s="857"/>
      <c r="KOV305" s="885"/>
      <c r="KOW305" s="857"/>
      <c r="KOX305" s="885"/>
      <c r="KOY305" s="857"/>
      <c r="KOZ305" s="885"/>
      <c r="KPA305" s="857"/>
      <c r="KPB305" s="885"/>
      <c r="KPC305" s="857"/>
      <c r="KPD305" s="885"/>
      <c r="KPE305" s="857"/>
      <c r="KPF305" s="885"/>
      <c r="KPG305" s="857"/>
      <c r="KPH305" s="885"/>
      <c r="KPI305" s="857"/>
      <c r="KPJ305" s="885"/>
      <c r="KPK305" s="857"/>
      <c r="KPL305" s="885"/>
      <c r="KPM305" s="857"/>
      <c r="KPN305" s="885"/>
      <c r="KPO305" s="857"/>
      <c r="KPP305" s="885"/>
      <c r="KPQ305" s="857"/>
      <c r="KPR305" s="885"/>
      <c r="KPS305" s="857"/>
      <c r="KPT305" s="885"/>
      <c r="KPU305" s="857"/>
      <c r="KPV305" s="885"/>
      <c r="KPW305" s="857"/>
      <c r="KPX305" s="885"/>
      <c r="KPY305" s="857"/>
      <c r="KPZ305" s="885"/>
      <c r="KQA305" s="857"/>
      <c r="KQB305" s="885"/>
      <c r="KQC305" s="857"/>
      <c r="KQD305" s="885"/>
      <c r="KQE305" s="857"/>
      <c r="KQF305" s="885"/>
      <c r="KQG305" s="857"/>
      <c r="KQH305" s="885"/>
      <c r="KQI305" s="857"/>
      <c r="KQJ305" s="885"/>
      <c r="KQK305" s="857"/>
      <c r="KQL305" s="885"/>
      <c r="KQM305" s="857"/>
      <c r="KQN305" s="885"/>
      <c r="KQO305" s="857"/>
      <c r="KQP305" s="885"/>
      <c r="KQQ305" s="857"/>
      <c r="KQR305" s="885"/>
      <c r="KQS305" s="857"/>
      <c r="KQT305" s="885"/>
      <c r="KQU305" s="857"/>
      <c r="KQV305" s="885"/>
      <c r="KQW305" s="857"/>
      <c r="KQX305" s="885"/>
      <c r="KQY305" s="857"/>
      <c r="KQZ305" s="885"/>
      <c r="KRA305" s="857"/>
      <c r="KRB305" s="885"/>
      <c r="KRC305" s="857"/>
      <c r="KRD305" s="885"/>
      <c r="KRE305" s="857"/>
      <c r="KRF305" s="885"/>
      <c r="KRG305" s="857"/>
      <c r="KRH305" s="885"/>
      <c r="KRI305" s="857"/>
      <c r="KRJ305" s="885"/>
      <c r="KRK305" s="857"/>
      <c r="KRL305" s="885"/>
      <c r="KRM305" s="857"/>
      <c r="KRN305" s="885"/>
      <c r="KRO305" s="857"/>
      <c r="KRP305" s="885"/>
      <c r="KRQ305" s="857"/>
      <c r="KRR305" s="885"/>
      <c r="KRS305" s="857"/>
      <c r="KRT305" s="885"/>
      <c r="KRU305" s="857"/>
      <c r="KRV305" s="885"/>
      <c r="KRW305" s="857"/>
      <c r="KRX305" s="885"/>
      <c r="KRY305" s="857"/>
      <c r="KRZ305" s="885"/>
      <c r="KSA305" s="857"/>
      <c r="KSB305" s="885"/>
      <c r="KSC305" s="857"/>
      <c r="KSD305" s="885"/>
      <c r="KSE305" s="857"/>
      <c r="KSF305" s="885"/>
      <c r="KSG305" s="857"/>
      <c r="KSH305" s="885"/>
      <c r="KSI305" s="857"/>
      <c r="KSJ305" s="885"/>
      <c r="KSK305" s="857"/>
      <c r="KSL305" s="885"/>
      <c r="KSM305" s="857"/>
      <c r="KSN305" s="885"/>
      <c r="KSO305" s="857"/>
      <c r="KSP305" s="885"/>
      <c r="KSQ305" s="857"/>
      <c r="KSR305" s="885"/>
      <c r="KSS305" s="857"/>
      <c r="KST305" s="885"/>
      <c r="KSU305" s="857"/>
      <c r="KSV305" s="885"/>
      <c r="KSW305" s="857"/>
      <c r="KSX305" s="885"/>
      <c r="KSY305" s="857"/>
      <c r="KSZ305" s="885"/>
      <c r="KTA305" s="857"/>
      <c r="KTB305" s="885"/>
      <c r="KTC305" s="857"/>
      <c r="KTD305" s="885"/>
      <c r="KTE305" s="857"/>
      <c r="KTF305" s="885"/>
      <c r="KTG305" s="857"/>
      <c r="KTH305" s="885"/>
      <c r="KTI305" s="857"/>
      <c r="KTJ305" s="885"/>
      <c r="KTK305" s="857"/>
      <c r="KTL305" s="885"/>
      <c r="KTM305" s="857"/>
      <c r="KTN305" s="885"/>
      <c r="KTO305" s="857"/>
      <c r="KTP305" s="885"/>
      <c r="KTQ305" s="857"/>
      <c r="KTR305" s="885"/>
      <c r="KTS305" s="857"/>
      <c r="KTT305" s="885"/>
      <c r="KTU305" s="857"/>
      <c r="KTV305" s="885"/>
      <c r="KTW305" s="857"/>
      <c r="KTX305" s="885"/>
      <c r="KTY305" s="857"/>
      <c r="KTZ305" s="885"/>
      <c r="KUA305" s="857"/>
      <c r="KUB305" s="885"/>
      <c r="KUC305" s="857"/>
      <c r="KUD305" s="885"/>
      <c r="KUE305" s="857"/>
      <c r="KUF305" s="885"/>
      <c r="KUG305" s="857"/>
      <c r="KUH305" s="885"/>
      <c r="KUI305" s="857"/>
      <c r="KUJ305" s="885"/>
      <c r="KUK305" s="857"/>
      <c r="KUL305" s="885"/>
      <c r="KUM305" s="857"/>
      <c r="KUN305" s="885"/>
      <c r="KUO305" s="857"/>
      <c r="KUP305" s="885"/>
      <c r="KUQ305" s="857"/>
      <c r="KUR305" s="885"/>
      <c r="KUS305" s="857"/>
      <c r="KUT305" s="885"/>
      <c r="KUU305" s="857"/>
      <c r="KUV305" s="885"/>
      <c r="KUW305" s="857"/>
      <c r="KUX305" s="885"/>
      <c r="KUY305" s="857"/>
      <c r="KUZ305" s="885"/>
      <c r="KVA305" s="857"/>
      <c r="KVB305" s="885"/>
      <c r="KVC305" s="857"/>
      <c r="KVD305" s="885"/>
      <c r="KVE305" s="857"/>
      <c r="KVF305" s="885"/>
      <c r="KVG305" s="857"/>
      <c r="KVH305" s="885"/>
      <c r="KVI305" s="857"/>
      <c r="KVJ305" s="885"/>
      <c r="KVK305" s="857"/>
      <c r="KVL305" s="885"/>
      <c r="KVM305" s="857"/>
      <c r="KVN305" s="885"/>
      <c r="KVO305" s="857"/>
      <c r="KVP305" s="885"/>
      <c r="KVQ305" s="857"/>
      <c r="KVR305" s="885"/>
      <c r="KVS305" s="857"/>
      <c r="KVT305" s="885"/>
      <c r="KVU305" s="857"/>
      <c r="KVV305" s="885"/>
      <c r="KVW305" s="857"/>
      <c r="KVX305" s="885"/>
      <c r="KVY305" s="857"/>
      <c r="KVZ305" s="885"/>
      <c r="KWA305" s="857"/>
      <c r="KWB305" s="885"/>
      <c r="KWC305" s="857"/>
      <c r="KWD305" s="885"/>
      <c r="KWE305" s="857"/>
      <c r="KWF305" s="885"/>
      <c r="KWG305" s="857"/>
      <c r="KWH305" s="885"/>
      <c r="KWI305" s="857"/>
      <c r="KWJ305" s="885"/>
      <c r="KWK305" s="857"/>
      <c r="KWL305" s="885"/>
      <c r="KWM305" s="857"/>
      <c r="KWN305" s="885"/>
      <c r="KWO305" s="857"/>
      <c r="KWP305" s="885"/>
      <c r="KWQ305" s="857"/>
      <c r="KWR305" s="885"/>
      <c r="KWS305" s="857"/>
      <c r="KWT305" s="885"/>
      <c r="KWU305" s="857"/>
      <c r="KWV305" s="885"/>
      <c r="KWW305" s="857"/>
      <c r="KWX305" s="885"/>
      <c r="KWY305" s="857"/>
      <c r="KWZ305" s="885"/>
      <c r="KXA305" s="857"/>
      <c r="KXB305" s="885"/>
      <c r="KXC305" s="857"/>
      <c r="KXD305" s="885"/>
      <c r="KXE305" s="857"/>
      <c r="KXF305" s="885"/>
      <c r="KXG305" s="857"/>
      <c r="KXH305" s="885"/>
      <c r="KXI305" s="857"/>
      <c r="KXJ305" s="885"/>
      <c r="KXK305" s="857"/>
      <c r="KXL305" s="885"/>
      <c r="KXM305" s="857"/>
      <c r="KXN305" s="885"/>
      <c r="KXO305" s="857"/>
      <c r="KXP305" s="885"/>
      <c r="KXQ305" s="857"/>
      <c r="KXR305" s="885"/>
      <c r="KXS305" s="857"/>
      <c r="KXT305" s="885"/>
      <c r="KXU305" s="857"/>
      <c r="KXV305" s="885"/>
      <c r="KXW305" s="857"/>
      <c r="KXX305" s="885"/>
      <c r="KXY305" s="857"/>
      <c r="KXZ305" s="885"/>
      <c r="KYA305" s="857"/>
      <c r="KYB305" s="885"/>
      <c r="KYC305" s="857"/>
      <c r="KYD305" s="885"/>
      <c r="KYE305" s="857"/>
      <c r="KYF305" s="885"/>
      <c r="KYG305" s="857"/>
      <c r="KYH305" s="885"/>
      <c r="KYI305" s="857"/>
      <c r="KYJ305" s="885"/>
      <c r="KYK305" s="857"/>
      <c r="KYL305" s="885"/>
      <c r="KYM305" s="857"/>
      <c r="KYN305" s="885"/>
      <c r="KYO305" s="857"/>
      <c r="KYP305" s="885"/>
      <c r="KYQ305" s="857"/>
      <c r="KYR305" s="885"/>
      <c r="KYS305" s="857"/>
      <c r="KYT305" s="885"/>
      <c r="KYU305" s="857"/>
      <c r="KYV305" s="885"/>
      <c r="KYW305" s="857"/>
      <c r="KYX305" s="885"/>
      <c r="KYY305" s="857"/>
      <c r="KYZ305" s="885"/>
      <c r="KZA305" s="857"/>
      <c r="KZB305" s="885"/>
      <c r="KZC305" s="857"/>
      <c r="KZD305" s="885"/>
      <c r="KZE305" s="857"/>
      <c r="KZF305" s="885"/>
      <c r="KZG305" s="857"/>
      <c r="KZH305" s="885"/>
      <c r="KZI305" s="857"/>
      <c r="KZJ305" s="885"/>
      <c r="KZK305" s="857"/>
      <c r="KZL305" s="885"/>
      <c r="KZM305" s="857"/>
      <c r="KZN305" s="885"/>
      <c r="KZO305" s="857"/>
      <c r="KZP305" s="885"/>
      <c r="KZQ305" s="857"/>
      <c r="KZR305" s="885"/>
      <c r="KZS305" s="857"/>
      <c r="KZT305" s="885"/>
      <c r="KZU305" s="857"/>
      <c r="KZV305" s="885"/>
      <c r="KZW305" s="857"/>
      <c r="KZX305" s="885"/>
      <c r="KZY305" s="857"/>
      <c r="KZZ305" s="885"/>
      <c r="LAA305" s="857"/>
      <c r="LAB305" s="885"/>
      <c r="LAC305" s="857"/>
      <c r="LAD305" s="885"/>
      <c r="LAE305" s="857"/>
      <c r="LAF305" s="885"/>
      <c r="LAG305" s="857"/>
      <c r="LAH305" s="885"/>
      <c r="LAI305" s="857"/>
      <c r="LAJ305" s="885"/>
      <c r="LAK305" s="857"/>
      <c r="LAL305" s="885"/>
      <c r="LAM305" s="857"/>
      <c r="LAN305" s="885"/>
      <c r="LAO305" s="857"/>
      <c r="LAP305" s="885"/>
      <c r="LAQ305" s="857"/>
      <c r="LAR305" s="885"/>
      <c r="LAS305" s="857"/>
      <c r="LAT305" s="885"/>
      <c r="LAU305" s="857"/>
      <c r="LAV305" s="885"/>
      <c r="LAW305" s="857"/>
      <c r="LAX305" s="885"/>
      <c r="LAY305" s="857"/>
      <c r="LAZ305" s="885"/>
      <c r="LBA305" s="857"/>
      <c r="LBB305" s="885"/>
      <c r="LBC305" s="857"/>
      <c r="LBD305" s="885"/>
      <c r="LBE305" s="857"/>
      <c r="LBF305" s="885"/>
      <c r="LBG305" s="857"/>
      <c r="LBH305" s="885"/>
      <c r="LBI305" s="857"/>
      <c r="LBJ305" s="885"/>
      <c r="LBK305" s="857"/>
      <c r="LBL305" s="885"/>
      <c r="LBM305" s="857"/>
      <c r="LBN305" s="885"/>
      <c r="LBO305" s="857"/>
      <c r="LBP305" s="885"/>
      <c r="LBQ305" s="857"/>
      <c r="LBR305" s="885"/>
      <c r="LBS305" s="857"/>
      <c r="LBT305" s="885"/>
      <c r="LBU305" s="857"/>
      <c r="LBV305" s="885"/>
      <c r="LBW305" s="857"/>
      <c r="LBX305" s="885"/>
      <c r="LBY305" s="857"/>
      <c r="LBZ305" s="885"/>
      <c r="LCA305" s="857"/>
      <c r="LCB305" s="885"/>
      <c r="LCC305" s="857"/>
      <c r="LCD305" s="885"/>
      <c r="LCE305" s="857"/>
      <c r="LCF305" s="885"/>
      <c r="LCG305" s="857"/>
      <c r="LCH305" s="885"/>
      <c r="LCI305" s="857"/>
      <c r="LCJ305" s="885"/>
      <c r="LCK305" s="857"/>
      <c r="LCL305" s="885"/>
      <c r="LCM305" s="857"/>
      <c r="LCN305" s="885"/>
      <c r="LCO305" s="857"/>
      <c r="LCP305" s="885"/>
      <c r="LCQ305" s="857"/>
      <c r="LCR305" s="885"/>
      <c r="LCS305" s="857"/>
      <c r="LCT305" s="885"/>
      <c r="LCU305" s="857"/>
      <c r="LCV305" s="885"/>
      <c r="LCW305" s="857"/>
      <c r="LCX305" s="885"/>
      <c r="LCY305" s="857"/>
      <c r="LCZ305" s="885"/>
      <c r="LDA305" s="857"/>
      <c r="LDB305" s="885"/>
      <c r="LDC305" s="857"/>
      <c r="LDD305" s="885"/>
      <c r="LDE305" s="857"/>
      <c r="LDF305" s="885"/>
      <c r="LDG305" s="857"/>
      <c r="LDH305" s="885"/>
      <c r="LDI305" s="857"/>
      <c r="LDJ305" s="885"/>
      <c r="LDK305" s="857"/>
      <c r="LDL305" s="885"/>
      <c r="LDM305" s="857"/>
      <c r="LDN305" s="885"/>
      <c r="LDO305" s="857"/>
      <c r="LDP305" s="885"/>
      <c r="LDQ305" s="857"/>
      <c r="LDR305" s="885"/>
      <c r="LDS305" s="857"/>
      <c r="LDT305" s="885"/>
      <c r="LDU305" s="857"/>
      <c r="LDV305" s="885"/>
      <c r="LDW305" s="857"/>
      <c r="LDX305" s="885"/>
      <c r="LDY305" s="857"/>
      <c r="LDZ305" s="885"/>
      <c r="LEA305" s="857"/>
      <c r="LEB305" s="885"/>
      <c r="LEC305" s="857"/>
      <c r="LED305" s="885"/>
      <c r="LEE305" s="857"/>
      <c r="LEF305" s="885"/>
      <c r="LEG305" s="857"/>
      <c r="LEH305" s="885"/>
      <c r="LEI305" s="857"/>
      <c r="LEJ305" s="885"/>
      <c r="LEK305" s="857"/>
      <c r="LEL305" s="885"/>
      <c r="LEM305" s="857"/>
      <c r="LEN305" s="885"/>
      <c r="LEO305" s="857"/>
      <c r="LEP305" s="885"/>
      <c r="LEQ305" s="857"/>
      <c r="LER305" s="885"/>
      <c r="LES305" s="857"/>
      <c r="LET305" s="885"/>
      <c r="LEU305" s="857"/>
      <c r="LEV305" s="885"/>
      <c r="LEW305" s="857"/>
      <c r="LEX305" s="885"/>
      <c r="LEY305" s="857"/>
      <c r="LEZ305" s="885"/>
      <c r="LFA305" s="857"/>
      <c r="LFB305" s="885"/>
      <c r="LFC305" s="857"/>
      <c r="LFD305" s="885"/>
      <c r="LFE305" s="857"/>
      <c r="LFF305" s="885"/>
      <c r="LFG305" s="857"/>
      <c r="LFH305" s="885"/>
      <c r="LFI305" s="857"/>
      <c r="LFJ305" s="885"/>
      <c r="LFK305" s="857"/>
      <c r="LFL305" s="885"/>
      <c r="LFM305" s="857"/>
      <c r="LFN305" s="885"/>
      <c r="LFO305" s="857"/>
      <c r="LFP305" s="885"/>
      <c r="LFQ305" s="857"/>
      <c r="LFR305" s="885"/>
      <c r="LFS305" s="857"/>
      <c r="LFT305" s="885"/>
      <c r="LFU305" s="857"/>
      <c r="LFV305" s="885"/>
      <c r="LFW305" s="857"/>
      <c r="LFX305" s="885"/>
      <c r="LFY305" s="857"/>
      <c r="LFZ305" s="885"/>
      <c r="LGA305" s="857"/>
      <c r="LGB305" s="885"/>
      <c r="LGC305" s="857"/>
      <c r="LGD305" s="885"/>
      <c r="LGE305" s="857"/>
      <c r="LGF305" s="885"/>
      <c r="LGG305" s="857"/>
      <c r="LGH305" s="885"/>
      <c r="LGI305" s="857"/>
      <c r="LGJ305" s="885"/>
      <c r="LGK305" s="857"/>
      <c r="LGL305" s="885"/>
      <c r="LGM305" s="857"/>
      <c r="LGN305" s="885"/>
      <c r="LGO305" s="857"/>
      <c r="LGP305" s="885"/>
      <c r="LGQ305" s="857"/>
      <c r="LGR305" s="885"/>
      <c r="LGS305" s="857"/>
      <c r="LGT305" s="885"/>
      <c r="LGU305" s="857"/>
      <c r="LGV305" s="885"/>
      <c r="LGW305" s="857"/>
      <c r="LGX305" s="885"/>
      <c r="LGY305" s="857"/>
      <c r="LGZ305" s="885"/>
      <c r="LHA305" s="857"/>
      <c r="LHB305" s="885"/>
      <c r="LHC305" s="857"/>
      <c r="LHD305" s="885"/>
      <c r="LHE305" s="857"/>
      <c r="LHF305" s="885"/>
      <c r="LHG305" s="857"/>
      <c r="LHH305" s="885"/>
      <c r="LHI305" s="857"/>
      <c r="LHJ305" s="885"/>
      <c r="LHK305" s="857"/>
      <c r="LHL305" s="885"/>
      <c r="LHM305" s="857"/>
      <c r="LHN305" s="885"/>
      <c r="LHO305" s="857"/>
      <c r="LHP305" s="885"/>
      <c r="LHQ305" s="857"/>
      <c r="LHR305" s="885"/>
      <c r="LHS305" s="857"/>
      <c r="LHT305" s="885"/>
      <c r="LHU305" s="857"/>
      <c r="LHV305" s="885"/>
      <c r="LHW305" s="857"/>
      <c r="LHX305" s="885"/>
      <c r="LHY305" s="857"/>
      <c r="LHZ305" s="885"/>
      <c r="LIA305" s="857"/>
      <c r="LIB305" s="885"/>
      <c r="LIC305" s="857"/>
      <c r="LID305" s="885"/>
      <c r="LIE305" s="857"/>
      <c r="LIF305" s="885"/>
      <c r="LIG305" s="857"/>
      <c r="LIH305" s="885"/>
      <c r="LII305" s="857"/>
      <c r="LIJ305" s="885"/>
      <c r="LIK305" s="857"/>
      <c r="LIL305" s="885"/>
      <c r="LIM305" s="857"/>
      <c r="LIN305" s="885"/>
      <c r="LIO305" s="857"/>
      <c r="LIP305" s="885"/>
      <c r="LIQ305" s="857"/>
      <c r="LIR305" s="885"/>
      <c r="LIS305" s="857"/>
      <c r="LIT305" s="885"/>
      <c r="LIU305" s="857"/>
      <c r="LIV305" s="885"/>
      <c r="LIW305" s="857"/>
      <c r="LIX305" s="885"/>
      <c r="LIY305" s="857"/>
      <c r="LIZ305" s="885"/>
      <c r="LJA305" s="857"/>
      <c r="LJB305" s="885"/>
      <c r="LJC305" s="857"/>
      <c r="LJD305" s="885"/>
      <c r="LJE305" s="857"/>
      <c r="LJF305" s="885"/>
      <c r="LJG305" s="857"/>
      <c r="LJH305" s="885"/>
      <c r="LJI305" s="857"/>
      <c r="LJJ305" s="885"/>
      <c r="LJK305" s="857"/>
      <c r="LJL305" s="885"/>
      <c r="LJM305" s="857"/>
      <c r="LJN305" s="885"/>
      <c r="LJO305" s="857"/>
      <c r="LJP305" s="885"/>
      <c r="LJQ305" s="857"/>
      <c r="LJR305" s="885"/>
      <c r="LJS305" s="857"/>
      <c r="LJT305" s="885"/>
      <c r="LJU305" s="857"/>
      <c r="LJV305" s="885"/>
      <c r="LJW305" s="857"/>
      <c r="LJX305" s="885"/>
      <c r="LJY305" s="857"/>
      <c r="LJZ305" s="885"/>
      <c r="LKA305" s="857"/>
      <c r="LKB305" s="885"/>
      <c r="LKC305" s="857"/>
      <c r="LKD305" s="885"/>
      <c r="LKE305" s="857"/>
      <c r="LKF305" s="885"/>
      <c r="LKG305" s="857"/>
      <c r="LKH305" s="885"/>
      <c r="LKI305" s="857"/>
      <c r="LKJ305" s="885"/>
      <c r="LKK305" s="857"/>
      <c r="LKL305" s="885"/>
      <c r="LKM305" s="857"/>
      <c r="LKN305" s="885"/>
      <c r="LKO305" s="857"/>
      <c r="LKP305" s="885"/>
      <c r="LKQ305" s="857"/>
      <c r="LKR305" s="885"/>
      <c r="LKS305" s="857"/>
      <c r="LKT305" s="885"/>
      <c r="LKU305" s="857"/>
      <c r="LKV305" s="885"/>
      <c r="LKW305" s="857"/>
      <c r="LKX305" s="885"/>
      <c r="LKY305" s="857"/>
      <c r="LKZ305" s="885"/>
      <c r="LLA305" s="857"/>
      <c r="LLB305" s="885"/>
      <c r="LLC305" s="857"/>
      <c r="LLD305" s="885"/>
      <c r="LLE305" s="857"/>
      <c r="LLF305" s="885"/>
      <c r="LLG305" s="857"/>
      <c r="LLH305" s="885"/>
      <c r="LLI305" s="857"/>
      <c r="LLJ305" s="885"/>
      <c r="LLK305" s="857"/>
      <c r="LLL305" s="885"/>
      <c r="LLM305" s="857"/>
      <c r="LLN305" s="885"/>
      <c r="LLO305" s="857"/>
      <c r="LLP305" s="885"/>
      <c r="LLQ305" s="857"/>
      <c r="LLR305" s="885"/>
      <c r="LLS305" s="857"/>
      <c r="LLT305" s="885"/>
      <c r="LLU305" s="857"/>
      <c r="LLV305" s="885"/>
      <c r="LLW305" s="857"/>
      <c r="LLX305" s="885"/>
      <c r="LLY305" s="857"/>
      <c r="LLZ305" s="885"/>
      <c r="LMA305" s="857"/>
      <c r="LMB305" s="885"/>
      <c r="LMC305" s="857"/>
      <c r="LMD305" s="885"/>
      <c r="LME305" s="857"/>
      <c r="LMF305" s="885"/>
      <c r="LMG305" s="857"/>
      <c r="LMH305" s="885"/>
      <c r="LMI305" s="857"/>
      <c r="LMJ305" s="885"/>
      <c r="LMK305" s="857"/>
      <c r="LML305" s="885"/>
      <c r="LMM305" s="857"/>
      <c r="LMN305" s="885"/>
      <c r="LMO305" s="857"/>
      <c r="LMP305" s="885"/>
      <c r="LMQ305" s="857"/>
      <c r="LMR305" s="885"/>
      <c r="LMS305" s="857"/>
      <c r="LMT305" s="885"/>
      <c r="LMU305" s="857"/>
      <c r="LMV305" s="885"/>
      <c r="LMW305" s="857"/>
      <c r="LMX305" s="885"/>
      <c r="LMY305" s="857"/>
      <c r="LMZ305" s="885"/>
      <c r="LNA305" s="857"/>
      <c r="LNB305" s="885"/>
      <c r="LNC305" s="857"/>
      <c r="LND305" s="885"/>
      <c r="LNE305" s="857"/>
      <c r="LNF305" s="885"/>
      <c r="LNG305" s="857"/>
      <c r="LNH305" s="885"/>
      <c r="LNI305" s="857"/>
      <c r="LNJ305" s="885"/>
      <c r="LNK305" s="857"/>
      <c r="LNL305" s="885"/>
      <c r="LNM305" s="857"/>
      <c r="LNN305" s="885"/>
      <c r="LNO305" s="857"/>
      <c r="LNP305" s="885"/>
      <c r="LNQ305" s="857"/>
      <c r="LNR305" s="885"/>
      <c r="LNS305" s="857"/>
      <c r="LNT305" s="885"/>
      <c r="LNU305" s="857"/>
      <c r="LNV305" s="885"/>
      <c r="LNW305" s="857"/>
      <c r="LNX305" s="885"/>
      <c r="LNY305" s="857"/>
      <c r="LNZ305" s="885"/>
      <c r="LOA305" s="857"/>
      <c r="LOB305" s="885"/>
      <c r="LOC305" s="857"/>
      <c r="LOD305" s="885"/>
      <c r="LOE305" s="857"/>
      <c r="LOF305" s="885"/>
      <c r="LOG305" s="857"/>
      <c r="LOH305" s="885"/>
      <c r="LOI305" s="857"/>
      <c r="LOJ305" s="885"/>
      <c r="LOK305" s="857"/>
      <c r="LOL305" s="885"/>
      <c r="LOM305" s="857"/>
      <c r="LON305" s="885"/>
      <c r="LOO305" s="857"/>
      <c r="LOP305" s="885"/>
      <c r="LOQ305" s="857"/>
      <c r="LOR305" s="885"/>
      <c r="LOS305" s="857"/>
      <c r="LOT305" s="885"/>
      <c r="LOU305" s="857"/>
      <c r="LOV305" s="885"/>
      <c r="LOW305" s="857"/>
      <c r="LOX305" s="885"/>
      <c r="LOY305" s="857"/>
      <c r="LOZ305" s="885"/>
      <c r="LPA305" s="857"/>
      <c r="LPB305" s="885"/>
      <c r="LPC305" s="857"/>
      <c r="LPD305" s="885"/>
      <c r="LPE305" s="857"/>
      <c r="LPF305" s="885"/>
      <c r="LPG305" s="857"/>
      <c r="LPH305" s="885"/>
      <c r="LPI305" s="857"/>
      <c r="LPJ305" s="885"/>
      <c r="LPK305" s="857"/>
      <c r="LPL305" s="885"/>
      <c r="LPM305" s="857"/>
      <c r="LPN305" s="885"/>
      <c r="LPO305" s="857"/>
      <c r="LPP305" s="885"/>
      <c r="LPQ305" s="857"/>
      <c r="LPR305" s="885"/>
      <c r="LPS305" s="857"/>
      <c r="LPT305" s="885"/>
      <c r="LPU305" s="857"/>
      <c r="LPV305" s="885"/>
      <c r="LPW305" s="857"/>
      <c r="LPX305" s="885"/>
      <c r="LPY305" s="857"/>
      <c r="LPZ305" s="885"/>
      <c r="LQA305" s="857"/>
      <c r="LQB305" s="885"/>
      <c r="LQC305" s="857"/>
      <c r="LQD305" s="885"/>
      <c r="LQE305" s="857"/>
      <c r="LQF305" s="885"/>
      <c r="LQG305" s="857"/>
      <c r="LQH305" s="885"/>
      <c r="LQI305" s="857"/>
      <c r="LQJ305" s="885"/>
      <c r="LQK305" s="857"/>
      <c r="LQL305" s="885"/>
      <c r="LQM305" s="857"/>
      <c r="LQN305" s="885"/>
      <c r="LQO305" s="857"/>
      <c r="LQP305" s="885"/>
      <c r="LQQ305" s="857"/>
      <c r="LQR305" s="885"/>
      <c r="LQS305" s="857"/>
      <c r="LQT305" s="885"/>
      <c r="LQU305" s="857"/>
      <c r="LQV305" s="885"/>
      <c r="LQW305" s="857"/>
      <c r="LQX305" s="885"/>
      <c r="LQY305" s="857"/>
      <c r="LQZ305" s="885"/>
      <c r="LRA305" s="857"/>
      <c r="LRB305" s="885"/>
      <c r="LRC305" s="857"/>
      <c r="LRD305" s="885"/>
      <c r="LRE305" s="857"/>
      <c r="LRF305" s="885"/>
      <c r="LRG305" s="857"/>
      <c r="LRH305" s="885"/>
      <c r="LRI305" s="857"/>
      <c r="LRJ305" s="885"/>
      <c r="LRK305" s="857"/>
      <c r="LRL305" s="885"/>
      <c r="LRM305" s="857"/>
      <c r="LRN305" s="885"/>
      <c r="LRO305" s="857"/>
      <c r="LRP305" s="885"/>
      <c r="LRQ305" s="857"/>
      <c r="LRR305" s="885"/>
      <c r="LRS305" s="857"/>
      <c r="LRT305" s="885"/>
      <c r="LRU305" s="857"/>
      <c r="LRV305" s="885"/>
      <c r="LRW305" s="857"/>
      <c r="LRX305" s="885"/>
      <c r="LRY305" s="857"/>
      <c r="LRZ305" s="885"/>
      <c r="LSA305" s="857"/>
      <c r="LSB305" s="885"/>
      <c r="LSC305" s="857"/>
      <c r="LSD305" s="885"/>
      <c r="LSE305" s="857"/>
      <c r="LSF305" s="885"/>
      <c r="LSG305" s="857"/>
      <c r="LSH305" s="885"/>
      <c r="LSI305" s="857"/>
      <c r="LSJ305" s="885"/>
      <c r="LSK305" s="857"/>
      <c r="LSL305" s="885"/>
      <c r="LSM305" s="857"/>
      <c r="LSN305" s="885"/>
      <c r="LSO305" s="857"/>
      <c r="LSP305" s="885"/>
      <c r="LSQ305" s="857"/>
      <c r="LSR305" s="885"/>
      <c r="LSS305" s="857"/>
      <c r="LST305" s="885"/>
      <c r="LSU305" s="857"/>
      <c r="LSV305" s="885"/>
      <c r="LSW305" s="857"/>
      <c r="LSX305" s="885"/>
      <c r="LSY305" s="857"/>
      <c r="LSZ305" s="885"/>
      <c r="LTA305" s="857"/>
      <c r="LTB305" s="885"/>
      <c r="LTC305" s="857"/>
      <c r="LTD305" s="885"/>
      <c r="LTE305" s="857"/>
      <c r="LTF305" s="885"/>
      <c r="LTG305" s="857"/>
      <c r="LTH305" s="885"/>
      <c r="LTI305" s="857"/>
      <c r="LTJ305" s="885"/>
      <c r="LTK305" s="857"/>
      <c r="LTL305" s="885"/>
      <c r="LTM305" s="857"/>
      <c r="LTN305" s="885"/>
      <c r="LTO305" s="857"/>
      <c r="LTP305" s="885"/>
      <c r="LTQ305" s="857"/>
      <c r="LTR305" s="885"/>
      <c r="LTS305" s="857"/>
      <c r="LTT305" s="885"/>
      <c r="LTU305" s="857"/>
      <c r="LTV305" s="885"/>
      <c r="LTW305" s="857"/>
      <c r="LTX305" s="885"/>
      <c r="LTY305" s="857"/>
      <c r="LTZ305" s="885"/>
      <c r="LUA305" s="857"/>
      <c r="LUB305" s="885"/>
      <c r="LUC305" s="857"/>
      <c r="LUD305" s="885"/>
      <c r="LUE305" s="857"/>
      <c r="LUF305" s="885"/>
      <c r="LUG305" s="857"/>
      <c r="LUH305" s="885"/>
      <c r="LUI305" s="857"/>
      <c r="LUJ305" s="885"/>
      <c r="LUK305" s="857"/>
      <c r="LUL305" s="885"/>
      <c r="LUM305" s="857"/>
      <c r="LUN305" s="885"/>
      <c r="LUO305" s="857"/>
      <c r="LUP305" s="885"/>
      <c r="LUQ305" s="857"/>
      <c r="LUR305" s="885"/>
      <c r="LUS305" s="857"/>
      <c r="LUT305" s="885"/>
      <c r="LUU305" s="857"/>
      <c r="LUV305" s="885"/>
      <c r="LUW305" s="857"/>
      <c r="LUX305" s="885"/>
      <c r="LUY305" s="857"/>
      <c r="LUZ305" s="885"/>
      <c r="LVA305" s="857"/>
      <c r="LVB305" s="885"/>
      <c r="LVC305" s="857"/>
      <c r="LVD305" s="885"/>
      <c r="LVE305" s="857"/>
      <c r="LVF305" s="885"/>
      <c r="LVG305" s="857"/>
      <c r="LVH305" s="885"/>
      <c r="LVI305" s="857"/>
      <c r="LVJ305" s="885"/>
      <c r="LVK305" s="857"/>
      <c r="LVL305" s="885"/>
      <c r="LVM305" s="857"/>
      <c r="LVN305" s="885"/>
      <c r="LVO305" s="857"/>
      <c r="LVP305" s="885"/>
      <c r="LVQ305" s="857"/>
      <c r="LVR305" s="885"/>
      <c r="LVS305" s="857"/>
      <c r="LVT305" s="885"/>
      <c r="LVU305" s="857"/>
      <c r="LVV305" s="885"/>
      <c r="LVW305" s="857"/>
      <c r="LVX305" s="885"/>
      <c r="LVY305" s="857"/>
      <c r="LVZ305" s="885"/>
      <c r="LWA305" s="857"/>
      <c r="LWB305" s="885"/>
      <c r="LWC305" s="857"/>
      <c r="LWD305" s="885"/>
      <c r="LWE305" s="857"/>
      <c r="LWF305" s="885"/>
      <c r="LWG305" s="857"/>
      <c r="LWH305" s="885"/>
      <c r="LWI305" s="857"/>
      <c r="LWJ305" s="885"/>
      <c r="LWK305" s="857"/>
      <c r="LWL305" s="885"/>
      <c r="LWM305" s="857"/>
      <c r="LWN305" s="885"/>
      <c r="LWO305" s="857"/>
      <c r="LWP305" s="885"/>
      <c r="LWQ305" s="857"/>
      <c r="LWR305" s="885"/>
      <c r="LWS305" s="857"/>
      <c r="LWT305" s="885"/>
      <c r="LWU305" s="857"/>
      <c r="LWV305" s="885"/>
      <c r="LWW305" s="857"/>
      <c r="LWX305" s="885"/>
      <c r="LWY305" s="857"/>
      <c r="LWZ305" s="885"/>
      <c r="LXA305" s="857"/>
      <c r="LXB305" s="885"/>
      <c r="LXC305" s="857"/>
      <c r="LXD305" s="885"/>
      <c r="LXE305" s="857"/>
      <c r="LXF305" s="885"/>
      <c r="LXG305" s="857"/>
      <c r="LXH305" s="885"/>
      <c r="LXI305" s="857"/>
      <c r="LXJ305" s="885"/>
      <c r="LXK305" s="857"/>
      <c r="LXL305" s="885"/>
      <c r="LXM305" s="857"/>
      <c r="LXN305" s="885"/>
      <c r="LXO305" s="857"/>
      <c r="LXP305" s="885"/>
      <c r="LXQ305" s="857"/>
      <c r="LXR305" s="885"/>
      <c r="LXS305" s="857"/>
      <c r="LXT305" s="885"/>
      <c r="LXU305" s="857"/>
      <c r="LXV305" s="885"/>
      <c r="LXW305" s="857"/>
      <c r="LXX305" s="885"/>
      <c r="LXY305" s="857"/>
      <c r="LXZ305" s="885"/>
      <c r="LYA305" s="857"/>
      <c r="LYB305" s="885"/>
      <c r="LYC305" s="857"/>
      <c r="LYD305" s="885"/>
      <c r="LYE305" s="857"/>
      <c r="LYF305" s="885"/>
      <c r="LYG305" s="857"/>
      <c r="LYH305" s="885"/>
      <c r="LYI305" s="857"/>
      <c r="LYJ305" s="885"/>
      <c r="LYK305" s="857"/>
      <c r="LYL305" s="885"/>
      <c r="LYM305" s="857"/>
      <c r="LYN305" s="885"/>
      <c r="LYO305" s="857"/>
      <c r="LYP305" s="885"/>
      <c r="LYQ305" s="857"/>
      <c r="LYR305" s="885"/>
      <c r="LYS305" s="857"/>
      <c r="LYT305" s="885"/>
      <c r="LYU305" s="857"/>
      <c r="LYV305" s="885"/>
      <c r="LYW305" s="857"/>
      <c r="LYX305" s="885"/>
      <c r="LYY305" s="857"/>
      <c r="LYZ305" s="885"/>
      <c r="LZA305" s="857"/>
      <c r="LZB305" s="885"/>
      <c r="LZC305" s="857"/>
      <c r="LZD305" s="885"/>
      <c r="LZE305" s="857"/>
      <c r="LZF305" s="885"/>
      <c r="LZG305" s="857"/>
      <c r="LZH305" s="885"/>
      <c r="LZI305" s="857"/>
      <c r="LZJ305" s="885"/>
      <c r="LZK305" s="857"/>
      <c r="LZL305" s="885"/>
      <c r="LZM305" s="857"/>
      <c r="LZN305" s="885"/>
      <c r="LZO305" s="857"/>
      <c r="LZP305" s="885"/>
      <c r="LZQ305" s="857"/>
      <c r="LZR305" s="885"/>
      <c r="LZS305" s="857"/>
      <c r="LZT305" s="885"/>
      <c r="LZU305" s="857"/>
      <c r="LZV305" s="885"/>
      <c r="LZW305" s="857"/>
      <c r="LZX305" s="885"/>
      <c r="LZY305" s="857"/>
      <c r="LZZ305" s="885"/>
      <c r="MAA305" s="857"/>
      <c r="MAB305" s="885"/>
      <c r="MAC305" s="857"/>
      <c r="MAD305" s="885"/>
      <c r="MAE305" s="857"/>
      <c r="MAF305" s="885"/>
      <c r="MAG305" s="857"/>
      <c r="MAH305" s="885"/>
      <c r="MAI305" s="857"/>
      <c r="MAJ305" s="885"/>
      <c r="MAK305" s="857"/>
      <c r="MAL305" s="885"/>
      <c r="MAM305" s="857"/>
      <c r="MAN305" s="885"/>
      <c r="MAO305" s="857"/>
      <c r="MAP305" s="885"/>
      <c r="MAQ305" s="857"/>
      <c r="MAR305" s="885"/>
      <c r="MAS305" s="857"/>
      <c r="MAT305" s="885"/>
      <c r="MAU305" s="857"/>
      <c r="MAV305" s="885"/>
      <c r="MAW305" s="857"/>
      <c r="MAX305" s="885"/>
      <c r="MAY305" s="857"/>
      <c r="MAZ305" s="885"/>
      <c r="MBA305" s="857"/>
      <c r="MBB305" s="885"/>
      <c r="MBC305" s="857"/>
      <c r="MBD305" s="885"/>
      <c r="MBE305" s="857"/>
      <c r="MBF305" s="885"/>
      <c r="MBG305" s="857"/>
      <c r="MBH305" s="885"/>
      <c r="MBI305" s="857"/>
      <c r="MBJ305" s="885"/>
      <c r="MBK305" s="857"/>
      <c r="MBL305" s="885"/>
      <c r="MBM305" s="857"/>
      <c r="MBN305" s="885"/>
      <c r="MBO305" s="857"/>
      <c r="MBP305" s="885"/>
      <c r="MBQ305" s="857"/>
      <c r="MBR305" s="885"/>
      <c r="MBS305" s="857"/>
      <c r="MBT305" s="885"/>
      <c r="MBU305" s="857"/>
      <c r="MBV305" s="885"/>
      <c r="MBW305" s="857"/>
      <c r="MBX305" s="885"/>
      <c r="MBY305" s="857"/>
      <c r="MBZ305" s="885"/>
      <c r="MCA305" s="857"/>
      <c r="MCB305" s="885"/>
      <c r="MCC305" s="857"/>
      <c r="MCD305" s="885"/>
      <c r="MCE305" s="857"/>
      <c r="MCF305" s="885"/>
      <c r="MCG305" s="857"/>
      <c r="MCH305" s="885"/>
      <c r="MCI305" s="857"/>
      <c r="MCJ305" s="885"/>
      <c r="MCK305" s="857"/>
      <c r="MCL305" s="885"/>
      <c r="MCM305" s="857"/>
      <c r="MCN305" s="885"/>
      <c r="MCO305" s="857"/>
      <c r="MCP305" s="885"/>
      <c r="MCQ305" s="857"/>
      <c r="MCR305" s="885"/>
      <c r="MCS305" s="857"/>
      <c r="MCT305" s="885"/>
      <c r="MCU305" s="857"/>
      <c r="MCV305" s="885"/>
      <c r="MCW305" s="857"/>
      <c r="MCX305" s="885"/>
      <c r="MCY305" s="857"/>
      <c r="MCZ305" s="885"/>
      <c r="MDA305" s="857"/>
      <c r="MDB305" s="885"/>
      <c r="MDC305" s="857"/>
      <c r="MDD305" s="885"/>
      <c r="MDE305" s="857"/>
      <c r="MDF305" s="885"/>
      <c r="MDG305" s="857"/>
      <c r="MDH305" s="885"/>
      <c r="MDI305" s="857"/>
      <c r="MDJ305" s="885"/>
      <c r="MDK305" s="857"/>
      <c r="MDL305" s="885"/>
      <c r="MDM305" s="857"/>
      <c r="MDN305" s="885"/>
      <c r="MDO305" s="857"/>
      <c r="MDP305" s="885"/>
      <c r="MDQ305" s="857"/>
      <c r="MDR305" s="885"/>
      <c r="MDS305" s="857"/>
      <c r="MDT305" s="885"/>
      <c r="MDU305" s="857"/>
      <c r="MDV305" s="885"/>
      <c r="MDW305" s="857"/>
      <c r="MDX305" s="885"/>
      <c r="MDY305" s="857"/>
      <c r="MDZ305" s="885"/>
      <c r="MEA305" s="857"/>
      <c r="MEB305" s="885"/>
      <c r="MEC305" s="857"/>
      <c r="MED305" s="885"/>
      <c r="MEE305" s="857"/>
      <c r="MEF305" s="885"/>
      <c r="MEG305" s="857"/>
      <c r="MEH305" s="885"/>
      <c r="MEI305" s="857"/>
      <c r="MEJ305" s="885"/>
      <c r="MEK305" s="857"/>
      <c r="MEL305" s="885"/>
      <c r="MEM305" s="857"/>
      <c r="MEN305" s="885"/>
      <c r="MEO305" s="857"/>
      <c r="MEP305" s="885"/>
      <c r="MEQ305" s="857"/>
      <c r="MER305" s="885"/>
      <c r="MES305" s="857"/>
      <c r="MET305" s="885"/>
      <c r="MEU305" s="857"/>
      <c r="MEV305" s="885"/>
      <c r="MEW305" s="857"/>
      <c r="MEX305" s="885"/>
      <c r="MEY305" s="857"/>
      <c r="MEZ305" s="885"/>
      <c r="MFA305" s="857"/>
      <c r="MFB305" s="885"/>
      <c r="MFC305" s="857"/>
      <c r="MFD305" s="885"/>
      <c r="MFE305" s="857"/>
      <c r="MFF305" s="885"/>
      <c r="MFG305" s="857"/>
      <c r="MFH305" s="885"/>
      <c r="MFI305" s="857"/>
      <c r="MFJ305" s="885"/>
      <c r="MFK305" s="857"/>
      <c r="MFL305" s="885"/>
      <c r="MFM305" s="857"/>
      <c r="MFN305" s="885"/>
      <c r="MFO305" s="857"/>
      <c r="MFP305" s="885"/>
      <c r="MFQ305" s="857"/>
      <c r="MFR305" s="885"/>
      <c r="MFS305" s="857"/>
      <c r="MFT305" s="885"/>
      <c r="MFU305" s="857"/>
      <c r="MFV305" s="885"/>
      <c r="MFW305" s="857"/>
      <c r="MFX305" s="885"/>
      <c r="MFY305" s="857"/>
      <c r="MFZ305" s="885"/>
      <c r="MGA305" s="857"/>
      <c r="MGB305" s="885"/>
      <c r="MGC305" s="857"/>
      <c r="MGD305" s="885"/>
      <c r="MGE305" s="857"/>
      <c r="MGF305" s="885"/>
      <c r="MGG305" s="857"/>
      <c r="MGH305" s="885"/>
      <c r="MGI305" s="857"/>
      <c r="MGJ305" s="885"/>
      <c r="MGK305" s="857"/>
      <c r="MGL305" s="885"/>
      <c r="MGM305" s="857"/>
      <c r="MGN305" s="885"/>
      <c r="MGO305" s="857"/>
      <c r="MGP305" s="885"/>
      <c r="MGQ305" s="857"/>
      <c r="MGR305" s="885"/>
      <c r="MGS305" s="857"/>
      <c r="MGT305" s="885"/>
      <c r="MGU305" s="857"/>
      <c r="MGV305" s="885"/>
      <c r="MGW305" s="857"/>
      <c r="MGX305" s="885"/>
      <c r="MGY305" s="857"/>
      <c r="MGZ305" s="885"/>
      <c r="MHA305" s="857"/>
      <c r="MHB305" s="885"/>
      <c r="MHC305" s="857"/>
      <c r="MHD305" s="885"/>
      <c r="MHE305" s="857"/>
      <c r="MHF305" s="885"/>
      <c r="MHG305" s="857"/>
      <c r="MHH305" s="885"/>
      <c r="MHI305" s="857"/>
      <c r="MHJ305" s="885"/>
      <c r="MHK305" s="857"/>
      <c r="MHL305" s="885"/>
      <c r="MHM305" s="857"/>
      <c r="MHN305" s="885"/>
      <c r="MHO305" s="857"/>
      <c r="MHP305" s="885"/>
      <c r="MHQ305" s="857"/>
      <c r="MHR305" s="885"/>
      <c r="MHS305" s="857"/>
      <c r="MHT305" s="885"/>
      <c r="MHU305" s="857"/>
      <c r="MHV305" s="885"/>
      <c r="MHW305" s="857"/>
      <c r="MHX305" s="885"/>
      <c r="MHY305" s="857"/>
      <c r="MHZ305" s="885"/>
      <c r="MIA305" s="857"/>
      <c r="MIB305" s="885"/>
      <c r="MIC305" s="857"/>
      <c r="MID305" s="885"/>
      <c r="MIE305" s="857"/>
      <c r="MIF305" s="885"/>
      <c r="MIG305" s="857"/>
      <c r="MIH305" s="885"/>
      <c r="MII305" s="857"/>
      <c r="MIJ305" s="885"/>
      <c r="MIK305" s="857"/>
      <c r="MIL305" s="885"/>
      <c r="MIM305" s="857"/>
      <c r="MIN305" s="885"/>
      <c r="MIO305" s="857"/>
      <c r="MIP305" s="885"/>
      <c r="MIQ305" s="857"/>
      <c r="MIR305" s="885"/>
      <c r="MIS305" s="857"/>
      <c r="MIT305" s="885"/>
      <c r="MIU305" s="857"/>
      <c r="MIV305" s="885"/>
      <c r="MIW305" s="857"/>
      <c r="MIX305" s="885"/>
      <c r="MIY305" s="857"/>
      <c r="MIZ305" s="885"/>
      <c r="MJA305" s="857"/>
      <c r="MJB305" s="885"/>
      <c r="MJC305" s="857"/>
      <c r="MJD305" s="885"/>
      <c r="MJE305" s="857"/>
      <c r="MJF305" s="885"/>
      <c r="MJG305" s="857"/>
      <c r="MJH305" s="885"/>
      <c r="MJI305" s="857"/>
      <c r="MJJ305" s="885"/>
      <c r="MJK305" s="857"/>
      <c r="MJL305" s="885"/>
      <c r="MJM305" s="857"/>
      <c r="MJN305" s="885"/>
      <c r="MJO305" s="857"/>
      <c r="MJP305" s="885"/>
      <c r="MJQ305" s="857"/>
      <c r="MJR305" s="885"/>
      <c r="MJS305" s="857"/>
      <c r="MJT305" s="885"/>
      <c r="MJU305" s="857"/>
      <c r="MJV305" s="885"/>
      <c r="MJW305" s="857"/>
      <c r="MJX305" s="885"/>
      <c r="MJY305" s="857"/>
      <c r="MJZ305" s="885"/>
      <c r="MKA305" s="857"/>
      <c r="MKB305" s="885"/>
      <c r="MKC305" s="857"/>
      <c r="MKD305" s="885"/>
      <c r="MKE305" s="857"/>
      <c r="MKF305" s="885"/>
      <c r="MKG305" s="857"/>
      <c r="MKH305" s="885"/>
      <c r="MKI305" s="857"/>
      <c r="MKJ305" s="885"/>
      <c r="MKK305" s="857"/>
      <c r="MKL305" s="885"/>
      <c r="MKM305" s="857"/>
      <c r="MKN305" s="885"/>
      <c r="MKO305" s="857"/>
      <c r="MKP305" s="885"/>
      <c r="MKQ305" s="857"/>
      <c r="MKR305" s="885"/>
      <c r="MKS305" s="857"/>
      <c r="MKT305" s="885"/>
      <c r="MKU305" s="857"/>
      <c r="MKV305" s="885"/>
      <c r="MKW305" s="857"/>
      <c r="MKX305" s="885"/>
      <c r="MKY305" s="857"/>
      <c r="MKZ305" s="885"/>
      <c r="MLA305" s="857"/>
      <c r="MLB305" s="885"/>
      <c r="MLC305" s="857"/>
      <c r="MLD305" s="885"/>
      <c r="MLE305" s="857"/>
      <c r="MLF305" s="885"/>
      <c r="MLG305" s="857"/>
      <c r="MLH305" s="885"/>
      <c r="MLI305" s="857"/>
      <c r="MLJ305" s="885"/>
      <c r="MLK305" s="857"/>
      <c r="MLL305" s="885"/>
      <c r="MLM305" s="857"/>
      <c r="MLN305" s="885"/>
      <c r="MLO305" s="857"/>
      <c r="MLP305" s="885"/>
      <c r="MLQ305" s="857"/>
      <c r="MLR305" s="885"/>
      <c r="MLS305" s="857"/>
      <c r="MLT305" s="885"/>
      <c r="MLU305" s="857"/>
      <c r="MLV305" s="885"/>
      <c r="MLW305" s="857"/>
      <c r="MLX305" s="885"/>
      <c r="MLY305" s="857"/>
      <c r="MLZ305" s="885"/>
      <c r="MMA305" s="857"/>
      <c r="MMB305" s="885"/>
      <c r="MMC305" s="857"/>
      <c r="MMD305" s="885"/>
      <c r="MME305" s="857"/>
      <c r="MMF305" s="885"/>
      <c r="MMG305" s="857"/>
      <c r="MMH305" s="885"/>
      <c r="MMI305" s="857"/>
      <c r="MMJ305" s="885"/>
      <c r="MMK305" s="857"/>
      <c r="MML305" s="885"/>
      <c r="MMM305" s="857"/>
      <c r="MMN305" s="885"/>
      <c r="MMO305" s="857"/>
      <c r="MMP305" s="885"/>
      <c r="MMQ305" s="857"/>
      <c r="MMR305" s="885"/>
      <c r="MMS305" s="857"/>
      <c r="MMT305" s="885"/>
      <c r="MMU305" s="857"/>
      <c r="MMV305" s="885"/>
      <c r="MMW305" s="857"/>
      <c r="MMX305" s="885"/>
      <c r="MMY305" s="857"/>
      <c r="MMZ305" s="885"/>
      <c r="MNA305" s="857"/>
      <c r="MNB305" s="885"/>
      <c r="MNC305" s="857"/>
      <c r="MND305" s="885"/>
      <c r="MNE305" s="857"/>
      <c r="MNF305" s="885"/>
      <c r="MNG305" s="857"/>
      <c r="MNH305" s="885"/>
      <c r="MNI305" s="857"/>
      <c r="MNJ305" s="885"/>
      <c r="MNK305" s="857"/>
      <c r="MNL305" s="885"/>
      <c r="MNM305" s="857"/>
      <c r="MNN305" s="885"/>
      <c r="MNO305" s="857"/>
      <c r="MNP305" s="885"/>
      <c r="MNQ305" s="857"/>
      <c r="MNR305" s="885"/>
      <c r="MNS305" s="857"/>
      <c r="MNT305" s="885"/>
      <c r="MNU305" s="857"/>
      <c r="MNV305" s="885"/>
      <c r="MNW305" s="857"/>
      <c r="MNX305" s="885"/>
      <c r="MNY305" s="857"/>
      <c r="MNZ305" s="885"/>
      <c r="MOA305" s="857"/>
      <c r="MOB305" s="885"/>
      <c r="MOC305" s="857"/>
      <c r="MOD305" s="885"/>
      <c r="MOE305" s="857"/>
      <c r="MOF305" s="885"/>
      <c r="MOG305" s="857"/>
      <c r="MOH305" s="885"/>
      <c r="MOI305" s="857"/>
      <c r="MOJ305" s="885"/>
      <c r="MOK305" s="857"/>
      <c r="MOL305" s="885"/>
      <c r="MOM305" s="857"/>
      <c r="MON305" s="885"/>
      <c r="MOO305" s="857"/>
      <c r="MOP305" s="885"/>
      <c r="MOQ305" s="857"/>
      <c r="MOR305" s="885"/>
      <c r="MOS305" s="857"/>
      <c r="MOT305" s="885"/>
      <c r="MOU305" s="857"/>
      <c r="MOV305" s="885"/>
      <c r="MOW305" s="857"/>
      <c r="MOX305" s="885"/>
      <c r="MOY305" s="857"/>
      <c r="MOZ305" s="885"/>
      <c r="MPA305" s="857"/>
      <c r="MPB305" s="885"/>
      <c r="MPC305" s="857"/>
      <c r="MPD305" s="885"/>
      <c r="MPE305" s="857"/>
      <c r="MPF305" s="885"/>
      <c r="MPG305" s="857"/>
      <c r="MPH305" s="885"/>
      <c r="MPI305" s="857"/>
      <c r="MPJ305" s="885"/>
      <c r="MPK305" s="857"/>
      <c r="MPL305" s="885"/>
      <c r="MPM305" s="857"/>
      <c r="MPN305" s="885"/>
      <c r="MPO305" s="857"/>
      <c r="MPP305" s="885"/>
      <c r="MPQ305" s="857"/>
      <c r="MPR305" s="885"/>
      <c r="MPS305" s="857"/>
      <c r="MPT305" s="885"/>
      <c r="MPU305" s="857"/>
      <c r="MPV305" s="885"/>
      <c r="MPW305" s="857"/>
      <c r="MPX305" s="885"/>
      <c r="MPY305" s="857"/>
      <c r="MPZ305" s="885"/>
      <c r="MQA305" s="857"/>
      <c r="MQB305" s="885"/>
      <c r="MQC305" s="857"/>
      <c r="MQD305" s="885"/>
      <c r="MQE305" s="857"/>
      <c r="MQF305" s="885"/>
      <c r="MQG305" s="857"/>
      <c r="MQH305" s="885"/>
      <c r="MQI305" s="857"/>
      <c r="MQJ305" s="885"/>
      <c r="MQK305" s="857"/>
      <c r="MQL305" s="885"/>
      <c r="MQM305" s="857"/>
      <c r="MQN305" s="885"/>
      <c r="MQO305" s="857"/>
      <c r="MQP305" s="885"/>
      <c r="MQQ305" s="857"/>
      <c r="MQR305" s="885"/>
      <c r="MQS305" s="857"/>
      <c r="MQT305" s="885"/>
      <c r="MQU305" s="857"/>
      <c r="MQV305" s="885"/>
      <c r="MQW305" s="857"/>
      <c r="MQX305" s="885"/>
      <c r="MQY305" s="857"/>
      <c r="MQZ305" s="885"/>
      <c r="MRA305" s="857"/>
      <c r="MRB305" s="885"/>
      <c r="MRC305" s="857"/>
      <c r="MRD305" s="885"/>
      <c r="MRE305" s="857"/>
      <c r="MRF305" s="885"/>
      <c r="MRG305" s="857"/>
      <c r="MRH305" s="885"/>
      <c r="MRI305" s="857"/>
      <c r="MRJ305" s="885"/>
      <c r="MRK305" s="857"/>
      <c r="MRL305" s="885"/>
      <c r="MRM305" s="857"/>
      <c r="MRN305" s="885"/>
      <c r="MRO305" s="857"/>
      <c r="MRP305" s="885"/>
      <c r="MRQ305" s="857"/>
      <c r="MRR305" s="885"/>
      <c r="MRS305" s="857"/>
      <c r="MRT305" s="885"/>
      <c r="MRU305" s="857"/>
      <c r="MRV305" s="885"/>
      <c r="MRW305" s="857"/>
      <c r="MRX305" s="885"/>
      <c r="MRY305" s="857"/>
      <c r="MRZ305" s="885"/>
      <c r="MSA305" s="857"/>
      <c r="MSB305" s="885"/>
      <c r="MSC305" s="857"/>
      <c r="MSD305" s="885"/>
      <c r="MSE305" s="857"/>
      <c r="MSF305" s="885"/>
      <c r="MSG305" s="857"/>
      <c r="MSH305" s="885"/>
      <c r="MSI305" s="857"/>
      <c r="MSJ305" s="885"/>
      <c r="MSK305" s="857"/>
      <c r="MSL305" s="885"/>
      <c r="MSM305" s="857"/>
      <c r="MSN305" s="885"/>
      <c r="MSO305" s="857"/>
      <c r="MSP305" s="885"/>
      <c r="MSQ305" s="857"/>
      <c r="MSR305" s="885"/>
      <c r="MSS305" s="857"/>
      <c r="MST305" s="885"/>
      <c r="MSU305" s="857"/>
      <c r="MSV305" s="885"/>
      <c r="MSW305" s="857"/>
      <c r="MSX305" s="885"/>
      <c r="MSY305" s="857"/>
      <c r="MSZ305" s="885"/>
      <c r="MTA305" s="857"/>
      <c r="MTB305" s="885"/>
      <c r="MTC305" s="857"/>
      <c r="MTD305" s="885"/>
      <c r="MTE305" s="857"/>
      <c r="MTF305" s="885"/>
      <c r="MTG305" s="857"/>
      <c r="MTH305" s="885"/>
      <c r="MTI305" s="857"/>
      <c r="MTJ305" s="885"/>
      <c r="MTK305" s="857"/>
      <c r="MTL305" s="885"/>
      <c r="MTM305" s="857"/>
      <c r="MTN305" s="885"/>
      <c r="MTO305" s="857"/>
      <c r="MTP305" s="885"/>
      <c r="MTQ305" s="857"/>
      <c r="MTR305" s="885"/>
      <c r="MTS305" s="857"/>
      <c r="MTT305" s="885"/>
      <c r="MTU305" s="857"/>
      <c r="MTV305" s="885"/>
      <c r="MTW305" s="857"/>
      <c r="MTX305" s="885"/>
      <c r="MTY305" s="857"/>
      <c r="MTZ305" s="885"/>
      <c r="MUA305" s="857"/>
      <c r="MUB305" s="885"/>
      <c r="MUC305" s="857"/>
      <c r="MUD305" s="885"/>
      <c r="MUE305" s="857"/>
      <c r="MUF305" s="885"/>
      <c r="MUG305" s="857"/>
      <c r="MUH305" s="885"/>
      <c r="MUI305" s="857"/>
      <c r="MUJ305" s="885"/>
      <c r="MUK305" s="857"/>
      <c r="MUL305" s="885"/>
      <c r="MUM305" s="857"/>
      <c r="MUN305" s="885"/>
      <c r="MUO305" s="857"/>
      <c r="MUP305" s="885"/>
      <c r="MUQ305" s="857"/>
      <c r="MUR305" s="885"/>
      <c r="MUS305" s="857"/>
      <c r="MUT305" s="885"/>
      <c r="MUU305" s="857"/>
      <c r="MUV305" s="885"/>
      <c r="MUW305" s="857"/>
      <c r="MUX305" s="885"/>
      <c r="MUY305" s="857"/>
      <c r="MUZ305" s="885"/>
      <c r="MVA305" s="857"/>
      <c r="MVB305" s="885"/>
      <c r="MVC305" s="857"/>
      <c r="MVD305" s="885"/>
      <c r="MVE305" s="857"/>
      <c r="MVF305" s="885"/>
      <c r="MVG305" s="857"/>
      <c r="MVH305" s="885"/>
      <c r="MVI305" s="857"/>
      <c r="MVJ305" s="885"/>
      <c r="MVK305" s="857"/>
      <c r="MVL305" s="885"/>
      <c r="MVM305" s="857"/>
      <c r="MVN305" s="885"/>
      <c r="MVO305" s="857"/>
      <c r="MVP305" s="885"/>
      <c r="MVQ305" s="857"/>
      <c r="MVR305" s="885"/>
      <c r="MVS305" s="857"/>
      <c r="MVT305" s="885"/>
      <c r="MVU305" s="857"/>
      <c r="MVV305" s="885"/>
      <c r="MVW305" s="857"/>
      <c r="MVX305" s="885"/>
      <c r="MVY305" s="857"/>
      <c r="MVZ305" s="885"/>
      <c r="MWA305" s="857"/>
      <c r="MWB305" s="885"/>
      <c r="MWC305" s="857"/>
      <c r="MWD305" s="885"/>
      <c r="MWE305" s="857"/>
      <c r="MWF305" s="885"/>
      <c r="MWG305" s="857"/>
      <c r="MWH305" s="885"/>
      <c r="MWI305" s="857"/>
      <c r="MWJ305" s="885"/>
      <c r="MWK305" s="857"/>
      <c r="MWL305" s="885"/>
      <c r="MWM305" s="857"/>
      <c r="MWN305" s="885"/>
      <c r="MWO305" s="857"/>
      <c r="MWP305" s="885"/>
      <c r="MWQ305" s="857"/>
      <c r="MWR305" s="885"/>
      <c r="MWS305" s="857"/>
      <c r="MWT305" s="885"/>
      <c r="MWU305" s="857"/>
      <c r="MWV305" s="885"/>
      <c r="MWW305" s="857"/>
      <c r="MWX305" s="885"/>
      <c r="MWY305" s="857"/>
      <c r="MWZ305" s="885"/>
      <c r="MXA305" s="857"/>
      <c r="MXB305" s="885"/>
      <c r="MXC305" s="857"/>
      <c r="MXD305" s="885"/>
      <c r="MXE305" s="857"/>
      <c r="MXF305" s="885"/>
      <c r="MXG305" s="857"/>
      <c r="MXH305" s="885"/>
      <c r="MXI305" s="857"/>
      <c r="MXJ305" s="885"/>
      <c r="MXK305" s="857"/>
      <c r="MXL305" s="885"/>
      <c r="MXM305" s="857"/>
      <c r="MXN305" s="885"/>
      <c r="MXO305" s="857"/>
      <c r="MXP305" s="885"/>
      <c r="MXQ305" s="857"/>
      <c r="MXR305" s="885"/>
      <c r="MXS305" s="857"/>
      <c r="MXT305" s="885"/>
      <c r="MXU305" s="857"/>
      <c r="MXV305" s="885"/>
      <c r="MXW305" s="857"/>
      <c r="MXX305" s="885"/>
      <c r="MXY305" s="857"/>
      <c r="MXZ305" s="885"/>
      <c r="MYA305" s="857"/>
      <c r="MYB305" s="885"/>
      <c r="MYC305" s="857"/>
      <c r="MYD305" s="885"/>
      <c r="MYE305" s="857"/>
      <c r="MYF305" s="885"/>
      <c r="MYG305" s="857"/>
      <c r="MYH305" s="885"/>
      <c r="MYI305" s="857"/>
      <c r="MYJ305" s="885"/>
      <c r="MYK305" s="857"/>
      <c r="MYL305" s="885"/>
      <c r="MYM305" s="857"/>
      <c r="MYN305" s="885"/>
      <c r="MYO305" s="857"/>
      <c r="MYP305" s="885"/>
      <c r="MYQ305" s="857"/>
      <c r="MYR305" s="885"/>
      <c r="MYS305" s="857"/>
      <c r="MYT305" s="885"/>
      <c r="MYU305" s="857"/>
      <c r="MYV305" s="885"/>
      <c r="MYW305" s="857"/>
      <c r="MYX305" s="885"/>
      <c r="MYY305" s="857"/>
      <c r="MYZ305" s="885"/>
      <c r="MZA305" s="857"/>
      <c r="MZB305" s="885"/>
      <c r="MZC305" s="857"/>
      <c r="MZD305" s="885"/>
      <c r="MZE305" s="857"/>
      <c r="MZF305" s="885"/>
      <c r="MZG305" s="857"/>
      <c r="MZH305" s="885"/>
      <c r="MZI305" s="857"/>
      <c r="MZJ305" s="885"/>
      <c r="MZK305" s="857"/>
      <c r="MZL305" s="885"/>
      <c r="MZM305" s="857"/>
      <c r="MZN305" s="885"/>
      <c r="MZO305" s="857"/>
      <c r="MZP305" s="885"/>
      <c r="MZQ305" s="857"/>
      <c r="MZR305" s="885"/>
      <c r="MZS305" s="857"/>
      <c r="MZT305" s="885"/>
      <c r="MZU305" s="857"/>
      <c r="MZV305" s="885"/>
      <c r="MZW305" s="857"/>
      <c r="MZX305" s="885"/>
      <c r="MZY305" s="857"/>
      <c r="MZZ305" s="885"/>
      <c r="NAA305" s="857"/>
      <c r="NAB305" s="885"/>
      <c r="NAC305" s="857"/>
      <c r="NAD305" s="885"/>
      <c r="NAE305" s="857"/>
      <c r="NAF305" s="885"/>
      <c r="NAG305" s="857"/>
      <c r="NAH305" s="885"/>
      <c r="NAI305" s="857"/>
      <c r="NAJ305" s="885"/>
      <c r="NAK305" s="857"/>
      <c r="NAL305" s="885"/>
      <c r="NAM305" s="857"/>
      <c r="NAN305" s="885"/>
      <c r="NAO305" s="857"/>
      <c r="NAP305" s="885"/>
      <c r="NAQ305" s="857"/>
      <c r="NAR305" s="885"/>
      <c r="NAS305" s="857"/>
      <c r="NAT305" s="885"/>
      <c r="NAU305" s="857"/>
      <c r="NAV305" s="885"/>
      <c r="NAW305" s="857"/>
      <c r="NAX305" s="885"/>
      <c r="NAY305" s="857"/>
      <c r="NAZ305" s="885"/>
      <c r="NBA305" s="857"/>
      <c r="NBB305" s="885"/>
      <c r="NBC305" s="857"/>
      <c r="NBD305" s="885"/>
      <c r="NBE305" s="857"/>
      <c r="NBF305" s="885"/>
      <c r="NBG305" s="857"/>
      <c r="NBH305" s="885"/>
      <c r="NBI305" s="857"/>
      <c r="NBJ305" s="885"/>
      <c r="NBK305" s="857"/>
      <c r="NBL305" s="885"/>
      <c r="NBM305" s="857"/>
      <c r="NBN305" s="885"/>
      <c r="NBO305" s="857"/>
      <c r="NBP305" s="885"/>
      <c r="NBQ305" s="857"/>
      <c r="NBR305" s="885"/>
      <c r="NBS305" s="857"/>
      <c r="NBT305" s="885"/>
      <c r="NBU305" s="857"/>
      <c r="NBV305" s="885"/>
      <c r="NBW305" s="857"/>
      <c r="NBX305" s="885"/>
      <c r="NBY305" s="857"/>
      <c r="NBZ305" s="885"/>
    </row>
    <row r="306" spans="1:9542" x14ac:dyDescent="0.2">
      <c r="A306" s="885"/>
      <c r="B306" s="857"/>
      <c r="C306" s="885"/>
      <c r="D306" s="857"/>
      <c r="E306" s="885"/>
      <c r="F306" s="857"/>
      <c r="G306" s="885"/>
      <c r="H306" s="857"/>
      <c r="I306" s="885"/>
      <c r="J306" s="857"/>
      <c r="K306" s="885"/>
      <c r="L306" s="857"/>
      <c r="M306" s="885"/>
      <c r="N306" s="857"/>
      <c r="O306" s="885"/>
      <c r="P306" s="857"/>
      <c r="Q306" s="885"/>
      <c r="R306" s="857"/>
      <c r="S306" s="885"/>
      <c r="T306" s="857"/>
      <c r="U306" s="885"/>
      <c r="V306" s="857"/>
      <c r="W306" s="885"/>
      <c r="X306" s="857"/>
      <c r="Y306" s="885"/>
      <c r="Z306" s="857"/>
      <c r="AA306" s="885"/>
      <c r="AB306" s="857"/>
      <c r="AC306" s="885"/>
      <c r="AD306" s="857"/>
      <c r="AE306" s="885"/>
      <c r="AF306" s="857"/>
      <c r="AG306" s="885"/>
      <c r="AH306" s="857"/>
      <c r="AI306" s="885"/>
      <c r="AJ306" s="857"/>
      <c r="AK306" s="885"/>
      <c r="AL306" s="857"/>
      <c r="AM306" s="885"/>
      <c r="AN306" s="857"/>
      <c r="AO306" s="885"/>
      <c r="AP306" s="857"/>
      <c r="AQ306" s="885"/>
      <c r="AR306" s="857"/>
      <c r="AS306" s="885"/>
      <c r="AT306" s="857"/>
      <c r="AU306" s="885"/>
      <c r="AV306" s="857"/>
      <c r="AW306" s="885"/>
      <c r="AX306" s="857"/>
      <c r="AY306" s="885"/>
      <c r="AZ306" s="857"/>
      <c r="BA306" s="885"/>
      <c r="BB306" s="857"/>
      <c r="BC306" s="885"/>
      <c r="BD306" s="857"/>
      <c r="BE306" s="885"/>
      <c r="BF306" s="857"/>
      <c r="BG306" s="885"/>
      <c r="BH306" s="857"/>
      <c r="BI306" s="885"/>
      <c r="BJ306" s="857"/>
      <c r="BK306" s="885"/>
      <c r="BL306" s="857"/>
      <c r="BM306" s="885"/>
      <c r="BN306" s="857"/>
      <c r="BO306" s="885"/>
      <c r="BP306" s="857"/>
      <c r="BQ306" s="885"/>
      <c r="BR306" s="857"/>
      <c r="BS306" s="885"/>
      <c r="BT306" s="857"/>
      <c r="BU306" s="885"/>
      <c r="BV306" s="857"/>
      <c r="BW306" s="885"/>
      <c r="BX306" s="857"/>
      <c r="BY306" s="885"/>
      <c r="BZ306" s="857"/>
      <c r="CA306" s="885"/>
      <c r="CB306" s="857"/>
      <c r="CC306" s="885"/>
      <c r="CD306" s="857"/>
      <c r="CE306" s="885"/>
      <c r="CF306" s="857"/>
      <c r="CG306" s="885"/>
      <c r="CH306" s="857"/>
      <c r="CI306" s="885"/>
      <c r="CJ306" s="857"/>
      <c r="CK306" s="885"/>
      <c r="CL306" s="857"/>
      <c r="CM306" s="885"/>
      <c r="CN306" s="857"/>
      <c r="CO306" s="885"/>
      <c r="CP306" s="857"/>
      <c r="CQ306" s="885"/>
      <c r="CR306" s="857"/>
      <c r="CS306" s="885"/>
      <c r="CT306" s="857"/>
      <c r="CU306" s="885"/>
      <c r="CV306" s="857"/>
      <c r="CW306" s="885"/>
      <c r="CX306" s="857"/>
      <c r="CY306" s="885"/>
      <c r="CZ306" s="857"/>
      <c r="DA306" s="885"/>
      <c r="DB306" s="857"/>
      <c r="DC306" s="885"/>
      <c r="DD306" s="857"/>
      <c r="DE306" s="885"/>
      <c r="DF306" s="857"/>
      <c r="DG306" s="885"/>
      <c r="DH306" s="857"/>
      <c r="DI306" s="885"/>
      <c r="DJ306" s="857"/>
      <c r="DK306" s="857"/>
      <c r="DL306" s="885"/>
      <c r="DM306" s="857"/>
      <c r="DN306" s="885"/>
      <c r="DO306" s="857"/>
      <c r="DP306" s="885"/>
      <c r="DQ306" s="857"/>
      <c r="DR306" s="885"/>
      <c r="DS306" s="857"/>
      <c r="DT306" s="885"/>
      <c r="DU306" s="857"/>
      <c r="DV306" s="885"/>
      <c r="DW306" s="857"/>
      <c r="DX306" s="885"/>
      <c r="DY306" s="857"/>
      <c r="DZ306" s="885"/>
      <c r="EA306" s="857"/>
      <c r="EB306" s="885"/>
      <c r="EC306" s="857"/>
      <c r="ED306" s="885"/>
      <c r="EE306" s="857"/>
      <c r="EF306" s="885"/>
      <c r="EG306" s="857"/>
      <c r="EH306" s="885"/>
      <c r="EI306" s="857"/>
      <c r="EJ306" s="885"/>
      <c r="EK306" s="857"/>
      <c r="EL306" s="885"/>
      <c r="EM306" s="857"/>
      <c r="EN306" s="885"/>
      <c r="EO306" s="857"/>
      <c r="EP306" s="885"/>
      <c r="EQ306" s="857"/>
      <c r="ER306" s="885"/>
      <c r="ES306" s="857"/>
      <c r="ET306" s="885"/>
      <c r="EU306" s="857"/>
      <c r="EV306" s="885"/>
      <c r="EW306" s="857"/>
      <c r="EX306" s="885"/>
      <c r="EY306" s="857"/>
      <c r="EZ306" s="885"/>
      <c r="FA306" s="857"/>
      <c r="FB306" s="885"/>
      <c r="FC306" s="857"/>
      <c r="FD306" s="885"/>
      <c r="FE306" s="857"/>
      <c r="FF306" s="885"/>
      <c r="FG306" s="857"/>
      <c r="FH306" s="885"/>
      <c r="FI306" s="857"/>
      <c r="FJ306" s="885"/>
      <c r="FK306" s="857"/>
      <c r="FL306" s="885"/>
      <c r="FM306" s="857"/>
      <c r="FN306" s="885"/>
      <c r="FO306" s="857"/>
      <c r="FP306" s="885"/>
      <c r="FQ306" s="857"/>
      <c r="FR306" s="885"/>
      <c r="FS306" s="857"/>
      <c r="FT306" s="885"/>
      <c r="FU306" s="857"/>
      <c r="FV306" s="885"/>
      <c r="FW306" s="857"/>
      <c r="FX306" s="885"/>
      <c r="FY306" s="857"/>
      <c r="FZ306" s="885"/>
      <c r="GA306" s="857"/>
      <c r="GB306" s="885"/>
      <c r="GC306" s="857"/>
      <c r="GD306" s="885"/>
      <c r="GE306" s="857"/>
      <c r="GF306" s="885"/>
      <c r="GG306" s="857"/>
      <c r="GH306" s="885"/>
      <c r="GI306" s="857"/>
      <c r="GJ306" s="885"/>
      <c r="GK306" s="857"/>
      <c r="GL306" s="885"/>
      <c r="GM306" s="857"/>
      <c r="GN306" s="885"/>
      <c r="GO306" s="857"/>
      <c r="GP306" s="885"/>
      <c r="GQ306" s="857"/>
      <c r="GR306" s="885"/>
      <c r="GS306" s="857"/>
      <c r="GT306" s="885"/>
      <c r="GU306" s="857"/>
      <c r="GV306" s="885"/>
      <c r="GW306" s="857"/>
      <c r="GX306" s="885"/>
      <c r="GY306" s="857"/>
      <c r="GZ306" s="885"/>
      <c r="HA306" s="857"/>
      <c r="HB306" s="885"/>
      <c r="HC306" s="857"/>
      <c r="HD306" s="885"/>
      <c r="HE306" s="857"/>
      <c r="HF306" s="885"/>
      <c r="HG306" s="857"/>
      <c r="HH306" s="885"/>
      <c r="HI306" s="857"/>
      <c r="HJ306" s="885"/>
      <c r="HK306" s="857"/>
      <c r="HL306" s="885"/>
      <c r="HM306" s="857"/>
      <c r="HN306" s="885"/>
      <c r="HO306" s="857"/>
      <c r="HP306" s="885"/>
      <c r="HQ306" s="857"/>
      <c r="HR306" s="885"/>
      <c r="HS306" s="857"/>
      <c r="HT306" s="885"/>
      <c r="HU306" s="857"/>
      <c r="HV306" s="885"/>
      <c r="HW306" s="857"/>
      <c r="HX306" s="885"/>
      <c r="HY306" s="857"/>
      <c r="HZ306" s="885"/>
      <c r="IA306" s="857"/>
      <c r="IB306" s="885"/>
      <c r="IC306" s="857"/>
      <c r="ID306" s="885"/>
      <c r="IE306" s="857"/>
      <c r="IF306" s="885"/>
      <c r="IG306" s="857"/>
      <c r="IH306" s="885"/>
      <c r="II306" s="857"/>
      <c r="IJ306" s="885"/>
      <c r="IK306" s="857"/>
      <c r="IL306" s="885"/>
      <c r="IM306" s="857"/>
      <c r="IN306" s="885"/>
      <c r="IO306" s="857"/>
      <c r="IP306" s="885"/>
      <c r="IQ306" s="857"/>
      <c r="IR306" s="885"/>
      <c r="IS306" s="857"/>
      <c r="IT306" s="885"/>
      <c r="IU306" s="857"/>
      <c r="IV306" s="885"/>
      <c r="IW306" s="857"/>
      <c r="IX306" s="885"/>
      <c r="IY306" s="857"/>
      <c r="IZ306" s="885"/>
      <c r="JA306" s="857"/>
      <c r="JB306" s="885"/>
      <c r="JC306" s="857"/>
      <c r="JD306" s="885"/>
      <c r="JE306" s="857"/>
      <c r="JF306" s="885"/>
      <c r="JG306" s="857"/>
      <c r="JH306" s="885"/>
      <c r="JI306" s="857"/>
      <c r="JJ306" s="885"/>
      <c r="JK306" s="857"/>
      <c r="JL306" s="885"/>
      <c r="JM306" s="857"/>
      <c r="JN306" s="885"/>
      <c r="JO306" s="857"/>
      <c r="JP306" s="885"/>
      <c r="JQ306" s="857"/>
      <c r="JR306" s="885"/>
      <c r="JS306" s="857"/>
      <c r="JT306" s="885"/>
      <c r="JU306" s="857"/>
      <c r="JV306" s="885"/>
      <c r="JW306" s="857"/>
      <c r="JX306" s="885"/>
      <c r="JY306" s="857"/>
      <c r="JZ306" s="885"/>
      <c r="KA306" s="857"/>
      <c r="KB306" s="885"/>
      <c r="KC306" s="857"/>
      <c r="KD306" s="885"/>
      <c r="KE306" s="857"/>
      <c r="KF306" s="885"/>
      <c r="KG306" s="857"/>
      <c r="KH306" s="885"/>
      <c r="KI306" s="857"/>
      <c r="KJ306" s="885"/>
      <c r="KK306" s="857"/>
      <c r="KL306" s="885"/>
      <c r="KM306" s="857"/>
      <c r="KN306" s="885"/>
      <c r="KO306" s="857"/>
      <c r="KP306" s="885"/>
      <c r="KQ306" s="857"/>
      <c r="KR306" s="885"/>
      <c r="KS306" s="857"/>
      <c r="KT306" s="885"/>
      <c r="KU306" s="857"/>
      <c r="KV306" s="885"/>
      <c r="KW306" s="857"/>
      <c r="KX306" s="885"/>
      <c r="KY306" s="857"/>
      <c r="KZ306" s="885"/>
      <c r="LA306" s="857"/>
      <c r="LB306" s="885"/>
      <c r="LC306" s="857"/>
      <c r="LD306" s="885"/>
      <c r="LE306" s="857"/>
      <c r="LF306" s="885"/>
      <c r="LG306" s="857"/>
      <c r="LH306" s="885"/>
      <c r="LI306" s="857"/>
      <c r="LJ306" s="885"/>
      <c r="LK306" s="857"/>
      <c r="LL306" s="885"/>
      <c r="LM306" s="857"/>
      <c r="LN306" s="885"/>
      <c r="LO306" s="857"/>
      <c r="LP306" s="885"/>
      <c r="LQ306" s="857"/>
      <c r="LR306" s="885"/>
      <c r="LS306" s="857"/>
      <c r="LT306" s="885"/>
      <c r="LU306" s="857"/>
      <c r="LV306" s="885"/>
      <c r="LW306" s="857"/>
      <c r="LX306" s="885"/>
      <c r="LY306" s="857"/>
      <c r="LZ306" s="885"/>
      <c r="MA306" s="857"/>
      <c r="MB306" s="885"/>
      <c r="MC306" s="857"/>
      <c r="MD306" s="885"/>
      <c r="ME306" s="857"/>
      <c r="MF306" s="885"/>
      <c r="MG306" s="857"/>
      <c r="MH306" s="885"/>
      <c r="MI306" s="857"/>
      <c r="MJ306" s="885"/>
      <c r="MK306" s="857"/>
      <c r="ML306" s="885"/>
      <c r="MM306" s="857"/>
      <c r="MN306" s="885"/>
      <c r="MO306" s="857"/>
      <c r="MP306" s="885"/>
      <c r="MQ306" s="857"/>
      <c r="MR306" s="885"/>
      <c r="MS306" s="857"/>
      <c r="MT306" s="885"/>
      <c r="MU306" s="857"/>
      <c r="MV306" s="885"/>
      <c r="MW306" s="857"/>
      <c r="MX306" s="885"/>
      <c r="MY306" s="857"/>
      <c r="MZ306" s="885"/>
      <c r="NA306" s="857"/>
      <c r="NB306" s="885"/>
      <c r="NC306" s="857"/>
      <c r="ND306" s="885"/>
      <c r="NE306" s="857"/>
      <c r="NF306" s="885"/>
      <c r="NG306" s="857"/>
      <c r="NH306" s="885"/>
      <c r="NI306" s="857"/>
      <c r="NJ306" s="885"/>
      <c r="NK306" s="857"/>
      <c r="NL306" s="885"/>
      <c r="NM306" s="857"/>
      <c r="NN306" s="885"/>
      <c r="NO306" s="857"/>
      <c r="NP306" s="885"/>
      <c r="NQ306" s="857"/>
      <c r="NR306" s="885"/>
      <c r="NS306" s="857"/>
      <c r="NT306" s="885"/>
      <c r="NU306" s="857"/>
      <c r="NV306" s="885"/>
      <c r="NW306" s="857"/>
      <c r="NX306" s="885"/>
      <c r="NY306" s="857"/>
      <c r="NZ306" s="885"/>
      <c r="OA306" s="857"/>
      <c r="OB306" s="885"/>
      <c r="OC306" s="857"/>
      <c r="OD306" s="885"/>
      <c r="OE306" s="857"/>
      <c r="OF306" s="885"/>
      <c r="OG306" s="857"/>
      <c r="OH306" s="885"/>
      <c r="OI306" s="857"/>
      <c r="OJ306" s="885"/>
      <c r="OK306" s="857"/>
      <c r="OL306" s="885"/>
      <c r="OM306" s="857"/>
      <c r="ON306" s="885"/>
      <c r="OO306" s="857"/>
      <c r="OP306" s="885"/>
      <c r="OQ306" s="857"/>
      <c r="OR306" s="885"/>
      <c r="OS306" s="857"/>
      <c r="OT306" s="885"/>
      <c r="OU306" s="857"/>
      <c r="OV306" s="885"/>
      <c r="OW306" s="857"/>
      <c r="OX306" s="885"/>
      <c r="OY306" s="857"/>
      <c r="OZ306" s="885"/>
      <c r="PA306" s="857"/>
      <c r="PB306" s="885"/>
      <c r="PC306" s="857"/>
      <c r="PD306" s="885"/>
      <c r="PE306" s="857"/>
      <c r="PF306" s="885"/>
      <c r="PG306" s="857"/>
      <c r="PH306" s="885"/>
      <c r="PI306" s="857"/>
      <c r="PJ306" s="885"/>
      <c r="PK306" s="857"/>
      <c r="PL306" s="885"/>
      <c r="PM306" s="857"/>
      <c r="PN306" s="885"/>
      <c r="PO306" s="857"/>
      <c r="PP306" s="885"/>
      <c r="PQ306" s="857"/>
      <c r="PR306" s="885"/>
      <c r="PS306" s="857"/>
      <c r="PT306" s="885"/>
      <c r="PU306" s="857"/>
      <c r="PV306" s="885"/>
      <c r="PW306" s="857"/>
      <c r="PX306" s="885"/>
      <c r="PY306" s="857"/>
      <c r="PZ306" s="885"/>
      <c r="QA306" s="857"/>
      <c r="QB306" s="885"/>
      <c r="QC306" s="857"/>
      <c r="QD306" s="885"/>
      <c r="QE306" s="857"/>
      <c r="QF306" s="885"/>
      <c r="QG306" s="857"/>
      <c r="QH306" s="885"/>
      <c r="QI306" s="857"/>
      <c r="QJ306" s="885"/>
      <c r="QK306" s="857"/>
      <c r="QL306" s="885"/>
      <c r="QM306" s="857"/>
      <c r="QN306" s="885"/>
      <c r="QO306" s="857"/>
      <c r="QP306" s="885"/>
      <c r="QQ306" s="857"/>
      <c r="QR306" s="885"/>
      <c r="QS306" s="857"/>
      <c r="QT306" s="885"/>
      <c r="QU306" s="857"/>
      <c r="QV306" s="885"/>
      <c r="QW306" s="857"/>
      <c r="QX306" s="885"/>
      <c r="QY306" s="857"/>
      <c r="QZ306" s="885"/>
      <c r="RA306" s="857"/>
      <c r="RB306" s="885"/>
      <c r="RC306" s="857"/>
      <c r="RD306" s="885"/>
      <c r="RE306" s="857"/>
      <c r="RF306" s="885"/>
      <c r="RG306" s="857"/>
      <c r="RH306" s="885"/>
      <c r="RI306" s="857"/>
      <c r="RJ306" s="885"/>
      <c r="RK306" s="857"/>
      <c r="RL306" s="885"/>
      <c r="RM306" s="857"/>
      <c r="RN306" s="885"/>
      <c r="RO306" s="857"/>
      <c r="RP306" s="885"/>
      <c r="RQ306" s="857"/>
      <c r="RR306" s="885"/>
      <c r="RS306" s="857"/>
      <c r="RT306" s="885"/>
      <c r="RU306" s="857"/>
      <c r="RV306" s="885"/>
      <c r="RW306" s="857"/>
      <c r="RX306" s="885"/>
      <c r="RY306" s="857"/>
      <c r="RZ306" s="885"/>
      <c r="SA306" s="857"/>
      <c r="SB306" s="885"/>
      <c r="SC306" s="857"/>
      <c r="SD306" s="885"/>
      <c r="SE306" s="857"/>
      <c r="SF306" s="885"/>
      <c r="SG306" s="857"/>
      <c r="SH306" s="885"/>
      <c r="SI306" s="857"/>
      <c r="SJ306" s="885"/>
      <c r="SK306" s="857"/>
      <c r="SL306" s="885"/>
      <c r="SM306" s="857"/>
      <c r="SN306" s="885"/>
      <c r="SO306" s="857"/>
      <c r="SP306" s="885"/>
      <c r="SQ306" s="857"/>
      <c r="SR306" s="885"/>
      <c r="SS306" s="857"/>
      <c r="ST306" s="885"/>
      <c r="SU306" s="857"/>
      <c r="SV306" s="885"/>
      <c r="SW306" s="857"/>
      <c r="SX306" s="885"/>
      <c r="SY306" s="857"/>
      <c r="SZ306" s="885"/>
      <c r="TA306" s="857"/>
      <c r="TB306" s="885"/>
      <c r="TC306" s="857"/>
      <c r="TD306" s="885"/>
      <c r="TE306" s="857"/>
      <c r="TF306" s="885"/>
      <c r="TG306" s="857"/>
      <c r="TH306" s="885"/>
      <c r="TI306" s="857"/>
      <c r="TJ306" s="885"/>
      <c r="TK306" s="857"/>
      <c r="TL306" s="885"/>
      <c r="TM306" s="857"/>
      <c r="TN306" s="885"/>
      <c r="TO306" s="857"/>
      <c r="TP306" s="885"/>
      <c r="TQ306" s="857"/>
      <c r="TR306" s="885"/>
      <c r="TS306" s="857"/>
      <c r="TT306" s="885"/>
      <c r="TU306" s="857"/>
      <c r="TV306" s="885"/>
      <c r="TW306" s="857"/>
      <c r="TX306" s="885"/>
      <c r="TY306" s="857"/>
      <c r="TZ306" s="885"/>
      <c r="UA306" s="857"/>
      <c r="UB306" s="885"/>
      <c r="UC306" s="857"/>
      <c r="UD306" s="885"/>
      <c r="UE306" s="857"/>
      <c r="UF306" s="885"/>
      <c r="UG306" s="857"/>
      <c r="UH306" s="885"/>
      <c r="UI306" s="857"/>
      <c r="UJ306" s="885"/>
      <c r="UK306" s="857"/>
      <c r="UL306" s="885"/>
      <c r="UM306" s="857"/>
      <c r="UN306" s="885"/>
      <c r="UO306" s="857"/>
      <c r="UP306" s="885"/>
      <c r="UQ306" s="857"/>
      <c r="UR306" s="885"/>
      <c r="US306" s="857"/>
      <c r="UT306" s="885"/>
      <c r="UU306" s="857"/>
      <c r="UV306" s="885"/>
      <c r="UW306" s="857"/>
      <c r="UX306" s="885"/>
      <c r="UY306" s="857"/>
      <c r="UZ306" s="885"/>
      <c r="VA306" s="857"/>
      <c r="VB306" s="885"/>
      <c r="VC306" s="857"/>
      <c r="VD306" s="885"/>
      <c r="VE306" s="857"/>
      <c r="VF306" s="885"/>
      <c r="VG306" s="857"/>
      <c r="VH306" s="885"/>
      <c r="VI306" s="857"/>
      <c r="VJ306" s="885"/>
      <c r="VK306" s="857"/>
      <c r="VL306" s="885"/>
      <c r="VM306" s="857"/>
      <c r="VN306" s="885"/>
      <c r="VO306" s="857"/>
      <c r="VP306" s="885"/>
      <c r="VQ306" s="857"/>
      <c r="VR306" s="885"/>
      <c r="VS306" s="857"/>
      <c r="VT306" s="885"/>
      <c r="VU306" s="857"/>
      <c r="VV306" s="885"/>
      <c r="VW306" s="857"/>
      <c r="VX306" s="885"/>
      <c r="VY306" s="857"/>
      <c r="VZ306" s="885"/>
      <c r="WA306" s="857"/>
      <c r="WB306" s="885"/>
      <c r="WC306" s="857"/>
      <c r="WD306" s="885"/>
      <c r="WE306" s="857"/>
      <c r="WF306" s="885"/>
      <c r="WG306" s="857"/>
      <c r="WH306" s="885"/>
      <c r="WI306" s="857"/>
      <c r="WJ306" s="885"/>
      <c r="WK306" s="857"/>
      <c r="WL306" s="885"/>
      <c r="WM306" s="857"/>
      <c r="WN306" s="885"/>
      <c r="WO306" s="857"/>
      <c r="WP306" s="885"/>
      <c r="WQ306" s="857"/>
      <c r="WR306" s="885"/>
      <c r="WS306" s="857"/>
      <c r="WT306" s="885"/>
      <c r="WU306" s="857"/>
      <c r="WV306" s="885"/>
      <c r="WW306" s="857"/>
      <c r="WX306" s="885"/>
      <c r="WY306" s="857"/>
      <c r="WZ306" s="885"/>
      <c r="XA306" s="857"/>
      <c r="XB306" s="885"/>
      <c r="XC306" s="857"/>
      <c r="XD306" s="885"/>
      <c r="XE306" s="857"/>
      <c r="XF306" s="885"/>
      <c r="XG306" s="857"/>
      <c r="XH306" s="885"/>
      <c r="XI306" s="857"/>
      <c r="XJ306" s="885"/>
      <c r="XK306" s="857"/>
      <c r="XL306" s="885"/>
      <c r="XM306" s="857"/>
      <c r="XN306" s="885"/>
      <c r="XO306" s="857"/>
      <c r="XP306" s="885"/>
      <c r="XQ306" s="857"/>
      <c r="XR306" s="885"/>
      <c r="XS306" s="857"/>
      <c r="XT306" s="885"/>
      <c r="XU306" s="857"/>
      <c r="XV306" s="885"/>
      <c r="XW306" s="857"/>
      <c r="XX306" s="885"/>
      <c r="XY306" s="857"/>
      <c r="XZ306" s="885"/>
      <c r="YA306" s="857"/>
      <c r="YB306" s="885"/>
      <c r="YC306" s="857"/>
      <c r="YD306" s="885"/>
      <c r="YE306" s="857"/>
      <c r="YF306" s="885"/>
      <c r="YG306" s="857"/>
      <c r="YH306" s="885"/>
      <c r="YI306" s="857"/>
      <c r="YJ306" s="885"/>
      <c r="YK306" s="857"/>
      <c r="YL306" s="885"/>
      <c r="YM306" s="857"/>
      <c r="YN306" s="885"/>
      <c r="YO306" s="857"/>
      <c r="YP306" s="885"/>
      <c r="YQ306" s="857"/>
      <c r="YR306" s="885"/>
      <c r="YS306" s="857"/>
      <c r="YT306" s="885"/>
      <c r="YU306" s="857"/>
      <c r="YV306" s="885"/>
      <c r="YW306" s="857"/>
      <c r="YX306" s="885"/>
      <c r="YY306" s="857"/>
      <c r="YZ306" s="885"/>
      <c r="ZA306" s="857"/>
      <c r="ZB306" s="885"/>
      <c r="ZC306" s="857"/>
      <c r="ZD306" s="885"/>
      <c r="ZE306" s="857"/>
      <c r="ZF306" s="885"/>
      <c r="ZG306" s="857"/>
      <c r="ZH306" s="885"/>
      <c r="ZI306" s="857"/>
      <c r="ZJ306" s="885"/>
      <c r="ZK306" s="857"/>
      <c r="ZL306" s="885"/>
      <c r="ZM306" s="857"/>
      <c r="ZN306" s="885"/>
      <c r="ZO306" s="857"/>
      <c r="ZP306" s="885"/>
      <c r="ZQ306" s="857"/>
      <c r="ZR306" s="885"/>
      <c r="ZS306" s="857"/>
      <c r="ZT306" s="885"/>
      <c r="ZU306" s="857"/>
      <c r="ZV306" s="885"/>
      <c r="ZW306" s="857"/>
      <c r="ZX306" s="885"/>
      <c r="ZY306" s="857"/>
      <c r="ZZ306" s="885"/>
      <c r="AAA306" s="857"/>
      <c r="AAB306" s="885"/>
      <c r="AAC306" s="857"/>
      <c r="AAD306" s="885"/>
      <c r="AAE306" s="857"/>
      <c r="AAF306" s="885"/>
      <c r="AAG306" s="857"/>
      <c r="AAH306" s="885"/>
      <c r="AAI306" s="857"/>
      <c r="AAJ306" s="885"/>
      <c r="AAK306" s="857"/>
      <c r="AAL306" s="885"/>
      <c r="AAM306" s="857"/>
      <c r="AAN306" s="885"/>
      <c r="AAO306" s="857"/>
      <c r="AAP306" s="885"/>
      <c r="AAQ306" s="857"/>
      <c r="AAR306" s="885"/>
      <c r="AAS306" s="857"/>
      <c r="AAT306" s="885"/>
      <c r="AAU306" s="857"/>
      <c r="AAV306" s="885"/>
      <c r="AAW306" s="857"/>
      <c r="AAX306" s="885"/>
      <c r="AAY306" s="857"/>
      <c r="AAZ306" s="885"/>
      <c r="ABA306" s="857"/>
      <c r="ABB306" s="885"/>
      <c r="ABC306" s="857"/>
      <c r="ABD306" s="885"/>
      <c r="ABE306" s="857"/>
      <c r="ABF306" s="885"/>
      <c r="ABG306" s="857"/>
      <c r="ABH306" s="885"/>
      <c r="ABI306" s="857"/>
      <c r="ABJ306" s="885"/>
      <c r="ABK306" s="857"/>
      <c r="ABL306" s="885"/>
      <c r="ABM306" s="857"/>
      <c r="ABN306" s="885"/>
      <c r="ABO306" s="857"/>
      <c r="ABP306" s="885"/>
      <c r="ABQ306" s="857"/>
      <c r="ABR306" s="885"/>
      <c r="ABS306" s="857"/>
      <c r="ABT306" s="885"/>
      <c r="ABU306" s="857"/>
      <c r="ABV306" s="885"/>
      <c r="ABW306" s="857"/>
      <c r="ABX306" s="885"/>
      <c r="ABY306" s="857"/>
      <c r="ABZ306" s="885"/>
      <c r="ACA306" s="857"/>
      <c r="ACB306" s="885"/>
      <c r="ACC306" s="857"/>
      <c r="ACD306" s="885"/>
      <c r="ACE306" s="857"/>
      <c r="ACF306" s="885"/>
      <c r="ACG306" s="857"/>
      <c r="ACH306" s="885"/>
      <c r="ACI306" s="857"/>
      <c r="ACJ306" s="885"/>
      <c r="ACK306" s="857"/>
      <c r="ACL306" s="885"/>
      <c r="ACM306" s="857"/>
      <c r="ACN306" s="885"/>
      <c r="ACO306" s="857"/>
      <c r="ACP306" s="885"/>
      <c r="ACQ306" s="857"/>
      <c r="ACR306" s="885"/>
      <c r="ACS306" s="857"/>
      <c r="ACT306" s="885"/>
      <c r="ACU306" s="857"/>
      <c r="ACV306" s="885"/>
      <c r="ACW306" s="857"/>
      <c r="ACX306" s="885"/>
      <c r="ACY306" s="857"/>
      <c r="ACZ306" s="885"/>
      <c r="ADA306" s="857"/>
      <c r="ADB306" s="885"/>
      <c r="ADC306" s="857"/>
      <c r="ADD306" s="885"/>
      <c r="ADE306" s="857"/>
      <c r="ADF306" s="885"/>
      <c r="ADG306" s="857"/>
      <c r="ADH306" s="885"/>
      <c r="ADI306" s="857"/>
      <c r="ADJ306" s="885"/>
      <c r="ADK306" s="857"/>
      <c r="ADL306" s="885"/>
      <c r="ADM306" s="857"/>
      <c r="ADN306" s="885"/>
      <c r="ADO306" s="857"/>
      <c r="ADP306" s="885"/>
      <c r="ADQ306" s="857"/>
      <c r="ADR306" s="885"/>
      <c r="ADS306" s="857"/>
      <c r="ADT306" s="885"/>
      <c r="ADU306" s="857"/>
      <c r="ADV306" s="885"/>
      <c r="ADW306" s="857"/>
      <c r="ADX306" s="885"/>
      <c r="ADY306" s="857"/>
      <c r="ADZ306" s="885"/>
      <c r="AEA306" s="857"/>
      <c r="AEB306" s="885"/>
      <c r="AEC306" s="857"/>
      <c r="AED306" s="885"/>
      <c r="AEE306" s="857"/>
      <c r="AEF306" s="885"/>
      <c r="AEG306" s="857"/>
      <c r="AEH306" s="885"/>
      <c r="AEI306" s="857"/>
      <c r="AEJ306" s="885"/>
      <c r="AEK306" s="857"/>
      <c r="AEL306" s="885"/>
      <c r="AEM306" s="857"/>
      <c r="AEN306" s="885"/>
      <c r="AEO306" s="857"/>
      <c r="AEP306" s="885"/>
      <c r="AEQ306" s="857"/>
      <c r="AER306" s="885"/>
      <c r="AES306" s="857"/>
      <c r="AET306" s="885"/>
      <c r="AEU306" s="857"/>
      <c r="AEV306" s="885"/>
      <c r="AEW306" s="857"/>
      <c r="AEX306" s="885"/>
      <c r="AEY306" s="857"/>
      <c r="AEZ306" s="885"/>
      <c r="AFA306" s="857"/>
      <c r="AFB306" s="885"/>
      <c r="AFC306" s="857"/>
      <c r="AFD306" s="885"/>
      <c r="AFE306" s="857"/>
      <c r="AFF306" s="885"/>
      <c r="AFG306" s="857"/>
      <c r="AFH306" s="885"/>
      <c r="AFI306" s="857"/>
      <c r="AFJ306" s="885"/>
      <c r="AFK306" s="857"/>
      <c r="AFL306" s="885"/>
      <c r="AFM306" s="857"/>
      <c r="AFN306" s="885"/>
      <c r="AFO306" s="857"/>
      <c r="AFP306" s="885"/>
      <c r="AFQ306" s="857"/>
      <c r="AFR306" s="885"/>
      <c r="AFS306" s="857"/>
      <c r="AFT306" s="885"/>
      <c r="AFU306" s="857"/>
      <c r="AFV306" s="885"/>
      <c r="AFW306" s="857"/>
      <c r="AFX306" s="885"/>
      <c r="AFY306" s="857"/>
      <c r="AFZ306" s="885"/>
      <c r="AGA306" s="857"/>
      <c r="AGB306" s="885"/>
      <c r="AGC306" s="857"/>
      <c r="AGD306" s="885"/>
      <c r="AGE306" s="857"/>
      <c r="AGF306" s="885"/>
      <c r="AGG306" s="857"/>
      <c r="AGH306" s="885"/>
      <c r="AGI306" s="857"/>
      <c r="AGJ306" s="885"/>
      <c r="AGK306" s="857"/>
      <c r="AGL306" s="885"/>
      <c r="AGM306" s="857"/>
      <c r="AGN306" s="885"/>
      <c r="AGO306" s="857"/>
      <c r="AGP306" s="885"/>
      <c r="AGQ306" s="857"/>
      <c r="AGR306" s="885"/>
      <c r="AGS306" s="857"/>
      <c r="AGT306" s="885"/>
      <c r="AGU306" s="857"/>
      <c r="AGV306" s="885"/>
      <c r="AGW306" s="857"/>
      <c r="AGX306" s="885"/>
      <c r="AGY306" s="857"/>
      <c r="AGZ306" s="885"/>
      <c r="AHA306" s="857"/>
      <c r="AHB306" s="885"/>
      <c r="AHC306" s="857"/>
      <c r="AHD306" s="885"/>
      <c r="AHE306" s="857"/>
      <c r="AHF306" s="885"/>
      <c r="AHG306" s="857"/>
      <c r="AHH306" s="885"/>
      <c r="AHI306" s="857"/>
      <c r="AHJ306" s="885"/>
      <c r="AHK306" s="857"/>
      <c r="AHL306" s="885"/>
      <c r="AHM306" s="857"/>
      <c r="AHN306" s="885"/>
      <c r="AHO306" s="857"/>
      <c r="AHP306" s="885"/>
      <c r="AHQ306" s="857"/>
      <c r="AHR306" s="885"/>
      <c r="AHS306" s="857"/>
      <c r="AHT306" s="885"/>
      <c r="AHU306" s="857"/>
      <c r="AHV306" s="885"/>
      <c r="AHW306" s="857"/>
      <c r="AHX306" s="885"/>
      <c r="AHY306" s="857"/>
      <c r="AHZ306" s="885"/>
      <c r="AIA306" s="857"/>
      <c r="AIB306" s="885"/>
      <c r="AIC306" s="857"/>
      <c r="AID306" s="885"/>
      <c r="AIE306" s="857"/>
      <c r="AIF306" s="885"/>
      <c r="AIG306" s="857"/>
      <c r="AIH306" s="885"/>
      <c r="AII306" s="857"/>
      <c r="AIJ306" s="885"/>
      <c r="AIK306" s="857"/>
      <c r="AIL306" s="885"/>
      <c r="AIM306" s="857"/>
      <c r="AIN306" s="885"/>
      <c r="AIO306" s="857"/>
      <c r="AIP306" s="885"/>
      <c r="AIQ306" s="857"/>
      <c r="AIR306" s="885"/>
      <c r="AIS306" s="857"/>
      <c r="AIT306" s="885"/>
      <c r="AIU306" s="857"/>
      <c r="AIV306" s="885"/>
      <c r="AIW306" s="857"/>
      <c r="AIX306" s="885"/>
      <c r="AIY306" s="857"/>
      <c r="AIZ306" s="885"/>
      <c r="AJA306" s="857"/>
      <c r="AJB306" s="885"/>
      <c r="AJC306" s="857"/>
      <c r="AJD306" s="885"/>
      <c r="AJE306" s="857"/>
      <c r="AJF306" s="885"/>
      <c r="AJG306" s="857"/>
      <c r="AJH306" s="885"/>
      <c r="AJI306" s="857"/>
      <c r="AJJ306" s="885"/>
      <c r="AJK306" s="857"/>
      <c r="AJL306" s="885"/>
      <c r="AJM306" s="857"/>
      <c r="AJN306" s="885"/>
      <c r="AJO306" s="857"/>
      <c r="AJP306" s="885"/>
      <c r="AJQ306" s="857"/>
      <c r="AJR306" s="885"/>
      <c r="AJS306" s="857"/>
      <c r="AJT306" s="885"/>
      <c r="AJU306" s="857"/>
      <c r="AJV306" s="885"/>
      <c r="AJW306" s="857"/>
      <c r="AJX306" s="885"/>
      <c r="AJY306" s="857"/>
      <c r="AJZ306" s="885"/>
      <c r="AKA306" s="857"/>
      <c r="AKB306" s="885"/>
      <c r="AKC306" s="857"/>
      <c r="AKD306" s="885"/>
      <c r="AKE306" s="857"/>
      <c r="AKF306" s="885"/>
      <c r="AKG306" s="857"/>
      <c r="AKH306" s="885"/>
      <c r="AKI306" s="857"/>
      <c r="AKJ306" s="885"/>
      <c r="AKK306" s="857"/>
      <c r="AKL306" s="885"/>
      <c r="AKM306" s="857"/>
      <c r="AKN306" s="885"/>
      <c r="AKO306" s="857"/>
      <c r="AKP306" s="885"/>
      <c r="AKQ306" s="857"/>
      <c r="AKR306" s="885"/>
      <c r="AKS306" s="857"/>
      <c r="AKT306" s="885"/>
      <c r="AKU306" s="857"/>
      <c r="AKV306" s="885"/>
      <c r="AKW306" s="857"/>
      <c r="AKX306" s="885"/>
      <c r="AKY306" s="857"/>
      <c r="AKZ306" s="885"/>
      <c r="ALA306" s="857"/>
      <c r="ALB306" s="885"/>
      <c r="ALC306" s="857"/>
      <c r="ALD306" s="885"/>
      <c r="ALE306" s="857"/>
      <c r="ALF306" s="885"/>
      <c r="ALG306" s="857"/>
      <c r="ALH306" s="885"/>
      <c r="ALI306" s="857"/>
      <c r="ALJ306" s="885"/>
      <c r="ALK306" s="857"/>
      <c r="ALL306" s="885"/>
      <c r="ALM306" s="857"/>
      <c r="ALN306" s="885"/>
      <c r="ALO306" s="857"/>
      <c r="ALP306" s="885"/>
      <c r="ALQ306" s="857"/>
      <c r="ALR306" s="885"/>
      <c r="ALS306" s="857"/>
      <c r="ALT306" s="885"/>
      <c r="ALU306" s="857"/>
      <c r="ALV306" s="885"/>
      <c r="ALW306" s="857"/>
      <c r="ALX306" s="885"/>
      <c r="ALY306" s="857"/>
      <c r="ALZ306" s="885"/>
      <c r="AMA306" s="857"/>
      <c r="AMB306" s="885"/>
      <c r="AMC306" s="857"/>
      <c r="AMD306" s="885"/>
      <c r="AME306" s="857"/>
      <c r="AMF306" s="885"/>
      <c r="AMG306" s="857"/>
      <c r="AMH306" s="885"/>
      <c r="AMI306" s="857"/>
      <c r="AMJ306" s="885"/>
      <c r="AMK306" s="857"/>
      <c r="AML306" s="885"/>
      <c r="AMM306" s="857"/>
      <c r="AMN306" s="885"/>
      <c r="AMO306" s="857"/>
      <c r="AMP306" s="885"/>
      <c r="AMQ306" s="857"/>
      <c r="AMR306" s="885"/>
      <c r="AMS306" s="857"/>
      <c r="AMT306" s="885"/>
      <c r="AMU306" s="857"/>
      <c r="AMV306" s="885"/>
      <c r="AMW306" s="857"/>
      <c r="AMX306" s="885"/>
      <c r="AMY306" s="857"/>
      <c r="AMZ306" s="885"/>
      <c r="ANA306" s="857"/>
      <c r="ANB306" s="885"/>
      <c r="ANC306" s="857"/>
      <c r="AND306" s="885"/>
      <c r="ANE306" s="857"/>
      <c r="ANF306" s="885"/>
      <c r="ANG306" s="857"/>
      <c r="ANH306" s="885"/>
      <c r="ANI306" s="857"/>
      <c r="ANJ306" s="885"/>
      <c r="ANK306" s="857"/>
      <c r="ANL306" s="885"/>
      <c r="ANM306" s="857"/>
      <c r="ANN306" s="885"/>
      <c r="ANO306" s="857"/>
      <c r="ANP306" s="885"/>
      <c r="ANQ306" s="857"/>
      <c r="ANR306" s="885"/>
      <c r="ANS306" s="857"/>
      <c r="ANT306" s="885"/>
      <c r="ANU306" s="857"/>
      <c r="ANV306" s="885"/>
      <c r="ANW306" s="857"/>
      <c r="ANX306" s="885"/>
      <c r="ANY306" s="857"/>
      <c r="ANZ306" s="885"/>
      <c r="AOA306" s="857"/>
      <c r="AOB306" s="885"/>
      <c r="AOC306" s="857"/>
      <c r="AOD306" s="885"/>
      <c r="AOE306" s="857"/>
      <c r="AOF306" s="885"/>
      <c r="AOG306" s="857"/>
      <c r="AOH306" s="885"/>
      <c r="AOI306" s="857"/>
      <c r="AOJ306" s="885"/>
      <c r="AOK306" s="857"/>
      <c r="AOL306" s="885"/>
      <c r="AOM306" s="857"/>
      <c r="AON306" s="885"/>
      <c r="AOO306" s="857"/>
      <c r="AOP306" s="885"/>
      <c r="AOQ306" s="857"/>
      <c r="AOR306" s="885"/>
      <c r="AOS306" s="857"/>
      <c r="AOT306" s="885"/>
      <c r="AOU306" s="857"/>
      <c r="AOV306" s="885"/>
      <c r="AOW306" s="857"/>
      <c r="AOX306" s="885"/>
      <c r="AOY306" s="857"/>
      <c r="AOZ306" s="885"/>
      <c r="APA306" s="857"/>
      <c r="APB306" s="885"/>
      <c r="APC306" s="857"/>
      <c r="APD306" s="885"/>
      <c r="APE306" s="857"/>
      <c r="APF306" s="885"/>
      <c r="APG306" s="857"/>
      <c r="APH306" s="885"/>
      <c r="API306" s="857"/>
      <c r="APJ306" s="885"/>
      <c r="APK306" s="857"/>
      <c r="APL306" s="885"/>
      <c r="APM306" s="857"/>
      <c r="APN306" s="885"/>
      <c r="APO306" s="857"/>
      <c r="APP306" s="885"/>
      <c r="APQ306" s="857"/>
      <c r="APR306" s="885"/>
      <c r="APS306" s="857"/>
      <c r="APT306" s="885"/>
      <c r="APU306" s="857"/>
      <c r="APV306" s="885"/>
      <c r="APW306" s="857"/>
      <c r="APX306" s="885"/>
      <c r="APY306" s="857"/>
      <c r="APZ306" s="885"/>
      <c r="AQA306" s="857"/>
      <c r="AQB306" s="885"/>
      <c r="AQC306" s="857"/>
      <c r="AQD306" s="885"/>
      <c r="AQE306" s="857"/>
      <c r="AQF306" s="885"/>
      <c r="AQG306" s="857"/>
      <c r="AQH306" s="885"/>
      <c r="AQI306" s="857"/>
      <c r="AQJ306" s="885"/>
      <c r="AQK306" s="857"/>
      <c r="AQL306" s="885"/>
      <c r="AQM306" s="857"/>
      <c r="AQN306" s="885"/>
      <c r="AQO306" s="857"/>
      <c r="AQP306" s="885"/>
      <c r="AQQ306" s="857"/>
      <c r="AQR306" s="885"/>
      <c r="AQS306" s="857"/>
      <c r="AQT306" s="885"/>
      <c r="AQU306" s="857"/>
      <c r="AQV306" s="885"/>
      <c r="AQW306" s="857"/>
      <c r="AQX306" s="885"/>
      <c r="AQY306" s="857"/>
      <c r="AQZ306" s="885"/>
      <c r="ARA306" s="857"/>
      <c r="ARB306" s="885"/>
      <c r="ARC306" s="857"/>
      <c r="ARD306" s="885"/>
      <c r="ARE306" s="857"/>
      <c r="ARF306" s="885"/>
      <c r="ARG306" s="857"/>
      <c r="ARH306" s="885"/>
      <c r="ARI306" s="857"/>
      <c r="ARJ306" s="885"/>
      <c r="ARK306" s="857"/>
      <c r="ARL306" s="885"/>
      <c r="ARM306" s="857"/>
      <c r="ARN306" s="885"/>
      <c r="ARO306" s="857"/>
      <c r="ARP306" s="885"/>
      <c r="ARQ306" s="857"/>
      <c r="ARR306" s="885"/>
      <c r="ARS306" s="857"/>
      <c r="ART306" s="885"/>
      <c r="ARU306" s="857"/>
      <c r="ARV306" s="885"/>
      <c r="ARW306" s="857"/>
      <c r="ARX306" s="885"/>
      <c r="ARY306" s="857"/>
      <c r="ARZ306" s="885"/>
      <c r="ASA306" s="857"/>
      <c r="ASB306" s="885"/>
      <c r="ASC306" s="857"/>
      <c r="ASD306" s="885"/>
      <c r="ASE306" s="857"/>
      <c r="ASF306" s="885"/>
      <c r="ASG306" s="857"/>
      <c r="ASH306" s="885"/>
      <c r="ASI306" s="857"/>
      <c r="ASJ306" s="885"/>
      <c r="ASK306" s="857"/>
      <c r="ASL306" s="885"/>
      <c r="ASM306" s="857"/>
      <c r="ASN306" s="885"/>
      <c r="ASO306" s="857"/>
      <c r="ASP306" s="885"/>
      <c r="ASQ306" s="857"/>
      <c r="ASR306" s="885"/>
      <c r="ASS306" s="857"/>
      <c r="AST306" s="885"/>
      <c r="ASU306" s="857"/>
      <c r="ASV306" s="885"/>
      <c r="ASW306" s="857"/>
      <c r="ASX306" s="885"/>
      <c r="ASY306" s="857"/>
      <c r="ASZ306" s="885"/>
      <c r="ATA306" s="857"/>
      <c r="ATB306" s="885"/>
      <c r="ATC306" s="857"/>
      <c r="ATD306" s="885"/>
      <c r="ATE306" s="857"/>
      <c r="ATF306" s="885"/>
      <c r="ATG306" s="857"/>
      <c r="ATH306" s="885"/>
      <c r="ATI306" s="857"/>
      <c r="ATJ306" s="885"/>
      <c r="ATK306" s="857"/>
      <c r="ATL306" s="885"/>
      <c r="ATM306" s="857"/>
      <c r="ATN306" s="885"/>
      <c r="ATO306" s="857"/>
      <c r="ATP306" s="885"/>
      <c r="ATQ306" s="857"/>
      <c r="ATR306" s="885"/>
      <c r="ATS306" s="857"/>
      <c r="ATT306" s="885"/>
      <c r="ATU306" s="857"/>
      <c r="ATV306" s="885"/>
      <c r="ATW306" s="857"/>
      <c r="ATX306" s="885"/>
      <c r="ATY306" s="857"/>
      <c r="ATZ306" s="885"/>
      <c r="AUA306" s="857"/>
      <c r="AUB306" s="885"/>
      <c r="AUC306" s="857"/>
      <c r="AUD306" s="885"/>
      <c r="AUE306" s="857"/>
      <c r="AUF306" s="885"/>
      <c r="AUG306" s="857"/>
      <c r="AUH306" s="885"/>
      <c r="AUI306" s="857"/>
      <c r="AUJ306" s="885"/>
      <c r="AUK306" s="857"/>
      <c r="AUL306" s="885"/>
      <c r="AUM306" s="857"/>
      <c r="AUN306" s="885"/>
      <c r="AUO306" s="857"/>
      <c r="AUP306" s="885"/>
      <c r="AUQ306" s="857"/>
      <c r="AUR306" s="885"/>
      <c r="AUS306" s="857"/>
      <c r="AUT306" s="885"/>
      <c r="AUU306" s="857"/>
      <c r="AUV306" s="885"/>
      <c r="AUW306" s="857"/>
      <c r="AUX306" s="885"/>
      <c r="AUY306" s="857"/>
      <c r="AUZ306" s="885"/>
      <c r="AVA306" s="857"/>
      <c r="AVB306" s="885"/>
      <c r="AVC306" s="857"/>
      <c r="AVD306" s="885"/>
      <c r="AVE306" s="857"/>
      <c r="AVF306" s="885"/>
      <c r="AVG306" s="857"/>
      <c r="AVH306" s="885"/>
      <c r="AVI306" s="857"/>
      <c r="AVJ306" s="885"/>
      <c r="AVK306" s="857"/>
      <c r="AVL306" s="885"/>
      <c r="AVM306" s="857"/>
      <c r="AVN306" s="885"/>
      <c r="AVO306" s="857"/>
      <c r="AVP306" s="885"/>
      <c r="AVQ306" s="857"/>
      <c r="AVR306" s="885"/>
      <c r="AVS306" s="857"/>
      <c r="AVT306" s="885"/>
      <c r="AVU306" s="857"/>
      <c r="AVV306" s="885"/>
      <c r="AVW306" s="857"/>
      <c r="AVX306" s="885"/>
      <c r="AVY306" s="857"/>
      <c r="AVZ306" s="885"/>
      <c r="AWA306" s="857"/>
      <c r="AWB306" s="885"/>
      <c r="AWC306" s="857"/>
      <c r="AWD306" s="885"/>
      <c r="AWE306" s="857"/>
      <c r="AWF306" s="885"/>
      <c r="AWG306" s="857"/>
      <c r="AWH306" s="885"/>
      <c r="AWI306" s="857"/>
      <c r="AWJ306" s="885"/>
      <c r="AWK306" s="857"/>
      <c r="AWL306" s="885"/>
      <c r="AWM306" s="857"/>
      <c r="AWN306" s="885"/>
      <c r="AWO306" s="857"/>
      <c r="AWP306" s="885"/>
      <c r="AWQ306" s="857"/>
      <c r="AWR306" s="885"/>
      <c r="AWS306" s="857"/>
      <c r="AWT306" s="885"/>
      <c r="AWU306" s="857"/>
      <c r="AWV306" s="885"/>
      <c r="AWW306" s="857"/>
      <c r="AWX306" s="885"/>
      <c r="AWY306" s="857"/>
      <c r="AWZ306" s="885"/>
      <c r="AXA306" s="857"/>
      <c r="AXB306" s="885"/>
      <c r="AXC306" s="857"/>
      <c r="AXD306" s="885"/>
      <c r="AXE306" s="857"/>
      <c r="AXF306" s="885"/>
      <c r="AXG306" s="857"/>
      <c r="AXH306" s="885"/>
      <c r="AXI306" s="857"/>
      <c r="AXJ306" s="885"/>
      <c r="AXK306" s="857"/>
      <c r="AXL306" s="885"/>
      <c r="AXM306" s="857"/>
      <c r="AXN306" s="885"/>
      <c r="AXO306" s="857"/>
      <c r="AXP306" s="885"/>
      <c r="AXQ306" s="857"/>
      <c r="AXR306" s="885"/>
      <c r="AXS306" s="857"/>
      <c r="AXT306" s="885"/>
      <c r="AXU306" s="857"/>
      <c r="AXV306" s="885"/>
      <c r="AXW306" s="857"/>
      <c r="AXX306" s="885"/>
      <c r="AXY306" s="857"/>
      <c r="AXZ306" s="885"/>
      <c r="AYA306" s="857"/>
      <c r="AYB306" s="885"/>
      <c r="AYC306" s="857"/>
      <c r="AYD306" s="885"/>
      <c r="AYE306" s="857"/>
      <c r="AYF306" s="885"/>
      <c r="AYG306" s="857"/>
      <c r="AYH306" s="885"/>
      <c r="AYI306" s="857"/>
      <c r="AYJ306" s="885"/>
      <c r="AYK306" s="857"/>
      <c r="AYL306" s="885"/>
      <c r="AYM306" s="857"/>
      <c r="AYN306" s="885"/>
      <c r="AYO306" s="857"/>
      <c r="AYP306" s="885"/>
      <c r="AYQ306" s="857"/>
      <c r="AYR306" s="885"/>
      <c r="AYS306" s="857"/>
      <c r="AYT306" s="885"/>
      <c r="AYU306" s="857"/>
      <c r="AYV306" s="885"/>
      <c r="AYW306" s="857"/>
      <c r="AYX306" s="885"/>
      <c r="AYY306" s="857"/>
      <c r="AYZ306" s="885"/>
      <c r="AZA306" s="857"/>
      <c r="AZB306" s="885"/>
      <c r="AZC306" s="857"/>
      <c r="AZD306" s="885"/>
      <c r="AZE306" s="857"/>
      <c r="AZF306" s="885"/>
      <c r="AZG306" s="857"/>
      <c r="AZH306" s="885"/>
      <c r="AZI306" s="857"/>
      <c r="AZJ306" s="885"/>
      <c r="AZK306" s="857"/>
      <c r="AZL306" s="885"/>
      <c r="AZM306" s="857"/>
      <c r="AZN306" s="885"/>
      <c r="AZO306" s="857"/>
      <c r="AZP306" s="885"/>
      <c r="AZQ306" s="857"/>
      <c r="AZR306" s="885"/>
      <c r="AZS306" s="857"/>
      <c r="AZT306" s="885"/>
      <c r="AZU306" s="857"/>
      <c r="AZV306" s="885"/>
      <c r="AZW306" s="857"/>
      <c r="AZX306" s="885"/>
      <c r="AZY306" s="857"/>
      <c r="AZZ306" s="885"/>
      <c r="BAA306" s="857"/>
      <c r="BAB306" s="885"/>
      <c r="BAC306" s="857"/>
      <c r="BAD306" s="885"/>
      <c r="BAE306" s="857"/>
      <c r="BAF306" s="885"/>
      <c r="BAG306" s="857"/>
      <c r="BAH306" s="885"/>
      <c r="BAI306" s="857"/>
      <c r="BAJ306" s="885"/>
      <c r="BAK306" s="857"/>
      <c r="BAL306" s="885"/>
      <c r="BAM306" s="857"/>
      <c r="BAN306" s="885"/>
      <c r="BAO306" s="857"/>
      <c r="BAP306" s="885"/>
      <c r="BAQ306" s="857"/>
      <c r="BAR306" s="885"/>
      <c r="BAS306" s="857"/>
      <c r="BAT306" s="885"/>
      <c r="BAU306" s="857"/>
      <c r="BAV306" s="885"/>
      <c r="BAW306" s="857"/>
      <c r="BAX306" s="885"/>
      <c r="BAY306" s="857"/>
      <c r="BAZ306" s="885"/>
      <c r="BBA306" s="857"/>
      <c r="BBB306" s="885"/>
      <c r="BBC306" s="857"/>
      <c r="BBD306" s="885"/>
      <c r="BBE306" s="857"/>
      <c r="BBF306" s="885"/>
      <c r="BBG306" s="857"/>
      <c r="BBH306" s="885"/>
      <c r="BBI306" s="857"/>
      <c r="BBJ306" s="885"/>
      <c r="BBK306" s="857"/>
      <c r="BBL306" s="885"/>
      <c r="BBM306" s="857"/>
      <c r="BBN306" s="885"/>
      <c r="BBO306" s="857"/>
      <c r="BBP306" s="885"/>
      <c r="BBQ306" s="857"/>
      <c r="BBR306" s="885"/>
      <c r="BBS306" s="857"/>
      <c r="BBT306" s="885"/>
      <c r="BBU306" s="857"/>
      <c r="BBV306" s="885"/>
      <c r="BBW306" s="857"/>
      <c r="BBX306" s="885"/>
      <c r="BBY306" s="857"/>
      <c r="BBZ306" s="885"/>
      <c r="BCA306" s="857"/>
      <c r="BCB306" s="885"/>
      <c r="BCC306" s="857"/>
      <c r="BCD306" s="885"/>
      <c r="BCE306" s="857"/>
      <c r="BCF306" s="885"/>
      <c r="BCG306" s="857"/>
      <c r="BCH306" s="885"/>
      <c r="BCI306" s="857"/>
      <c r="BCJ306" s="885"/>
      <c r="BCK306" s="857"/>
      <c r="BCL306" s="885"/>
      <c r="BCM306" s="857"/>
      <c r="BCN306" s="885"/>
      <c r="BCO306" s="857"/>
      <c r="BCP306" s="885"/>
      <c r="BCQ306" s="857"/>
      <c r="BCR306" s="885"/>
      <c r="BCS306" s="857"/>
      <c r="BCT306" s="885"/>
      <c r="BCU306" s="857"/>
      <c r="BCV306" s="885"/>
      <c r="BCW306" s="857"/>
      <c r="BCX306" s="885"/>
      <c r="BCY306" s="857"/>
      <c r="BCZ306" s="885"/>
      <c r="BDA306" s="857"/>
      <c r="BDB306" s="885"/>
      <c r="BDC306" s="857"/>
      <c r="BDD306" s="885"/>
      <c r="BDE306" s="857"/>
      <c r="BDF306" s="885"/>
      <c r="BDG306" s="857"/>
      <c r="BDH306" s="885"/>
      <c r="BDI306" s="857"/>
      <c r="BDJ306" s="885"/>
      <c r="BDK306" s="857"/>
      <c r="BDL306" s="885"/>
      <c r="BDM306" s="857"/>
      <c r="BDN306" s="885"/>
      <c r="BDO306" s="857"/>
      <c r="BDP306" s="885"/>
      <c r="BDQ306" s="857"/>
      <c r="BDR306" s="885"/>
      <c r="BDS306" s="857"/>
      <c r="BDT306" s="885"/>
      <c r="BDU306" s="857"/>
      <c r="BDV306" s="885"/>
      <c r="BDW306" s="857"/>
      <c r="BDX306" s="885"/>
      <c r="BDY306" s="857"/>
      <c r="BDZ306" s="885"/>
      <c r="BEA306" s="857"/>
      <c r="BEB306" s="885"/>
      <c r="BEC306" s="857"/>
      <c r="BED306" s="885"/>
      <c r="BEE306" s="857"/>
      <c r="BEF306" s="885"/>
      <c r="BEG306" s="857"/>
      <c r="BEH306" s="885"/>
      <c r="BEI306" s="857"/>
      <c r="BEJ306" s="885"/>
      <c r="BEK306" s="857"/>
      <c r="BEL306" s="885"/>
      <c r="BEM306" s="857"/>
      <c r="BEN306" s="885"/>
      <c r="BEO306" s="857"/>
      <c r="BEP306" s="885"/>
      <c r="BEQ306" s="857"/>
      <c r="BER306" s="885"/>
      <c r="BES306" s="857"/>
      <c r="BET306" s="885"/>
      <c r="BEU306" s="857"/>
      <c r="BEV306" s="885"/>
      <c r="BEW306" s="857"/>
      <c r="BEX306" s="885"/>
      <c r="BEY306" s="857"/>
      <c r="BEZ306" s="885"/>
      <c r="BFA306" s="857"/>
      <c r="BFB306" s="885"/>
      <c r="BFC306" s="857"/>
      <c r="BFD306" s="885"/>
      <c r="BFE306" s="857"/>
      <c r="BFF306" s="885"/>
      <c r="BFG306" s="857"/>
      <c r="BFH306" s="885"/>
      <c r="BFI306" s="857"/>
      <c r="BFJ306" s="885"/>
      <c r="BFK306" s="857"/>
      <c r="BFL306" s="885"/>
      <c r="BFM306" s="857"/>
      <c r="BFN306" s="885"/>
      <c r="BFO306" s="857"/>
      <c r="BFP306" s="885"/>
      <c r="BFQ306" s="857"/>
      <c r="BFR306" s="885"/>
      <c r="BFS306" s="857"/>
      <c r="BFT306" s="885"/>
      <c r="BFU306" s="857"/>
      <c r="BFV306" s="885"/>
      <c r="BFW306" s="857"/>
      <c r="BFX306" s="885"/>
      <c r="BFY306" s="857"/>
      <c r="BFZ306" s="885"/>
      <c r="BGA306" s="857"/>
      <c r="BGB306" s="885"/>
      <c r="BGC306" s="857"/>
      <c r="BGD306" s="885"/>
      <c r="BGE306" s="857"/>
      <c r="BGF306" s="885"/>
      <c r="BGG306" s="857"/>
      <c r="BGH306" s="885"/>
      <c r="BGI306" s="857"/>
      <c r="BGJ306" s="885"/>
      <c r="BGK306" s="857"/>
      <c r="BGL306" s="885"/>
      <c r="BGM306" s="857"/>
      <c r="BGN306" s="885"/>
      <c r="BGO306" s="857"/>
      <c r="BGP306" s="885"/>
      <c r="BGQ306" s="857"/>
      <c r="BGR306" s="885"/>
      <c r="BGS306" s="857"/>
      <c r="BGT306" s="885"/>
      <c r="BGU306" s="857"/>
      <c r="BGV306" s="885"/>
      <c r="BGW306" s="857"/>
      <c r="BGX306" s="885"/>
      <c r="BGY306" s="857"/>
      <c r="BGZ306" s="885"/>
      <c r="BHA306" s="857"/>
      <c r="BHB306" s="885"/>
      <c r="BHC306" s="857"/>
      <c r="BHD306" s="885"/>
      <c r="BHE306" s="857"/>
      <c r="BHF306" s="885"/>
      <c r="BHG306" s="857"/>
      <c r="BHH306" s="885"/>
      <c r="BHI306" s="857"/>
      <c r="BHJ306" s="885"/>
      <c r="BHK306" s="857"/>
      <c r="BHL306" s="885"/>
      <c r="BHM306" s="857"/>
      <c r="BHN306" s="885"/>
      <c r="BHO306" s="857"/>
      <c r="BHP306" s="885"/>
      <c r="BHQ306" s="857"/>
      <c r="BHR306" s="885"/>
      <c r="BHS306" s="857"/>
      <c r="BHT306" s="885"/>
      <c r="BHU306" s="857"/>
      <c r="BHV306" s="885"/>
      <c r="BHW306" s="857"/>
      <c r="BHX306" s="885"/>
      <c r="BHY306" s="857"/>
      <c r="BHZ306" s="885"/>
      <c r="BIA306" s="857"/>
      <c r="BIB306" s="885"/>
      <c r="BIC306" s="857"/>
      <c r="BID306" s="885"/>
      <c r="BIE306" s="857"/>
      <c r="BIF306" s="885"/>
      <c r="BIG306" s="857"/>
      <c r="BIH306" s="885"/>
      <c r="BII306" s="857"/>
      <c r="BIJ306" s="885"/>
      <c r="BIK306" s="857"/>
      <c r="BIL306" s="885"/>
      <c r="BIM306" s="857"/>
      <c r="BIN306" s="885"/>
      <c r="BIO306" s="857"/>
      <c r="BIP306" s="885"/>
      <c r="BIQ306" s="857"/>
      <c r="BIR306" s="885"/>
      <c r="BIS306" s="857"/>
      <c r="BIT306" s="885"/>
      <c r="BIU306" s="857"/>
      <c r="BIV306" s="885"/>
      <c r="BIW306" s="857"/>
      <c r="BIX306" s="885"/>
      <c r="BIY306" s="857"/>
      <c r="BIZ306" s="885"/>
      <c r="BJA306" s="857"/>
      <c r="BJB306" s="885"/>
      <c r="BJC306" s="857"/>
      <c r="BJD306" s="885"/>
      <c r="BJE306" s="857"/>
      <c r="BJF306" s="885"/>
      <c r="BJG306" s="857"/>
      <c r="BJH306" s="885"/>
      <c r="BJI306" s="857"/>
      <c r="BJJ306" s="885"/>
      <c r="BJK306" s="857"/>
      <c r="BJL306" s="885"/>
      <c r="BJM306" s="857"/>
      <c r="BJN306" s="885"/>
      <c r="BJO306" s="857"/>
      <c r="BJP306" s="885"/>
      <c r="BJQ306" s="857"/>
      <c r="BJR306" s="885"/>
      <c r="BJS306" s="857"/>
      <c r="BJT306" s="885"/>
      <c r="BJU306" s="857"/>
      <c r="BJV306" s="885"/>
      <c r="BJW306" s="857"/>
      <c r="BJX306" s="885"/>
      <c r="BJY306" s="857"/>
      <c r="BJZ306" s="885"/>
      <c r="BKA306" s="857"/>
      <c r="BKB306" s="885"/>
      <c r="BKC306" s="857"/>
      <c r="BKD306" s="885"/>
      <c r="BKE306" s="857"/>
      <c r="BKF306" s="885"/>
      <c r="BKG306" s="857"/>
      <c r="BKH306" s="885"/>
      <c r="BKI306" s="857"/>
      <c r="BKJ306" s="885"/>
      <c r="BKK306" s="857"/>
      <c r="BKL306" s="885"/>
      <c r="BKM306" s="857"/>
      <c r="BKN306" s="885"/>
      <c r="BKO306" s="857"/>
      <c r="BKP306" s="885"/>
      <c r="BKQ306" s="857"/>
      <c r="BKR306" s="885"/>
      <c r="BKS306" s="857"/>
      <c r="BKT306" s="885"/>
      <c r="BKU306" s="857"/>
      <c r="BKV306" s="885"/>
      <c r="BKW306" s="857"/>
      <c r="BKX306" s="885"/>
      <c r="BKY306" s="857"/>
      <c r="BKZ306" s="885"/>
      <c r="BLA306" s="857"/>
      <c r="BLB306" s="885"/>
      <c r="BLC306" s="857"/>
      <c r="BLD306" s="885"/>
      <c r="BLE306" s="857"/>
      <c r="BLF306" s="885"/>
      <c r="BLG306" s="857"/>
      <c r="BLH306" s="885"/>
      <c r="BLI306" s="857"/>
      <c r="BLJ306" s="885"/>
      <c r="BLK306" s="857"/>
      <c r="BLL306" s="885"/>
      <c r="BLM306" s="857"/>
      <c r="BLN306" s="885"/>
      <c r="BLO306" s="857"/>
      <c r="BLP306" s="885"/>
      <c r="BLQ306" s="857"/>
      <c r="BLR306" s="885"/>
      <c r="BLS306" s="857"/>
      <c r="BLT306" s="885"/>
      <c r="BLU306" s="857"/>
      <c r="BLV306" s="885"/>
      <c r="BLW306" s="857"/>
      <c r="BLX306" s="885"/>
      <c r="BLY306" s="857"/>
      <c r="BLZ306" s="885"/>
      <c r="BMA306" s="857"/>
      <c r="BMB306" s="885"/>
      <c r="BMC306" s="857"/>
      <c r="BMD306" s="885"/>
      <c r="BME306" s="857"/>
      <c r="BMF306" s="885"/>
      <c r="BMG306" s="857"/>
      <c r="BMH306" s="885"/>
      <c r="BMI306" s="857"/>
      <c r="BMJ306" s="885"/>
      <c r="BMK306" s="857"/>
      <c r="BML306" s="885"/>
      <c r="BMM306" s="857"/>
      <c r="BMN306" s="885"/>
      <c r="BMO306" s="857"/>
      <c r="BMP306" s="885"/>
      <c r="BMQ306" s="857"/>
      <c r="BMR306" s="885"/>
      <c r="BMS306" s="857"/>
      <c r="BMT306" s="885"/>
      <c r="BMU306" s="857"/>
      <c r="BMV306" s="885"/>
      <c r="BMW306" s="857"/>
      <c r="BMX306" s="885"/>
      <c r="BMY306" s="857"/>
      <c r="BMZ306" s="885"/>
      <c r="BNA306" s="857"/>
      <c r="BNB306" s="885"/>
      <c r="BNC306" s="857"/>
      <c r="BND306" s="885"/>
      <c r="BNE306" s="857"/>
      <c r="BNF306" s="885"/>
      <c r="BNG306" s="857"/>
      <c r="BNH306" s="885"/>
      <c r="BNI306" s="857"/>
      <c r="BNJ306" s="885"/>
      <c r="BNK306" s="857"/>
      <c r="BNL306" s="885"/>
      <c r="BNM306" s="857"/>
      <c r="BNN306" s="885"/>
      <c r="BNO306" s="857"/>
      <c r="BNP306" s="885"/>
      <c r="BNQ306" s="857"/>
      <c r="BNR306" s="885"/>
      <c r="BNS306" s="857"/>
      <c r="BNT306" s="885"/>
      <c r="BNU306" s="857"/>
      <c r="BNV306" s="885"/>
      <c r="BNW306" s="857"/>
      <c r="BNX306" s="885"/>
      <c r="BNY306" s="857"/>
      <c r="BNZ306" s="885"/>
      <c r="BOA306" s="857"/>
      <c r="BOB306" s="885"/>
      <c r="BOC306" s="857"/>
      <c r="BOD306" s="885"/>
      <c r="BOE306" s="857"/>
      <c r="BOF306" s="885"/>
      <c r="BOG306" s="857"/>
      <c r="BOH306" s="885"/>
      <c r="BOI306" s="857"/>
      <c r="BOJ306" s="885"/>
      <c r="BOK306" s="857"/>
      <c r="BOL306" s="885"/>
      <c r="BOM306" s="857"/>
      <c r="BON306" s="885"/>
      <c r="BOO306" s="857"/>
      <c r="BOP306" s="885"/>
      <c r="BOQ306" s="857"/>
      <c r="BOR306" s="885"/>
      <c r="BOS306" s="857"/>
      <c r="BOT306" s="885"/>
      <c r="BOU306" s="857"/>
      <c r="BOV306" s="885"/>
      <c r="BOW306" s="857"/>
      <c r="BOX306" s="885"/>
      <c r="BOY306" s="857"/>
      <c r="BOZ306" s="885"/>
      <c r="BPA306" s="857"/>
      <c r="BPB306" s="885"/>
      <c r="BPC306" s="857"/>
      <c r="BPD306" s="885"/>
      <c r="BPE306" s="857"/>
      <c r="BPF306" s="885"/>
      <c r="BPG306" s="857"/>
      <c r="BPH306" s="885"/>
      <c r="BPI306" s="857"/>
      <c r="BPJ306" s="885"/>
      <c r="BPK306" s="857"/>
      <c r="BPL306" s="885"/>
      <c r="BPM306" s="857"/>
      <c r="BPN306" s="885"/>
      <c r="BPO306" s="857"/>
      <c r="BPP306" s="885"/>
      <c r="BPQ306" s="857"/>
      <c r="BPR306" s="885"/>
      <c r="BPS306" s="857"/>
      <c r="BPT306" s="885"/>
      <c r="BPU306" s="857"/>
      <c r="BPV306" s="885"/>
      <c r="BPW306" s="857"/>
      <c r="BPX306" s="885"/>
      <c r="BPY306" s="857"/>
      <c r="BPZ306" s="885"/>
      <c r="BQA306" s="857"/>
      <c r="BQB306" s="885"/>
      <c r="BQC306" s="857"/>
      <c r="BQD306" s="885"/>
      <c r="BQE306" s="857"/>
      <c r="BQF306" s="885"/>
      <c r="BQG306" s="857"/>
      <c r="BQH306" s="885"/>
      <c r="BQI306" s="857"/>
      <c r="BQJ306" s="885"/>
      <c r="BQK306" s="857"/>
      <c r="BQL306" s="885"/>
      <c r="BQM306" s="857"/>
      <c r="BQN306" s="885"/>
      <c r="BQO306" s="857"/>
      <c r="BQP306" s="885"/>
      <c r="BQQ306" s="857"/>
      <c r="BQR306" s="885"/>
      <c r="BQS306" s="857"/>
      <c r="BQT306" s="885"/>
      <c r="BQU306" s="857"/>
      <c r="BQV306" s="885"/>
      <c r="BQW306" s="857"/>
      <c r="BQX306" s="885"/>
      <c r="BQY306" s="857"/>
      <c r="BQZ306" s="885"/>
      <c r="BRA306" s="857"/>
      <c r="BRB306" s="885"/>
      <c r="BRC306" s="857"/>
      <c r="BRD306" s="885"/>
      <c r="BRE306" s="857"/>
      <c r="BRF306" s="885"/>
      <c r="BRG306" s="857"/>
      <c r="BRH306" s="885"/>
      <c r="BRI306" s="857"/>
      <c r="BRJ306" s="885"/>
      <c r="BRK306" s="857"/>
      <c r="BRL306" s="885"/>
      <c r="BRM306" s="857"/>
      <c r="BRN306" s="885"/>
      <c r="BRO306" s="857"/>
      <c r="BRP306" s="885"/>
      <c r="BRQ306" s="857"/>
      <c r="BRR306" s="885"/>
      <c r="BRS306" s="857"/>
      <c r="BRT306" s="885"/>
      <c r="BRU306" s="857"/>
      <c r="BRV306" s="885"/>
      <c r="BRW306" s="857"/>
      <c r="BRX306" s="885"/>
      <c r="BRY306" s="857"/>
      <c r="BRZ306" s="885"/>
      <c r="BSA306" s="857"/>
      <c r="BSB306" s="885"/>
      <c r="BSC306" s="857"/>
      <c r="BSD306" s="885"/>
      <c r="BSE306" s="857"/>
      <c r="BSF306" s="885"/>
      <c r="BSG306" s="857"/>
      <c r="BSH306" s="885"/>
      <c r="BSI306" s="857"/>
      <c r="BSJ306" s="885"/>
      <c r="BSK306" s="857"/>
      <c r="BSL306" s="885"/>
      <c r="BSM306" s="857"/>
      <c r="BSN306" s="885"/>
      <c r="BSO306" s="857"/>
      <c r="BSP306" s="885"/>
      <c r="BSQ306" s="857"/>
      <c r="BSR306" s="885"/>
      <c r="BSS306" s="857"/>
      <c r="BST306" s="885"/>
      <c r="BSU306" s="857"/>
      <c r="BSV306" s="885"/>
      <c r="BSW306" s="857"/>
      <c r="BSX306" s="885"/>
      <c r="BSY306" s="857"/>
      <c r="BSZ306" s="885"/>
      <c r="BTA306" s="857"/>
      <c r="BTB306" s="885"/>
      <c r="BTC306" s="857"/>
      <c r="BTD306" s="885"/>
      <c r="BTE306" s="857"/>
      <c r="BTF306" s="885"/>
      <c r="BTG306" s="857"/>
      <c r="BTH306" s="885"/>
      <c r="BTI306" s="857"/>
      <c r="BTJ306" s="885"/>
      <c r="BTK306" s="857"/>
      <c r="BTL306" s="885"/>
      <c r="BTM306" s="857"/>
      <c r="BTN306" s="885"/>
      <c r="BTO306" s="857"/>
      <c r="BTP306" s="885"/>
      <c r="BTQ306" s="857"/>
      <c r="BTR306" s="885"/>
      <c r="BTS306" s="857"/>
      <c r="BTT306" s="885"/>
      <c r="BTU306" s="857"/>
      <c r="BTV306" s="885"/>
      <c r="BTW306" s="857"/>
      <c r="BTX306" s="885"/>
      <c r="BTY306" s="857"/>
      <c r="BTZ306" s="885"/>
      <c r="BUA306" s="857"/>
      <c r="BUB306" s="885"/>
      <c r="BUC306" s="857"/>
      <c r="BUD306" s="885"/>
      <c r="BUE306" s="857"/>
      <c r="BUF306" s="885"/>
      <c r="BUG306" s="857"/>
      <c r="BUH306" s="885"/>
      <c r="BUI306" s="857"/>
      <c r="BUJ306" s="885"/>
      <c r="BUK306" s="857"/>
      <c r="BUL306" s="885"/>
      <c r="BUM306" s="857"/>
      <c r="BUN306" s="885"/>
      <c r="BUO306" s="857"/>
      <c r="BUP306" s="885"/>
      <c r="BUQ306" s="857"/>
      <c r="BUR306" s="885"/>
      <c r="BUS306" s="857"/>
      <c r="BUT306" s="885"/>
      <c r="BUU306" s="857"/>
      <c r="BUV306" s="885"/>
      <c r="BUW306" s="857"/>
      <c r="BUX306" s="885"/>
      <c r="BUY306" s="857"/>
      <c r="BUZ306" s="885"/>
      <c r="BVA306" s="857"/>
      <c r="BVB306" s="885"/>
      <c r="BVC306" s="857"/>
      <c r="BVD306" s="885"/>
      <c r="BVE306" s="857"/>
      <c r="BVF306" s="885"/>
      <c r="BVG306" s="857"/>
      <c r="BVH306" s="885"/>
      <c r="BVI306" s="857"/>
      <c r="BVJ306" s="885"/>
      <c r="BVK306" s="857"/>
      <c r="BVL306" s="885"/>
      <c r="BVM306" s="857"/>
      <c r="BVN306" s="885"/>
      <c r="BVO306" s="857"/>
      <c r="BVP306" s="885"/>
      <c r="BVQ306" s="857"/>
      <c r="BVR306" s="885"/>
      <c r="BVS306" s="857"/>
      <c r="BVT306" s="885"/>
      <c r="BVU306" s="857"/>
      <c r="BVV306" s="885"/>
      <c r="BVW306" s="857"/>
      <c r="BVX306" s="885"/>
      <c r="BVY306" s="857"/>
      <c r="BVZ306" s="885"/>
      <c r="BWA306" s="857"/>
      <c r="BWB306" s="885"/>
      <c r="BWC306" s="857"/>
      <c r="BWD306" s="885"/>
      <c r="BWE306" s="857"/>
      <c r="BWF306" s="885"/>
      <c r="BWG306" s="857"/>
      <c r="BWH306" s="885"/>
      <c r="BWI306" s="857"/>
      <c r="BWJ306" s="885"/>
      <c r="BWK306" s="857"/>
      <c r="BWL306" s="885"/>
      <c r="BWM306" s="857"/>
      <c r="BWN306" s="885"/>
      <c r="BWO306" s="857"/>
      <c r="BWP306" s="885"/>
      <c r="BWQ306" s="857"/>
      <c r="BWR306" s="885"/>
      <c r="BWS306" s="857"/>
      <c r="BWT306" s="885"/>
      <c r="BWU306" s="857"/>
      <c r="BWV306" s="885"/>
      <c r="BWW306" s="857"/>
      <c r="BWX306" s="885"/>
      <c r="BWY306" s="857"/>
      <c r="BWZ306" s="885"/>
      <c r="BXA306" s="857"/>
      <c r="BXB306" s="885"/>
      <c r="BXC306" s="857"/>
      <c r="BXD306" s="885"/>
      <c r="BXE306" s="857"/>
      <c r="BXF306" s="885"/>
      <c r="BXG306" s="857"/>
      <c r="BXH306" s="885"/>
      <c r="BXI306" s="857"/>
      <c r="BXJ306" s="885"/>
      <c r="BXK306" s="857"/>
      <c r="BXL306" s="885"/>
      <c r="BXM306" s="857"/>
      <c r="BXN306" s="885"/>
      <c r="BXO306" s="857"/>
      <c r="BXP306" s="885"/>
      <c r="BXQ306" s="857"/>
      <c r="BXR306" s="885"/>
      <c r="BXS306" s="857"/>
      <c r="BXT306" s="885"/>
      <c r="BXU306" s="857"/>
      <c r="BXV306" s="885"/>
      <c r="BXW306" s="857"/>
      <c r="BXX306" s="885"/>
      <c r="BXY306" s="857"/>
      <c r="BXZ306" s="885"/>
      <c r="BYA306" s="857"/>
      <c r="BYB306" s="885"/>
      <c r="BYC306" s="857"/>
      <c r="BYD306" s="885"/>
      <c r="BYE306" s="857"/>
      <c r="BYF306" s="885"/>
      <c r="BYG306" s="857"/>
      <c r="BYH306" s="885"/>
      <c r="BYI306" s="857"/>
      <c r="BYJ306" s="885"/>
      <c r="BYK306" s="857"/>
      <c r="BYL306" s="885"/>
      <c r="BYM306" s="857"/>
      <c r="BYN306" s="885"/>
      <c r="BYO306" s="857"/>
      <c r="BYP306" s="885"/>
      <c r="BYQ306" s="857"/>
      <c r="BYR306" s="885"/>
      <c r="BYS306" s="857"/>
      <c r="BYT306" s="885"/>
      <c r="BYU306" s="857"/>
      <c r="BYV306" s="885"/>
      <c r="BYW306" s="857"/>
      <c r="BYX306" s="885"/>
      <c r="BYY306" s="857"/>
      <c r="BYZ306" s="885"/>
      <c r="BZA306" s="857"/>
      <c r="BZB306" s="885"/>
      <c r="BZC306" s="857"/>
      <c r="BZD306" s="885"/>
      <c r="BZE306" s="857"/>
      <c r="BZF306" s="885"/>
      <c r="BZG306" s="857"/>
      <c r="BZH306" s="885"/>
      <c r="BZI306" s="857"/>
      <c r="BZJ306" s="885"/>
      <c r="BZK306" s="857"/>
      <c r="BZL306" s="885"/>
      <c r="BZM306" s="857"/>
      <c r="BZN306" s="885"/>
      <c r="BZO306" s="857"/>
      <c r="BZP306" s="885"/>
      <c r="BZQ306" s="857"/>
      <c r="BZR306" s="885"/>
      <c r="BZS306" s="857"/>
      <c r="BZT306" s="885"/>
      <c r="BZU306" s="857"/>
      <c r="BZV306" s="885"/>
      <c r="BZW306" s="857"/>
      <c r="BZX306" s="885"/>
      <c r="BZY306" s="857"/>
      <c r="BZZ306" s="885"/>
      <c r="CAA306" s="857"/>
      <c r="CAB306" s="885"/>
      <c r="CAC306" s="857"/>
      <c r="CAD306" s="885"/>
      <c r="CAE306" s="857"/>
      <c r="CAF306" s="885"/>
      <c r="CAG306" s="857"/>
      <c r="CAH306" s="885"/>
      <c r="CAI306" s="857"/>
      <c r="CAJ306" s="885"/>
      <c r="CAK306" s="857"/>
      <c r="CAL306" s="885"/>
      <c r="CAM306" s="857"/>
      <c r="CAN306" s="885"/>
      <c r="CAO306" s="857"/>
      <c r="CAP306" s="885"/>
      <c r="CAQ306" s="857"/>
      <c r="CAR306" s="885"/>
      <c r="CAS306" s="857"/>
      <c r="CAT306" s="885"/>
      <c r="CAU306" s="857"/>
      <c r="CAV306" s="885"/>
      <c r="CAW306" s="857"/>
      <c r="CAX306" s="885"/>
      <c r="CAY306" s="857"/>
      <c r="CAZ306" s="885"/>
      <c r="CBA306" s="857"/>
      <c r="CBB306" s="885"/>
      <c r="CBC306" s="857"/>
      <c r="CBD306" s="885"/>
      <c r="CBE306" s="857"/>
      <c r="CBF306" s="885"/>
      <c r="CBG306" s="857"/>
      <c r="CBH306" s="885"/>
      <c r="CBI306" s="857"/>
      <c r="CBJ306" s="885"/>
      <c r="CBK306" s="857"/>
      <c r="CBL306" s="885"/>
      <c r="CBM306" s="857"/>
      <c r="CBN306" s="885"/>
      <c r="CBO306" s="857"/>
      <c r="CBP306" s="885"/>
      <c r="CBQ306" s="857"/>
      <c r="CBR306" s="885"/>
      <c r="CBS306" s="857"/>
      <c r="CBT306" s="885"/>
      <c r="CBU306" s="857"/>
      <c r="CBV306" s="885"/>
      <c r="CBW306" s="857"/>
      <c r="CBX306" s="885"/>
      <c r="CBY306" s="857"/>
      <c r="CBZ306" s="885"/>
      <c r="CCA306" s="857"/>
      <c r="CCB306" s="885"/>
      <c r="CCC306" s="857"/>
      <c r="CCD306" s="885"/>
      <c r="CCE306" s="857"/>
      <c r="CCF306" s="885"/>
      <c r="CCG306" s="857"/>
      <c r="CCH306" s="885"/>
      <c r="CCI306" s="857"/>
      <c r="CCJ306" s="885"/>
      <c r="CCK306" s="857"/>
      <c r="CCL306" s="885"/>
      <c r="CCM306" s="857"/>
      <c r="CCN306" s="885"/>
      <c r="CCO306" s="857"/>
      <c r="CCP306" s="885"/>
      <c r="CCQ306" s="857"/>
      <c r="CCR306" s="885"/>
      <c r="CCS306" s="857"/>
      <c r="CCT306" s="885"/>
      <c r="CCU306" s="857"/>
      <c r="CCV306" s="885"/>
      <c r="CCW306" s="857"/>
      <c r="CCX306" s="885"/>
      <c r="CCY306" s="857"/>
      <c r="CCZ306" s="885"/>
      <c r="CDA306" s="857"/>
      <c r="CDB306" s="885"/>
      <c r="CDC306" s="857"/>
      <c r="CDD306" s="885"/>
      <c r="CDE306" s="857"/>
      <c r="CDF306" s="885"/>
      <c r="CDG306" s="857"/>
      <c r="CDH306" s="885"/>
      <c r="CDI306" s="857"/>
      <c r="CDJ306" s="885"/>
      <c r="CDK306" s="857"/>
      <c r="CDL306" s="885"/>
      <c r="CDM306" s="857"/>
      <c r="CDN306" s="885"/>
      <c r="CDO306" s="857"/>
      <c r="CDP306" s="885"/>
      <c r="CDQ306" s="857"/>
      <c r="CDR306" s="885"/>
      <c r="CDS306" s="857"/>
      <c r="CDT306" s="885"/>
      <c r="CDU306" s="857"/>
      <c r="CDV306" s="885"/>
      <c r="CDW306" s="857"/>
      <c r="CDX306" s="885"/>
      <c r="CDY306" s="857"/>
      <c r="CDZ306" s="885"/>
      <c r="CEA306" s="857"/>
      <c r="CEB306" s="885"/>
      <c r="CEC306" s="857"/>
      <c r="CED306" s="885"/>
      <c r="CEE306" s="857"/>
      <c r="CEF306" s="885"/>
      <c r="CEG306" s="857"/>
      <c r="CEH306" s="885"/>
      <c r="CEI306" s="857"/>
      <c r="CEJ306" s="885"/>
      <c r="CEK306" s="857"/>
      <c r="CEL306" s="885"/>
      <c r="CEM306" s="857"/>
      <c r="CEN306" s="885"/>
      <c r="CEO306" s="857"/>
      <c r="CEP306" s="885"/>
      <c r="CEQ306" s="857"/>
      <c r="CER306" s="885"/>
      <c r="CES306" s="857"/>
      <c r="CET306" s="885"/>
      <c r="CEU306" s="857"/>
      <c r="CEV306" s="885"/>
      <c r="CEW306" s="857"/>
      <c r="CEX306" s="885"/>
      <c r="CEY306" s="857"/>
      <c r="CEZ306" s="885"/>
      <c r="CFA306" s="857"/>
      <c r="CFB306" s="885"/>
      <c r="CFC306" s="857"/>
      <c r="CFD306" s="885"/>
      <c r="CFE306" s="857"/>
      <c r="CFF306" s="885"/>
      <c r="CFG306" s="857"/>
      <c r="CFH306" s="885"/>
      <c r="CFI306" s="857"/>
      <c r="CFJ306" s="885"/>
      <c r="CFK306" s="857"/>
      <c r="CFL306" s="885"/>
      <c r="CFM306" s="857"/>
      <c r="CFN306" s="885"/>
      <c r="CFO306" s="857"/>
      <c r="CFP306" s="885"/>
      <c r="CFQ306" s="857"/>
      <c r="CFR306" s="885"/>
      <c r="CFS306" s="857"/>
      <c r="CFT306" s="885"/>
      <c r="CFU306" s="857"/>
      <c r="CFV306" s="885"/>
      <c r="CFW306" s="857"/>
      <c r="CFX306" s="885"/>
      <c r="CFY306" s="857"/>
      <c r="CFZ306" s="885"/>
      <c r="CGA306" s="857"/>
      <c r="CGB306" s="885"/>
      <c r="CGC306" s="857"/>
      <c r="CGD306" s="885"/>
      <c r="CGE306" s="857"/>
      <c r="CGF306" s="885"/>
      <c r="CGG306" s="857"/>
      <c r="CGH306" s="885"/>
      <c r="CGI306" s="857"/>
      <c r="CGJ306" s="885"/>
      <c r="CGK306" s="857"/>
      <c r="CGL306" s="885"/>
      <c r="CGM306" s="857"/>
      <c r="CGN306" s="885"/>
      <c r="CGO306" s="857"/>
      <c r="CGP306" s="885"/>
      <c r="CGQ306" s="857"/>
      <c r="CGR306" s="885"/>
      <c r="CGS306" s="857"/>
      <c r="CGT306" s="885"/>
      <c r="CGU306" s="857"/>
      <c r="CGV306" s="885"/>
      <c r="CGW306" s="857"/>
      <c r="CGX306" s="885"/>
      <c r="CGY306" s="857"/>
      <c r="CGZ306" s="885"/>
      <c r="CHA306" s="857"/>
      <c r="CHB306" s="885"/>
      <c r="CHC306" s="857"/>
      <c r="CHD306" s="885"/>
      <c r="CHE306" s="857"/>
      <c r="CHF306" s="885"/>
      <c r="CHG306" s="857"/>
      <c r="CHH306" s="885"/>
      <c r="CHI306" s="857"/>
      <c r="CHJ306" s="885"/>
      <c r="CHK306" s="857"/>
      <c r="CHL306" s="885"/>
      <c r="CHM306" s="857"/>
      <c r="CHN306" s="885"/>
      <c r="CHO306" s="857"/>
      <c r="CHP306" s="885"/>
      <c r="CHQ306" s="857"/>
      <c r="CHR306" s="885"/>
      <c r="CHS306" s="857"/>
      <c r="CHT306" s="885"/>
      <c r="CHU306" s="857"/>
      <c r="CHV306" s="885"/>
      <c r="CHW306" s="857"/>
      <c r="CHX306" s="885"/>
      <c r="CHY306" s="857"/>
      <c r="CHZ306" s="885"/>
      <c r="CIA306" s="857"/>
      <c r="CIB306" s="885"/>
      <c r="CIC306" s="857"/>
      <c r="CID306" s="885"/>
      <c r="CIE306" s="857"/>
      <c r="CIF306" s="885"/>
      <c r="CIG306" s="857"/>
      <c r="CIH306" s="885"/>
      <c r="CII306" s="857"/>
      <c r="CIJ306" s="885"/>
      <c r="CIK306" s="857"/>
      <c r="CIL306" s="885"/>
      <c r="CIM306" s="857"/>
      <c r="CIN306" s="885"/>
      <c r="CIO306" s="857"/>
      <c r="CIP306" s="885"/>
      <c r="CIQ306" s="857"/>
      <c r="CIR306" s="885"/>
      <c r="CIS306" s="857"/>
      <c r="CIT306" s="885"/>
      <c r="CIU306" s="857"/>
      <c r="CIV306" s="885"/>
      <c r="CIW306" s="857"/>
      <c r="CIX306" s="885"/>
      <c r="CIY306" s="857"/>
      <c r="CIZ306" s="885"/>
      <c r="CJA306" s="857"/>
      <c r="CJB306" s="885"/>
      <c r="CJC306" s="857"/>
      <c r="CJD306" s="885"/>
      <c r="CJE306" s="857"/>
      <c r="CJF306" s="885"/>
      <c r="CJG306" s="857"/>
      <c r="CJH306" s="885"/>
      <c r="CJI306" s="857"/>
      <c r="CJJ306" s="885"/>
      <c r="CJK306" s="857"/>
      <c r="CJL306" s="885"/>
      <c r="CJM306" s="857"/>
      <c r="CJN306" s="885"/>
      <c r="CJO306" s="857"/>
      <c r="CJP306" s="885"/>
      <c r="CJQ306" s="857"/>
      <c r="CJR306" s="885"/>
      <c r="CJS306" s="857"/>
      <c r="CJT306" s="885"/>
      <c r="CJU306" s="857"/>
      <c r="CJV306" s="885"/>
      <c r="CJW306" s="857"/>
      <c r="CJX306" s="885"/>
      <c r="CJY306" s="857"/>
      <c r="CJZ306" s="885"/>
      <c r="CKA306" s="857"/>
      <c r="CKB306" s="885"/>
      <c r="CKC306" s="857"/>
      <c r="CKD306" s="885"/>
      <c r="CKE306" s="857"/>
      <c r="CKF306" s="885"/>
      <c r="CKG306" s="857"/>
      <c r="CKH306" s="885"/>
      <c r="CKI306" s="857"/>
      <c r="CKJ306" s="885"/>
      <c r="CKK306" s="857"/>
      <c r="CKL306" s="885"/>
      <c r="CKM306" s="857"/>
      <c r="CKN306" s="885"/>
      <c r="CKO306" s="857"/>
      <c r="CKP306" s="885"/>
      <c r="CKQ306" s="857"/>
      <c r="CKR306" s="885"/>
      <c r="CKS306" s="857"/>
      <c r="CKT306" s="885"/>
      <c r="CKU306" s="857"/>
      <c r="CKV306" s="885"/>
      <c r="CKW306" s="857"/>
      <c r="CKX306" s="885"/>
      <c r="CKY306" s="857"/>
      <c r="CKZ306" s="885"/>
      <c r="CLA306" s="857"/>
      <c r="CLB306" s="885"/>
      <c r="CLC306" s="857"/>
      <c r="CLD306" s="885"/>
      <c r="CLE306" s="857"/>
      <c r="CLF306" s="885"/>
      <c r="CLG306" s="857"/>
      <c r="CLH306" s="885"/>
      <c r="CLI306" s="857"/>
      <c r="CLJ306" s="885"/>
      <c r="CLK306" s="857"/>
      <c r="CLL306" s="885"/>
      <c r="CLM306" s="857"/>
      <c r="CLN306" s="885"/>
      <c r="CLO306" s="857"/>
      <c r="CLP306" s="885"/>
      <c r="CLQ306" s="857"/>
      <c r="CLR306" s="885"/>
      <c r="CLS306" s="857"/>
      <c r="CLT306" s="885"/>
      <c r="CLU306" s="857"/>
      <c r="CLV306" s="885"/>
      <c r="CLW306" s="857"/>
      <c r="CLX306" s="885"/>
      <c r="CLY306" s="857"/>
      <c r="CLZ306" s="885"/>
      <c r="CMA306" s="857"/>
      <c r="CMB306" s="885"/>
      <c r="CMC306" s="857"/>
      <c r="CMD306" s="885"/>
      <c r="CME306" s="857"/>
      <c r="CMF306" s="885"/>
      <c r="CMG306" s="857"/>
      <c r="CMH306" s="885"/>
      <c r="CMI306" s="857"/>
      <c r="CMJ306" s="885"/>
      <c r="CMK306" s="857"/>
      <c r="CML306" s="885"/>
      <c r="CMM306" s="857"/>
      <c r="CMN306" s="885"/>
      <c r="CMO306" s="857"/>
      <c r="CMP306" s="885"/>
      <c r="CMQ306" s="857"/>
      <c r="CMR306" s="885"/>
      <c r="CMS306" s="857"/>
      <c r="CMT306" s="885"/>
      <c r="CMU306" s="857"/>
      <c r="CMV306" s="885"/>
      <c r="CMW306" s="857"/>
      <c r="CMX306" s="885"/>
      <c r="CMY306" s="857"/>
      <c r="CMZ306" s="885"/>
      <c r="CNA306" s="857"/>
      <c r="CNB306" s="885"/>
      <c r="CNC306" s="857"/>
      <c r="CND306" s="885"/>
      <c r="CNE306" s="857"/>
      <c r="CNF306" s="885"/>
      <c r="CNG306" s="857"/>
      <c r="CNH306" s="885"/>
      <c r="CNI306" s="857"/>
      <c r="CNJ306" s="885"/>
      <c r="CNK306" s="857"/>
      <c r="CNL306" s="885"/>
      <c r="CNM306" s="857"/>
      <c r="CNN306" s="885"/>
      <c r="CNO306" s="857"/>
      <c r="CNP306" s="885"/>
      <c r="CNQ306" s="857"/>
      <c r="CNR306" s="885"/>
      <c r="CNS306" s="857"/>
      <c r="CNT306" s="885"/>
      <c r="CNU306" s="857"/>
      <c r="CNV306" s="885"/>
      <c r="CNW306" s="857"/>
      <c r="CNX306" s="885"/>
      <c r="CNY306" s="857"/>
      <c r="CNZ306" s="885"/>
      <c r="COA306" s="857"/>
      <c r="COB306" s="885"/>
      <c r="COC306" s="857"/>
      <c r="COD306" s="885"/>
      <c r="COE306" s="857"/>
      <c r="COF306" s="885"/>
      <c r="COG306" s="857"/>
      <c r="COH306" s="885"/>
      <c r="COI306" s="857"/>
      <c r="COJ306" s="885"/>
      <c r="COK306" s="857"/>
      <c r="COL306" s="885"/>
      <c r="COM306" s="857"/>
      <c r="CON306" s="885"/>
      <c r="COO306" s="857"/>
      <c r="COP306" s="885"/>
      <c r="COQ306" s="857"/>
      <c r="COR306" s="885"/>
      <c r="COS306" s="857"/>
      <c r="COT306" s="885"/>
      <c r="COU306" s="857"/>
      <c r="COV306" s="885"/>
      <c r="COW306" s="857"/>
      <c r="COX306" s="885"/>
      <c r="COY306" s="857"/>
      <c r="COZ306" s="885"/>
      <c r="CPA306" s="857"/>
      <c r="CPB306" s="885"/>
      <c r="CPC306" s="857"/>
      <c r="CPD306" s="885"/>
      <c r="CPE306" s="857"/>
      <c r="CPF306" s="885"/>
      <c r="CPG306" s="857"/>
      <c r="CPH306" s="885"/>
      <c r="CPI306" s="857"/>
      <c r="CPJ306" s="885"/>
      <c r="CPK306" s="857"/>
      <c r="CPL306" s="885"/>
      <c r="CPM306" s="857"/>
      <c r="CPN306" s="885"/>
      <c r="CPO306" s="857"/>
      <c r="CPP306" s="885"/>
      <c r="CPQ306" s="857"/>
      <c r="CPR306" s="885"/>
      <c r="CPS306" s="857"/>
      <c r="CPT306" s="885"/>
      <c r="CPU306" s="857"/>
      <c r="CPV306" s="885"/>
      <c r="CPW306" s="857"/>
      <c r="CPX306" s="885"/>
      <c r="CPY306" s="857"/>
      <c r="CPZ306" s="885"/>
      <c r="CQA306" s="857"/>
      <c r="CQB306" s="885"/>
      <c r="CQC306" s="857"/>
      <c r="CQD306" s="885"/>
      <c r="CQE306" s="857"/>
      <c r="CQF306" s="885"/>
      <c r="CQG306" s="857"/>
      <c r="CQH306" s="885"/>
      <c r="CQI306" s="857"/>
      <c r="CQJ306" s="885"/>
      <c r="CQK306" s="857"/>
      <c r="CQL306" s="885"/>
      <c r="CQM306" s="857"/>
      <c r="CQN306" s="885"/>
      <c r="CQO306" s="857"/>
      <c r="CQP306" s="885"/>
      <c r="CQQ306" s="857"/>
      <c r="CQR306" s="885"/>
      <c r="CQS306" s="857"/>
      <c r="CQT306" s="885"/>
      <c r="CQU306" s="857"/>
      <c r="CQV306" s="885"/>
      <c r="CQW306" s="857"/>
      <c r="CQX306" s="885"/>
      <c r="CQY306" s="857"/>
      <c r="CQZ306" s="885"/>
      <c r="CRA306" s="857"/>
      <c r="CRB306" s="885"/>
      <c r="CRC306" s="857"/>
      <c r="CRD306" s="885"/>
      <c r="CRE306" s="857"/>
      <c r="CRF306" s="885"/>
      <c r="CRG306" s="857"/>
      <c r="CRH306" s="885"/>
      <c r="CRI306" s="857"/>
      <c r="CRJ306" s="885"/>
      <c r="CRK306" s="857"/>
      <c r="CRL306" s="885"/>
      <c r="CRM306" s="857"/>
      <c r="CRN306" s="885"/>
      <c r="CRO306" s="857"/>
      <c r="CRP306" s="885"/>
      <c r="CRQ306" s="857"/>
      <c r="CRR306" s="885"/>
      <c r="CRS306" s="857"/>
      <c r="CRT306" s="885"/>
      <c r="CRU306" s="857"/>
      <c r="CRV306" s="885"/>
      <c r="CRW306" s="857"/>
      <c r="CRX306" s="885"/>
      <c r="CRY306" s="857"/>
      <c r="CRZ306" s="885"/>
      <c r="CSA306" s="857"/>
      <c r="CSB306" s="885"/>
      <c r="CSC306" s="857"/>
      <c r="CSD306" s="885"/>
      <c r="CSE306" s="857"/>
      <c r="CSF306" s="885"/>
      <c r="CSG306" s="857"/>
      <c r="CSH306" s="885"/>
      <c r="CSI306" s="857"/>
      <c r="CSJ306" s="885"/>
      <c r="CSK306" s="857"/>
      <c r="CSL306" s="885"/>
      <c r="CSM306" s="857"/>
      <c r="CSN306" s="885"/>
      <c r="CSO306" s="857"/>
      <c r="CSP306" s="885"/>
      <c r="CSQ306" s="857"/>
      <c r="CSR306" s="885"/>
      <c r="CSS306" s="857"/>
      <c r="CST306" s="885"/>
      <c r="CSU306" s="857"/>
      <c r="CSV306" s="885"/>
      <c r="CSW306" s="857"/>
      <c r="CSX306" s="885"/>
      <c r="CSY306" s="857"/>
      <c r="CSZ306" s="885"/>
      <c r="CTA306" s="857"/>
      <c r="CTB306" s="885"/>
      <c r="CTC306" s="857"/>
      <c r="CTD306" s="885"/>
      <c r="CTE306" s="857"/>
      <c r="CTF306" s="885"/>
      <c r="CTG306" s="857"/>
      <c r="CTH306" s="885"/>
      <c r="CTI306" s="857"/>
      <c r="CTJ306" s="885"/>
      <c r="CTK306" s="857"/>
      <c r="CTL306" s="885"/>
      <c r="CTM306" s="857"/>
      <c r="CTN306" s="885"/>
      <c r="CTO306" s="857"/>
      <c r="CTP306" s="885"/>
      <c r="CTQ306" s="857"/>
      <c r="CTR306" s="885"/>
      <c r="CTS306" s="857"/>
      <c r="CTT306" s="885"/>
      <c r="CTU306" s="857"/>
      <c r="CTV306" s="885"/>
      <c r="CTW306" s="857"/>
      <c r="CTX306" s="885"/>
      <c r="CTY306" s="857"/>
      <c r="CTZ306" s="885"/>
      <c r="CUA306" s="857"/>
      <c r="CUB306" s="885"/>
      <c r="CUC306" s="857"/>
      <c r="CUD306" s="885"/>
      <c r="CUE306" s="857"/>
      <c r="CUF306" s="885"/>
      <c r="CUG306" s="857"/>
      <c r="CUH306" s="885"/>
      <c r="CUI306" s="857"/>
      <c r="CUJ306" s="885"/>
      <c r="CUK306" s="857"/>
      <c r="CUL306" s="885"/>
      <c r="CUM306" s="857"/>
      <c r="CUN306" s="885"/>
      <c r="CUO306" s="857"/>
      <c r="CUP306" s="885"/>
      <c r="CUQ306" s="857"/>
      <c r="CUR306" s="885"/>
      <c r="CUS306" s="857"/>
      <c r="CUT306" s="885"/>
      <c r="CUU306" s="857"/>
      <c r="CUV306" s="885"/>
      <c r="CUW306" s="857"/>
      <c r="CUX306" s="885"/>
      <c r="CUY306" s="857"/>
      <c r="CUZ306" s="885"/>
      <c r="CVA306" s="857"/>
      <c r="CVB306" s="885"/>
      <c r="CVC306" s="857"/>
      <c r="CVD306" s="885"/>
      <c r="CVE306" s="857"/>
      <c r="CVF306" s="885"/>
      <c r="CVG306" s="857"/>
      <c r="CVH306" s="885"/>
      <c r="CVI306" s="857"/>
      <c r="CVJ306" s="885"/>
      <c r="CVK306" s="857"/>
      <c r="CVL306" s="885"/>
      <c r="CVM306" s="857"/>
      <c r="CVN306" s="885"/>
      <c r="CVO306" s="857"/>
      <c r="CVP306" s="885"/>
      <c r="CVQ306" s="857"/>
      <c r="CVR306" s="885"/>
      <c r="CVS306" s="857"/>
      <c r="CVT306" s="885"/>
      <c r="CVU306" s="857"/>
      <c r="CVV306" s="885"/>
      <c r="CVW306" s="857"/>
      <c r="CVX306" s="885"/>
      <c r="CVY306" s="857"/>
      <c r="CVZ306" s="885"/>
      <c r="CWA306" s="857"/>
      <c r="CWB306" s="885"/>
      <c r="CWC306" s="857"/>
      <c r="CWD306" s="885"/>
      <c r="CWE306" s="857"/>
      <c r="CWF306" s="885"/>
      <c r="CWG306" s="857"/>
      <c r="CWH306" s="885"/>
      <c r="CWI306" s="857"/>
      <c r="CWJ306" s="885"/>
      <c r="CWK306" s="857"/>
      <c r="CWL306" s="885"/>
      <c r="CWM306" s="857"/>
      <c r="CWN306" s="885"/>
      <c r="CWO306" s="857"/>
      <c r="CWP306" s="885"/>
      <c r="CWQ306" s="857"/>
      <c r="CWR306" s="885"/>
      <c r="CWS306" s="857"/>
      <c r="CWT306" s="885"/>
      <c r="CWU306" s="857"/>
      <c r="CWV306" s="885"/>
      <c r="CWW306" s="857"/>
      <c r="CWX306" s="885"/>
      <c r="CWY306" s="857"/>
      <c r="CWZ306" s="885"/>
      <c r="CXA306" s="857"/>
      <c r="CXB306" s="885"/>
      <c r="CXC306" s="857"/>
      <c r="CXD306" s="885"/>
      <c r="CXE306" s="857"/>
      <c r="CXF306" s="885"/>
      <c r="CXG306" s="857"/>
      <c r="CXH306" s="885"/>
      <c r="CXI306" s="857"/>
      <c r="CXJ306" s="885"/>
      <c r="CXK306" s="857"/>
      <c r="CXL306" s="885"/>
      <c r="CXM306" s="857"/>
      <c r="CXN306" s="885"/>
      <c r="CXO306" s="857"/>
      <c r="CXP306" s="885"/>
      <c r="CXQ306" s="857"/>
      <c r="CXR306" s="885"/>
      <c r="CXS306" s="857"/>
      <c r="CXT306" s="885"/>
      <c r="CXU306" s="857"/>
      <c r="CXV306" s="885"/>
      <c r="CXW306" s="857"/>
      <c r="CXX306" s="885"/>
      <c r="CXY306" s="857"/>
      <c r="CXZ306" s="885"/>
      <c r="CYA306" s="857"/>
      <c r="CYB306" s="885"/>
      <c r="CYC306" s="857"/>
      <c r="CYD306" s="885"/>
      <c r="CYE306" s="857"/>
      <c r="CYF306" s="885"/>
      <c r="CYG306" s="857"/>
      <c r="CYH306" s="885"/>
      <c r="CYI306" s="857"/>
      <c r="CYJ306" s="885"/>
      <c r="CYK306" s="857"/>
      <c r="CYL306" s="885"/>
      <c r="CYM306" s="857"/>
      <c r="CYN306" s="885"/>
      <c r="CYO306" s="857"/>
      <c r="CYP306" s="885"/>
      <c r="CYQ306" s="857"/>
      <c r="CYR306" s="885"/>
      <c r="CYS306" s="857"/>
      <c r="CYT306" s="885"/>
      <c r="CYU306" s="857"/>
      <c r="CYV306" s="885"/>
      <c r="CYW306" s="857"/>
      <c r="CYX306" s="885"/>
      <c r="CYY306" s="857"/>
      <c r="CYZ306" s="885"/>
      <c r="CZA306" s="857"/>
      <c r="CZB306" s="885"/>
      <c r="CZC306" s="857"/>
      <c r="CZD306" s="885"/>
      <c r="CZE306" s="857"/>
      <c r="CZF306" s="885"/>
      <c r="CZG306" s="857"/>
      <c r="CZH306" s="885"/>
      <c r="CZI306" s="857"/>
      <c r="CZJ306" s="885"/>
      <c r="CZK306" s="857"/>
      <c r="CZL306" s="885"/>
      <c r="CZM306" s="857"/>
      <c r="CZN306" s="885"/>
      <c r="CZO306" s="857"/>
      <c r="CZP306" s="885"/>
      <c r="CZQ306" s="857"/>
      <c r="CZR306" s="885"/>
      <c r="CZS306" s="857"/>
      <c r="CZT306" s="885"/>
      <c r="CZU306" s="857"/>
      <c r="CZV306" s="885"/>
      <c r="CZW306" s="857"/>
      <c r="CZX306" s="885"/>
      <c r="CZY306" s="857"/>
      <c r="CZZ306" s="885"/>
      <c r="DAA306" s="857"/>
      <c r="DAB306" s="885"/>
      <c r="DAC306" s="857"/>
      <c r="DAD306" s="885"/>
      <c r="DAE306" s="857"/>
      <c r="DAF306" s="885"/>
      <c r="DAG306" s="857"/>
      <c r="DAH306" s="885"/>
      <c r="DAI306" s="857"/>
      <c r="DAJ306" s="885"/>
      <c r="DAK306" s="857"/>
      <c r="DAL306" s="885"/>
      <c r="DAM306" s="857"/>
      <c r="DAN306" s="885"/>
      <c r="DAO306" s="857"/>
      <c r="DAP306" s="885"/>
      <c r="DAQ306" s="857"/>
      <c r="DAR306" s="885"/>
      <c r="DAS306" s="857"/>
      <c r="DAT306" s="885"/>
      <c r="DAU306" s="857"/>
      <c r="DAV306" s="885"/>
      <c r="DAW306" s="857"/>
      <c r="DAX306" s="885"/>
      <c r="DAY306" s="857"/>
      <c r="DAZ306" s="885"/>
      <c r="DBA306" s="857"/>
      <c r="DBB306" s="885"/>
      <c r="DBC306" s="857"/>
      <c r="DBD306" s="885"/>
      <c r="DBE306" s="857"/>
      <c r="DBF306" s="885"/>
      <c r="DBG306" s="857"/>
      <c r="DBH306" s="885"/>
      <c r="DBI306" s="857"/>
      <c r="DBJ306" s="885"/>
      <c r="DBK306" s="857"/>
      <c r="DBL306" s="885"/>
      <c r="DBM306" s="857"/>
      <c r="DBN306" s="885"/>
      <c r="DBO306" s="857"/>
      <c r="DBP306" s="885"/>
      <c r="DBQ306" s="857"/>
      <c r="DBR306" s="885"/>
      <c r="DBS306" s="857"/>
      <c r="DBT306" s="885"/>
      <c r="DBU306" s="857"/>
      <c r="DBV306" s="885"/>
      <c r="DBW306" s="857"/>
      <c r="DBX306" s="885"/>
      <c r="DBY306" s="857"/>
      <c r="DBZ306" s="885"/>
      <c r="DCA306" s="857"/>
      <c r="DCB306" s="885"/>
      <c r="DCC306" s="857"/>
      <c r="DCD306" s="885"/>
      <c r="DCE306" s="857"/>
      <c r="DCF306" s="885"/>
      <c r="DCG306" s="857"/>
      <c r="DCH306" s="885"/>
      <c r="DCI306" s="857"/>
      <c r="DCJ306" s="885"/>
      <c r="DCK306" s="857"/>
      <c r="DCL306" s="885"/>
      <c r="DCM306" s="857"/>
      <c r="DCN306" s="885"/>
      <c r="DCO306" s="857"/>
      <c r="DCP306" s="885"/>
      <c r="DCQ306" s="857"/>
      <c r="DCR306" s="885"/>
      <c r="DCS306" s="857"/>
      <c r="DCT306" s="885"/>
      <c r="DCU306" s="857"/>
      <c r="DCV306" s="885"/>
      <c r="DCW306" s="857"/>
      <c r="DCX306" s="885"/>
      <c r="DCY306" s="857"/>
      <c r="DCZ306" s="885"/>
      <c r="DDA306" s="857"/>
      <c r="DDB306" s="885"/>
      <c r="DDC306" s="857"/>
      <c r="DDD306" s="885"/>
      <c r="DDE306" s="857"/>
      <c r="DDF306" s="885"/>
      <c r="DDG306" s="857"/>
      <c r="DDH306" s="885"/>
      <c r="DDI306" s="857"/>
      <c r="DDJ306" s="885"/>
      <c r="DDK306" s="857"/>
      <c r="DDL306" s="885"/>
      <c r="DDM306" s="857"/>
      <c r="DDN306" s="885"/>
      <c r="DDO306" s="857"/>
      <c r="DDP306" s="885"/>
      <c r="DDQ306" s="857"/>
      <c r="DDR306" s="885"/>
      <c r="DDS306" s="857"/>
      <c r="DDT306" s="885"/>
      <c r="DDU306" s="857"/>
      <c r="DDV306" s="885"/>
      <c r="DDW306" s="857"/>
      <c r="DDX306" s="885"/>
      <c r="DDY306" s="857"/>
      <c r="DDZ306" s="885"/>
      <c r="DEA306" s="857"/>
      <c r="DEB306" s="885"/>
      <c r="DEC306" s="857"/>
      <c r="DED306" s="885"/>
      <c r="DEE306" s="857"/>
      <c r="DEF306" s="885"/>
      <c r="DEG306" s="857"/>
      <c r="DEH306" s="885"/>
      <c r="DEI306" s="857"/>
      <c r="DEJ306" s="885"/>
      <c r="DEK306" s="857"/>
      <c r="DEL306" s="885"/>
      <c r="DEM306" s="857"/>
      <c r="DEN306" s="885"/>
      <c r="DEO306" s="857"/>
      <c r="DEP306" s="885"/>
      <c r="DEQ306" s="857"/>
      <c r="DER306" s="885"/>
      <c r="DES306" s="857"/>
      <c r="DET306" s="885"/>
      <c r="DEU306" s="857"/>
      <c r="DEV306" s="885"/>
      <c r="DEW306" s="857"/>
      <c r="DEX306" s="885"/>
      <c r="DEY306" s="857"/>
      <c r="DEZ306" s="885"/>
      <c r="DFA306" s="857"/>
      <c r="DFB306" s="885"/>
      <c r="DFC306" s="857"/>
      <c r="DFD306" s="885"/>
      <c r="DFE306" s="857"/>
      <c r="DFF306" s="885"/>
      <c r="DFG306" s="857"/>
      <c r="DFH306" s="885"/>
      <c r="DFI306" s="857"/>
      <c r="DFJ306" s="885"/>
      <c r="DFK306" s="857"/>
      <c r="DFL306" s="885"/>
      <c r="DFM306" s="857"/>
      <c r="DFN306" s="885"/>
      <c r="DFO306" s="857"/>
      <c r="DFP306" s="885"/>
      <c r="DFQ306" s="857"/>
      <c r="DFR306" s="885"/>
      <c r="DFS306" s="857"/>
      <c r="DFT306" s="885"/>
      <c r="DFU306" s="857"/>
      <c r="DFV306" s="885"/>
      <c r="DFW306" s="857"/>
      <c r="DFX306" s="885"/>
      <c r="DFY306" s="857"/>
      <c r="DFZ306" s="885"/>
      <c r="DGA306" s="857"/>
      <c r="DGB306" s="885"/>
      <c r="DGC306" s="857"/>
      <c r="DGD306" s="885"/>
      <c r="DGE306" s="857"/>
      <c r="DGF306" s="885"/>
      <c r="DGG306" s="857"/>
      <c r="DGH306" s="885"/>
      <c r="DGI306" s="857"/>
      <c r="DGJ306" s="885"/>
      <c r="DGK306" s="857"/>
      <c r="DGL306" s="885"/>
      <c r="DGM306" s="857"/>
      <c r="DGN306" s="885"/>
      <c r="DGO306" s="857"/>
      <c r="DGP306" s="885"/>
      <c r="DGQ306" s="857"/>
      <c r="DGR306" s="885"/>
      <c r="DGS306" s="857"/>
      <c r="DGT306" s="885"/>
      <c r="DGU306" s="857"/>
      <c r="DGV306" s="885"/>
      <c r="DGW306" s="857"/>
      <c r="DGX306" s="885"/>
      <c r="DGY306" s="857"/>
      <c r="DGZ306" s="885"/>
      <c r="DHA306" s="857"/>
      <c r="DHB306" s="885"/>
      <c r="DHC306" s="857"/>
      <c r="DHD306" s="885"/>
      <c r="DHE306" s="857"/>
      <c r="DHF306" s="885"/>
      <c r="DHG306" s="857"/>
      <c r="DHH306" s="885"/>
      <c r="DHI306" s="857"/>
      <c r="DHJ306" s="885"/>
      <c r="DHK306" s="857"/>
      <c r="DHL306" s="885"/>
      <c r="DHM306" s="857"/>
      <c r="DHN306" s="885"/>
      <c r="DHO306" s="857"/>
      <c r="DHP306" s="885"/>
      <c r="DHQ306" s="857"/>
      <c r="DHR306" s="885"/>
      <c r="DHS306" s="857"/>
      <c r="DHT306" s="885"/>
      <c r="DHU306" s="857"/>
      <c r="DHV306" s="885"/>
      <c r="DHW306" s="857"/>
      <c r="DHX306" s="885"/>
      <c r="DHY306" s="857"/>
      <c r="DHZ306" s="885"/>
      <c r="DIA306" s="857"/>
      <c r="DIB306" s="885"/>
      <c r="DIC306" s="857"/>
      <c r="DID306" s="885"/>
      <c r="DIE306" s="857"/>
      <c r="DIF306" s="885"/>
      <c r="DIG306" s="857"/>
      <c r="DIH306" s="885"/>
      <c r="DII306" s="857"/>
      <c r="DIJ306" s="885"/>
      <c r="DIK306" s="857"/>
      <c r="DIL306" s="885"/>
      <c r="DIM306" s="857"/>
      <c r="DIN306" s="885"/>
      <c r="DIO306" s="857"/>
      <c r="DIP306" s="885"/>
      <c r="DIQ306" s="857"/>
      <c r="DIR306" s="885"/>
      <c r="DIS306" s="857"/>
      <c r="DIT306" s="885"/>
      <c r="DIU306" s="857"/>
      <c r="DIV306" s="885"/>
      <c r="DIW306" s="857"/>
      <c r="DIX306" s="885"/>
      <c r="DIY306" s="857"/>
      <c r="DIZ306" s="885"/>
      <c r="DJA306" s="857"/>
      <c r="DJB306" s="885"/>
      <c r="DJC306" s="857"/>
      <c r="DJD306" s="885"/>
      <c r="DJE306" s="857"/>
      <c r="DJF306" s="885"/>
      <c r="DJG306" s="857"/>
      <c r="DJH306" s="885"/>
      <c r="DJI306" s="857"/>
      <c r="DJJ306" s="885"/>
      <c r="DJK306" s="857"/>
      <c r="DJL306" s="885"/>
      <c r="DJM306" s="857"/>
      <c r="DJN306" s="885"/>
      <c r="DJO306" s="857"/>
      <c r="DJP306" s="885"/>
      <c r="DJQ306" s="857"/>
      <c r="DJR306" s="885"/>
      <c r="DJS306" s="857"/>
      <c r="DJT306" s="885"/>
      <c r="DJU306" s="857"/>
      <c r="DJV306" s="885"/>
      <c r="DJW306" s="857"/>
      <c r="DJX306" s="885"/>
      <c r="DJY306" s="857"/>
      <c r="DJZ306" s="885"/>
      <c r="DKA306" s="857"/>
      <c r="DKB306" s="885"/>
      <c r="DKC306" s="857"/>
      <c r="DKD306" s="885"/>
      <c r="DKE306" s="857"/>
      <c r="DKF306" s="885"/>
      <c r="DKG306" s="857"/>
      <c r="DKH306" s="885"/>
      <c r="DKI306" s="857"/>
      <c r="DKJ306" s="885"/>
      <c r="DKK306" s="857"/>
      <c r="DKL306" s="885"/>
      <c r="DKM306" s="857"/>
      <c r="DKN306" s="885"/>
      <c r="DKO306" s="857"/>
      <c r="DKP306" s="885"/>
      <c r="DKQ306" s="857"/>
      <c r="DKR306" s="885"/>
      <c r="DKS306" s="857"/>
      <c r="DKT306" s="885"/>
      <c r="DKU306" s="857"/>
      <c r="DKV306" s="885"/>
      <c r="DKW306" s="857"/>
      <c r="DKX306" s="885"/>
      <c r="DKY306" s="857"/>
      <c r="DKZ306" s="885"/>
      <c r="DLA306" s="857"/>
      <c r="DLB306" s="885"/>
      <c r="DLC306" s="857"/>
      <c r="DLD306" s="885"/>
      <c r="DLE306" s="857"/>
      <c r="DLF306" s="885"/>
      <c r="DLG306" s="857"/>
      <c r="DLH306" s="885"/>
      <c r="DLI306" s="857"/>
      <c r="DLJ306" s="885"/>
      <c r="DLK306" s="857"/>
      <c r="DLL306" s="885"/>
      <c r="DLM306" s="857"/>
      <c r="DLN306" s="885"/>
      <c r="DLO306" s="857"/>
      <c r="DLP306" s="885"/>
      <c r="DLQ306" s="857"/>
      <c r="DLR306" s="885"/>
      <c r="DLS306" s="857"/>
      <c r="DLT306" s="885"/>
      <c r="DLU306" s="857"/>
      <c r="DLV306" s="885"/>
      <c r="DLW306" s="857"/>
      <c r="DLX306" s="885"/>
      <c r="DLY306" s="857"/>
      <c r="DLZ306" s="885"/>
      <c r="DMA306" s="857"/>
      <c r="DMB306" s="885"/>
      <c r="DMC306" s="857"/>
      <c r="DMD306" s="885"/>
      <c r="DME306" s="857"/>
      <c r="DMF306" s="885"/>
      <c r="DMG306" s="857"/>
      <c r="DMH306" s="885"/>
      <c r="DMI306" s="857"/>
      <c r="DMJ306" s="885"/>
      <c r="DMK306" s="857"/>
      <c r="DML306" s="885"/>
      <c r="DMM306" s="857"/>
      <c r="DMN306" s="885"/>
      <c r="DMO306" s="857"/>
      <c r="DMP306" s="885"/>
      <c r="DMQ306" s="857"/>
      <c r="DMR306" s="885"/>
      <c r="DMS306" s="857"/>
      <c r="DMT306" s="885"/>
      <c r="DMU306" s="857"/>
      <c r="DMV306" s="885"/>
      <c r="DMW306" s="857"/>
      <c r="DMX306" s="885"/>
      <c r="DMY306" s="857"/>
      <c r="DMZ306" s="885"/>
      <c r="DNA306" s="857"/>
      <c r="DNB306" s="885"/>
      <c r="DNC306" s="857"/>
      <c r="DND306" s="885"/>
      <c r="DNE306" s="857"/>
      <c r="DNF306" s="885"/>
      <c r="DNG306" s="857"/>
      <c r="DNH306" s="885"/>
      <c r="DNI306" s="857"/>
      <c r="DNJ306" s="885"/>
      <c r="DNK306" s="857"/>
      <c r="DNL306" s="885"/>
      <c r="DNM306" s="857"/>
      <c r="DNN306" s="885"/>
      <c r="DNO306" s="857"/>
      <c r="DNP306" s="885"/>
      <c r="DNQ306" s="857"/>
      <c r="DNR306" s="885"/>
      <c r="DNS306" s="857"/>
      <c r="DNT306" s="885"/>
      <c r="DNU306" s="857"/>
      <c r="DNV306" s="885"/>
      <c r="DNW306" s="857"/>
      <c r="DNX306" s="885"/>
      <c r="DNY306" s="857"/>
      <c r="DNZ306" s="885"/>
      <c r="DOA306" s="857"/>
      <c r="DOB306" s="885"/>
      <c r="DOC306" s="857"/>
      <c r="DOD306" s="885"/>
      <c r="DOE306" s="857"/>
      <c r="DOF306" s="885"/>
      <c r="DOG306" s="857"/>
      <c r="DOH306" s="885"/>
      <c r="DOI306" s="857"/>
      <c r="DOJ306" s="885"/>
      <c r="DOK306" s="857"/>
      <c r="DOL306" s="885"/>
      <c r="DOM306" s="857"/>
      <c r="DON306" s="885"/>
      <c r="DOO306" s="857"/>
      <c r="DOP306" s="885"/>
      <c r="DOQ306" s="857"/>
      <c r="DOR306" s="885"/>
      <c r="DOS306" s="857"/>
      <c r="DOT306" s="885"/>
      <c r="DOU306" s="857"/>
      <c r="DOV306" s="885"/>
      <c r="DOW306" s="857"/>
      <c r="DOX306" s="885"/>
      <c r="DOY306" s="857"/>
      <c r="DOZ306" s="885"/>
      <c r="DPA306" s="857"/>
      <c r="DPB306" s="885"/>
      <c r="DPC306" s="857"/>
      <c r="DPD306" s="885"/>
      <c r="DPE306" s="857"/>
      <c r="DPF306" s="885"/>
      <c r="DPG306" s="857"/>
      <c r="DPH306" s="885"/>
      <c r="DPI306" s="857"/>
      <c r="DPJ306" s="885"/>
      <c r="DPK306" s="857"/>
      <c r="DPL306" s="885"/>
      <c r="DPM306" s="857"/>
      <c r="DPN306" s="885"/>
      <c r="DPO306" s="857"/>
      <c r="DPP306" s="885"/>
      <c r="DPQ306" s="857"/>
      <c r="DPR306" s="885"/>
      <c r="DPS306" s="857"/>
      <c r="DPT306" s="885"/>
      <c r="DPU306" s="857"/>
      <c r="DPV306" s="885"/>
      <c r="DPW306" s="857"/>
      <c r="DPX306" s="885"/>
      <c r="DPY306" s="857"/>
      <c r="DPZ306" s="885"/>
      <c r="DQA306" s="857"/>
      <c r="DQB306" s="885"/>
      <c r="DQC306" s="857"/>
      <c r="DQD306" s="885"/>
      <c r="DQE306" s="857"/>
      <c r="DQF306" s="885"/>
      <c r="DQG306" s="857"/>
      <c r="DQH306" s="885"/>
      <c r="DQI306" s="857"/>
      <c r="DQJ306" s="885"/>
      <c r="DQK306" s="857"/>
      <c r="DQL306" s="885"/>
      <c r="DQM306" s="857"/>
      <c r="DQN306" s="885"/>
      <c r="DQO306" s="857"/>
      <c r="DQP306" s="885"/>
      <c r="DQQ306" s="857"/>
      <c r="DQR306" s="885"/>
      <c r="DQS306" s="857"/>
      <c r="DQT306" s="885"/>
      <c r="DQU306" s="857"/>
      <c r="DQV306" s="885"/>
      <c r="DQW306" s="857"/>
      <c r="DQX306" s="885"/>
      <c r="DQY306" s="857"/>
      <c r="DQZ306" s="885"/>
      <c r="DRA306" s="857"/>
      <c r="DRB306" s="885"/>
      <c r="DRC306" s="857"/>
      <c r="DRD306" s="885"/>
      <c r="DRE306" s="857"/>
      <c r="DRF306" s="885"/>
      <c r="DRG306" s="857"/>
      <c r="DRH306" s="885"/>
      <c r="DRI306" s="857"/>
      <c r="DRJ306" s="885"/>
      <c r="DRK306" s="857"/>
      <c r="DRL306" s="885"/>
      <c r="DRM306" s="857"/>
      <c r="DRN306" s="885"/>
      <c r="DRO306" s="857"/>
      <c r="DRP306" s="885"/>
      <c r="DRQ306" s="857"/>
      <c r="DRR306" s="885"/>
      <c r="DRS306" s="857"/>
      <c r="DRT306" s="885"/>
      <c r="DRU306" s="857"/>
      <c r="DRV306" s="885"/>
      <c r="DRW306" s="857"/>
      <c r="DRX306" s="885"/>
      <c r="DRY306" s="857"/>
      <c r="DRZ306" s="885"/>
      <c r="DSA306" s="857"/>
      <c r="DSB306" s="885"/>
      <c r="DSC306" s="857"/>
      <c r="DSD306" s="885"/>
      <c r="DSE306" s="857"/>
      <c r="DSF306" s="885"/>
      <c r="DSG306" s="857"/>
      <c r="DSH306" s="885"/>
      <c r="DSI306" s="857"/>
      <c r="DSJ306" s="885"/>
      <c r="DSK306" s="857"/>
      <c r="DSL306" s="885"/>
      <c r="DSM306" s="857"/>
      <c r="DSN306" s="885"/>
      <c r="DSO306" s="857"/>
      <c r="DSP306" s="885"/>
      <c r="DSQ306" s="857"/>
      <c r="DSR306" s="885"/>
      <c r="DSS306" s="857"/>
      <c r="DST306" s="885"/>
      <c r="DSU306" s="857"/>
      <c r="DSV306" s="885"/>
      <c r="DSW306" s="857"/>
      <c r="DSX306" s="885"/>
      <c r="DSY306" s="857"/>
      <c r="DSZ306" s="885"/>
      <c r="DTA306" s="857"/>
      <c r="DTB306" s="885"/>
      <c r="DTC306" s="857"/>
      <c r="DTD306" s="885"/>
      <c r="DTE306" s="857"/>
      <c r="DTF306" s="885"/>
      <c r="DTG306" s="857"/>
      <c r="DTH306" s="885"/>
      <c r="DTI306" s="857"/>
      <c r="DTJ306" s="885"/>
      <c r="DTK306" s="857"/>
      <c r="DTL306" s="885"/>
      <c r="DTM306" s="857"/>
      <c r="DTN306" s="885"/>
      <c r="DTO306" s="857"/>
      <c r="DTP306" s="885"/>
      <c r="DTQ306" s="857"/>
      <c r="DTR306" s="885"/>
      <c r="DTS306" s="857"/>
      <c r="DTT306" s="885"/>
      <c r="DTU306" s="857"/>
      <c r="DTV306" s="885"/>
      <c r="DTW306" s="857"/>
      <c r="DTX306" s="885"/>
      <c r="DTY306" s="857"/>
      <c r="DTZ306" s="885"/>
      <c r="DUA306" s="857"/>
      <c r="DUB306" s="885"/>
      <c r="DUC306" s="857"/>
      <c r="DUD306" s="885"/>
      <c r="DUE306" s="857"/>
      <c r="DUF306" s="885"/>
      <c r="DUG306" s="857"/>
      <c r="DUH306" s="885"/>
      <c r="DUI306" s="857"/>
      <c r="DUJ306" s="885"/>
      <c r="DUK306" s="857"/>
      <c r="DUL306" s="885"/>
      <c r="DUM306" s="857"/>
      <c r="DUN306" s="885"/>
      <c r="DUO306" s="857"/>
      <c r="DUP306" s="885"/>
      <c r="DUQ306" s="857"/>
      <c r="DUR306" s="885"/>
      <c r="DUS306" s="857"/>
      <c r="DUT306" s="885"/>
      <c r="DUU306" s="857"/>
      <c r="DUV306" s="885"/>
      <c r="DUW306" s="857"/>
      <c r="DUX306" s="885"/>
      <c r="DUY306" s="857"/>
      <c r="DUZ306" s="885"/>
      <c r="DVA306" s="857"/>
      <c r="DVB306" s="885"/>
      <c r="DVC306" s="857"/>
      <c r="DVD306" s="885"/>
      <c r="DVE306" s="857"/>
      <c r="DVF306" s="885"/>
      <c r="DVG306" s="857"/>
      <c r="DVH306" s="885"/>
      <c r="DVI306" s="857"/>
      <c r="DVJ306" s="885"/>
      <c r="DVK306" s="857"/>
      <c r="DVL306" s="885"/>
      <c r="DVM306" s="857"/>
      <c r="DVN306" s="885"/>
      <c r="DVO306" s="857"/>
      <c r="DVP306" s="885"/>
      <c r="DVQ306" s="857"/>
      <c r="DVR306" s="885"/>
      <c r="DVS306" s="857"/>
      <c r="DVT306" s="885"/>
      <c r="DVU306" s="857"/>
      <c r="DVV306" s="885"/>
      <c r="DVW306" s="857"/>
      <c r="DVX306" s="885"/>
      <c r="DVY306" s="857"/>
      <c r="DVZ306" s="885"/>
      <c r="DWA306" s="857"/>
      <c r="DWB306" s="885"/>
      <c r="DWC306" s="857"/>
      <c r="DWD306" s="885"/>
      <c r="DWE306" s="857"/>
      <c r="DWF306" s="885"/>
      <c r="DWG306" s="857"/>
      <c r="DWH306" s="885"/>
      <c r="DWI306" s="857"/>
      <c r="DWJ306" s="885"/>
      <c r="DWK306" s="857"/>
      <c r="DWL306" s="885"/>
      <c r="DWM306" s="857"/>
      <c r="DWN306" s="885"/>
      <c r="DWO306" s="857"/>
      <c r="DWP306" s="885"/>
      <c r="DWQ306" s="857"/>
      <c r="DWR306" s="885"/>
      <c r="DWS306" s="857"/>
      <c r="DWT306" s="885"/>
      <c r="DWU306" s="857"/>
      <c r="DWV306" s="885"/>
      <c r="DWW306" s="857"/>
      <c r="DWX306" s="885"/>
      <c r="DWY306" s="857"/>
      <c r="DWZ306" s="885"/>
      <c r="DXA306" s="857"/>
      <c r="DXB306" s="885"/>
      <c r="DXC306" s="857"/>
      <c r="DXD306" s="885"/>
      <c r="DXE306" s="857"/>
      <c r="DXF306" s="885"/>
      <c r="DXG306" s="857"/>
      <c r="DXH306" s="885"/>
      <c r="DXI306" s="857"/>
      <c r="DXJ306" s="885"/>
      <c r="DXK306" s="857"/>
      <c r="DXL306" s="885"/>
      <c r="DXM306" s="857"/>
      <c r="DXN306" s="885"/>
      <c r="DXO306" s="857"/>
      <c r="DXP306" s="885"/>
      <c r="DXQ306" s="857"/>
      <c r="DXR306" s="885"/>
      <c r="DXS306" s="857"/>
      <c r="DXT306" s="885"/>
      <c r="DXU306" s="857"/>
      <c r="DXV306" s="885"/>
      <c r="DXW306" s="857"/>
      <c r="DXX306" s="885"/>
      <c r="DXY306" s="857"/>
      <c r="DXZ306" s="885"/>
      <c r="DYA306" s="857"/>
      <c r="DYB306" s="885"/>
      <c r="DYC306" s="857"/>
      <c r="DYD306" s="885"/>
      <c r="DYE306" s="857"/>
      <c r="DYF306" s="885"/>
      <c r="DYG306" s="857"/>
      <c r="DYH306" s="885"/>
      <c r="DYI306" s="857"/>
      <c r="DYJ306" s="885"/>
      <c r="DYK306" s="857"/>
      <c r="DYL306" s="885"/>
      <c r="DYM306" s="857"/>
      <c r="DYN306" s="885"/>
      <c r="DYO306" s="857"/>
      <c r="DYP306" s="885"/>
      <c r="DYQ306" s="857"/>
      <c r="DYR306" s="885"/>
      <c r="DYS306" s="857"/>
      <c r="DYT306" s="885"/>
      <c r="DYU306" s="857"/>
      <c r="DYV306" s="885"/>
      <c r="DYW306" s="857"/>
      <c r="DYX306" s="885"/>
      <c r="DYY306" s="857"/>
      <c r="DYZ306" s="885"/>
      <c r="DZA306" s="857"/>
      <c r="DZB306" s="885"/>
      <c r="DZC306" s="857"/>
      <c r="DZD306" s="885"/>
      <c r="DZE306" s="857"/>
      <c r="DZF306" s="885"/>
      <c r="DZG306" s="857"/>
      <c r="DZH306" s="885"/>
      <c r="DZI306" s="857"/>
      <c r="DZJ306" s="885"/>
      <c r="DZK306" s="857"/>
      <c r="DZL306" s="885"/>
      <c r="DZM306" s="857"/>
      <c r="DZN306" s="885"/>
      <c r="DZO306" s="857"/>
      <c r="DZP306" s="885"/>
      <c r="DZQ306" s="857"/>
      <c r="DZR306" s="885"/>
      <c r="DZS306" s="857"/>
      <c r="DZT306" s="885"/>
      <c r="DZU306" s="857"/>
      <c r="DZV306" s="885"/>
      <c r="DZW306" s="857"/>
      <c r="DZX306" s="885"/>
      <c r="DZY306" s="857"/>
      <c r="DZZ306" s="885"/>
      <c r="EAA306" s="857"/>
      <c r="EAB306" s="885"/>
      <c r="EAC306" s="857"/>
      <c r="EAD306" s="885"/>
      <c r="EAE306" s="857"/>
      <c r="EAF306" s="885"/>
      <c r="EAG306" s="857"/>
      <c r="EAH306" s="885"/>
      <c r="EAI306" s="857"/>
      <c r="EAJ306" s="885"/>
      <c r="EAK306" s="857"/>
      <c r="EAL306" s="885"/>
      <c r="EAM306" s="857"/>
      <c r="EAN306" s="885"/>
      <c r="EAO306" s="857"/>
      <c r="EAP306" s="885"/>
      <c r="EAQ306" s="857"/>
      <c r="EAR306" s="885"/>
      <c r="EAS306" s="857"/>
      <c r="EAT306" s="885"/>
      <c r="EAU306" s="857"/>
      <c r="EAV306" s="885"/>
      <c r="EAW306" s="857"/>
      <c r="EAX306" s="885"/>
      <c r="EAY306" s="857"/>
      <c r="EAZ306" s="885"/>
      <c r="EBA306" s="857"/>
      <c r="EBB306" s="885"/>
      <c r="EBC306" s="857"/>
      <c r="EBD306" s="885"/>
      <c r="EBE306" s="857"/>
      <c r="EBF306" s="885"/>
      <c r="EBG306" s="857"/>
      <c r="EBH306" s="885"/>
      <c r="EBI306" s="857"/>
      <c r="EBJ306" s="885"/>
      <c r="EBK306" s="857"/>
      <c r="EBL306" s="885"/>
      <c r="EBM306" s="857"/>
      <c r="EBN306" s="885"/>
      <c r="EBO306" s="857"/>
      <c r="EBP306" s="885"/>
      <c r="EBQ306" s="857"/>
      <c r="EBR306" s="885"/>
      <c r="EBS306" s="857"/>
      <c r="EBT306" s="885"/>
      <c r="EBU306" s="857"/>
      <c r="EBV306" s="885"/>
      <c r="EBW306" s="857"/>
      <c r="EBX306" s="885"/>
      <c r="EBY306" s="857"/>
      <c r="EBZ306" s="885"/>
      <c r="ECA306" s="857"/>
      <c r="ECB306" s="885"/>
      <c r="ECC306" s="857"/>
      <c r="ECD306" s="885"/>
      <c r="ECE306" s="857"/>
      <c r="ECF306" s="885"/>
      <c r="ECG306" s="857"/>
      <c r="ECH306" s="885"/>
      <c r="ECI306" s="857"/>
      <c r="ECJ306" s="885"/>
      <c r="ECK306" s="857"/>
      <c r="ECL306" s="885"/>
      <c r="ECM306" s="857"/>
      <c r="ECN306" s="885"/>
      <c r="ECO306" s="857"/>
      <c r="ECP306" s="885"/>
      <c r="ECQ306" s="857"/>
      <c r="ECR306" s="885"/>
      <c r="ECS306" s="857"/>
      <c r="ECT306" s="885"/>
      <c r="ECU306" s="857"/>
      <c r="ECV306" s="885"/>
      <c r="ECW306" s="857"/>
      <c r="ECX306" s="885"/>
      <c r="ECY306" s="857"/>
      <c r="ECZ306" s="885"/>
      <c r="EDA306" s="857"/>
      <c r="EDB306" s="885"/>
      <c r="EDC306" s="857"/>
      <c r="EDD306" s="885"/>
      <c r="EDE306" s="857"/>
      <c r="EDF306" s="885"/>
      <c r="EDG306" s="857"/>
      <c r="EDH306" s="885"/>
      <c r="EDI306" s="857"/>
      <c r="EDJ306" s="885"/>
      <c r="EDK306" s="857"/>
      <c r="EDL306" s="885"/>
      <c r="EDM306" s="857"/>
      <c r="EDN306" s="885"/>
      <c r="EDO306" s="857"/>
      <c r="EDP306" s="885"/>
      <c r="EDQ306" s="857"/>
      <c r="EDR306" s="885"/>
      <c r="EDS306" s="857"/>
      <c r="EDT306" s="885"/>
      <c r="EDU306" s="857"/>
      <c r="EDV306" s="885"/>
      <c r="EDW306" s="857"/>
      <c r="EDX306" s="885"/>
      <c r="EDY306" s="857"/>
      <c r="EDZ306" s="885"/>
      <c r="EEA306" s="857"/>
      <c r="EEB306" s="885"/>
      <c r="EEC306" s="857"/>
      <c r="EED306" s="885"/>
      <c r="EEE306" s="857"/>
      <c r="EEF306" s="885"/>
      <c r="EEG306" s="857"/>
      <c r="EEH306" s="885"/>
      <c r="EEI306" s="857"/>
      <c r="EEJ306" s="885"/>
      <c r="EEK306" s="857"/>
      <c r="EEL306" s="885"/>
      <c r="EEM306" s="857"/>
      <c r="EEN306" s="885"/>
      <c r="EEO306" s="857"/>
      <c r="EEP306" s="885"/>
      <c r="EEQ306" s="857"/>
      <c r="EER306" s="885"/>
      <c r="EES306" s="857"/>
      <c r="EET306" s="885"/>
      <c r="EEU306" s="857"/>
      <c r="EEV306" s="885"/>
      <c r="EEW306" s="857"/>
      <c r="EEX306" s="885"/>
      <c r="EEY306" s="857"/>
      <c r="EEZ306" s="885"/>
      <c r="EFA306" s="857"/>
      <c r="EFB306" s="885"/>
      <c r="EFC306" s="857"/>
      <c r="EFD306" s="885"/>
      <c r="EFE306" s="857"/>
      <c r="EFF306" s="885"/>
      <c r="EFG306" s="857"/>
      <c r="EFH306" s="885"/>
      <c r="EFI306" s="857"/>
      <c r="EFJ306" s="885"/>
      <c r="EFK306" s="857"/>
      <c r="EFL306" s="885"/>
      <c r="EFM306" s="857"/>
      <c r="EFN306" s="885"/>
      <c r="EFO306" s="857"/>
      <c r="EFP306" s="885"/>
      <c r="EFQ306" s="857"/>
      <c r="EFR306" s="885"/>
      <c r="EFS306" s="857"/>
      <c r="EFT306" s="885"/>
      <c r="EFU306" s="857"/>
      <c r="EFV306" s="885"/>
      <c r="EFW306" s="857"/>
      <c r="EFX306" s="885"/>
      <c r="EFY306" s="857"/>
      <c r="EFZ306" s="885"/>
      <c r="EGA306" s="857"/>
      <c r="EGB306" s="885"/>
      <c r="EGC306" s="857"/>
      <c r="EGD306" s="885"/>
      <c r="EGE306" s="857"/>
      <c r="EGF306" s="885"/>
      <c r="EGG306" s="857"/>
      <c r="EGH306" s="885"/>
      <c r="EGI306" s="857"/>
      <c r="EGJ306" s="885"/>
      <c r="EGK306" s="857"/>
      <c r="EGL306" s="885"/>
      <c r="EGM306" s="857"/>
      <c r="EGN306" s="885"/>
      <c r="EGO306" s="857"/>
      <c r="EGP306" s="885"/>
      <c r="EGQ306" s="857"/>
      <c r="EGR306" s="885"/>
      <c r="EGS306" s="857"/>
      <c r="EGT306" s="885"/>
      <c r="EGU306" s="857"/>
      <c r="EGV306" s="885"/>
      <c r="EGW306" s="857"/>
      <c r="EGX306" s="885"/>
      <c r="EGY306" s="857"/>
      <c r="EGZ306" s="885"/>
      <c r="EHA306" s="857"/>
      <c r="EHB306" s="885"/>
      <c r="EHC306" s="857"/>
      <c r="EHD306" s="885"/>
      <c r="EHE306" s="857"/>
      <c r="EHF306" s="885"/>
      <c r="EHG306" s="857"/>
      <c r="EHH306" s="885"/>
      <c r="EHI306" s="857"/>
      <c r="EHJ306" s="885"/>
      <c r="EHK306" s="857"/>
      <c r="EHL306" s="885"/>
      <c r="EHM306" s="857"/>
      <c r="EHN306" s="885"/>
      <c r="EHO306" s="857"/>
      <c r="EHP306" s="885"/>
      <c r="EHQ306" s="857"/>
      <c r="EHR306" s="885"/>
      <c r="EHS306" s="857"/>
      <c r="EHT306" s="885"/>
      <c r="EHU306" s="857"/>
      <c r="EHV306" s="885"/>
      <c r="EHW306" s="857"/>
      <c r="EHX306" s="885"/>
      <c r="EHY306" s="857"/>
      <c r="EHZ306" s="885"/>
      <c r="EIA306" s="857"/>
      <c r="EIB306" s="885"/>
      <c r="EIC306" s="857"/>
      <c r="EID306" s="885"/>
      <c r="EIE306" s="857"/>
      <c r="EIF306" s="885"/>
      <c r="EIG306" s="857"/>
      <c r="EIH306" s="885"/>
      <c r="EII306" s="857"/>
      <c r="EIJ306" s="885"/>
      <c r="EIK306" s="857"/>
      <c r="EIL306" s="885"/>
      <c r="EIM306" s="857"/>
      <c r="EIN306" s="885"/>
      <c r="EIO306" s="857"/>
      <c r="EIP306" s="885"/>
      <c r="EIQ306" s="857"/>
      <c r="EIR306" s="885"/>
      <c r="EIS306" s="857"/>
      <c r="EIT306" s="885"/>
      <c r="EIU306" s="857"/>
      <c r="EIV306" s="885"/>
      <c r="EIW306" s="857"/>
      <c r="EIX306" s="885"/>
      <c r="EIY306" s="857"/>
      <c r="EIZ306" s="885"/>
      <c r="EJA306" s="857"/>
      <c r="EJB306" s="885"/>
      <c r="EJC306" s="857"/>
      <c r="EJD306" s="885"/>
      <c r="EJE306" s="857"/>
      <c r="EJF306" s="885"/>
      <c r="EJG306" s="857"/>
      <c r="EJH306" s="885"/>
      <c r="EJI306" s="857"/>
      <c r="EJJ306" s="885"/>
      <c r="EJK306" s="857"/>
      <c r="EJL306" s="885"/>
      <c r="EJM306" s="857"/>
      <c r="EJN306" s="885"/>
      <c r="EJO306" s="857"/>
      <c r="EJP306" s="885"/>
      <c r="EJQ306" s="857"/>
      <c r="EJR306" s="885"/>
      <c r="EJS306" s="857"/>
      <c r="EJT306" s="885"/>
      <c r="EJU306" s="857"/>
      <c r="EJV306" s="885"/>
      <c r="EJW306" s="857"/>
      <c r="EJX306" s="885"/>
      <c r="EJY306" s="857"/>
      <c r="EJZ306" s="885"/>
      <c r="EKA306" s="857"/>
      <c r="EKB306" s="885"/>
      <c r="EKC306" s="857"/>
      <c r="EKD306" s="885"/>
      <c r="EKE306" s="857"/>
      <c r="EKF306" s="885"/>
      <c r="EKG306" s="857"/>
      <c r="EKH306" s="885"/>
      <c r="EKI306" s="857"/>
      <c r="EKJ306" s="885"/>
      <c r="EKK306" s="857"/>
      <c r="EKL306" s="885"/>
      <c r="EKM306" s="857"/>
      <c r="EKN306" s="885"/>
      <c r="EKO306" s="857"/>
      <c r="EKP306" s="885"/>
      <c r="EKQ306" s="857"/>
      <c r="EKR306" s="885"/>
      <c r="EKS306" s="857"/>
      <c r="EKT306" s="885"/>
      <c r="EKU306" s="857"/>
      <c r="EKV306" s="885"/>
      <c r="EKW306" s="857"/>
      <c r="EKX306" s="885"/>
      <c r="EKY306" s="857"/>
      <c r="EKZ306" s="885"/>
      <c r="ELA306" s="857"/>
      <c r="ELB306" s="885"/>
      <c r="ELC306" s="857"/>
      <c r="ELD306" s="885"/>
      <c r="ELE306" s="857"/>
      <c r="ELF306" s="885"/>
      <c r="ELG306" s="857"/>
      <c r="ELH306" s="885"/>
      <c r="ELI306" s="857"/>
      <c r="ELJ306" s="885"/>
      <c r="ELK306" s="857"/>
      <c r="ELL306" s="885"/>
      <c r="ELM306" s="857"/>
      <c r="ELN306" s="885"/>
      <c r="ELO306" s="857"/>
      <c r="ELP306" s="885"/>
      <c r="ELQ306" s="857"/>
      <c r="ELR306" s="885"/>
      <c r="ELS306" s="857"/>
      <c r="ELT306" s="885"/>
      <c r="ELU306" s="857"/>
      <c r="ELV306" s="885"/>
      <c r="ELW306" s="857"/>
      <c r="ELX306" s="885"/>
      <c r="ELY306" s="857"/>
      <c r="ELZ306" s="885"/>
      <c r="EMA306" s="857"/>
      <c r="EMB306" s="885"/>
      <c r="EMC306" s="857"/>
      <c r="EMD306" s="885"/>
      <c r="EME306" s="857"/>
      <c r="EMF306" s="885"/>
      <c r="EMG306" s="857"/>
      <c r="EMH306" s="885"/>
      <c r="EMI306" s="857"/>
      <c r="EMJ306" s="885"/>
      <c r="EMK306" s="857"/>
      <c r="EML306" s="885"/>
      <c r="EMM306" s="857"/>
      <c r="EMN306" s="885"/>
      <c r="EMO306" s="857"/>
      <c r="EMP306" s="885"/>
      <c r="EMQ306" s="857"/>
      <c r="EMR306" s="885"/>
      <c r="EMS306" s="857"/>
      <c r="EMT306" s="885"/>
      <c r="EMU306" s="857"/>
      <c r="EMV306" s="885"/>
      <c r="EMW306" s="857"/>
      <c r="EMX306" s="885"/>
      <c r="EMY306" s="857"/>
      <c r="EMZ306" s="885"/>
      <c r="ENA306" s="857"/>
      <c r="ENB306" s="885"/>
      <c r="ENC306" s="857"/>
      <c r="END306" s="885"/>
      <c r="ENE306" s="857"/>
      <c r="ENF306" s="885"/>
      <c r="ENG306" s="857"/>
      <c r="ENH306" s="885"/>
      <c r="ENI306" s="857"/>
      <c r="ENJ306" s="885"/>
      <c r="ENK306" s="857"/>
      <c r="ENL306" s="885"/>
      <c r="ENM306" s="857"/>
      <c r="ENN306" s="885"/>
      <c r="ENO306" s="857"/>
      <c r="ENP306" s="885"/>
      <c r="ENQ306" s="857"/>
      <c r="ENR306" s="885"/>
      <c r="ENS306" s="857"/>
      <c r="ENT306" s="885"/>
      <c r="ENU306" s="857"/>
      <c r="ENV306" s="885"/>
      <c r="ENW306" s="857"/>
      <c r="ENX306" s="885"/>
      <c r="ENY306" s="857"/>
      <c r="ENZ306" s="885"/>
      <c r="EOA306" s="857"/>
      <c r="EOB306" s="885"/>
      <c r="EOC306" s="857"/>
      <c r="EOD306" s="885"/>
      <c r="EOE306" s="857"/>
      <c r="EOF306" s="885"/>
      <c r="EOG306" s="857"/>
      <c r="EOH306" s="885"/>
      <c r="EOI306" s="857"/>
      <c r="EOJ306" s="885"/>
      <c r="EOK306" s="857"/>
      <c r="EOL306" s="885"/>
      <c r="EOM306" s="857"/>
      <c r="EON306" s="885"/>
      <c r="EOO306" s="857"/>
      <c r="EOP306" s="885"/>
      <c r="EOQ306" s="857"/>
      <c r="EOR306" s="885"/>
      <c r="EOS306" s="857"/>
      <c r="EOT306" s="885"/>
      <c r="EOU306" s="857"/>
      <c r="EOV306" s="885"/>
      <c r="EOW306" s="857"/>
      <c r="EOX306" s="885"/>
      <c r="EOY306" s="857"/>
      <c r="EOZ306" s="885"/>
      <c r="EPA306" s="857"/>
      <c r="EPB306" s="885"/>
      <c r="EPC306" s="857"/>
      <c r="EPD306" s="885"/>
      <c r="EPE306" s="857"/>
      <c r="EPF306" s="885"/>
      <c r="EPG306" s="857"/>
      <c r="EPH306" s="885"/>
      <c r="EPI306" s="857"/>
      <c r="EPJ306" s="885"/>
      <c r="EPK306" s="857"/>
      <c r="EPL306" s="885"/>
      <c r="EPM306" s="857"/>
      <c r="EPN306" s="885"/>
      <c r="EPO306" s="857"/>
      <c r="EPP306" s="885"/>
      <c r="EPQ306" s="857"/>
      <c r="EPR306" s="885"/>
      <c r="EPS306" s="857"/>
      <c r="EPT306" s="885"/>
      <c r="EPU306" s="857"/>
      <c r="EPV306" s="885"/>
      <c r="EPW306" s="857"/>
      <c r="EPX306" s="885"/>
      <c r="EPY306" s="857"/>
      <c r="EPZ306" s="885"/>
      <c r="EQA306" s="857"/>
      <c r="EQB306" s="885"/>
      <c r="EQC306" s="857"/>
      <c r="EQD306" s="885"/>
      <c r="EQE306" s="857"/>
      <c r="EQF306" s="885"/>
      <c r="EQG306" s="857"/>
      <c r="EQH306" s="885"/>
      <c r="EQI306" s="857"/>
      <c r="EQJ306" s="885"/>
      <c r="EQK306" s="857"/>
      <c r="EQL306" s="885"/>
      <c r="EQM306" s="857"/>
      <c r="EQN306" s="885"/>
      <c r="EQO306" s="857"/>
      <c r="EQP306" s="885"/>
      <c r="EQQ306" s="857"/>
      <c r="EQR306" s="885"/>
      <c r="EQS306" s="857"/>
      <c r="EQT306" s="885"/>
      <c r="EQU306" s="857"/>
      <c r="EQV306" s="885"/>
      <c r="EQW306" s="857"/>
      <c r="EQX306" s="885"/>
      <c r="EQY306" s="857"/>
      <c r="EQZ306" s="885"/>
      <c r="ERA306" s="857"/>
      <c r="ERB306" s="885"/>
      <c r="ERC306" s="857"/>
      <c r="ERD306" s="885"/>
      <c r="ERE306" s="857"/>
      <c r="ERF306" s="885"/>
      <c r="ERG306" s="857"/>
      <c r="ERH306" s="885"/>
      <c r="ERI306" s="857"/>
      <c r="ERJ306" s="885"/>
      <c r="ERK306" s="857"/>
      <c r="ERL306" s="885"/>
      <c r="ERM306" s="857"/>
      <c r="ERN306" s="885"/>
      <c r="ERO306" s="857"/>
      <c r="ERP306" s="885"/>
      <c r="ERQ306" s="857"/>
      <c r="ERR306" s="885"/>
      <c r="ERS306" s="857"/>
      <c r="ERT306" s="885"/>
      <c r="ERU306" s="857"/>
      <c r="ERV306" s="885"/>
      <c r="ERW306" s="857"/>
      <c r="ERX306" s="885"/>
      <c r="ERY306" s="857"/>
      <c r="ERZ306" s="885"/>
      <c r="ESA306" s="857"/>
      <c r="ESB306" s="885"/>
      <c r="ESC306" s="857"/>
      <c r="ESD306" s="885"/>
      <c r="ESE306" s="857"/>
      <c r="ESF306" s="885"/>
      <c r="ESG306" s="857"/>
      <c r="ESH306" s="885"/>
      <c r="ESI306" s="857"/>
      <c r="ESJ306" s="885"/>
      <c r="ESK306" s="857"/>
      <c r="ESL306" s="885"/>
      <c r="ESM306" s="857"/>
      <c r="ESN306" s="885"/>
      <c r="ESO306" s="857"/>
      <c r="ESP306" s="885"/>
      <c r="ESQ306" s="857"/>
      <c r="ESR306" s="885"/>
      <c r="ESS306" s="857"/>
      <c r="EST306" s="885"/>
      <c r="ESU306" s="857"/>
      <c r="ESV306" s="885"/>
      <c r="ESW306" s="857"/>
      <c r="ESX306" s="885"/>
      <c r="ESY306" s="857"/>
      <c r="ESZ306" s="885"/>
      <c r="ETA306" s="857"/>
      <c r="ETB306" s="885"/>
      <c r="ETC306" s="857"/>
      <c r="ETD306" s="885"/>
      <c r="ETE306" s="857"/>
      <c r="ETF306" s="885"/>
      <c r="ETG306" s="857"/>
      <c r="ETH306" s="885"/>
      <c r="ETI306" s="857"/>
      <c r="ETJ306" s="885"/>
      <c r="ETK306" s="857"/>
      <c r="ETL306" s="885"/>
      <c r="ETM306" s="857"/>
      <c r="ETN306" s="885"/>
      <c r="ETO306" s="857"/>
      <c r="ETP306" s="885"/>
      <c r="ETQ306" s="857"/>
      <c r="ETR306" s="885"/>
      <c r="ETS306" s="857"/>
      <c r="ETT306" s="885"/>
      <c r="ETU306" s="857"/>
      <c r="ETV306" s="885"/>
      <c r="ETW306" s="857"/>
      <c r="ETX306" s="885"/>
      <c r="ETY306" s="857"/>
      <c r="ETZ306" s="885"/>
      <c r="EUA306" s="857"/>
      <c r="EUB306" s="885"/>
      <c r="EUC306" s="857"/>
      <c r="EUD306" s="885"/>
      <c r="EUE306" s="857"/>
      <c r="EUF306" s="885"/>
      <c r="EUG306" s="857"/>
      <c r="EUH306" s="885"/>
      <c r="EUI306" s="857"/>
      <c r="EUJ306" s="885"/>
      <c r="EUK306" s="857"/>
      <c r="EUL306" s="885"/>
      <c r="EUM306" s="857"/>
      <c r="EUN306" s="885"/>
      <c r="EUO306" s="857"/>
      <c r="EUP306" s="885"/>
      <c r="EUQ306" s="857"/>
      <c r="EUR306" s="885"/>
      <c r="EUS306" s="857"/>
      <c r="EUT306" s="885"/>
      <c r="EUU306" s="857"/>
      <c r="EUV306" s="885"/>
      <c r="EUW306" s="857"/>
      <c r="EUX306" s="885"/>
      <c r="EUY306" s="857"/>
      <c r="EUZ306" s="885"/>
      <c r="EVA306" s="857"/>
      <c r="EVB306" s="885"/>
      <c r="EVC306" s="857"/>
      <c r="EVD306" s="885"/>
      <c r="EVE306" s="857"/>
      <c r="EVF306" s="885"/>
      <c r="EVG306" s="857"/>
      <c r="EVH306" s="885"/>
      <c r="EVI306" s="857"/>
      <c r="EVJ306" s="885"/>
      <c r="EVK306" s="857"/>
      <c r="EVL306" s="885"/>
      <c r="EVM306" s="857"/>
      <c r="EVN306" s="885"/>
      <c r="EVO306" s="857"/>
      <c r="EVP306" s="885"/>
      <c r="EVQ306" s="857"/>
      <c r="EVR306" s="885"/>
      <c r="EVS306" s="857"/>
      <c r="EVT306" s="885"/>
      <c r="EVU306" s="857"/>
      <c r="EVV306" s="885"/>
      <c r="EVW306" s="857"/>
      <c r="EVX306" s="885"/>
      <c r="EVY306" s="857"/>
      <c r="EVZ306" s="885"/>
      <c r="EWA306" s="857"/>
      <c r="EWB306" s="885"/>
      <c r="EWC306" s="857"/>
      <c r="EWD306" s="885"/>
      <c r="EWE306" s="857"/>
      <c r="EWF306" s="885"/>
      <c r="EWG306" s="857"/>
      <c r="EWH306" s="885"/>
      <c r="EWI306" s="857"/>
      <c r="EWJ306" s="885"/>
      <c r="EWK306" s="857"/>
      <c r="EWL306" s="885"/>
      <c r="EWM306" s="857"/>
      <c r="EWN306" s="885"/>
      <c r="EWO306" s="857"/>
      <c r="EWP306" s="885"/>
      <c r="EWQ306" s="857"/>
      <c r="EWR306" s="885"/>
      <c r="EWS306" s="857"/>
      <c r="EWT306" s="885"/>
      <c r="EWU306" s="857"/>
      <c r="EWV306" s="885"/>
      <c r="EWW306" s="857"/>
      <c r="EWX306" s="885"/>
      <c r="EWY306" s="857"/>
      <c r="EWZ306" s="885"/>
      <c r="EXA306" s="857"/>
      <c r="EXB306" s="885"/>
      <c r="EXC306" s="857"/>
      <c r="EXD306" s="885"/>
      <c r="EXE306" s="857"/>
      <c r="EXF306" s="885"/>
      <c r="EXG306" s="857"/>
      <c r="EXH306" s="885"/>
      <c r="EXI306" s="857"/>
      <c r="EXJ306" s="885"/>
      <c r="EXK306" s="857"/>
      <c r="EXL306" s="885"/>
      <c r="EXM306" s="857"/>
      <c r="EXN306" s="885"/>
      <c r="EXO306" s="857"/>
      <c r="EXP306" s="885"/>
      <c r="EXQ306" s="857"/>
      <c r="EXR306" s="885"/>
      <c r="EXS306" s="857"/>
      <c r="EXT306" s="885"/>
      <c r="EXU306" s="857"/>
      <c r="EXV306" s="885"/>
      <c r="EXW306" s="857"/>
      <c r="EXX306" s="885"/>
      <c r="EXY306" s="857"/>
      <c r="EXZ306" s="885"/>
      <c r="EYA306" s="857"/>
      <c r="EYB306" s="885"/>
      <c r="EYC306" s="857"/>
      <c r="EYD306" s="885"/>
      <c r="EYE306" s="857"/>
      <c r="EYF306" s="885"/>
      <c r="EYG306" s="857"/>
      <c r="EYH306" s="885"/>
      <c r="EYI306" s="857"/>
      <c r="EYJ306" s="885"/>
      <c r="EYK306" s="857"/>
      <c r="EYL306" s="885"/>
      <c r="EYM306" s="857"/>
      <c r="EYN306" s="885"/>
      <c r="EYO306" s="857"/>
      <c r="EYP306" s="885"/>
      <c r="EYQ306" s="857"/>
      <c r="EYR306" s="885"/>
      <c r="EYS306" s="857"/>
      <c r="EYT306" s="885"/>
      <c r="EYU306" s="857"/>
      <c r="EYV306" s="885"/>
      <c r="EYW306" s="857"/>
      <c r="EYX306" s="885"/>
      <c r="EYY306" s="857"/>
      <c r="EYZ306" s="885"/>
      <c r="EZA306" s="857"/>
      <c r="EZB306" s="885"/>
      <c r="EZC306" s="857"/>
      <c r="EZD306" s="885"/>
      <c r="EZE306" s="857"/>
      <c r="EZF306" s="885"/>
      <c r="EZG306" s="857"/>
      <c r="EZH306" s="885"/>
      <c r="EZI306" s="857"/>
      <c r="EZJ306" s="885"/>
      <c r="EZK306" s="857"/>
      <c r="EZL306" s="885"/>
      <c r="EZM306" s="857"/>
      <c r="EZN306" s="885"/>
      <c r="EZO306" s="857"/>
      <c r="EZP306" s="885"/>
      <c r="EZQ306" s="857"/>
      <c r="EZR306" s="885"/>
      <c r="EZS306" s="857"/>
      <c r="EZT306" s="885"/>
      <c r="EZU306" s="857"/>
      <c r="EZV306" s="885"/>
      <c r="EZW306" s="857"/>
      <c r="EZX306" s="885"/>
      <c r="EZY306" s="857"/>
      <c r="EZZ306" s="885"/>
      <c r="FAA306" s="857"/>
      <c r="FAB306" s="885"/>
      <c r="FAC306" s="857"/>
      <c r="FAD306" s="885"/>
      <c r="FAE306" s="857"/>
      <c r="FAF306" s="885"/>
      <c r="FAG306" s="857"/>
      <c r="FAH306" s="885"/>
      <c r="FAI306" s="857"/>
      <c r="FAJ306" s="885"/>
      <c r="FAK306" s="857"/>
      <c r="FAL306" s="885"/>
      <c r="FAM306" s="857"/>
      <c r="FAN306" s="885"/>
      <c r="FAO306" s="857"/>
      <c r="FAP306" s="885"/>
      <c r="FAQ306" s="857"/>
      <c r="FAR306" s="885"/>
      <c r="FAS306" s="857"/>
      <c r="FAT306" s="885"/>
      <c r="FAU306" s="857"/>
      <c r="FAV306" s="885"/>
      <c r="FAW306" s="857"/>
      <c r="FAX306" s="885"/>
      <c r="FAY306" s="857"/>
      <c r="FAZ306" s="885"/>
      <c r="FBA306" s="857"/>
      <c r="FBB306" s="885"/>
      <c r="FBC306" s="857"/>
      <c r="FBD306" s="885"/>
      <c r="FBE306" s="857"/>
      <c r="FBF306" s="885"/>
      <c r="FBG306" s="857"/>
      <c r="FBH306" s="885"/>
      <c r="FBI306" s="857"/>
      <c r="FBJ306" s="885"/>
      <c r="FBK306" s="857"/>
      <c r="FBL306" s="885"/>
      <c r="FBM306" s="857"/>
      <c r="FBN306" s="885"/>
      <c r="FBO306" s="857"/>
      <c r="FBP306" s="885"/>
      <c r="FBQ306" s="857"/>
      <c r="FBR306" s="885"/>
      <c r="FBS306" s="857"/>
      <c r="FBT306" s="885"/>
      <c r="FBU306" s="857"/>
      <c r="FBV306" s="885"/>
      <c r="FBW306" s="857"/>
      <c r="FBX306" s="885"/>
      <c r="FBY306" s="857"/>
      <c r="FBZ306" s="885"/>
      <c r="FCA306" s="857"/>
      <c r="FCB306" s="885"/>
      <c r="FCC306" s="857"/>
      <c r="FCD306" s="885"/>
      <c r="FCE306" s="857"/>
      <c r="FCF306" s="885"/>
      <c r="FCG306" s="857"/>
      <c r="FCH306" s="885"/>
      <c r="FCI306" s="857"/>
      <c r="FCJ306" s="885"/>
      <c r="FCK306" s="857"/>
      <c r="FCL306" s="885"/>
      <c r="FCM306" s="857"/>
      <c r="FCN306" s="885"/>
      <c r="FCO306" s="857"/>
      <c r="FCP306" s="885"/>
      <c r="FCQ306" s="857"/>
      <c r="FCR306" s="885"/>
      <c r="FCS306" s="857"/>
      <c r="FCT306" s="885"/>
      <c r="FCU306" s="857"/>
      <c r="FCV306" s="885"/>
      <c r="FCW306" s="857"/>
      <c r="FCX306" s="885"/>
      <c r="FCY306" s="857"/>
      <c r="FCZ306" s="885"/>
      <c r="FDA306" s="857"/>
      <c r="FDB306" s="885"/>
      <c r="FDC306" s="857"/>
      <c r="FDD306" s="885"/>
      <c r="FDE306" s="857"/>
      <c r="FDF306" s="885"/>
      <c r="FDG306" s="857"/>
      <c r="FDH306" s="885"/>
      <c r="FDI306" s="857"/>
      <c r="FDJ306" s="885"/>
      <c r="FDK306" s="857"/>
      <c r="FDL306" s="885"/>
      <c r="FDM306" s="857"/>
      <c r="FDN306" s="885"/>
      <c r="FDO306" s="857"/>
      <c r="FDP306" s="885"/>
      <c r="FDQ306" s="857"/>
      <c r="FDR306" s="885"/>
      <c r="FDS306" s="857"/>
      <c r="FDT306" s="885"/>
      <c r="FDU306" s="857"/>
      <c r="FDV306" s="885"/>
      <c r="FDW306" s="857"/>
      <c r="FDX306" s="885"/>
      <c r="FDY306" s="857"/>
      <c r="FDZ306" s="885"/>
      <c r="FEA306" s="857"/>
      <c r="FEB306" s="885"/>
      <c r="FEC306" s="857"/>
      <c r="FED306" s="885"/>
      <c r="FEE306" s="857"/>
      <c r="FEF306" s="885"/>
      <c r="FEG306" s="857"/>
      <c r="FEH306" s="885"/>
      <c r="FEI306" s="857"/>
      <c r="FEJ306" s="885"/>
      <c r="FEK306" s="857"/>
      <c r="FEL306" s="885"/>
      <c r="FEM306" s="857"/>
      <c r="FEN306" s="885"/>
      <c r="FEO306" s="857"/>
      <c r="FEP306" s="885"/>
      <c r="FEQ306" s="857"/>
      <c r="FER306" s="885"/>
      <c r="FES306" s="857"/>
      <c r="FET306" s="885"/>
      <c r="FEU306" s="857"/>
      <c r="FEV306" s="885"/>
      <c r="FEW306" s="857"/>
      <c r="FEX306" s="885"/>
      <c r="FEY306" s="857"/>
      <c r="FEZ306" s="885"/>
      <c r="FFA306" s="857"/>
      <c r="FFB306" s="885"/>
      <c r="FFC306" s="857"/>
      <c r="FFD306" s="885"/>
      <c r="FFE306" s="857"/>
      <c r="FFF306" s="885"/>
      <c r="FFG306" s="857"/>
      <c r="FFH306" s="885"/>
      <c r="FFI306" s="857"/>
      <c r="FFJ306" s="885"/>
      <c r="FFK306" s="857"/>
      <c r="FFL306" s="885"/>
      <c r="FFM306" s="857"/>
      <c r="FFN306" s="885"/>
      <c r="FFO306" s="857"/>
      <c r="FFP306" s="885"/>
      <c r="FFQ306" s="857"/>
      <c r="FFR306" s="885"/>
      <c r="FFS306" s="857"/>
      <c r="FFT306" s="885"/>
      <c r="FFU306" s="857"/>
      <c r="FFV306" s="885"/>
      <c r="FFW306" s="857"/>
      <c r="FFX306" s="885"/>
      <c r="FFY306" s="857"/>
      <c r="FFZ306" s="885"/>
      <c r="FGA306" s="857"/>
      <c r="FGB306" s="885"/>
      <c r="FGC306" s="857"/>
      <c r="FGD306" s="885"/>
      <c r="FGE306" s="857"/>
      <c r="FGF306" s="885"/>
      <c r="FGG306" s="857"/>
      <c r="FGH306" s="885"/>
      <c r="FGI306" s="857"/>
      <c r="FGJ306" s="885"/>
      <c r="FGK306" s="857"/>
      <c r="FGL306" s="885"/>
      <c r="FGM306" s="857"/>
      <c r="FGN306" s="885"/>
      <c r="FGO306" s="857"/>
      <c r="FGP306" s="885"/>
      <c r="FGQ306" s="857"/>
      <c r="FGR306" s="885"/>
      <c r="FGS306" s="857"/>
      <c r="FGT306" s="885"/>
      <c r="FGU306" s="857"/>
      <c r="FGV306" s="885"/>
      <c r="FGW306" s="857"/>
      <c r="FGX306" s="885"/>
      <c r="FGY306" s="857"/>
      <c r="FGZ306" s="885"/>
      <c r="FHA306" s="857"/>
      <c r="FHB306" s="885"/>
      <c r="FHC306" s="857"/>
      <c r="FHD306" s="885"/>
      <c r="FHE306" s="857"/>
      <c r="FHF306" s="885"/>
      <c r="FHG306" s="857"/>
      <c r="FHH306" s="885"/>
      <c r="FHI306" s="857"/>
      <c r="FHJ306" s="885"/>
      <c r="FHK306" s="857"/>
      <c r="FHL306" s="885"/>
      <c r="FHM306" s="857"/>
      <c r="FHN306" s="885"/>
      <c r="FHO306" s="857"/>
      <c r="FHP306" s="885"/>
      <c r="FHQ306" s="857"/>
      <c r="FHR306" s="885"/>
      <c r="FHS306" s="857"/>
      <c r="FHT306" s="885"/>
      <c r="FHU306" s="857"/>
      <c r="FHV306" s="885"/>
      <c r="FHW306" s="857"/>
      <c r="FHX306" s="885"/>
      <c r="FHY306" s="857"/>
      <c r="FHZ306" s="885"/>
      <c r="FIA306" s="857"/>
      <c r="FIB306" s="885"/>
      <c r="FIC306" s="857"/>
      <c r="FID306" s="885"/>
      <c r="FIE306" s="857"/>
      <c r="FIF306" s="885"/>
      <c r="FIG306" s="857"/>
      <c r="FIH306" s="885"/>
      <c r="FII306" s="857"/>
      <c r="FIJ306" s="885"/>
      <c r="FIK306" s="857"/>
      <c r="FIL306" s="885"/>
      <c r="FIM306" s="857"/>
      <c r="FIN306" s="885"/>
      <c r="FIO306" s="857"/>
      <c r="FIP306" s="885"/>
      <c r="FIQ306" s="857"/>
      <c r="FIR306" s="885"/>
      <c r="FIS306" s="857"/>
      <c r="FIT306" s="885"/>
      <c r="FIU306" s="857"/>
      <c r="FIV306" s="885"/>
      <c r="FIW306" s="857"/>
      <c r="FIX306" s="885"/>
      <c r="FIY306" s="857"/>
      <c r="FIZ306" s="885"/>
      <c r="FJA306" s="857"/>
      <c r="FJB306" s="885"/>
      <c r="FJC306" s="857"/>
      <c r="FJD306" s="885"/>
      <c r="FJE306" s="857"/>
      <c r="FJF306" s="885"/>
      <c r="FJG306" s="857"/>
      <c r="FJH306" s="885"/>
      <c r="FJI306" s="857"/>
      <c r="FJJ306" s="885"/>
      <c r="FJK306" s="857"/>
      <c r="FJL306" s="885"/>
      <c r="FJM306" s="857"/>
      <c r="FJN306" s="885"/>
      <c r="FJO306" s="857"/>
      <c r="FJP306" s="885"/>
      <c r="FJQ306" s="857"/>
      <c r="FJR306" s="885"/>
      <c r="FJS306" s="857"/>
      <c r="FJT306" s="885"/>
      <c r="FJU306" s="857"/>
      <c r="FJV306" s="885"/>
      <c r="FJW306" s="857"/>
      <c r="FJX306" s="885"/>
      <c r="FJY306" s="857"/>
      <c r="FJZ306" s="885"/>
      <c r="FKA306" s="857"/>
      <c r="FKB306" s="885"/>
      <c r="FKC306" s="857"/>
      <c r="FKD306" s="885"/>
      <c r="FKE306" s="857"/>
      <c r="FKF306" s="885"/>
      <c r="FKG306" s="857"/>
      <c r="FKH306" s="885"/>
      <c r="FKI306" s="857"/>
      <c r="FKJ306" s="885"/>
      <c r="FKK306" s="857"/>
      <c r="FKL306" s="885"/>
      <c r="FKM306" s="857"/>
      <c r="FKN306" s="885"/>
      <c r="FKO306" s="857"/>
      <c r="FKP306" s="885"/>
      <c r="FKQ306" s="857"/>
      <c r="FKR306" s="885"/>
      <c r="FKS306" s="857"/>
      <c r="FKT306" s="885"/>
      <c r="FKU306" s="857"/>
      <c r="FKV306" s="885"/>
      <c r="FKW306" s="857"/>
      <c r="FKX306" s="885"/>
      <c r="FKY306" s="857"/>
      <c r="FKZ306" s="885"/>
      <c r="FLA306" s="857"/>
      <c r="FLB306" s="885"/>
      <c r="FLC306" s="857"/>
      <c r="FLD306" s="885"/>
      <c r="FLE306" s="857"/>
      <c r="FLF306" s="885"/>
      <c r="FLG306" s="857"/>
      <c r="FLH306" s="885"/>
      <c r="FLI306" s="857"/>
      <c r="FLJ306" s="885"/>
      <c r="FLK306" s="857"/>
      <c r="FLL306" s="885"/>
      <c r="FLM306" s="857"/>
      <c r="FLN306" s="885"/>
      <c r="FLO306" s="857"/>
      <c r="FLP306" s="885"/>
      <c r="FLQ306" s="857"/>
      <c r="FLR306" s="885"/>
      <c r="FLS306" s="857"/>
      <c r="FLT306" s="885"/>
      <c r="FLU306" s="857"/>
      <c r="FLV306" s="885"/>
      <c r="FLW306" s="857"/>
      <c r="FLX306" s="885"/>
      <c r="FLY306" s="857"/>
      <c r="FLZ306" s="885"/>
      <c r="FMA306" s="857"/>
      <c r="FMB306" s="885"/>
      <c r="FMC306" s="857"/>
      <c r="FMD306" s="885"/>
      <c r="FME306" s="857"/>
      <c r="FMF306" s="885"/>
      <c r="FMG306" s="857"/>
      <c r="FMH306" s="885"/>
      <c r="FMI306" s="857"/>
      <c r="FMJ306" s="885"/>
      <c r="FMK306" s="857"/>
      <c r="FML306" s="885"/>
      <c r="FMM306" s="857"/>
      <c r="FMN306" s="885"/>
      <c r="FMO306" s="857"/>
      <c r="FMP306" s="885"/>
      <c r="FMQ306" s="857"/>
      <c r="FMR306" s="885"/>
      <c r="FMS306" s="857"/>
      <c r="FMT306" s="885"/>
      <c r="FMU306" s="857"/>
      <c r="FMV306" s="885"/>
      <c r="FMW306" s="857"/>
      <c r="FMX306" s="885"/>
      <c r="FMY306" s="857"/>
      <c r="FMZ306" s="885"/>
      <c r="FNA306" s="857"/>
      <c r="FNB306" s="885"/>
      <c r="FNC306" s="857"/>
      <c r="FND306" s="885"/>
      <c r="FNE306" s="857"/>
      <c r="FNF306" s="885"/>
      <c r="FNG306" s="857"/>
      <c r="FNH306" s="885"/>
      <c r="FNI306" s="857"/>
      <c r="FNJ306" s="885"/>
      <c r="FNK306" s="857"/>
      <c r="FNL306" s="885"/>
      <c r="FNM306" s="857"/>
      <c r="FNN306" s="885"/>
      <c r="FNO306" s="857"/>
      <c r="FNP306" s="885"/>
      <c r="FNQ306" s="857"/>
      <c r="FNR306" s="885"/>
      <c r="FNS306" s="857"/>
      <c r="FNT306" s="885"/>
      <c r="FNU306" s="857"/>
      <c r="FNV306" s="885"/>
      <c r="FNW306" s="857"/>
      <c r="FNX306" s="885"/>
      <c r="FNY306" s="857"/>
      <c r="FNZ306" s="885"/>
      <c r="FOA306" s="857"/>
      <c r="FOB306" s="885"/>
      <c r="FOC306" s="857"/>
      <c r="FOD306" s="885"/>
      <c r="FOE306" s="857"/>
      <c r="FOF306" s="885"/>
      <c r="FOG306" s="857"/>
      <c r="FOH306" s="885"/>
      <c r="FOI306" s="857"/>
      <c r="FOJ306" s="885"/>
      <c r="FOK306" s="857"/>
      <c r="FOL306" s="885"/>
      <c r="FOM306" s="857"/>
      <c r="FON306" s="885"/>
      <c r="FOO306" s="857"/>
      <c r="FOP306" s="885"/>
      <c r="FOQ306" s="857"/>
      <c r="FOR306" s="885"/>
      <c r="FOS306" s="857"/>
      <c r="FOT306" s="885"/>
      <c r="FOU306" s="857"/>
      <c r="FOV306" s="885"/>
      <c r="FOW306" s="857"/>
      <c r="FOX306" s="885"/>
      <c r="FOY306" s="857"/>
      <c r="FOZ306" s="885"/>
      <c r="FPA306" s="857"/>
      <c r="FPB306" s="885"/>
      <c r="FPC306" s="857"/>
      <c r="FPD306" s="885"/>
      <c r="FPE306" s="857"/>
      <c r="FPF306" s="885"/>
      <c r="FPG306" s="857"/>
      <c r="FPH306" s="885"/>
      <c r="FPI306" s="857"/>
      <c r="FPJ306" s="885"/>
      <c r="FPK306" s="857"/>
      <c r="FPL306" s="885"/>
      <c r="FPM306" s="857"/>
      <c r="FPN306" s="885"/>
      <c r="FPO306" s="857"/>
      <c r="FPP306" s="885"/>
      <c r="FPQ306" s="857"/>
      <c r="FPR306" s="885"/>
      <c r="FPS306" s="857"/>
      <c r="FPT306" s="885"/>
      <c r="FPU306" s="857"/>
      <c r="FPV306" s="885"/>
      <c r="FPW306" s="857"/>
      <c r="FPX306" s="885"/>
      <c r="FPY306" s="857"/>
      <c r="FPZ306" s="885"/>
      <c r="FQA306" s="857"/>
      <c r="FQB306" s="885"/>
      <c r="FQC306" s="857"/>
      <c r="FQD306" s="885"/>
      <c r="FQE306" s="857"/>
      <c r="FQF306" s="885"/>
      <c r="FQG306" s="857"/>
      <c r="FQH306" s="885"/>
      <c r="FQI306" s="857"/>
      <c r="FQJ306" s="885"/>
      <c r="FQK306" s="857"/>
      <c r="FQL306" s="885"/>
      <c r="FQM306" s="857"/>
      <c r="FQN306" s="885"/>
      <c r="FQO306" s="857"/>
      <c r="FQP306" s="885"/>
      <c r="FQQ306" s="857"/>
      <c r="FQR306" s="885"/>
      <c r="FQS306" s="857"/>
      <c r="FQT306" s="885"/>
      <c r="FQU306" s="857"/>
      <c r="FQV306" s="885"/>
      <c r="FQW306" s="857"/>
      <c r="FQX306" s="885"/>
      <c r="FQY306" s="857"/>
      <c r="FQZ306" s="885"/>
      <c r="FRA306" s="857"/>
      <c r="FRB306" s="885"/>
      <c r="FRC306" s="857"/>
      <c r="FRD306" s="885"/>
      <c r="FRE306" s="857"/>
      <c r="FRF306" s="885"/>
      <c r="FRG306" s="857"/>
      <c r="FRH306" s="885"/>
      <c r="FRI306" s="857"/>
      <c r="FRJ306" s="885"/>
      <c r="FRK306" s="857"/>
      <c r="FRL306" s="885"/>
      <c r="FRM306" s="857"/>
      <c r="FRN306" s="885"/>
      <c r="FRO306" s="857"/>
      <c r="FRP306" s="885"/>
      <c r="FRQ306" s="857"/>
      <c r="FRR306" s="885"/>
      <c r="FRS306" s="857"/>
      <c r="FRT306" s="885"/>
      <c r="FRU306" s="857"/>
      <c r="FRV306" s="885"/>
      <c r="FRW306" s="857"/>
      <c r="FRX306" s="885"/>
      <c r="FRY306" s="857"/>
      <c r="FRZ306" s="885"/>
      <c r="FSA306" s="857"/>
      <c r="FSB306" s="885"/>
      <c r="FSC306" s="857"/>
      <c r="FSD306" s="885"/>
      <c r="FSE306" s="857"/>
      <c r="FSF306" s="885"/>
      <c r="FSG306" s="857"/>
      <c r="FSH306" s="885"/>
      <c r="FSI306" s="857"/>
      <c r="FSJ306" s="885"/>
      <c r="FSK306" s="857"/>
      <c r="FSL306" s="885"/>
      <c r="FSM306" s="857"/>
      <c r="FSN306" s="885"/>
      <c r="FSO306" s="857"/>
      <c r="FSP306" s="885"/>
      <c r="FSQ306" s="857"/>
      <c r="FSR306" s="885"/>
      <c r="FSS306" s="857"/>
      <c r="FST306" s="885"/>
      <c r="FSU306" s="857"/>
      <c r="FSV306" s="885"/>
      <c r="FSW306" s="857"/>
      <c r="FSX306" s="885"/>
      <c r="FSY306" s="857"/>
      <c r="FSZ306" s="885"/>
      <c r="FTA306" s="857"/>
      <c r="FTB306" s="885"/>
      <c r="FTC306" s="857"/>
      <c r="FTD306" s="885"/>
      <c r="FTE306" s="857"/>
      <c r="FTF306" s="885"/>
      <c r="FTG306" s="857"/>
      <c r="FTH306" s="885"/>
      <c r="FTI306" s="857"/>
      <c r="FTJ306" s="885"/>
      <c r="FTK306" s="857"/>
      <c r="FTL306" s="885"/>
      <c r="FTM306" s="857"/>
      <c r="FTN306" s="885"/>
      <c r="FTO306" s="857"/>
      <c r="FTP306" s="885"/>
      <c r="FTQ306" s="857"/>
      <c r="FTR306" s="885"/>
      <c r="FTS306" s="857"/>
      <c r="FTT306" s="885"/>
      <c r="FTU306" s="857"/>
      <c r="FTV306" s="885"/>
      <c r="FTW306" s="857"/>
      <c r="FTX306" s="885"/>
      <c r="FTY306" s="857"/>
      <c r="FTZ306" s="885"/>
      <c r="FUA306" s="857"/>
      <c r="FUB306" s="885"/>
      <c r="FUC306" s="857"/>
      <c r="FUD306" s="885"/>
      <c r="FUE306" s="857"/>
      <c r="FUF306" s="885"/>
      <c r="FUG306" s="857"/>
      <c r="FUH306" s="885"/>
      <c r="FUI306" s="857"/>
      <c r="FUJ306" s="885"/>
      <c r="FUK306" s="857"/>
      <c r="FUL306" s="885"/>
      <c r="FUM306" s="857"/>
      <c r="FUN306" s="885"/>
      <c r="FUO306" s="857"/>
      <c r="FUP306" s="885"/>
      <c r="FUQ306" s="857"/>
      <c r="FUR306" s="885"/>
      <c r="FUS306" s="857"/>
      <c r="FUT306" s="885"/>
      <c r="FUU306" s="857"/>
      <c r="FUV306" s="885"/>
      <c r="FUW306" s="857"/>
      <c r="FUX306" s="885"/>
      <c r="FUY306" s="857"/>
      <c r="FUZ306" s="885"/>
      <c r="FVA306" s="857"/>
      <c r="FVB306" s="885"/>
      <c r="FVC306" s="857"/>
      <c r="FVD306" s="885"/>
      <c r="FVE306" s="857"/>
      <c r="FVF306" s="885"/>
      <c r="FVG306" s="857"/>
      <c r="FVH306" s="885"/>
      <c r="FVI306" s="857"/>
      <c r="FVJ306" s="885"/>
      <c r="FVK306" s="857"/>
      <c r="FVL306" s="885"/>
      <c r="FVM306" s="857"/>
      <c r="FVN306" s="885"/>
      <c r="FVO306" s="857"/>
      <c r="FVP306" s="885"/>
      <c r="FVQ306" s="857"/>
      <c r="FVR306" s="885"/>
      <c r="FVS306" s="857"/>
      <c r="FVT306" s="885"/>
      <c r="FVU306" s="857"/>
      <c r="FVV306" s="885"/>
      <c r="FVW306" s="857"/>
      <c r="FVX306" s="885"/>
      <c r="FVY306" s="857"/>
      <c r="FVZ306" s="885"/>
      <c r="FWA306" s="857"/>
      <c r="FWB306" s="885"/>
      <c r="FWC306" s="857"/>
      <c r="FWD306" s="885"/>
      <c r="FWE306" s="857"/>
      <c r="FWF306" s="885"/>
      <c r="FWG306" s="857"/>
      <c r="FWH306" s="885"/>
      <c r="FWI306" s="857"/>
      <c r="FWJ306" s="885"/>
      <c r="FWK306" s="857"/>
      <c r="FWL306" s="885"/>
      <c r="FWM306" s="857"/>
      <c r="FWN306" s="885"/>
      <c r="FWO306" s="857"/>
      <c r="FWP306" s="885"/>
      <c r="FWQ306" s="857"/>
      <c r="FWR306" s="885"/>
      <c r="FWS306" s="857"/>
      <c r="FWT306" s="885"/>
      <c r="FWU306" s="857"/>
      <c r="FWV306" s="885"/>
      <c r="FWW306" s="857"/>
      <c r="FWX306" s="885"/>
      <c r="FWY306" s="857"/>
      <c r="FWZ306" s="885"/>
      <c r="FXA306" s="857"/>
      <c r="FXB306" s="885"/>
      <c r="FXC306" s="857"/>
      <c r="FXD306" s="885"/>
      <c r="FXE306" s="857"/>
      <c r="FXF306" s="885"/>
      <c r="FXG306" s="857"/>
      <c r="FXH306" s="885"/>
      <c r="FXI306" s="857"/>
      <c r="FXJ306" s="885"/>
      <c r="FXK306" s="857"/>
      <c r="FXL306" s="885"/>
      <c r="FXM306" s="857"/>
      <c r="FXN306" s="885"/>
      <c r="FXO306" s="857"/>
      <c r="FXP306" s="885"/>
      <c r="FXQ306" s="857"/>
      <c r="FXR306" s="885"/>
      <c r="FXS306" s="857"/>
      <c r="FXT306" s="885"/>
      <c r="FXU306" s="857"/>
      <c r="FXV306" s="885"/>
      <c r="FXW306" s="857"/>
      <c r="FXX306" s="885"/>
      <c r="FXY306" s="857"/>
      <c r="FXZ306" s="885"/>
      <c r="FYA306" s="857"/>
      <c r="FYB306" s="885"/>
      <c r="FYC306" s="857"/>
      <c r="FYD306" s="885"/>
      <c r="FYE306" s="857"/>
      <c r="FYF306" s="885"/>
      <c r="FYG306" s="857"/>
      <c r="FYH306" s="885"/>
      <c r="FYI306" s="857"/>
      <c r="FYJ306" s="885"/>
      <c r="FYK306" s="857"/>
      <c r="FYL306" s="885"/>
      <c r="FYM306" s="857"/>
      <c r="FYN306" s="885"/>
      <c r="FYO306" s="857"/>
      <c r="FYP306" s="885"/>
      <c r="FYQ306" s="857"/>
      <c r="FYR306" s="885"/>
      <c r="FYS306" s="857"/>
      <c r="FYT306" s="885"/>
      <c r="FYU306" s="857"/>
      <c r="FYV306" s="885"/>
      <c r="FYW306" s="857"/>
      <c r="FYX306" s="885"/>
      <c r="FYY306" s="857"/>
      <c r="FYZ306" s="885"/>
      <c r="FZA306" s="857"/>
      <c r="FZB306" s="885"/>
      <c r="FZC306" s="857"/>
      <c r="FZD306" s="885"/>
      <c r="FZE306" s="857"/>
      <c r="FZF306" s="885"/>
      <c r="FZG306" s="857"/>
      <c r="FZH306" s="885"/>
      <c r="FZI306" s="857"/>
      <c r="FZJ306" s="885"/>
      <c r="FZK306" s="857"/>
      <c r="FZL306" s="885"/>
      <c r="FZM306" s="857"/>
      <c r="FZN306" s="885"/>
      <c r="FZO306" s="857"/>
      <c r="FZP306" s="885"/>
      <c r="FZQ306" s="857"/>
      <c r="FZR306" s="885"/>
      <c r="FZS306" s="857"/>
      <c r="FZT306" s="885"/>
      <c r="FZU306" s="857"/>
      <c r="FZV306" s="885"/>
      <c r="FZW306" s="857"/>
      <c r="FZX306" s="885"/>
      <c r="FZY306" s="857"/>
      <c r="FZZ306" s="885"/>
      <c r="GAA306" s="857"/>
      <c r="GAB306" s="885"/>
      <c r="GAC306" s="857"/>
      <c r="GAD306" s="885"/>
      <c r="GAE306" s="857"/>
      <c r="GAF306" s="885"/>
      <c r="GAG306" s="857"/>
      <c r="GAH306" s="885"/>
      <c r="GAI306" s="857"/>
      <c r="GAJ306" s="885"/>
      <c r="GAK306" s="857"/>
      <c r="GAL306" s="885"/>
      <c r="GAM306" s="857"/>
      <c r="GAN306" s="885"/>
      <c r="GAO306" s="857"/>
      <c r="GAP306" s="885"/>
      <c r="GAQ306" s="857"/>
      <c r="GAR306" s="885"/>
      <c r="GAS306" s="857"/>
      <c r="GAT306" s="885"/>
      <c r="GAU306" s="857"/>
      <c r="GAV306" s="885"/>
      <c r="GAW306" s="857"/>
      <c r="GAX306" s="885"/>
      <c r="GAY306" s="857"/>
      <c r="GAZ306" s="885"/>
      <c r="GBA306" s="857"/>
      <c r="GBB306" s="885"/>
      <c r="GBC306" s="857"/>
      <c r="GBD306" s="885"/>
      <c r="GBE306" s="857"/>
      <c r="GBF306" s="885"/>
      <c r="GBG306" s="857"/>
      <c r="GBH306" s="885"/>
      <c r="GBI306" s="857"/>
      <c r="GBJ306" s="885"/>
      <c r="GBK306" s="857"/>
      <c r="GBL306" s="885"/>
      <c r="GBM306" s="857"/>
      <c r="GBN306" s="885"/>
      <c r="GBO306" s="857"/>
      <c r="GBP306" s="885"/>
      <c r="GBQ306" s="857"/>
      <c r="GBR306" s="885"/>
      <c r="GBS306" s="857"/>
      <c r="GBT306" s="885"/>
      <c r="GBU306" s="857"/>
      <c r="GBV306" s="885"/>
      <c r="GBW306" s="857"/>
      <c r="GBX306" s="885"/>
      <c r="GBY306" s="857"/>
      <c r="GBZ306" s="885"/>
      <c r="GCA306" s="857"/>
      <c r="GCB306" s="885"/>
      <c r="GCC306" s="857"/>
      <c r="GCD306" s="885"/>
      <c r="GCE306" s="857"/>
      <c r="GCF306" s="885"/>
      <c r="GCG306" s="857"/>
      <c r="GCH306" s="885"/>
      <c r="GCI306" s="857"/>
      <c r="GCJ306" s="885"/>
      <c r="GCK306" s="857"/>
      <c r="GCL306" s="885"/>
      <c r="GCM306" s="857"/>
      <c r="GCN306" s="885"/>
      <c r="GCO306" s="857"/>
      <c r="GCP306" s="885"/>
      <c r="GCQ306" s="857"/>
      <c r="GCR306" s="885"/>
      <c r="GCS306" s="857"/>
      <c r="GCT306" s="885"/>
      <c r="GCU306" s="857"/>
      <c r="GCV306" s="885"/>
      <c r="GCW306" s="857"/>
      <c r="GCX306" s="885"/>
      <c r="GCY306" s="857"/>
      <c r="GCZ306" s="885"/>
      <c r="GDA306" s="857"/>
      <c r="GDB306" s="885"/>
      <c r="GDC306" s="857"/>
      <c r="GDD306" s="885"/>
      <c r="GDE306" s="857"/>
      <c r="GDF306" s="885"/>
      <c r="GDG306" s="857"/>
      <c r="GDH306" s="885"/>
      <c r="GDI306" s="857"/>
      <c r="GDJ306" s="885"/>
      <c r="GDK306" s="857"/>
      <c r="GDL306" s="885"/>
      <c r="GDM306" s="857"/>
      <c r="GDN306" s="885"/>
      <c r="GDO306" s="857"/>
      <c r="GDP306" s="885"/>
      <c r="GDQ306" s="857"/>
      <c r="GDR306" s="885"/>
      <c r="GDS306" s="857"/>
      <c r="GDT306" s="885"/>
      <c r="GDU306" s="857"/>
      <c r="GDV306" s="885"/>
      <c r="GDW306" s="857"/>
      <c r="GDX306" s="885"/>
      <c r="GDY306" s="857"/>
      <c r="GDZ306" s="885"/>
      <c r="GEA306" s="857"/>
      <c r="GEB306" s="885"/>
      <c r="GEC306" s="857"/>
      <c r="GED306" s="885"/>
      <c r="GEE306" s="857"/>
      <c r="GEF306" s="885"/>
      <c r="GEG306" s="857"/>
      <c r="GEH306" s="885"/>
      <c r="GEI306" s="857"/>
      <c r="GEJ306" s="885"/>
      <c r="GEK306" s="857"/>
      <c r="GEL306" s="885"/>
      <c r="GEM306" s="857"/>
      <c r="GEN306" s="885"/>
      <c r="GEO306" s="857"/>
      <c r="GEP306" s="885"/>
      <c r="GEQ306" s="857"/>
      <c r="GER306" s="885"/>
      <c r="GES306" s="857"/>
      <c r="GET306" s="885"/>
      <c r="GEU306" s="857"/>
      <c r="GEV306" s="885"/>
      <c r="GEW306" s="857"/>
      <c r="GEX306" s="885"/>
      <c r="GEY306" s="857"/>
      <c r="GEZ306" s="885"/>
      <c r="GFA306" s="857"/>
      <c r="GFB306" s="885"/>
      <c r="GFC306" s="857"/>
      <c r="GFD306" s="885"/>
      <c r="GFE306" s="857"/>
      <c r="GFF306" s="885"/>
      <c r="GFG306" s="857"/>
      <c r="GFH306" s="885"/>
      <c r="GFI306" s="857"/>
      <c r="GFJ306" s="885"/>
      <c r="GFK306" s="857"/>
      <c r="GFL306" s="885"/>
      <c r="GFM306" s="857"/>
      <c r="GFN306" s="885"/>
      <c r="GFO306" s="857"/>
      <c r="GFP306" s="885"/>
      <c r="GFQ306" s="857"/>
      <c r="GFR306" s="885"/>
      <c r="GFS306" s="857"/>
      <c r="GFT306" s="885"/>
      <c r="GFU306" s="857"/>
      <c r="GFV306" s="885"/>
      <c r="GFW306" s="857"/>
      <c r="GFX306" s="885"/>
      <c r="GFY306" s="857"/>
      <c r="GFZ306" s="885"/>
      <c r="GGA306" s="857"/>
      <c r="GGB306" s="885"/>
      <c r="GGC306" s="857"/>
      <c r="GGD306" s="885"/>
      <c r="GGE306" s="857"/>
      <c r="GGF306" s="885"/>
      <c r="GGG306" s="857"/>
      <c r="GGH306" s="885"/>
      <c r="GGI306" s="857"/>
      <c r="GGJ306" s="885"/>
      <c r="GGK306" s="857"/>
      <c r="GGL306" s="885"/>
      <c r="GGM306" s="857"/>
      <c r="GGN306" s="885"/>
      <c r="GGO306" s="857"/>
      <c r="GGP306" s="885"/>
      <c r="GGQ306" s="857"/>
      <c r="GGR306" s="885"/>
      <c r="GGS306" s="857"/>
      <c r="GGT306" s="885"/>
      <c r="GGU306" s="857"/>
      <c r="GGV306" s="885"/>
      <c r="GGW306" s="857"/>
      <c r="GGX306" s="885"/>
      <c r="GGY306" s="857"/>
      <c r="GGZ306" s="885"/>
      <c r="GHA306" s="857"/>
      <c r="GHB306" s="885"/>
      <c r="GHC306" s="857"/>
      <c r="GHD306" s="885"/>
      <c r="GHE306" s="857"/>
      <c r="GHF306" s="885"/>
      <c r="GHG306" s="857"/>
      <c r="GHH306" s="885"/>
      <c r="GHI306" s="857"/>
      <c r="GHJ306" s="885"/>
      <c r="GHK306" s="857"/>
      <c r="GHL306" s="885"/>
      <c r="GHM306" s="857"/>
      <c r="GHN306" s="885"/>
      <c r="GHO306" s="857"/>
      <c r="GHP306" s="885"/>
      <c r="GHQ306" s="857"/>
      <c r="GHR306" s="885"/>
      <c r="GHS306" s="857"/>
      <c r="GHT306" s="885"/>
      <c r="GHU306" s="857"/>
      <c r="GHV306" s="885"/>
      <c r="GHW306" s="857"/>
      <c r="GHX306" s="885"/>
      <c r="GHY306" s="857"/>
      <c r="GHZ306" s="885"/>
      <c r="GIA306" s="857"/>
      <c r="GIB306" s="885"/>
      <c r="GIC306" s="857"/>
      <c r="GID306" s="885"/>
      <c r="GIE306" s="857"/>
      <c r="GIF306" s="885"/>
      <c r="GIG306" s="857"/>
      <c r="GIH306" s="885"/>
      <c r="GII306" s="857"/>
      <c r="GIJ306" s="885"/>
      <c r="GIK306" s="857"/>
      <c r="GIL306" s="885"/>
      <c r="GIM306" s="857"/>
      <c r="GIN306" s="885"/>
      <c r="GIO306" s="857"/>
      <c r="GIP306" s="885"/>
      <c r="GIQ306" s="857"/>
      <c r="GIR306" s="885"/>
      <c r="GIS306" s="857"/>
      <c r="GIT306" s="885"/>
      <c r="GIU306" s="857"/>
      <c r="GIV306" s="885"/>
      <c r="GIW306" s="857"/>
      <c r="GIX306" s="885"/>
      <c r="GIY306" s="857"/>
      <c r="GIZ306" s="885"/>
      <c r="GJA306" s="857"/>
      <c r="GJB306" s="885"/>
      <c r="GJC306" s="857"/>
      <c r="GJD306" s="885"/>
      <c r="GJE306" s="857"/>
      <c r="GJF306" s="885"/>
      <c r="GJG306" s="857"/>
      <c r="GJH306" s="885"/>
      <c r="GJI306" s="857"/>
      <c r="GJJ306" s="885"/>
      <c r="GJK306" s="857"/>
      <c r="GJL306" s="885"/>
      <c r="GJM306" s="857"/>
      <c r="GJN306" s="885"/>
      <c r="GJO306" s="857"/>
      <c r="GJP306" s="885"/>
      <c r="GJQ306" s="857"/>
      <c r="GJR306" s="885"/>
      <c r="GJS306" s="857"/>
      <c r="GJT306" s="885"/>
      <c r="GJU306" s="857"/>
      <c r="GJV306" s="885"/>
      <c r="GJW306" s="857"/>
      <c r="GJX306" s="885"/>
      <c r="GJY306" s="857"/>
      <c r="GJZ306" s="885"/>
      <c r="GKA306" s="857"/>
      <c r="GKB306" s="885"/>
      <c r="GKC306" s="857"/>
      <c r="GKD306" s="885"/>
      <c r="GKE306" s="857"/>
      <c r="GKF306" s="885"/>
      <c r="GKG306" s="857"/>
      <c r="GKH306" s="885"/>
      <c r="GKI306" s="857"/>
      <c r="GKJ306" s="885"/>
      <c r="GKK306" s="857"/>
      <c r="GKL306" s="885"/>
      <c r="GKM306" s="857"/>
      <c r="GKN306" s="885"/>
      <c r="GKO306" s="857"/>
      <c r="GKP306" s="885"/>
      <c r="GKQ306" s="857"/>
      <c r="GKR306" s="885"/>
      <c r="GKS306" s="857"/>
      <c r="GKT306" s="885"/>
      <c r="GKU306" s="857"/>
      <c r="GKV306" s="885"/>
      <c r="GKW306" s="857"/>
      <c r="GKX306" s="885"/>
      <c r="GKY306" s="857"/>
      <c r="GKZ306" s="885"/>
      <c r="GLA306" s="857"/>
      <c r="GLB306" s="885"/>
      <c r="GLC306" s="857"/>
      <c r="GLD306" s="885"/>
      <c r="GLE306" s="857"/>
      <c r="GLF306" s="885"/>
      <c r="GLG306" s="857"/>
      <c r="GLH306" s="885"/>
      <c r="GLI306" s="857"/>
      <c r="GLJ306" s="885"/>
      <c r="GLK306" s="857"/>
      <c r="GLL306" s="885"/>
      <c r="GLM306" s="857"/>
      <c r="GLN306" s="885"/>
      <c r="GLO306" s="857"/>
      <c r="GLP306" s="885"/>
      <c r="GLQ306" s="857"/>
      <c r="GLR306" s="885"/>
      <c r="GLS306" s="857"/>
      <c r="GLT306" s="885"/>
      <c r="GLU306" s="857"/>
      <c r="GLV306" s="885"/>
      <c r="GLW306" s="857"/>
      <c r="GLX306" s="885"/>
      <c r="GLY306" s="857"/>
      <c r="GLZ306" s="885"/>
      <c r="GMA306" s="857"/>
      <c r="GMB306" s="885"/>
      <c r="GMC306" s="857"/>
      <c r="GMD306" s="885"/>
      <c r="GME306" s="857"/>
      <c r="GMF306" s="885"/>
      <c r="GMG306" s="857"/>
      <c r="GMH306" s="885"/>
      <c r="GMI306" s="857"/>
      <c r="GMJ306" s="885"/>
      <c r="GMK306" s="857"/>
      <c r="GML306" s="885"/>
      <c r="GMM306" s="857"/>
      <c r="GMN306" s="885"/>
      <c r="GMO306" s="857"/>
      <c r="GMP306" s="885"/>
      <c r="GMQ306" s="857"/>
      <c r="GMR306" s="885"/>
      <c r="GMS306" s="857"/>
      <c r="GMT306" s="885"/>
      <c r="GMU306" s="857"/>
      <c r="GMV306" s="885"/>
      <c r="GMW306" s="857"/>
      <c r="GMX306" s="885"/>
      <c r="GMY306" s="857"/>
      <c r="GMZ306" s="885"/>
      <c r="GNA306" s="857"/>
      <c r="GNB306" s="885"/>
      <c r="GNC306" s="857"/>
      <c r="GND306" s="885"/>
      <c r="GNE306" s="857"/>
      <c r="GNF306" s="885"/>
      <c r="GNG306" s="857"/>
      <c r="GNH306" s="885"/>
      <c r="GNI306" s="857"/>
      <c r="GNJ306" s="885"/>
      <c r="GNK306" s="857"/>
      <c r="GNL306" s="885"/>
      <c r="GNM306" s="857"/>
      <c r="GNN306" s="885"/>
      <c r="GNO306" s="857"/>
      <c r="GNP306" s="885"/>
      <c r="GNQ306" s="857"/>
      <c r="GNR306" s="885"/>
      <c r="GNS306" s="857"/>
      <c r="GNT306" s="885"/>
      <c r="GNU306" s="857"/>
      <c r="GNV306" s="885"/>
      <c r="GNW306" s="857"/>
      <c r="GNX306" s="885"/>
      <c r="GNY306" s="857"/>
      <c r="GNZ306" s="885"/>
      <c r="GOA306" s="857"/>
      <c r="GOB306" s="885"/>
      <c r="GOC306" s="857"/>
      <c r="GOD306" s="885"/>
      <c r="GOE306" s="857"/>
      <c r="GOF306" s="885"/>
      <c r="GOG306" s="857"/>
      <c r="GOH306" s="885"/>
      <c r="GOI306" s="857"/>
      <c r="GOJ306" s="885"/>
      <c r="GOK306" s="857"/>
      <c r="GOL306" s="885"/>
      <c r="GOM306" s="857"/>
      <c r="GON306" s="885"/>
      <c r="GOO306" s="857"/>
      <c r="GOP306" s="885"/>
      <c r="GOQ306" s="857"/>
      <c r="GOR306" s="885"/>
      <c r="GOS306" s="857"/>
      <c r="GOT306" s="885"/>
      <c r="GOU306" s="857"/>
      <c r="GOV306" s="885"/>
      <c r="GOW306" s="857"/>
      <c r="GOX306" s="885"/>
      <c r="GOY306" s="857"/>
      <c r="GOZ306" s="885"/>
      <c r="GPA306" s="857"/>
      <c r="GPB306" s="885"/>
      <c r="GPC306" s="857"/>
      <c r="GPD306" s="885"/>
      <c r="GPE306" s="857"/>
      <c r="GPF306" s="885"/>
      <c r="GPG306" s="857"/>
      <c r="GPH306" s="885"/>
      <c r="GPI306" s="857"/>
      <c r="GPJ306" s="885"/>
      <c r="GPK306" s="857"/>
      <c r="GPL306" s="885"/>
      <c r="GPM306" s="857"/>
      <c r="GPN306" s="885"/>
      <c r="GPO306" s="857"/>
      <c r="GPP306" s="885"/>
      <c r="GPQ306" s="857"/>
      <c r="GPR306" s="885"/>
      <c r="GPS306" s="857"/>
      <c r="GPT306" s="885"/>
      <c r="GPU306" s="857"/>
      <c r="GPV306" s="885"/>
      <c r="GPW306" s="857"/>
      <c r="GPX306" s="885"/>
      <c r="GPY306" s="857"/>
      <c r="GPZ306" s="885"/>
      <c r="GQA306" s="857"/>
      <c r="GQB306" s="885"/>
      <c r="GQC306" s="857"/>
      <c r="GQD306" s="885"/>
      <c r="GQE306" s="857"/>
      <c r="GQF306" s="885"/>
      <c r="GQG306" s="857"/>
      <c r="GQH306" s="885"/>
      <c r="GQI306" s="857"/>
      <c r="GQJ306" s="885"/>
      <c r="GQK306" s="857"/>
      <c r="GQL306" s="885"/>
      <c r="GQM306" s="857"/>
      <c r="GQN306" s="885"/>
      <c r="GQO306" s="857"/>
      <c r="GQP306" s="885"/>
      <c r="GQQ306" s="857"/>
      <c r="GQR306" s="885"/>
      <c r="GQS306" s="857"/>
      <c r="GQT306" s="885"/>
      <c r="GQU306" s="857"/>
      <c r="GQV306" s="885"/>
      <c r="GQW306" s="857"/>
      <c r="GQX306" s="885"/>
      <c r="GQY306" s="857"/>
      <c r="GQZ306" s="885"/>
      <c r="GRA306" s="857"/>
      <c r="GRB306" s="885"/>
      <c r="GRC306" s="857"/>
      <c r="GRD306" s="885"/>
      <c r="GRE306" s="857"/>
      <c r="GRF306" s="885"/>
      <c r="GRG306" s="857"/>
      <c r="GRH306" s="885"/>
      <c r="GRI306" s="857"/>
      <c r="GRJ306" s="885"/>
      <c r="GRK306" s="857"/>
      <c r="GRL306" s="885"/>
      <c r="GRM306" s="857"/>
      <c r="GRN306" s="885"/>
      <c r="GRO306" s="857"/>
      <c r="GRP306" s="885"/>
      <c r="GRQ306" s="857"/>
      <c r="GRR306" s="885"/>
      <c r="GRS306" s="857"/>
      <c r="GRT306" s="885"/>
      <c r="GRU306" s="857"/>
      <c r="GRV306" s="885"/>
      <c r="GRW306" s="857"/>
      <c r="GRX306" s="885"/>
      <c r="GRY306" s="857"/>
      <c r="GRZ306" s="885"/>
      <c r="GSA306" s="857"/>
      <c r="GSB306" s="885"/>
      <c r="GSC306" s="857"/>
      <c r="GSD306" s="885"/>
      <c r="GSE306" s="857"/>
      <c r="GSF306" s="885"/>
      <c r="GSG306" s="857"/>
      <c r="GSH306" s="885"/>
      <c r="GSI306" s="857"/>
      <c r="GSJ306" s="885"/>
      <c r="GSK306" s="857"/>
      <c r="GSL306" s="885"/>
      <c r="GSM306" s="857"/>
      <c r="GSN306" s="885"/>
      <c r="GSO306" s="857"/>
      <c r="GSP306" s="885"/>
      <c r="GSQ306" s="857"/>
      <c r="GSR306" s="885"/>
      <c r="GSS306" s="857"/>
      <c r="GST306" s="885"/>
      <c r="GSU306" s="857"/>
      <c r="GSV306" s="885"/>
      <c r="GSW306" s="857"/>
      <c r="GSX306" s="885"/>
      <c r="GSY306" s="857"/>
      <c r="GSZ306" s="885"/>
      <c r="GTA306" s="857"/>
      <c r="GTB306" s="885"/>
      <c r="GTC306" s="857"/>
      <c r="GTD306" s="885"/>
      <c r="GTE306" s="857"/>
      <c r="GTF306" s="885"/>
      <c r="GTG306" s="857"/>
      <c r="GTH306" s="885"/>
      <c r="GTI306" s="857"/>
      <c r="GTJ306" s="885"/>
      <c r="GTK306" s="857"/>
      <c r="GTL306" s="885"/>
      <c r="GTM306" s="857"/>
      <c r="GTN306" s="885"/>
      <c r="GTO306" s="857"/>
      <c r="GTP306" s="885"/>
      <c r="GTQ306" s="857"/>
      <c r="GTR306" s="885"/>
      <c r="GTS306" s="857"/>
      <c r="GTT306" s="885"/>
      <c r="GTU306" s="857"/>
      <c r="GTV306" s="885"/>
      <c r="GTW306" s="857"/>
      <c r="GTX306" s="885"/>
      <c r="GTY306" s="857"/>
      <c r="GTZ306" s="885"/>
      <c r="GUA306" s="857"/>
      <c r="GUB306" s="885"/>
      <c r="GUC306" s="857"/>
      <c r="GUD306" s="885"/>
      <c r="GUE306" s="857"/>
      <c r="GUF306" s="885"/>
      <c r="GUG306" s="857"/>
      <c r="GUH306" s="885"/>
      <c r="GUI306" s="857"/>
      <c r="GUJ306" s="885"/>
      <c r="GUK306" s="857"/>
      <c r="GUL306" s="885"/>
      <c r="GUM306" s="857"/>
      <c r="GUN306" s="885"/>
      <c r="GUO306" s="857"/>
      <c r="GUP306" s="885"/>
      <c r="GUQ306" s="857"/>
      <c r="GUR306" s="885"/>
      <c r="GUS306" s="857"/>
      <c r="GUT306" s="885"/>
      <c r="GUU306" s="857"/>
      <c r="GUV306" s="885"/>
      <c r="GUW306" s="857"/>
      <c r="GUX306" s="885"/>
      <c r="GUY306" s="857"/>
      <c r="GUZ306" s="885"/>
      <c r="GVA306" s="857"/>
      <c r="GVB306" s="885"/>
      <c r="GVC306" s="857"/>
      <c r="GVD306" s="885"/>
      <c r="GVE306" s="857"/>
      <c r="GVF306" s="885"/>
      <c r="GVG306" s="857"/>
      <c r="GVH306" s="885"/>
      <c r="GVI306" s="857"/>
      <c r="GVJ306" s="885"/>
      <c r="GVK306" s="857"/>
      <c r="GVL306" s="885"/>
      <c r="GVM306" s="857"/>
      <c r="GVN306" s="885"/>
      <c r="GVO306" s="857"/>
      <c r="GVP306" s="885"/>
      <c r="GVQ306" s="857"/>
      <c r="GVR306" s="885"/>
      <c r="GVS306" s="857"/>
      <c r="GVT306" s="885"/>
      <c r="GVU306" s="857"/>
      <c r="GVV306" s="885"/>
      <c r="GVW306" s="857"/>
      <c r="GVX306" s="885"/>
      <c r="GVY306" s="857"/>
      <c r="GVZ306" s="885"/>
      <c r="GWA306" s="857"/>
      <c r="GWB306" s="885"/>
      <c r="GWC306" s="857"/>
      <c r="GWD306" s="885"/>
      <c r="GWE306" s="857"/>
      <c r="GWF306" s="885"/>
      <c r="GWG306" s="857"/>
      <c r="GWH306" s="885"/>
      <c r="GWI306" s="857"/>
      <c r="GWJ306" s="885"/>
      <c r="GWK306" s="857"/>
      <c r="GWL306" s="885"/>
      <c r="GWM306" s="857"/>
      <c r="GWN306" s="885"/>
      <c r="GWO306" s="857"/>
      <c r="GWP306" s="885"/>
      <c r="GWQ306" s="857"/>
      <c r="GWR306" s="885"/>
      <c r="GWS306" s="857"/>
      <c r="GWT306" s="885"/>
      <c r="GWU306" s="857"/>
      <c r="GWV306" s="885"/>
      <c r="GWW306" s="857"/>
      <c r="GWX306" s="885"/>
      <c r="GWY306" s="857"/>
      <c r="GWZ306" s="885"/>
      <c r="GXA306" s="857"/>
      <c r="GXB306" s="885"/>
      <c r="GXC306" s="857"/>
      <c r="GXD306" s="885"/>
      <c r="GXE306" s="857"/>
      <c r="GXF306" s="885"/>
      <c r="GXG306" s="857"/>
      <c r="GXH306" s="885"/>
      <c r="GXI306" s="857"/>
      <c r="GXJ306" s="885"/>
      <c r="GXK306" s="857"/>
      <c r="GXL306" s="885"/>
      <c r="GXM306" s="857"/>
      <c r="GXN306" s="885"/>
      <c r="GXO306" s="857"/>
      <c r="GXP306" s="885"/>
      <c r="GXQ306" s="857"/>
      <c r="GXR306" s="885"/>
      <c r="GXS306" s="857"/>
      <c r="GXT306" s="885"/>
      <c r="GXU306" s="857"/>
      <c r="GXV306" s="885"/>
      <c r="GXW306" s="857"/>
      <c r="GXX306" s="885"/>
      <c r="GXY306" s="857"/>
      <c r="GXZ306" s="885"/>
      <c r="GYA306" s="857"/>
      <c r="GYB306" s="885"/>
      <c r="GYC306" s="857"/>
      <c r="GYD306" s="885"/>
      <c r="GYE306" s="857"/>
      <c r="GYF306" s="885"/>
      <c r="GYG306" s="857"/>
      <c r="GYH306" s="885"/>
      <c r="GYI306" s="857"/>
      <c r="GYJ306" s="885"/>
      <c r="GYK306" s="857"/>
      <c r="GYL306" s="885"/>
      <c r="GYM306" s="857"/>
      <c r="GYN306" s="885"/>
      <c r="GYO306" s="857"/>
      <c r="GYP306" s="885"/>
      <c r="GYQ306" s="857"/>
      <c r="GYR306" s="885"/>
      <c r="GYS306" s="857"/>
      <c r="GYT306" s="885"/>
      <c r="GYU306" s="857"/>
      <c r="GYV306" s="885"/>
      <c r="GYW306" s="857"/>
      <c r="GYX306" s="885"/>
      <c r="GYY306" s="857"/>
      <c r="GYZ306" s="885"/>
      <c r="GZA306" s="857"/>
      <c r="GZB306" s="885"/>
      <c r="GZC306" s="857"/>
      <c r="GZD306" s="885"/>
      <c r="GZE306" s="857"/>
      <c r="GZF306" s="885"/>
      <c r="GZG306" s="857"/>
      <c r="GZH306" s="885"/>
      <c r="GZI306" s="857"/>
      <c r="GZJ306" s="885"/>
      <c r="GZK306" s="857"/>
      <c r="GZL306" s="885"/>
      <c r="GZM306" s="857"/>
      <c r="GZN306" s="885"/>
      <c r="GZO306" s="857"/>
      <c r="GZP306" s="885"/>
      <c r="GZQ306" s="857"/>
      <c r="GZR306" s="885"/>
      <c r="GZS306" s="857"/>
      <c r="GZT306" s="885"/>
      <c r="GZU306" s="857"/>
      <c r="GZV306" s="885"/>
      <c r="GZW306" s="857"/>
      <c r="GZX306" s="885"/>
      <c r="GZY306" s="857"/>
      <c r="GZZ306" s="885"/>
      <c r="HAA306" s="857"/>
      <c r="HAB306" s="885"/>
      <c r="HAC306" s="857"/>
      <c r="HAD306" s="885"/>
      <c r="HAE306" s="857"/>
      <c r="HAF306" s="885"/>
      <c r="HAG306" s="857"/>
      <c r="HAH306" s="885"/>
      <c r="HAI306" s="857"/>
      <c r="HAJ306" s="885"/>
      <c r="HAK306" s="857"/>
      <c r="HAL306" s="885"/>
      <c r="HAM306" s="857"/>
      <c r="HAN306" s="885"/>
      <c r="HAO306" s="857"/>
      <c r="HAP306" s="885"/>
      <c r="HAQ306" s="857"/>
      <c r="HAR306" s="885"/>
      <c r="HAS306" s="857"/>
      <c r="HAT306" s="885"/>
      <c r="HAU306" s="857"/>
      <c r="HAV306" s="885"/>
      <c r="HAW306" s="857"/>
      <c r="HAX306" s="885"/>
      <c r="HAY306" s="857"/>
      <c r="HAZ306" s="885"/>
      <c r="HBA306" s="857"/>
      <c r="HBB306" s="885"/>
      <c r="HBC306" s="857"/>
      <c r="HBD306" s="885"/>
      <c r="HBE306" s="857"/>
      <c r="HBF306" s="885"/>
      <c r="HBG306" s="857"/>
      <c r="HBH306" s="885"/>
      <c r="HBI306" s="857"/>
      <c r="HBJ306" s="885"/>
      <c r="HBK306" s="857"/>
      <c r="HBL306" s="885"/>
      <c r="HBM306" s="857"/>
      <c r="HBN306" s="885"/>
      <c r="HBO306" s="857"/>
      <c r="HBP306" s="885"/>
      <c r="HBQ306" s="857"/>
      <c r="HBR306" s="885"/>
      <c r="HBS306" s="857"/>
      <c r="HBT306" s="885"/>
      <c r="HBU306" s="857"/>
      <c r="HBV306" s="885"/>
      <c r="HBW306" s="857"/>
      <c r="HBX306" s="885"/>
      <c r="HBY306" s="857"/>
      <c r="HBZ306" s="885"/>
      <c r="HCA306" s="857"/>
      <c r="HCB306" s="885"/>
      <c r="HCC306" s="857"/>
      <c r="HCD306" s="885"/>
      <c r="HCE306" s="857"/>
      <c r="HCF306" s="885"/>
      <c r="HCG306" s="857"/>
      <c r="HCH306" s="885"/>
      <c r="HCI306" s="857"/>
      <c r="HCJ306" s="885"/>
      <c r="HCK306" s="857"/>
      <c r="HCL306" s="885"/>
      <c r="HCM306" s="857"/>
      <c r="HCN306" s="885"/>
      <c r="HCO306" s="857"/>
      <c r="HCP306" s="885"/>
      <c r="HCQ306" s="857"/>
      <c r="HCR306" s="885"/>
      <c r="HCS306" s="857"/>
      <c r="HCT306" s="885"/>
      <c r="HCU306" s="857"/>
      <c r="HCV306" s="885"/>
      <c r="HCW306" s="857"/>
      <c r="HCX306" s="885"/>
      <c r="HCY306" s="857"/>
      <c r="HCZ306" s="885"/>
      <c r="HDA306" s="857"/>
      <c r="HDB306" s="885"/>
      <c r="HDC306" s="857"/>
      <c r="HDD306" s="885"/>
      <c r="HDE306" s="857"/>
      <c r="HDF306" s="885"/>
      <c r="HDG306" s="857"/>
      <c r="HDH306" s="885"/>
      <c r="HDI306" s="857"/>
      <c r="HDJ306" s="885"/>
      <c r="HDK306" s="857"/>
      <c r="HDL306" s="885"/>
      <c r="HDM306" s="857"/>
      <c r="HDN306" s="885"/>
      <c r="HDO306" s="857"/>
      <c r="HDP306" s="885"/>
      <c r="HDQ306" s="857"/>
      <c r="HDR306" s="885"/>
      <c r="HDS306" s="857"/>
      <c r="HDT306" s="885"/>
      <c r="HDU306" s="857"/>
      <c r="HDV306" s="885"/>
      <c r="HDW306" s="857"/>
      <c r="HDX306" s="885"/>
      <c r="HDY306" s="857"/>
      <c r="HDZ306" s="885"/>
      <c r="HEA306" s="857"/>
      <c r="HEB306" s="885"/>
      <c r="HEC306" s="857"/>
      <c r="HED306" s="885"/>
      <c r="HEE306" s="857"/>
      <c r="HEF306" s="885"/>
      <c r="HEG306" s="857"/>
      <c r="HEH306" s="885"/>
      <c r="HEI306" s="857"/>
      <c r="HEJ306" s="885"/>
      <c r="HEK306" s="857"/>
      <c r="HEL306" s="885"/>
      <c r="HEM306" s="857"/>
      <c r="HEN306" s="885"/>
      <c r="HEO306" s="857"/>
      <c r="HEP306" s="885"/>
      <c r="HEQ306" s="857"/>
      <c r="HER306" s="885"/>
      <c r="HES306" s="857"/>
      <c r="HET306" s="885"/>
      <c r="HEU306" s="857"/>
      <c r="HEV306" s="885"/>
      <c r="HEW306" s="857"/>
      <c r="HEX306" s="885"/>
      <c r="HEY306" s="857"/>
      <c r="HEZ306" s="885"/>
      <c r="HFA306" s="857"/>
      <c r="HFB306" s="885"/>
      <c r="HFC306" s="857"/>
      <c r="HFD306" s="885"/>
      <c r="HFE306" s="857"/>
      <c r="HFF306" s="885"/>
      <c r="HFG306" s="857"/>
      <c r="HFH306" s="885"/>
      <c r="HFI306" s="857"/>
      <c r="HFJ306" s="885"/>
      <c r="HFK306" s="857"/>
      <c r="HFL306" s="885"/>
      <c r="HFM306" s="857"/>
      <c r="HFN306" s="885"/>
      <c r="HFO306" s="857"/>
      <c r="HFP306" s="885"/>
      <c r="HFQ306" s="857"/>
      <c r="HFR306" s="885"/>
      <c r="HFS306" s="857"/>
      <c r="HFT306" s="885"/>
      <c r="HFU306" s="857"/>
      <c r="HFV306" s="885"/>
      <c r="HFW306" s="857"/>
      <c r="HFX306" s="885"/>
      <c r="HFY306" s="857"/>
      <c r="HFZ306" s="885"/>
      <c r="HGA306" s="857"/>
      <c r="HGB306" s="885"/>
      <c r="HGC306" s="857"/>
      <c r="HGD306" s="885"/>
      <c r="HGE306" s="857"/>
      <c r="HGF306" s="885"/>
      <c r="HGG306" s="857"/>
      <c r="HGH306" s="885"/>
      <c r="HGI306" s="857"/>
      <c r="HGJ306" s="885"/>
      <c r="HGK306" s="857"/>
      <c r="HGL306" s="885"/>
      <c r="HGM306" s="857"/>
      <c r="HGN306" s="885"/>
      <c r="HGO306" s="857"/>
      <c r="HGP306" s="885"/>
      <c r="HGQ306" s="857"/>
      <c r="HGR306" s="885"/>
      <c r="HGS306" s="857"/>
      <c r="HGT306" s="885"/>
      <c r="HGU306" s="857"/>
      <c r="HGV306" s="885"/>
      <c r="HGW306" s="857"/>
      <c r="HGX306" s="885"/>
      <c r="HGY306" s="857"/>
      <c r="HGZ306" s="885"/>
      <c r="HHA306" s="857"/>
      <c r="HHB306" s="885"/>
      <c r="HHC306" s="857"/>
      <c r="HHD306" s="885"/>
      <c r="HHE306" s="857"/>
      <c r="HHF306" s="885"/>
      <c r="HHG306" s="857"/>
      <c r="HHH306" s="885"/>
      <c r="HHI306" s="857"/>
      <c r="HHJ306" s="885"/>
      <c r="HHK306" s="857"/>
      <c r="HHL306" s="885"/>
      <c r="HHM306" s="857"/>
      <c r="HHN306" s="885"/>
      <c r="HHO306" s="857"/>
      <c r="HHP306" s="885"/>
      <c r="HHQ306" s="857"/>
      <c r="HHR306" s="885"/>
      <c r="HHS306" s="857"/>
      <c r="HHT306" s="885"/>
      <c r="HHU306" s="857"/>
      <c r="HHV306" s="885"/>
      <c r="HHW306" s="857"/>
      <c r="HHX306" s="885"/>
      <c r="HHY306" s="857"/>
      <c r="HHZ306" s="885"/>
      <c r="HIA306" s="857"/>
      <c r="HIB306" s="885"/>
      <c r="HIC306" s="857"/>
      <c r="HID306" s="885"/>
      <c r="HIE306" s="857"/>
      <c r="HIF306" s="885"/>
      <c r="HIG306" s="857"/>
      <c r="HIH306" s="885"/>
      <c r="HII306" s="857"/>
      <c r="HIJ306" s="885"/>
      <c r="HIK306" s="857"/>
      <c r="HIL306" s="885"/>
      <c r="HIM306" s="857"/>
      <c r="HIN306" s="885"/>
      <c r="HIO306" s="857"/>
      <c r="HIP306" s="885"/>
      <c r="HIQ306" s="857"/>
      <c r="HIR306" s="885"/>
      <c r="HIS306" s="857"/>
      <c r="HIT306" s="885"/>
      <c r="HIU306" s="857"/>
      <c r="HIV306" s="885"/>
      <c r="HIW306" s="857"/>
      <c r="HIX306" s="885"/>
      <c r="HIY306" s="857"/>
      <c r="HIZ306" s="885"/>
      <c r="HJA306" s="857"/>
      <c r="HJB306" s="885"/>
      <c r="HJC306" s="857"/>
      <c r="HJD306" s="885"/>
      <c r="HJE306" s="857"/>
      <c r="HJF306" s="885"/>
      <c r="HJG306" s="857"/>
      <c r="HJH306" s="885"/>
      <c r="HJI306" s="857"/>
      <c r="HJJ306" s="885"/>
      <c r="HJK306" s="857"/>
      <c r="HJL306" s="885"/>
      <c r="HJM306" s="857"/>
      <c r="HJN306" s="885"/>
      <c r="HJO306" s="857"/>
      <c r="HJP306" s="885"/>
      <c r="HJQ306" s="857"/>
      <c r="HJR306" s="885"/>
      <c r="HJS306" s="857"/>
      <c r="HJT306" s="885"/>
      <c r="HJU306" s="857"/>
      <c r="HJV306" s="885"/>
      <c r="HJW306" s="857"/>
      <c r="HJX306" s="885"/>
      <c r="HJY306" s="857"/>
      <c r="HJZ306" s="885"/>
      <c r="HKA306" s="857"/>
      <c r="HKB306" s="885"/>
      <c r="HKC306" s="857"/>
      <c r="HKD306" s="885"/>
      <c r="HKE306" s="857"/>
      <c r="HKF306" s="885"/>
      <c r="HKG306" s="857"/>
      <c r="HKH306" s="885"/>
      <c r="HKI306" s="857"/>
      <c r="HKJ306" s="885"/>
      <c r="HKK306" s="857"/>
      <c r="HKL306" s="885"/>
      <c r="HKM306" s="857"/>
      <c r="HKN306" s="885"/>
      <c r="HKO306" s="857"/>
      <c r="HKP306" s="885"/>
      <c r="HKQ306" s="857"/>
      <c r="HKR306" s="885"/>
      <c r="HKS306" s="857"/>
      <c r="HKT306" s="885"/>
      <c r="HKU306" s="857"/>
      <c r="HKV306" s="885"/>
      <c r="HKW306" s="857"/>
      <c r="HKX306" s="885"/>
      <c r="HKY306" s="857"/>
      <c r="HKZ306" s="885"/>
      <c r="HLA306" s="857"/>
      <c r="HLB306" s="885"/>
      <c r="HLC306" s="857"/>
      <c r="HLD306" s="885"/>
      <c r="HLE306" s="857"/>
      <c r="HLF306" s="885"/>
      <c r="HLG306" s="857"/>
      <c r="HLH306" s="885"/>
      <c r="HLI306" s="857"/>
      <c r="HLJ306" s="885"/>
      <c r="HLK306" s="857"/>
      <c r="HLL306" s="885"/>
      <c r="HLM306" s="857"/>
      <c r="HLN306" s="885"/>
      <c r="HLO306" s="857"/>
      <c r="HLP306" s="885"/>
      <c r="HLQ306" s="857"/>
      <c r="HLR306" s="885"/>
      <c r="HLS306" s="857"/>
      <c r="HLT306" s="885"/>
      <c r="HLU306" s="857"/>
      <c r="HLV306" s="885"/>
      <c r="HLW306" s="857"/>
      <c r="HLX306" s="885"/>
      <c r="HLY306" s="857"/>
      <c r="HLZ306" s="885"/>
      <c r="HMA306" s="857"/>
      <c r="HMB306" s="885"/>
      <c r="HMC306" s="857"/>
      <c r="HMD306" s="885"/>
      <c r="HME306" s="857"/>
      <c r="HMF306" s="885"/>
      <c r="HMG306" s="857"/>
      <c r="HMH306" s="885"/>
      <c r="HMI306" s="857"/>
      <c r="HMJ306" s="885"/>
      <c r="HMK306" s="857"/>
      <c r="HML306" s="885"/>
      <c r="HMM306" s="857"/>
      <c r="HMN306" s="885"/>
      <c r="HMO306" s="857"/>
      <c r="HMP306" s="885"/>
      <c r="HMQ306" s="857"/>
      <c r="HMR306" s="885"/>
      <c r="HMS306" s="857"/>
      <c r="HMT306" s="885"/>
      <c r="HMU306" s="857"/>
      <c r="HMV306" s="885"/>
      <c r="HMW306" s="857"/>
      <c r="HMX306" s="885"/>
      <c r="HMY306" s="857"/>
      <c r="HMZ306" s="885"/>
      <c r="HNA306" s="857"/>
      <c r="HNB306" s="885"/>
      <c r="HNC306" s="857"/>
      <c r="HND306" s="885"/>
      <c r="HNE306" s="857"/>
      <c r="HNF306" s="885"/>
      <c r="HNG306" s="857"/>
      <c r="HNH306" s="885"/>
      <c r="HNI306" s="857"/>
      <c r="HNJ306" s="885"/>
      <c r="HNK306" s="857"/>
      <c r="HNL306" s="885"/>
      <c r="HNM306" s="857"/>
      <c r="HNN306" s="885"/>
      <c r="HNO306" s="857"/>
      <c r="HNP306" s="885"/>
      <c r="HNQ306" s="857"/>
      <c r="HNR306" s="885"/>
      <c r="HNS306" s="857"/>
      <c r="HNT306" s="885"/>
      <c r="HNU306" s="857"/>
      <c r="HNV306" s="885"/>
      <c r="HNW306" s="857"/>
      <c r="HNX306" s="885"/>
      <c r="HNY306" s="857"/>
      <c r="HNZ306" s="885"/>
      <c r="HOA306" s="857"/>
      <c r="HOB306" s="885"/>
      <c r="HOC306" s="857"/>
      <c r="HOD306" s="885"/>
      <c r="HOE306" s="857"/>
      <c r="HOF306" s="885"/>
      <c r="HOG306" s="857"/>
      <c r="HOH306" s="885"/>
      <c r="HOI306" s="857"/>
      <c r="HOJ306" s="885"/>
      <c r="HOK306" s="857"/>
      <c r="HOL306" s="885"/>
      <c r="HOM306" s="857"/>
      <c r="HON306" s="885"/>
      <c r="HOO306" s="857"/>
      <c r="HOP306" s="885"/>
      <c r="HOQ306" s="857"/>
      <c r="HOR306" s="885"/>
      <c r="HOS306" s="857"/>
      <c r="HOT306" s="885"/>
      <c r="HOU306" s="857"/>
      <c r="HOV306" s="885"/>
      <c r="HOW306" s="857"/>
      <c r="HOX306" s="885"/>
      <c r="HOY306" s="857"/>
      <c r="HOZ306" s="885"/>
      <c r="HPA306" s="857"/>
      <c r="HPB306" s="885"/>
      <c r="HPC306" s="857"/>
      <c r="HPD306" s="885"/>
      <c r="HPE306" s="857"/>
      <c r="HPF306" s="885"/>
      <c r="HPG306" s="857"/>
      <c r="HPH306" s="885"/>
      <c r="HPI306" s="857"/>
      <c r="HPJ306" s="885"/>
      <c r="HPK306" s="857"/>
      <c r="HPL306" s="885"/>
      <c r="HPM306" s="857"/>
      <c r="HPN306" s="885"/>
      <c r="HPO306" s="857"/>
      <c r="HPP306" s="885"/>
      <c r="HPQ306" s="857"/>
      <c r="HPR306" s="885"/>
      <c r="HPS306" s="857"/>
      <c r="HPT306" s="885"/>
      <c r="HPU306" s="857"/>
      <c r="HPV306" s="885"/>
      <c r="HPW306" s="857"/>
      <c r="HPX306" s="885"/>
      <c r="HPY306" s="857"/>
      <c r="HPZ306" s="885"/>
      <c r="HQA306" s="857"/>
      <c r="HQB306" s="885"/>
      <c r="HQC306" s="857"/>
      <c r="HQD306" s="885"/>
      <c r="HQE306" s="857"/>
      <c r="HQF306" s="885"/>
      <c r="HQG306" s="857"/>
      <c r="HQH306" s="885"/>
      <c r="HQI306" s="857"/>
      <c r="HQJ306" s="885"/>
      <c r="HQK306" s="857"/>
      <c r="HQL306" s="885"/>
      <c r="HQM306" s="857"/>
      <c r="HQN306" s="885"/>
      <c r="HQO306" s="857"/>
      <c r="HQP306" s="885"/>
      <c r="HQQ306" s="857"/>
      <c r="HQR306" s="885"/>
      <c r="HQS306" s="857"/>
      <c r="HQT306" s="885"/>
      <c r="HQU306" s="857"/>
      <c r="HQV306" s="885"/>
      <c r="HQW306" s="857"/>
      <c r="HQX306" s="885"/>
      <c r="HQY306" s="857"/>
      <c r="HQZ306" s="885"/>
      <c r="HRA306" s="857"/>
      <c r="HRB306" s="885"/>
      <c r="HRC306" s="857"/>
      <c r="HRD306" s="885"/>
      <c r="HRE306" s="857"/>
      <c r="HRF306" s="885"/>
      <c r="HRG306" s="857"/>
      <c r="HRH306" s="885"/>
      <c r="HRI306" s="857"/>
      <c r="HRJ306" s="885"/>
      <c r="HRK306" s="857"/>
      <c r="HRL306" s="885"/>
      <c r="HRM306" s="857"/>
      <c r="HRN306" s="885"/>
      <c r="HRO306" s="857"/>
      <c r="HRP306" s="885"/>
      <c r="HRQ306" s="857"/>
      <c r="HRR306" s="885"/>
      <c r="HRS306" s="857"/>
      <c r="HRT306" s="885"/>
      <c r="HRU306" s="857"/>
      <c r="HRV306" s="885"/>
      <c r="HRW306" s="857"/>
      <c r="HRX306" s="885"/>
      <c r="HRY306" s="857"/>
      <c r="HRZ306" s="885"/>
      <c r="HSA306" s="857"/>
      <c r="HSB306" s="885"/>
      <c r="HSC306" s="857"/>
      <c r="HSD306" s="885"/>
      <c r="HSE306" s="857"/>
      <c r="HSF306" s="885"/>
      <c r="HSG306" s="857"/>
      <c r="HSH306" s="885"/>
      <c r="HSI306" s="857"/>
      <c r="HSJ306" s="885"/>
      <c r="HSK306" s="857"/>
      <c r="HSL306" s="885"/>
      <c r="HSM306" s="857"/>
      <c r="HSN306" s="885"/>
      <c r="HSO306" s="857"/>
      <c r="HSP306" s="885"/>
      <c r="HSQ306" s="857"/>
      <c r="HSR306" s="885"/>
      <c r="HSS306" s="857"/>
      <c r="HST306" s="885"/>
      <c r="HSU306" s="857"/>
      <c r="HSV306" s="885"/>
      <c r="HSW306" s="857"/>
      <c r="HSX306" s="885"/>
      <c r="HSY306" s="857"/>
      <c r="HSZ306" s="885"/>
      <c r="HTA306" s="857"/>
      <c r="HTB306" s="885"/>
      <c r="HTC306" s="857"/>
      <c r="HTD306" s="885"/>
      <c r="HTE306" s="857"/>
      <c r="HTF306" s="885"/>
      <c r="HTG306" s="857"/>
      <c r="HTH306" s="885"/>
      <c r="HTI306" s="857"/>
      <c r="HTJ306" s="885"/>
      <c r="HTK306" s="857"/>
      <c r="HTL306" s="885"/>
      <c r="HTM306" s="857"/>
      <c r="HTN306" s="885"/>
      <c r="HTO306" s="857"/>
      <c r="HTP306" s="885"/>
      <c r="HTQ306" s="857"/>
      <c r="HTR306" s="885"/>
      <c r="HTS306" s="857"/>
      <c r="HTT306" s="885"/>
      <c r="HTU306" s="857"/>
      <c r="HTV306" s="885"/>
      <c r="HTW306" s="857"/>
      <c r="HTX306" s="885"/>
      <c r="HTY306" s="857"/>
      <c r="HTZ306" s="885"/>
      <c r="HUA306" s="857"/>
      <c r="HUB306" s="885"/>
      <c r="HUC306" s="857"/>
      <c r="HUD306" s="885"/>
      <c r="HUE306" s="857"/>
      <c r="HUF306" s="885"/>
      <c r="HUG306" s="857"/>
      <c r="HUH306" s="885"/>
      <c r="HUI306" s="857"/>
      <c r="HUJ306" s="885"/>
      <c r="HUK306" s="857"/>
      <c r="HUL306" s="885"/>
      <c r="HUM306" s="857"/>
      <c r="HUN306" s="885"/>
      <c r="HUO306" s="857"/>
      <c r="HUP306" s="885"/>
      <c r="HUQ306" s="857"/>
      <c r="HUR306" s="885"/>
      <c r="HUS306" s="857"/>
      <c r="HUT306" s="885"/>
      <c r="HUU306" s="857"/>
      <c r="HUV306" s="885"/>
      <c r="HUW306" s="857"/>
      <c r="HUX306" s="885"/>
      <c r="HUY306" s="857"/>
      <c r="HUZ306" s="885"/>
      <c r="HVA306" s="857"/>
      <c r="HVB306" s="885"/>
      <c r="HVC306" s="857"/>
      <c r="HVD306" s="885"/>
      <c r="HVE306" s="857"/>
      <c r="HVF306" s="885"/>
      <c r="HVG306" s="857"/>
      <c r="HVH306" s="885"/>
      <c r="HVI306" s="857"/>
      <c r="HVJ306" s="885"/>
      <c r="HVK306" s="857"/>
      <c r="HVL306" s="885"/>
      <c r="HVM306" s="857"/>
      <c r="HVN306" s="885"/>
      <c r="HVO306" s="857"/>
      <c r="HVP306" s="885"/>
      <c r="HVQ306" s="857"/>
      <c r="HVR306" s="885"/>
      <c r="HVS306" s="857"/>
      <c r="HVT306" s="885"/>
      <c r="HVU306" s="857"/>
      <c r="HVV306" s="885"/>
      <c r="HVW306" s="857"/>
      <c r="HVX306" s="885"/>
      <c r="HVY306" s="857"/>
      <c r="HVZ306" s="885"/>
      <c r="HWA306" s="857"/>
      <c r="HWB306" s="885"/>
      <c r="HWC306" s="857"/>
      <c r="HWD306" s="885"/>
      <c r="HWE306" s="857"/>
      <c r="HWF306" s="885"/>
      <c r="HWG306" s="857"/>
      <c r="HWH306" s="885"/>
      <c r="HWI306" s="857"/>
      <c r="HWJ306" s="885"/>
      <c r="HWK306" s="857"/>
      <c r="HWL306" s="885"/>
      <c r="HWM306" s="857"/>
      <c r="HWN306" s="885"/>
      <c r="HWO306" s="857"/>
      <c r="HWP306" s="885"/>
      <c r="HWQ306" s="857"/>
      <c r="HWR306" s="885"/>
      <c r="HWS306" s="857"/>
      <c r="HWT306" s="885"/>
      <c r="HWU306" s="857"/>
      <c r="HWV306" s="885"/>
      <c r="HWW306" s="857"/>
      <c r="HWX306" s="885"/>
      <c r="HWY306" s="857"/>
      <c r="HWZ306" s="885"/>
      <c r="HXA306" s="857"/>
      <c r="HXB306" s="885"/>
      <c r="HXC306" s="857"/>
      <c r="HXD306" s="885"/>
      <c r="HXE306" s="857"/>
      <c r="HXF306" s="885"/>
      <c r="HXG306" s="857"/>
      <c r="HXH306" s="885"/>
      <c r="HXI306" s="857"/>
      <c r="HXJ306" s="885"/>
      <c r="HXK306" s="857"/>
      <c r="HXL306" s="885"/>
      <c r="HXM306" s="857"/>
      <c r="HXN306" s="885"/>
      <c r="HXO306" s="857"/>
      <c r="HXP306" s="885"/>
      <c r="HXQ306" s="857"/>
      <c r="HXR306" s="885"/>
      <c r="HXS306" s="857"/>
      <c r="HXT306" s="885"/>
      <c r="HXU306" s="857"/>
      <c r="HXV306" s="885"/>
      <c r="HXW306" s="857"/>
      <c r="HXX306" s="885"/>
      <c r="HXY306" s="857"/>
      <c r="HXZ306" s="885"/>
      <c r="HYA306" s="857"/>
      <c r="HYB306" s="885"/>
      <c r="HYC306" s="857"/>
      <c r="HYD306" s="885"/>
      <c r="HYE306" s="857"/>
      <c r="HYF306" s="885"/>
      <c r="HYG306" s="857"/>
      <c r="HYH306" s="885"/>
      <c r="HYI306" s="857"/>
      <c r="HYJ306" s="885"/>
      <c r="HYK306" s="857"/>
      <c r="HYL306" s="885"/>
      <c r="HYM306" s="857"/>
      <c r="HYN306" s="885"/>
      <c r="HYO306" s="857"/>
      <c r="HYP306" s="885"/>
      <c r="HYQ306" s="857"/>
      <c r="HYR306" s="885"/>
      <c r="HYS306" s="857"/>
      <c r="HYT306" s="885"/>
      <c r="HYU306" s="857"/>
      <c r="HYV306" s="885"/>
      <c r="HYW306" s="857"/>
      <c r="HYX306" s="885"/>
      <c r="HYY306" s="857"/>
      <c r="HYZ306" s="885"/>
      <c r="HZA306" s="857"/>
      <c r="HZB306" s="885"/>
      <c r="HZC306" s="857"/>
      <c r="HZD306" s="885"/>
      <c r="HZE306" s="857"/>
      <c r="HZF306" s="885"/>
      <c r="HZG306" s="857"/>
      <c r="HZH306" s="885"/>
      <c r="HZI306" s="857"/>
      <c r="HZJ306" s="885"/>
      <c r="HZK306" s="857"/>
      <c r="HZL306" s="885"/>
      <c r="HZM306" s="857"/>
      <c r="HZN306" s="885"/>
      <c r="HZO306" s="857"/>
      <c r="HZP306" s="885"/>
      <c r="HZQ306" s="857"/>
      <c r="HZR306" s="885"/>
      <c r="HZS306" s="857"/>
      <c r="HZT306" s="885"/>
      <c r="HZU306" s="857"/>
      <c r="HZV306" s="885"/>
      <c r="HZW306" s="857"/>
      <c r="HZX306" s="885"/>
      <c r="HZY306" s="857"/>
      <c r="HZZ306" s="885"/>
      <c r="IAA306" s="857"/>
      <c r="IAB306" s="885"/>
      <c r="IAC306" s="857"/>
      <c r="IAD306" s="885"/>
      <c r="IAE306" s="857"/>
      <c r="IAF306" s="885"/>
      <c r="IAG306" s="857"/>
      <c r="IAH306" s="885"/>
      <c r="IAI306" s="857"/>
      <c r="IAJ306" s="885"/>
      <c r="IAK306" s="857"/>
      <c r="IAL306" s="885"/>
      <c r="IAM306" s="857"/>
      <c r="IAN306" s="885"/>
      <c r="IAO306" s="857"/>
      <c r="IAP306" s="885"/>
      <c r="IAQ306" s="857"/>
      <c r="IAR306" s="885"/>
      <c r="IAS306" s="857"/>
      <c r="IAT306" s="885"/>
      <c r="IAU306" s="857"/>
      <c r="IAV306" s="885"/>
      <c r="IAW306" s="857"/>
      <c r="IAX306" s="885"/>
      <c r="IAY306" s="857"/>
      <c r="IAZ306" s="885"/>
      <c r="IBA306" s="857"/>
      <c r="IBB306" s="885"/>
      <c r="IBC306" s="857"/>
      <c r="IBD306" s="885"/>
      <c r="IBE306" s="857"/>
      <c r="IBF306" s="885"/>
      <c r="IBG306" s="857"/>
      <c r="IBH306" s="885"/>
      <c r="IBI306" s="857"/>
      <c r="IBJ306" s="885"/>
      <c r="IBK306" s="857"/>
      <c r="IBL306" s="885"/>
      <c r="IBM306" s="857"/>
      <c r="IBN306" s="885"/>
      <c r="IBO306" s="857"/>
      <c r="IBP306" s="885"/>
      <c r="IBQ306" s="857"/>
      <c r="IBR306" s="885"/>
      <c r="IBS306" s="857"/>
      <c r="IBT306" s="885"/>
      <c r="IBU306" s="857"/>
      <c r="IBV306" s="885"/>
      <c r="IBW306" s="857"/>
      <c r="IBX306" s="885"/>
      <c r="IBY306" s="857"/>
      <c r="IBZ306" s="885"/>
      <c r="ICA306" s="857"/>
      <c r="ICB306" s="885"/>
      <c r="ICC306" s="857"/>
      <c r="ICD306" s="885"/>
      <c r="ICE306" s="857"/>
      <c r="ICF306" s="885"/>
      <c r="ICG306" s="857"/>
      <c r="ICH306" s="885"/>
      <c r="ICI306" s="857"/>
      <c r="ICJ306" s="885"/>
      <c r="ICK306" s="857"/>
      <c r="ICL306" s="885"/>
      <c r="ICM306" s="857"/>
      <c r="ICN306" s="885"/>
      <c r="ICO306" s="857"/>
      <c r="ICP306" s="885"/>
      <c r="ICQ306" s="857"/>
      <c r="ICR306" s="885"/>
      <c r="ICS306" s="857"/>
      <c r="ICT306" s="885"/>
      <c r="ICU306" s="857"/>
      <c r="ICV306" s="885"/>
      <c r="ICW306" s="857"/>
      <c r="ICX306" s="885"/>
      <c r="ICY306" s="857"/>
      <c r="ICZ306" s="885"/>
      <c r="IDA306" s="857"/>
      <c r="IDB306" s="885"/>
      <c r="IDC306" s="857"/>
      <c r="IDD306" s="885"/>
      <c r="IDE306" s="857"/>
      <c r="IDF306" s="885"/>
      <c r="IDG306" s="857"/>
      <c r="IDH306" s="885"/>
      <c r="IDI306" s="857"/>
      <c r="IDJ306" s="885"/>
      <c r="IDK306" s="857"/>
      <c r="IDL306" s="885"/>
      <c r="IDM306" s="857"/>
      <c r="IDN306" s="885"/>
      <c r="IDO306" s="857"/>
      <c r="IDP306" s="885"/>
      <c r="IDQ306" s="857"/>
      <c r="IDR306" s="885"/>
      <c r="IDS306" s="857"/>
      <c r="IDT306" s="885"/>
      <c r="IDU306" s="857"/>
      <c r="IDV306" s="885"/>
      <c r="IDW306" s="857"/>
      <c r="IDX306" s="885"/>
      <c r="IDY306" s="857"/>
      <c r="IDZ306" s="885"/>
      <c r="IEA306" s="857"/>
      <c r="IEB306" s="885"/>
      <c r="IEC306" s="857"/>
      <c r="IED306" s="885"/>
      <c r="IEE306" s="857"/>
      <c r="IEF306" s="885"/>
      <c r="IEG306" s="857"/>
      <c r="IEH306" s="885"/>
      <c r="IEI306" s="857"/>
      <c r="IEJ306" s="885"/>
      <c r="IEK306" s="857"/>
      <c r="IEL306" s="885"/>
      <c r="IEM306" s="857"/>
      <c r="IEN306" s="885"/>
      <c r="IEO306" s="857"/>
      <c r="IEP306" s="885"/>
      <c r="IEQ306" s="857"/>
      <c r="IER306" s="885"/>
      <c r="IES306" s="857"/>
      <c r="IET306" s="885"/>
      <c r="IEU306" s="857"/>
      <c r="IEV306" s="885"/>
      <c r="IEW306" s="857"/>
      <c r="IEX306" s="885"/>
      <c r="IEY306" s="857"/>
      <c r="IEZ306" s="885"/>
      <c r="IFA306" s="857"/>
      <c r="IFB306" s="885"/>
      <c r="IFC306" s="857"/>
      <c r="IFD306" s="885"/>
      <c r="IFE306" s="857"/>
      <c r="IFF306" s="885"/>
      <c r="IFG306" s="857"/>
      <c r="IFH306" s="885"/>
      <c r="IFI306" s="857"/>
      <c r="IFJ306" s="885"/>
      <c r="IFK306" s="857"/>
      <c r="IFL306" s="885"/>
      <c r="IFM306" s="857"/>
      <c r="IFN306" s="885"/>
      <c r="IFO306" s="857"/>
      <c r="IFP306" s="885"/>
      <c r="IFQ306" s="857"/>
      <c r="IFR306" s="885"/>
      <c r="IFS306" s="857"/>
      <c r="IFT306" s="885"/>
      <c r="IFU306" s="857"/>
      <c r="IFV306" s="885"/>
      <c r="IFW306" s="857"/>
      <c r="IFX306" s="885"/>
      <c r="IFY306" s="857"/>
      <c r="IFZ306" s="885"/>
      <c r="IGA306" s="857"/>
      <c r="IGB306" s="885"/>
      <c r="IGC306" s="857"/>
      <c r="IGD306" s="885"/>
      <c r="IGE306" s="857"/>
      <c r="IGF306" s="885"/>
      <c r="IGG306" s="857"/>
      <c r="IGH306" s="885"/>
      <c r="IGI306" s="857"/>
      <c r="IGJ306" s="885"/>
      <c r="IGK306" s="857"/>
      <c r="IGL306" s="885"/>
      <c r="IGM306" s="857"/>
      <c r="IGN306" s="885"/>
      <c r="IGO306" s="857"/>
      <c r="IGP306" s="885"/>
      <c r="IGQ306" s="857"/>
      <c r="IGR306" s="885"/>
      <c r="IGS306" s="857"/>
      <c r="IGT306" s="885"/>
      <c r="IGU306" s="857"/>
      <c r="IGV306" s="885"/>
      <c r="IGW306" s="857"/>
      <c r="IGX306" s="885"/>
      <c r="IGY306" s="857"/>
      <c r="IGZ306" s="885"/>
      <c r="IHA306" s="857"/>
      <c r="IHB306" s="885"/>
      <c r="IHC306" s="857"/>
      <c r="IHD306" s="885"/>
      <c r="IHE306" s="857"/>
      <c r="IHF306" s="885"/>
      <c r="IHG306" s="857"/>
      <c r="IHH306" s="885"/>
      <c r="IHI306" s="857"/>
      <c r="IHJ306" s="885"/>
      <c r="IHK306" s="857"/>
      <c r="IHL306" s="885"/>
      <c r="IHM306" s="857"/>
      <c r="IHN306" s="885"/>
      <c r="IHO306" s="857"/>
      <c r="IHP306" s="885"/>
      <c r="IHQ306" s="857"/>
      <c r="IHR306" s="885"/>
      <c r="IHS306" s="857"/>
      <c r="IHT306" s="885"/>
      <c r="IHU306" s="857"/>
      <c r="IHV306" s="885"/>
      <c r="IHW306" s="857"/>
      <c r="IHX306" s="885"/>
      <c r="IHY306" s="857"/>
      <c r="IHZ306" s="885"/>
      <c r="IIA306" s="857"/>
      <c r="IIB306" s="885"/>
      <c r="IIC306" s="857"/>
      <c r="IID306" s="885"/>
      <c r="IIE306" s="857"/>
      <c r="IIF306" s="885"/>
      <c r="IIG306" s="857"/>
      <c r="IIH306" s="885"/>
      <c r="III306" s="857"/>
      <c r="IIJ306" s="885"/>
      <c r="IIK306" s="857"/>
      <c r="IIL306" s="885"/>
      <c r="IIM306" s="857"/>
      <c r="IIN306" s="885"/>
      <c r="IIO306" s="857"/>
      <c r="IIP306" s="885"/>
      <c r="IIQ306" s="857"/>
      <c r="IIR306" s="885"/>
      <c r="IIS306" s="857"/>
      <c r="IIT306" s="885"/>
      <c r="IIU306" s="857"/>
      <c r="IIV306" s="885"/>
      <c r="IIW306" s="857"/>
      <c r="IIX306" s="885"/>
      <c r="IIY306" s="857"/>
      <c r="IIZ306" s="885"/>
      <c r="IJA306" s="857"/>
      <c r="IJB306" s="885"/>
      <c r="IJC306" s="857"/>
      <c r="IJD306" s="885"/>
      <c r="IJE306" s="857"/>
      <c r="IJF306" s="885"/>
      <c r="IJG306" s="857"/>
      <c r="IJH306" s="885"/>
      <c r="IJI306" s="857"/>
      <c r="IJJ306" s="885"/>
      <c r="IJK306" s="857"/>
      <c r="IJL306" s="885"/>
      <c r="IJM306" s="857"/>
      <c r="IJN306" s="885"/>
      <c r="IJO306" s="857"/>
      <c r="IJP306" s="885"/>
      <c r="IJQ306" s="857"/>
      <c r="IJR306" s="885"/>
      <c r="IJS306" s="857"/>
      <c r="IJT306" s="885"/>
      <c r="IJU306" s="857"/>
      <c r="IJV306" s="885"/>
      <c r="IJW306" s="857"/>
      <c r="IJX306" s="885"/>
      <c r="IJY306" s="857"/>
      <c r="IJZ306" s="885"/>
      <c r="IKA306" s="857"/>
      <c r="IKB306" s="885"/>
      <c r="IKC306" s="857"/>
      <c r="IKD306" s="885"/>
      <c r="IKE306" s="857"/>
      <c r="IKF306" s="885"/>
      <c r="IKG306" s="857"/>
      <c r="IKH306" s="885"/>
      <c r="IKI306" s="857"/>
      <c r="IKJ306" s="885"/>
      <c r="IKK306" s="857"/>
      <c r="IKL306" s="885"/>
      <c r="IKM306" s="857"/>
      <c r="IKN306" s="885"/>
      <c r="IKO306" s="857"/>
      <c r="IKP306" s="885"/>
      <c r="IKQ306" s="857"/>
      <c r="IKR306" s="885"/>
      <c r="IKS306" s="857"/>
      <c r="IKT306" s="885"/>
      <c r="IKU306" s="857"/>
      <c r="IKV306" s="885"/>
      <c r="IKW306" s="857"/>
      <c r="IKX306" s="885"/>
      <c r="IKY306" s="857"/>
      <c r="IKZ306" s="885"/>
      <c r="ILA306" s="857"/>
      <c r="ILB306" s="885"/>
      <c r="ILC306" s="857"/>
      <c r="ILD306" s="885"/>
      <c r="ILE306" s="857"/>
      <c r="ILF306" s="885"/>
      <c r="ILG306" s="857"/>
      <c r="ILH306" s="885"/>
      <c r="ILI306" s="857"/>
      <c r="ILJ306" s="885"/>
      <c r="ILK306" s="857"/>
      <c r="ILL306" s="885"/>
      <c r="ILM306" s="857"/>
      <c r="ILN306" s="885"/>
      <c r="ILO306" s="857"/>
      <c r="ILP306" s="885"/>
      <c r="ILQ306" s="857"/>
      <c r="ILR306" s="885"/>
      <c r="ILS306" s="857"/>
      <c r="ILT306" s="885"/>
      <c r="ILU306" s="857"/>
      <c r="ILV306" s="885"/>
      <c r="ILW306" s="857"/>
      <c r="ILX306" s="885"/>
      <c r="ILY306" s="857"/>
      <c r="ILZ306" s="885"/>
      <c r="IMA306" s="857"/>
      <c r="IMB306" s="885"/>
      <c r="IMC306" s="857"/>
      <c r="IMD306" s="885"/>
      <c r="IME306" s="857"/>
      <c r="IMF306" s="885"/>
      <c r="IMG306" s="857"/>
      <c r="IMH306" s="885"/>
      <c r="IMI306" s="857"/>
      <c r="IMJ306" s="885"/>
      <c r="IMK306" s="857"/>
      <c r="IML306" s="885"/>
      <c r="IMM306" s="857"/>
      <c r="IMN306" s="885"/>
      <c r="IMO306" s="857"/>
      <c r="IMP306" s="885"/>
      <c r="IMQ306" s="857"/>
      <c r="IMR306" s="885"/>
      <c r="IMS306" s="857"/>
      <c r="IMT306" s="885"/>
      <c r="IMU306" s="857"/>
      <c r="IMV306" s="885"/>
      <c r="IMW306" s="857"/>
      <c r="IMX306" s="885"/>
      <c r="IMY306" s="857"/>
      <c r="IMZ306" s="885"/>
      <c r="INA306" s="857"/>
      <c r="INB306" s="885"/>
      <c r="INC306" s="857"/>
      <c r="IND306" s="885"/>
      <c r="INE306" s="857"/>
      <c r="INF306" s="885"/>
      <c r="ING306" s="857"/>
      <c r="INH306" s="885"/>
      <c r="INI306" s="857"/>
      <c r="INJ306" s="885"/>
      <c r="INK306" s="857"/>
      <c r="INL306" s="885"/>
      <c r="INM306" s="857"/>
      <c r="INN306" s="885"/>
      <c r="INO306" s="857"/>
      <c r="INP306" s="885"/>
      <c r="INQ306" s="857"/>
      <c r="INR306" s="885"/>
      <c r="INS306" s="857"/>
      <c r="INT306" s="885"/>
      <c r="INU306" s="857"/>
      <c r="INV306" s="885"/>
      <c r="INW306" s="857"/>
      <c r="INX306" s="885"/>
      <c r="INY306" s="857"/>
      <c r="INZ306" s="885"/>
      <c r="IOA306" s="857"/>
      <c r="IOB306" s="885"/>
      <c r="IOC306" s="857"/>
      <c r="IOD306" s="885"/>
      <c r="IOE306" s="857"/>
      <c r="IOF306" s="885"/>
      <c r="IOG306" s="857"/>
      <c r="IOH306" s="885"/>
      <c r="IOI306" s="857"/>
      <c r="IOJ306" s="885"/>
      <c r="IOK306" s="857"/>
      <c r="IOL306" s="885"/>
      <c r="IOM306" s="857"/>
      <c r="ION306" s="885"/>
      <c r="IOO306" s="857"/>
      <c r="IOP306" s="885"/>
      <c r="IOQ306" s="857"/>
      <c r="IOR306" s="885"/>
      <c r="IOS306" s="857"/>
      <c r="IOT306" s="885"/>
      <c r="IOU306" s="857"/>
      <c r="IOV306" s="885"/>
      <c r="IOW306" s="857"/>
      <c r="IOX306" s="885"/>
      <c r="IOY306" s="857"/>
      <c r="IOZ306" s="885"/>
      <c r="IPA306" s="857"/>
      <c r="IPB306" s="885"/>
      <c r="IPC306" s="857"/>
      <c r="IPD306" s="885"/>
      <c r="IPE306" s="857"/>
      <c r="IPF306" s="885"/>
      <c r="IPG306" s="857"/>
      <c r="IPH306" s="885"/>
      <c r="IPI306" s="857"/>
      <c r="IPJ306" s="885"/>
      <c r="IPK306" s="857"/>
      <c r="IPL306" s="885"/>
      <c r="IPM306" s="857"/>
      <c r="IPN306" s="885"/>
      <c r="IPO306" s="857"/>
      <c r="IPP306" s="885"/>
      <c r="IPQ306" s="857"/>
      <c r="IPR306" s="885"/>
      <c r="IPS306" s="857"/>
      <c r="IPT306" s="885"/>
      <c r="IPU306" s="857"/>
      <c r="IPV306" s="885"/>
      <c r="IPW306" s="857"/>
      <c r="IPX306" s="885"/>
      <c r="IPY306" s="857"/>
      <c r="IPZ306" s="885"/>
      <c r="IQA306" s="857"/>
      <c r="IQB306" s="885"/>
      <c r="IQC306" s="857"/>
      <c r="IQD306" s="885"/>
      <c r="IQE306" s="857"/>
      <c r="IQF306" s="885"/>
      <c r="IQG306" s="857"/>
      <c r="IQH306" s="885"/>
      <c r="IQI306" s="857"/>
      <c r="IQJ306" s="885"/>
      <c r="IQK306" s="857"/>
      <c r="IQL306" s="885"/>
      <c r="IQM306" s="857"/>
      <c r="IQN306" s="885"/>
      <c r="IQO306" s="857"/>
      <c r="IQP306" s="885"/>
      <c r="IQQ306" s="857"/>
      <c r="IQR306" s="885"/>
      <c r="IQS306" s="857"/>
      <c r="IQT306" s="885"/>
      <c r="IQU306" s="857"/>
      <c r="IQV306" s="885"/>
      <c r="IQW306" s="857"/>
      <c r="IQX306" s="885"/>
      <c r="IQY306" s="857"/>
      <c r="IQZ306" s="885"/>
      <c r="IRA306" s="857"/>
      <c r="IRB306" s="885"/>
      <c r="IRC306" s="857"/>
      <c r="IRD306" s="885"/>
      <c r="IRE306" s="857"/>
      <c r="IRF306" s="885"/>
      <c r="IRG306" s="857"/>
      <c r="IRH306" s="885"/>
      <c r="IRI306" s="857"/>
      <c r="IRJ306" s="885"/>
      <c r="IRK306" s="857"/>
      <c r="IRL306" s="885"/>
      <c r="IRM306" s="857"/>
      <c r="IRN306" s="885"/>
      <c r="IRO306" s="857"/>
      <c r="IRP306" s="885"/>
      <c r="IRQ306" s="857"/>
      <c r="IRR306" s="885"/>
      <c r="IRS306" s="857"/>
      <c r="IRT306" s="885"/>
      <c r="IRU306" s="857"/>
      <c r="IRV306" s="885"/>
      <c r="IRW306" s="857"/>
      <c r="IRX306" s="885"/>
      <c r="IRY306" s="857"/>
      <c r="IRZ306" s="885"/>
      <c r="ISA306" s="857"/>
      <c r="ISB306" s="885"/>
      <c r="ISC306" s="857"/>
      <c r="ISD306" s="885"/>
      <c r="ISE306" s="857"/>
      <c r="ISF306" s="885"/>
      <c r="ISG306" s="857"/>
      <c r="ISH306" s="885"/>
      <c r="ISI306" s="857"/>
      <c r="ISJ306" s="885"/>
      <c r="ISK306" s="857"/>
      <c r="ISL306" s="885"/>
      <c r="ISM306" s="857"/>
      <c r="ISN306" s="885"/>
      <c r="ISO306" s="857"/>
      <c r="ISP306" s="885"/>
      <c r="ISQ306" s="857"/>
      <c r="ISR306" s="885"/>
      <c r="ISS306" s="857"/>
      <c r="IST306" s="885"/>
      <c r="ISU306" s="857"/>
      <c r="ISV306" s="885"/>
      <c r="ISW306" s="857"/>
      <c r="ISX306" s="885"/>
      <c r="ISY306" s="857"/>
      <c r="ISZ306" s="885"/>
      <c r="ITA306" s="857"/>
      <c r="ITB306" s="885"/>
      <c r="ITC306" s="857"/>
      <c r="ITD306" s="885"/>
      <c r="ITE306" s="857"/>
      <c r="ITF306" s="885"/>
      <c r="ITG306" s="857"/>
      <c r="ITH306" s="885"/>
      <c r="ITI306" s="857"/>
      <c r="ITJ306" s="885"/>
      <c r="ITK306" s="857"/>
      <c r="ITL306" s="885"/>
      <c r="ITM306" s="857"/>
      <c r="ITN306" s="885"/>
      <c r="ITO306" s="857"/>
      <c r="ITP306" s="885"/>
      <c r="ITQ306" s="857"/>
      <c r="ITR306" s="885"/>
      <c r="ITS306" s="857"/>
      <c r="ITT306" s="885"/>
      <c r="ITU306" s="857"/>
      <c r="ITV306" s="885"/>
      <c r="ITW306" s="857"/>
      <c r="ITX306" s="885"/>
      <c r="ITY306" s="857"/>
      <c r="ITZ306" s="885"/>
      <c r="IUA306" s="857"/>
      <c r="IUB306" s="885"/>
      <c r="IUC306" s="857"/>
      <c r="IUD306" s="885"/>
      <c r="IUE306" s="857"/>
      <c r="IUF306" s="885"/>
      <c r="IUG306" s="857"/>
      <c r="IUH306" s="885"/>
      <c r="IUI306" s="857"/>
      <c r="IUJ306" s="885"/>
      <c r="IUK306" s="857"/>
      <c r="IUL306" s="885"/>
      <c r="IUM306" s="857"/>
      <c r="IUN306" s="885"/>
      <c r="IUO306" s="857"/>
      <c r="IUP306" s="885"/>
      <c r="IUQ306" s="857"/>
      <c r="IUR306" s="885"/>
      <c r="IUS306" s="857"/>
      <c r="IUT306" s="885"/>
      <c r="IUU306" s="857"/>
      <c r="IUV306" s="885"/>
      <c r="IUW306" s="857"/>
      <c r="IUX306" s="885"/>
      <c r="IUY306" s="857"/>
      <c r="IUZ306" s="885"/>
      <c r="IVA306" s="857"/>
      <c r="IVB306" s="885"/>
      <c r="IVC306" s="857"/>
      <c r="IVD306" s="885"/>
      <c r="IVE306" s="857"/>
      <c r="IVF306" s="885"/>
      <c r="IVG306" s="857"/>
      <c r="IVH306" s="885"/>
      <c r="IVI306" s="857"/>
      <c r="IVJ306" s="885"/>
      <c r="IVK306" s="857"/>
      <c r="IVL306" s="885"/>
      <c r="IVM306" s="857"/>
      <c r="IVN306" s="885"/>
      <c r="IVO306" s="857"/>
      <c r="IVP306" s="885"/>
      <c r="IVQ306" s="857"/>
      <c r="IVR306" s="885"/>
      <c r="IVS306" s="857"/>
      <c r="IVT306" s="885"/>
      <c r="IVU306" s="857"/>
      <c r="IVV306" s="885"/>
      <c r="IVW306" s="857"/>
      <c r="IVX306" s="885"/>
      <c r="IVY306" s="857"/>
      <c r="IVZ306" s="885"/>
      <c r="IWA306" s="857"/>
      <c r="IWB306" s="885"/>
      <c r="IWC306" s="857"/>
      <c r="IWD306" s="885"/>
      <c r="IWE306" s="857"/>
      <c r="IWF306" s="885"/>
      <c r="IWG306" s="857"/>
      <c r="IWH306" s="885"/>
      <c r="IWI306" s="857"/>
      <c r="IWJ306" s="885"/>
      <c r="IWK306" s="857"/>
      <c r="IWL306" s="885"/>
      <c r="IWM306" s="857"/>
      <c r="IWN306" s="885"/>
      <c r="IWO306" s="857"/>
      <c r="IWP306" s="885"/>
      <c r="IWQ306" s="857"/>
      <c r="IWR306" s="885"/>
      <c r="IWS306" s="857"/>
      <c r="IWT306" s="885"/>
      <c r="IWU306" s="857"/>
      <c r="IWV306" s="885"/>
      <c r="IWW306" s="857"/>
      <c r="IWX306" s="885"/>
      <c r="IWY306" s="857"/>
      <c r="IWZ306" s="885"/>
      <c r="IXA306" s="857"/>
      <c r="IXB306" s="885"/>
      <c r="IXC306" s="857"/>
      <c r="IXD306" s="885"/>
      <c r="IXE306" s="857"/>
      <c r="IXF306" s="885"/>
      <c r="IXG306" s="857"/>
      <c r="IXH306" s="885"/>
      <c r="IXI306" s="857"/>
      <c r="IXJ306" s="885"/>
      <c r="IXK306" s="857"/>
      <c r="IXL306" s="885"/>
      <c r="IXM306" s="857"/>
      <c r="IXN306" s="885"/>
      <c r="IXO306" s="857"/>
      <c r="IXP306" s="885"/>
      <c r="IXQ306" s="857"/>
      <c r="IXR306" s="885"/>
      <c r="IXS306" s="857"/>
      <c r="IXT306" s="885"/>
      <c r="IXU306" s="857"/>
      <c r="IXV306" s="885"/>
      <c r="IXW306" s="857"/>
      <c r="IXX306" s="885"/>
      <c r="IXY306" s="857"/>
      <c r="IXZ306" s="885"/>
      <c r="IYA306" s="857"/>
      <c r="IYB306" s="885"/>
      <c r="IYC306" s="857"/>
      <c r="IYD306" s="885"/>
      <c r="IYE306" s="857"/>
      <c r="IYF306" s="885"/>
      <c r="IYG306" s="857"/>
      <c r="IYH306" s="885"/>
      <c r="IYI306" s="857"/>
      <c r="IYJ306" s="885"/>
      <c r="IYK306" s="857"/>
      <c r="IYL306" s="885"/>
      <c r="IYM306" s="857"/>
      <c r="IYN306" s="885"/>
      <c r="IYO306" s="857"/>
      <c r="IYP306" s="885"/>
      <c r="IYQ306" s="857"/>
      <c r="IYR306" s="885"/>
      <c r="IYS306" s="857"/>
      <c r="IYT306" s="885"/>
      <c r="IYU306" s="857"/>
      <c r="IYV306" s="885"/>
      <c r="IYW306" s="857"/>
      <c r="IYX306" s="885"/>
      <c r="IYY306" s="857"/>
      <c r="IYZ306" s="885"/>
      <c r="IZA306" s="857"/>
      <c r="IZB306" s="885"/>
      <c r="IZC306" s="857"/>
      <c r="IZD306" s="885"/>
      <c r="IZE306" s="857"/>
      <c r="IZF306" s="885"/>
      <c r="IZG306" s="857"/>
      <c r="IZH306" s="885"/>
      <c r="IZI306" s="857"/>
      <c r="IZJ306" s="885"/>
      <c r="IZK306" s="857"/>
      <c r="IZL306" s="885"/>
      <c r="IZM306" s="857"/>
      <c r="IZN306" s="885"/>
      <c r="IZO306" s="857"/>
      <c r="IZP306" s="885"/>
      <c r="IZQ306" s="857"/>
      <c r="IZR306" s="885"/>
      <c r="IZS306" s="857"/>
      <c r="IZT306" s="885"/>
      <c r="IZU306" s="857"/>
      <c r="IZV306" s="885"/>
      <c r="IZW306" s="857"/>
      <c r="IZX306" s="885"/>
      <c r="IZY306" s="857"/>
      <c r="IZZ306" s="885"/>
      <c r="JAA306" s="857"/>
      <c r="JAB306" s="885"/>
      <c r="JAC306" s="857"/>
      <c r="JAD306" s="885"/>
      <c r="JAE306" s="857"/>
      <c r="JAF306" s="885"/>
      <c r="JAG306" s="857"/>
      <c r="JAH306" s="885"/>
      <c r="JAI306" s="857"/>
      <c r="JAJ306" s="885"/>
      <c r="JAK306" s="857"/>
      <c r="JAL306" s="885"/>
      <c r="JAM306" s="857"/>
      <c r="JAN306" s="885"/>
      <c r="JAO306" s="857"/>
      <c r="JAP306" s="885"/>
      <c r="JAQ306" s="857"/>
      <c r="JAR306" s="885"/>
      <c r="JAS306" s="857"/>
      <c r="JAT306" s="885"/>
      <c r="JAU306" s="857"/>
      <c r="JAV306" s="885"/>
      <c r="JAW306" s="857"/>
      <c r="JAX306" s="885"/>
      <c r="JAY306" s="857"/>
      <c r="JAZ306" s="885"/>
      <c r="JBA306" s="857"/>
      <c r="JBB306" s="885"/>
      <c r="JBC306" s="857"/>
      <c r="JBD306" s="885"/>
      <c r="JBE306" s="857"/>
      <c r="JBF306" s="885"/>
      <c r="JBG306" s="857"/>
      <c r="JBH306" s="885"/>
      <c r="JBI306" s="857"/>
      <c r="JBJ306" s="885"/>
      <c r="JBK306" s="857"/>
      <c r="JBL306" s="885"/>
      <c r="JBM306" s="857"/>
      <c r="JBN306" s="885"/>
      <c r="JBO306" s="857"/>
      <c r="JBP306" s="885"/>
      <c r="JBQ306" s="857"/>
      <c r="JBR306" s="885"/>
      <c r="JBS306" s="857"/>
      <c r="JBT306" s="885"/>
      <c r="JBU306" s="857"/>
      <c r="JBV306" s="885"/>
      <c r="JBW306" s="857"/>
      <c r="JBX306" s="885"/>
      <c r="JBY306" s="857"/>
      <c r="JBZ306" s="885"/>
      <c r="JCA306" s="857"/>
      <c r="JCB306" s="885"/>
      <c r="JCC306" s="857"/>
      <c r="JCD306" s="885"/>
      <c r="JCE306" s="857"/>
      <c r="JCF306" s="885"/>
      <c r="JCG306" s="857"/>
      <c r="JCH306" s="885"/>
      <c r="JCI306" s="857"/>
      <c r="JCJ306" s="885"/>
      <c r="JCK306" s="857"/>
      <c r="JCL306" s="885"/>
      <c r="JCM306" s="857"/>
      <c r="JCN306" s="885"/>
      <c r="JCO306" s="857"/>
      <c r="JCP306" s="885"/>
      <c r="JCQ306" s="857"/>
      <c r="JCR306" s="885"/>
      <c r="JCS306" s="857"/>
      <c r="JCT306" s="885"/>
      <c r="JCU306" s="857"/>
      <c r="JCV306" s="885"/>
      <c r="JCW306" s="857"/>
      <c r="JCX306" s="885"/>
      <c r="JCY306" s="857"/>
      <c r="JCZ306" s="885"/>
      <c r="JDA306" s="857"/>
      <c r="JDB306" s="885"/>
      <c r="JDC306" s="857"/>
      <c r="JDD306" s="885"/>
      <c r="JDE306" s="857"/>
      <c r="JDF306" s="885"/>
      <c r="JDG306" s="857"/>
      <c r="JDH306" s="885"/>
      <c r="JDI306" s="857"/>
      <c r="JDJ306" s="885"/>
      <c r="JDK306" s="857"/>
      <c r="JDL306" s="885"/>
      <c r="JDM306" s="857"/>
      <c r="JDN306" s="885"/>
      <c r="JDO306" s="857"/>
      <c r="JDP306" s="885"/>
      <c r="JDQ306" s="857"/>
      <c r="JDR306" s="885"/>
      <c r="JDS306" s="857"/>
      <c r="JDT306" s="885"/>
      <c r="JDU306" s="857"/>
      <c r="JDV306" s="885"/>
      <c r="JDW306" s="857"/>
      <c r="JDX306" s="885"/>
      <c r="JDY306" s="857"/>
      <c r="JDZ306" s="885"/>
      <c r="JEA306" s="857"/>
      <c r="JEB306" s="885"/>
      <c r="JEC306" s="857"/>
      <c r="JED306" s="885"/>
      <c r="JEE306" s="857"/>
      <c r="JEF306" s="885"/>
      <c r="JEG306" s="857"/>
      <c r="JEH306" s="885"/>
      <c r="JEI306" s="857"/>
      <c r="JEJ306" s="885"/>
      <c r="JEK306" s="857"/>
      <c r="JEL306" s="885"/>
      <c r="JEM306" s="857"/>
      <c r="JEN306" s="885"/>
      <c r="JEO306" s="857"/>
      <c r="JEP306" s="885"/>
      <c r="JEQ306" s="857"/>
      <c r="JER306" s="885"/>
      <c r="JES306" s="857"/>
      <c r="JET306" s="885"/>
      <c r="JEU306" s="857"/>
      <c r="JEV306" s="885"/>
      <c r="JEW306" s="857"/>
      <c r="JEX306" s="885"/>
      <c r="JEY306" s="857"/>
      <c r="JEZ306" s="885"/>
      <c r="JFA306" s="857"/>
      <c r="JFB306" s="885"/>
      <c r="JFC306" s="857"/>
      <c r="JFD306" s="885"/>
      <c r="JFE306" s="857"/>
      <c r="JFF306" s="885"/>
      <c r="JFG306" s="857"/>
      <c r="JFH306" s="885"/>
      <c r="JFI306" s="857"/>
      <c r="JFJ306" s="885"/>
      <c r="JFK306" s="857"/>
      <c r="JFL306" s="885"/>
      <c r="JFM306" s="857"/>
      <c r="JFN306" s="885"/>
      <c r="JFO306" s="857"/>
      <c r="JFP306" s="885"/>
      <c r="JFQ306" s="857"/>
      <c r="JFR306" s="885"/>
      <c r="JFS306" s="857"/>
      <c r="JFT306" s="885"/>
      <c r="JFU306" s="857"/>
      <c r="JFV306" s="885"/>
      <c r="JFW306" s="857"/>
      <c r="JFX306" s="885"/>
      <c r="JFY306" s="857"/>
      <c r="JFZ306" s="885"/>
      <c r="JGA306" s="857"/>
      <c r="JGB306" s="885"/>
      <c r="JGC306" s="857"/>
      <c r="JGD306" s="885"/>
      <c r="JGE306" s="857"/>
      <c r="JGF306" s="885"/>
      <c r="JGG306" s="857"/>
      <c r="JGH306" s="885"/>
      <c r="JGI306" s="857"/>
      <c r="JGJ306" s="885"/>
      <c r="JGK306" s="857"/>
      <c r="JGL306" s="885"/>
      <c r="JGM306" s="857"/>
      <c r="JGN306" s="885"/>
      <c r="JGO306" s="857"/>
      <c r="JGP306" s="885"/>
      <c r="JGQ306" s="857"/>
      <c r="JGR306" s="885"/>
      <c r="JGS306" s="857"/>
      <c r="JGT306" s="885"/>
      <c r="JGU306" s="857"/>
      <c r="JGV306" s="885"/>
      <c r="JGW306" s="857"/>
      <c r="JGX306" s="885"/>
      <c r="JGY306" s="857"/>
      <c r="JGZ306" s="885"/>
      <c r="JHA306" s="857"/>
      <c r="JHB306" s="885"/>
      <c r="JHC306" s="857"/>
      <c r="JHD306" s="885"/>
      <c r="JHE306" s="857"/>
      <c r="JHF306" s="885"/>
      <c r="JHG306" s="857"/>
      <c r="JHH306" s="885"/>
      <c r="JHI306" s="857"/>
      <c r="JHJ306" s="885"/>
      <c r="JHK306" s="857"/>
      <c r="JHL306" s="885"/>
      <c r="JHM306" s="857"/>
      <c r="JHN306" s="885"/>
      <c r="JHO306" s="857"/>
      <c r="JHP306" s="885"/>
      <c r="JHQ306" s="857"/>
      <c r="JHR306" s="885"/>
      <c r="JHS306" s="857"/>
      <c r="JHT306" s="885"/>
      <c r="JHU306" s="857"/>
      <c r="JHV306" s="885"/>
      <c r="JHW306" s="857"/>
      <c r="JHX306" s="885"/>
      <c r="JHY306" s="857"/>
      <c r="JHZ306" s="885"/>
      <c r="JIA306" s="857"/>
      <c r="JIB306" s="885"/>
      <c r="JIC306" s="857"/>
      <c r="JID306" s="885"/>
      <c r="JIE306" s="857"/>
      <c r="JIF306" s="885"/>
      <c r="JIG306" s="857"/>
      <c r="JIH306" s="885"/>
      <c r="JII306" s="857"/>
      <c r="JIJ306" s="885"/>
      <c r="JIK306" s="857"/>
      <c r="JIL306" s="885"/>
      <c r="JIM306" s="857"/>
      <c r="JIN306" s="885"/>
      <c r="JIO306" s="857"/>
      <c r="JIP306" s="885"/>
      <c r="JIQ306" s="857"/>
      <c r="JIR306" s="885"/>
      <c r="JIS306" s="857"/>
      <c r="JIT306" s="885"/>
      <c r="JIU306" s="857"/>
      <c r="JIV306" s="885"/>
      <c r="JIW306" s="857"/>
      <c r="JIX306" s="885"/>
      <c r="JIY306" s="857"/>
      <c r="JIZ306" s="885"/>
      <c r="JJA306" s="857"/>
      <c r="JJB306" s="885"/>
      <c r="JJC306" s="857"/>
      <c r="JJD306" s="885"/>
      <c r="JJE306" s="857"/>
      <c r="JJF306" s="885"/>
      <c r="JJG306" s="857"/>
      <c r="JJH306" s="885"/>
      <c r="JJI306" s="857"/>
      <c r="JJJ306" s="885"/>
      <c r="JJK306" s="857"/>
      <c r="JJL306" s="885"/>
      <c r="JJM306" s="857"/>
      <c r="JJN306" s="885"/>
      <c r="JJO306" s="857"/>
      <c r="JJP306" s="885"/>
      <c r="JJQ306" s="857"/>
      <c r="JJR306" s="885"/>
      <c r="JJS306" s="857"/>
      <c r="JJT306" s="885"/>
      <c r="JJU306" s="857"/>
      <c r="JJV306" s="885"/>
      <c r="JJW306" s="857"/>
      <c r="JJX306" s="885"/>
      <c r="JJY306" s="857"/>
      <c r="JJZ306" s="885"/>
      <c r="JKA306" s="857"/>
      <c r="JKB306" s="885"/>
      <c r="JKC306" s="857"/>
      <c r="JKD306" s="885"/>
      <c r="JKE306" s="857"/>
      <c r="JKF306" s="885"/>
      <c r="JKG306" s="857"/>
      <c r="JKH306" s="885"/>
      <c r="JKI306" s="857"/>
      <c r="JKJ306" s="885"/>
      <c r="JKK306" s="857"/>
      <c r="JKL306" s="885"/>
      <c r="JKM306" s="857"/>
      <c r="JKN306" s="885"/>
      <c r="JKO306" s="857"/>
      <c r="JKP306" s="885"/>
      <c r="JKQ306" s="857"/>
      <c r="JKR306" s="885"/>
      <c r="JKS306" s="857"/>
      <c r="JKT306" s="885"/>
      <c r="JKU306" s="857"/>
      <c r="JKV306" s="885"/>
      <c r="JKW306" s="857"/>
      <c r="JKX306" s="885"/>
      <c r="JKY306" s="857"/>
      <c r="JKZ306" s="885"/>
      <c r="JLA306" s="857"/>
      <c r="JLB306" s="885"/>
      <c r="JLC306" s="857"/>
      <c r="JLD306" s="885"/>
      <c r="JLE306" s="857"/>
      <c r="JLF306" s="885"/>
      <c r="JLG306" s="857"/>
      <c r="JLH306" s="885"/>
      <c r="JLI306" s="857"/>
      <c r="JLJ306" s="885"/>
      <c r="JLK306" s="857"/>
      <c r="JLL306" s="885"/>
      <c r="JLM306" s="857"/>
      <c r="JLN306" s="885"/>
      <c r="JLO306" s="857"/>
      <c r="JLP306" s="885"/>
      <c r="JLQ306" s="857"/>
      <c r="JLR306" s="885"/>
      <c r="JLS306" s="857"/>
      <c r="JLT306" s="885"/>
      <c r="JLU306" s="857"/>
      <c r="JLV306" s="885"/>
      <c r="JLW306" s="857"/>
      <c r="JLX306" s="885"/>
      <c r="JLY306" s="857"/>
      <c r="JLZ306" s="885"/>
      <c r="JMA306" s="857"/>
      <c r="JMB306" s="885"/>
      <c r="JMC306" s="857"/>
      <c r="JMD306" s="885"/>
      <c r="JME306" s="857"/>
      <c r="JMF306" s="885"/>
      <c r="JMG306" s="857"/>
      <c r="JMH306" s="885"/>
      <c r="JMI306" s="857"/>
      <c r="JMJ306" s="885"/>
      <c r="JMK306" s="857"/>
      <c r="JML306" s="885"/>
      <c r="JMM306" s="857"/>
      <c r="JMN306" s="885"/>
      <c r="JMO306" s="857"/>
      <c r="JMP306" s="885"/>
      <c r="JMQ306" s="857"/>
      <c r="JMR306" s="885"/>
      <c r="JMS306" s="857"/>
      <c r="JMT306" s="885"/>
      <c r="JMU306" s="857"/>
      <c r="JMV306" s="885"/>
      <c r="JMW306" s="857"/>
      <c r="JMX306" s="885"/>
      <c r="JMY306" s="857"/>
      <c r="JMZ306" s="885"/>
      <c r="JNA306" s="857"/>
      <c r="JNB306" s="885"/>
      <c r="JNC306" s="857"/>
      <c r="JND306" s="885"/>
      <c r="JNE306" s="857"/>
      <c r="JNF306" s="885"/>
      <c r="JNG306" s="857"/>
      <c r="JNH306" s="885"/>
      <c r="JNI306" s="857"/>
      <c r="JNJ306" s="885"/>
      <c r="JNK306" s="857"/>
      <c r="JNL306" s="885"/>
      <c r="JNM306" s="857"/>
      <c r="JNN306" s="885"/>
      <c r="JNO306" s="857"/>
      <c r="JNP306" s="885"/>
      <c r="JNQ306" s="857"/>
      <c r="JNR306" s="885"/>
      <c r="JNS306" s="857"/>
      <c r="JNT306" s="885"/>
      <c r="JNU306" s="857"/>
      <c r="JNV306" s="885"/>
      <c r="JNW306" s="857"/>
      <c r="JNX306" s="885"/>
      <c r="JNY306" s="857"/>
      <c r="JNZ306" s="885"/>
      <c r="JOA306" s="857"/>
      <c r="JOB306" s="885"/>
      <c r="JOC306" s="857"/>
      <c r="JOD306" s="885"/>
      <c r="JOE306" s="857"/>
      <c r="JOF306" s="885"/>
      <c r="JOG306" s="857"/>
      <c r="JOH306" s="885"/>
      <c r="JOI306" s="857"/>
      <c r="JOJ306" s="885"/>
      <c r="JOK306" s="857"/>
      <c r="JOL306" s="885"/>
      <c r="JOM306" s="857"/>
      <c r="JON306" s="885"/>
      <c r="JOO306" s="857"/>
      <c r="JOP306" s="885"/>
      <c r="JOQ306" s="857"/>
      <c r="JOR306" s="885"/>
      <c r="JOS306" s="857"/>
      <c r="JOT306" s="885"/>
      <c r="JOU306" s="857"/>
      <c r="JOV306" s="885"/>
      <c r="JOW306" s="857"/>
      <c r="JOX306" s="885"/>
      <c r="JOY306" s="857"/>
      <c r="JOZ306" s="885"/>
      <c r="JPA306" s="857"/>
      <c r="JPB306" s="885"/>
      <c r="JPC306" s="857"/>
      <c r="JPD306" s="885"/>
      <c r="JPE306" s="857"/>
      <c r="JPF306" s="885"/>
      <c r="JPG306" s="857"/>
      <c r="JPH306" s="885"/>
      <c r="JPI306" s="857"/>
      <c r="JPJ306" s="885"/>
      <c r="JPK306" s="857"/>
      <c r="JPL306" s="885"/>
      <c r="JPM306" s="857"/>
      <c r="JPN306" s="885"/>
      <c r="JPO306" s="857"/>
      <c r="JPP306" s="885"/>
      <c r="JPQ306" s="857"/>
      <c r="JPR306" s="885"/>
      <c r="JPS306" s="857"/>
      <c r="JPT306" s="885"/>
      <c r="JPU306" s="857"/>
      <c r="JPV306" s="885"/>
      <c r="JPW306" s="857"/>
      <c r="JPX306" s="885"/>
      <c r="JPY306" s="857"/>
      <c r="JPZ306" s="885"/>
      <c r="JQA306" s="857"/>
      <c r="JQB306" s="885"/>
      <c r="JQC306" s="857"/>
      <c r="JQD306" s="885"/>
      <c r="JQE306" s="857"/>
      <c r="JQF306" s="885"/>
      <c r="JQG306" s="857"/>
      <c r="JQH306" s="885"/>
      <c r="JQI306" s="857"/>
      <c r="JQJ306" s="885"/>
      <c r="JQK306" s="857"/>
      <c r="JQL306" s="885"/>
      <c r="JQM306" s="857"/>
      <c r="JQN306" s="885"/>
      <c r="JQO306" s="857"/>
      <c r="JQP306" s="885"/>
      <c r="JQQ306" s="857"/>
      <c r="JQR306" s="885"/>
      <c r="JQS306" s="857"/>
      <c r="JQT306" s="885"/>
      <c r="JQU306" s="857"/>
      <c r="JQV306" s="885"/>
      <c r="JQW306" s="857"/>
      <c r="JQX306" s="885"/>
      <c r="JQY306" s="857"/>
      <c r="JQZ306" s="885"/>
      <c r="JRA306" s="857"/>
      <c r="JRB306" s="885"/>
      <c r="JRC306" s="857"/>
      <c r="JRD306" s="885"/>
      <c r="JRE306" s="857"/>
      <c r="JRF306" s="885"/>
      <c r="JRG306" s="857"/>
      <c r="JRH306" s="885"/>
      <c r="JRI306" s="857"/>
      <c r="JRJ306" s="885"/>
      <c r="JRK306" s="857"/>
      <c r="JRL306" s="885"/>
      <c r="JRM306" s="857"/>
      <c r="JRN306" s="885"/>
      <c r="JRO306" s="857"/>
      <c r="JRP306" s="885"/>
      <c r="JRQ306" s="857"/>
      <c r="JRR306" s="885"/>
      <c r="JRS306" s="857"/>
      <c r="JRT306" s="885"/>
      <c r="JRU306" s="857"/>
      <c r="JRV306" s="885"/>
      <c r="JRW306" s="857"/>
      <c r="JRX306" s="885"/>
      <c r="JRY306" s="857"/>
      <c r="JRZ306" s="885"/>
      <c r="JSA306" s="857"/>
      <c r="JSB306" s="885"/>
      <c r="JSC306" s="857"/>
      <c r="JSD306" s="885"/>
      <c r="JSE306" s="857"/>
      <c r="JSF306" s="885"/>
      <c r="JSG306" s="857"/>
      <c r="JSH306" s="885"/>
      <c r="JSI306" s="857"/>
      <c r="JSJ306" s="885"/>
      <c r="JSK306" s="857"/>
      <c r="JSL306" s="885"/>
      <c r="JSM306" s="857"/>
      <c r="JSN306" s="885"/>
      <c r="JSO306" s="857"/>
      <c r="JSP306" s="885"/>
      <c r="JSQ306" s="857"/>
      <c r="JSR306" s="885"/>
      <c r="JSS306" s="857"/>
      <c r="JST306" s="885"/>
      <c r="JSU306" s="857"/>
      <c r="JSV306" s="885"/>
      <c r="JSW306" s="857"/>
      <c r="JSX306" s="885"/>
      <c r="JSY306" s="857"/>
      <c r="JSZ306" s="885"/>
      <c r="JTA306" s="857"/>
      <c r="JTB306" s="885"/>
      <c r="JTC306" s="857"/>
      <c r="JTD306" s="885"/>
      <c r="JTE306" s="857"/>
      <c r="JTF306" s="885"/>
      <c r="JTG306" s="857"/>
      <c r="JTH306" s="885"/>
      <c r="JTI306" s="857"/>
      <c r="JTJ306" s="885"/>
      <c r="JTK306" s="857"/>
      <c r="JTL306" s="885"/>
      <c r="JTM306" s="857"/>
      <c r="JTN306" s="885"/>
      <c r="JTO306" s="857"/>
      <c r="JTP306" s="885"/>
      <c r="JTQ306" s="857"/>
      <c r="JTR306" s="885"/>
      <c r="JTS306" s="857"/>
      <c r="JTT306" s="885"/>
      <c r="JTU306" s="857"/>
      <c r="JTV306" s="885"/>
      <c r="JTW306" s="857"/>
      <c r="JTX306" s="885"/>
      <c r="JTY306" s="857"/>
      <c r="JTZ306" s="885"/>
      <c r="JUA306" s="857"/>
      <c r="JUB306" s="885"/>
      <c r="JUC306" s="857"/>
      <c r="JUD306" s="885"/>
      <c r="JUE306" s="857"/>
      <c r="JUF306" s="885"/>
      <c r="JUG306" s="857"/>
      <c r="JUH306" s="885"/>
      <c r="JUI306" s="857"/>
      <c r="JUJ306" s="885"/>
      <c r="JUK306" s="857"/>
      <c r="JUL306" s="885"/>
      <c r="JUM306" s="857"/>
      <c r="JUN306" s="885"/>
      <c r="JUO306" s="857"/>
      <c r="JUP306" s="885"/>
      <c r="JUQ306" s="857"/>
      <c r="JUR306" s="885"/>
      <c r="JUS306" s="857"/>
      <c r="JUT306" s="885"/>
      <c r="JUU306" s="857"/>
      <c r="JUV306" s="885"/>
      <c r="JUW306" s="857"/>
      <c r="JUX306" s="885"/>
      <c r="JUY306" s="857"/>
      <c r="JUZ306" s="885"/>
      <c r="JVA306" s="857"/>
      <c r="JVB306" s="885"/>
      <c r="JVC306" s="857"/>
      <c r="JVD306" s="885"/>
      <c r="JVE306" s="857"/>
      <c r="JVF306" s="885"/>
      <c r="JVG306" s="857"/>
      <c r="JVH306" s="885"/>
      <c r="JVI306" s="857"/>
      <c r="JVJ306" s="885"/>
      <c r="JVK306" s="857"/>
      <c r="JVL306" s="885"/>
      <c r="JVM306" s="857"/>
      <c r="JVN306" s="885"/>
      <c r="JVO306" s="857"/>
      <c r="JVP306" s="885"/>
      <c r="JVQ306" s="857"/>
      <c r="JVR306" s="885"/>
      <c r="JVS306" s="857"/>
      <c r="JVT306" s="885"/>
      <c r="JVU306" s="857"/>
      <c r="JVV306" s="885"/>
      <c r="JVW306" s="857"/>
      <c r="JVX306" s="885"/>
      <c r="JVY306" s="857"/>
      <c r="JVZ306" s="885"/>
      <c r="JWA306" s="857"/>
      <c r="JWB306" s="885"/>
      <c r="JWC306" s="857"/>
      <c r="JWD306" s="885"/>
      <c r="JWE306" s="857"/>
      <c r="JWF306" s="885"/>
      <c r="JWG306" s="857"/>
      <c r="JWH306" s="885"/>
      <c r="JWI306" s="857"/>
      <c r="JWJ306" s="885"/>
      <c r="JWK306" s="857"/>
      <c r="JWL306" s="885"/>
      <c r="JWM306" s="857"/>
      <c r="JWN306" s="885"/>
      <c r="JWO306" s="857"/>
      <c r="JWP306" s="885"/>
      <c r="JWQ306" s="857"/>
      <c r="JWR306" s="885"/>
      <c r="JWS306" s="857"/>
      <c r="JWT306" s="885"/>
      <c r="JWU306" s="857"/>
      <c r="JWV306" s="885"/>
      <c r="JWW306" s="857"/>
      <c r="JWX306" s="885"/>
      <c r="JWY306" s="857"/>
      <c r="JWZ306" s="885"/>
      <c r="JXA306" s="857"/>
      <c r="JXB306" s="885"/>
      <c r="JXC306" s="857"/>
      <c r="JXD306" s="885"/>
      <c r="JXE306" s="857"/>
      <c r="JXF306" s="885"/>
      <c r="JXG306" s="857"/>
      <c r="JXH306" s="885"/>
      <c r="JXI306" s="857"/>
      <c r="JXJ306" s="885"/>
      <c r="JXK306" s="857"/>
      <c r="JXL306" s="885"/>
      <c r="JXM306" s="857"/>
      <c r="JXN306" s="885"/>
      <c r="JXO306" s="857"/>
      <c r="JXP306" s="885"/>
      <c r="JXQ306" s="857"/>
      <c r="JXR306" s="885"/>
      <c r="JXS306" s="857"/>
      <c r="JXT306" s="885"/>
      <c r="JXU306" s="857"/>
      <c r="JXV306" s="885"/>
      <c r="JXW306" s="857"/>
      <c r="JXX306" s="885"/>
      <c r="JXY306" s="857"/>
      <c r="JXZ306" s="885"/>
      <c r="JYA306" s="857"/>
      <c r="JYB306" s="885"/>
      <c r="JYC306" s="857"/>
      <c r="JYD306" s="885"/>
      <c r="JYE306" s="857"/>
      <c r="JYF306" s="885"/>
      <c r="JYG306" s="857"/>
      <c r="JYH306" s="885"/>
      <c r="JYI306" s="857"/>
      <c r="JYJ306" s="885"/>
      <c r="JYK306" s="857"/>
      <c r="JYL306" s="885"/>
      <c r="JYM306" s="857"/>
      <c r="JYN306" s="885"/>
      <c r="JYO306" s="857"/>
      <c r="JYP306" s="885"/>
      <c r="JYQ306" s="857"/>
      <c r="JYR306" s="885"/>
      <c r="JYS306" s="857"/>
      <c r="JYT306" s="885"/>
      <c r="JYU306" s="857"/>
      <c r="JYV306" s="885"/>
      <c r="JYW306" s="857"/>
      <c r="JYX306" s="885"/>
      <c r="JYY306" s="857"/>
      <c r="JYZ306" s="885"/>
      <c r="JZA306" s="857"/>
      <c r="JZB306" s="885"/>
      <c r="JZC306" s="857"/>
      <c r="JZD306" s="885"/>
      <c r="JZE306" s="857"/>
      <c r="JZF306" s="885"/>
      <c r="JZG306" s="857"/>
      <c r="JZH306" s="885"/>
      <c r="JZI306" s="857"/>
      <c r="JZJ306" s="885"/>
      <c r="JZK306" s="857"/>
      <c r="JZL306" s="885"/>
      <c r="JZM306" s="857"/>
      <c r="JZN306" s="885"/>
      <c r="JZO306" s="857"/>
      <c r="JZP306" s="885"/>
      <c r="JZQ306" s="857"/>
      <c r="JZR306" s="885"/>
      <c r="JZS306" s="857"/>
      <c r="JZT306" s="885"/>
      <c r="JZU306" s="857"/>
      <c r="JZV306" s="885"/>
      <c r="JZW306" s="857"/>
      <c r="JZX306" s="885"/>
      <c r="JZY306" s="857"/>
      <c r="JZZ306" s="885"/>
      <c r="KAA306" s="857"/>
      <c r="KAB306" s="885"/>
      <c r="KAC306" s="857"/>
      <c r="KAD306" s="885"/>
      <c r="KAE306" s="857"/>
      <c r="KAF306" s="885"/>
      <c r="KAG306" s="857"/>
      <c r="KAH306" s="885"/>
      <c r="KAI306" s="857"/>
      <c r="KAJ306" s="885"/>
      <c r="KAK306" s="857"/>
      <c r="KAL306" s="885"/>
      <c r="KAM306" s="857"/>
      <c r="KAN306" s="885"/>
      <c r="KAO306" s="857"/>
      <c r="KAP306" s="885"/>
      <c r="KAQ306" s="857"/>
      <c r="KAR306" s="885"/>
      <c r="KAS306" s="857"/>
      <c r="KAT306" s="885"/>
      <c r="KAU306" s="857"/>
      <c r="KAV306" s="885"/>
      <c r="KAW306" s="857"/>
      <c r="KAX306" s="885"/>
      <c r="KAY306" s="857"/>
      <c r="KAZ306" s="885"/>
      <c r="KBA306" s="857"/>
      <c r="KBB306" s="885"/>
      <c r="KBC306" s="857"/>
      <c r="KBD306" s="885"/>
      <c r="KBE306" s="857"/>
      <c r="KBF306" s="885"/>
      <c r="KBG306" s="857"/>
      <c r="KBH306" s="885"/>
      <c r="KBI306" s="857"/>
      <c r="KBJ306" s="885"/>
      <c r="KBK306" s="857"/>
      <c r="KBL306" s="885"/>
      <c r="KBM306" s="857"/>
      <c r="KBN306" s="885"/>
      <c r="KBO306" s="857"/>
      <c r="KBP306" s="885"/>
      <c r="KBQ306" s="857"/>
      <c r="KBR306" s="885"/>
      <c r="KBS306" s="857"/>
      <c r="KBT306" s="885"/>
      <c r="KBU306" s="857"/>
      <c r="KBV306" s="885"/>
      <c r="KBW306" s="857"/>
      <c r="KBX306" s="885"/>
      <c r="KBY306" s="857"/>
      <c r="KBZ306" s="885"/>
      <c r="KCA306" s="857"/>
      <c r="KCB306" s="885"/>
      <c r="KCC306" s="857"/>
      <c r="KCD306" s="885"/>
      <c r="KCE306" s="857"/>
      <c r="KCF306" s="885"/>
      <c r="KCG306" s="857"/>
      <c r="KCH306" s="885"/>
      <c r="KCI306" s="857"/>
      <c r="KCJ306" s="885"/>
      <c r="KCK306" s="857"/>
      <c r="KCL306" s="885"/>
      <c r="KCM306" s="857"/>
      <c r="KCN306" s="885"/>
      <c r="KCO306" s="857"/>
      <c r="KCP306" s="885"/>
      <c r="KCQ306" s="857"/>
      <c r="KCR306" s="885"/>
      <c r="KCS306" s="857"/>
      <c r="KCT306" s="885"/>
      <c r="KCU306" s="857"/>
      <c r="KCV306" s="885"/>
      <c r="KCW306" s="857"/>
      <c r="KCX306" s="885"/>
      <c r="KCY306" s="857"/>
      <c r="KCZ306" s="885"/>
      <c r="KDA306" s="857"/>
      <c r="KDB306" s="885"/>
      <c r="KDC306" s="857"/>
      <c r="KDD306" s="885"/>
      <c r="KDE306" s="857"/>
      <c r="KDF306" s="885"/>
      <c r="KDG306" s="857"/>
      <c r="KDH306" s="885"/>
      <c r="KDI306" s="857"/>
      <c r="KDJ306" s="885"/>
      <c r="KDK306" s="857"/>
      <c r="KDL306" s="885"/>
      <c r="KDM306" s="857"/>
      <c r="KDN306" s="885"/>
      <c r="KDO306" s="857"/>
      <c r="KDP306" s="885"/>
      <c r="KDQ306" s="857"/>
      <c r="KDR306" s="885"/>
      <c r="KDS306" s="857"/>
      <c r="KDT306" s="885"/>
      <c r="KDU306" s="857"/>
      <c r="KDV306" s="885"/>
      <c r="KDW306" s="857"/>
      <c r="KDX306" s="885"/>
      <c r="KDY306" s="857"/>
      <c r="KDZ306" s="885"/>
      <c r="KEA306" s="857"/>
      <c r="KEB306" s="885"/>
      <c r="KEC306" s="857"/>
      <c r="KED306" s="885"/>
      <c r="KEE306" s="857"/>
      <c r="KEF306" s="885"/>
      <c r="KEG306" s="857"/>
      <c r="KEH306" s="885"/>
      <c r="KEI306" s="857"/>
      <c r="KEJ306" s="885"/>
      <c r="KEK306" s="857"/>
      <c r="KEL306" s="885"/>
      <c r="KEM306" s="857"/>
      <c r="KEN306" s="885"/>
      <c r="KEO306" s="857"/>
      <c r="KEP306" s="885"/>
      <c r="KEQ306" s="857"/>
      <c r="KER306" s="885"/>
      <c r="KES306" s="857"/>
      <c r="KET306" s="885"/>
      <c r="KEU306" s="857"/>
      <c r="KEV306" s="885"/>
      <c r="KEW306" s="857"/>
      <c r="KEX306" s="885"/>
      <c r="KEY306" s="857"/>
      <c r="KEZ306" s="885"/>
      <c r="KFA306" s="857"/>
      <c r="KFB306" s="885"/>
      <c r="KFC306" s="857"/>
      <c r="KFD306" s="885"/>
      <c r="KFE306" s="857"/>
      <c r="KFF306" s="885"/>
      <c r="KFG306" s="857"/>
      <c r="KFH306" s="885"/>
      <c r="KFI306" s="857"/>
      <c r="KFJ306" s="885"/>
      <c r="KFK306" s="857"/>
      <c r="KFL306" s="885"/>
      <c r="KFM306" s="857"/>
      <c r="KFN306" s="885"/>
      <c r="KFO306" s="857"/>
      <c r="KFP306" s="885"/>
      <c r="KFQ306" s="857"/>
      <c r="KFR306" s="885"/>
      <c r="KFS306" s="857"/>
      <c r="KFT306" s="885"/>
      <c r="KFU306" s="857"/>
      <c r="KFV306" s="885"/>
      <c r="KFW306" s="857"/>
      <c r="KFX306" s="885"/>
      <c r="KFY306" s="857"/>
      <c r="KFZ306" s="885"/>
      <c r="KGA306" s="857"/>
      <c r="KGB306" s="885"/>
      <c r="KGC306" s="857"/>
      <c r="KGD306" s="885"/>
      <c r="KGE306" s="857"/>
      <c r="KGF306" s="885"/>
      <c r="KGG306" s="857"/>
      <c r="KGH306" s="885"/>
      <c r="KGI306" s="857"/>
      <c r="KGJ306" s="885"/>
      <c r="KGK306" s="857"/>
      <c r="KGL306" s="885"/>
      <c r="KGM306" s="857"/>
      <c r="KGN306" s="885"/>
      <c r="KGO306" s="857"/>
      <c r="KGP306" s="885"/>
      <c r="KGQ306" s="857"/>
      <c r="KGR306" s="885"/>
      <c r="KGS306" s="857"/>
      <c r="KGT306" s="885"/>
      <c r="KGU306" s="857"/>
      <c r="KGV306" s="885"/>
      <c r="KGW306" s="857"/>
      <c r="KGX306" s="885"/>
      <c r="KGY306" s="857"/>
      <c r="KGZ306" s="885"/>
      <c r="KHA306" s="857"/>
      <c r="KHB306" s="885"/>
      <c r="KHC306" s="857"/>
      <c r="KHD306" s="885"/>
      <c r="KHE306" s="857"/>
      <c r="KHF306" s="885"/>
      <c r="KHG306" s="857"/>
      <c r="KHH306" s="885"/>
      <c r="KHI306" s="857"/>
      <c r="KHJ306" s="885"/>
      <c r="KHK306" s="857"/>
      <c r="KHL306" s="885"/>
      <c r="KHM306" s="857"/>
      <c r="KHN306" s="885"/>
      <c r="KHO306" s="857"/>
      <c r="KHP306" s="885"/>
      <c r="KHQ306" s="857"/>
      <c r="KHR306" s="885"/>
      <c r="KHS306" s="857"/>
      <c r="KHT306" s="885"/>
      <c r="KHU306" s="857"/>
      <c r="KHV306" s="885"/>
      <c r="KHW306" s="857"/>
      <c r="KHX306" s="885"/>
      <c r="KHY306" s="857"/>
      <c r="KHZ306" s="885"/>
      <c r="KIA306" s="857"/>
      <c r="KIB306" s="885"/>
      <c r="KIC306" s="857"/>
      <c r="KID306" s="885"/>
      <c r="KIE306" s="857"/>
      <c r="KIF306" s="885"/>
      <c r="KIG306" s="857"/>
      <c r="KIH306" s="885"/>
      <c r="KII306" s="857"/>
      <c r="KIJ306" s="885"/>
      <c r="KIK306" s="857"/>
      <c r="KIL306" s="885"/>
      <c r="KIM306" s="857"/>
      <c r="KIN306" s="885"/>
      <c r="KIO306" s="857"/>
      <c r="KIP306" s="885"/>
      <c r="KIQ306" s="857"/>
      <c r="KIR306" s="885"/>
      <c r="KIS306" s="857"/>
      <c r="KIT306" s="885"/>
      <c r="KIU306" s="857"/>
      <c r="KIV306" s="885"/>
      <c r="KIW306" s="857"/>
      <c r="KIX306" s="885"/>
      <c r="KIY306" s="857"/>
      <c r="KIZ306" s="885"/>
      <c r="KJA306" s="857"/>
      <c r="KJB306" s="885"/>
      <c r="KJC306" s="857"/>
      <c r="KJD306" s="885"/>
      <c r="KJE306" s="857"/>
      <c r="KJF306" s="885"/>
      <c r="KJG306" s="857"/>
      <c r="KJH306" s="885"/>
      <c r="KJI306" s="857"/>
      <c r="KJJ306" s="885"/>
      <c r="KJK306" s="857"/>
      <c r="KJL306" s="885"/>
      <c r="KJM306" s="857"/>
      <c r="KJN306" s="885"/>
      <c r="KJO306" s="857"/>
      <c r="KJP306" s="885"/>
      <c r="KJQ306" s="857"/>
      <c r="KJR306" s="885"/>
      <c r="KJS306" s="857"/>
      <c r="KJT306" s="885"/>
      <c r="KJU306" s="857"/>
      <c r="KJV306" s="885"/>
      <c r="KJW306" s="857"/>
      <c r="KJX306" s="885"/>
      <c r="KJY306" s="857"/>
      <c r="KJZ306" s="885"/>
      <c r="KKA306" s="857"/>
      <c r="KKB306" s="885"/>
      <c r="KKC306" s="857"/>
      <c r="KKD306" s="885"/>
      <c r="KKE306" s="857"/>
      <c r="KKF306" s="885"/>
      <c r="KKG306" s="857"/>
      <c r="KKH306" s="885"/>
      <c r="KKI306" s="857"/>
      <c r="KKJ306" s="885"/>
      <c r="KKK306" s="857"/>
      <c r="KKL306" s="885"/>
      <c r="KKM306" s="857"/>
      <c r="KKN306" s="885"/>
      <c r="KKO306" s="857"/>
      <c r="KKP306" s="885"/>
      <c r="KKQ306" s="857"/>
      <c r="KKR306" s="885"/>
      <c r="KKS306" s="857"/>
      <c r="KKT306" s="885"/>
      <c r="KKU306" s="857"/>
      <c r="KKV306" s="885"/>
      <c r="KKW306" s="857"/>
      <c r="KKX306" s="885"/>
      <c r="KKY306" s="857"/>
      <c r="KKZ306" s="885"/>
      <c r="KLA306" s="857"/>
      <c r="KLB306" s="885"/>
      <c r="KLC306" s="857"/>
      <c r="KLD306" s="885"/>
      <c r="KLE306" s="857"/>
      <c r="KLF306" s="885"/>
      <c r="KLG306" s="857"/>
      <c r="KLH306" s="885"/>
      <c r="KLI306" s="857"/>
      <c r="KLJ306" s="885"/>
      <c r="KLK306" s="857"/>
      <c r="KLL306" s="885"/>
      <c r="KLM306" s="857"/>
      <c r="KLN306" s="885"/>
      <c r="KLO306" s="857"/>
      <c r="KLP306" s="885"/>
      <c r="KLQ306" s="857"/>
      <c r="KLR306" s="885"/>
      <c r="KLS306" s="857"/>
      <c r="KLT306" s="885"/>
      <c r="KLU306" s="857"/>
      <c r="KLV306" s="885"/>
      <c r="KLW306" s="857"/>
      <c r="KLX306" s="885"/>
      <c r="KLY306" s="857"/>
      <c r="KLZ306" s="885"/>
      <c r="KMA306" s="857"/>
      <c r="KMB306" s="885"/>
      <c r="KMC306" s="857"/>
      <c r="KMD306" s="885"/>
      <c r="KME306" s="857"/>
      <c r="KMF306" s="885"/>
      <c r="KMG306" s="857"/>
      <c r="KMH306" s="885"/>
      <c r="KMI306" s="857"/>
      <c r="KMJ306" s="885"/>
      <c r="KMK306" s="857"/>
      <c r="KML306" s="885"/>
      <c r="KMM306" s="857"/>
      <c r="KMN306" s="885"/>
      <c r="KMO306" s="857"/>
      <c r="KMP306" s="885"/>
      <c r="KMQ306" s="857"/>
      <c r="KMR306" s="885"/>
      <c r="KMS306" s="857"/>
      <c r="KMT306" s="885"/>
      <c r="KMU306" s="857"/>
      <c r="KMV306" s="885"/>
      <c r="KMW306" s="857"/>
      <c r="KMX306" s="885"/>
      <c r="KMY306" s="857"/>
      <c r="KMZ306" s="885"/>
      <c r="KNA306" s="857"/>
      <c r="KNB306" s="885"/>
      <c r="KNC306" s="857"/>
      <c r="KND306" s="885"/>
      <c r="KNE306" s="857"/>
      <c r="KNF306" s="885"/>
      <c r="KNG306" s="857"/>
      <c r="KNH306" s="885"/>
      <c r="KNI306" s="857"/>
      <c r="KNJ306" s="885"/>
      <c r="KNK306" s="857"/>
      <c r="KNL306" s="885"/>
      <c r="KNM306" s="857"/>
      <c r="KNN306" s="885"/>
      <c r="KNO306" s="857"/>
      <c r="KNP306" s="885"/>
      <c r="KNQ306" s="857"/>
      <c r="KNR306" s="885"/>
      <c r="KNS306" s="857"/>
      <c r="KNT306" s="885"/>
      <c r="KNU306" s="857"/>
      <c r="KNV306" s="885"/>
      <c r="KNW306" s="857"/>
      <c r="KNX306" s="885"/>
      <c r="KNY306" s="857"/>
      <c r="KNZ306" s="885"/>
      <c r="KOA306" s="857"/>
      <c r="KOB306" s="885"/>
      <c r="KOC306" s="857"/>
      <c r="KOD306" s="885"/>
      <c r="KOE306" s="857"/>
      <c r="KOF306" s="885"/>
      <c r="KOG306" s="857"/>
      <c r="KOH306" s="885"/>
      <c r="KOI306" s="857"/>
      <c r="KOJ306" s="885"/>
      <c r="KOK306" s="857"/>
      <c r="KOL306" s="885"/>
      <c r="KOM306" s="857"/>
      <c r="KON306" s="885"/>
      <c r="KOO306" s="857"/>
      <c r="KOP306" s="885"/>
      <c r="KOQ306" s="857"/>
      <c r="KOR306" s="885"/>
      <c r="KOS306" s="857"/>
      <c r="KOT306" s="885"/>
      <c r="KOU306" s="857"/>
      <c r="KOV306" s="885"/>
      <c r="KOW306" s="857"/>
      <c r="KOX306" s="885"/>
      <c r="KOY306" s="857"/>
      <c r="KOZ306" s="885"/>
      <c r="KPA306" s="857"/>
      <c r="KPB306" s="885"/>
      <c r="KPC306" s="857"/>
      <c r="KPD306" s="885"/>
      <c r="KPE306" s="857"/>
      <c r="KPF306" s="885"/>
      <c r="KPG306" s="857"/>
      <c r="KPH306" s="885"/>
      <c r="KPI306" s="857"/>
      <c r="KPJ306" s="885"/>
      <c r="KPK306" s="857"/>
      <c r="KPL306" s="885"/>
      <c r="KPM306" s="857"/>
      <c r="KPN306" s="885"/>
      <c r="KPO306" s="857"/>
      <c r="KPP306" s="885"/>
      <c r="KPQ306" s="857"/>
      <c r="KPR306" s="885"/>
      <c r="KPS306" s="857"/>
      <c r="KPT306" s="885"/>
      <c r="KPU306" s="857"/>
      <c r="KPV306" s="885"/>
      <c r="KPW306" s="857"/>
      <c r="KPX306" s="885"/>
      <c r="KPY306" s="857"/>
      <c r="KPZ306" s="885"/>
      <c r="KQA306" s="857"/>
      <c r="KQB306" s="885"/>
      <c r="KQC306" s="857"/>
      <c r="KQD306" s="885"/>
      <c r="KQE306" s="857"/>
      <c r="KQF306" s="885"/>
      <c r="KQG306" s="857"/>
      <c r="KQH306" s="885"/>
      <c r="KQI306" s="857"/>
      <c r="KQJ306" s="885"/>
      <c r="KQK306" s="857"/>
      <c r="KQL306" s="885"/>
      <c r="KQM306" s="857"/>
      <c r="KQN306" s="885"/>
      <c r="KQO306" s="857"/>
      <c r="KQP306" s="885"/>
      <c r="KQQ306" s="857"/>
      <c r="KQR306" s="885"/>
      <c r="KQS306" s="857"/>
      <c r="KQT306" s="885"/>
      <c r="KQU306" s="857"/>
      <c r="KQV306" s="885"/>
      <c r="KQW306" s="857"/>
      <c r="KQX306" s="885"/>
      <c r="KQY306" s="857"/>
      <c r="KQZ306" s="885"/>
      <c r="KRA306" s="857"/>
      <c r="KRB306" s="885"/>
      <c r="KRC306" s="857"/>
      <c r="KRD306" s="885"/>
      <c r="KRE306" s="857"/>
      <c r="KRF306" s="885"/>
      <c r="KRG306" s="857"/>
      <c r="KRH306" s="885"/>
      <c r="KRI306" s="857"/>
      <c r="KRJ306" s="885"/>
      <c r="KRK306" s="857"/>
      <c r="KRL306" s="885"/>
      <c r="KRM306" s="857"/>
      <c r="KRN306" s="885"/>
      <c r="KRO306" s="857"/>
      <c r="KRP306" s="885"/>
      <c r="KRQ306" s="857"/>
      <c r="KRR306" s="885"/>
      <c r="KRS306" s="857"/>
      <c r="KRT306" s="885"/>
      <c r="KRU306" s="857"/>
      <c r="KRV306" s="885"/>
      <c r="KRW306" s="857"/>
      <c r="KRX306" s="885"/>
      <c r="KRY306" s="857"/>
      <c r="KRZ306" s="885"/>
      <c r="KSA306" s="857"/>
      <c r="KSB306" s="885"/>
      <c r="KSC306" s="857"/>
      <c r="KSD306" s="885"/>
      <c r="KSE306" s="857"/>
      <c r="KSF306" s="885"/>
      <c r="KSG306" s="857"/>
      <c r="KSH306" s="885"/>
      <c r="KSI306" s="857"/>
      <c r="KSJ306" s="885"/>
      <c r="KSK306" s="857"/>
      <c r="KSL306" s="885"/>
      <c r="KSM306" s="857"/>
      <c r="KSN306" s="885"/>
      <c r="KSO306" s="857"/>
      <c r="KSP306" s="885"/>
      <c r="KSQ306" s="857"/>
      <c r="KSR306" s="885"/>
      <c r="KSS306" s="857"/>
      <c r="KST306" s="885"/>
      <c r="KSU306" s="857"/>
      <c r="KSV306" s="885"/>
      <c r="KSW306" s="857"/>
      <c r="KSX306" s="885"/>
      <c r="KSY306" s="857"/>
      <c r="KSZ306" s="885"/>
      <c r="KTA306" s="857"/>
      <c r="KTB306" s="885"/>
      <c r="KTC306" s="857"/>
      <c r="KTD306" s="885"/>
      <c r="KTE306" s="857"/>
      <c r="KTF306" s="885"/>
      <c r="KTG306" s="857"/>
      <c r="KTH306" s="885"/>
      <c r="KTI306" s="857"/>
      <c r="KTJ306" s="885"/>
      <c r="KTK306" s="857"/>
      <c r="KTL306" s="885"/>
      <c r="KTM306" s="857"/>
      <c r="KTN306" s="885"/>
      <c r="KTO306" s="857"/>
      <c r="KTP306" s="885"/>
      <c r="KTQ306" s="857"/>
      <c r="KTR306" s="885"/>
      <c r="KTS306" s="857"/>
      <c r="KTT306" s="885"/>
      <c r="KTU306" s="857"/>
      <c r="KTV306" s="885"/>
      <c r="KTW306" s="857"/>
      <c r="KTX306" s="885"/>
      <c r="KTY306" s="857"/>
      <c r="KTZ306" s="885"/>
      <c r="KUA306" s="857"/>
      <c r="KUB306" s="885"/>
      <c r="KUC306" s="857"/>
      <c r="KUD306" s="885"/>
      <c r="KUE306" s="857"/>
      <c r="KUF306" s="885"/>
      <c r="KUG306" s="857"/>
      <c r="KUH306" s="885"/>
      <c r="KUI306" s="857"/>
      <c r="KUJ306" s="885"/>
      <c r="KUK306" s="857"/>
      <c r="KUL306" s="885"/>
      <c r="KUM306" s="857"/>
      <c r="KUN306" s="885"/>
      <c r="KUO306" s="857"/>
      <c r="KUP306" s="885"/>
      <c r="KUQ306" s="857"/>
      <c r="KUR306" s="885"/>
      <c r="KUS306" s="857"/>
      <c r="KUT306" s="885"/>
      <c r="KUU306" s="857"/>
      <c r="KUV306" s="885"/>
      <c r="KUW306" s="857"/>
      <c r="KUX306" s="885"/>
      <c r="KUY306" s="857"/>
      <c r="KUZ306" s="885"/>
      <c r="KVA306" s="857"/>
      <c r="KVB306" s="885"/>
      <c r="KVC306" s="857"/>
      <c r="KVD306" s="885"/>
      <c r="KVE306" s="857"/>
      <c r="KVF306" s="885"/>
      <c r="KVG306" s="857"/>
      <c r="KVH306" s="885"/>
      <c r="KVI306" s="857"/>
      <c r="KVJ306" s="885"/>
      <c r="KVK306" s="857"/>
      <c r="KVL306" s="885"/>
      <c r="KVM306" s="857"/>
      <c r="KVN306" s="885"/>
      <c r="KVO306" s="857"/>
      <c r="KVP306" s="885"/>
      <c r="KVQ306" s="857"/>
      <c r="KVR306" s="885"/>
      <c r="KVS306" s="857"/>
      <c r="KVT306" s="885"/>
      <c r="KVU306" s="857"/>
      <c r="KVV306" s="885"/>
      <c r="KVW306" s="857"/>
      <c r="KVX306" s="885"/>
      <c r="KVY306" s="857"/>
      <c r="KVZ306" s="885"/>
      <c r="KWA306" s="857"/>
      <c r="KWB306" s="885"/>
      <c r="KWC306" s="857"/>
      <c r="KWD306" s="885"/>
      <c r="KWE306" s="857"/>
      <c r="KWF306" s="885"/>
      <c r="KWG306" s="857"/>
      <c r="KWH306" s="885"/>
      <c r="KWI306" s="857"/>
      <c r="KWJ306" s="885"/>
      <c r="KWK306" s="857"/>
      <c r="KWL306" s="885"/>
      <c r="KWM306" s="857"/>
      <c r="KWN306" s="885"/>
      <c r="KWO306" s="857"/>
      <c r="KWP306" s="885"/>
      <c r="KWQ306" s="857"/>
      <c r="KWR306" s="885"/>
      <c r="KWS306" s="857"/>
      <c r="KWT306" s="885"/>
      <c r="KWU306" s="857"/>
      <c r="KWV306" s="885"/>
      <c r="KWW306" s="857"/>
      <c r="KWX306" s="885"/>
      <c r="KWY306" s="857"/>
      <c r="KWZ306" s="885"/>
      <c r="KXA306" s="857"/>
      <c r="KXB306" s="885"/>
      <c r="KXC306" s="857"/>
      <c r="KXD306" s="885"/>
      <c r="KXE306" s="857"/>
      <c r="KXF306" s="885"/>
      <c r="KXG306" s="857"/>
      <c r="KXH306" s="885"/>
      <c r="KXI306" s="857"/>
      <c r="KXJ306" s="885"/>
      <c r="KXK306" s="857"/>
      <c r="KXL306" s="885"/>
      <c r="KXM306" s="857"/>
      <c r="KXN306" s="885"/>
      <c r="KXO306" s="857"/>
      <c r="KXP306" s="885"/>
      <c r="KXQ306" s="857"/>
      <c r="KXR306" s="885"/>
      <c r="KXS306" s="857"/>
      <c r="KXT306" s="885"/>
      <c r="KXU306" s="857"/>
      <c r="KXV306" s="885"/>
      <c r="KXW306" s="857"/>
      <c r="KXX306" s="885"/>
      <c r="KXY306" s="857"/>
      <c r="KXZ306" s="885"/>
      <c r="KYA306" s="857"/>
      <c r="KYB306" s="885"/>
      <c r="KYC306" s="857"/>
      <c r="KYD306" s="885"/>
      <c r="KYE306" s="857"/>
      <c r="KYF306" s="885"/>
      <c r="KYG306" s="857"/>
      <c r="KYH306" s="885"/>
      <c r="KYI306" s="857"/>
      <c r="KYJ306" s="885"/>
      <c r="KYK306" s="857"/>
      <c r="KYL306" s="885"/>
      <c r="KYM306" s="857"/>
      <c r="KYN306" s="885"/>
      <c r="KYO306" s="857"/>
      <c r="KYP306" s="885"/>
      <c r="KYQ306" s="857"/>
      <c r="KYR306" s="885"/>
      <c r="KYS306" s="857"/>
      <c r="KYT306" s="885"/>
      <c r="KYU306" s="857"/>
      <c r="KYV306" s="885"/>
      <c r="KYW306" s="857"/>
      <c r="KYX306" s="885"/>
      <c r="KYY306" s="857"/>
      <c r="KYZ306" s="885"/>
      <c r="KZA306" s="857"/>
      <c r="KZB306" s="885"/>
      <c r="KZC306" s="857"/>
      <c r="KZD306" s="885"/>
      <c r="KZE306" s="857"/>
      <c r="KZF306" s="885"/>
      <c r="KZG306" s="857"/>
      <c r="KZH306" s="885"/>
      <c r="KZI306" s="857"/>
      <c r="KZJ306" s="885"/>
      <c r="KZK306" s="857"/>
      <c r="KZL306" s="885"/>
      <c r="KZM306" s="857"/>
      <c r="KZN306" s="885"/>
      <c r="KZO306" s="857"/>
      <c r="KZP306" s="885"/>
      <c r="KZQ306" s="857"/>
      <c r="KZR306" s="885"/>
      <c r="KZS306" s="857"/>
      <c r="KZT306" s="885"/>
      <c r="KZU306" s="857"/>
      <c r="KZV306" s="885"/>
      <c r="KZW306" s="857"/>
      <c r="KZX306" s="885"/>
      <c r="KZY306" s="857"/>
      <c r="KZZ306" s="885"/>
      <c r="LAA306" s="857"/>
      <c r="LAB306" s="885"/>
      <c r="LAC306" s="857"/>
      <c r="LAD306" s="885"/>
      <c r="LAE306" s="857"/>
      <c r="LAF306" s="885"/>
      <c r="LAG306" s="857"/>
      <c r="LAH306" s="885"/>
      <c r="LAI306" s="857"/>
      <c r="LAJ306" s="885"/>
      <c r="LAK306" s="857"/>
      <c r="LAL306" s="885"/>
      <c r="LAM306" s="857"/>
      <c r="LAN306" s="885"/>
      <c r="LAO306" s="857"/>
      <c r="LAP306" s="885"/>
      <c r="LAQ306" s="857"/>
      <c r="LAR306" s="885"/>
      <c r="LAS306" s="857"/>
      <c r="LAT306" s="885"/>
      <c r="LAU306" s="857"/>
      <c r="LAV306" s="885"/>
      <c r="LAW306" s="857"/>
      <c r="LAX306" s="885"/>
      <c r="LAY306" s="857"/>
      <c r="LAZ306" s="885"/>
      <c r="LBA306" s="857"/>
      <c r="LBB306" s="885"/>
      <c r="LBC306" s="857"/>
      <c r="LBD306" s="885"/>
      <c r="LBE306" s="857"/>
      <c r="LBF306" s="885"/>
      <c r="LBG306" s="857"/>
      <c r="LBH306" s="885"/>
      <c r="LBI306" s="857"/>
      <c r="LBJ306" s="885"/>
      <c r="LBK306" s="857"/>
      <c r="LBL306" s="885"/>
      <c r="LBM306" s="857"/>
      <c r="LBN306" s="885"/>
      <c r="LBO306" s="857"/>
      <c r="LBP306" s="885"/>
      <c r="LBQ306" s="857"/>
      <c r="LBR306" s="885"/>
      <c r="LBS306" s="857"/>
      <c r="LBT306" s="885"/>
      <c r="LBU306" s="857"/>
      <c r="LBV306" s="885"/>
      <c r="LBW306" s="857"/>
      <c r="LBX306" s="885"/>
      <c r="LBY306" s="857"/>
      <c r="LBZ306" s="885"/>
      <c r="LCA306" s="857"/>
      <c r="LCB306" s="885"/>
      <c r="LCC306" s="857"/>
      <c r="LCD306" s="885"/>
      <c r="LCE306" s="857"/>
      <c r="LCF306" s="885"/>
      <c r="LCG306" s="857"/>
      <c r="LCH306" s="885"/>
      <c r="LCI306" s="857"/>
      <c r="LCJ306" s="885"/>
      <c r="LCK306" s="857"/>
      <c r="LCL306" s="885"/>
      <c r="LCM306" s="857"/>
      <c r="LCN306" s="885"/>
      <c r="LCO306" s="857"/>
      <c r="LCP306" s="885"/>
      <c r="LCQ306" s="857"/>
      <c r="LCR306" s="885"/>
      <c r="LCS306" s="857"/>
      <c r="LCT306" s="885"/>
      <c r="LCU306" s="857"/>
      <c r="LCV306" s="885"/>
      <c r="LCW306" s="857"/>
      <c r="LCX306" s="885"/>
      <c r="LCY306" s="857"/>
      <c r="LCZ306" s="885"/>
      <c r="LDA306" s="857"/>
      <c r="LDB306" s="885"/>
      <c r="LDC306" s="857"/>
      <c r="LDD306" s="885"/>
      <c r="LDE306" s="857"/>
      <c r="LDF306" s="885"/>
      <c r="LDG306" s="857"/>
      <c r="LDH306" s="885"/>
      <c r="LDI306" s="857"/>
      <c r="LDJ306" s="885"/>
      <c r="LDK306" s="857"/>
      <c r="LDL306" s="885"/>
      <c r="LDM306" s="857"/>
      <c r="LDN306" s="885"/>
      <c r="LDO306" s="857"/>
      <c r="LDP306" s="885"/>
      <c r="LDQ306" s="857"/>
      <c r="LDR306" s="885"/>
      <c r="LDS306" s="857"/>
      <c r="LDT306" s="885"/>
      <c r="LDU306" s="857"/>
      <c r="LDV306" s="885"/>
      <c r="LDW306" s="857"/>
      <c r="LDX306" s="885"/>
      <c r="LDY306" s="857"/>
      <c r="LDZ306" s="885"/>
      <c r="LEA306" s="857"/>
      <c r="LEB306" s="885"/>
      <c r="LEC306" s="857"/>
      <c r="LED306" s="885"/>
      <c r="LEE306" s="857"/>
      <c r="LEF306" s="885"/>
      <c r="LEG306" s="857"/>
      <c r="LEH306" s="885"/>
      <c r="LEI306" s="857"/>
      <c r="LEJ306" s="885"/>
      <c r="LEK306" s="857"/>
      <c r="LEL306" s="885"/>
      <c r="LEM306" s="857"/>
      <c r="LEN306" s="885"/>
      <c r="LEO306" s="857"/>
      <c r="LEP306" s="885"/>
      <c r="LEQ306" s="857"/>
      <c r="LER306" s="885"/>
      <c r="LES306" s="857"/>
      <c r="LET306" s="885"/>
      <c r="LEU306" s="857"/>
      <c r="LEV306" s="885"/>
      <c r="LEW306" s="857"/>
      <c r="LEX306" s="885"/>
      <c r="LEY306" s="857"/>
      <c r="LEZ306" s="885"/>
      <c r="LFA306" s="857"/>
      <c r="LFB306" s="885"/>
      <c r="LFC306" s="857"/>
      <c r="LFD306" s="885"/>
      <c r="LFE306" s="857"/>
      <c r="LFF306" s="885"/>
      <c r="LFG306" s="857"/>
      <c r="LFH306" s="885"/>
      <c r="LFI306" s="857"/>
      <c r="LFJ306" s="885"/>
      <c r="LFK306" s="857"/>
      <c r="LFL306" s="885"/>
      <c r="LFM306" s="857"/>
      <c r="LFN306" s="885"/>
      <c r="LFO306" s="857"/>
      <c r="LFP306" s="885"/>
      <c r="LFQ306" s="857"/>
      <c r="LFR306" s="885"/>
      <c r="LFS306" s="857"/>
      <c r="LFT306" s="885"/>
      <c r="LFU306" s="857"/>
      <c r="LFV306" s="885"/>
      <c r="LFW306" s="857"/>
      <c r="LFX306" s="885"/>
      <c r="LFY306" s="857"/>
      <c r="LFZ306" s="885"/>
      <c r="LGA306" s="857"/>
      <c r="LGB306" s="885"/>
      <c r="LGC306" s="857"/>
      <c r="LGD306" s="885"/>
      <c r="LGE306" s="857"/>
      <c r="LGF306" s="885"/>
      <c r="LGG306" s="857"/>
      <c r="LGH306" s="885"/>
      <c r="LGI306" s="857"/>
      <c r="LGJ306" s="885"/>
      <c r="LGK306" s="857"/>
      <c r="LGL306" s="885"/>
      <c r="LGM306" s="857"/>
      <c r="LGN306" s="885"/>
      <c r="LGO306" s="857"/>
      <c r="LGP306" s="885"/>
      <c r="LGQ306" s="857"/>
      <c r="LGR306" s="885"/>
      <c r="LGS306" s="857"/>
      <c r="LGT306" s="885"/>
      <c r="LGU306" s="857"/>
      <c r="LGV306" s="885"/>
      <c r="LGW306" s="857"/>
      <c r="LGX306" s="885"/>
      <c r="LGY306" s="857"/>
      <c r="LGZ306" s="885"/>
      <c r="LHA306" s="857"/>
      <c r="LHB306" s="885"/>
      <c r="LHC306" s="857"/>
      <c r="LHD306" s="885"/>
      <c r="LHE306" s="857"/>
      <c r="LHF306" s="885"/>
      <c r="LHG306" s="857"/>
      <c r="LHH306" s="885"/>
      <c r="LHI306" s="857"/>
      <c r="LHJ306" s="885"/>
      <c r="LHK306" s="857"/>
      <c r="LHL306" s="885"/>
      <c r="LHM306" s="857"/>
      <c r="LHN306" s="885"/>
      <c r="LHO306" s="857"/>
      <c r="LHP306" s="885"/>
      <c r="LHQ306" s="857"/>
      <c r="LHR306" s="885"/>
      <c r="LHS306" s="857"/>
      <c r="LHT306" s="885"/>
      <c r="LHU306" s="857"/>
      <c r="LHV306" s="885"/>
      <c r="LHW306" s="857"/>
      <c r="LHX306" s="885"/>
      <c r="LHY306" s="857"/>
      <c r="LHZ306" s="885"/>
      <c r="LIA306" s="857"/>
      <c r="LIB306" s="885"/>
      <c r="LIC306" s="857"/>
      <c r="LID306" s="885"/>
      <c r="LIE306" s="857"/>
      <c r="LIF306" s="885"/>
      <c r="LIG306" s="857"/>
      <c r="LIH306" s="885"/>
      <c r="LII306" s="857"/>
      <c r="LIJ306" s="885"/>
      <c r="LIK306" s="857"/>
      <c r="LIL306" s="885"/>
      <c r="LIM306" s="857"/>
      <c r="LIN306" s="885"/>
      <c r="LIO306" s="857"/>
      <c r="LIP306" s="885"/>
      <c r="LIQ306" s="857"/>
      <c r="LIR306" s="885"/>
      <c r="LIS306" s="857"/>
      <c r="LIT306" s="885"/>
      <c r="LIU306" s="857"/>
      <c r="LIV306" s="885"/>
      <c r="LIW306" s="857"/>
      <c r="LIX306" s="885"/>
      <c r="LIY306" s="857"/>
      <c r="LIZ306" s="885"/>
      <c r="LJA306" s="857"/>
      <c r="LJB306" s="885"/>
      <c r="LJC306" s="857"/>
      <c r="LJD306" s="885"/>
      <c r="LJE306" s="857"/>
      <c r="LJF306" s="885"/>
      <c r="LJG306" s="857"/>
      <c r="LJH306" s="885"/>
      <c r="LJI306" s="857"/>
      <c r="LJJ306" s="885"/>
      <c r="LJK306" s="857"/>
      <c r="LJL306" s="885"/>
      <c r="LJM306" s="857"/>
      <c r="LJN306" s="885"/>
      <c r="LJO306" s="857"/>
      <c r="LJP306" s="885"/>
      <c r="LJQ306" s="857"/>
      <c r="LJR306" s="885"/>
      <c r="LJS306" s="857"/>
      <c r="LJT306" s="885"/>
      <c r="LJU306" s="857"/>
      <c r="LJV306" s="885"/>
      <c r="LJW306" s="857"/>
      <c r="LJX306" s="885"/>
      <c r="LJY306" s="857"/>
      <c r="LJZ306" s="885"/>
      <c r="LKA306" s="857"/>
      <c r="LKB306" s="885"/>
      <c r="LKC306" s="857"/>
      <c r="LKD306" s="885"/>
      <c r="LKE306" s="857"/>
      <c r="LKF306" s="885"/>
      <c r="LKG306" s="857"/>
      <c r="LKH306" s="885"/>
      <c r="LKI306" s="857"/>
      <c r="LKJ306" s="885"/>
      <c r="LKK306" s="857"/>
      <c r="LKL306" s="885"/>
      <c r="LKM306" s="857"/>
      <c r="LKN306" s="885"/>
      <c r="LKO306" s="857"/>
      <c r="LKP306" s="885"/>
      <c r="LKQ306" s="857"/>
      <c r="LKR306" s="885"/>
      <c r="LKS306" s="857"/>
      <c r="LKT306" s="885"/>
      <c r="LKU306" s="857"/>
      <c r="LKV306" s="885"/>
      <c r="LKW306" s="857"/>
      <c r="LKX306" s="885"/>
      <c r="LKY306" s="857"/>
      <c r="LKZ306" s="885"/>
      <c r="LLA306" s="857"/>
      <c r="LLB306" s="885"/>
      <c r="LLC306" s="857"/>
      <c r="LLD306" s="885"/>
      <c r="LLE306" s="857"/>
      <c r="LLF306" s="885"/>
      <c r="LLG306" s="857"/>
      <c r="LLH306" s="885"/>
      <c r="LLI306" s="857"/>
      <c r="LLJ306" s="885"/>
      <c r="LLK306" s="857"/>
      <c r="LLL306" s="885"/>
      <c r="LLM306" s="857"/>
      <c r="LLN306" s="885"/>
      <c r="LLO306" s="857"/>
      <c r="LLP306" s="885"/>
      <c r="LLQ306" s="857"/>
      <c r="LLR306" s="885"/>
      <c r="LLS306" s="857"/>
      <c r="LLT306" s="885"/>
      <c r="LLU306" s="857"/>
      <c r="LLV306" s="885"/>
      <c r="LLW306" s="857"/>
      <c r="LLX306" s="885"/>
      <c r="LLY306" s="857"/>
      <c r="LLZ306" s="885"/>
      <c r="LMA306" s="857"/>
      <c r="LMB306" s="885"/>
      <c r="LMC306" s="857"/>
      <c r="LMD306" s="885"/>
      <c r="LME306" s="857"/>
      <c r="LMF306" s="885"/>
      <c r="LMG306" s="857"/>
      <c r="LMH306" s="885"/>
      <c r="LMI306" s="857"/>
      <c r="LMJ306" s="885"/>
      <c r="LMK306" s="857"/>
      <c r="LML306" s="885"/>
      <c r="LMM306" s="857"/>
      <c r="LMN306" s="885"/>
      <c r="LMO306" s="857"/>
      <c r="LMP306" s="885"/>
      <c r="LMQ306" s="857"/>
      <c r="LMR306" s="885"/>
      <c r="LMS306" s="857"/>
      <c r="LMT306" s="885"/>
      <c r="LMU306" s="857"/>
      <c r="LMV306" s="885"/>
      <c r="LMW306" s="857"/>
      <c r="LMX306" s="885"/>
      <c r="LMY306" s="857"/>
      <c r="LMZ306" s="885"/>
      <c r="LNA306" s="857"/>
      <c r="LNB306" s="885"/>
      <c r="LNC306" s="857"/>
      <c r="LND306" s="885"/>
      <c r="LNE306" s="857"/>
      <c r="LNF306" s="885"/>
      <c r="LNG306" s="857"/>
      <c r="LNH306" s="885"/>
      <c r="LNI306" s="857"/>
      <c r="LNJ306" s="885"/>
      <c r="LNK306" s="857"/>
      <c r="LNL306" s="885"/>
      <c r="LNM306" s="857"/>
      <c r="LNN306" s="885"/>
      <c r="LNO306" s="857"/>
      <c r="LNP306" s="885"/>
      <c r="LNQ306" s="857"/>
      <c r="LNR306" s="885"/>
      <c r="LNS306" s="857"/>
      <c r="LNT306" s="885"/>
      <c r="LNU306" s="857"/>
      <c r="LNV306" s="885"/>
      <c r="LNW306" s="857"/>
      <c r="LNX306" s="885"/>
      <c r="LNY306" s="857"/>
      <c r="LNZ306" s="885"/>
      <c r="LOA306" s="857"/>
      <c r="LOB306" s="885"/>
      <c r="LOC306" s="857"/>
      <c r="LOD306" s="885"/>
      <c r="LOE306" s="857"/>
      <c r="LOF306" s="885"/>
      <c r="LOG306" s="857"/>
      <c r="LOH306" s="885"/>
      <c r="LOI306" s="857"/>
      <c r="LOJ306" s="885"/>
      <c r="LOK306" s="857"/>
      <c r="LOL306" s="885"/>
      <c r="LOM306" s="857"/>
      <c r="LON306" s="885"/>
      <c r="LOO306" s="857"/>
      <c r="LOP306" s="885"/>
      <c r="LOQ306" s="857"/>
      <c r="LOR306" s="885"/>
      <c r="LOS306" s="857"/>
      <c r="LOT306" s="885"/>
      <c r="LOU306" s="857"/>
      <c r="LOV306" s="885"/>
      <c r="LOW306" s="857"/>
      <c r="LOX306" s="885"/>
      <c r="LOY306" s="857"/>
      <c r="LOZ306" s="885"/>
      <c r="LPA306" s="857"/>
      <c r="LPB306" s="885"/>
      <c r="LPC306" s="857"/>
      <c r="LPD306" s="885"/>
      <c r="LPE306" s="857"/>
      <c r="LPF306" s="885"/>
      <c r="LPG306" s="857"/>
      <c r="LPH306" s="885"/>
      <c r="LPI306" s="857"/>
      <c r="LPJ306" s="885"/>
      <c r="LPK306" s="857"/>
      <c r="LPL306" s="885"/>
      <c r="LPM306" s="857"/>
      <c r="LPN306" s="885"/>
      <c r="LPO306" s="857"/>
      <c r="LPP306" s="885"/>
      <c r="LPQ306" s="857"/>
      <c r="LPR306" s="885"/>
      <c r="LPS306" s="857"/>
      <c r="LPT306" s="885"/>
      <c r="LPU306" s="857"/>
      <c r="LPV306" s="885"/>
      <c r="LPW306" s="857"/>
      <c r="LPX306" s="885"/>
      <c r="LPY306" s="857"/>
      <c r="LPZ306" s="885"/>
      <c r="LQA306" s="857"/>
      <c r="LQB306" s="885"/>
      <c r="LQC306" s="857"/>
      <c r="LQD306" s="885"/>
      <c r="LQE306" s="857"/>
      <c r="LQF306" s="885"/>
      <c r="LQG306" s="857"/>
      <c r="LQH306" s="885"/>
      <c r="LQI306" s="857"/>
      <c r="LQJ306" s="885"/>
      <c r="LQK306" s="857"/>
      <c r="LQL306" s="885"/>
      <c r="LQM306" s="857"/>
      <c r="LQN306" s="885"/>
      <c r="LQO306" s="857"/>
      <c r="LQP306" s="885"/>
      <c r="LQQ306" s="857"/>
      <c r="LQR306" s="885"/>
      <c r="LQS306" s="857"/>
      <c r="LQT306" s="885"/>
      <c r="LQU306" s="857"/>
      <c r="LQV306" s="885"/>
      <c r="LQW306" s="857"/>
      <c r="LQX306" s="885"/>
      <c r="LQY306" s="857"/>
      <c r="LQZ306" s="885"/>
      <c r="LRA306" s="857"/>
      <c r="LRB306" s="885"/>
      <c r="LRC306" s="857"/>
      <c r="LRD306" s="885"/>
      <c r="LRE306" s="857"/>
      <c r="LRF306" s="885"/>
      <c r="LRG306" s="857"/>
      <c r="LRH306" s="885"/>
      <c r="LRI306" s="857"/>
      <c r="LRJ306" s="885"/>
      <c r="LRK306" s="857"/>
      <c r="LRL306" s="885"/>
      <c r="LRM306" s="857"/>
      <c r="LRN306" s="885"/>
      <c r="LRO306" s="857"/>
      <c r="LRP306" s="885"/>
      <c r="LRQ306" s="857"/>
      <c r="LRR306" s="885"/>
      <c r="LRS306" s="857"/>
      <c r="LRT306" s="885"/>
      <c r="LRU306" s="857"/>
      <c r="LRV306" s="885"/>
      <c r="LRW306" s="857"/>
      <c r="LRX306" s="885"/>
      <c r="LRY306" s="857"/>
      <c r="LRZ306" s="885"/>
      <c r="LSA306" s="857"/>
      <c r="LSB306" s="885"/>
      <c r="LSC306" s="857"/>
      <c r="LSD306" s="885"/>
      <c r="LSE306" s="857"/>
      <c r="LSF306" s="885"/>
      <c r="LSG306" s="857"/>
      <c r="LSH306" s="885"/>
      <c r="LSI306" s="857"/>
      <c r="LSJ306" s="885"/>
      <c r="LSK306" s="857"/>
      <c r="LSL306" s="885"/>
      <c r="LSM306" s="857"/>
      <c r="LSN306" s="885"/>
      <c r="LSO306" s="857"/>
      <c r="LSP306" s="885"/>
      <c r="LSQ306" s="857"/>
      <c r="LSR306" s="885"/>
      <c r="LSS306" s="857"/>
      <c r="LST306" s="885"/>
      <c r="LSU306" s="857"/>
      <c r="LSV306" s="885"/>
      <c r="LSW306" s="857"/>
      <c r="LSX306" s="885"/>
      <c r="LSY306" s="857"/>
      <c r="LSZ306" s="885"/>
      <c r="LTA306" s="857"/>
      <c r="LTB306" s="885"/>
      <c r="LTC306" s="857"/>
      <c r="LTD306" s="885"/>
      <c r="LTE306" s="857"/>
      <c r="LTF306" s="885"/>
      <c r="LTG306" s="857"/>
      <c r="LTH306" s="885"/>
      <c r="LTI306" s="857"/>
      <c r="LTJ306" s="885"/>
      <c r="LTK306" s="857"/>
      <c r="LTL306" s="885"/>
      <c r="LTM306" s="857"/>
      <c r="LTN306" s="885"/>
      <c r="LTO306" s="857"/>
      <c r="LTP306" s="885"/>
      <c r="LTQ306" s="857"/>
      <c r="LTR306" s="885"/>
      <c r="LTS306" s="857"/>
      <c r="LTT306" s="885"/>
      <c r="LTU306" s="857"/>
      <c r="LTV306" s="885"/>
      <c r="LTW306" s="857"/>
      <c r="LTX306" s="885"/>
      <c r="LTY306" s="857"/>
      <c r="LTZ306" s="885"/>
      <c r="LUA306" s="857"/>
      <c r="LUB306" s="885"/>
      <c r="LUC306" s="857"/>
      <c r="LUD306" s="885"/>
      <c r="LUE306" s="857"/>
      <c r="LUF306" s="885"/>
      <c r="LUG306" s="857"/>
      <c r="LUH306" s="885"/>
      <c r="LUI306" s="857"/>
      <c r="LUJ306" s="885"/>
      <c r="LUK306" s="857"/>
      <c r="LUL306" s="885"/>
      <c r="LUM306" s="857"/>
      <c r="LUN306" s="885"/>
      <c r="LUO306" s="857"/>
      <c r="LUP306" s="885"/>
      <c r="LUQ306" s="857"/>
      <c r="LUR306" s="885"/>
      <c r="LUS306" s="857"/>
      <c r="LUT306" s="885"/>
      <c r="LUU306" s="857"/>
      <c r="LUV306" s="885"/>
      <c r="LUW306" s="857"/>
      <c r="LUX306" s="885"/>
      <c r="LUY306" s="857"/>
      <c r="LUZ306" s="885"/>
      <c r="LVA306" s="857"/>
      <c r="LVB306" s="885"/>
      <c r="LVC306" s="857"/>
      <c r="LVD306" s="885"/>
      <c r="LVE306" s="857"/>
      <c r="LVF306" s="885"/>
      <c r="LVG306" s="857"/>
      <c r="LVH306" s="885"/>
      <c r="LVI306" s="857"/>
      <c r="LVJ306" s="885"/>
      <c r="LVK306" s="857"/>
      <c r="LVL306" s="885"/>
      <c r="LVM306" s="857"/>
      <c r="LVN306" s="885"/>
      <c r="LVO306" s="857"/>
      <c r="LVP306" s="885"/>
      <c r="LVQ306" s="857"/>
      <c r="LVR306" s="885"/>
      <c r="LVS306" s="857"/>
      <c r="LVT306" s="885"/>
      <c r="LVU306" s="857"/>
      <c r="LVV306" s="885"/>
      <c r="LVW306" s="857"/>
      <c r="LVX306" s="885"/>
      <c r="LVY306" s="857"/>
      <c r="LVZ306" s="885"/>
      <c r="LWA306" s="857"/>
      <c r="LWB306" s="885"/>
      <c r="LWC306" s="857"/>
      <c r="LWD306" s="885"/>
      <c r="LWE306" s="857"/>
      <c r="LWF306" s="885"/>
      <c r="LWG306" s="857"/>
      <c r="LWH306" s="885"/>
      <c r="LWI306" s="857"/>
      <c r="LWJ306" s="885"/>
      <c r="LWK306" s="857"/>
      <c r="LWL306" s="885"/>
      <c r="LWM306" s="857"/>
      <c r="LWN306" s="885"/>
      <c r="LWO306" s="857"/>
      <c r="LWP306" s="885"/>
      <c r="LWQ306" s="857"/>
      <c r="LWR306" s="885"/>
      <c r="LWS306" s="857"/>
      <c r="LWT306" s="885"/>
      <c r="LWU306" s="857"/>
      <c r="LWV306" s="885"/>
      <c r="LWW306" s="857"/>
      <c r="LWX306" s="885"/>
      <c r="LWY306" s="857"/>
      <c r="LWZ306" s="885"/>
      <c r="LXA306" s="857"/>
      <c r="LXB306" s="885"/>
      <c r="LXC306" s="857"/>
      <c r="LXD306" s="885"/>
      <c r="LXE306" s="857"/>
      <c r="LXF306" s="885"/>
      <c r="LXG306" s="857"/>
      <c r="LXH306" s="885"/>
      <c r="LXI306" s="857"/>
      <c r="LXJ306" s="885"/>
      <c r="LXK306" s="857"/>
      <c r="LXL306" s="885"/>
      <c r="LXM306" s="857"/>
      <c r="LXN306" s="885"/>
      <c r="LXO306" s="857"/>
      <c r="LXP306" s="885"/>
      <c r="LXQ306" s="857"/>
      <c r="LXR306" s="885"/>
      <c r="LXS306" s="857"/>
      <c r="LXT306" s="885"/>
      <c r="LXU306" s="857"/>
      <c r="LXV306" s="885"/>
      <c r="LXW306" s="857"/>
      <c r="LXX306" s="885"/>
      <c r="LXY306" s="857"/>
      <c r="LXZ306" s="885"/>
      <c r="LYA306" s="857"/>
      <c r="LYB306" s="885"/>
      <c r="LYC306" s="857"/>
      <c r="LYD306" s="885"/>
      <c r="LYE306" s="857"/>
      <c r="LYF306" s="885"/>
      <c r="LYG306" s="857"/>
      <c r="LYH306" s="885"/>
      <c r="LYI306" s="857"/>
      <c r="LYJ306" s="885"/>
      <c r="LYK306" s="857"/>
      <c r="LYL306" s="885"/>
      <c r="LYM306" s="857"/>
      <c r="LYN306" s="885"/>
      <c r="LYO306" s="857"/>
      <c r="LYP306" s="885"/>
      <c r="LYQ306" s="857"/>
      <c r="LYR306" s="885"/>
      <c r="LYS306" s="857"/>
      <c r="LYT306" s="885"/>
      <c r="LYU306" s="857"/>
      <c r="LYV306" s="885"/>
      <c r="LYW306" s="857"/>
      <c r="LYX306" s="885"/>
      <c r="LYY306" s="857"/>
      <c r="LYZ306" s="885"/>
      <c r="LZA306" s="857"/>
      <c r="LZB306" s="885"/>
      <c r="LZC306" s="857"/>
      <c r="LZD306" s="885"/>
      <c r="LZE306" s="857"/>
      <c r="LZF306" s="885"/>
      <c r="LZG306" s="857"/>
      <c r="LZH306" s="885"/>
      <c r="LZI306" s="857"/>
      <c r="LZJ306" s="885"/>
      <c r="LZK306" s="857"/>
      <c r="LZL306" s="885"/>
      <c r="LZM306" s="857"/>
      <c r="LZN306" s="885"/>
      <c r="LZO306" s="857"/>
      <c r="LZP306" s="885"/>
      <c r="LZQ306" s="857"/>
      <c r="LZR306" s="885"/>
      <c r="LZS306" s="857"/>
      <c r="LZT306" s="885"/>
      <c r="LZU306" s="857"/>
      <c r="LZV306" s="885"/>
      <c r="LZW306" s="857"/>
      <c r="LZX306" s="885"/>
      <c r="LZY306" s="857"/>
      <c r="LZZ306" s="885"/>
      <c r="MAA306" s="857"/>
      <c r="MAB306" s="885"/>
      <c r="MAC306" s="857"/>
      <c r="MAD306" s="885"/>
      <c r="MAE306" s="857"/>
      <c r="MAF306" s="885"/>
      <c r="MAG306" s="857"/>
      <c r="MAH306" s="885"/>
      <c r="MAI306" s="857"/>
      <c r="MAJ306" s="885"/>
      <c r="MAK306" s="857"/>
      <c r="MAL306" s="885"/>
      <c r="MAM306" s="857"/>
      <c r="MAN306" s="885"/>
      <c r="MAO306" s="857"/>
      <c r="MAP306" s="885"/>
      <c r="MAQ306" s="857"/>
      <c r="MAR306" s="885"/>
      <c r="MAS306" s="857"/>
      <c r="MAT306" s="885"/>
      <c r="MAU306" s="857"/>
      <c r="MAV306" s="885"/>
      <c r="MAW306" s="857"/>
      <c r="MAX306" s="885"/>
      <c r="MAY306" s="857"/>
      <c r="MAZ306" s="885"/>
      <c r="MBA306" s="857"/>
      <c r="MBB306" s="885"/>
      <c r="MBC306" s="857"/>
      <c r="MBD306" s="885"/>
      <c r="MBE306" s="857"/>
      <c r="MBF306" s="885"/>
      <c r="MBG306" s="857"/>
      <c r="MBH306" s="885"/>
      <c r="MBI306" s="857"/>
      <c r="MBJ306" s="885"/>
      <c r="MBK306" s="857"/>
      <c r="MBL306" s="885"/>
      <c r="MBM306" s="857"/>
      <c r="MBN306" s="885"/>
      <c r="MBO306" s="857"/>
      <c r="MBP306" s="885"/>
      <c r="MBQ306" s="857"/>
      <c r="MBR306" s="885"/>
      <c r="MBS306" s="857"/>
      <c r="MBT306" s="885"/>
      <c r="MBU306" s="857"/>
      <c r="MBV306" s="885"/>
      <c r="MBW306" s="857"/>
      <c r="MBX306" s="885"/>
      <c r="MBY306" s="857"/>
      <c r="MBZ306" s="885"/>
      <c r="MCA306" s="857"/>
      <c r="MCB306" s="885"/>
      <c r="MCC306" s="857"/>
      <c r="MCD306" s="885"/>
      <c r="MCE306" s="857"/>
      <c r="MCF306" s="885"/>
      <c r="MCG306" s="857"/>
      <c r="MCH306" s="885"/>
      <c r="MCI306" s="857"/>
      <c r="MCJ306" s="885"/>
      <c r="MCK306" s="857"/>
      <c r="MCL306" s="885"/>
      <c r="MCM306" s="857"/>
      <c r="MCN306" s="885"/>
      <c r="MCO306" s="857"/>
      <c r="MCP306" s="885"/>
      <c r="MCQ306" s="857"/>
      <c r="MCR306" s="885"/>
      <c r="MCS306" s="857"/>
      <c r="MCT306" s="885"/>
      <c r="MCU306" s="857"/>
      <c r="MCV306" s="885"/>
      <c r="MCW306" s="857"/>
      <c r="MCX306" s="885"/>
      <c r="MCY306" s="857"/>
      <c r="MCZ306" s="885"/>
      <c r="MDA306" s="857"/>
      <c r="MDB306" s="885"/>
      <c r="MDC306" s="857"/>
      <c r="MDD306" s="885"/>
      <c r="MDE306" s="857"/>
      <c r="MDF306" s="885"/>
      <c r="MDG306" s="857"/>
      <c r="MDH306" s="885"/>
      <c r="MDI306" s="857"/>
      <c r="MDJ306" s="885"/>
      <c r="MDK306" s="857"/>
      <c r="MDL306" s="885"/>
      <c r="MDM306" s="857"/>
      <c r="MDN306" s="885"/>
      <c r="MDO306" s="857"/>
      <c r="MDP306" s="885"/>
      <c r="MDQ306" s="857"/>
      <c r="MDR306" s="885"/>
      <c r="MDS306" s="857"/>
      <c r="MDT306" s="885"/>
      <c r="MDU306" s="857"/>
      <c r="MDV306" s="885"/>
      <c r="MDW306" s="857"/>
      <c r="MDX306" s="885"/>
      <c r="MDY306" s="857"/>
      <c r="MDZ306" s="885"/>
      <c r="MEA306" s="857"/>
      <c r="MEB306" s="885"/>
      <c r="MEC306" s="857"/>
      <c r="MED306" s="885"/>
      <c r="MEE306" s="857"/>
      <c r="MEF306" s="885"/>
      <c r="MEG306" s="857"/>
      <c r="MEH306" s="885"/>
      <c r="MEI306" s="857"/>
      <c r="MEJ306" s="885"/>
      <c r="MEK306" s="857"/>
      <c r="MEL306" s="885"/>
      <c r="MEM306" s="857"/>
      <c r="MEN306" s="885"/>
      <c r="MEO306" s="857"/>
      <c r="MEP306" s="885"/>
      <c r="MEQ306" s="857"/>
      <c r="MER306" s="885"/>
      <c r="MES306" s="857"/>
      <c r="MET306" s="885"/>
      <c r="MEU306" s="857"/>
      <c r="MEV306" s="885"/>
      <c r="MEW306" s="857"/>
      <c r="MEX306" s="885"/>
      <c r="MEY306" s="857"/>
      <c r="MEZ306" s="885"/>
      <c r="MFA306" s="857"/>
      <c r="MFB306" s="885"/>
      <c r="MFC306" s="857"/>
      <c r="MFD306" s="885"/>
      <c r="MFE306" s="857"/>
      <c r="MFF306" s="885"/>
      <c r="MFG306" s="857"/>
      <c r="MFH306" s="885"/>
      <c r="MFI306" s="857"/>
      <c r="MFJ306" s="885"/>
      <c r="MFK306" s="857"/>
      <c r="MFL306" s="885"/>
      <c r="MFM306" s="857"/>
      <c r="MFN306" s="885"/>
      <c r="MFO306" s="857"/>
      <c r="MFP306" s="885"/>
      <c r="MFQ306" s="857"/>
      <c r="MFR306" s="885"/>
      <c r="MFS306" s="857"/>
      <c r="MFT306" s="885"/>
      <c r="MFU306" s="857"/>
      <c r="MFV306" s="885"/>
      <c r="MFW306" s="857"/>
      <c r="MFX306" s="885"/>
      <c r="MFY306" s="857"/>
      <c r="MFZ306" s="885"/>
      <c r="MGA306" s="857"/>
      <c r="MGB306" s="885"/>
      <c r="MGC306" s="857"/>
      <c r="MGD306" s="885"/>
      <c r="MGE306" s="857"/>
      <c r="MGF306" s="885"/>
      <c r="MGG306" s="857"/>
      <c r="MGH306" s="885"/>
      <c r="MGI306" s="857"/>
      <c r="MGJ306" s="885"/>
      <c r="MGK306" s="857"/>
      <c r="MGL306" s="885"/>
      <c r="MGM306" s="857"/>
      <c r="MGN306" s="885"/>
      <c r="MGO306" s="857"/>
      <c r="MGP306" s="885"/>
      <c r="MGQ306" s="857"/>
      <c r="MGR306" s="885"/>
      <c r="MGS306" s="857"/>
      <c r="MGT306" s="885"/>
      <c r="MGU306" s="857"/>
      <c r="MGV306" s="885"/>
      <c r="MGW306" s="857"/>
      <c r="MGX306" s="885"/>
      <c r="MGY306" s="857"/>
      <c r="MGZ306" s="885"/>
      <c r="MHA306" s="857"/>
      <c r="MHB306" s="885"/>
      <c r="MHC306" s="857"/>
      <c r="MHD306" s="885"/>
      <c r="MHE306" s="857"/>
      <c r="MHF306" s="885"/>
      <c r="MHG306" s="857"/>
      <c r="MHH306" s="885"/>
      <c r="MHI306" s="857"/>
      <c r="MHJ306" s="885"/>
      <c r="MHK306" s="857"/>
      <c r="MHL306" s="885"/>
      <c r="MHM306" s="857"/>
      <c r="MHN306" s="885"/>
      <c r="MHO306" s="857"/>
      <c r="MHP306" s="885"/>
      <c r="MHQ306" s="857"/>
      <c r="MHR306" s="885"/>
      <c r="MHS306" s="857"/>
      <c r="MHT306" s="885"/>
      <c r="MHU306" s="857"/>
      <c r="MHV306" s="885"/>
      <c r="MHW306" s="857"/>
      <c r="MHX306" s="885"/>
      <c r="MHY306" s="857"/>
      <c r="MHZ306" s="885"/>
      <c r="MIA306" s="857"/>
      <c r="MIB306" s="885"/>
      <c r="MIC306" s="857"/>
      <c r="MID306" s="885"/>
      <c r="MIE306" s="857"/>
      <c r="MIF306" s="885"/>
      <c r="MIG306" s="857"/>
      <c r="MIH306" s="885"/>
      <c r="MII306" s="857"/>
      <c r="MIJ306" s="885"/>
      <c r="MIK306" s="857"/>
      <c r="MIL306" s="885"/>
      <c r="MIM306" s="857"/>
      <c r="MIN306" s="885"/>
      <c r="MIO306" s="857"/>
      <c r="MIP306" s="885"/>
      <c r="MIQ306" s="857"/>
      <c r="MIR306" s="885"/>
      <c r="MIS306" s="857"/>
      <c r="MIT306" s="885"/>
      <c r="MIU306" s="857"/>
      <c r="MIV306" s="885"/>
      <c r="MIW306" s="857"/>
      <c r="MIX306" s="885"/>
      <c r="MIY306" s="857"/>
      <c r="MIZ306" s="885"/>
      <c r="MJA306" s="857"/>
      <c r="MJB306" s="885"/>
      <c r="MJC306" s="857"/>
      <c r="MJD306" s="885"/>
      <c r="MJE306" s="857"/>
      <c r="MJF306" s="885"/>
      <c r="MJG306" s="857"/>
      <c r="MJH306" s="885"/>
      <c r="MJI306" s="857"/>
      <c r="MJJ306" s="885"/>
      <c r="MJK306" s="857"/>
      <c r="MJL306" s="885"/>
      <c r="MJM306" s="857"/>
      <c r="MJN306" s="885"/>
      <c r="MJO306" s="857"/>
      <c r="MJP306" s="885"/>
      <c r="MJQ306" s="857"/>
      <c r="MJR306" s="885"/>
      <c r="MJS306" s="857"/>
      <c r="MJT306" s="885"/>
      <c r="MJU306" s="857"/>
      <c r="MJV306" s="885"/>
      <c r="MJW306" s="857"/>
      <c r="MJX306" s="885"/>
      <c r="MJY306" s="857"/>
      <c r="MJZ306" s="885"/>
      <c r="MKA306" s="857"/>
      <c r="MKB306" s="885"/>
      <c r="MKC306" s="857"/>
      <c r="MKD306" s="885"/>
      <c r="MKE306" s="857"/>
      <c r="MKF306" s="885"/>
      <c r="MKG306" s="857"/>
      <c r="MKH306" s="885"/>
      <c r="MKI306" s="857"/>
      <c r="MKJ306" s="885"/>
      <c r="MKK306" s="857"/>
      <c r="MKL306" s="885"/>
      <c r="MKM306" s="857"/>
      <c r="MKN306" s="885"/>
      <c r="MKO306" s="857"/>
      <c r="MKP306" s="885"/>
      <c r="MKQ306" s="857"/>
      <c r="MKR306" s="885"/>
      <c r="MKS306" s="857"/>
      <c r="MKT306" s="885"/>
      <c r="MKU306" s="857"/>
      <c r="MKV306" s="885"/>
      <c r="MKW306" s="857"/>
      <c r="MKX306" s="885"/>
      <c r="MKY306" s="857"/>
      <c r="MKZ306" s="885"/>
      <c r="MLA306" s="857"/>
      <c r="MLB306" s="885"/>
      <c r="MLC306" s="857"/>
      <c r="MLD306" s="885"/>
      <c r="MLE306" s="857"/>
      <c r="MLF306" s="885"/>
      <c r="MLG306" s="857"/>
      <c r="MLH306" s="885"/>
      <c r="MLI306" s="857"/>
      <c r="MLJ306" s="885"/>
      <c r="MLK306" s="857"/>
      <c r="MLL306" s="885"/>
      <c r="MLM306" s="857"/>
      <c r="MLN306" s="885"/>
      <c r="MLO306" s="857"/>
      <c r="MLP306" s="885"/>
      <c r="MLQ306" s="857"/>
      <c r="MLR306" s="885"/>
      <c r="MLS306" s="857"/>
      <c r="MLT306" s="885"/>
      <c r="MLU306" s="857"/>
      <c r="MLV306" s="885"/>
      <c r="MLW306" s="857"/>
      <c r="MLX306" s="885"/>
      <c r="MLY306" s="857"/>
      <c r="MLZ306" s="885"/>
      <c r="MMA306" s="857"/>
      <c r="MMB306" s="885"/>
      <c r="MMC306" s="857"/>
      <c r="MMD306" s="885"/>
      <c r="MME306" s="857"/>
      <c r="MMF306" s="885"/>
      <c r="MMG306" s="857"/>
      <c r="MMH306" s="885"/>
      <c r="MMI306" s="857"/>
      <c r="MMJ306" s="885"/>
      <c r="MMK306" s="857"/>
      <c r="MML306" s="885"/>
      <c r="MMM306" s="857"/>
      <c r="MMN306" s="885"/>
      <c r="MMO306" s="857"/>
      <c r="MMP306" s="885"/>
      <c r="MMQ306" s="857"/>
      <c r="MMR306" s="885"/>
      <c r="MMS306" s="857"/>
      <c r="MMT306" s="885"/>
      <c r="MMU306" s="857"/>
      <c r="MMV306" s="885"/>
      <c r="MMW306" s="857"/>
      <c r="MMX306" s="885"/>
      <c r="MMY306" s="857"/>
      <c r="MMZ306" s="885"/>
      <c r="MNA306" s="857"/>
      <c r="MNB306" s="885"/>
      <c r="MNC306" s="857"/>
      <c r="MND306" s="885"/>
      <c r="MNE306" s="857"/>
      <c r="MNF306" s="885"/>
      <c r="MNG306" s="857"/>
      <c r="MNH306" s="885"/>
      <c r="MNI306" s="857"/>
      <c r="MNJ306" s="885"/>
      <c r="MNK306" s="857"/>
      <c r="MNL306" s="885"/>
      <c r="MNM306" s="857"/>
      <c r="MNN306" s="885"/>
      <c r="MNO306" s="857"/>
      <c r="MNP306" s="885"/>
      <c r="MNQ306" s="857"/>
      <c r="MNR306" s="885"/>
      <c r="MNS306" s="857"/>
      <c r="MNT306" s="885"/>
      <c r="MNU306" s="857"/>
      <c r="MNV306" s="885"/>
      <c r="MNW306" s="857"/>
      <c r="MNX306" s="885"/>
      <c r="MNY306" s="857"/>
      <c r="MNZ306" s="885"/>
      <c r="MOA306" s="857"/>
      <c r="MOB306" s="885"/>
      <c r="MOC306" s="857"/>
      <c r="MOD306" s="885"/>
      <c r="MOE306" s="857"/>
      <c r="MOF306" s="885"/>
      <c r="MOG306" s="857"/>
      <c r="MOH306" s="885"/>
      <c r="MOI306" s="857"/>
      <c r="MOJ306" s="885"/>
      <c r="MOK306" s="857"/>
      <c r="MOL306" s="885"/>
      <c r="MOM306" s="857"/>
      <c r="MON306" s="885"/>
      <c r="MOO306" s="857"/>
      <c r="MOP306" s="885"/>
      <c r="MOQ306" s="857"/>
      <c r="MOR306" s="885"/>
      <c r="MOS306" s="857"/>
      <c r="MOT306" s="885"/>
      <c r="MOU306" s="857"/>
      <c r="MOV306" s="885"/>
      <c r="MOW306" s="857"/>
      <c r="MOX306" s="885"/>
      <c r="MOY306" s="857"/>
      <c r="MOZ306" s="885"/>
      <c r="MPA306" s="857"/>
      <c r="MPB306" s="885"/>
      <c r="MPC306" s="857"/>
      <c r="MPD306" s="885"/>
      <c r="MPE306" s="857"/>
      <c r="MPF306" s="885"/>
      <c r="MPG306" s="857"/>
      <c r="MPH306" s="885"/>
      <c r="MPI306" s="857"/>
      <c r="MPJ306" s="885"/>
      <c r="MPK306" s="857"/>
      <c r="MPL306" s="885"/>
      <c r="MPM306" s="857"/>
      <c r="MPN306" s="885"/>
      <c r="MPO306" s="857"/>
      <c r="MPP306" s="885"/>
      <c r="MPQ306" s="857"/>
      <c r="MPR306" s="885"/>
      <c r="MPS306" s="857"/>
      <c r="MPT306" s="885"/>
      <c r="MPU306" s="857"/>
      <c r="MPV306" s="885"/>
      <c r="MPW306" s="857"/>
      <c r="MPX306" s="885"/>
      <c r="MPY306" s="857"/>
      <c r="MPZ306" s="885"/>
      <c r="MQA306" s="857"/>
      <c r="MQB306" s="885"/>
      <c r="MQC306" s="857"/>
      <c r="MQD306" s="885"/>
      <c r="MQE306" s="857"/>
      <c r="MQF306" s="885"/>
      <c r="MQG306" s="857"/>
      <c r="MQH306" s="885"/>
      <c r="MQI306" s="857"/>
      <c r="MQJ306" s="885"/>
      <c r="MQK306" s="857"/>
      <c r="MQL306" s="885"/>
      <c r="MQM306" s="857"/>
      <c r="MQN306" s="885"/>
      <c r="MQO306" s="857"/>
      <c r="MQP306" s="885"/>
      <c r="MQQ306" s="857"/>
      <c r="MQR306" s="885"/>
      <c r="MQS306" s="857"/>
      <c r="MQT306" s="885"/>
      <c r="MQU306" s="857"/>
      <c r="MQV306" s="885"/>
      <c r="MQW306" s="857"/>
      <c r="MQX306" s="885"/>
      <c r="MQY306" s="857"/>
      <c r="MQZ306" s="885"/>
      <c r="MRA306" s="857"/>
      <c r="MRB306" s="885"/>
      <c r="MRC306" s="857"/>
      <c r="MRD306" s="885"/>
      <c r="MRE306" s="857"/>
      <c r="MRF306" s="885"/>
      <c r="MRG306" s="857"/>
      <c r="MRH306" s="885"/>
      <c r="MRI306" s="857"/>
      <c r="MRJ306" s="885"/>
      <c r="MRK306" s="857"/>
      <c r="MRL306" s="885"/>
      <c r="MRM306" s="857"/>
      <c r="MRN306" s="885"/>
      <c r="MRO306" s="857"/>
      <c r="MRP306" s="885"/>
      <c r="MRQ306" s="857"/>
      <c r="MRR306" s="885"/>
      <c r="MRS306" s="857"/>
      <c r="MRT306" s="885"/>
      <c r="MRU306" s="857"/>
      <c r="MRV306" s="885"/>
      <c r="MRW306" s="857"/>
      <c r="MRX306" s="885"/>
      <c r="MRY306" s="857"/>
      <c r="MRZ306" s="885"/>
      <c r="MSA306" s="857"/>
      <c r="MSB306" s="885"/>
      <c r="MSC306" s="857"/>
      <c r="MSD306" s="885"/>
      <c r="MSE306" s="857"/>
      <c r="MSF306" s="885"/>
      <c r="MSG306" s="857"/>
      <c r="MSH306" s="885"/>
      <c r="MSI306" s="857"/>
      <c r="MSJ306" s="885"/>
      <c r="MSK306" s="857"/>
      <c r="MSL306" s="885"/>
      <c r="MSM306" s="857"/>
      <c r="MSN306" s="885"/>
      <c r="MSO306" s="857"/>
      <c r="MSP306" s="885"/>
      <c r="MSQ306" s="857"/>
      <c r="MSR306" s="885"/>
      <c r="MSS306" s="857"/>
      <c r="MST306" s="885"/>
      <c r="MSU306" s="857"/>
      <c r="MSV306" s="885"/>
      <c r="MSW306" s="857"/>
      <c r="MSX306" s="885"/>
      <c r="MSY306" s="857"/>
      <c r="MSZ306" s="885"/>
      <c r="MTA306" s="857"/>
      <c r="MTB306" s="885"/>
      <c r="MTC306" s="857"/>
      <c r="MTD306" s="885"/>
      <c r="MTE306" s="857"/>
      <c r="MTF306" s="885"/>
      <c r="MTG306" s="857"/>
      <c r="MTH306" s="885"/>
      <c r="MTI306" s="857"/>
      <c r="MTJ306" s="885"/>
      <c r="MTK306" s="857"/>
      <c r="MTL306" s="885"/>
      <c r="MTM306" s="857"/>
      <c r="MTN306" s="885"/>
      <c r="MTO306" s="857"/>
      <c r="MTP306" s="885"/>
      <c r="MTQ306" s="857"/>
      <c r="MTR306" s="885"/>
      <c r="MTS306" s="857"/>
      <c r="MTT306" s="885"/>
      <c r="MTU306" s="857"/>
      <c r="MTV306" s="885"/>
      <c r="MTW306" s="857"/>
      <c r="MTX306" s="885"/>
      <c r="MTY306" s="857"/>
      <c r="MTZ306" s="885"/>
      <c r="MUA306" s="857"/>
      <c r="MUB306" s="885"/>
      <c r="MUC306" s="857"/>
      <c r="MUD306" s="885"/>
      <c r="MUE306" s="857"/>
      <c r="MUF306" s="885"/>
      <c r="MUG306" s="857"/>
      <c r="MUH306" s="885"/>
      <c r="MUI306" s="857"/>
      <c r="MUJ306" s="885"/>
      <c r="MUK306" s="857"/>
      <c r="MUL306" s="885"/>
      <c r="MUM306" s="857"/>
      <c r="MUN306" s="885"/>
      <c r="MUO306" s="857"/>
      <c r="MUP306" s="885"/>
      <c r="MUQ306" s="857"/>
      <c r="MUR306" s="885"/>
      <c r="MUS306" s="857"/>
      <c r="MUT306" s="885"/>
      <c r="MUU306" s="857"/>
      <c r="MUV306" s="885"/>
      <c r="MUW306" s="857"/>
      <c r="MUX306" s="885"/>
      <c r="MUY306" s="857"/>
      <c r="MUZ306" s="885"/>
      <c r="MVA306" s="857"/>
      <c r="MVB306" s="885"/>
      <c r="MVC306" s="857"/>
      <c r="MVD306" s="885"/>
      <c r="MVE306" s="857"/>
      <c r="MVF306" s="885"/>
      <c r="MVG306" s="857"/>
      <c r="MVH306" s="885"/>
      <c r="MVI306" s="857"/>
      <c r="MVJ306" s="885"/>
      <c r="MVK306" s="857"/>
      <c r="MVL306" s="885"/>
      <c r="MVM306" s="857"/>
      <c r="MVN306" s="885"/>
      <c r="MVO306" s="857"/>
      <c r="MVP306" s="885"/>
      <c r="MVQ306" s="857"/>
      <c r="MVR306" s="885"/>
      <c r="MVS306" s="857"/>
      <c r="MVT306" s="885"/>
      <c r="MVU306" s="857"/>
      <c r="MVV306" s="885"/>
      <c r="MVW306" s="857"/>
      <c r="MVX306" s="885"/>
      <c r="MVY306" s="857"/>
      <c r="MVZ306" s="885"/>
      <c r="MWA306" s="857"/>
      <c r="MWB306" s="885"/>
      <c r="MWC306" s="857"/>
      <c r="MWD306" s="885"/>
      <c r="MWE306" s="857"/>
      <c r="MWF306" s="885"/>
      <c r="MWG306" s="857"/>
      <c r="MWH306" s="885"/>
      <c r="MWI306" s="857"/>
      <c r="MWJ306" s="885"/>
      <c r="MWK306" s="857"/>
      <c r="MWL306" s="885"/>
      <c r="MWM306" s="857"/>
      <c r="MWN306" s="885"/>
      <c r="MWO306" s="857"/>
      <c r="MWP306" s="885"/>
      <c r="MWQ306" s="857"/>
      <c r="MWR306" s="885"/>
      <c r="MWS306" s="857"/>
      <c r="MWT306" s="885"/>
      <c r="MWU306" s="857"/>
      <c r="MWV306" s="885"/>
      <c r="MWW306" s="857"/>
      <c r="MWX306" s="885"/>
      <c r="MWY306" s="857"/>
      <c r="MWZ306" s="885"/>
      <c r="MXA306" s="857"/>
      <c r="MXB306" s="885"/>
      <c r="MXC306" s="857"/>
      <c r="MXD306" s="885"/>
      <c r="MXE306" s="857"/>
      <c r="MXF306" s="885"/>
      <c r="MXG306" s="857"/>
      <c r="MXH306" s="885"/>
      <c r="MXI306" s="857"/>
      <c r="MXJ306" s="885"/>
      <c r="MXK306" s="857"/>
      <c r="MXL306" s="885"/>
      <c r="MXM306" s="857"/>
      <c r="MXN306" s="885"/>
      <c r="MXO306" s="857"/>
      <c r="MXP306" s="885"/>
      <c r="MXQ306" s="857"/>
      <c r="MXR306" s="885"/>
      <c r="MXS306" s="857"/>
      <c r="MXT306" s="885"/>
      <c r="MXU306" s="857"/>
      <c r="MXV306" s="885"/>
      <c r="MXW306" s="857"/>
      <c r="MXX306" s="885"/>
      <c r="MXY306" s="857"/>
      <c r="MXZ306" s="885"/>
      <c r="MYA306" s="857"/>
      <c r="MYB306" s="885"/>
      <c r="MYC306" s="857"/>
      <c r="MYD306" s="885"/>
      <c r="MYE306" s="857"/>
      <c r="MYF306" s="885"/>
      <c r="MYG306" s="857"/>
      <c r="MYH306" s="885"/>
      <c r="MYI306" s="857"/>
      <c r="MYJ306" s="885"/>
      <c r="MYK306" s="857"/>
      <c r="MYL306" s="885"/>
      <c r="MYM306" s="857"/>
      <c r="MYN306" s="885"/>
      <c r="MYO306" s="857"/>
      <c r="MYP306" s="885"/>
      <c r="MYQ306" s="857"/>
      <c r="MYR306" s="885"/>
      <c r="MYS306" s="857"/>
      <c r="MYT306" s="885"/>
      <c r="MYU306" s="857"/>
      <c r="MYV306" s="885"/>
      <c r="MYW306" s="857"/>
      <c r="MYX306" s="885"/>
      <c r="MYY306" s="857"/>
      <c r="MYZ306" s="885"/>
      <c r="MZA306" s="857"/>
      <c r="MZB306" s="885"/>
      <c r="MZC306" s="857"/>
      <c r="MZD306" s="885"/>
      <c r="MZE306" s="857"/>
      <c r="MZF306" s="885"/>
      <c r="MZG306" s="857"/>
      <c r="MZH306" s="885"/>
      <c r="MZI306" s="857"/>
      <c r="MZJ306" s="885"/>
      <c r="MZK306" s="857"/>
      <c r="MZL306" s="885"/>
      <c r="MZM306" s="857"/>
      <c r="MZN306" s="885"/>
      <c r="MZO306" s="857"/>
      <c r="MZP306" s="885"/>
      <c r="MZQ306" s="857"/>
      <c r="MZR306" s="885"/>
      <c r="MZS306" s="857"/>
      <c r="MZT306" s="885"/>
      <c r="MZU306" s="857"/>
      <c r="MZV306" s="885"/>
      <c r="MZW306" s="857"/>
      <c r="MZX306" s="885"/>
      <c r="MZY306" s="857"/>
      <c r="MZZ306" s="885"/>
      <c r="NAA306" s="857"/>
      <c r="NAB306" s="885"/>
      <c r="NAC306" s="857"/>
      <c r="NAD306" s="885"/>
      <c r="NAE306" s="857"/>
      <c r="NAF306" s="885"/>
      <c r="NAG306" s="857"/>
      <c r="NAH306" s="885"/>
      <c r="NAI306" s="857"/>
      <c r="NAJ306" s="885"/>
      <c r="NAK306" s="857"/>
      <c r="NAL306" s="885"/>
      <c r="NAM306" s="857"/>
      <c r="NAN306" s="885"/>
      <c r="NAO306" s="857"/>
      <c r="NAP306" s="885"/>
      <c r="NAQ306" s="857"/>
      <c r="NAR306" s="885"/>
      <c r="NAS306" s="857"/>
      <c r="NAT306" s="885"/>
      <c r="NAU306" s="857"/>
      <c r="NAV306" s="885"/>
      <c r="NAW306" s="857"/>
      <c r="NAX306" s="885"/>
      <c r="NAY306" s="857"/>
      <c r="NAZ306" s="885"/>
      <c r="NBA306" s="857"/>
      <c r="NBB306" s="885"/>
      <c r="NBC306" s="857"/>
      <c r="NBD306" s="885"/>
      <c r="NBE306" s="857"/>
      <c r="NBF306" s="885"/>
      <c r="NBG306" s="857"/>
      <c r="NBH306" s="885"/>
      <c r="NBI306" s="857"/>
      <c r="NBJ306" s="885"/>
      <c r="NBK306" s="857"/>
      <c r="NBL306" s="885"/>
      <c r="NBM306" s="857"/>
      <c r="NBN306" s="885"/>
      <c r="NBO306" s="857"/>
      <c r="NBP306" s="885"/>
      <c r="NBQ306" s="857"/>
      <c r="NBR306" s="885"/>
      <c r="NBS306" s="857"/>
      <c r="NBT306" s="885"/>
      <c r="NBU306" s="857"/>
      <c r="NBV306" s="885"/>
      <c r="NBW306" s="857"/>
      <c r="NBX306" s="885"/>
      <c r="NBY306" s="857"/>
      <c r="NBZ306" s="885"/>
    </row>
    <row r="307" spans="1:9542" x14ac:dyDescent="0.2">
      <c r="A307" s="1040" t="s">
        <v>4462</v>
      </c>
      <c r="B307" s="857"/>
      <c r="C307" s="885"/>
      <c r="D307" s="857"/>
      <c r="E307" s="885"/>
      <c r="F307" s="857"/>
      <c r="G307" s="885"/>
      <c r="H307" s="857"/>
      <c r="I307" s="885"/>
      <c r="J307" s="857"/>
      <c r="K307" s="885"/>
      <c r="L307" s="857"/>
      <c r="M307" s="885"/>
      <c r="N307" s="857"/>
      <c r="O307" s="885"/>
      <c r="P307" s="857"/>
      <c r="Q307" s="885"/>
      <c r="R307" s="857"/>
      <c r="S307" s="885"/>
      <c r="T307" s="857"/>
      <c r="U307" s="885"/>
      <c r="V307" s="857"/>
      <c r="W307" s="885"/>
      <c r="X307" s="857"/>
      <c r="Y307" s="885"/>
      <c r="Z307" s="857"/>
      <c r="AA307" s="885"/>
      <c r="AB307" s="857"/>
      <c r="AC307" s="885"/>
      <c r="AD307" s="857"/>
      <c r="AE307" s="885"/>
      <c r="AF307" s="857"/>
      <c r="AG307" s="885"/>
      <c r="AH307" s="857"/>
      <c r="AI307" s="885"/>
      <c r="AJ307" s="857"/>
      <c r="AK307" s="885"/>
      <c r="AL307" s="857"/>
      <c r="AM307" s="885"/>
      <c r="AN307" s="857"/>
      <c r="AO307" s="885"/>
      <c r="AP307" s="857"/>
      <c r="AQ307" s="885"/>
      <c r="AR307" s="857"/>
      <c r="AS307" s="885"/>
      <c r="AT307" s="857"/>
      <c r="AU307" s="885"/>
      <c r="AV307" s="857"/>
      <c r="AW307" s="885"/>
      <c r="AX307" s="857"/>
      <c r="AY307" s="885"/>
      <c r="AZ307" s="857"/>
      <c r="BA307" s="885"/>
      <c r="BB307" s="857"/>
      <c r="BC307" s="885"/>
      <c r="BD307" s="857"/>
      <c r="BE307" s="885"/>
      <c r="BF307" s="857"/>
      <c r="BG307" s="885"/>
      <c r="BH307" s="857"/>
      <c r="BI307" s="885"/>
      <c r="BJ307" s="857"/>
      <c r="BK307" s="885"/>
      <c r="BL307" s="857"/>
      <c r="BM307" s="885"/>
      <c r="BN307" s="857"/>
      <c r="BO307" s="885"/>
      <c r="BP307" s="857"/>
      <c r="BQ307" s="885"/>
      <c r="BR307" s="857"/>
      <c r="BS307" s="885"/>
      <c r="BT307" s="857"/>
      <c r="BU307" s="885"/>
      <c r="BV307" s="857"/>
      <c r="BW307" s="885"/>
      <c r="BX307" s="857"/>
      <c r="BY307" s="885"/>
      <c r="BZ307" s="857"/>
      <c r="CA307" s="885"/>
      <c r="CB307" s="857"/>
      <c r="CC307" s="885"/>
      <c r="CD307" s="857"/>
      <c r="CE307" s="885"/>
      <c r="CF307" s="857"/>
      <c r="CG307" s="885"/>
      <c r="CH307" s="857"/>
      <c r="CI307" s="885"/>
      <c r="CJ307" s="857"/>
      <c r="CK307" s="885"/>
      <c r="CL307" s="857"/>
      <c r="CM307" s="885"/>
      <c r="CN307" s="857"/>
      <c r="CO307" s="885"/>
      <c r="CP307" s="857"/>
      <c r="CQ307" s="885"/>
      <c r="CR307" s="857"/>
      <c r="CS307" s="885"/>
      <c r="CT307" s="857"/>
      <c r="CU307" s="885"/>
      <c r="CV307" s="857"/>
      <c r="CW307" s="885"/>
      <c r="CX307" s="857"/>
      <c r="CY307" s="885"/>
      <c r="CZ307" s="857"/>
      <c r="DA307" s="885"/>
      <c r="DB307" s="857"/>
      <c r="DC307" s="885"/>
      <c r="DD307" s="857"/>
      <c r="DE307" s="885"/>
      <c r="DF307" s="857"/>
      <c r="DG307" s="885"/>
      <c r="DH307" s="857"/>
      <c r="DI307" s="885"/>
      <c r="DJ307" s="857"/>
      <c r="DK307" s="857"/>
      <c r="DL307" s="885"/>
      <c r="DM307" s="857"/>
      <c r="DN307" s="885"/>
      <c r="DO307" s="857"/>
      <c r="DP307" s="885"/>
      <c r="DQ307" s="857"/>
      <c r="DR307" s="885"/>
      <c r="DS307" s="857"/>
      <c r="DT307" s="885"/>
      <c r="DU307" s="857"/>
      <c r="DV307" s="885"/>
      <c r="DW307" s="857"/>
      <c r="DX307" s="885"/>
      <c r="DY307" s="857"/>
      <c r="DZ307" s="885"/>
      <c r="EA307" s="857"/>
      <c r="EB307" s="885"/>
      <c r="EC307" s="857"/>
      <c r="ED307" s="885"/>
      <c r="EE307" s="857"/>
      <c r="EF307" s="885"/>
      <c r="EG307" s="857"/>
      <c r="EH307" s="885"/>
      <c r="EI307" s="857"/>
      <c r="EJ307" s="885"/>
      <c r="EK307" s="857"/>
      <c r="EL307" s="885"/>
      <c r="EM307" s="857"/>
      <c r="EN307" s="885"/>
      <c r="EO307" s="857"/>
      <c r="EP307" s="885"/>
      <c r="EQ307" s="857"/>
      <c r="ER307" s="885"/>
      <c r="ES307" s="857"/>
      <c r="ET307" s="885"/>
      <c r="EU307" s="857"/>
      <c r="EV307" s="885"/>
      <c r="EW307" s="857"/>
      <c r="EX307" s="885"/>
      <c r="EY307" s="857"/>
      <c r="EZ307" s="885"/>
      <c r="FA307" s="857"/>
      <c r="FB307" s="885"/>
      <c r="FC307" s="857"/>
      <c r="FD307" s="885"/>
      <c r="FE307" s="857"/>
      <c r="FF307" s="885"/>
      <c r="FG307" s="857"/>
      <c r="FH307" s="885"/>
      <c r="FI307" s="857"/>
      <c r="FJ307" s="885"/>
      <c r="FK307" s="857"/>
      <c r="FL307" s="885"/>
      <c r="FM307" s="857"/>
      <c r="FN307" s="885"/>
      <c r="FO307" s="857"/>
      <c r="FP307" s="885"/>
      <c r="FQ307" s="857"/>
      <c r="FR307" s="885"/>
      <c r="FS307" s="857"/>
      <c r="FT307" s="885"/>
      <c r="FU307" s="857"/>
      <c r="FV307" s="885"/>
      <c r="FW307" s="857"/>
      <c r="FX307" s="885"/>
      <c r="FY307" s="857"/>
      <c r="FZ307" s="885"/>
      <c r="GA307" s="857"/>
      <c r="GB307" s="885"/>
      <c r="GC307" s="857"/>
      <c r="GD307" s="885"/>
      <c r="GE307" s="857"/>
      <c r="GF307" s="885"/>
      <c r="GG307" s="857"/>
      <c r="GH307" s="885"/>
      <c r="GI307" s="857"/>
      <c r="GJ307" s="885"/>
      <c r="GK307" s="857"/>
      <c r="GL307" s="885"/>
      <c r="GM307" s="857"/>
      <c r="GN307" s="885"/>
      <c r="GO307" s="857"/>
      <c r="GP307" s="885"/>
      <c r="GQ307" s="857"/>
      <c r="GR307" s="885"/>
      <c r="GS307" s="857"/>
      <c r="GT307" s="885"/>
      <c r="GU307" s="857"/>
      <c r="GV307" s="885"/>
      <c r="GW307" s="857"/>
      <c r="GX307" s="885"/>
      <c r="GY307" s="857"/>
      <c r="GZ307" s="885"/>
      <c r="HA307" s="857"/>
      <c r="HB307" s="885"/>
      <c r="HC307" s="857"/>
      <c r="HD307" s="885"/>
      <c r="HE307" s="857"/>
      <c r="HF307" s="885"/>
      <c r="HG307" s="857"/>
      <c r="HH307" s="885"/>
      <c r="HI307" s="857"/>
      <c r="HJ307" s="885"/>
      <c r="HK307" s="857"/>
      <c r="HL307" s="885"/>
      <c r="HM307" s="857"/>
      <c r="HN307" s="885"/>
      <c r="HO307" s="857"/>
      <c r="HP307" s="885"/>
      <c r="HQ307" s="857"/>
      <c r="HR307" s="885"/>
      <c r="HS307" s="857"/>
      <c r="HT307" s="885"/>
      <c r="HU307" s="857"/>
      <c r="HV307" s="885"/>
      <c r="HW307" s="857"/>
      <c r="HX307" s="885"/>
      <c r="HY307" s="857"/>
      <c r="HZ307" s="885"/>
      <c r="IA307" s="857"/>
      <c r="IB307" s="885"/>
      <c r="IC307" s="857"/>
      <c r="ID307" s="885"/>
      <c r="IE307" s="857"/>
      <c r="IF307" s="885"/>
      <c r="IG307" s="857"/>
      <c r="IH307" s="885"/>
      <c r="II307" s="857"/>
      <c r="IJ307" s="885"/>
      <c r="IK307" s="857"/>
      <c r="IL307" s="885"/>
      <c r="IM307" s="857"/>
      <c r="IN307" s="885"/>
      <c r="IO307" s="857"/>
      <c r="IP307" s="885"/>
      <c r="IQ307" s="857"/>
      <c r="IR307" s="885"/>
      <c r="IS307" s="857"/>
      <c r="IT307" s="885"/>
      <c r="IU307" s="857"/>
      <c r="IV307" s="885"/>
      <c r="IW307" s="857"/>
      <c r="IX307" s="885"/>
      <c r="IY307" s="857"/>
      <c r="IZ307" s="885"/>
      <c r="JA307" s="857"/>
      <c r="JB307" s="885"/>
      <c r="JC307" s="857"/>
      <c r="JD307" s="885"/>
      <c r="JE307" s="857"/>
      <c r="JF307" s="885"/>
      <c r="JG307" s="857"/>
      <c r="JH307" s="885"/>
      <c r="JI307" s="857"/>
      <c r="JJ307" s="885"/>
      <c r="JK307" s="857"/>
      <c r="JL307" s="885"/>
      <c r="JM307" s="857"/>
      <c r="JN307" s="885"/>
      <c r="JO307" s="857"/>
      <c r="JP307" s="885"/>
      <c r="JQ307" s="857"/>
      <c r="JR307" s="885"/>
      <c r="JS307" s="857"/>
      <c r="JT307" s="885"/>
      <c r="JU307" s="857"/>
      <c r="JV307" s="885"/>
      <c r="JW307" s="857"/>
      <c r="JX307" s="885"/>
      <c r="JY307" s="857"/>
      <c r="JZ307" s="885"/>
      <c r="KA307" s="857"/>
      <c r="KB307" s="885"/>
      <c r="KC307" s="857"/>
      <c r="KD307" s="885"/>
      <c r="KE307" s="857"/>
      <c r="KF307" s="885"/>
      <c r="KG307" s="857"/>
      <c r="KH307" s="885"/>
      <c r="KI307" s="857"/>
      <c r="KJ307" s="885"/>
      <c r="KK307" s="857"/>
      <c r="KL307" s="885"/>
      <c r="KM307" s="857"/>
      <c r="KN307" s="885"/>
      <c r="KO307" s="857"/>
      <c r="KP307" s="885"/>
      <c r="KQ307" s="857"/>
      <c r="KR307" s="885"/>
      <c r="KS307" s="857"/>
      <c r="KT307" s="885"/>
      <c r="KU307" s="857"/>
      <c r="KV307" s="885"/>
      <c r="KW307" s="857"/>
      <c r="KX307" s="885"/>
      <c r="KY307" s="857"/>
      <c r="KZ307" s="885"/>
      <c r="LA307" s="857"/>
      <c r="LB307" s="885"/>
      <c r="LC307" s="857"/>
      <c r="LD307" s="885"/>
      <c r="LE307" s="857"/>
      <c r="LF307" s="885"/>
      <c r="LG307" s="857"/>
      <c r="LH307" s="885"/>
      <c r="LI307" s="857"/>
      <c r="LJ307" s="885"/>
      <c r="LK307" s="857"/>
      <c r="LL307" s="885"/>
      <c r="LM307" s="857"/>
      <c r="LN307" s="885"/>
      <c r="LO307" s="857"/>
      <c r="LP307" s="885"/>
      <c r="LQ307" s="857"/>
      <c r="LR307" s="885"/>
      <c r="LS307" s="857"/>
      <c r="LT307" s="885"/>
      <c r="LU307" s="857"/>
      <c r="LV307" s="885"/>
      <c r="LW307" s="857"/>
      <c r="LX307" s="885"/>
      <c r="LY307" s="857"/>
      <c r="LZ307" s="885"/>
      <c r="MA307" s="857"/>
      <c r="MB307" s="885"/>
      <c r="MC307" s="857"/>
      <c r="MD307" s="885"/>
      <c r="ME307" s="857"/>
      <c r="MF307" s="885"/>
      <c r="MG307" s="857"/>
      <c r="MH307" s="885"/>
      <c r="MI307" s="857"/>
      <c r="MJ307" s="885"/>
      <c r="MK307" s="857"/>
      <c r="ML307" s="885"/>
      <c r="MM307" s="857"/>
      <c r="MN307" s="885"/>
      <c r="MO307" s="857"/>
      <c r="MP307" s="885"/>
      <c r="MQ307" s="857"/>
      <c r="MR307" s="885"/>
      <c r="MS307" s="857"/>
      <c r="MT307" s="885"/>
      <c r="MU307" s="857"/>
      <c r="MV307" s="885"/>
      <c r="MW307" s="857"/>
      <c r="MX307" s="885"/>
      <c r="MY307" s="857"/>
      <c r="MZ307" s="885"/>
      <c r="NA307" s="857"/>
      <c r="NB307" s="885"/>
      <c r="NC307" s="857"/>
      <c r="ND307" s="885"/>
      <c r="NE307" s="857"/>
      <c r="NF307" s="885"/>
      <c r="NG307" s="857"/>
      <c r="NH307" s="885"/>
      <c r="NI307" s="857"/>
      <c r="NJ307" s="885"/>
      <c r="NK307" s="857"/>
      <c r="NL307" s="885"/>
      <c r="NM307" s="857"/>
      <c r="NN307" s="885"/>
      <c r="NO307" s="857"/>
      <c r="NP307" s="885"/>
      <c r="NQ307" s="857"/>
      <c r="NR307" s="885"/>
      <c r="NS307" s="857"/>
      <c r="NT307" s="885"/>
      <c r="NU307" s="857"/>
      <c r="NV307" s="885"/>
      <c r="NW307" s="857"/>
      <c r="NX307" s="885"/>
      <c r="NY307" s="857"/>
      <c r="NZ307" s="885"/>
      <c r="OA307" s="857"/>
      <c r="OB307" s="885"/>
      <c r="OC307" s="857"/>
      <c r="OD307" s="885"/>
      <c r="OE307" s="857"/>
      <c r="OF307" s="885"/>
      <c r="OG307" s="857"/>
      <c r="OH307" s="885"/>
      <c r="OI307" s="857"/>
      <c r="OJ307" s="885"/>
      <c r="OK307" s="857"/>
      <c r="OL307" s="885"/>
      <c r="OM307" s="857"/>
      <c r="ON307" s="885"/>
      <c r="OO307" s="857"/>
      <c r="OP307" s="885"/>
      <c r="OQ307" s="857"/>
      <c r="OR307" s="885"/>
      <c r="OS307" s="857"/>
      <c r="OT307" s="885"/>
      <c r="OU307" s="857"/>
      <c r="OV307" s="885"/>
      <c r="OW307" s="857"/>
      <c r="OX307" s="885"/>
      <c r="OY307" s="857"/>
      <c r="OZ307" s="885"/>
      <c r="PA307" s="857"/>
      <c r="PB307" s="885"/>
      <c r="PC307" s="857"/>
      <c r="PD307" s="885"/>
      <c r="PE307" s="857"/>
      <c r="PF307" s="885"/>
      <c r="PG307" s="857"/>
      <c r="PH307" s="885"/>
      <c r="PI307" s="857"/>
      <c r="PJ307" s="885"/>
      <c r="PK307" s="857"/>
      <c r="PL307" s="885"/>
      <c r="PM307" s="857"/>
      <c r="PN307" s="885"/>
      <c r="PO307" s="857"/>
      <c r="PP307" s="885"/>
      <c r="PQ307" s="857"/>
      <c r="PR307" s="885"/>
      <c r="PS307" s="857"/>
      <c r="PT307" s="885"/>
      <c r="PU307" s="857"/>
      <c r="PV307" s="885"/>
      <c r="PW307" s="857"/>
      <c r="PX307" s="885"/>
      <c r="PY307" s="857"/>
      <c r="PZ307" s="885"/>
      <c r="QA307" s="857"/>
      <c r="QB307" s="885"/>
      <c r="QC307" s="857"/>
      <c r="QD307" s="885"/>
      <c r="QE307" s="857"/>
      <c r="QF307" s="885"/>
      <c r="QG307" s="857"/>
      <c r="QH307" s="885"/>
      <c r="QI307" s="857"/>
      <c r="QJ307" s="885"/>
      <c r="QK307" s="857"/>
      <c r="QL307" s="885"/>
      <c r="QM307" s="857"/>
      <c r="QN307" s="885"/>
      <c r="QO307" s="857"/>
      <c r="QP307" s="885"/>
      <c r="QQ307" s="857"/>
      <c r="QR307" s="885"/>
      <c r="QS307" s="857"/>
      <c r="QT307" s="885"/>
      <c r="QU307" s="857"/>
      <c r="QV307" s="885"/>
      <c r="QW307" s="857"/>
      <c r="QX307" s="885"/>
      <c r="QY307" s="857"/>
      <c r="QZ307" s="885"/>
      <c r="RA307" s="857"/>
      <c r="RB307" s="885"/>
      <c r="RC307" s="857"/>
      <c r="RD307" s="885"/>
      <c r="RE307" s="857"/>
      <c r="RF307" s="885"/>
      <c r="RG307" s="857"/>
      <c r="RH307" s="885"/>
      <c r="RI307" s="857"/>
      <c r="RJ307" s="885"/>
      <c r="RK307" s="857"/>
      <c r="RL307" s="885"/>
      <c r="RM307" s="857"/>
      <c r="RN307" s="885"/>
      <c r="RO307" s="857"/>
      <c r="RP307" s="885"/>
      <c r="RQ307" s="857"/>
      <c r="RR307" s="885"/>
      <c r="RS307" s="857"/>
      <c r="RT307" s="885"/>
      <c r="RU307" s="857"/>
      <c r="RV307" s="885"/>
      <c r="RW307" s="857"/>
      <c r="RX307" s="885"/>
      <c r="RY307" s="857"/>
      <c r="RZ307" s="885"/>
      <c r="SA307" s="857"/>
      <c r="SB307" s="885"/>
      <c r="SC307" s="857"/>
      <c r="SD307" s="885"/>
      <c r="SE307" s="857"/>
      <c r="SF307" s="885"/>
      <c r="SG307" s="857"/>
      <c r="SH307" s="885"/>
      <c r="SI307" s="857"/>
      <c r="SJ307" s="885"/>
      <c r="SK307" s="857"/>
      <c r="SL307" s="885"/>
      <c r="SM307" s="857"/>
      <c r="SN307" s="885"/>
      <c r="SO307" s="857"/>
      <c r="SP307" s="885"/>
      <c r="SQ307" s="857"/>
      <c r="SR307" s="885"/>
      <c r="SS307" s="857"/>
      <c r="ST307" s="885"/>
      <c r="SU307" s="857"/>
      <c r="SV307" s="885"/>
      <c r="SW307" s="857"/>
      <c r="SX307" s="885"/>
      <c r="SY307" s="857"/>
      <c r="SZ307" s="885"/>
      <c r="TA307" s="857"/>
      <c r="TB307" s="885"/>
      <c r="TC307" s="857"/>
      <c r="TD307" s="885"/>
      <c r="TE307" s="857"/>
      <c r="TF307" s="885"/>
      <c r="TG307" s="857"/>
      <c r="TH307" s="885"/>
      <c r="TI307" s="857"/>
      <c r="TJ307" s="885"/>
      <c r="TK307" s="857"/>
      <c r="TL307" s="885"/>
      <c r="TM307" s="857"/>
      <c r="TN307" s="885"/>
      <c r="TO307" s="857"/>
      <c r="TP307" s="885"/>
      <c r="TQ307" s="857"/>
      <c r="TR307" s="885"/>
      <c r="TS307" s="857"/>
      <c r="TT307" s="885"/>
      <c r="TU307" s="857"/>
      <c r="TV307" s="885"/>
      <c r="TW307" s="857"/>
      <c r="TX307" s="885"/>
      <c r="TY307" s="857"/>
      <c r="TZ307" s="885"/>
      <c r="UA307" s="857"/>
      <c r="UB307" s="885"/>
      <c r="UC307" s="857"/>
      <c r="UD307" s="885"/>
      <c r="UE307" s="857"/>
      <c r="UF307" s="885"/>
      <c r="UG307" s="857"/>
      <c r="UH307" s="885"/>
      <c r="UI307" s="857"/>
      <c r="UJ307" s="885"/>
      <c r="UK307" s="857"/>
      <c r="UL307" s="885"/>
      <c r="UM307" s="857"/>
      <c r="UN307" s="885"/>
      <c r="UO307" s="857"/>
      <c r="UP307" s="885"/>
      <c r="UQ307" s="857"/>
      <c r="UR307" s="885"/>
      <c r="US307" s="857"/>
      <c r="UT307" s="885"/>
      <c r="UU307" s="857"/>
      <c r="UV307" s="885"/>
      <c r="UW307" s="857"/>
      <c r="UX307" s="885"/>
      <c r="UY307" s="857"/>
      <c r="UZ307" s="885"/>
      <c r="VA307" s="857"/>
      <c r="VB307" s="885"/>
      <c r="VC307" s="857"/>
      <c r="VD307" s="885"/>
      <c r="VE307" s="857"/>
      <c r="VF307" s="885"/>
      <c r="VG307" s="857"/>
      <c r="VH307" s="885"/>
      <c r="VI307" s="857"/>
      <c r="VJ307" s="885"/>
      <c r="VK307" s="857"/>
      <c r="VL307" s="885"/>
      <c r="VM307" s="857"/>
      <c r="VN307" s="885"/>
      <c r="VO307" s="857"/>
      <c r="VP307" s="885"/>
      <c r="VQ307" s="857"/>
      <c r="VR307" s="885"/>
      <c r="VS307" s="857"/>
      <c r="VT307" s="885"/>
      <c r="VU307" s="857"/>
      <c r="VV307" s="885"/>
      <c r="VW307" s="857"/>
      <c r="VX307" s="885"/>
      <c r="VY307" s="857"/>
      <c r="VZ307" s="885"/>
      <c r="WA307" s="857"/>
      <c r="WB307" s="885"/>
      <c r="WC307" s="857"/>
      <c r="WD307" s="885"/>
      <c r="WE307" s="857"/>
      <c r="WF307" s="885"/>
      <c r="WG307" s="857"/>
      <c r="WH307" s="885"/>
      <c r="WI307" s="857"/>
      <c r="WJ307" s="885"/>
      <c r="WK307" s="857"/>
      <c r="WL307" s="885"/>
      <c r="WM307" s="857"/>
      <c r="WN307" s="885"/>
      <c r="WO307" s="857"/>
      <c r="WP307" s="885"/>
      <c r="WQ307" s="857"/>
      <c r="WR307" s="885"/>
      <c r="WS307" s="857"/>
      <c r="WT307" s="885"/>
      <c r="WU307" s="857"/>
      <c r="WV307" s="885"/>
      <c r="WW307" s="857"/>
      <c r="WX307" s="885"/>
      <c r="WY307" s="857"/>
      <c r="WZ307" s="885"/>
      <c r="XA307" s="857"/>
      <c r="XB307" s="885"/>
      <c r="XC307" s="857"/>
      <c r="XD307" s="885"/>
      <c r="XE307" s="857"/>
      <c r="XF307" s="885"/>
      <c r="XG307" s="857"/>
      <c r="XH307" s="885"/>
      <c r="XI307" s="857"/>
      <c r="XJ307" s="885"/>
      <c r="XK307" s="857"/>
      <c r="XL307" s="885"/>
      <c r="XM307" s="857"/>
      <c r="XN307" s="885"/>
      <c r="XO307" s="857"/>
      <c r="XP307" s="885"/>
      <c r="XQ307" s="857"/>
      <c r="XR307" s="885"/>
      <c r="XS307" s="857"/>
      <c r="XT307" s="885"/>
      <c r="XU307" s="857"/>
      <c r="XV307" s="885"/>
      <c r="XW307" s="857"/>
      <c r="XX307" s="885"/>
      <c r="XY307" s="857"/>
      <c r="XZ307" s="885"/>
      <c r="YA307" s="857"/>
      <c r="YB307" s="885"/>
      <c r="YC307" s="857"/>
      <c r="YD307" s="885"/>
      <c r="YE307" s="857"/>
      <c r="YF307" s="885"/>
      <c r="YG307" s="857"/>
      <c r="YH307" s="885"/>
      <c r="YI307" s="857"/>
      <c r="YJ307" s="885"/>
      <c r="YK307" s="857"/>
      <c r="YL307" s="885"/>
      <c r="YM307" s="857"/>
      <c r="YN307" s="885"/>
      <c r="YO307" s="857"/>
      <c r="YP307" s="885"/>
      <c r="YQ307" s="857"/>
      <c r="YR307" s="885"/>
      <c r="YS307" s="857"/>
      <c r="YT307" s="885"/>
      <c r="YU307" s="857"/>
      <c r="YV307" s="885"/>
      <c r="YW307" s="857"/>
      <c r="YX307" s="885"/>
      <c r="YY307" s="857"/>
      <c r="YZ307" s="885"/>
      <c r="ZA307" s="857"/>
      <c r="ZB307" s="885"/>
      <c r="ZC307" s="857"/>
      <c r="ZD307" s="885"/>
      <c r="ZE307" s="857"/>
      <c r="ZF307" s="885"/>
      <c r="ZG307" s="857"/>
      <c r="ZH307" s="885"/>
      <c r="ZI307" s="857"/>
      <c r="ZJ307" s="885"/>
      <c r="ZK307" s="857"/>
      <c r="ZL307" s="885"/>
      <c r="ZM307" s="857"/>
      <c r="ZN307" s="885"/>
      <c r="ZO307" s="857"/>
      <c r="ZP307" s="885"/>
      <c r="ZQ307" s="857"/>
      <c r="ZR307" s="885"/>
      <c r="ZS307" s="857"/>
      <c r="ZT307" s="885"/>
      <c r="ZU307" s="857"/>
      <c r="ZV307" s="885"/>
      <c r="ZW307" s="857"/>
      <c r="ZX307" s="885"/>
      <c r="ZY307" s="857"/>
      <c r="ZZ307" s="885"/>
      <c r="AAA307" s="857"/>
      <c r="AAB307" s="885"/>
      <c r="AAC307" s="857"/>
      <c r="AAD307" s="885"/>
      <c r="AAE307" s="857"/>
      <c r="AAF307" s="885"/>
      <c r="AAG307" s="857"/>
      <c r="AAH307" s="885"/>
      <c r="AAI307" s="857"/>
      <c r="AAJ307" s="885"/>
      <c r="AAK307" s="857"/>
      <c r="AAL307" s="885"/>
      <c r="AAM307" s="857"/>
      <c r="AAN307" s="885"/>
      <c r="AAO307" s="857"/>
      <c r="AAP307" s="885"/>
      <c r="AAQ307" s="857"/>
      <c r="AAR307" s="885"/>
      <c r="AAS307" s="857"/>
      <c r="AAT307" s="885"/>
      <c r="AAU307" s="857"/>
      <c r="AAV307" s="885"/>
      <c r="AAW307" s="857"/>
      <c r="AAX307" s="885"/>
      <c r="AAY307" s="857"/>
      <c r="AAZ307" s="885"/>
      <c r="ABA307" s="857"/>
      <c r="ABB307" s="885"/>
      <c r="ABC307" s="857"/>
      <c r="ABD307" s="885"/>
      <c r="ABE307" s="857"/>
      <c r="ABF307" s="885"/>
      <c r="ABG307" s="857"/>
      <c r="ABH307" s="885"/>
      <c r="ABI307" s="857"/>
      <c r="ABJ307" s="885"/>
      <c r="ABK307" s="857"/>
      <c r="ABL307" s="885"/>
      <c r="ABM307" s="857"/>
      <c r="ABN307" s="885"/>
      <c r="ABO307" s="857"/>
      <c r="ABP307" s="885"/>
      <c r="ABQ307" s="857"/>
      <c r="ABR307" s="885"/>
      <c r="ABS307" s="857"/>
      <c r="ABT307" s="885"/>
      <c r="ABU307" s="857"/>
      <c r="ABV307" s="885"/>
      <c r="ABW307" s="857"/>
      <c r="ABX307" s="885"/>
      <c r="ABY307" s="857"/>
      <c r="ABZ307" s="885"/>
      <c r="ACA307" s="857"/>
      <c r="ACB307" s="885"/>
      <c r="ACC307" s="857"/>
      <c r="ACD307" s="885"/>
      <c r="ACE307" s="857"/>
      <c r="ACF307" s="885"/>
      <c r="ACG307" s="857"/>
      <c r="ACH307" s="885"/>
      <c r="ACI307" s="857"/>
      <c r="ACJ307" s="885"/>
      <c r="ACK307" s="857"/>
      <c r="ACL307" s="885"/>
      <c r="ACM307" s="857"/>
      <c r="ACN307" s="885"/>
      <c r="ACO307" s="857"/>
      <c r="ACP307" s="885"/>
      <c r="ACQ307" s="857"/>
      <c r="ACR307" s="885"/>
      <c r="ACS307" s="857"/>
      <c r="ACT307" s="885"/>
      <c r="ACU307" s="857"/>
      <c r="ACV307" s="885"/>
      <c r="ACW307" s="857"/>
      <c r="ACX307" s="885"/>
      <c r="ACY307" s="857"/>
      <c r="ACZ307" s="885"/>
      <c r="ADA307" s="857"/>
      <c r="ADB307" s="885"/>
      <c r="ADC307" s="857"/>
      <c r="ADD307" s="885"/>
      <c r="ADE307" s="857"/>
      <c r="ADF307" s="885"/>
      <c r="ADG307" s="857"/>
      <c r="ADH307" s="885"/>
      <c r="ADI307" s="857"/>
      <c r="ADJ307" s="885"/>
      <c r="ADK307" s="857"/>
      <c r="ADL307" s="885"/>
      <c r="ADM307" s="857"/>
      <c r="ADN307" s="885"/>
      <c r="ADO307" s="857"/>
      <c r="ADP307" s="885"/>
      <c r="ADQ307" s="857"/>
      <c r="ADR307" s="885"/>
      <c r="ADS307" s="857"/>
      <c r="ADT307" s="885"/>
      <c r="ADU307" s="857"/>
      <c r="ADV307" s="885"/>
      <c r="ADW307" s="857"/>
      <c r="ADX307" s="885"/>
      <c r="ADY307" s="857"/>
      <c r="ADZ307" s="885"/>
      <c r="AEA307" s="857"/>
      <c r="AEB307" s="885"/>
      <c r="AEC307" s="857"/>
      <c r="AED307" s="885"/>
      <c r="AEE307" s="857"/>
      <c r="AEF307" s="885"/>
      <c r="AEG307" s="857"/>
      <c r="AEH307" s="885"/>
      <c r="AEI307" s="857"/>
      <c r="AEJ307" s="885"/>
      <c r="AEK307" s="857"/>
      <c r="AEL307" s="885"/>
      <c r="AEM307" s="857"/>
      <c r="AEN307" s="885"/>
      <c r="AEO307" s="857"/>
      <c r="AEP307" s="885"/>
      <c r="AEQ307" s="857"/>
      <c r="AER307" s="885"/>
      <c r="AES307" s="857"/>
      <c r="AET307" s="885"/>
      <c r="AEU307" s="857"/>
      <c r="AEV307" s="885"/>
      <c r="AEW307" s="857"/>
      <c r="AEX307" s="885"/>
      <c r="AEY307" s="857"/>
      <c r="AEZ307" s="885"/>
      <c r="AFA307" s="857"/>
      <c r="AFB307" s="885"/>
      <c r="AFC307" s="857"/>
      <c r="AFD307" s="885"/>
      <c r="AFE307" s="857"/>
      <c r="AFF307" s="885"/>
      <c r="AFG307" s="857"/>
      <c r="AFH307" s="885"/>
      <c r="AFI307" s="857"/>
      <c r="AFJ307" s="885"/>
      <c r="AFK307" s="857"/>
      <c r="AFL307" s="885"/>
      <c r="AFM307" s="857"/>
      <c r="AFN307" s="885"/>
      <c r="AFO307" s="857"/>
      <c r="AFP307" s="885"/>
      <c r="AFQ307" s="857"/>
      <c r="AFR307" s="885"/>
      <c r="AFS307" s="857"/>
      <c r="AFT307" s="885"/>
      <c r="AFU307" s="857"/>
      <c r="AFV307" s="885"/>
      <c r="AFW307" s="857"/>
      <c r="AFX307" s="885"/>
      <c r="AFY307" s="857"/>
      <c r="AFZ307" s="885"/>
      <c r="AGA307" s="857"/>
      <c r="AGB307" s="885"/>
      <c r="AGC307" s="857"/>
      <c r="AGD307" s="885"/>
      <c r="AGE307" s="857"/>
      <c r="AGF307" s="885"/>
      <c r="AGG307" s="857"/>
      <c r="AGH307" s="885"/>
      <c r="AGI307" s="857"/>
      <c r="AGJ307" s="885"/>
      <c r="AGK307" s="857"/>
      <c r="AGL307" s="885"/>
      <c r="AGM307" s="857"/>
      <c r="AGN307" s="885"/>
      <c r="AGO307" s="857"/>
      <c r="AGP307" s="885"/>
      <c r="AGQ307" s="857"/>
      <c r="AGR307" s="885"/>
      <c r="AGS307" s="857"/>
      <c r="AGT307" s="885"/>
      <c r="AGU307" s="857"/>
      <c r="AGV307" s="885"/>
      <c r="AGW307" s="857"/>
      <c r="AGX307" s="885"/>
      <c r="AGY307" s="857"/>
      <c r="AGZ307" s="885"/>
      <c r="AHA307" s="857"/>
      <c r="AHB307" s="885"/>
      <c r="AHC307" s="857"/>
      <c r="AHD307" s="885"/>
      <c r="AHE307" s="857"/>
      <c r="AHF307" s="885"/>
      <c r="AHG307" s="857"/>
      <c r="AHH307" s="885"/>
      <c r="AHI307" s="857"/>
      <c r="AHJ307" s="885"/>
      <c r="AHK307" s="857"/>
      <c r="AHL307" s="885"/>
      <c r="AHM307" s="857"/>
      <c r="AHN307" s="885"/>
      <c r="AHO307" s="857"/>
      <c r="AHP307" s="885"/>
      <c r="AHQ307" s="857"/>
      <c r="AHR307" s="885"/>
      <c r="AHS307" s="857"/>
      <c r="AHT307" s="885"/>
      <c r="AHU307" s="857"/>
      <c r="AHV307" s="885"/>
      <c r="AHW307" s="857"/>
      <c r="AHX307" s="885"/>
      <c r="AHY307" s="857"/>
      <c r="AHZ307" s="885"/>
      <c r="AIA307" s="857"/>
      <c r="AIB307" s="885"/>
      <c r="AIC307" s="857"/>
      <c r="AID307" s="885"/>
      <c r="AIE307" s="857"/>
      <c r="AIF307" s="885"/>
      <c r="AIG307" s="857"/>
      <c r="AIH307" s="885"/>
      <c r="AII307" s="857"/>
      <c r="AIJ307" s="885"/>
      <c r="AIK307" s="857"/>
      <c r="AIL307" s="885"/>
      <c r="AIM307" s="857"/>
      <c r="AIN307" s="885"/>
      <c r="AIO307" s="857"/>
      <c r="AIP307" s="885"/>
      <c r="AIQ307" s="857"/>
      <c r="AIR307" s="885"/>
      <c r="AIS307" s="857"/>
      <c r="AIT307" s="885"/>
      <c r="AIU307" s="857"/>
      <c r="AIV307" s="885"/>
      <c r="AIW307" s="857"/>
      <c r="AIX307" s="885"/>
      <c r="AIY307" s="857"/>
      <c r="AIZ307" s="885"/>
      <c r="AJA307" s="857"/>
      <c r="AJB307" s="885"/>
      <c r="AJC307" s="857"/>
      <c r="AJD307" s="885"/>
      <c r="AJE307" s="857"/>
      <c r="AJF307" s="885"/>
      <c r="AJG307" s="857"/>
      <c r="AJH307" s="885"/>
      <c r="AJI307" s="857"/>
      <c r="AJJ307" s="885"/>
      <c r="AJK307" s="857"/>
      <c r="AJL307" s="885"/>
      <c r="AJM307" s="857"/>
      <c r="AJN307" s="885"/>
      <c r="AJO307" s="857"/>
      <c r="AJP307" s="885"/>
      <c r="AJQ307" s="857"/>
      <c r="AJR307" s="885"/>
      <c r="AJS307" s="857"/>
      <c r="AJT307" s="885"/>
      <c r="AJU307" s="857"/>
      <c r="AJV307" s="885"/>
      <c r="AJW307" s="857"/>
      <c r="AJX307" s="885"/>
      <c r="AJY307" s="857"/>
      <c r="AJZ307" s="885"/>
      <c r="AKA307" s="857"/>
      <c r="AKB307" s="885"/>
      <c r="AKC307" s="857"/>
      <c r="AKD307" s="885"/>
      <c r="AKE307" s="857"/>
      <c r="AKF307" s="885"/>
      <c r="AKG307" s="857"/>
      <c r="AKH307" s="885"/>
      <c r="AKI307" s="857"/>
      <c r="AKJ307" s="885"/>
      <c r="AKK307" s="857"/>
      <c r="AKL307" s="885"/>
      <c r="AKM307" s="857"/>
      <c r="AKN307" s="885"/>
      <c r="AKO307" s="857"/>
      <c r="AKP307" s="885"/>
      <c r="AKQ307" s="857"/>
      <c r="AKR307" s="885"/>
      <c r="AKS307" s="857"/>
      <c r="AKT307" s="885"/>
      <c r="AKU307" s="857"/>
      <c r="AKV307" s="885"/>
      <c r="AKW307" s="857"/>
      <c r="AKX307" s="885"/>
      <c r="AKY307" s="857"/>
      <c r="AKZ307" s="885"/>
      <c r="ALA307" s="857"/>
      <c r="ALB307" s="885"/>
      <c r="ALC307" s="857"/>
      <c r="ALD307" s="885"/>
      <c r="ALE307" s="857"/>
      <c r="ALF307" s="885"/>
      <c r="ALG307" s="857"/>
      <c r="ALH307" s="885"/>
      <c r="ALI307" s="857"/>
      <c r="ALJ307" s="885"/>
      <c r="ALK307" s="857"/>
      <c r="ALL307" s="885"/>
      <c r="ALM307" s="857"/>
      <c r="ALN307" s="885"/>
      <c r="ALO307" s="857"/>
      <c r="ALP307" s="885"/>
      <c r="ALQ307" s="857"/>
      <c r="ALR307" s="885"/>
      <c r="ALS307" s="857"/>
      <c r="ALT307" s="885"/>
      <c r="ALU307" s="857"/>
      <c r="ALV307" s="885"/>
      <c r="ALW307" s="857"/>
      <c r="ALX307" s="885"/>
      <c r="ALY307" s="857"/>
      <c r="ALZ307" s="885"/>
      <c r="AMA307" s="857"/>
      <c r="AMB307" s="885"/>
      <c r="AMC307" s="857"/>
      <c r="AMD307" s="885"/>
      <c r="AME307" s="857"/>
      <c r="AMF307" s="885"/>
      <c r="AMG307" s="857"/>
      <c r="AMH307" s="885"/>
      <c r="AMI307" s="857"/>
      <c r="AMJ307" s="885"/>
      <c r="AMK307" s="857"/>
      <c r="AML307" s="885"/>
      <c r="AMM307" s="857"/>
      <c r="AMN307" s="885"/>
      <c r="AMO307" s="857"/>
      <c r="AMP307" s="885"/>
      <c r="AMQ307" s="857"/>
      <c r="AMR307" s="885"/>
      <c r="AMS307" s="857"/>
      <c r="AMT307" s="885"/>
      <c r="AMU307" s="857"/>
      <c r="AMV307" s="885"/>
      <c r="AMW307" s="857"/>
      <c r="AMX307" s="885"/>
      <c r="AMY307" s="857"/>
      <c r="AMZ307" s="885"/>
      <c r="ANA307" s="857"/>
      <c r="ANB307" s="885"/>
      <c r="ANC307" s="857"/>
      <c r="AND307" s="885"/>
      <c r="ANE307" s="857"/>
      <c r="ANF307" s="885"/>
      <c r="ANG307" s="857"/>
      <c r="ANH307" s="885"/>
      <c r="ANI307" s="857"/>
      <c r="ANJ307" s="885"/>
      <c r="ANK307" s="857"/>
      <c r="ANL307" s="885"/>
      <c r="ANM307" s="857"/>
      <c r="ANN307" s="885"/>
      <c r="ANO307" s="857"/>
      <c r="ANP307" s="885"/>
      <c r="ANQ307" s="857"/>
      <c r="ANR307" s="885"/>
      <c r="ANS307" s="857"/>
      <c r="ANT307" s="885"/>
      <c r="ANU307" s="857"/>
      <c r="ANV307" s="885"/>
      <c r="ANW307" s="857"/>
      <c r="ANX307" s="885"/>
      <c r="ANY307" s="857"/>
      <c r="ANZ307" s="885"/>
      <c r="AOA307" s="857"/>
      <c r="AOB307" s="885"/>
      <c r="AOC307" s="857"/>
      <c r="AOD307" s="885"/>
      <c r="AOE307" s="857"/>
      <c r="AOF307" s="885"/>
      <c r="AOG307" s="857"/>
      <c r="AOH307" s="885"/>
      <c r="AOI307" s="857"/>
      <c r="AOJ307" s="885"/>
      <c r="AOK307" s="857"/>
      <c r="AOL307" s="885"/>
      <c r="AOM307" s="857"/>
      <c r="AON307" s="885"/>
      <c r="AOO307" s="857"/>
      <c r="AOP307" s="885"/>
      <c r="AOQ307" s="857"/>
      <c r="AOR307" s="885"/>
      <c r="AOS307" s="857"/>
      <c r="AOT307" s="885"/>
      <c r="AOU307" s="857"/>
      <c r="AOV307" s="885"/>
      <c r="AOW307" s="857"/>
      <c r="AOX307" s="885"/>
      <c r="AOY307" s="857"/>
      <c r="AOZ307" s="885"/>
      <c r="APA307" s="857"/>
      <c r="APB307" s="885"/>
      <c r="APC307" s="857"/>
      <c r="APD307" s="885"/>
      <c r="APE307" s="857"/>
      <c r="APF307" s="885"/>
      <c r="APG307" s="857"/>
      <c r="APH307" s="885"/>
      <c r="API307" s="857"/>
      <c r="APJ307" s="885"/>
      <c r="APK307" s="857"/>
      <c r="APL307" s="885"/>
      <c r="APM307" s="857"/>
      <c r="APN307" s="885"/>
      <c r="APO307" s="857"/>
      <c r="APP307" s="885"/>
      <c r="APQ307" s="857"/>
      <c r="APR307" s="885"/>
      <c r="APS307" s="857"/>
      <c r="APT307" s="885"/>
      <c r="APU307" s="857"/>
      <c r="APV307" s="885"/>
      <c r="APW307" s="857"/>
      <c r="APX307" s="885"/>
      <c r="APY307" s="857"/>
      <c r="APZ307" s="885"/>
      <c r="AQA307" s="857"/>
      <c r="AQB307" s="885"/>
      <c r="AQC307" s="857"/>
      <c r="AQD307" s="885"/>
      <c r="AQE307" s="857"/>
      <c r="AQF307" s="885"/>
      <c r="AQG307" s="857"/>
      <c r="AQH307" s="885"/>
      <c r="AQI307" s="857"/>
      <c r="AQJ307" s="885"/>
      <c r="AQK307" s="857"/>
      <c r="AQL307" s="885"/>
      <c r="AQM307" s="857"/>
      <c r="AQN307" s="885"/>
      <c r="AQO307" s="857"/>
      <c r="AQP307" s="885"/>
      <c r="AQQ307" s="857"/>
      <c r="AQR307" s="885"/>
      <c r="AQS307" s="857"/>
      <c r="AQT307" s="885"/>
      <c r="AQU307" s="857"/>
      <c r="AQV307" s="885"/>
      <c r="AQW307" s="857"/>
      <c r="AQX307" s="885"/>
      <c r="AQY307" s="857"/>
      <c r="AQZ307" s="885"/>
      <c r="ARA307" s="857"/>
      <c r="ARB307" s="885"/>
      <c r="ARC307" s="857"/>
      <c r="ARD307" s="885"/>
      <c r="ARE307" s="857"/>
      <c r="ARF307" s="885"/>
      <c r="ARG307" s="857"/>
      <c r="ARH307" s="885"/>
      <c r="ARI307" s="857"/>
      <c r="ARJ307" s="885"/>
      <c r="ARK307" s="857"/>
      <c r="ARL307" s="885"/>
      <c r="ARM307" s="857"/>
      <c r="ARN307" s="885"/>
      <c r="ARO307" s="857"/>
      <c r="ARP307" s="885"/>
      <c r="ARQ307" s="857"/>
      <c r="ARR307" s="885"/>
      <c r="ARS307" s="857"/>
      <c r="ART307" s="885"/>
      <c r="ARU307" s="857"/>
      <c r="ARV307" s="885"/>
      <c r="ARW307" s="857"/>
      <c r="ARX307" s="885"/>
      <c r="ARY307" s="857"/>
      <c r="ARZ307" s="885"/>
      <c r="ASA307" s="857"/>
      <c r="ASB307" s="885"/>
      <c r="ASC307" s="857"/>
      <c r="ASD307" s="885"/>
      <c r="ASE307" s="857"/>
      <c r="ASF307" s="885"/>
      <c r="ASG307" s="857"/>
      <c r="ASH307" s="885"/>
      <c r="ASI307" s="857"/>
      <c r="ASJ307" s="885"/>
      <c r="ASK307" s="857"/>
      <c r="ASL307" s="885"/>
      <c r="ASM307" s="857"/>
      <c r="ASN307" s="885"/>
      <c r="ASO307" s="857"/>
      <c r="ASP307" s="885"/>
      <c r="ASQ307" s="857"/>
      <c r="ASR307" s="885"/>
      <c r="ASS307" s="857"/>
      <c r="AST307" s="885"/>
      <c r="ASU307" s="857"/>
      <c r="ASV307" s="885"/>
      <c r="ASW307" s="857"/>
      <c r="ASX307" s="885"/>
      <c r="ASY307" s="857"/>
      <c r="ASZ307" s="885"/>
      <c r="ATA307" s="857"/>
      <c r="ATB307" s="885"/>
      <c r="ATC307" s="857"/>
      <c r="ATD307" s="885"/>
      <c r="ATE307" s="857"/>
      <c r="ATF307" s="885"/>
      <c r="ATG307" s="857"/>
      <c r="ATH307" s="885"/>
      <c r="ATI307" s="857"/>
      <c r="ATJ307" s="885"/>
      <c r="ATK307" s="857"/>
      <c r="ATL307" s="885"/>
      <c r="ATM307" s="857"/>
      <c r="ATN307" s="885"/>
      <c r="ATO307" s="857"/>
      <c r="ATP307" s="885"/>
      <c r="ATQ307" s="857"/>
      <c r="ATR307" s="885"/>
      <c r="ATS307" s="857"/>
      <c r="ATT307" s="885"/>
      <c r="ATU307" s="857"/>
      <c r="ATV307" s="885"/>
      <c r="ATW307" s="857"/>
      <c r="ATX307" s="885"/>
      <c r="ATY307" s="857"/>
      <c r="ATZ307" s="885"/>
      <c r="AUA307" s="857"/>
      <c r="AUB307" s="885"/>
      <c r="AUC307" s="857"/>
      <c r="AUD307" s="885"/>
      <c r="AUE307" s="857"/>
      <c r="AUF307" s="885"/>
      <c r="AUG307" s="857"/>
      <c r="AUH307" s="885"/>
      <c r="AUI307" s="857"/>
      <c r="AUJ307" s="885"/>
      <c r="AUK307" s="857"/>
      <c r="AUL307" s="885"/>
      <c r="AUM307" s="857"/>
      <c r="AUN307" s="885"/>
      <c r="AUO307" s="857"/>
      <c r="AUP307" s="885"/>
      <c r="AUQ307" s="857"/>
      <c r="AUR307" s="885"/>
      <c r="AUS307" s="857"/>
      <c r="AUT307" s="885"/>
      <c r="AUU307" s="857"/>
      <c r="AUV307" s="885"/>
      <c r="AUW307" s="857"/>
      <c r="AUX307" s="885"/>
      <c r="AUY307" s="857"/>
      <c r="AUZ307" s="885"/>
      <c r="AVA307" s="857"/>
      <c r="AVB307" s="885"/>
      <c r="AVC307" s="857"/>
      <c r="AVD307" s="885"/>
      <c r="AVE307" s="857"/>
      <c r="AVF307" s="885"/>
      <c r="AVG307" s="857"/>
      <c r="AVH307" s="885"/>
      <c r="AVI307" s="857"/>
      <c r="AVJ307" s="885"/>
      <c r="AVK307" s="857"/>
      <c r="AVL307" s="885"/>
      <c r="AVM307" s="857"/>
      <c r="AVN307" s="885"/>
      <c r="AVO307" s="857"/>
      <c r="AVP307" s="885"/>
      <c r="AVQ307" s="857"/>
      <c r="AVR307" s="885"/>
      <c r="AVS307" s="857"/>
      <c r="AVT307" s="885"/>
      <c r="AVU307" s="857"/>
      <c r="AVV307" s="885"/>
      <c r="AVW307" s="857"/>
      <c r="AVX307" s="885"/>
      <c r="AVY307" s="857"/>
      <c r="AVZ307" s="885"/>
      <c r="AWA307" s="857"/>
      <c r="AWB307" s="885"/>
      <c r="AWC307" s="857"/>
      <c r="AWD307" s="885"/>
      <c r="AWE307" s="857"/>
      <c r="AWF307" s="885"/>
      <c r="AWG307" s="857"/>
      <c r="AWH307" s="885"/>
      <c r="AWI307" s="857"/>
      <c r="AWJ307" s="885"/>
      <c r="AWK307" s="857"/>
      <c r="AWL307" s="885"/>
      <c r="AWM307" s="857"/>
      <c r="AWN307" s="885"/>
      <c r="AWO307" s="857"/>
      <c r="AWP307" s="885"/>
      <c r="AWQ307" s="857"/>
      <c r="AWR307" s="885"/>
      <c r="AWS307" s="857"/>
      <c r="AWT307" s="885"/>
      <c r="AWU307" s="857"/>
      <c r="AWV307" s="885"/>
      <c r="AWW307" s="857"/>
      <c r="AWX307" s="885"/>
      <c r="AWY307" s="857"/>
      <c r="AWZ307" s="885"/>
      <c r="AXA307" s="857"/>
      <c r="AXB307" s="885"/>
      <c r="AXC307" s="857"/>
      <c r="AXD307" s="885"/>
      <c r="AXE307" s="857"/>
      <c r="AXF307" s="885"/>
      <c r="AXG307" s="857"/>
      <c r="AXH307" s="885"/>
      <c r="AXI307" s="857"/>
      <c r="AXJ307" s="885"/>
      <c r="AXK307" s="857"/>
      <c r="AXL307" s="885"/>
      <c r="AXM307" s="857"/>
      <c r="AXN307" s="885"/>
      <c r="AXO307" s="857"/>
      <c r="AXP307" s="885"/>
      <c r="AXQ307" s="857"/>
      <c r="AXR307" s="885"/>
      <c r="AXS307" s="857"/>
      <c r="AXT307" s="885"/>
      <c r="AXU307" s="857"/>
      <c r="AXV307" s="885"/>
      <c r="AXW307" s="857"/>
      <c r="AXX307" s="885"/>
      <c r="AXY307" s="857"/>
      <c r="AXZ307" s="885"/>
      <c r="AYA307" s="857"/>
      <c r="AYB307" s="885"/>
      <c r="AYC307" s="857"/>
      <c r="AYD307" s="885"/>
      <c r="AYE307" s="857"/>
      <c r="AYF307" s="885"/>
      <c r="AYG307" s="857"/>
      <c r="AYH307" s="885"/>
      <c r="AYI307" s="857"/>
      <c r="AYJ307" s="885"/>
      <c r="AYK307" s="857"/>
      <c r="AYL307" s="885"/>
      <c r="AYM307" s="857"/>
      <c r="AYN307" s="885"/>
      <c r="AYO307" s="857"/>
      <c r="AYP307" s="885"/>
      <c r="AYQ307" s="857"/>
      <c r="AYR307" s="885"/>
      <c r="AYS307" s="857"/>
      <c r="AYT307" s="885"/>
      <c r="AYU307" s="857"/>
      <c r="AYV307" s="885"/>
      <c r="AYW307" s="857"/>
      <c r="AYX307" s="885"/>
      <c r="AYY307" s="857"/>
      <c r="AYZ307" s="885"/>
      <c r="AZA307" s="857"/>
      <c r="AZB307" s="885"/>
      <c r="AZC307" s="857"/>
      <c r="AZD307" s="885"/>
      <c r="AZE307" s="857"/>
      <c r="AZF307" s="885"/>
      <c r="AZG307" s="857"/>
      <c r="AZH307" s="885"/>
      <c r="AZI307" s="857"/>
      <c r="AZJ307" s="885"/>
      <c r="AZK307" s="857"/>
      <c r="AZL307" s="885"/>
      <c r="AZM307" s="857"/>
      <c r="AZN307" s="885"/>
      <c r="AZO307" s="857"/>
      <c r="AZP307" s="885"/>
      <c r="AZQ307" s="857"/>
      <c r="AZR307" s="885"/>
      <c r="AZS307" s="857"/>
      <c r="AZT307" s="885"/>
      <c r="AZU307" s="857"/>
      <c r="AZV307" s="885"/>
      <c r="AZW307" s="857"/>
      <c r="AZX307" s="885"/>
      <c r="AZY307" s="857"/>
      <c r="AZZ307" s="885"/>
      <c r="BAA307" s="857"/>
      <c r="BAB307" s="885"/>
      <c r="BAC307" s="857"/>
      <c r="BAD307" s="885"/>
      <c r="BAE307" s="857"/>
      <c r="BAF307" s="885"/>
      <c r="BAG307" s="857"/>
      <c r="BAH307" s="885"/>
      <c r="BAI307" s="857"/>
      <c r="BAJ307" s="885"/>
      <c r="BAK307" s="857"/>
      <c r="BAL307" s="885"/>
      <c r="BAM307" s="857"/>
      <c r="BAN307" s="885"/>
      <c r="BAO307" s="857"/>
      <c r="BAP307" s="885"/>
      <c r="BAQ307" s="857"/>
      <c r="BAR307" s="885"/>
      <c r="BAS307" s="857"/>
      <c r="BAT307" s="885"/>
      <c r="BAU307" s="857"/>
      <c r="BAV307" s="885"/>
      <c r="BAW307" s="857"/>
      <c r="BAX307" s="885"/>
      <c r="BAY307" s="857"/>
      <c r="BAZ307" s="885"/>
      <c r="BBA307" s="857"/>
      <c r="BBB307" s="885"/>
      <c r="BBC307" s="857"/>
      <c r="BBD307" s="885"/>
      <c r="BBE307" s="857"/>
      <c r="BBF307" s="885"/>
      <c r="BBG307" s="857"/>
      <c r="BBH307" s="885"/>
      <c r="BBI307" s="857"/>
      <c r="BBJ307" s="885"/>
      <c r="BBK307" s="857"/>
      <c r="BBL307" s="885"/>
      <c r="BBM307" s="857"/>
      <c r="BBN307" s="885"/>
      <c r="BBO307" s="857"/>
      <c r="BBP307" s="885"/>
      <c r="BBQ307" s="857"/>
      <c r="BBR307" s="885"/>
      <c r="BBS307" s="857"/>
      <c r="BBT307" s="885"/>
      <c r="BBU307" s="857"/>
      <c r="BBV307" s="885"/>
      <c r="BBW307" s="857"/>
      <c r="BBX307" s="885"/>
      <c r="BBY307" s="857"/>
      <c r="BBZ307" s="885"/>
      <c r="BCA307" s="857"/>
      <c r="BCB307" s="885"/>
      <c r="BCC307" s="857"/>
      <c r="BCD307" s="885"/>
      <c r="BCE307" s="857"/>
      <c r="BCF307" s="885"/>
      <c r="BCG307" s="857"/>
      <c r="BCH307" s="885"/>
      <c r="BCI307" s="857"/>
      <c r="BCJ307" s="885"/>
      <c r="BCK307" s="857"/>
      <c r="BCL307" s="885"/>
      <c r="BCM307" s="857"/>
      <c r="BCN307" s="885"/>
      <c r="BCO307" s="857"/>
      <c r="BCP307" s="885"/>
      <c r="BCQ307" s="857"/>
      <c r="BCR307" s="885"/>
      <c r="BCS307" s="857"/>
      <c r="BCT307" s="885"/>
      <c r="BCU307" s="857"/>
      <c r="BCV307" s="885"/>
      <c r="BCW307" s="857"/>
      <c r="BCX307" s="885"/>
      <c r="BCY307" s="857"/>
      <c r="BCZ307" s="885"/>
      <c r="BDA307" s="857"/>
      <c r="BDB307" s="885"/>
      <c r="BDC307" s="857"/>
      <c r="BDD307" s="885"/>
      <c r="BDE307" s="857"/>
      <c r="BDF307" s="885"/>
      <c r="BDG307" s="857"/>
      <c r="BDH307" s="885"/>
      <c r="BDI307" s="857"/>
      <c r="BDJ307" s="885"/>
      <c r="BDK307" s="857"/>
      <c r="BDL307" s="885"/>
      <c r="BDM307" s="857"/>
      <c r="BDN307" s="885"/>
      <c r="BDO307" s="857"/>
      <c r="BDP307" s="885"/>
      <c r="BDQ307" s="857"/>
      <c r="BDR307" s="885"/>
      <c r="BDS307" s="857"/>
      <c r="BDT307" s="885"/>
      <c r="BDU307" s="857"/>
      <c r="BDV307" s="885"/>
      <c r="BDW307" s="857"/>
      <c r="BDX307" s="885"/>
      <c r="BDY307" s="857"/>
      <c r="BDZ307" s="885"/>
      <c r="BEA307" s="857"/>
      <c r="BEB307" s="885"/>
      <c r="BEC307" s="857"/>
      <c r="BED307" s="885"/>
      <c r="BEE307" s="857"/>
      <c r="BEF307" s="885"/>
      <c r="BEG307" s="857"/>
      <c r="BEH307" s="885"/>
      <c r="BEI307" s="857"/>
      <c r="BEJ307" s="885"/>
      <c r="BEK307" s="857"/>
      <c r="BEL307" s="885"/>
      <c r="BEM307" s="857"/>
      <c r="BEN307" s="885"/>
      <c r="BEO307" s="857"/>
      <c r="BEP307" s="885"/>
      <c r="BEQ307" s="857"/>
      <c r="BER307" s="885"/>
      <c r="BES307" s="857"/>
      <c r="BET307" s="885"/>
      <c r="BEU307" s="857"/>
      <c r="BEV307" s="885"/>
      <c r="BEW307" s="857"/>
      <c r="BEX307" s="885"/>
      <c r="BEY307" s="857"/>
      <c r="BEZ307" s="885"/>
      <c r="BFA307" s="857"/>
      <c r="BFB307" s="885"/>
      <c r="BFC307" s="857"/>
      <c r="BFD307" s="885"/>
      <c r="BFE307" s="857"/>
      <c r="BFF307" s="885"/>
      <c r="BFG307" s="857"/>
      <c r="BFH307" s="885"/>
      <c r="BFI307" s="857"/>
      <c r="BFJ307" s="885"/>
      <c r="BFK307" s="857"/>
      <c r="BFL307" s="885"/>
      <c r="BFM307" s="857"/>
      <c r="BFN307" s="885"/>
      <c r="BFO307" s="857"/>
      <c r="BFP307" s="885"/>
      <c r="BFQ307" s="857"/>
      <c r="BFR307" s="885"/>
      <c r="BFS307" s="857"/>
      <c r="BFT307" s="885"/>
      <c r="BFU307" s="857"/>
      <c r="BFV307" s="885"/>
      <c r="BFW307" s="857"/>
      <c r="BFX307" s="885"/>
      <c r="BFY307" s="857"/>
      <c r="BFZ307" s="885"/>
      <c r="BGA307" s="857"/>
      <c r="BGB307" s="885"/>
      <c r="BGC307" s="857"/>
      <c r="BGD307" s="885"/>
      <c r="BGE307" s="857"/>
      <c r="BGF307" s="885"/>
      <c r="BGG307" s="857"/>
      <c r="BGH307" s="885"/>
      <c r="BGI307" s="857"/>
      <c r="BGJ307" s="885"/>
      <c r="BGK307" s="857"/>
      <c r="BGL307" s="885"/>
      <c r="BGM307" s="857"/>
      <c r="BGN307" s="885"/>
      <c r="BGO307" s="857"/>
      <c r="BGP307" s="885"/>
      <c r="BGQ307" s="857"/>
      <c r="BGR307" s="885"/>
      <c r="BGS307" s="857"/>
      <c r="BGT307" s="885"/>
      <c r="BGU307" s="857"/>
      <c r="BGV307" s="885"/>
      <c r="BGW307" s="857"/>
      <c r="BGX307" s="885"/>
      <c r="BGY307" s="857"/>
      <c r="BGZ307" s="885"/>
      <c r="BHA307" s="857"/>
      <c r="BHB307" s="885"/>
      <c r="BHC307" s="857"/>
      <c r="BHD307" s="885"/>
      <c r="BHE307" s="857"/>
      <c r="BHF307" s="885"/>
      <c r="BHG307" s="857"/>
      <c r="BHH307" s="885"/>
      <c r="BHI307" s="857"/>
      <c r="BHJ307" s="885"/>
      <c r="BHK307" s="857"/>
      <c r="BHL307" s="885"/>
      <c r="BHM307" s="857"/>
      <c r="BHN307" s="885"/>
      <c r="BHO307" s="857"/>
      <c r="BHP307" s="885"/>
      <c r="BHQ307" s="857"/>
      <c r="BHR307" s="885"/>
      <c r="BHS307" s="857"/>
      <c r="BHT307" s="885"/>
      <c r="BHU307" s="857"/>
      <c r="BHV307" s="885"/>
      <c r="BHW307" s="857"/>
      <c r="BHX307" s="885"/>
      <c r="BHY307" s="857"/>
      <c r="BHZ307" s="885"/>
      <c r="BIA307" s="857"/>
      <c r="BIB307" s="885"/>
      <c r="BIC307" s="857"/>
      <c r="BID307" s="885"/>
      <c r="BIE307" s="857"/>
      <c r="BIF307" s="885"/>
      <c r="BIG307" s="857"/>
      <c r="BIH307" s="885"/>
      <c r="BII307" s="857"/>
      <c r="BIJ307" s="885"/>
      <c r="BIK307" s="857"/>
      <c r="BIL307" s="885"/>
      <c r="BIM307" s="857"/>
      <c r="BIN307" s="885"/>
      <c r="BIO307" s="857"/>
      <c r="BIP307" s="885"/>
      <c r="BIQ307" s="857"/>
      <c r="BIR307" s="885"/>
      <c r="BIS307" s="857"/>
      <c r="BIT307" s="885"/>
      <c r="BIU307" s="857"/>
      <c r="BIV307" s="885"/>
      <c r="BIW307" s="857"/>
      <c r="BIX307" s="885"/>
      <c r="BIY307" s="857"/>
      <c r="BIZ307" s="885"/>
      <c r="BJA307" s="857"/>
      <c r="BJB307" s="885"/>
      <c r="BJC307" s="857"/>
      <c r="BJD307" s="885"/>
      <c r="BJE307" s="857"/>
      <c r="BJF307" s="885"/>
      <c r="BJG307" s="857"/>
      <c r="BJH307" s="885"/>
      <c r="BJI307" s="857"/>
      <c r="BJJ307" s="885"/>
      <c r="BJK307" s="857"/>
      <c r="BJL307" s="885"/>
      <c r="BJM307" s="857"/>
      <c r="BJN307" s="885"/>
      <c r="BJO307" s="857"/>
      <c r="BJP307" s="885"/>
      <c r="BJQ307" s="857"/>
      <c r="BJR307" s="885"/>
      <c r="BJS307" s="857"/>
      <c r="BJT307" s="885"/>
      <c r="BJU307" s="857"/>
      <c r="BJV307" s="885"/>
      <c r="BJW307" s="857"/>
      <c r="BJX307" s="885"/>
      <c r="BJY307" s="857"/>
      <c r="BJZ307" s="885"/>
      <c r="BKA307" s="857"/>
      <c r="BKB307" s="885"/>
      <c r="BKC307" s="857"/>
      <c r="BKD307" s="885"/>
      <c r="BKE307" s="857"/>
      <c r="BKF307" s="885"/>
      <c r="BKG307" s="857"/>
      <c r="BKH307" s="885"/>
      <c r="BKI307" s="857"/>
      <c r="BKJ307" s="885"/>
      <c r="BKK307" s="857"/>
      <c r="BKL307" s="885"/>
      <c r="BKM307" s="857"/>
      <c r="BKN307" s="885"/>
      <c r="BKO307" s="857"/>
      <c r="BKP307" s="885"/>
      <c r="BKQ307" s="857"/>
      <c r="BKR307" s="885"/>
      <c r="BKS307" s="857"/>
      <c r="BKT307" s="885"/>
      <c r="BKU307" s="857"/>
      <c r="BKV307" s="885"/>
      <c r="BKW307" s="857"/>
      <c r="BKX307" s="885"/>
      <c r="BKY307" s="857"/>
      <c r="BKZ307" s="885"/>
      <c r="BLA307" s="857"/>
      <c r="BLB307" s="885"/>
      <c r="BLC307" s="857"/>
      <c r="BLD307" s="885"/>
      <c r="BLE307" s="857"/>
      <c r="BLF307" s="885"/>
      <c r="BLG307" s="857"/>
      <c r="BLH307" s="885"/>
      <c r="BLI307" s="857"/>
      <c r="BLJ307" s="885"/>
      <c r="BLK307" s="857"/>
      <c r="BLL307" s="885"/>
      <c r="BLM307" s="857"/>
      <c r="BLN307" s="885"/>
      <c r="BLO307" s="857"/>
      <c r="BLP307" s="885"/>
      <c r="BLQ307" s="857"/>
      <c r="BLR307" s="885"/>
      <c r="BLS307" s="857"/>
      <c r="BLT307" s="885"/>
      <c r="BLU307" s="857"/>
      <c r="BLV307" s="885"/>
      <c r="BLW307" s="857"/>
      <c r="BLX307" s="885"/>
      <c r="BLY307" s="857"/>
      <c r="BLZ307" s="885"/>
      <c r="BMA307" s="857"/>
      <c r="BMB307" s="885"/>
      <c r="BMC307" s="857"/>
      <c r="BMD307" s="885"/>
      <c r="BME307" s="857"/>
      <c r="BMF307" s="885"/>
      <c r="BMG307" s="857"/>
      <c r="BMH307" s="885"/>
      <c r="BMI307" s="857"/>
      <c r="BMJ307" s="885"/>
      <c r="BMK307" s="857"/>
      <c r="BML307" s="885"/>
      <c r="BMM307" s="857"/>
      <c r="BMN307" s="885"/>
      <c r="BMO307" s="857"/>
      <c r="BMP307" s="885"/>
      <c r="BMQ307" s="857"/>
      <c r="BMR307" s="885"/>
      <c r="BMS307" s="857"/>
      <c r="BMT307" s="885"/>
      <c r="BMU307" s="857"/>
      <c r="BMV307" s="885"/>
      <c r="BMW307" s="857"/>
      <c r="BMX307" s="885"/>
      <c r="BMY307" s="857"/>
      <c r="BMZ307" s="885"/>
      <c r="BNA307" s="857"/>
      <c r="BNB307" s="885"/>
      <c r="BNC307" s="857"/>
      <c r="BND307" s="885"/>
      <c r="BNE307" s="857"/>
      <c r="BNF307" s="885"/>
      <c r="BNG307" s="857"/>
      <c r="BNH307" s="885"/>
      <c r="BNI307" s="857"/>
      <c r="BNJ307" s="885"/>
      <c r="BNK307" s="857"/>
      <c r="BNL307" s="885"/>
      <c r="BNM307" s="857"/>
      <c r="BNN307" s="885"/>
      <c r="BNO307" s="857"/>
      <c r="BNP307" s="885"/>
      <c r="BNQ307" s="857"/>
      <c r="BNR307" s="885"/>
      <c r="BNS307" s="857"/>
      <c r="BNT307" s="885"/>
      <c r="BNU307" s="857"/>
      <c r="BNV307" s="885"/>
      <c r="BNW307" s="857"/>
      <c r="BNX307" s="885"/>
      <c r="BNY307" s="857"/>
      <c r="BNZ307" s="885"/>
      <c r="BOA307" s="857"/>
      <c r="BOB307" s="885"/>
      <c r="BOC307" s="857"/>
      <c r="BOD307" s="885"/>
      <c r="BOE307" s="857"/>
      <c r="BOF307" s="885"/>
      <c r="BOG307" s="857"/>
      <c r="BOH307" s="885"/>
      <c r="BOI307" s="857"/>
      <c r="BOJ307" s="885"/>
      <c r="BOK307" s="857"/>
      <c r="BOL307" s="885"/>
      <c r="BOM307" s="857"/>
      <c r="BON307" s="885"/>
      <c r="BOO307" s="857"/>
      <c r="BOP307" s="885"/>
      <c r="BOQ307" s="857"/>
      <c r="BOR307" s="885"/>
      <c r="BOS307" s="857"/>
      <c r="BOT307" s="885"/>
      <c r="BOU307" s="857"/>
      <c r="BOV307" s="885"/>
      <c r="BOW307" s="857"/>
      <c r="BOX307" s="885"/>
      <c r="BOY307" s="857"/>
      <c r="BOZ307" s="885"/>
      <c r="BPA307" s="857"/>
      <c r="BPB307" s="885"/>
      <c r="BPC307" s="857"/>
      <c r="BPD307" s="885"/>
      <c r="BPE307" s="857"/>
      <c r="BPF307" s="885"/>
      <c r="BPG307" s="857"/>
      <c r="BPH307" s="885"/>
      <c r="BPI307" s="857"/>
      <c r="BPJ307" s="885"/>
      <c r="BPK307" s="857"/>
      <c r="BPL307" s="885"/>
      <c r="BPM307" s="857"/>
      <c r="BPN307" s="885"/>
      <c r="BPO307" s="857"/>
      <c r="BPP307" s="885"/>
      <c r="BPQ307" s="857"/>
      <c r="BPR307" s="885"/>
      <c r="BPS307" s="857"/>
      <c r="BPT307" s="885"/>
      <c r="BPU307" s="857"/>
      <c r="BPV307" s="885"/>
      <c r="BPW307" s="857"/>
      <c r="BPX307" s="885"/>
      <c r="BPY307" s="857"/>
      <c r="BPZ307" s="885"/>
      <c r="BQA307" s="857"/>
      <c r="BQB307" s="885"/>
      <c r="BQC307" s="857"/>
      <c r="BQD307" s="885"/>
      <c r="BQE307" s="857"/>
      <c r="BQF307" s="885"/>
      <c r="BQG307" s="857"/>
      <c r="BQH307" s="885"/>
      <c r="BQI307" s="857"/>
      <c r="BQJ307" s="885"/>
      <c r="BQK307" s="857"/>
      <c r="BQL307" s="885"/>
      <c r="BQM307" s="857"/>
      <c r="BQN307" s="885"/>
      <c r="BQO307" s="857"/>
      <c r="BQP307" s="885"/>
      <c r="BQQ307" s="857"/>
      <c r="BQR307" s="885"/>
      <c r="BQS307" s="857"/>
      <c r="BQT307" s="885"/>
      <c r="BQU307" s="857"/>
      <c r="BQV307" s="885"/>
      <c r="BQW307" s="857"/>
      <c r="BQX307" s="885"/>
      <c r="BQY307" s="857"/>
      <c r="BQZ307" s="885"/>
      <c r="BRA307" s="857"/>
      <c r="BRB307" s="885"/>
      <c r="BRC307" s="857"/>
      <c r="BRD307" s="885"/>
      <c r="BRE307" s="857"/>
      <c r="BRF307" s="885"/>
      <c r="BRG307" s="857"/>
      <c r="BRH307" s="885"/>
      <c r="BRI307" s="857"/>
      <c r="BRJ307" s="885"/>
      <c r="BRK307" s="857"/>
      <c r="BRL307" s="885"/>
      <c r="BRM307" s="857"/>
      <c r="BRN307" s="885"/>
      <c r="BRO307" s="857"/>
      <c r="BRP307" s="885"/>
      <c r="BRQ307" s="857"/>
      <c r="BRR307" s="885"/>
      <c r="BRS307" s="857"/>
      <c r="BRT307" s="885"/>
      <c r="BRU307" s="857"/>
      <c r="BRV307" s="885"/>
      <c r="BRW307" s="857"/>
      <c r="BRX307" s="885"/>
      <c r="BRY307" s="857"/>
      <c r="BRZ307" s="885"/>
      <c r="BSA307" s="857"/>
      <c r="BSB307" s="885"/>
      <c r="BSC307" s="857"/>
      <c r="BSD307" s="885"/>
      <c r="BSE307" s="857"/>
      <c r="BSF307" s="885"/>
      <c r="BSG307" s="857"/>
      <c r="BSH307" s="885"/>
      <c r="BSI307" s="857"/>
      <c r="BSJ307" s="885"/>
      <c r="BSK307" s="857"/>
      <c r="BSL307" s="885"/>
      <c r="BSM307" s="857"/>
      <c r="BSN307" s="885"/>
      <c r="BSO307" s="857"/>
      <c r="BSP307" s="885"/>
      <c r="BSQ307" s="857"/>
      <c r="BSR307" s="885"/>
      <c r="BSS307" s="857"/>
      <c r="BST307" s="885"/>
      <c r="BSU307" s="857"/>
      <c r="BSV307" s="885"/>
      <c r="BSW307" s="857"/>
      <c r="BSX307" s="885"/>
      <c r="BSY307" s="857"/>
      <c r="BSZ307" s="885"/>
      <c r="BTA307" s="857"/>
      <c r="BTB307" s="885"/>
      <c r="BTC307" s="857"/>
      <c r="BTD307" s="885"/>
      <c r="BTE307" s="857"/>
      <c r="BTF307" s="885"/>
      <c r="BTG307" s="857"/>
      <c r="BTH307" s="885"/>
      <c r="BTI307" s="857"/>
      <c r="BTJ307" s="885"/>
      <c r="BTK307" s="857"/>
      <c r="BTL307" s="885"/>
      <c r="BTM307" s="857"/>
      <c r="BTN307" s="885"/>
      <c r="BTO307" s="857"/>
      <c r="BTP307" s="885"/>
      <c r="BTQ307" s="857"/>
      <c r="BTR307" s="885"/>
      <c r="BTS307" s="857"/>
      <c r="BTT307" s="885"/>
      <c r="BTU307" s="857"/>
      <c r="BTV307" s="885"/>
      <c r="BTW307" s="857"/>
      <c r="BTX307" s="885"/>
      <c r="BTY307" s="857"/>
      <c r="BTZ307" s="885"/>
      <c r="BUA307" s="857"/>
      <c r="BUB307" s="885"/>
      <c r="BUC307" s="857"/>
      <c r="BUD307" s="885"/>
      <c r="BUE307" s="857"/>
      <c r="BUF307" s="885"/>
      <c r="BUG307" s="857"/>
      <c r="BUH307" s="885"/>
      <c r="BUI307" s="857"/>
      <c r="BUJ307" s="885"/>
      <c r="BUK307" s="857"/>
      <c r="BUL307" s="885"/>
      <c r="BUM307" s="857"/>
      <c r="BUN307" s="885"/>
      <c r="BUO307" s="857"/>
      <c r="BUP307" s="885"/>
      <c r="BUQ307" s="857"/>
      <c r="BUR307" s="885"/>
      <c r="BUS307" s="857"/>
      <c r="BUT307" s="885"/>
      <c r="BUU307" s="857"/>
      <c r="BUV307" s="885"/>
      <c r="BUW307" s="857"/>
      <c r="BUX307" s="885"/>
      <c r="BUY307" s="857"/>
      <c r="BUZ307" s="885"/>
      <c r="BVA307" s="857"/>
      <c r="BVB307" s="885"/>
      <c r="BVC307" s="857"/>
      <c r="BVD307" s="885"/>
      <c r="BVE307" s="857"/>
      <c r="BVF307" s="885"/>
      <c r="BVG307" s="857"/>
      <c r="BVH307" s="885"/>
      <c r="BVI307" s="857"/>
      <c r="BVJ307" s="885"/>
      <c r="BVK307" s="857"/>
      <c r="BVL307" s="885"/>
      <c r="BVM307" s="857"/>
      <c r="BVN307" s="885"/>
      <c r="BVO307" s="857"/>
      <c r="BVP307" s="885"/>
      <c r="BVQ307" s="857"/>
      <c r="BVR307" s="885"/>
      <c r="BVS307" s="857"/>
      <c r="BVT307" s="885"/>
      <c r="BVU307" s="857"/>
      <c r="BVV307" s="885"/>
      <c r="BVW307" s="857"/>
      <c r="BVX307" s="885"/>
      <c r="BVY307" s="857"/>
      <c r="BVZ307" s="885"/>
      <c r="BWA307" s="857"/>
      <c r="BWB307" s="885"/>
      <c r="BWC307" s="857"/>
      <c r="BWD307" s="885"/>
      <c r="BWE307" s="857"/>
      <c r="BWF307" s="885"/>
      <c r="BWG307" s="857"/>
      <c r="BWH307" s="885"/>
      <c r="BWI307" s="857"/>
      <c r="BWJ307" s="885"/>
      <c r="BWK307" s="857"/>
      <c r="BWL307" s="885"/>
      <c r="BWM307" s="857"/>
      <c r="BWN307" s="885"/>
      <c r="BWO307" s="857"/>
      <c r="BWP307" s="885"/>
      <c r="BWQ307" s="857"/>
      <c r="BWR307" s="885"/>
      <c r="BWS307" s="857"/>
      <c r="BWT307" s="885"/>
      <c r="BWU307" s="857"/>
      <c r="BWV307" s="885"/>
      <c r="BWW307" s="857"/>
      <c r="BWX307" s="885"/>
      <c r="BWY307" s="857"/>
      <c r="BWZ307" s="885"/>
      <c r="BXA307" s="857"/>
      <c r="BXB307" s="885"/>
      <c r="BXC307" s="857"/>
      <c r="BXD307" s="885"/>
      <c r="BXE307" s="857"/>
      <c r="BXF307" s="885"/>
      <c r="BXG307" s="857"/>
      <c r="BXH307" s="885"/>
      <c r="BXI307" s="857"/>
      <c r="BXJ307" s="885"/>
      <c r="BXK307" s="857"/>
      <c r="BXL307" s="885"/>
      <c r="BXM307" s="857"/>
      <c r="BXN307" s="885"/>
      <c r="BXO307" s="857"/>
      <c r="BXP307" s="885"/>
      <c r="BXQ307" s="857"/>
      <c r="BXR307" s="885"/>
      <c r="BXS307" s="857"/>
      <c r="BXT307" s="885"/>
      <c r="BXU307" s="857"/>
      <c r="BXV307" s="885"/>
      <c r="BXW307" s="857"/>
      <c r="BXX307" s="885"/>
      <c r="BXY307" s="857"/>
      <c r="BXZ307" s="885"/>
      <c r="BYA307" s="857"/>
      <c r="BYB307" s="885"/>
      <c r="BYC307" s="857"/>
      <c r="BYD307" s="885"/>
      <c r="BYE307" s="857"/>
      <c r="BYF307" s="885"/>
      <c r="BYG307" s="857"/>
      <c r="BYH307" s="885"/>
      <c r="BYI307" s="857"/>
      <c r="BYJ307" s="885"/>
      <c r="BYK307" s="857"/>
      <c r="BYL307" s="885"/>
      <c r="BYM307" s="857"/>
      <c r="BYN307" s="885"/>
      <c r="BYO307" s="857"/>
      <c r="BYP307" s="885"/>
      <c r="BYQ307" s="857"/>
      <c r="BYR307" s="885"/>
      <c r="BYS307" s="857"/>
      <c r="BYT307" s="885"/>
      <c r="BYU307" s="857"/>
      <c r="BYV307" s="885"/>
      <c r="BYW307" s="857"/>
      <c r="BYX307" s="885"/>
      <c r="BYY307" s="857"/>
      <c r="BYZ307" s="885"/>
      <c r="BZA307" s="857"/>
      <c r="BZB307" s="885"/>
      <c r="BZC307" s="857"/>
      <c r="BZD307" s="885"/>
      <c r="BZE307" s="857"/>
      <c r="BZF307" s="885"/>
      <c r="BZG307" s="857"/>
      <c r="BZH307" s="885"/>
      <c r="BZI307" s="857"/>
      <c r="BZJ307" s="885"/>
      <c r="BZK307" s="857"/>
      <c r="BZL307" s="885"/>
      <c r="BZM307" s="857"/>
      <c r="BZN307" s="885"/>
      <c r="BZO307" s="857"/>
      <c r="BZP307" s="885"/>
      <c r="BZQ307" s="857"/>
      <c r="BZR307" s="885"/>
      <c r="BZS307" s="857"/>
      <c r="BZT307" s="885"/>
      <c r="BZU307" s="857"/>
      <c r="BZV307" s="885"/>
      <c r="BZW307" s="857"/>
      <c r="BZX307" s="885"/>
      <c r="BZY307" s="857"/>
      <c r="BZZ307" s="885"/>
      <c r="CAA307" s="857"/>
      <c r="CAB307" s="885"/>
      <c r="CAC307" s="857"/>
      <c r="CAD307" s="885"/>
      <c r="CAE307" s="857"/>
      <c r="CAF307" s="885"/>
      <c r="CAG307" s="857"/>
      <c r="CAH307" s="885"/>
      <c r="CAI307" s="857"/>
      <c r="CAJ307" s="885"/>
      <c r="CAK307" s="857"/>
      <c r="CAL307" s="885"/>
      <c r="CAM307" s="857"/>
      <c r="CAN307" s="885"/>
      <c r="CAO307" s="857"/>
      <c r="CAP307" s="885"/>
      <c r="CAQ307" s="857"/>
      <c r="CAR307" s="885"/>
      <c r="CAS307" s="857"/>
      <c r="CAT307" s="885"/>
      <c r="CAU307" s="857"/>
      <c r="CAV307" s="885"/>
      <c r="CAW307" s="857"/>
      <c r="CAX307" s="885"/>
      <c r="CAY307" s="857"/>
      <c r="CAZ307" s="885"/>
      <c r="CBA307" s="857"/>
      <c r="CBB307" s="885"/>
      <c r="CBC307" s="857"/>
      <c r="CBD307" s="885"/>
      <c r="CBE307" s="857"/>
      <c r="CBF307" s="885"/>
      <c r="CBG307" s="857"/>
      <c r="CBH307" s="885"/>
      <c r="CBI307" s="857"/>
      <c r="CBJ307" s="885"/>
      <c r="CBK307" s="857"/>
      <c r="CBL307" s="885"/>
      <c r="CBM307" s="857"/>
      <c r="CBN307" s="885"/>
      <c r="CBO307" s="857"/>
      <c r="CBP307" s="885"/>
      <c r="CBQ307" s="857"/>
      <c r="CBR307" s="885"/>
      <c r="CBS307" s="857"/>
      <c r="CBT307" s="885"/>
      <c r="CBU307" s="857"/>
      <c r="CBV307" s="885"/>
      <c r="CBW307" s="857"/>
      <c r="CBX307" s="885"/>
      <c r="CBY307" s="857"/>
      <c r="CBZ307" s="885"/>
      <c r="CCA307" s="857"/>
      <c r="CCB307" s="885"/>
      <c r="CCC307" s="857"/>
      <c r="CCD307" s="885"/>
      <c r="CCE307" s="857"/>
      <c r="CCF307" s="885"/>
      <c r="CCG307" s="857"/>
      <c r="CCH307" s="885"/>
      <c r="CCI307" s="857"/>
      <c r="CCJ307" s="885"/>
      <c r="CCK307" s="857"/>
      <c r="CCL307" s="885"/>
      <c r="CCM307" s="857"/>
      <c r="CCN307" s="885"/>
      <c r="CCO307" s="857"/>
      <c r="CCP307" s="885"/>
      <c r="CCQ307" s="857"/>
      <c r="CCR307" s="885"/>
      <c r="CCS307" s="857"/>
      <c r="CCT307" s="885"/>
      <c r="CCU307" s="857"/>
      <c r="CCV307" s="885"/>
      <c r="CCW307" s="857"/>
      <c r="CCX307" s="885"/>
      <c r="CCY307" s="857"/>
      <c r="CCZ307" s="885"/>
      <c r="CDA307" s="857"/>
      <c r="CDB307" s="885"/>
      <c r="CDC307" s="857"/>
      <c r="CDD307" s="885"/>
      <c r="CDE307" s="857"/>
      <c r="CDF307" s="885"/>
      <c r="CDG307" s="857"/>
      <c r="CDH307" s="885"/>
      <c r="CDI307" s="857"/>
      <c r="CDJ307" s="885"/>
      <c r="CDK307" s="857"/>
      <c r="CDL307" s="885"/>
      <c r="CDM307" s="857"/>
      <c r="CDN307" s="885"/>
      <c r="CDO307" s="857"/>
      <c r="CDP307" s="885"/>
      <c r="CDQ307" s="857"/>
      <c r="CDR307" s="885"/>
      <c r="CDS307" s="857"/>
      <c r="CDT307" s="885"/>
      <c r="CDU307" s="857"/>
      <c r="CDV307" s="885"/>
      <c r="CDW307" s="857"/>
      <c r="CDX307" s="885"/>
      <c r="CDY307" s="857"/>
      <c r="CDZ307" s="885"/>
      <c r="CEA307" s="857"/>
      <c r="CEB307" s="885"/>
      <c r="CEC307" s="857"/>
      <c r="CED307" s="885"/>
      <c r="CEE307" s="857"/>
      <c r="CEF307" s="885"/>
      <c r="CEG307" s="857"/>
      <c r="CEH307" s="885"/>
      <c r="CEI307" s="857"/>
      <c r="CEJ307" s="885"/>
      <c r="CEK307" s="857"/>
      <c r="CEL307" s="885"/>
      <c r="CEM307" s="857"/>
      <c r="CEN307" s="885"/>
      <c r="CEO307" s="857"/>
      <c r="CEP307" s="885"/>
      <c r="CEQ307" s="857"/>
      <c r="CER307" s="885"/>
      <c r="CES307" s="857"/>
      <c r="CET307" s="885"/>
      <c r="CEU307" s="857"/>
      <c r="CEV307" s="885"/>
      <c r="CEW307" s="857"/>
      <c r="CEX307" s="885"/>
      <c r="CEY307" s="857"/>
      <c r="CEZ307" s="885"/>
      <c r="CFA307" s="857"/>
      <c r="CFB307" s="885"/>
      <c r="CFC307" s="857"/>
      <c r="CFD307" s="885"/>
      <c r="CFE307" s="857"/>
      <c r="CFF307" s="885"/>
      <c r="CFG307" s="857"/>
      <c r="CFH307" s="885"/>
      <c r="CFI307" s="857"/>
      <c r="CFJ307" s="885"/>
      <c r="CFK307" s="857"/>
      <c r="CFL307" s="885"/>
      <c r="CFM307" s="857"/>
      <c r="CFN307" s="885"/>
      <c r="CFO307" s="857"/>
      <c r="CFP307" s="885"/>
      <c r="CFQ307" s="857"/>
      <c r="CFR307" s="885"/>
      <c r="CFS307" s="857"/>
      <c r="CFT307" s="885"/>
      <c r="CFU307" s="857"/>
      <c r="CFV307" s="885"/>
      <c r="CFW307" s="857"/>
      <c r="CFX307" s="885"/>
      <c r="CFY307" s="857"/>
      <c r="CFZ307" s="885"/>
      <c r="CGA307" s="857"/>
      <c r="CGB307" s="885"/>
      <c r="CGC307" s="857"/>
      <c r="CGD307" s="885"/>
      <c r="CGE307" s="857"/>
      <c r="CGF307" s="885"/>
      <c r="CGG307" s="857"/>
      <c r="CGH307" s="885"/>
      <c r="CGI307" s="857"/>
      <c r="CGJ307" s="885"/>
      <c r="CGK307" s="857"/>
      <c r="CGL307" s="885"/>
      <c r="CGM307" s="857"/>
      <c r="CGN307" s="885"/>
      <c r="CGO307" s="857"/>
      <c r="CGP307" s="885"/>
      <c r="CGQ307" s="857"/>
      <c r="CGR307" s="885"/>
      <c r="CGS307" s="857"/>
      <c r="CGT307" s="885"/>
      <c r="CGU307" s="857"/>
      <c r="CGV307" s="885"/>
      <c r="CGW307" s="857"/>
      <c r="CGX307" s="885"/>
      <c r="CGY307" s="857"/>
      <c r="CGZ307" s="885"/>
      <c r="CHA307" s="857"/>
      <c r="CHB307" s="885"/>
      <c r="CHC307" s="857"/>
      <c r="CHD307" s="885"/>
      <c r="CHE307" s="857"/>
      <c r="CHF307" s="885"/>
      <c r="CHG307" s="857"/>
      <c r="CHH307" s="885"/>
      <c r="CHI307" s="857"/>
      <c r="CHJ307" s="885"/>
      <c r="CHK307" s="857"/>
      <c r="CHL307" s="885"/>
      <c r="CHM307" s="857"/>
      <c r="CHN307" s="885"/>
      <c r="CHO307" s="857"/>
      <c r="CHP307" s="885"/>
      <c r="CHQ307" s="857"/>
      <c r="CHR307" s="885"/>
      <c r="CHS307" s="857"/>
      <c r="CHT307" s="885"/>
      <c r="CHU307" s="857"/>
      <c r="CHV307" s="885"/>
      <c r="CHW307" s="857"/>
      <c r="CHX307" s="885"/>
      <c r="CHY307" s="857"/>
      <c r="CHZ307" s="885"/>
      <c r="CIA307" s="857"/>
      <c r="CIB307" s="885"/>
      <c r="CIC307" s="857"/>
      <c r="CID307" s="885"/>
      <c r="CIE307" s="857"/>
      <c r="CIF307" s="885"/>
      <c r="CIG307" s="857"/>
      <c r="CIH307" s="885"/>
      <c r="CII307" s="857"/>
      <c r="CIJ307" s="885"/>
      <c r="CIK307" s="857"/>
      <c r="CIL307" s="885"/>
      <c r="CIM307" s="857"/>
      <c r="CIN307" s="885"/>
      <c r="CIO307" s="857"/>
      <c r="CIP307" s="885"/>
      <c r="CIQ307" s="857"/>
      <c r="CIR307" s="885"/>
      <c r="CIS307" s="857"/>
      <c r="CIT307" s="885"/>
      <c r="CIU307" s="857"/>
      <c r="CIV307" s="885"/>
      <c r="CIW307" s="857"/>
      <c r="CIX307" s="885"/>
      <c r="CIY307" s="857"/>
      <c r="CIZ307" s="885"/>
      <c r="CJA307" s="857"/>
      <c r="CJB307" s="885"/>
      <c r="CJC307" s="857"/>
      <c r="CJD307" s="885"/>
      <c r="CJE307" s="857"/>
      <c r="CJF307" s="885"/>
      <c r="CJG307" s="857"/>
      <c r="CJH307" s="885"/>
      <c r="CJI307" s="857"/>
      <c r="CJJ307" s="885"/>
      <c r="CJK307" s="857"/>
      <c r="CJL307" s="885"/>
      <c r="CJM307" s="857"/>
      <c r="CJN307" s="885"/>
      <c r="CJO307" s="857"/>
      <c r="CJP307" s="885"/>
      <c r="CJQ307" s="857"/>
      <c r="CJR307" s="885"/>
      <c r="CJS307" s="857"/>
      <c r="CJT307" s="885"/>
      <c r="CJU307" s="857"/>
      <c r="CJV307" s="885"/>
      <c r="CJW307" s="857"/>
      <c r="CJX307" s="885"/>
      <c r="CJY307" s="857"/>
      <c r="CJZ307" s="885"/>
      <c r="CKA307" s="857"/>
      <c r="CKB307" s="885"/>
      <c r="CKC307" s="857"/>
      <c r="CKD307" s="885"/>
      <c r="CKE307" s="857"/>
      <c r="CKF307" s="885"/>
      <c r="CKG307" s="857"/>
      <c r="CKH307" s="885"/>
      <c r="CKI307" s="857"/>
      <c r="CKJ307" s="885"/>
      <c r="CKK307" s="857"/>
      <c r="CKL307" s="885"/>
      <c r="CKM307" s="857"/>
      <c r="CKN307" s="885"/>
      <c r="CKO307" s="857"/>
      <c r="CKP307" s="885"/>
      <c r="CKQ307" s="857"/>
      <c r="CKR307" s="885"/>
      <c r="CKS307" s="857"/>
      <c r="CKT307" s="885"/>
      <c r="CKU307" s="857"/>
      <c r="CKV307" s="885"/>
      <c r="CKW307" s="857"/>
      <c r="CKX307" s="885"/>
      <c r="CKY307" s="857"/>
      <c r="CKZ307" s="885"/>
      <c r="CLA307" s="857"/>
      <c r="CLB307" s="885"/>
      <c r="CLC307" s="857"/>
      <c r="CLD307" s="885"/>
      <c r="CLE307" s="857"/>
      <c r="CLF307" s="885"/>
      <c r="CLG307" s="857"/>
      <c r="CLH307" s="885"/>
      <c r="CLI307" s="857"/>
      <c r="CLJ307" s="885"/>
      <c r="CLK307" s="857"/>
      <c r="CLL307" s="885"/>
      <c r="CLM307" s="857"/>
      <c r="CLN307" s="885"/>
      <c r="CLO307" s="857"/>
      <c r="CLP307" s="885"/>
      <c r="CLQ307" s="857"/>
      <c r="CLR307" s="885"/>
      <c r="CLS307" s="857"/>
      <c r="CLT307" s="885"/>
      <c r="CLU307" s="857"/>
      <c r="CLV307" s="885"/>
      <c r="CLW307" s="857"/>
      <c r="CLX307" s="885"/>
      <c r="CLY307" s="857"/>
      <c r="CLZ307" s="885"/>
      <c r="CMA307" s="857"/>
      <c r="CMB307" s="885"/>
      <c r="CMC307" s="857"/>
      <c r="CMD307" s="885"/>
      <c r="CME307" s="857"/>
      <c r="CMF307" s="885"/>
      <c r="CMG307" s="857"/>
      <c r="CMH307" s="885"/>
      <c r="CMI307" s="857"/>
      <c r="CMJ307" s="885"/>
      <c r="CMK307" s="857"/>
      <c r="CML307" s="885"/>
      <c r="CMM307" s="857"/>
      <c r="CMN307" s="885"/>
      <c r="CMO307" s="857"/>
      <c r="CMP307" s="885"/>
      <c r="CMQ307" s="857"/>
      <c r="CMR307" s="885"/>
      <c r="CMS307" s="857"/>
      <c r="CMT307" s="885"/>
      <c r="CMU307" s="857"/>
      <c r="CMV307" s="885"/>
      <c r="CMW307" s="857"/>
      <c r="CMX307" s="885"/>
      <c r="CMY307" s="857"/>
      <c r="CMZ307" s="885"/>
      <c r="CNA307" s="857"/>
      <c r="CNB307" s="885"/>
      <c r="CNC307" s="857"/>
      <c r="CND307" s="885"/>
      <c r="CNE307" s="857"/>
      <c r="CNF307" s="885"/>
      <c r="CNG307" s="857"/>
      <c r="CNH307" s="885"/>
      <c r="CNI307" s="857"/>
      <c r="CNJ307" s="885"/>
      <c r="CNK307" s="857"/>
      <c r="CNL307" s="885"/>
      <c r="CNM307" s="857"/>
      <c r="CNN307" s="885"/>
      <c r="CNO307" s="857"/>
      <c r="CNP307" s="885"/>
      <c r="CNQ307" s="857"/>
      <c r="CNR307" s="885"/>
      <c r="CNS307" s="857"/>
      <c r="CNT307" s="885"/>
      <c r="CNU307" s="857"/>
      <c r="CNV307" s="885"/>
      <c r="CNW307" s="857"/>
      <c r="CNX307" s="885"/>
      <c r="CNY307" s="857"/>
      <c r="CNZ307" s="885"/>
      <c r="COA307" s="857"/>
      <c r="COB307" s="885"/>
      <c r="COC307" s="857"/>
      <c r="COD307" s="885"/>
      <c r="COE307" s="857"/>
      <c r="COF307" s="885"/>
      <c r="COG307" s="857"/>
      <c r="COH307" s="885"/>
      <c r="COI307" s="857"/>
      <c r="COJ307" s="885"/>
      <c r="COK307" s="857"/>
      <c r="COL307" s="885"/>
      <c r="COM307" s="857"/>
      <c r="CON307" s="885"/>
      <c r="COO307" s="857"/>
      <c r="COP307" s="885"/>
      <c r="COQ307" s="857"/>
      <c r="COR307" s="885"/>
      <c r="COS307" s="857"/>
      <c r="COT307" s="885"/>
      <c r="COU307" s="857"/>
      <c r="COV307" s="885"/>
      <c r="COW307" s="857"/>
      <c r="COX307" s="885"/>
      <c r="COY307" s="857"/>
      <c r="COZ307" s="885"/>
      <c r="CPA307" s="857"/>
      <c r="CPB307" s="885"/>
      <c r="CPC307" s="857"/>
      <c r="CPD307" s="885"/>
      <c r="CPE307" s="857"/>
      <c r="CPF307" s="885"/>
      <c r="CPG307" s="857"/>
      <c r="CPH307" s="885"/>
      <c r="CPI307" s="857"/>
      <c r="CPJ307" s="885"/>
      <c r="CPK307" s="857"/>
      <c r="CPL307" s="885"/>
      <c r="CPM307" s="857"/>
      <c r="CPN307" s="885"/>
      <c r="CPO307" s="857"/>
      <c r="CPP307" s="885"/>
      <c r="CPQ307" s="857"/>
      <c r="CPR307" s="885"/>
      <c r="CPS307" s="857"/>
      <c r="CPT307" s="885"/>
      <c r="CPU307" s="857"/>
      <c r="CPV307" s="885"/>
      <c r="CPW307" s="857"/>
      <c r="CPX307" s="885"/>
      <c r="CPY307" s="857"/>
      <c r="CPZ307" s="885"/>
      <c r="CQA307" s="857"/>
      <c r="CQB307" s="885"/>
      <c r="CQC307" s="857"/>
      <c r="CQD307" s="885"/>
      <c r="CQE307" s="857"/>
      <c r="CQF307" s="885"/>
      <c r="CQG307" s="857"/>
      <c r="CQH307" s="885"/>
      <c r="CQI307" s="857"/>
      <c r="CQJ307" s="885"/>
      <c r="CQK307" s="857"/>
      <c r="CQL307" s="885"/>
      <c r="CQM307" s="857"/>
      <c r="CQN307" s="885"/>
      <c r="CQO307" s="857"/>
      <c r="CQP307" s="885"/>
      <c r="CQQ307" s="857"/>
      <c r="CQR307" s="885"/>
      <c r="CQS307" s="857"/>
      <c r="CQT307" s="885"/>
      <c r="CQU307" s="857"/>
      <c r="CQV307" s="885"/>
      <c r="CQW307" s="857"/>
      <c r="CQX307" s="885"/>
      <c r="CQY307" s="857"/>
      <c r="CQZ307" s="885"/>
      <c r="CRA307" s="857"/>
      <c r="CRB307" s="885"/>
      <c r="CRC307" s="857"/>
      <c r="CRD307" s="885"/>
      <c r="CRE307" s="857"/>
      <c r="CRF307" s="885"/>
      <c r="CRG307" s="857"/>
      <c r="CRH307" s="885"/>
      <c r="CRI307" s="857"/>
      <c r="CRJ307" s="885"/>
      <c r="CRK307" s="857"/>
      <c r="CRL307" s="885"/>
      <c r="CRM307" s="857"/>
      <c r="CRN307" s="885"/>
      <c r="CRO307" s="857"/>
      <c r="CRP307" s="885"/>
      <c r="CRQ307" s="857"/>
      <c r="CRR307" s="885"/>
      <c r="CRS307" s="857"/>
      <c r="CRT307" s="885"/>
      <c r="CRU307" s="857"/>
      <c r="CRV307" s="885"/>
      <c r="CRW307" s="857"/>
      <c r="CRX307" s="885"/>
      <c r="CRY307" s="857"/>
      <c r="CRZ307" s="885"/>
      <c r="CSA307" s="857"/>
      <c r="CSB307" s="885"/>
      <c r="CSC307" s="857"/>
      <c r="CSD307" s="885"/>
      <c r="CSE307" s="857"/>
      <c r="CSF307" s="885"/>
      <c r="CSG307" s="857"/>
      <c r="CSH307" s="885"/>
      <c r="CSI307" s="857"/>
      <c r="CSJ307" s="885"/>
      <c r="CSK307" s="857"/>
      <c r="CSL307" s="885"/>
      <c r="CSM307" s="857"/>
      <c r="CSN307" s="885"/>
      <c r="CSO307" s="857"/>
      <c r="CSP307" s="885"/>
      <c r="CSQ307" s="857"/>
      <c r="CSR307" s="885"/>
      <c r="CSS307" s="857"/>
      <c r="CST307" s="885"/>
      <c r="CSU307" s="857"/>
      <c r="CSV307" s="885"/>
      <c r="CSW307" s="857"/>
      <c r="CSX307" s="885"/>
      <c r="CSY307" s="857"/>
      <c r="CSZ307" s="885"/>
      <c r="CTA307" s="857"/>
      <c r="CTB307" s="885"/>
      <c r="CTC307" s="857"/>
      <c r="CTD307" s="885"/>
      <c r="CTE307" s="857"/>
      <c r="CTF307" s="885"/>
      <c r="CTG307" s="857"/>
      <c r="CTH307" s="885"/>
      <c r="CTI307" s="857"/>
      <c r="CTJ307" s="885"/>
      <c r="CTK307" s="857"/>
      <c r="CTL307" s="885"/>
      <c r="CTM307" s="857"/>
      <c r="CTN307" s="885"/>
      <c r="CTO307" s="857"/>
      <c r="CTP307" s="885"/>
      <c r="CTQ307" s="857"/>
      <c r="CTR307" s="885"/>
      <c r="CTS307" s="857"/>
      <c r="CTT307" s="885"/>
      <c r="CTU307" s="857"/>
      <c r="CTV307" s="885"/>
      <c r="CTW307" s="857"/>
      <c r="CTX307" s="885"/>
      <c r="CTY307" s="857"/>
      <c r="CTZ307" s="885"/>
      <c r="CUA307" s="857"/>
      <c r="CUB307" s="885"/>
      <c r="CUC307" s="857"/>
      <c r="CUD307" s="885"/>
      <c r="CUE307" s="857"/>
      <c r="CUF307" s="885"/>
      <c r="CUG307" s="857"/>
      <c r="CUH307" s="885"/>
      <c r="CUI307" s="857"/>
      <c r="CUJ307" s="885"/>
      <c r="CUK307" s="857"/>
      <c r="CUL307" s="885"/>
      <c r="CUM307" s="857"/>
      <c r="CUN307" s="885"/>
      <c r="CUO307" s="857"/>
      <c r="CUP307" s="885"/>
      <c r="CUQ307" s="857"/>
      <c r="CUR307" s="885"/>
      <c r="CUS307" s="857"/>
      <c r="CUT307" s="885"/>
      <c r="CUU307" s="857"/>
      <c r="CUV307" s="885"/>
      <c r="CUW307" s="857"/>
      <c r="CUX307" s="885"/>
      <c r="CUY307" s="857"/>
      <c r="CUZ307" s="885"/>
      <c r="CVA307" s="857"/>
      <c r="CVB307" s="885"/>
      <c r="CVC307" s="857"/>
      <c r="CVD307" s="885"/>
      <c r="CVE307" s="857"/>
      <c r="CVF307" s="885"/>
      <c r="CVG307" s="857"/>
      <c r="CVH307" s="885"/>
      <c r="CVI307" s="857"/>
      <c r="CVJ307" s="885"/>
      <c r="CVK307" s="857"/>
      <c r="CVL307" s="885"/>
      <c r="CVM307" s="857"/>
      <c r="CVN307" s="885"/>
      <c r="CVO307" s="857"/>
      <c r="CVP307" s="885"/>
      <c r="CVQ307" s="857"/>
      <c r="CVR307" s="885"/>
      <c r="CVS307" s="857"/>
      <c r="CVT307" s="885"/>
      <c r="CVU307" s="857"/>
      <c r="CVV307" s="885"/>
      <c r="CVW307" s="857"/>
      <c r="CVX307" s="885"/>
      <c r="CVY307" s="857"/>
      <c r="CVZ307" s="885"/>
      <c r="CWA307" s="857"/>
      <c r="CWB307" s="885"/>
      <c r="CWC307" s="857"/>
      <c r="CWD307" s="885"/>
      <c r="CWE307" s="857"/>
      <c r="CWF307" s="885"/>
      <c r="CWG307" s="857"/>
      <c r="CWH307" s="885"/>
      <c r="CWI307" s="857"/>
      <c r="CWJ307" s="885"/>
      <c r="CWK307" s="857"/>
      <c r="CWL307" s="885"/>
      <c r="CWM307" s="857"/>
      <c r="CWN307" s="885"/>
      <c r="CWO307" s="857"/>
      <c r="CWP307" s="885"/>
      <c r="CWQ307" s="857"/>
      <c r="CWR307" s="885"/>
      <c r="CWS307" s="857"/>
      <c r="CWT307" s="885"/>
      <c r="CWU307" s="857"/>
      <c r="CWV307" s="885"/>
      <c r="CWW307" s="857"/>
      <c r="CWX307" s="885"/>
      <c r="CWY307" s="857"/>
      <c r="CWZ307" s="885"/>
      <c r="CXA307" s="857"/>
      <c r="CXB307" s="885"/>
      <c r="CXC307" s="857"/>
      <c r="CXD307" s="885"/>
      <c r="CXE307" s="857"/>
      <c r="CXF307" s="885"/>
      <c r="CXG307" s="857"/>
      <c r="CXH307" s="885"/>
      <c r="CXI307" s="857"/>
      <c r="CXJ307" s="885"/>
      <c r="CXK307" s="857"/>
      <c r="CXL307" s="885"/>
      <c r="CXM307" s="857"/>
      <c r="CXN307" s="885"/>
      <c r="CXO307" s="857"/>
      <c r="CXP307" s="885"/>
      <c r="CXQ307" s="857"/>
      <c r="CXR307" s="885"/>
      <c r="CXS307" s="857"/>
      <c r="CXT307" s="885"/>
      <c r="CXU307" s="857"/>
      <c r="CXV307" s="885"/>
      <c r="CXW307" s="857"/>
      <c r="CXX307" s="885"/>
      <c r="CXY307" s="857"/>
      <c r="CXZ307" s="885"/>
      <c r="CYA307" s="857"/>
      <c r="CYB307" s="885"/>
      <c r="CYC307" s="857"/>
      <c r="CYD307" s="885"/>
      <c r="CYE307" s="857"/>
      <c r="CYF307" s="885"/>
      <c r="CYG307" s="857"/>
      <c r="CYH307" s="885"/>
      <c r="CYI307" s="857"/>
      <c r="CYJ307" s="885"/>
      <c r="CYK307" s="857"/>
      <c r="CYL307" s="885"/>
      <c r="CYM307" s="857"/>
      <c r="CYN307" s="885"/>
      <c r="CYO307" s="857"/>
      <c r="CYP307" s="885"/>
      <c r="CYQ307" s="857"/>
      <c r="CYR307" s="885"/>
      <c r="CYS307" s="857"/>
      <c r="CYT307" s="885"/>
      <c r="CYU307" s="857"/>
      <c r="CYV307" s="885"/>
      <c r="CYW307" s="857"/>
      <c r="CYX307" s="885"/>
      <c r="CYY307" s="857"/>
      <c r="CYZ307" s="885"/>
      <c r="CZA307" s="857"/>
      <c r="CZB307" s="885"/>
      <c r="CZC307" s="857"/>
      <c r="CZD307" s="885"/>
      <c r="CZE307" s="857"/>
      <c r="CZF307" s="885"/>
      <c r="CZG307" s="857"/>
      <c r="CZH307" s="885"/>
      <c r="CZI307" s="857"/>
      <c r="CZJ307" s="885"/>
      <c r="CZK307" s="857"/>
      <c r="CZL307" s="885"/>
      <c r="CZM307" s="857"/>
      <c r="CZN307" s="885"/>
      <c r="CZO307" s="857"/>
      <c r="CZP307" s="885"/>
      <c r="CZQ307" s="857"/>
      <c r="CZR307" s="885"/>
      <c r="CZS307" s="857"/>
      <c r="CZT307" s="885"/>
      <c r="CZU307" s="857"/>
      <c r="CZV307" s="885"/>
      <c r="CZW307" s="857"/>
      <c r="CZX307" s="885"/>
      <c r="CZY307" s="857"/>
      <c r="CZZ307" s="885"/>
      <c r="DAA307" s="857"/>
      <c r="DAB307" s="885"/>
      <c r="DAC307" s="857"/>
      <c r="DAD307" s="885"/>
      <c r="DAE307" s="857"/>
      <c r="DAF307" s="885"/>
      <c r="DAG307" s="857"/>
      <c r="DAH307" s="885"/>
      <c r="DAI307" s="857"/>
      <c r="DAJ307" s="885"/>
      <c r="DAK307" s="857"/>
      <c r="DAL307" s="885"/>
      <c r="DAM307" s="857"/>
      <c r="DAN307" s="885"/>
      <c r="DAO307" s="857"/>
      <c r="DAP307" s="885"/>
      <c r="DAQ307" s="857"/>
      <c r="DAR307" s="885"/>
      <c r="DAS307" s="857"/>
      <c r="DAT307" s="885"/>
      <c r="DAU307" s="857"/>
      <c r="DAV307" s="885"/>
      <c r="DAW307" s="857"/>
      <c r="DAX307" s="885"/>
      <c r="DAY307" s="857"/>
      <c r="DAZ307" s="885"/>
      <c r="DBA307" s="857"/>
      <c r="DBB307" s="885"/>
      <c r="DBC307" s="857"/>
      <c r="DBD307" s="885"/>
      <c r="DBE307" s="857"/>
      <c r="DBF307" s="885"/>
      <c r="DBG307" s="857"/>
      <c r="DBH307" s="885"/>
      <c r="DBI307" s="857"/>
      <c r="DBJ307" s="885"/>
      <c r="DBK307" s="857"/>
      <c r="DBL307" s="885"/>
      <c r="DBM307" s="857"/>
      <c r="DBN307" s="885"/>
      <c r="DBO307" s="857"/>
      <c r="DBP307" s="885"/>
      <c r="DBQ307" s="857"/>
      <c r="DBR307" s="885"/>
      <c r="DBS307" s="857"/>
      <c r="DBT307" s="885"/>
      <c r="DBU307" s="857"/>
      <c r="DBV307" s="885"/>
      <c r="DBW307" s="857"/>
      <c r="DBX307" s="885"/>
      <c r="DBY307" s="857"/>
      <c r="DBZ307" s="885"/>
      <c r="DCA307" s="857"/>
      <c r="DCB307" s="885"/>
      <c r="DCC307" s="857"/>
      <c r="DCD307" s="885"/>
      <c r="DCE307" s="857"/>
      <c r="DCF307" s="885"/>
      <c r="DCG307" s="857"/>
      <c r="DCH307" s="885"/>
      <c r="DCI307" s="857"/>
      <c r="DCJ307" s="885"/>
      <c r="DCK307" s="857"/>
      <c r="DCL307" s="885"/>
      <c r="DCM307" s="857"/>
      <c r="DCN307" s="885"/>
      <c r="DCO307" s="857"/>
      <c r="DCP307" s="885"/>
      <c r="DCQ307" s="857"/>
      <c r="DCR307" s="885"/>
      <c r="DCS307" s="857"/>
      <c r="DCT307" s="885"/>
      <c r="DCU307" s="857"/>
      <c r="DCV307" s="885"/>
      <c r="DCW307" s="857"/>
      <c r="DCX307" s="885"/>
      <c r="DCY307" s="857"/>
      <c r="DCZ307" s="885"/>
      <c r="DDA307" s="857"/>
      <c r="DDB307" s="885"/>
      <c r="DDC307" s="857"/>
      <c r="DDD307" s="885"/>
      <c r="DDE307" s="857"/>
      <c r="DDF307" s="885"/>
      <c r="DDG307" s="857"/>
      <c r="DDH307" s="885"/>
      <c r="DDI307" s="857"/>
      <c r="DDJ307" s="885"/>
      <c r="DDK307" s="857"/>
      <c r="DDL307" s="885"/>
      <c r="DDM307" s="857"/>
      <c r="DDN307" s="885"/>
      <c r="DDO307" s="857"/>
      <c r="DDP307" s="885"/>
      <c r="DDQ307" s="857"/>
      <c r="DDR307" s="885"/>
      <c r="DDS307" s="857"/>
      <c r="DDT307" s="885"/>
      <c r="DDU307" s="857"/>
      <c r="DDV307" s="885"/>
      <c r="DDW307" s="857"/>
      <c r="DDX307" s="885"/>
      <c r="DDY307" s="857"/>
      <c r="DDZ307" s="885"/>
      <c r="DEA307" s="857"/>
      <c r="DEB307" s="885"/>
      <c r="DEC307" s="857"/>
      <c r="DED307" s="885"/>
      <c r="DEE307" s="857"/>
      <c r="DEF307" s="885"/>
      <c r="DEG307" s="857"/>
      <c r="DEH307" s="885"/>
      <c r="DEI307" s="857"/>
      <c r="DEJ307" s="885"/>
      <c r="DEK307" s="857"/>
      <c r="DEL307" s="885"/>
      <c r="DEM307" s="857"/>
      <c r="DEN307" s="885"/>
      <c r="DEO307" s="857"/>
      <c r="DEP307" s="885"/>
      <c r="DEQ307" s="857"/>
      <c r="DER307" s="885"/>
      <c r="DES307" s="857"/>
      <c r="DET307" s="885"/>
      <c r="DEU307" s="857"/>
      <c r="DEV307" s="885"/>
      <c r="DEW307" s="857"/>
      <c r="DEX307" s="885"/>
      <c r="DEY307" s="857"/>
      <c r="DEZ307" s="885"/>
      <c r="DFA307" s="857"/>
      <c r="DFB307" s="885"/>
      <c r="DFC307" s="857"/>
      <c r="DFD307" s="885"/>
      <c r="DFE307" s="857"/>
      <c r="DFF307" s="885"/>
      <c r="DFG307" s="857"/>
      <c r="DFH307" s="885"/>
      <c r="DFI307" s="857"/>
      <c r="DFJ307" s="885"/>
      <c r="DFK307" s="857"/>
      <c r="DFL307" s="885"/>
      <c r="DFM307" s="857"/>
      <c r="DFN307" s="885"/>
      <c r="DFO307" s="857"/>
      <c r="DFP307" s="885"/>
      <c r="DFQ307" s="857"/>
      <c r="DFR307" s="885"/>
      <c r="DFS307" s="857"/>
      <c r="DFT307" s="885"/>
      <c r="DFU307" s="857"/>
      <c r="DFV307" s="885"/>
      <c r="DFW307" s="857"/>
      <c r="DFX307" s="885"/>
      <c r="DFY307" s="857"/>
      <c r="DFZ307" s="885"/>
      <c r="DGA307" s="857"/>
      <c r="DGB307" s="885"/>
      <c r="DGC307" s="857"/>
      <c r="DGD307" s="885"/>
      <c r="DGE307" s="857"/>
      <c r="DGF307" s="885"/>
      <c r="DGG307" s="857"/>
      <c r="DGH307" s="885"/>
      <c r="DGI307" s="857"/>
      <c r="DGJ307" s="885"/>
      <c r="DGK307" s="857"/>
      <c r="DGL307" s="885"/>
      <c r="DGM307" s="857"/>
      <c r="DGN307" s="885"/>
      <c r="DGO307" s="857"/>
      <c r="DGP307" s="885"/>
      <c r="DGQ307" s="857"/>
      <c r="DGR307" s="885"/>
      <c r="DGS307" s="857"/>
      <c r="DGT307" s="885"/>
      <c r="DGU307" s="857"/>
      <c r="DGV307" s="885"/>
      <c r="DGW307" s="857"/>
      <c r="DGX307" s="885"/>
      <c r="DGY307" s="857"/>
      <c r="DGZ307" s="885"/>
      <c r="DHA307" s="857"/>
      <c r="DHB307" s="885"/>
      <c r="DHC307" s="857"/>
      <c r="DHD307" s="885"/>
      <c r="DHE307" s="857"/>
      <c r="DHF307" s="885"/>
      <c r="DHG307" s="857"/>
      <c r="DHH307" s="885"/>
      <c r="DHI307" s="857"/>
      <c r="DHJ307" s="885"/>
      <c r="DHK307" s="857"/>
      <c r="DHL307" s="885"/>
      <c r="DHM307" s="857"/>
      <c r="DHN307" s="885"/>
      <c r="DHO307" s="857"/>
      <c r="DHP307" s="885"/>
      <c r="DHQ307" s="857"/>
      <c r="DHR307" s="885"/>
      <c r="DHS307" s="857"/>
      <c r="DHT307" s="885"/>
      <c r="DHU307" s="857"/>
      <c r="DHV307" s="885"/>
      <c r="DHW307" s="857"/>
      <c r="DHX307" s="885"/>
      <c r="DHY307" s="857"/>
      <c r="DHZ307" s="885"/>
      <c r="DIA307" s="857"/>
      <c r="DIB307" s="885"/>
      <c r="DIC307" s="857"/>
      <c r="DID307" s="885"/>
      <c r="DIE307" s="857"/>
      <c r="DIF307" s="885"/>
      <c r="DIG307" s="857"/>
      <c r="DIH307" s="885"/>
      <c r="DII307" s="857"/>
      <c r="DIJ307" s="885"/>
      <c r="DIK307" s="857"/>
      <c r="DIL307" s="885"/>
      <c r="DIM307" s="857"/>
      <c r="DIN307" s="885"/>
      <c r="DIO307" s="857"/>
      <c r="DIP307" s="885"/>
      <c r="DIQ307" s="857"/>
      <c r="DIR307" s="885"/>
      <c r="DIS307" s="857"/>
      <c r="DIT307" s="885"/>
      <c r="DIU307" s="857"/>
      <c r="DIV307" s="885"/>
      <c r="DIW307" s="857"/>
      <c r="DIX307" s="885"/>
      <c r="DIY307" s="857"/>
      <c r="DIZ307" s="885"/>
      <c r="DJA307" s="857"/>
      <c r="DJB307" s="885"/>
      <c r="DJC307" s="857"/>
      <c r="DJD307" s="885"/>
      <c r="DJE307" s="857"/>
      <c r="DJF307" s="885"/>
      <c r="DJG307" s="857"/>
      <c r="DJH307" s="885"/>
      <c r="DJI307" s="857"/>
      <c r="DJJ307" s="885"/>
      <c r="DJK307" s="857"/>
      <c r="DJL307" s="885"/>
      <c r="DJM307" s="857"/>
      <c r="DJN307" s="885"/>
      <c r="DJO307" s="857"/>
      <c r="DJP307" s="885"/>
      <c r="DJQ307" s="857"/>
      <c r="DJR307" s="885"/>
      <c r="DJS307" s="857"/>
      <c r="DJT307" s="885"/>
      <c r="DJU307" s="857"/>
      <c r="DJV307" s="885"/>
      <c r="DJW307" s="857"/>
      <c r="DJX307" s="885"/>
      <c r="DJY307" s="857"/>
      <c r="DJZ307" s="885"/>
      <c r="DKA307" s="857"/>
      <c r="DKB307" s="885"/>
      <c r="DKC307" s="857"/>
      <c r="DKD307" s="885"/>
      <c r="DKE307" s="857"/>
      <c r="DKF307" s="885"/>
      <c r="DKG307" s="857"/>
      <c r="DKH307" s="885"/>
      <c r="DKI307" s="857"/>
      <c r="DKJ307" s="885"/>
      <c r="DKK307" s="857"/>
      <c r="DKL307" s="885"/>
      <c r="DKM307" s="857"/>
      <c r="DKN307" s="885"/>
      <c r="DKO307" s="857"/>
      <c r="DKP307" s="885"/>
      <c r="DKQ307" s="857"/>
      <c r="DKR307" s="885"/>
      <c r="DKS307" s="857"/>
      <c r="DKT307" s="885"/>
      <c r="DKU307" s="857"/>
      <c r="DKV307" s="885"/>
      <c r="DKW307" s="857"/>
      <c r="DKX307" s="885"/>
      <c r="DKY307" s="857"/>
      <c r="DKZ307" s="885"/>
      <c r="DLA307" s="857"/>
      <c r="DLB307" s="885"/>
      <c r="DLC307" s="857"/>
      <c r="DLD307" s="885"/>
      <c r="DLE307" s="857"/>
      <c r="DLF307" s="885"/>
      <c r="DLG307" s="857"/>
      <c r="DLH307" s="885"/>
      <c r="DLI307" s="857"/>
      <c r="DLJ307" s="885"/>
      <c r="DLK307" s="857"/>
      <c r="DLL307" s="885"/>
      <c r="DLM307" s="857"/>
      <c r="DLN307" s="885"/>
      <c r="DLO307" s="857"/>
      <c r="DLP307" s="885"/>
      <c r="DLQ307" s="857"/>
      <c r="DLR307" s="885"/>
      <c r="DLS307" s="857"/>
      <c r="DLT307" s="885"/>
      <c r="DLU307" s="857"/>
      <c r="DLV307" s="885"/>
      <c r="DLW307" s="857"/>
      <c r="DLX307" s="885"/>
      <c r="DLY307" s="857"/>
      <c r="DLZ307" s="885"/>
      <c r="DMA307" s="857"/>
      <c r="DMB307" s="885"/>
      <c r="DMC307" s="857"/>
      <c r="DMD307" s="885"/>
      <c r="DME307" s="857"/>
      <c r="DMF307" s="885"/>
      <c r="DMG307" s="857"/>
      <c r="DMH307" s="885"/>
      <c r="DMI307" s="857"/>
      <c r="DMJ307" s="885"/>
      <c r="DMK307" s="857"/>
      <c r="DML307" s="885"/>
      <c r="DMM307" s="857"/>
      <c r="DMN307" s="885"/>
      <c r="DMO307" s="857"/>
      <c r="DMP307" s="885"/>
      <c r="DMQ307" s="857"/>
      <c r="DMR307" s="885"/>
      <c r="DMS307" s="857"/>
      <c r="DMT307" s="885"/>
      <c r="DMU307" s="857"/>
      <c r="DMV307" s="885"/>
      <c r="DMW307" s="857"/>
      <c r="DMX307" s="885"/>
      <c r="DMY307" s="857"/>
      <c r="DMZ307" s="885"/>
      <c r="DNA307" s="857"/>
      <c r="DNB307" s="885"/>
      <c r="DNC307" s="857"/>
      <c r="DND307" s="885"/>
      <c r="DNE307" s="857"/>
      <c r="DNF307" s="885"/>
      <c r="DNG307" s="857"/>
      <c r="DNH307" s="885"/>
      <c r="DNI307" s="857"/>
      <c r="DNJ307" s="885"/>
      <c r="DNK307" s="857"/>
      <c r="DNL307" s="885"/>
      <c r="DNM307" s="857"/>
      <c r="DNN307" s="885"/>
      <c r="DNO307" s="857"/>
      <c r="DNP307" s="885"/>
      <c r="DNQ307" s="857"/>
      <c r="DNR307" s="885"/>
      <c r="DNS307" s="857"/>
      <c r="DNT307" s="885"/>
      <c r="DNU307" s="857"/>
      <c r="DNV307" s="885"/>
      <c r="DNW307" s="857"/>
      <c r="DNX307" s="885"/>
      <c r="DNY307" s="857"/>
      <c r="DNZ307" s="885"/>
      <c r="DOA307" s="857"/>
      <c r="DOB307" s="885"/>
      <c r="DOC307" s="857"/>
      <c r="DOD307" s="885"/>
      <c r="DOE307" s="857"/>
      <c r="DOF307" s="885"/>
      <c r="DOG307" s="857"/>
      <c r="DOH307" s="885"/>
      <c r="DOI307" s="857"/>
      <c r="DOJ307" s="885"/>
      <c r="DOK307" s="857"/>
      <c r="DOL307" s="885"/>
      <c r="DOM307" s="857"/>
      <c r="DON307" s="885"/>
      <c r="DOO307" s="857"/>
      <c r="DOP307" s="885"/>
      <c r="DOQ307" s="857"/>
      <c r="DOR307" s="885"/>
      <c r="DOS307" s="857"/>
      <c r="DOT307" s="885"/>
      <c r="DOU307" s="857"/>
      <c r="DOV307" s="885"/>
      <c r="DOW307" s="857"/>
      <c r="DOX307" s="885"/>
      <c r="DOY307" s="857"/>
      <c r="DOZ307" s="885"/>
      <c r="DPA307" s="857"/>
      <c r="DPB307" s="885"/>
      <c r="DPC307" s="857"/>
      <c r="DPD307" s="885"/>
      <c r="DPE307" s="857"/>
      <c r="DPF307" s="885"/>
      <c r="DPG307" s="857"/>
      <c r="DPH307" s="885"/>
      <c r="DPI307" s="857"/>
      <c r="DPJ307" s="885"/>
      <c r="DPK307" s="857"/>
      <c r="DPL307" s="885"/>
      <c r="DPM307" s="857"/>
      <c r="DPN307" s="885"/>
      <c r="DPO307" s="857"/>
      <c r="DPP307" s="885"/>
      <c r="DPQ307" s="857"/>
      <c r="DPR307" s="885"/>
      <c r="DPS307" s="857"/>
      <c r="DPT307" s="885"/>
      <c r="DPU307" s="857"/>
      <c r="DPV307" s="885"/>
      <c r="DPW307" s="857"/>
      <c r="DPX307" s="885"/>
      <c r="DPY307" s="857"/>
      <c r="DPZ307" s="885"/>
      <c r="DQA307" s="857"/>
      <c r="DQB307" s="885"/>
      <c r="DQC307" s="857"/>
      <c r="DQD307" s="885"/>
      <c r="DQE307" s="857"/>
      <c r="DQF307" s="885"/>
      <c r="DQG307" s="857"/>
      <c r="DQH307" s="885"/>
      <c r="DQI307" s="857"/>
      <c r="DQJ307" s="885"/>
      <c r="DQK307" s="857"/>
      <c r="DQL307" s="885"/>
      <c r="DQM307" s="857"/>
      <c r="DQN307" s="885"/>
      <c r="DQO307" s="857"/>
      <c r="DQP307" s="885"/>
      <c r="DQQ307" s="857"/>
      <c r="DQR307" s="885"/>
      <c r="DQS307" s="857"/>
      <c r="DQT307" s="885"/>
      <c r="DQU307" s="857"/>
      <c r="DQV307" s="885"/>
      <c r="DQW307" s="857"/>
      <c r="DQX307" s="885"/>
      <c r="DQY307" s="857"/>
      <c r="DQZ307" s="885"/>
      <c r="DRA307" s="857"/>
      <c r="DRB307" s="885"/>
      <c r="DRC307" s="857"/>
      <c r="DRD307" s="885"/>
      <c r="DRE307" s="857"/>
      <c r="DRF307" s="885"/>
      <c r="DRG307" s="857"/>
      <c r="DRH307" s="885"/>
      <c r="DRI307" s="857"/>
      <c r="DRJ307" s="885"/>
      <c r="DRK307" s="857"/>
      <c r="DRL307" s="885"/>
      <c r="DRM307" s="857"/>
      <c r="DRN307" s="885"/>
      <c r="DRO307" s="857"/>
      <c r="DRP307" s="885"/>
      <c r="DRQ307" s="857"/>
      <c r="DRR307" s="885"/>
      <c r="DRS307" s="857"/>
      <c r="DRT307" s="885"/>
      <c r="DRU307" s="857"/>
      <c r="DRV307" s="885"/>
      <c r="DRW307" s="857"/>
      <c r="DRX307" s="885"/>
      <c r="DRY307" s="857"/>
      <c r="DRZ307" s="885"/>
      <c r="DSA307" s="857"/>
      <c r="DSB307" s="885"/>
      <c r="DSC307" s="857"/>
      <c r="DSD307" s="885"/>
      <c r="DSE307" s="857"/>
      <c r="DSF307" s="885"/>
      <c r="DSG307" s="857"/>
      <c r="DSH307" s="885"/>
      <c r="DSI307" s="857"/>
      <c r="DSJ307" s="885"/>
      <c r="DSK307" s="857"/>
      <c r="DSL307" s="885"/>
      <c r="DSM307" s="857"/>
      <c r="DSN307" s="885"/>
      <c r="DSO307" s="857"/>
      <c r="DSP307" s="885"/>
      <c r="DSQ307" s="857"/>
      <c r="DSR307" s="885"/>
      <c r="DSS307" s="857"/>
      <c r="DST307" s="885"/>
      <c r="DSU307" s="857"/>
      <c r="DSV307" s="885"/>
      <c r="DSW307" s="857"/>
      <c r="DSX307" s="885"/>
      <c r="DSY307" s="857"/>
      <c r="DSZ307" s="885"/>
      <c r="DTA307" s="857"/>
      <c r="DTB307" s="885"/>
      <c r="DTC307" s="857"/>
      <c r="DTD307" s="885"/>
      <c r="DTE307" s="857"/>
      <c r="DTF307" s="885"/>
      <c r="DTG307" s="857"/>
      <c r="DTH307" s="885"/>
      <c r="DTI307" s="857"/>
      <c r="DTJ307" s="885"/>
      <c r="DTK307" s="857"/>
      <c r="DTL307" s="885"/>
      <c r="DTM307" s="857"/>
      <c r="DTN307" s="885"/>
      <c r="DTO307" s="857"/>
      <c r="DTP307" s="885"/>
      <c r="DTQ307" s="857"/>
      <c r="DTR307" s="885"/>
      <c r="DTS307" s="857"/>
      <c r="DTT307" s="885"/>
      <c r="DTU307" s="857"/>
      <c r="DTV307" s="885"/>
      <c r="DTW307" s="857"/>
      <c r="DTX307" s="885"/>
      <c r="DTY307" s="857"/>
      <c r="DTZ307" s="885"/>
      <c r="DUA307" s="857"/>
      <c r="DUB307" s="885"/>
      <c r="DUC307" s="857"/>
      <c r="DUD307" s="885"/>
      <c r="DUE307" s="857"/>
      <c r="DUF307" s="885"/>
      <c r="DUG307" s="857"/>
      <c r="DUH307" s="885"/>
      <c r="DUI307" s="857"/>
      <c r="DUJ307" s="885"/>
      <c r="DUK307" s="857"/>
      <c r="DUL307" s="885"/>
      <c r="DUM307" s="857"/>
      <c r="DUN307" s="885"/>
      <c r="DUO307" s="857"/>
      <c r="DUP307" s="885"/>
      <c r="DUQ307" s="857"/>
      <c r="DUR307" s="885"/>
      <c r="DUS307" s="857"/>
      <c r="DUT307" s="885"/>
      <c r="DUU307" s="857"/>
      <c r="DUV307" s="885"/>
      <c r="DUW307" s="857"/>
      <c r="DUX307" s="885"/>
      <c r="DUY307" s="857"/>
      <c r="DUZ307" s="885"/>
      <c r="DVA307" s="857"/>
      <c r="DVB307" s="885"/>
      <c r="DVC307" s="857"/>
      <c r="DVD307" s="885"/>
      <c r="DVE307" s="857"/>
      <c r="DVF307" s="885"/>
      <c r="DVG307" s="857"/>
      <c r="DVH307" s="885"/>
      <c r="DVI307" s="857"/>
      <c r="DVJ307" s="885"/>
      <c r="DVK307" s="857"/>
      <c r="DVL307" s="885"/>
      <c r="DVM307" s="857"/>
      <c r="DVN307" s="885"/>
      <c r="DVO307" s="857"/>
      <c r="DVP307" s="885"/>
      <c r="DVQ307" s="857"/>
      <c r="DVR307" s="885"/>
      <c r="DVS307" s="857"/>
      <c r="DVT307" s="885"/>
      <c r="DVU307" s="857"/>
      <c r="DVV307" s="885"/>
      <c r="DVW307" s="857"/>
      <c r="DVX307" s="885"/>
      <c r="DVY307" s="857"/>
      <c r="DVZ307" s="885"/>
      <c r="DWA307" s="857"/>
      <c r="DWB307" s="885"/>
      <c r="DWC307" s="857"/>
      <c r="DWD307" s="885"/>
      <c r="DWE307" s="857"/>
      <c r="DWF307" s="885"/>
      <c r="DWG307" s="857"/>
      <c r="DWH307" s="885"/>
      <c r="DWI307" s="857"/>
      <c r="DWJ307" s="885"/>
      <c r="DWK307" s="857"/>
      <c r="DWL307" s="885"/>
      <c r="DWM307" s="857"/>
      <c r="DWN307" s="885"/>
      <c r="DWO307" s="857"/>
      <c r="DWP307" s="885"/>
      <c r="DWQ307" s="857"/>
      <c r="DWR307" s="885"/>
      <c r="DWS307" s="857"/>
      <c r="DWT307" s="885"/>
      <c r="DWU307" s="857"/>
      <c r="DWV307" s="885"/>
      <c r="DWW307" s="857"/>
      <c r="DWX307" s="885"/>
      <c r="DWY307" s="857"/>
      <c r="DWZ307" s="885"/>
      <c r="DXA307" s="857"/>
      <c r="DXB307" s="885"/>
      <c r="DXC307" s="857"/>
      <c r="DXD307" s="885"/>
      <c r="DXE307" s="857"/>
      <c r="DXF307" s="885"/>
      <c r="DXG307" s="857"/>
      <c r="DXH307" s="885"/>
      <c r="DXI307" s="857"/>
      <c r="DXJ307" s="885"/>
      <c r="DXK307" s="857"/>
      <c r="DXL307" s="885"/>
      <c r="DXM307" s="857"/>
      <c r="DXN307" s="885"/>
      <c r="DXO307" s="857"/>
      <c r="DXP307" s="885"/>
      <c r="DXQ307" s="857"/>
      <c r="DXR307" s="885"/>
      <c r="DXS307" s="857"/>
      <c r="DXT307" s="885"/>
      <c r="DXU307" s="857"/>
      <c r="DXV307" s="885"/>
      <c r="DXW307" s="857"/>
      <c r="DXX307" s="885"/>
      <c r="DXY307" s="857"/>
      <c r="DXZ307" s="885"/>
      <c r="DYA307" s="857"/>
      <c r="DYB307" s="885"/>
      <c r="DYC307" s="857"/>
      <c r="DYD307" s="885"/>
      <c r="DYE307" s="857"/>
      <c r="DYF307" s="885"/>
      <c r="DYG307" s="857"/>
      <c r="DYH307" s="885"/>
      <c r="DYI307" s="857"/>
      <c r="DYJ307" s="885"/>
      <c r="DYK307" s="857"/>
      <c r="DYL307" s="885"/>
      <c r="DYM307" s="857"/>
      <c r="DYN307" s="885"/>
      <c r="DYO307" s="857"/>
      <c r="DYP307" s="885"/>
      <c r="DYQ307" s="857"/>
      <c r="DYR307" s="885"/>
      <c r="DYS307" s="857"/>
      <c r="DYT307" s="885"/>
      <c r="DYU307" s="857"/>
      <c r="DYV307" s="885"/>
      <c r="DYW307" s="857"/>
      <c r="DYX307" s="885"/>
      <c r="DYY307" s="857"/>
      <c r="DYZ307" s="885"/>
      <c r="DZA307" s="857"/>
      <c r="DZB307" s="885"/>
      <c r="DZC307" s="857"/>
      <c r="DZD307" s="885"/>
      <c r="DZE307" s="857"/>
      <c r="DZF307" s="885"/>
      <c r="DZG307" s="857"/>
      <c r="DZH307" s="885"/>
      <c r="DZI307" s="857"/>
      <c r="DZJ307" s="885"/>
      <c r="DZK307" s="857"/>
      <c r="DZL307" s="885"/>
      <c r="DZM307" s="857"/>
      <c r="DZN307" s="885"/>
      <c r="DZO307" s="857"/>
      <c r="DZP307" s="885"/>
      <c r="DZQ307" s="857"/>
      <c r="DZR307" s="885"/>
      <c r="DZS307" s="857"/>
      <c r="DZT307" s="885"/>
      <c r="DZU307" s="857"/>
      <c r="DZV307" s="885"/>
      <c r="DZW307" s="857"/>
      <c r="DZX307" s="885"/>
      <c r="DZY307" s="857"/>
      <c r="DZZ307" s="885"/>
      <c r="EAA307" s="857"/>
      <c r="EAB307" s="885"/>
      <c r="EAC307" s="857"/>
      <c r="EAD307" s="885"/>
      <c r="EAE307" s="857"/>
      <c r="EAF307" s="885"/>
      <c r="EAG307" s="857"/>
      <c r="EAH307" s="885"/>
      <c r="EAI307" s="857"/>
      <c r="EAJ307" s="885"/>
      <c r="EAK307" s="857"/>
      <c r="EAL307" s="885"/>
      <c r="EAM307" s="857"/>
      <c r="EAN307" s="885"/>
      <c r="EAO307" s="857"/>
      <c r="EAP307" s="885"/>
      <c r="EAQ307" s="857"/>
      <c r="EAR307" s="885"/>
      <c r="EAS307" s="857"/>
      <c r="EAT307" s="885"/>
      <c r="EAU307" s="857"/>
      <c r="EAV307" s="885"/>
      <c r="EAW307" s="857"/>
      <c r="EAX307" s="885"/>
      <c r="EAY307" s="857"/>
      <c r="EAZ307" s="885"/>
      <c r="EBA307" s="857"/>
      <c r="EBB307" s="885"/>
      <c r="EBC307" s="857"/>
      <c r="EBD307" s="885"/>
      <c r="EBE307" s="857"/>
      <c r="EBF307" s="885"/>
      <c r="EBG307" s="857"/>
      <c r="EBH307" s="885"/>
      <c r="EBI307" s="857"/>
      <c r="EBJ307" s="885"/>
      <c r="EBK307" s="857"/>
      <c r="EBL307" s="885"/>
      <c r="EBM307" s="857"/>
      <c r="EBN307" s="885"/>
      <c r="EBO307" s="857"/>
      <c r="EBP307" s="885"/>
      <c r="EBQ307" s="857"/>
      <c r="EBR307" s="885"/>
      <c r="EBS307" s="857"/>
      <c r="EBT307" s="885"/>
      <c r="EBU307" s="857"/>
      <c r="EBV307" s="885"/>
      <c r="EBW307" s="857"/>
      <c r="EBX307" s="885"/>
      <c r="EBY307" s="857"/>
      <c r="EBZ307" s="885"/>
      <c r="ECA307" s="857"/>
      <c r="ECB307" s="885"/>
      <c r="ECC307" s="857"/>
      <c r="ECD307" s="885"/>
      <c r="ECE307" s="857"/>
      <c r="ECF307" s="885"/>
      <c r="ECG307" s="857"/>
      <c r="ECH307" s="885"/>
      <c r="ECI307" s="857"/>
      <c r="ECJ307" s="885"/>
      <c r="ECK307" s="857"/>
      <c r="ECL307" s="885"/>
      <c r="ECM307" s="857"/>
      <c r="ECN307" s="885"/>
      <c r="ECO307" s="857"/>
      <c r="ECP307" s="885"/>
      <c r="ECQ307" s="857"/>
      <c r="ECR307" s="885"/>
      <c r="ECS307" s="857"/>
      <c r="ECT307" s="885"/>
      <c r="ECU307" s="857"/>
      <c r="ECV307" s="885"/>
      <c r="ECW307" s="857"/>
      <c r="ECX307" s="885"/>
      <c r="ECY307" s="857"/>
      <c r="ECZ307" s="885"/>
      <c r="EDA307" s="857"/>
      <c r="EDB307" s="885"/>
      <c r="EDC307" s="857"/>
      <c r="EDD307" s="885"/>
      <c r="EDE307" s="857"/>
      <c r="EDF307" s="885"/>
      <c r="EDG307" s="857"/>
      <c r="EDH307" s="885"/>
      <c r="EDI307" s="857"/>
      <c r="EDJ307" s="885"/>
      <c r="EDK307" s="857"/>
      <c r="EDL307" s="885"/>
      <c r="EDM307" s="857"/>
      <c r="EDN307" s="885"/>
      <c r="EDO307" s="857"/>
      <c r="EDP307" s="885"/>
      <c r="EDQ307" s="857"/>
      <c r="EDR307" s="885"/>
      <c r="EDS307" s="857"/>
      <c r="EDT307" s="885"/>
      <c r="EDU307" s="857"/>
      <c r="EDV307" s="885"/>
      <c r="EDW307" s="857"/>
      <c r="EDX307" s="885"/>
      <c r="EDY307" s="857"/>
      <c r="EDZ307" s="885"/>
      <c r="EEA307" s="857"/>
      <c r="EEB307" s="885"/>
      <c r="EEC307" s="857"/>
      <c r="EED307" s="885"/>
      <c r="EEE307" s="857"/>
      <c r="EEF307" s="885"/>
      <c r="EEG307" s="857"/>
      <c r="EEH307" s="885"/>
      <c r="EEI307" s="857"/>
      <c r="EEJ307" s="885"/>
      <c r="EEK307" s="857"/>
      <c r="EEL307" s="885"/>
      <c r="EEM307" s="857"/>
      <c r="EEN307" s="885"/>
      <c r="EEO307" s="857"/>
      <c r="EEP307" s="885"/>
      <c r="EEQ307" s="857"/>
      <c r="EER307" s="885"/>
      <c r="EES307" s="857"/>
      <c r="EET307" s="885"/>
      <c r="EEU307" s="857"/>
      <c r="EEV307" s="885"/>
      <c r="EEW307" s="857"/>
      <c r="EEX307" s="885"/>
      <c r="EEY307" s="857"/>
      <c r="EEZ307" s="885"/>
      <c r="EFA307" s="857"/>
      <c r="EFB307" s="885"/>
      <c r="EFC307" s="857"/>
      <c r="EFD307" s="885"/>
      <c r="EFE307" s="857"/>
      <c r="EFF307" s="885"/>
      <c r="EFG307" s="857"/>
      <c r="EFH307" s="885"/>
      <c r="EFI307" s="857"/>
      <c r="EFJ307" s="885"/>
      <c r="EFK307" s="857"/>
      <c r="EFL307" s="885"/>
      <c r="EFM307" s="857"/>
      <c r="EFN307" s="885"/>
      <c r="EFO307" s="857"/>
      <c r="EFP307" s="885"/>
      <c r="EFQ307" s="857"/>
      <c r="EFR307" s="885"/>
      <c r="EFS307" s="857"/>
      <c r="EFT307" s="885"/>
      <c r="EFU307" s="857"/>
      <c r="EFV307" s="885"/>
      <c r="EFW307" s="857"/>
      <c r="EFX307" s="885"/>
      <c r="EFY307" s="857"/>
      <c r="EFZ307" s="885"/>
      <c r="EGA307" s="857"/>
      <c r="EGB307" s="885"/>
      <c r="EGC307" s="857"/>
      <c r="EGD307" s="885"/>
      <c r="EGE307" s="857"/>
      <c r="EGF307" s="885"/>
      <c r="EGG307" s="857"/>
      <c r="EGH307" s="885"/>
      <c r="EGI307" s="857"/>
      <c r="EGJ307" s="885"/>
      <c r="EGK307" s="857"/>
      <c r="EGL307" s="885"/>
      <c r="EGM307" s="857"/>
      <c r="EGN307" s="885"/>
      <c r="EGO307" s="857"/>
      <c r="EGP307" s="885"/>
      <c r="EGQ307" s="857"/>
      <c r="EGR307" s="885"/>
      <c r="EGS307" s="857"/>
      <c r="EGT307" s="885"/>
      <c r="EGU307" s="857"/>
      <c r="EGV307" s="885"/>
      <c r="EGW307" s="857"/>
      <c r="EGX307" s="885"/>
      <c r="EGY307" s="857"/>
      <c r="EGZ307" s="885"/>
      <c r="EHA307" s="857"/>
      <c r="EHB307" s="885"/>
      <c r="EHC307" s="857"/>
      <c r="EHD307" s="885"/>
      <c r="EHE307" s="857"/>
      <c r="EHF307" s="885"/>
      <c r="EHG307" s="857"/>
      <c r="EHH307" s="885"/>
      <c r="EHI307" s="857"/>
      <c r="EHJ307" s="885"/>
      <c r="EHK307" s="857"/>
      <c r="EHL307" s="885"/>
      <c r="EHM307" s="857"/>
      <c r="EHN307" s="885"/>
      <c r="EHO307" s="857"/>
      <c r="EHP307" s="885"/>
      <c r="EHQ307" s="857"/>
      <c r="EHR307" s="885"/>
      <c r="EHS307" s="857"/>
      <c r="EHT307" s="885"/>
      <c r="EHU307" s="857"/>
      <c r="EHV307" s="885"/>
      <c r="EHW307" s="857"/>
      <c r="EHX307" s="885"/>
      <c r="EHY307" s="857"/>
      <c r="EHZ307" s="885"/>
      <c r="EIA307" s="857"/>
      <c r="EIB307" s="885"/>
      <c r="EIC307" s="857"/>
      <c r="EID307" s="885"/>
      <c r="EIE307" s="857"/>
      <c r="EIF307" s="885"/>
      <c r="EIG307" s="857"/>
      <c r="EIH307" s="885"/>
      <c r="EII307" s="857"/>
      <c r="EIJ307" s="885"/>
      <c r="EIK307" s="857"/>
      <c r="EIL307" s="885"/>
      <c r="EIM307" s="857"/>
      <c r="EIN307" s="885"/>
      <c r="EIO307" s="857"/>
      <c r="EIP307" s="885"/>
      <c r="EIQ307" s="857"/>
      <c r="EIR307" s="885"/>
      <c r="EIS307" s="857"/>
      <c r="EIT307" s="885"/>
      <c r="EIU307" s="857"/>
      <c r="EIV307" s="885"/>
      <c r="EIW307" s="857"/>
      <c r="EIX307" s="885"/>
      <c r="EIY307" s="857"/>
      <c r="EIZ307" s="885"/>
      <c r="EJA307" s="857"/>
      <c r="EJB307" s="885"/>
      <c r="EJC307" s="857"/>
      <c r="EJD307" s="885"/>
      <c r="EJE307" s="857"/>
      <c r="EJF307" s="885"/>
      <c r="EJG307" s="857"/>
      <c r="EJH307" s="885"/>
      <c r="EJI307" s="857"/>
      <c r="EJJ307" s="885"/>
      <c r="EJK307" s="857"/>
      <c r="EJL307" s="885"/>
      <c r="EJM307" s="857"/>
      <c r="EJN307" s="885"/>
      <c r="EJO307" s="857"/>
      <c r="EJP307" s="885"/>
      <c r="EJQ307" s="857"/>
      <c r="EJR307" s="885"/>
      <c r="EJS307" s="857"/>
      <c r="EJT307" s="885"/>
      <c r="EJU307" s="857"/>
      <c r="EJV307" s="885"/>
      <c r="EJW307" s="857"/>
      <c r="EJX307" s="885"/>
      <c r="EJY307" s="857"/>
      <c r="EJZ307" s="885"/>
      <c r="EKA307" s="857"/>
      <c r="EKB307" s="885"/>
      <c r="EKC307" s="857"/>
      <c r="EKD307" s="885"/>
      <c r="EKE307" s="857"/>
      <c r="EKF307" s="885"/>
      <c r="EKG307" s="857"/>
      <c r="EKH307" s="885"/>
      <c r="EKI307" s="857"/>
      <c r="EKJ307" s="885"/>
      <c r="EKK307" s="857"/>
      <c r="EKL307" s="885"/>
      <c r="EKM307" s="857"/>
      <c r="EKN307" s="885"/>
      <c r="EKO307" s="857"/>
      <c r="EKP307" s="885"/>
      <c r="EKQ307" s="857"/>
      <c r="EKR307" s="885"/>
      <c r="EKS307" s="857"/>
      <c r="EKT307" s="885"/>
      <c r="EKU307" s="857"/>
      <c r="EKV307" s="885"/>
      <c r="EKW307" s="857"/>
      <c r="EKX307" s="885"/>
      <c r="EKY307" s="857"/>
      <c r="EKZ307" s="885"/>
      <c r="ELA307" s="857"/>
      <c r="ELB307" s="885"/>
      <c r="ELC307" s="857"/>
      <c r="ELD307" s="885"/>
      <c r="ELE307" s="857"/>
      <c r="ELF307" s="885"/>
      <c r="ELG307" s="857"/>
      <c r="ELH307" s="885"/>
      <c r="ELI307" s="857"/>
      <c r="ELJ307" s="885"/>
      <c r="ELK307" s="857"/>
      <c r="ELL307" s="885"/>
      <c r="ELM307" s="857"/>
      <c r="ELN307" s="885"/>
      <c r="ELO307" s="857"/>
      <c r="ELP307" s="885"/>
      <c r="ELQ307" s="857"/>
      <c r="ELR307" s="885"/>
      <c r="ELS307" s="857"/>
      <c r="ELT307" s="885"/>
      <c r="ELU307" s="857"/>
      <c r="ELV307" s="885"/>
      <c r="ELW307" s="857"/>
      <c r="ELX307" s="885"/>
      <c r="ELY307" s="857"/>
      <c r="ELZ307" s="885"/>
      <c r="EMA307" s="857"/>
      <c r="EMB307" s="885"/>
      <c r="EMC307" s="857"/>
      <c r="EMD307" s="885"/>
      <c r="EME307" s="857"/>
      <c r="EMF307" s="885"/>
      <c r="EMG307" s="857"/>
      <c r="EMH307" s="885"/>
      <c r="EMI307" s="857"/>
      <c r="EMJ307" s="885"/>
      <c r="EMK307" s="857"/>
      <c r="EML307" s="885"/>
      <c r="EMM307" s="857"/>
      <c r="EMN307" s="885"/>
      <c r="EMO307" s="857"/>
      <c r="EMP307" s="885"/>
      <c r="EMQ307" s="857"/>
      <c r="EMR307" s="885"/>
      <c r="EMS307" s="857"/>
      <c r="EMT307" s="885"/>
      <c r="EMU307" s="857"/>
      <c r="EMV307" s="885"/>
      <c r="EMW307" s="857"/>
      <c r="EMX307" s="885"/>
      <c r="EMY307" s="857"/>
      <c r="EMZ307" s="885"/>
      <c r="ENA307" s="857"/>
      <c r="ENB307" s="885"/>
      <c r="ENC307" s="857"/>
      <c r="END307" s="885"/>
      <c r="ENE307" s="857"/>
      <c r="ENF307" s="885"/>
      <c r="ENG307" s="857"/>
      <c r="ENH307" s="885"/>
      <c r="ENI307" s="857"/>
      <c r="ENJ307" s="885"/>
      <c r="ENK307" s="857"/>
      <c r="ENL307" s="885"/>
      <c r="ENM307" s="857"/>
      <c r="ENN307" s="885"/>
      <c r="ENO307" s="857"/>
      <c r="ENP307" s="885"/>
      <c r="ENQ307" s="857"/>
      <c r="ENR307" s="885"/>
      <c r="ENS307" s="857"/>
      <c r="ENT307" s="885"/>
      <c r="ENU307" s="857"/>
      <c r="ENV307" s="885"/>
      <c r="ENW307" s="857"/>
      <c r="ENX307" s="885"/>
      <c r="ENY307" s="857"/>
      <c r="ENZ307" s="885"/>
      <c r="EOA307" s="857"/>
      <c r="EOB307" s="885"/>
      <c r="EOC307" s="857"/>
      <c r="EOD307" s="885"/>
      <c r="EOE307" s="857"/>
      <c r="EOF307" s="885"/>
      <c r="EOG307" s="857"/>
      <c r="EOH307" s="885"/>
      <c r="EOI307" s="857"/>
      <c r="EOJ307" s="885"/>
      <c r="EOK307" s="857"/>
      <c r="EOL307" s="885"/>
      <c r="EOM307" s="857"/>
      <c r="EON307" s="885"/>
      <c r="EOO307" s="857"/>
      <c r="EOP307" s="885"/>
      <c r="EOQ307" s="857"/>
      <c r="EOR307" s="885"/>
      <c r="EOS307" s="857"/>
      <c r="EOT307" s="885"/>
      <c r="EOU307" s="857"/>
      <c r="EOV307" s="885"/>
      <c r="EOW307" s="857"/>
      <c r="EOX307" s="885"/>
      <c r="EOY307" s="857"/>
      <c r="EOZ307" s="885"/>
      <c r="EPA307" s="857"/>
      <c r="EPB307" s="885"/>
      <c r="EPC307" s="857"/>
      <c r="EPD307" s="885"/>
      <c r="EPE307" s="857"/>
      <c r="EPF307" s="885"/>
      <c r="EPG307" s="857"/>
      <c r="EPH307" s="885"/>
      <c r="EPI307" s="857"/>
      <c r="EPJ307" s="885"/>
      <c r="EPK307" s="857"/>
      <c r="EPL307" s="885"/>
      <c r="EPM307" s="857"/>
      <c r="EPN307" s="885"/>
      <c r="EPO307" s="857"/>
      <c r="EPP307" s="885"/>
      <c r="EPQ307" s="857"/>
      <c r="EPR307" s="885"/>
      <c r="EPS307" s="857"/>
      <c r="EPT307" s="885"/>
      <c r="EPU307" s="857"/>
      <c r="EPV307" s="885"/>
      <c r="EPW307" s="857"/>
      <c r="EPX307" s="885"/>
      <c r="EPY307" s="857"/>
      <c r="EPZ307" s="885"/>
      <c r="EQA307" s="857"/>
      <c r="EQB307" s="885"/>
      <c r="EQC307" s="857"/>
      <c r="EQD307" s="885"/>
      <c r="EQE307" s="857"/>
      <c r="EQF307" s="885"/>
      <c r="EQG307" s="857"/>
      <c r="EQH307" s="885"/>
      <c r="EQI307" s="857"/>
      <c r="EQJ307" s="885"/>
      <c r="EQK307" s="857"/>
      <c r="EQL307" s="885"/>
      <c r="EQM307" s="857"/>
      <c r="EQN307" s="885"/>
      <c r="EQO307" s="857"/>
      <c r="EQP307" s="885"/>
      <c r="EQQ307" s="857"/>
      <c r="EQR307" s="885"/>
      <c r="EQS307" s="857"/>
      <c r="EQT307" s="885"/>
      <c r="EQU307" s="857"/>
      <c r="EQV307" s="885"/>
      <c r="EQW307" s="857"/>
      <c r="EQX307" s="885"/>
      <c r="EQY307" s="857"/>
      <c r="EQZ307" s="885"/>
      <c r="ERA307" s="857"/>
      <c r="ERB307" s="885"/>
      <c r="ERC307" s="857"/>
      <c r="ERD307" s="885"/>
      <c r="ERE307" s="857"/>
      <c r="ERF307" s="885"/>
      <c r="ERG307" s="857"/>
      <c r="ERH307" s="885"/>
      <c r="ERI307" s="857"/>
      <c r="ERJ307" s="885"/>
      <c r="ERK307" s="857"/>
      <c r="ERL307" s="885"/>
      <c r="ERM307" s="857"/>
      <c r="ERN307" s="885"/>
      <c r="ERO307" s="857"/>
      <c r="ERP307" s="885"/>
      <c r="ERQ307" s="857"/>
      <c r="ERR307" s="885"/>
      <c r="ERS307" s="857"/>
      <c r="ERT307" s="885"/>
      <c r="ERU307" s="857"/>
      <c r="ERV307" s="885"/>
      <c r="ERW307" s="857"/>
      <c r="ERX307" s="885"/>
      <c r="ERY307" s="857"/>
      <c r="ERZ307" s="885"/>
      <c r="ESA307" s="857"/>
      <c r="ESB307" s="885"/>
      <c r="ESC307" s="857"/>
      <c r="ESD307" s="885"/>
      <c r="ESE307" s="857"/>
      <c r="ESF307" s="885"/>
      <c r="ESG307" s="857"/>
      <c r="ESH307" s="885"/>
      <c r="ESI307" s="857"/>
      <c r="ESJ307" s="885"/>
      <c r="ESK307" s="857"/>
      <c r="ESL307" s="885"/>
      <c r="ESM307" s="857"/>
      <c r="ESN307" s="885"/>
      <c r="ESO307" s="857"/>
      <c r="ESP307" s="885"/>
      <c r="ESQ307" s="857"/>
      <c r="ESR307" s="885"/>
      <c r="ESS307" s="857"/>
      <c r="EST307" s="885"/>
      <c r="ESU307" s="857"/>
      <c r="ESV307" s="885"/>
      <c r="ESW307" s="857"/>
      <c r="ESX307" s="885"/>
      <c r="ESY307" s="857"/>
      <c r="ESZ307" s="885"/>
      <c r="ETA307" s="857"/>
      <c r="ETB307" s="885"/>
      <c r="ETC307" s="857"/>
      <c r="ETD307" s="885"/>
      <c r="ETE307" s="857"/>
      <c r="ETF307" s="885"/>
      <c r="ETG307" s="857"/>
      <c r="ETH307" s="885"/>
      <c r="ETI307" s="857"/>
      <c r="ETJ307" s="885"/>
      <c r="ETK307" s="857"/>
      <c r="ETL307" s="885"/>
      <c r="ETM307" s="857"/>
      <c r="ETN307" s="885"/>
      <c r="ETO307" s="857"/>
      <c r="ETP307" s="885"/>
      <c r="ETQ307" s="857"/>
      <c r="ETR307" s="885"/>
      <c r="ETS307" s="857"/>
      <c r="ETT307" s="885"/>
      <c r="ETU307" s="857"/>
      <c r="ETV307" s="885"/>
      <c r="ETW307" s="857"/>
      <c r="ETX307" s="885"/>
      <c r="ETY307" s="857"/>
      <c r="ETZ307" s="885"/>
      <c r="EUA307" s="857"/>
      <c r="EUB307" s="885"/>
      <c r="EUC307" s="857"/>
      <c r="EUD307" s="885"/>
      <c r="EUE307" s="857"/>
      <c r="EUF307" s="885"/>
      <c r="EUG307" s="857"/>
      <c r="EUH307" s="885"/>
      <c r="EUI307" s="857"/>
      <c r="EUJ307" s="885"/>
      <c r="EUK307" s="857"/>
      <c r="EUL307" s="885"/>
      <c r="EUM307" s="857"/>
      <c r="EUN307" s="885"/>
      <c r="EUO307" s="857"/>
      <c r="EUP307" s="885"/>
      <c r="EUQ307" s="857"/>
      <c r="EUR307" s="885"/>
      <c r="EUS307" s="857"/>
      <c r="EUT307" s="885"/>
      <c r="EUU307" s="857"/>
      <c r="EUV307" s="885"/>
      <c r="EUW307" s="857"/>
      <c r="EUX307" s="885"/>
      <c r="EUY307" s="857"/>
      <c r="EUZ307" s="885"/>
      <c r="EVA307" s="857"/>
      <c r="EVB307" s="885"/>
      <c r="EVC307" s="857"/>
      <c r="EVD307" s="885"/>
      <c r="EVE307" s="857"/>
      <c r="EVF307" s="885"/>
      <c r="EVG307" s="857"/>
      <c r="EVH307" s="885"/>
      <c r="EVI307" s="857"/>
      <c r="EVJ307" s="885"/>
      <c r="EVK307" s="857"/>
      <c r="EVL307" s="885"/>
      <c r="EVM307" s="857"/>
      <c r="EVN307" s="885"/>
      <c r="EVO307" s="857"/>
      <c r="EVP307" s="885"/>
      <c r="EVQ307" s="857"/>
      <c r="EVR307" s="885"/>
      <c r="EVS307" s="857"/>
      <c r="EVT307" s="885"/>
      <c r="EVU307" s="857"/>
      <c r="EVV307" s="885"/>
      <c r="EVW307" s="857"/>
      <c r="EVX307" s="885"/>
      <c r="EVY307" s="857"/>
      <c r="EVZ307" s="885"/>
      <c r="EWA307" s="857"/>
      <c r="EWB307" s="885"/>
      <c r="EWC307" s="857"/>
      <c r="EWD307" s="885"/>
      <c r="EWE307" s="857"/>
      <c r="EWF307" s="885"/>
      <c r="EWG307" s="857"/>
      <c r="EWH307" s="885"/>
      <c r="EWI307" s="857"/>
      <c r="EWJ307" s="885"/>
      <c r="EWK307" s="857"/>
      <c r="EWL307" s="885"/>
      <c r="EWM307" s="857"/>
      <c r="EWN307" s="885"/>
      <c r="EWO307" s="857"/>
      <c r="EWP307" s="885"/>
      <c r="EWQ307" s="857"/>
      <c r="EWR307" s="885"/>
      <c r="EWS307" s="857"/>
      <c r="EWT307" s="885"/>
      <c r="EWU307" s="857"/>
      <c r="EWV307" s="885"/>
      <c r="EWW307" s="857"/>
      <c r="EWX307" s="885"/>
      <c r="EWY307" s="857"/>
      <c r="EWZ307" s="885"/>
      <c r="EXA307" s="857"/>
      <c r="EXB307" s="885"/>
      <c r="EXC307" s="857"/>
      <c r="EXD307" s="885"/>
      <c r="EXE307" s="857"/>
      <c r="EXF307" s="885"/>
      <c r="EXG307" s="857"/>
      <c r="EXH307" s="885"/>
      <c r="EXI307" s="857"/>
      <c r="EXJ307" s="885"/>
      <c r="EXK307" s="857"/>
      <c r="EXL307" s="885"/>
      <c r="EXM307" s="857"/>
      <c r="EXN307" s="885"/>
      <c r="EXO307" s="857"/>
      <c r="EXP307" s="885"/>
      <c r="EXQ307" s="857"/>
      <c r="EXR307" s="885"/>
      <c r="EXS307" s="857"/>
      <c r="EXT307" s="885"/>
      <c r="EXU307" s="857"/>
      <c r="EXV307" s="885"/>
      <c r="EXW307" s="857"/>
      <c r="EXX307" s="885"/>
      <c r="EXY307" s="857"/>
      <c r="EXZ307" s="885"/>
      <c r="EYA307" s="857"/>
      <c r="EYB307" s="885"/>
      <c r="EYC307" s="857"/>
      <c r="EYD307" s="885"/>
      <c r="EYE307" s="857"/>
      <c r="EYF307" s="885"/>
      <c r="EYG307" s="857"/>
      <c r="EYH307" s="885"/>
      <c r="EYI307" s="857"/>
      <c r="EYJ307" s="885"/>
      <c r="EYK307" s="857"/>
      <c r="EYL307" s="885"/>
      <c r="EYM307" s="857"/>
      <c r="EYN307" s="885"/>
      <c r="EYO307" s="857"/>
      <c r="EYP307" s="885"/>
      <c r="EYQ307" s="857"/>
      <c r="EYR307" s="885"/>
      <c r="EYS307" s="857"/>
      <c r="EYT307" s="885"/>
      <c r="EYU307" s="857"/>
      <c r="EYV307" s="885"/>
      <c r="EYW307" s="857"/>
      <c r="EYX307" s="885"/>
      <c r="EYY307" s="857"/>
      <c r="EYZ307" s="885"/>
      <c r="EZA307" s="857"/>
      <c r="EZB307" s="885"/>
      <c r="EZC307" s="857"/>
      <c r="EZD307" s="885"/>
      <c r="EZE307" s="857"/>
      <c r="EZF307" s="885"/>
      <c r="EZG307" s="857"/>
      <c r="EZH307" s="885"/>
      <c r="EZI307" s="857"/>
      <c r="EZJ307" s="885"/>
      <c r="EZK307" s="857"/>
      <c r="EZL307" s="885"/>
      <c r="EZM307" s="857"/>
      <c r="EZN307" s="885"/>
      <c r="EZO307" s="857"/>
      <c r="EZP307" s="885"/>
      <c r="EZQ307" s="857"/>
      <c r="EZR307" s="885"/>
      <c r="EZS307" s="857"/>
      <c r="EZT307" s="885"/>
      <c r="EZU307" s="857"/>
      <c r="EZV307" s="885"/>
      <c r="EZW307" s="857"/>
      <c r="EZX307" s="885"/>
      <c r="EZY307" s="857"/>
      <c r="EZZ307" s="885"/>
      <c r="FAA307" s="857"/>
      <c r="FAB307" s="885"/>
      <c r="FAC307" s="857"/>
      <c r="FAD307" s="885"/>
      <c r="FAE307" s="857"/>
      <c r="FAF307" s="885"/>
      <c r="FAG307" s="857"/>
      <c r="FAH307" s="885"/>
      <c r="FAI307" s="857"/>
      <c r="FAJ307" s="885"/>
      <c r="FAK307" s="857"/>
      <c r="FAL307" s="885"/>
      <c r="FAM307" s="857"/>
      <c r="FAN307" s="885"/>
      <c r="FAO307" s="857"/>
      <c r="FAP307" s="885"/>
      <c r="FAQ307" s="857"/>
      <c r="FAR307" s="885"/>
      <c r="FAS307" s="857"/>
      <c r="FAT307" s="885"/>
      <c r="FAU307" s="857"/>
      <c r="FAV307" s="885"/>
      <c r="FAW307" s="857"/>
      <c r="FAX307" s="885"/>
      <c r="FAY307" s="857"/>
      <c r="FAZ307" s="885"/>
      <c r="FBA307" s="857"/>
      <c r="FBB307" s="885"/>
      <c r="FBC307" s="857"/>
      <c r="FBD307" s="885"/>
      <c r="FBE307" s="857"/>
      <c r="FBF307" s="885"/>
      <c r="FBG307" s="857"/>
      <c r="FBH307" s="885"/>
      <c r="FBI307" s="857"/>
      <c r="FBJ307" s="885"/>
      <c r="FBK307" s="857"/>
      <c r="FBL307" s="885"/>
      <c r="FBM307" s="857"/>
      <c r="FBN307" s="885"/>
      <c r="FBO307" s="857"/>
      <c r="FBP307" s="885"/>
      <c r="FBQ307" s="857"/>
      <c r="FBR307" s="885"/>
      <c r="FBS307" s="857"/>
      <c r="FBT307" s="885"/>
      <c r="FBU307" s="857"/>
      <c r="FBV307" s="885"/>
      <c r="FBW307" s="857"/>
      <c r="FBX307" s="885"/>
      <c r="FBY307" s="857"/>
      <c r="FBZ307" s="885"/>
      <c r="FCA307" s="857"/>
      <c r="FCB307" s="885"/>
      <c r="FCC307" s="857"/>
      <c r="FCD307" s="885"/>
      <c r="FCE307" s="857"/>
      <c r="FCF307" s="885"/>
      <c r="FCG307" s="857"/>
      <c r="FCH307" s="885"/>
      <c r="FCI307" s="857"/>
      <c r="FCJ307" s="885"/>
      <c r="FCK307" s="857"/>
      <c r="FCL307" s="885"/>
      <c r="FCM307" s="857"/>
      <c r="FCN307" s="885"/>
      <c r="FCO307" s="857"/>
      <c r="FCP307" s="885"/>
      <c r="FCQ307" s="857"/>
      <c r="FCR307" s="885"/>
      <c r="FCS307" s="857"/>
      <c r="FCT307" s="885"/>
      <c r="FCU307" s="857"/>
      <c r="FCV307" s="885"/>
      <c r="FCW307" s="857"/>
      <c r="FCX307" s="885"/>
      <c r="FCY307" s="857"/>
      <c r="FCZ307" s="885"/>
      <c r="FDA307" s="857"/>
      <c r="FDB307" s="885"/>
      <c r="FDC307" s="857"/>
      <c r="FDD307" s="885"/>
      <c r="FDE307" s="857"/>
      <c r="FDF307" s="885"/>
      <c r="FDG307" s="857"/>
      <c r="FDH307" s="885"/>
      <c r="FDI307" s="857"/>
      <c r="FDJ307" s="885"/>
      <c r="FDK307" s="857"/>
      <c r="FDL307" s="885"/>
      <c r="FDM307" s="857"/>
      <c r="FDN307" s="885"/>
      <c r="FDO307" s="857"/>
      <c r="FDP307" s="885"/>
      <c r="FDQ307" s="857"/>
      <c r="FDR307" s="885"/>
      <c r="FDS307" s="857"/>
      <c r="FDT307" s="885"/>
      <c r="FDU307" s="857"/>
      <c r="FDV307" s="885"/>
      <c r="FDW307" s="857"/>
      <c r="FDX307" s="885"/>
      <c r="FDY307" s="857"/>
      <c r="FDZ307" s="885"/>
      <c r="FEA307" s="857"/>
      <c r="FEB307" s="885"/>
      <c r="FEC307" s="857"/>
      <c r="FED307" s="885"/>
      <c r="FEE307" s="857"/>
      <c r="FEF307" s="885"/>
      <c r="FEG307" s="857"/>
      <c r="FEH307" s="885"/>
      <c r="FEI307" s="857"/>
      <c r="FEJ307" s="885"/>
      <c r="FEK307" s="857"/>
      <c r="FEL307" s="885"/>
      <c r="FEM307" s="857"/>
      <c r="FEN307" s="885"/>
      <c r="FEO307" s="857"/>
      <c r="FEP307" s="885"/>
      <c r="FEQ307" s="857"/>
      <c r="FER307" s="885"/>
      <c r="FES307" s="857"/>
      <c r="FET307" s="885"/>
      <c r="FEU307" s="857"/>
      <c r="FEV307" s="885"/>
      <c r="FEW307" s="857"/>
      <c r="FEX307" s="885"/>
      <c r="FEY307" s="857"/>
      <c r="FEZ307" s="885"/>
      <c r="FFA307" s="857"/>
      <c r="FFB307" s="885"/>
      <c r="FFC307" s="857"/>
      <c r="FFD307" s="885"/>
      <c r="FFE307" s="857"/>
      <c r="FFF307" s="885"/>
      <c r="FFG307" s="857"/>
      <c r="FFH307" s="885"/>
      <c r="FFI307" s="857"/>
      <c r="FFJ307" s="885"/>
      <c r="FFK307" s="857"/>
      <c r="FFL307" s="885"/>
      <c r="FFM307" s="857"/>
      <c r="FFN307" s="885"/>
      <c r="FFO307" s="857"/>
      <c r="FFP307" s="885"/>
      <c r="FFQ307" s="857"/>
      <c r="FFR307" s="885"/>
      <c r="FFS307" s="857"/>
      <c r="FFT307" s="885"/>
      <c r="FFU307" s="857"/>
      <c r="FFV307" s="885"/>
      <c r="FFW307" s="857"/>
      <c r="FFX307" s="885"/>
      <c r="FFY307" s="857"/>
      <c r="FFZ307" s="885"/>
      <c r="FGA307" s="857"/>
      <c r="FGB307" s="885"/>
      <c r="FGC307" s="857"/>
      <c r="FGD307" s="885"/>
      <c r="FGE307" s="857"/>
      <c r="FGF307" s="885"/>
      <c r="FGG307" s="857"/>
      <c r="FGH307" s="885"/>
      <c r="FGI307" s="857"/>
      <c r="FGJ307" s="885"/>
      <c r="FGK307" s="857"/>
      <c r="FGL307" s="885"/>
      <c r="FGM307" s="857"/>
      <c r="FGN307" s="885"/>
      <c r="FGO307" s="857"/>
      <c r="FGP307" s="885"/>
      <c r="FGQ307" s="857"/>
      <c r="FGR307" s="885"/>
      <c r="FGS307" s="857"/>
      <c r="FGT307" s="885"/>
      <c r="FGU307" s="857"/>
      <c r="FGV307" s="885"/>
      <c r="FGW307" s="857"/>
      <c r="FGX307" s="885"/>
      <c r="FGY307" s="857"/>
      <c r="FGZ307" s="885"/>
      <c r="FHA307" s="857"/>
      <c r="FHB307" s="885"/>
      <c r="FHC307" s="857"/>
      <c r="FHD307" s="885"/>
      <c r="FHE307" s="857"/>
      <c r="FHF307" s="885"/>
      <c r="FHG307" s="857"/>
      <c r="FHH307" s="885"/>
      <c r="FHI307" s="857"/>
      <c r="FHJ307" s="885"/>
      <c r="FHK307" s="857"/>
      <c r="FHL307" s="885"/>
      <c r="FHM307" s="857"/>
      <c r="FHN307" s="885"/>
      <c r="FHO307" s="857"/>
      <c r="FHP307" s="885"/>
      <c r="FHQ307" s="857"/>
      <c r="FHR307" s="885"/>
      <c r="FHS307" s="857"/>
      <c r="FHT307" s="885"/>
      <c r="FHU307" s="857"/>
      <c r="FHV307" s="885"/>
      <c r="FHW307" s="857"/>
      <c r="FHX307" s="885"/>
      <c r="FHY307" s="857"/>
      <c r="FHZ307" s="885"/>
      <c r="FIA307" s="857"/>
      <c r="FIB307" s="885"/>
      <c r="FIC307" s="857"/>
      <c r="FID307" s="885"/>
      <c r="FIE307" s="857"/>
      <c r="FIF307" s="885"/>
      <c r="FIG307" s="857"/>
      <c r="FIH307" s="885"/>
      <c r="FII307" s="857"/>
      <c r="FIJ307" s="885"/>
      <c r="FIK307" s="857"/>
      <c r="FIL307" s="885"/>
      <c r="FIM307" s="857"/>
      <c r="FIN307" s="885"/>
      <c r="FIO307" s="857"/>
      <c r="FIP307" s="885"/>
      <c r="FIQ307" s="857"/>
      <c r="FIR307" s="885"/>
      <c r="FIS307" s="857"/>
      <c r="FIT307" s="885"/>
      <c r="FIU307" s="857"/>
      <c r="FIV307" s="885"/>
      <c r="FIW307" s="857"/>
      <c r="FIX307" s="885"/>
      <c r="FIY307" s="857"/>
      <c r="FIZ307" s="885"/>
      <c r="FJA307" s="857"/>
      <c r="FJB307" s="885"/>
      <c r="FJC307" s="857"/>
      <c r="FJD307" s="885"/>
      <c r="FJE307" s="857"/>
      <c r="FJF307" s="885"/>
      <c r="FJG307" s="857"/>
      <c r="FJH307" s="885"/>
      <c r="FJI307" s="857"/>
      <c r="FJJ307" s="885"/>
      <c r="FJK307" s="857"/>
      <c r="FJL307" s="885"/>
      <c r="FJM307" s="857"/>
      <c r="FJN307" s="885"/>
      <c r="FJO307" s="857"/>
      <c r="FJP307" s="885"/>
      <c r="FJQ307" s="857"/>
      <c r="FJR307" s="885"/>
      <c r="FJS307" s="857"/>
      <c r="FJT307" s="885"/>
      <c r="FJU307" s="857"/>
      <c r="FJV307" s="885"/>
      <c r="FJW307" s="857"/>
      <c r="FJX307" s="885"/>
      <c r="FJY307" s="857"/>
      <c r="FJZ307" s="885"/>
      <c r="FKA307" s="857"/>
      <c r="FKB307" s="885"/>
      <c r="FKC307" s="857"/>
      <c r="FKD307" s="885"/>
      <c r="FKE307" s="857"/>
      <c r="FKF307" s="885"/>
      <c r="FKG307" s="857"/>
      <c r="FKH307" s="885"/>
      <c r="FKI307" s="857"/>
      <c r="FKJ307" s="885"/>
      <c r="FKK307" s="857"/>
      <c r="FKL307" s="885"/>
      <c r="FKM307" s="857"/>
      <c r="FKN307" s="885"/>
      <c r="FKO307" s="857"/>
      <c r="FKP307" s="885"/>
      <c r="FKQ307" s="857"/>
      <c r="FKR307" s="885"/>
      <c r="FKS307" s="857"/>
      <c r="FKT307" s="885"/>
      <c r="FKU307" s="857"/>
      <c r="FKV307" s="885"/>
      <c r="FKW307" s="857"/>
      <c r="FKX307" s="885"/>
      <c r="FKY307" s="857"/>
      <c r="FKZ307" s="885"/>
      <c r="FLA307" s="857"/>
      <c r="FLB307" s="885"/>
      <c r="FLC307" s="857"/>
      <c r="FLD307" s="885"/>
      <c r="FLE307" s="857"/>
      <c r="FLF307" s="885"/>
      <c r="FLG307" s="857"/>
      <c r="FLH307" s="885"/>
      <c r="FLI307" s="857"/>
      <c r="FLJ307" s="885"/>
      <c r="FLK307" s="857"/>
      <c r="FLL307" s="885"/>
      <c r="FLM307" s="857"/>
      <c r="FLN307" s="885"/>
      <c r="FLO307" s="857"/>
      <c r="FLP307" s="885"/>
      <c r="FLQ307" s="857"/>
      <c r="FLR307" s="885"/>
      <c r="FLS307" s="857"/>
      <c r="FLT307" s="885"/>
      <c r="FLU307" s="857"/>
      <c r="FLV307" s="885"/>
      <c r="FLW307" s="857"/>
      <c r="FLX307" s="885"/>
      <c r="FLY307" s="857"/>
      <c r="FLZ307" s="885"/>
      <c r="FMA307" s="857"/>
      <c r="FMB307" s="885"/>
      <c r="FMC307" s="857"/>
      <c r="FMD307" s="885"/>
      <c r="FME307" s="857"/>
      <c r="FMF307" s="885"/>
      <c r="FMG307" s="857"/>
      <c r="FMH307" s="885"/>
      <c r="FMI307" s="857"/>
      <c r="FMJ307" s="885"/>
      <c r="FMK307" s="857"/>
      <c r="FML307" s="885"/>
      <c r="FMM307" s="857"/>
      <c r="FMN307" s="885"/>
      <c r="FMO307" s="857"/>
      <c r="FMP307" s="885"/>
      <c r="FMQ307" s="857"/>
      <c r="FMR307" s="885"/>
      <c r="FMS307" s="857"/>
      <c r="FMT307" s="885"/>
      <c r="FMU307" s="857"/>
      <c r="FMV307" s="885"/>
      <c r="FMW307" s="857"/>
      <c r="FMX307" s="885"/>
      <c r="FMY307" s="857"/>
      <c r="FMZ307" s="885"/>
      <c r="FNA307" s="857"/>
      <c r="FNB307" s="885"/>
      <c r="FNC307" s="857"/>
      <c r="FND307" s="885"/>
      <c r="FNE307" s="857"/>
      <c r="FNF307" s="885"/>
      <c r="FNG307" s="857"/>
      <c r="FNH307" s="885"/>
      <c r="FNI307" s="857"/>
      <c r="FNJ307" s="885"/>
      <c r="FNK307" s="857"/>
      <c r="FNL307" s="885"/>
      <c r="FNM307" s="857"/>
      <c r="FNN307" s="885"/>
      <c r="FNO307" s="857"/>
      <c r="FNP307" s="885"/>
      <c r="FNQ307" s="857"/>
      <c r="FNR307" s="885"/>
      <c r="FNS307" s="857"/>
      <c r="FNT307" s="885"/>
      <c r="FNU307" s="857"/>
      <c r="FNV307" s="885"/>
      <c r="FNW307" s="857"/>
      <c r="FNX307" s="885"/>
      <c r="FNY307" s="857"/>
      <c r="FNZ307" s="885"/>
      <c r="FOA307" s="857"/>
      <c r="FOB307" s="885"/>
      <c r="FOC307" s="857"/>
      <c r="FOD307" s="885"/>
      <c r="FOE307" s="857"/>
      <c r="FOF307" s="885"/>
      <c r="FOG307" s="857"/>
      <c r="FOH307" s="885"/>
      <c r="FOI307" s="857"/>
      <c r="FOJ307" s="885"/>
      <c r="FOK307" s="857"/>
      <c r="FOL307" s="885"/>
      <c r="FOM307" s="857"/>
      <c r="FON307" s="885"/>
      <c r="FOO307" s="857"/>
      <c r="FOP307" s="885"/>
      <c r="FOQ307" s="857"/>
      <c r="FOR307" s="885"/>
      <c r="FOS307" s="857"/>
      <c r="FOT307" s="885"/>
      <c r="FOU307" s="857"/>
      <c r="FOV307" s="885"/>
      <c r="FOW307" s="857"/>
      <c r="FOX307" s="885"/>
      <c r="FOY307" s="857"/>
      <c r="FOZ307" s="885"/>
      <c r="FPA307" s="857"/>
      <c r="FPB307" s="885"/>
      <c r="FPC307" s="857"/>
      <c r="FPD307" s="885"/>
      <c r="FPE307" s="857"/>
      <c r="FPF307" s="885"/>
      <c r="FPG307" s="857"/>
      <c r="FPH307" s="885"/>
      <c r="FPI307" s="857"/>
      <c r="FPJ307" s="885"/>
      <c r="FPK307" s="857"/>
      <c r="FPL307" s="885"/>
      <c r="FPM307" s="857"/>
      <c r="FPN307" s="885"/>
      <c r="FPO307" s="857"/>
      <c r="FPP307" s="885"/>
      <c r="FPQ307" s="857"/>
      <c r="FPR307" s="885"/>
      <c r="FPS307" s="857"/>
      <c r="FPT307" s="885"/>
      <c r="FPU307" s="857"/>
      <c r="FPV307" s="885"/>
      <c r="FPW307" s="857"/>
      <c r="FPX307" s="885"/>
      <c r="FPY307" s="857"/>
      <c r="FPZ307" s="885"/>
      <c r="FQA307" s="857"/>
      <c r="FQB307" s="885"/>
      <c r="FQC307" s="857"/>
      <c r="FQD307" s="885"/>
      <c r="FQE307" s="857"/>
      <c r="FQF307" s="885"/>
      <c r="FQG307" s="857"/>
      <c r="FQH307" s="885"/>
      <c r="FQI307" s="857"/>
      <c r="FQJ307" s="885"/>
      <c r="FQK307" s="857"/>
      <c r="FQL307" s="885"/>
      <c r="FQM307" s="857"/>
      <c r="FQN307" s="885"/>
      <c r="FQO307" s="857"/>
      <c r="FQP307" s="885"/>
      <c r="FQQ307" s="857"/>
      <c r="FQR307" s="885"/>
      <c r="FQS307" s="857"/>
      <c r="FQT307" s="885"/>
      <c r="FQU307" s="857"/>
      <c r="FQV307" s="885"/>
      <c r="FQW307" s="857"/>
      <c r="FQX307" s="885"/>
      <c r="FQY307" s="857"/>
      <c r="FQZ307" s="885"/>
      <c r="FRA307" s="857"/>
      <c r="FRB307" s="885"/>
      <c r="FRC307" s="857"/>
      <c r="FRD307" s="885"/>
      <c r="FRE307" s="857"/>
      <c r="FRF307" s="885"/>
      <c r="FRG307" s="857"/>
      <c r="FRH307" s="885"/>
      <c r="FRI307" s="857"/>
      <c r="FRJ307" s="885"/>
      <c r="FRK307" s="857"/>
      <c r="FRL307" s="885"/>
      <c r="FRM307" s="857"/>
      <c r="FRN307" s="885"/>
      <c r="FRO307" s="857"/>
      <c r="FRP307" s="885"/>
      <c r="FRQ307" s="857"/>
      <c r="FRR307" s="885"/>
      <c r="FRS307" s="857"/>
      <c r="FRT307" s="885"/>
      <c r="FRU307" s="857"/>
      <c r="FRV307" s="885"/>
      <c r="FRW307" s="857"/>
      <c r="FRX307" s="885"/>
      <c r="FRY307" s="857"/>
      <c r="FRZ307" s="885"/>
      <c r="FSA307" s="857"/>
      <c r="FSB307" s="885"/>
      <c r="FSC307" s="857"/>
      <c r="FSD307" s="885"/>
      <c r="FSE307" s="857"/>
      <c r="FSF307" s="885"/>
      <c r="FSG307" s="857"/>
      <c r="FSH307" s="885"/>
      <c r="FSI307" s="857"/>
      <c r="FSJ307" s="885"/>
      <c r="FSK307" s="857"/>
      <c r="FSL307" s="885"/>
      <c r="FSM307" s="857"/>
      <c r="FSN307" s="885"/>
      <c r="FSO307" s="857"/>
      <c r="FSP307" s="885"/>
      <c r="FSQ307" s="857"/>
      <c r="FSR307" s="885"/>
      <c r="FSS307" s="857"/>
      <c r="FST307" s="885"/>
      <c r="FSU307" s="857"/>
      <c r="FSV307" s="885"/>
      <c r="FSW307" s="857"/>
      <c r="FSX307" s="885"/>
      <c r="FSY307" s="857"/>
      <c r="FSZ307" s="885"/>
      <c r="FTA307" s="857"/>
      <c r="FTB307" s="885"/>
      <c r="FTC307" s="857"/>
      <c r="FTD307" s="885"/>
      <c r="FTE307" s="857"/>
      <c r="FTF307" s="885"/>
      <c r="FTG307" s="857"/>
      <c r="FTH307" s="885"/>
      <c r="FTI307" s="857"/>
      <c r="FTJ307" s="885"/>
      <c r="FTK307" s="857"/>
      <c r="FTL307" s="885"/>
      <c r="FTM307" s="857"/>
      <c r="FTN307" s="885"/>
      <c r="FTO307" s="857"/>
      <c r="FTP307" s="885"/>
      <c r="FTQ307" s="857"/>
      <c r="FTR307" s="885"/>
      <c r="FTS307" s="857"/>
      <c r="FTT307" s="885"/>
      <c r="FTU307" s="857"/>
      <c r="FTV307" s="885"/>
      <c r="FTW307" s="857"/>
      <c r="FTX307" s="885"/>
      <c r="FTY307" s="857"/>
      <c r="FTZ307" s="885"/>
      <c r="FUA307" s="857"/>
      <c r="FUB307" s="885"/>
      <c r="FUC307" s="857"/>
      <c r="FUD307" s="885"/>
      <c r="FUE307" s="857"/>
      <c r="FUF307" s="885"/>
      <c r="FUG307" s="857"/>
      <c r="FUH307" s="885"/>
      <c r="FUI307" s="857"/>
      <c r="FUJ307" s="885"/>
      <c r="FUK307" s="857"/>
      <c r="FUL307" s="885"/>
      <c r="FUM307" s="857"/>
      <c r="FUN307" s="885"/>
      <c r="FUO307" s="857"/>
      <c r="FUP307" s="885"/>
      <c r="FUQ307" s="857"/>
      <c r="FUR307" s="885"/>
      <c r="FUS307" s="857"/>
      <c r="FUT307" s="885"/>
      <c r="FUU307" s="857"/>
      <c r="FUV307" s="885"/>
      <c r="FUW307" s="857"/>
      <c r="FUX307" s="885"/>
      <c r="FUY307" s="857"/>
      <c r="FUZ307" s="885"/>
      <c r="FVA307" s="857"/>
      <c r="FVB307" s="885"/>
      <c r="FVC307" s="857"/>
      <c r="FVD307" s="885"/>
      <c r="FVE307" s="857"/>
      <c r="FVF307" s="885"/>
      <c r="FVG307" s="857"/>
      <c r="FVH307" s="885"/>
      <c r="FVI307" s="857"/>
      <c r="FVJ307" s="885"/>
      <c r="FVK307" s="857"/>
      <c r="FVL307" s="885"/>
      <c r="FVM307" s="857"/>
      <c r="FVN307" s="885"/>
      <c r="FVO307" s="857"/>
      <c r="FVP307" s="885"/>
      <c r="FVQ307" s="857"/>
      <c r="FVR307" s="885"/>
      <c r="FVS307" s="857"/>
      <c r="FVT307" s="885"/>
      <c r="FVU307" s="857"/>
      <c r="FVV307" s="885"/>
      <c r="FVW307" s="857"/>
      <c r="FVX307" s="885"/>
      <c r="FVY307" s="857"/>
      <c r="FVZ307" s="885"/>
      <c r="FWA307" s="857"/>
      <c r="FWB307" s="885"/>
      <c r="FWC307" s="857"/>
      <c r="FWD307" s="885"/>
      <c r="FWE307" s="857"/>
      <c r="FWF307" s="885"/>
      <c r="FWG307" s="857"/>
      <c r="FWH307" s="885"/>
      <c r="FWI307" s="857"/>
      <c r="FWJ307" s="885"/>
      <c r="FWK307" s="857"/>
      <c r="FWL307" s="885"/>
      <c r="FWM307" s="857"/>
      <c r="FWN307" s="885"/>
      <c r="FWO307" s="857"/>
      <c r="FWP307" s="885"/>
      <c r="FWQ307" s="857"/>
      <c r="FWR307" s="885"/>
      <c r="FWS307" s="857"/>
      <c r="FWT307" s="885"/>
      <c r="FWU307" s="857"/>
      <c r="FWV307" s="885"/>
      <c r="FWW307" s="857"/>
      <c r="FWX307" s="885"/>
      <c r="FWY307" s="857"/>
      <c r="FWZ307" s="885"/>
      <c r="FXA307" s="857"/>
      <c r="FXB307" s="885"/>
      <c r="FXC307" s="857"/>
      <c r="FXD307" s="885"/>
      <c r="FXE307" s="857"/>
      <c r="FXF307" s="885"/>
      <c r="FXG307" s="857"/>
      <c r="FXH307" s="885"/>
      <c r="FXI307" s="857"/>
      <c r="FXJ307" s="885"/>
      <c r="FXK307" s="857"/>
      <c r="FXL307" s="885"/>
      <c r="FXM307" s="857"/>
      <c r="FXN307" s="885"/>
      <c r="FXO307" s="857"/>
      <c r="FXP307" s="885"/>
      <c r="FXQ307" s="857"/>
      <c r="FXR307" s="885"/>
      <c r="FXS307" s="857"/>
      <c r="FXT307" s="885"/>
      <c r="FXU307" s="857"/>
      <c r="FXV307" s="885"/>
      <c r="FXW307" s="857"/>
      <c r="FXX307" s="885"/>
      <c r="FXY307" s="857"/>
      <c r="FXZ307" s="885"/>
      <c r="FYA307" s="857"/>
      <c r="FYB307" s="885"/>
      <c r="FYC307" s="857"/>
      <c r="FYD307" s="885"/>
      <c r="FYE307" s="857"/>
      <c r="FYF307" s="885"/>
      <c r="FYG307" s="857"/>
      <c r="FYH307" s="885"/>
      <c r="FYI307" s="857"/>
      <c r="FYJ307" s="885"/>
      <c r="FYK307" s="857"/>
      <c r="FYL307" s="885"/>
      <c r="FYM307" s="857"/>
      <c r="FYN307" s="885"/>
      <c r="FYO307" s="857"/>
      <c r="FYP307" s="885"/>
      <c r="FYQ307" s="857"/>
      <c r="FYR307" s="885"/>
      <c r="FYS307" s="857"/>
      <c r="FYT307" s="885"/>
      <c r="FYU307" s="857"/>
      <c r="FYV307" s="885"/>
      <c r="FYW307" s="857"/>
      <c r="FYX307" s="885"/>
      <c r="FYY307" s="857"/>
      <c r="FYZ307" s="885"/>
      <c r="FZA307" s="857"/>
      <c r="FZB307" s="885"/>
      <c r="FZC307" s="857"/>
      <c r="FZD307" s="885"/>
      <c r="FZE307" s="857"/>
      <c r="FZF307" s="885"/>
      <c r="FZG307" s="857"/>
      <c r="FZH307" s="885"/>
      <c r="FZI307" s="857"/>
      <c r="FZJ307" s="885"/>
      <c r="FZK307" s="857"/>
      <c r="FZL307" s="885"/>
      <c r="FZM307" s="857"/>
      <c r="FZN307" s="885"/>
      <c r="FZO307" s="857"/>
      <c r="FZP307" s="885"/>
      <c r="FZQ307" s="857"/>
      <c r="FZR307" s="885"/>
      <c r="FZS307" s="857"/>
      <c r="FZT307" s="885"/>
      <c r="FZU307" s="857"/>
      <c r="FZV307" s="885"/>
      <c r="FZW307" s="857"/>
      <c r="FZX307" s="885"/>
      <c r="FZY307" s="857"/>
      <c r="FZZ307" s="885"/>
      <c r="GAA307" s="857"/>
      <c r="GAB307" s="885"/>
      <c r="GAC307" s="857"/>
      <c r="GAD307" s="885"/>
      <c r="GAE307" s="857"/>
      <c r="GAF307" s="885"/>
      <c r="GAG307" s="857"/>
      <c r="GAH307" s="885"/>
      <c r="GAI307" s="857"/>
      <c r="GAJ307" s="885"/>
      <c r="GAK307" s="857"/>
      <c r="GAL307" s="885"/>
      <c r="GAM307" s="857"/>
      <c r="GAN307" s="885"/>
      <c r="GAO307" s="857"/>
      <c r="GAP307" s="885"/>
      <c r="GAQ307" s="857"/>
      <c r="GAR307" s="885"/>
      <c r="GAS307" s="857"/>
      <c r="GAT307" s="885"/>
      <c r="GAU307" s="857"/>
      <c r="GAV307" s="885"/>
      <c r="GAW307" s="857"/>
      <c r="GAX307" s="885"/>
      <c r="GAY307" s="857"/>
      <c r="GAZ307" s="885"/>
      <c r="GBA307" s="857"/>
      <c r="GBB307" s="885"/>
      <c r="GBC307" s="857"/>
      <c r="GBD307" s="885"/>
      <c r="GBE307" s="857"/>
      <c r="GBF307" s="885"/>
      <c r="GBG307" s="857"/>
      <c r="GBH307" s="885"/>
      <c r="GBI307" s="857"/>
      <c r="GBJ307" s="885"/>
      <c r="GBK307" s="857"/>
      <c r="GBL307" s="885"/>
      <c r="GBM307" s="857"/>
      <c r="GBN307" s="885"/>
      <c r="GBO307" s="857"/>
      <c r="GBP307" s="885"/>
      <c r="GBQ307" s="857"/>
      <c r="GBR307" s="885"/>
      <c r="GBS307" s="857"/>
      <c r="GBT307" s="885"/>
      <c r="GBU307" s="857"/>
      <c r="GBV307" s="885"/>
      <c r="GBW307" s="857"/>
      <c r="GBX307" s="885"/>
      <c r="GBY307" s="857"/>
      <c r="GBZ307" s="885"/>
      <c r="GCA307" s="857"/>
      <c r="GCB307" s="885"/>
      <c r="GCC307" s="857"/>
      <c r="GCD307" s="885"/>
      <c r="GCE307" s="857"/>
      <c r="GCF307" s="885"/>
      <c r="GCG307" s="857"/>
      <c r="GCH307" s="885"/>
      <c r="GCI307" s="857"/>
      <c r="GCJ307" s="885"/>
      <c r="GCK307" s="857"/>
      <c r="GCL307" s="885"/>
      <c r="GCM307" s="857"/>
      <c r="GCN307" s="885"/>
      <c r="GCO307" s="857"/>
      <c r="GCP307" s="885"/>
      <c r="GCQ307" s="857"/>
      <c r="GCR307" s="885"/>
      <c r="GCS307" s="857"/>
      <c r="GCT307" s="885"/>
      <c r="GCU307" s="857"/>
      <c r="GCV307" s="885"/>
      <c r="GCW307" s="857"/>
      <c r="GCX307" s="885"/>
      <c r="GCY307" s="857"/>
      <c r="GCZ307" s="885"/>
      <c r="GDA307" s="857"/>
      <c r="GDB307" s="885"/>
      <c r="GDC307" s="857"/>
      <c r="GDD307" s="885"/>
      <c r="GDE307" s="857"/>
      <c r="GDF307" s="885"/>
      <c r="GDG307" s="857"/>
      <c r="GDH307" s="885"/>
      <c r="GDI307" s="857"/>
      <c r="GDJ307" s="885"/>
      <c r="GDK307" s="857"/>
      <c r="GDL307" s="885"/>
      <c r="GDM307" s="857"/>
      <c r="GDN307" s="885"/>
      <c r="GDO307" s="857"/>
      <c r="GDP307" s="885"/>
      <c r="GDQ307" s="857"/>
      <c r="GDR307" s="885"/>
      <c r="GDS307" s="857"/>
      <c r="GDT307" s="885"/>
      <c r="GDU307" s="857"/>
      <c r="GDV307" s="885"/>
      <c r="GDW307" s="857"/>
      <c r="GDX307" s="885"/>
      <c r="GDY307" s="857"/>
      <c r="GDZ307" s="885"/>
      <c r="GEA307" s="857"/>
      <c r="GEB307" s="885"/>
      <c r="GEC307" s="857"/>
      <c r="GED307" s="885"/>
      <c r="GEE307" s="857"/>
      <c r="GEF307" s="885"/>
      <c r="GEG307" s="857"/>
      <c r="GEH307" s="885"/>
      <c r="GEI307" s="857"/>
      <c r="GEJ307" s="885"/>
      <c r="GEK307" s="857"/>
      <c r="GEL307" s="885"/>
      <c r="GEM307" s="857"/>
      <c r="GEN307" s="885"/>
      <c r="GEO307" s="857"/>
      <c r="GEP307" s="885"/>
      <c r="GEQ307" s="857"/>
      <c r="GER307" s="885"/>
      <c r="GES307" s="857"/>
      <c r="GET307" s="885"/>
      <c r="GEU307" s="857"/>
      <c r="GEV307" s="885"/>
      <c r="GEW307" s="857"/>
      <c r="GEX307" s="885"/>
      <c r="GEY307" s="857"/>
      <c r="GEZ307" s="885"/>
      <c r="GFA307" s="857"/>
      <c r="GFB307" s="885"/>
      <c r="GFC307" s="857"/>
      <c r="GFD307" s="885"/>
      <c r="GFE307" s="857"/>
      <c r="GFF307" s="885"/>
      <c r="GFG307" s="857"/>
      <c r="GFH307" s="885"/>
      <c r="GFI307" s="857"/>
      <c r="GFJ307" s="885"/>
      <c r="GFK307" s="857"/>
      <c r="GFL307" s="885"/>
      <c r="GFM307" s="857"/>
      <c r="GFN307" s="885"/>
      <c r="GFO307" s="857"/>
      <c r="GFP307" s="885"/>
      <c r="GFQ307" s="857"/>
      <c r="GFR307" s="885"/>
      <c r="GFS307" s="857"/>
      <c r="GFT307" s="885"/>
      <c r="GFU307" s="857"/>
      <c r="GFV307" s="885"/>
      <c r="GFW307" s="857"/>
      <c r="GFX307" s="885"/>
      <c r="GFY307" s="857"/>
      <c r="GFZ307" s="885"/>
      <c r="GGA307" s="857"/>
      <c r="GGB307" s="885"/>
      <c r="GGC307" s="857"/>
      <c r="GGD307" s="885"/>
      <c r="GGE307" s="857"/>
      <c r="GGF307" s="885"/>
      <c r="GGG307" s="857"/>
      <c r="GGH307" s="885"/>
      <c r="GGI307" s="857"/>
      <c r="GGJ307" s="885"/>
      <c r="GGK307" s="857"/>
      <c r="GGL307" s="885"/>
      <c r="GGM307" s="857"/>
      <c r="GGN307" s="885"/>
      <c r="GGO307" s="857"/>
      <c r="GGP307" s="885"/>
      <c r="GGQ307" s="857"/>
      <c r="GGR307" s="885"/>
      <c r="GGS307" s="857"/>
      <c r="GGT307" s="885"/>
      <c r="GGU307" s="857"/>
      <c r="GGV307" s="885"/>
      <c r="GGW307" s="857"/>
      <c r="GGX307" s="885"/>
      <c r="GGY307" s="857"/>
      <c r="GGZ307" s="885"/>
      <c r="GHA307" s="857"/>
      <c r="GHB307" s="885"/>
      <c r="GHC307" s="857"/>
      <c r="GHD307" s="885"/>
      <c r="GHE307" s="857"/>
      <c r="GHF307" s="885"/>
      <c r="GHG307" s="857"/>
      <c r="GHH307" s="885"/>
      <c r="GHI307" s="857"/>
      <c r="GHJ307" s="885"/>
      <c r="GHK307" s="857"/>
      <c r="GHL307" s="885"/>
      <c r="GHM307" s="857"/>
      <c r="GHN307" s="885"/>
      <c r="GHO307" s="857"/>
      <c r="GHP307" s="885"/>
      <c r="GHQ307" s="857"/>
      <c r="GHR307" s="885"/>
      <c r="GHS307" s="857"/>
      <c r="GHT307" s="885"/>
      <c r="GHU307" s="857"/>
      <c r="GHV307" s="885"/>
      <c r="GHW307" s="857"/>
      <c r="GHX307" s="885"/>
      <c r="GHY307" s="857"/>
      <c r="GHZ307" s="885"/>
      <c r="GIA307" s="857"/>
      <c r="GIB307" s="885"/>
      <c r="GIC307" s="857"/>
      <c r="GID307" s="885"/>
      <c r="GIE307" s="857"/>
      <c r="GIF307" s="885"/>
      <c r="GIG307" s="857"/>
      <c r="GIH307" s="885"/>
      <c r="GII307" s="857"/>
      <c r="GIJ307" s="885"/>
      <c r="GIK307" s="857"/>
      <c r="GIL307" s="885"/>
      <c r="GIM307" s="857"/>
      <c r="GIN307" s="885"/>
      <c r="GIO307" s="857"/>
      <c r="GIP307" s="885"/>
      <c r="GIQ307" s="857"/>
      <c r="GIR307" s="885"/>
      <c r="GIS307" s="857"/>
      <c r="GIT307" s="885"/>
      <c r="GIU307" s="857"/>
      <c r="GIV307" s="885"/>
      <c r="GIW307" s="857"/>
      <c r="GIX307" s="885"/>
      <c r="GIY307" s="857"/>
      <c r="GIZ307" s="885"/>
      <c r="GJA307" s="857"/>
      <c r="GJB307" s="885"/>
      <c r="GJC307" s="857"/>
      <c r="GJD307" s="885"/>
      <c r="GJE307" s="857"/>
      <c r="GJF307" s="885"/>
      <c r="GJG307" s="857"/>
      <c r="GJH307" s="885"/>
      <c r="GJI307" s="857"/>
      <c r="GJJ307" s="885"/>
      <c r="GJK307" s="857"/>
      <c r="GJL307" s="885"/>
      <c r="GJM307" s="857"/>
      <c r="GJN307" s="885"/>
      <c r="GJO307" s="857"/>
      <c r="GJP307" s="885"/>
      <c r="GJQ307" s="857"/>
      <c r="GJR307" s="885"/>
      <c r="GJS307" s="857"/>
      <c r="GJT307" s="885"/>
      <c r="GJU307" s="857"/>
      <c r="GJV307" s="885"/>
      <c r="GJW307" s="857"/>
      <c r="GJX307" s="885"/>
      <c r="GJY307" s="857"/>
      <c r="GJZ307" s="885"/>
      <c r="GKA307" s="857"/>
      <c r="GKB307" s="885"/>
      <c r="GKC307" s="857"/>
      <c r="GKD307" s="885"/>
      <c r="GKE307" s="857"/>
      <c r="GKF307" s="885"/>
      <c r="GKG307" s="857"/>
      <c r="GKH307" s="885"/>
      <c r="GKI307" s="857"/>
      <c r="GKJ307" s="885"/>
      <c r="GKK307" s="857"/>
      <c r="GKL307" s="885"/>
      <c r="GKM307" s="857"/>
      <c r="GKN307" s="885"/>
      <c r="GKO307" s="857"/>
      <c r="GKP307" s="885"/>
      <c r="GKQ307" s="857"/>
      <c r="GKR307" s="885"/>
      <c r="GKS307" s="857"/>
      <c r="GKT307" s="885"/>
      <c r="GKU307" s="857"/>
      <c r="GKV307" s="885"/>
      <c r="GKW307" s="857"/>
      <c r="GKX307" s="885"/>
      <c r="GKY307" s="857"/>
      <c r="GKZ307" s="885"/>
      <c r="GLA307" s="857"/>
      <c r="GLB307" s="885"/>
      <c r="GLC307" s="857"/>
      <c r="GLD307" s="885"/>
      <c r="GLE307" s="857"/>
      <c r="GLF307" s="885"/>
      <c r="GLG307" s="857"/>
      <c r="GLH307" s="885"/>
      <c r="GLI307" s="857"/>
      <c r="GLJ307" s="885"/>
      <c r="GLK307" s="857"/>
      <c r="GLL307" s="885"/>
      <c r="GLM307" s="857"/>
      <c r="GLN307" s="885"/>
      <c r="GLO307" s="857"/>
      <c r="GLP307" s="885"/>
      <c r="GLQ307" s="857"/>
      <c r="GLR307" s="885"/>
      <c r="GLS307" s="857"/>
      <c r="GLT307" s="885"/>
      <c r="GLU307" s="857"/>
      <c r="GLV307" s="885"/>
      <c r="GLW307" s="857"/>
      <c r="GLX307" s="885"/>
      <c r="GLY307" s="857"/>
      <c r="GLZ307" s="885"/>
      <c r="GMA307" s="857"/>
      <c r="GMB307" s="885"/>
      <c r="GMC307" s="857"/>
      <c r="GMD307" s="885"/>
      <c r="GME307" s="857"/>
      <c r="GMF307" s="885"/>
      <c r="GMG307" s="857"/>
      <c r="GMH307" s="885"/>
      <c r="GMI307" s="857"/>
      <c r="GMJ307" s="885"/>
      <c r="GMK307" s="857"/>
      <c r="GML307" s="885"/>
      <c r="GMM307" s="857"/>
      <c r="GMN307" s="885"/>
      <c r="GMO307" s="857"/>
      <c r="GMP307" s="885"/>
      <c r="GMQ307" s="857"/>
      <c r="GMR307" s="885"/>
      <c r="GMS307" s="857"/>
      <c r="GMT307" s="885"/>
      <c r="GMU307" s="857"/>
      <c r="GMV307" s="885"/>
      <c r="GMW307" s="857"/>
      <c r="GMX307" s="885"/>
      <c r="GMY307" s="857"/>
      <c r="GMZ307" s="885"/>
      <c r="GNA307" s="857"/>
      <c r="GNB307" s="885"/>
      <c r="GNC307" s="857"/>
      <c r="GND307" s="885"/>
      <c r="GNE307" s="857"/>
      <c r="GNF307" s="885"/>
      <c r="GNG307" s="857"/>
      <c r="GNH307" s="885"/>
      <c r="GNI307" s="857"/>
      <c r="GNJ307" s="885"/>
      <c r="GNK307" s="857"/>
      <c r="GNL307" s="885"/>
      <c r="GNM307" s="857"/>
      <c r="GNN307" s="885"/>
      <c r="GNO307" s="857"/>
      <c r="GNP307" s="885"/>
      <c r="GNQ307" s="857"/>
      <c r="GNR307" s="885"/>
      <c r="GNS307" s="857"/>
      <c r="GNT307" s="885"/>
      <c r="GNU307" s="857"/>
      <c r="GNV307" s="885"/>
      <c r="GNW307" s="857"/>
      <c r="GNX307" s="885"/>
      <c r="GNY307" s="857"/>
      <c r="GNZ307" s="885"/>
      <c r="GOA307" s="857"/>
      <c r="GOB307" s="885"/>
      <c r="GOC307" s="857"/>
      <c r="GOD307" s="885"/>
      <c r="GOE307" s="857"/>
      <c r="GOF307" s="885"/>
      <c r="GOG307" s="857"/>
      <c r="GOH307" s="885"/>
      <c r="GOI307" s="857"/>
      <c r="GOJ307" s="885"/>
      <c r="GOK307" s="857"/>
      <c r="GOL307" s="885"/>
      <c r="GOM307" s="857"/>
      <c r="GON307" s="885"/>
      <c r="GOO307" s="857"/>
      <c r="GOP307" s="885"/>
      <c r="GOQ307" s="857"/>
      <c r="GOR307" s="885"/>
      <c r="GOS307" s="857"/>
      <c r="GOT307" s="885"/>
      <c r="GOU307" s="857"/>
      <c r="GOV307" s="885"/>
      <c r="GOW307" s="857"/>
      <c r="GOX307" s="885"/>
      <c r="GOY307" s="857"/>
      <c r="GOZ307" s="885"/>
      <c r="GPA307" s="857"/>
      <c r="GPB307" s="885"/>
      <c r="GPC307" s="857"/>
      <c r="GPD307" s="885"/>
      <c r="GPE307" s="857"/>
      <c r="GPF307" s="885"/>
      <c r="GPG307" s="857"/>
      <c r="GPH307" s="885"/>
      <c r="GPI307" s="857"/>
      <c r="GPJ307" s="885"/>
      <c r="GPK307" s="857"/>
      <c r="GPL307" s="885"/>
      <c r="GPM307" s="857"/>
      <c r="GPN307" s="885"/>
      <c r="GPO307" s="857"/>
      <c r="GPP307" s="885"/>
      <c r="GPQ307" s="857"/>
      <c r="GPR307" s="885"/>
      <c r="GPS307" s="857"/>
      <c r="GPT307" s="885"/>
      <c r="GPU307" s="857"/>
      <c r="GPV307" s="885"/>
      <c r="GPW307" s="857"/>
      <c r="GPX307" s="885"/>
      <c r="GPY307" s="857"/>
      <c r="GPZ307" s="885"/>
      <c r="GQA307" s="857"/>
      <c r="GQB307" s="885"/>
      <c r="GQC307" s="857"/>
      <c r="GQD307" s="885"/>
      <c r="GQE307" s="857"/>
      <c r="GQF307" s="885"/>
      <c r="GQG307" s="857"/>
      <c r="GQH307" s="885"/>
      <c r="GQI307" s="857"/>
      <c r="GQJ307" s="885"/>
      <c r="GQK307" s="857"/>
      <c r="GQL307" s="885"/>
      <c r="GQM307" s="857"/>
      <c r="GQN307" s="885"/>
      <c r="GQO307" s="857"/>
      <c r="GQP307" s="885"/>
      <c r="GQQ307" s="857"/>
      <c r="GQR307" s="885"/>
      <c r="GQS307" s="857"/>
      <c r="GQT307" s="885"/>
      <c r="GQU307" s="857"/>
      <c r="GQV307" s="885"/>
      <c r="GQW307" s="857"/>
      <c r="GQX307" s="885"/>
      <c r="GQY307" s="857"/>
      <c r="GQZ307" s="885"/>
      <c r="GRA307" s="857"/>
      <c r="GRB307" s="885"/>
      <c r="GRC307" s="857"/>
      <c r="GRD307" s="885"/>
      <c r="GRE307" s="857"/>
      <c r="GRF307" s="885"/>
      <c r="GRG307" s="857"/>
      <c r="GRH307" s="885"/>
      <c r="GRI307" s="857"/>
      <c r="GRJ307" s="885"/>
      <c r="GRK307" s="857"/>
      <c r="GRL307" s="885"/>
      <c r="GRM307" s="857"/>
      <c r="GRN307" s="885"/>
      <c r="GRO307" s="857"/>
      <c r="GRP307" s="885"/>
      <c r="GRQ307" s="857"/>
      <c r="GRR307" s="885"/>
      <c r="GRS307" s="857"/>
      <c r="GRT307" s="885"/>
      <c r="GRU307" s="857"/>
      <c r="GRV307" s="885"/>
      <c r="GRW307" s="857"/>
      <c r="GRX307" s="885"/>
      <c r="GRY307" s="857"/>
      <c r="GRZ307" s="885"/>
      <c r="GSA307" s="857"/>
      <c r="GSB307" s="885"/>
      <c r="GSC307" s="857"/>
      <c r="GSD307" s="885"/>
      <c r="GSE307" s="857"/>
      <c r="GSF307" s="885"/>
      <c r="GSG307" s="857"/>
      <c r="GSH307" s="885"/>
      <c r="GSI307" s="857"/>
      <c r="GSJ307" s="885"/>
      <c r="GSK307" s="857"/>
      <c r="GSL307" s="885"/>
      <c r="GSM307" s="857"/>
      <c r="GSN307" s="885"/>
      <c r="GSO307" s="857"/>
      <c r="GSP307" s="885"/>
      <c r="GSQ307" s="857"/>
      <c r="GSR307" s="885"/>
      <c r="GSS307" s="857"/>
      <c r="GST307" s="885"/>
      <c r="GSU307" s="857"/>
      <c r="GSV307" s="885"/>
      <c r="GSW307" s="857"/>
      <c r="GSX307" s="885"/>
      <c r="GSY307" s="857"/>
      <c r="GSZ307" s="885"/>
      <c r="GTA307" s="857"/>
      <c r="GTB307" s="885"/>
      <c r="GTC307" s="857"/>
      <c r="GTD307" s="885"/>
      <c r="GTE307" s="857"/>
      <c r="GTF307" s="885"/>
      <c r="GTG307" s="857"/>
      <c r="GTH307" s="885"/>
      <c r="GTI307" s="857"/>
      <c r="GTJ307" s="885"/>
      <c r="GTK307" s="857"/>
      <c r="GTL307" s="885"/>
      <c r="GTM307" s="857"/>
      <c r="GTN307" s="885"/>
      <c r="GTO307" s="857"/>
      <c r="GTP307" s="885"/>
      <c r="GTQ307" s="857"/>
      <c r="GTR307" s="885"/>
      <c r="GTS307" s="857"/>
      <c r="GTT307" s="885"/>
      <c r="GTU307" s="857"/>
      <c r="GTV307" s="885"/>
      <c r="GTW307" s="857"/>
      <c r="GTX307" s="885"/>
      <c r="GTY307" s="857"/>
      <c r="GTZ307" s="885"/>
      <c r="GUA307" s="857"/>
      <c r="GUB307" s="885"/>
      <c r="GUC307" s="857"/>
      <c r="GUD307" s="885"/>
      <c r="GUE307" s="857"/>
      <c r="GUF307" s="885"/>
      <c r="GUG307" s="857"/>
      <c r="GUH307" s="885"/>
      <c r="GUI307" s="857"/>
      <c r="GUJ307" s="885"/>
      <c r="GUK307" s="857"/>
      <c r="GUL307" s="885"/>
      <c r="GUM307" s="857"/>
      <c r="GUN307" s="885"/>
      <c r="GUO307" s="857"/>
      <c r="GUP307" s="885"/>
      <c r="GUQ307" s="857"/>
      <c r="GUR307" s="885"/>
      <c r="GUS307" s="857"/>
      <c r="GUT307" s="885"/>
      <c r="GUU307" s="857"/>
      <c r="GUV307" s="885"/>
      <c r="GUW307" s="857"/>
      <c r="GUX307" s="885"/>
      <c r="GUY307" s="857"/>
      <c r="GUZ307" s="885"/>
      <c r="GVA307" s="857"/>
      <c r="GVB307" s="885"/>
      <c r="GVC307" s="857"/>
      <c r="GVD307" s="885"/>
      <c r="GVE307" s="857"/>
      <c r="GVF307" s="885"/>
      <c r="GVG307" s="857"/>
      <c r="GVH307" s="885"/>
      <c r="GVI307" s="857"/>
      <c r="GVJ307" s="885"/>
      <c r="GVK307" s="857"/>
      <c r="GVL307" s="885"/>
      <c r="GVM307" s="857"/>
      <c r="GVN307" s="885"/>
      <c r="GVO307" s="857"/>
      <c r="GVP307" s="885"/>
      <c r="GVQ307" s="857"/>
      <c r="GVR307" s="885"/>
      <c r="GVS307" s="857"/>
      <c r="GVT307" s="885"/>
      <c r="GVU307" s="857"/>
      <c r="GVV307" s="885"/>
      <c r="GVW307" s="857"/>
      <c r="GVX307" s="885"/>
      <c r="GVY307" s="857"/>
      <c r="GVZ307" s="885"/>
      <c r="GWA307" s="857"/>
      <c r="GWB307" s="885"/>
      <c r="GWC307" s="857"/>
      <c r="GWD307" s="885"/>
      <c r="GWE307" s="857"/>
      <c r="GWF307" s="885"/>
      <c r="GWG307" s="857"/>
      <c r="GWH307" s="885"/>
      <c r="GWI307" s="857"/>
      <c r="GWJ307" s="885"/>
      <c r="GWK307" s="857"/>
      <c r="GWL307" s="885"/>
      <c r="GWM307" s="857"/>
      <c r="GWN307" s="885"/>
      <c r="GWO307" s="857"/>
      <c r="GWP307" s="885"/>
      <c r="GWQ307" s="857"/>
      <c r="GWR307" s="885"/>
      <c r="GWS307" s="857"/>
      <c r="GWT307" s="885"/>
      <c r="GWU307" s="857"/>
      <c r="GWV307" s="885"/>
      <c r="GWW307" s="857"/>
      <c r="GWX307" s="885"/>
      <c r="GWY307" s="857"/>
      <c r="GWZ307" s="885"/>
      <c r="GXA307" s="857"/>
      <c r="GXB307" s="885"/>
      <c r="GXC307" s="857"/>
      <c r="GXD307" s="885"/>
      <c r="GXE307" s="857"/>
      <c r="GXF307" s="885"/>
      <c r="GXG307" s="857"/>
      <c r="GXH307" s="885"/>
      <c r="GXI307" s="857"/>
      <c r="GXJ307" s="885"/>
      <c r="GXK307" s="857"/>
      <c r="GXL307" s="885"/>
      <c r="GXM307" s="857"/>
      <c r="GXN307" s="885"/>
      <c r="GXO307" s="857"/>
      <c r="GXP307" s="885"/>
      <c r="GXQ307" s="857"/>
      <c r="GXR307" s="885"/>
      <c r="GXS307" s="857"/>
      <c r="GXT307" s="885"/>
      <c r="GXU307" s="857"/>
      <c r="GXV307" s="885"/>
      <c r="GXW307" s="857"/>
      <c r="GXX307" s="885"/>
      <c r="GXY307" s="857"/>
      <c r="GXZ307" s="885"/>
      <c r="GYA307" s="857"/>
      <c r="GYB307" s="885"/>
      <c r="GYC307" s="857"/>
      <c r="GYD307" s="885"/>
      <c r="GYE307" s="857"/>
      <c r="GYF307" s="885"/>
      <c r="GYG307" s="857"/>
      <c r="GYH307" s="885"/>
      <c r="GYI307" s="857"/>
      <c r="GYJ307" s="885"/>
      <c r="GYK307" s="857"/>
      <c r="GYL307" s="885"/>
      <c r="GYM307" s="857"/>
      <c r="GYN307" s="885"/>
      <c r="GYO307" s="857"/>
      <c r="GYP307" s="885"/>
      <c r="GYQ307" s="857"/>
      <c r="GYR307" s="885"/>
      <c r="GYS307" s="857"/>
      <c r="GYT307" s="885"/>
      <c r="GYU307" s="857"/>
      <c r="GYV307" s="885"/>
      <c r="GYW307" s="857"/>
      <c r="GYX307" s="885"/>
      <c r="GYY307" s="857"/>
      <c r="GYZ307" s="885"/>
      <c r="GZA307" s="857"/>
      <c r="GZB307" s="885"/>
      <c r="GZC307" s="857"/>
      <c r="GZD307" s="885"/>
      <c r="GZE307" s="857"/>
      <c r="GZF307" s="885"/>
      <c r="GZG307" s="857"/>
      <c r="GZH307" s="885"/>
      <c r="GZI307" s="857"/>
      <c r="GZJ307" s="885"/>
      <c r="GZK307" s="857"/>
      <c r="GZL307" s="885"/>
      <c r="GZM307" s="857"/>
      <c r="GZN307" s="885"/>
      <c r="GZO307" s="857"/>
      <c r="GZP307" s="885"/>
      <c r="GZQ307" s="857"/>
      <c r="GZR307" s="885"/>
      <c r="GZS307" s="857"/>
      <c r="GZT307" s="885"/>
      <c r="GZU307" s="857"/>
      <c r="GZV307" s="885"/>
      <c r="GZW307" s="857"/>
      <c r="GZX307" s="885"/>
      <c r="GZY307" s="857"/>
      <c r="GZZ307" s="885"/>
      <c r="HAA307" s="857"/>
      <c r="HAB307" s="885"/>
      <c r="HAC307" s="857"/>
      <c r="HAD307" s="885"/>
      <c r="HAE307" s="857"/>
      <c r="HAF307" s="885"/>
      <c r="HAG307" s="857"/>
      <c r="HAH307" s="885"/>
      <c r="HAI307" s="857"/>
      <c r="HAJ307" s="885"/>
      <c r="HAK307" s="857"/>
      <c r="HAL307" s="885"/>
      <c r="HAM307" s="857"/>
      <c r="HAN307" s="885"/>
      <c r="HAO307" s="857"/>
      <c r="HAP307" s="885"/>
      <c r="HAQ307" s="857"/>
      <c r="HAR307" s="885"/>
      <c r="HAS307" s="857"/>
      <c r="HAT307" s="885"/>
      <c r="HAU307" s="857"/>
      <c r="HAV307" s="885"/>
      <c r="HAW307" s="857"/>
      <c r="HAX307" s="885"/>
      <c r="HAY307" s="857"/>
      <c r="HAZ307" s="885"/>
      <c r="HBA307" s="857"/>
      <c r="HBB307" s="885"/>
      <c r="HBC307" s="857"/>
      <c r="HBD307" s="885"/>
      <c r="HBE307" s="857"/>
      <c r="HBF307" s="885"/>
      <c r="HBG307" s="857"/>
      <c r="HBH307" s="885"/>
      <c r="HBI307" s="857"/>
      <c r="HBJ307" s="885"/>
      <c r="HBK307" s="857"/>
      <c r="HBL307" s="885"/>
      <c r="HBM307" s="857"/>
      <c r="HBN307" s="885"/>
      <c r="HBO307" s="857"/>
      <c r="HBP307" s="885"/>
      <c r="HBQ307" s="857"/>
      <c r="HBR307" s="885"/>
      <c r="HBS307" s="857"/>
      <c r="HBT307" s="885"/>
      <c r="HBU307" s="857"/>
      <c r="HBV307" s="885"/>
      <c r="HBW307" s="857"/>
      <c r="HBX307" s="885"/>
      <c r="HBY307" s="857"/>
      <c r="HBZ307" s="885"/>
      <c r="HCA307" s="857"/>
      <c r="HCB307" s="885"/>
      <c r="HCC307" s="857"/>
      <c r="HCD307" s="885"/>
      <c r="HCE307" s="857"/>
      <c r="HCF307" s="885"/>
      <c r="HCG307" s="857"/>
      <c r="HCH307" s="885"/>
      <c r="HCI307" s="857"/>
      <c r="HCJ307" s="885"/>
      <c r="HCK307" s="857"/>
      <c r="HCL307" s="885"/>
      <c r="HCM307" s="857"/>
      <c r="HCN307" s="885"/>
      <c r="HCO307" s="857"/>
      <c r="HCP307" s="885"/>
      <c r="HCQ307" s="857"/>
      <c r="HCR307" s="885"/>
      <c r="HCS307" s="857"/>
      <c r="HCT307" s="885"/>
      <c r="HCU307" s="857"/>
      <c r="HCV307" s="885"/>
      <c r="HCW307" s="857"/>
      <c r="HCX307" s="885"/>
      <c r="HCY307" s="857"/>
      <c r="HCZ307" s="885"/>
      <c r="HDA307" s="857"/>
      <c r="HDB307" s="885"/>
      <c r="HDC307" s="857"/>
      <c r="HDD307" s="885"/>
      <c r="HDE307" s="857"/>
      <c r="HDF307" s="885"/>
      <c r="HDG307" s="857"/>
      <c r="HDH307" s="885"/>
      <c r="HDI307" s="857"/>
      <c r="HDJ307" s="885"/>
      <c r="HDK307" s="857"/>
      <c r="HDL307" s="885"/>
      <c r="HDM307" s="857"/>
      <c r="HDN307" s="885"/>
      <c r="HDO307" s="857"/>
      <c r="HDP307" s="885"/>
      <c r="HDQ307" s="857"/>
      <c r="HDR307" s="885"/>
      <c r="HDS307" s="857"/>
      <c r="HDT307" s="885"/>
      <c r="HDU307" s="857"/>
      <c r="HDV307" s="885"/>
      <c r="HDW307" s="857"/>
      <c r="HDX307" s="885"/>
      <c r="HDY307" s="857"/>
      <c r="HDZ307" s="885"/>
      <c r="HEA307" s="857"/>
      <c r="HEB307" s="885"/>
      <c r="HEC307" s="857"/>
      <c r="HED307" s="885"/>
      <c r="HEE307" s="857"/>
      <c r="HEF307" s="885"/>
      <c r="HEG307" s="857"/>
      <c r="HEH307" s="885"/>
      <c r="HEI307" s="857"/>
      <c r="HEJ307" s="885"/>
      <c r="HEK307" s="857"/>
      <c r="HEL307" s="885"/>
      <c r="HEM307" s="857"/>
      <c r="HEN307" s="885"/>
      <c r="HEO307" s="857"/>
      <c r="HEP307" s="885"/>
      <c r="HEQ307" s="857"/>
      <c r="HER307" s="885"/>
      <c r="HES307" s="857"/>
      <c r="HET307" s="885"/>
      <c r="HEU307" s="857"/>
      <c r="HEV307" s="885"/>
      <c r="HEW307" s="857"/>
      <c r="HEX307" s="885"/>
      <c r="HEY307" s="857"/>
      <c r="HEZ307" s="885"/>
      <c r="HFA307" s="857"/>
      <c r="HFB307" s="885"/>
      <c r="HFC307" s="857"/>
      <c r="HFD307" s="885"/>
      <c r="HFE307" s="857"/>
      <c r="HFF307" s="885"/>
      <c r="HFG307" s="857"/>
      <c r="HFH307" s="885"/>
      <c r="HFI307" s="857"/>
      <c r="HFJ307" s="885"/>
      <c r="HFK307" s="857"/>
      <c r="HFL307" s="885"/>
      <c r="HFM307" s="857"/>
      <c r="HFN307" s="885"/>
      <c r="HFO307" s="857"/>
      <c r="HFP307" s="885"/>
      <c r="HFQ307" s="857"/>
      <c r="HFR307" s="885"/>
      <c r="HFS307" s="857"/>
      <c r="HFT307" s="885"/>
      <c r="HFU307" s="857"/>
      <c r="HFV307" s="885"/>
      <c r="HFW307" s="857"/>
      <c r="HFX307" s="885"/>
      <c r="HFY307" s="857"/>
      <c r="HFZ307" s="885"/>
      <c r="HGA307" s="857"/>
      <c r="HGB307" s="885"/>
      <c r="HGC307" s="857"/>
      <c r="HGD307" s="885"/>
      <c r="HGE307" s="857"/>
      <c r="HGF307" s="885"/>
      <c r="HGG307" s="857"/>
      <c r="HGH307" s="885"/>
      <c r="HGI307" s="857"/>
      <c r="HGJ307" s="885"/>
      <c r="HGK307" s="857"/>
      <c r="HGL307" s="885"/>
      <c r="HGM307" s="857"/>
      <c r="HGN307" s="885"/>
      <c r="HGO307" s="857"/>
      <c r="HGP307" s="885"/>
      <c r="HGQ307" s="857"/>
      <c r="HGR307" s="885"/>
      <c r="HGS307" s="857"/>
      <c r="HGT307" s="885"/>
      <c r="HGU307" s="857"/>
      <c r="HGV307" s="885"/>
      <c r="HGW307" s="857"/>
      <c r="HGX307" s="885"/>
      <c r="HGY307" s="857"/>
      <c r="HGZ307" s="885"/>
      <c r="HHA307" s="857"/>
      <c r="HHB307" s="885"/>
      <c r="HHC307" s="857"/>
      <c r="HHD307" s="885"/>
      <c r="HHE307" s="857"/>
      <c r="HHF307" s="885"/>
      <c r="HHG307" s="857"/>
      <c r="HHH307" s="885"/>
      <c r="HHI307" s="857"/>
      <c r="HHJ307" s="885"/>
      <c r="HHK307" s="857"/>
      <c r="HHL307" s="885"/>
      <c r="HHM307" s="857"/>
      <c r="HHN307" s="885"/>
      <c r="HHO307" s="857"/>
      <c r="HHP307" s="885"/>
      <c r="HHQ307" s="857"/>
      <c r="HHR307" s="885"/>
      <c r="HHS307" s="857"/>
      <c r="HHT307" s="885"/>
      <c r="HHU307" s="857"/>
      <c r="HHV307" s="885"/>
      <c r="HHW307" s="857"/>
      <c r="HHX307" s="885"/>
      <c r="HHY307" s="857"/>
      <c r="HHZ307" s="885"/>
      <c r="HIA307" s="857"/>
      <c r="HIB307" s="885"/>
      <c r="HIC307" s="857"/>
      <c r="HID307" s="885"/>
      <c r="HIE307" s="857"/>
      <c r="HIF307" s="885"/>
      <c r="HIG307" s="857"/>
      <c r="HIH307" s="885"/>
      <c r="HII307" s="857"/>
      <c r="HIJ307" s="885"/>
      <c r="HIK307" s="857"/>
      <c r="HIL307" s="885"/>
      <c r="HIM307" s="857"/>
      <c r="HIN307" s="885"/>
      <c r="HIO307" s="857"/>
      <c r="HIP307" s="885"/>
      <c r="HIQ307" s="857"/>
      <c r="HIR307" s="885"/>
      <c r="HIS307" s="857"/>
      <c r="HIT307" s="885"/>
      <c r="HIU307" s="857"/>
      <c r="HIV307" s="885"/>
      <c r="HIW307" s="857"/>
      <c r="HIX307" s="885"/>
      <c r="HIY307" s="857"/>
      <c r="HIZ307" s="885"/>
      <c r="HJA307" s="857"/>
      <c r="HJB307" s="885"/>
      <c r="HJC307" s="857"/>
      <c r="HJD307" s="885"/>
      <c r="HJE307" s="857"/>
      <c r="HJF307" s="885"/>
      <c r="HJG307" s="857"/>
      <c r="HJH307" s="885"/>
      <c r="HJI307" s="857"/>
      <c r="HJJ307" s="885"/>
      <c r="HJK307" s="857"/>
      <c r="HJL307" s="885"/>
      <c r="HJM307" s="857"/>
      <c r="HJN307" s="885"/>
      <c r="HJO307" s="857"/>
      <c r="HJP307" s="885"/>
      <c r="HJQ307" s="857"/>
      <c r="HJR307" s="885"/>
      <c r="HJS307" s="857"/>
      <c r="HJT307" s="885"/>
      <c r="HJU307" s="857"/>
      <c r="HJV307" s="885"/>
      <c r="HJW307" s="857"/>
      <c r="HJX307" s="885"/>
      <c r="HJY307" s="857"/>
      <c r="HJZ307" s="885"/>
      <c r="HKA307" s="857"/>
      <c r="HKB307" s="885"/>
      <c r="HKC307" s="857"/>
      <c r="HKD307" s="885"/>
      <c r="HKE307" s="857"/>
      <c r="HKF307" s="885"/>
      <c r="HKG307" s="857"/>
      <c r="HKH307" s="885"/>
      <c r="HKI307" s="857"/>
      <c r="HKJ307" s="885"/>
      <c r="HKK307" s="857"/>
      <c r="HKL307" s="885"/>
      <c r="HKM307" s="857"/>
      <c r="HKN307" s="885"/>
      <c r="HKO307" s="857"/>
      <c r="HKP307" s="885"/>
      <c r="HKQ307" s="857"/>
      <c r="HKR307" s="885"/>
      <c r="HKS307" s="857"/>
      <c r="HKT307" s="885"/>
      <c r="HKU307" s="857"/>
      <c r="HKV307" s="885"/>
      <c r="HKW307" s="857"/>
      <c r="HKX307" s="885"/>
      <c r="HKY307" s="857"/>
      <c r="HKZ307" s="885"/>
      <c r="HLA307" s="857"/>
      <c r="HLB307" s="885"/>
      <c r="HLC307" s="857"/>
      <c r="HLD307" s="885"/>
      <c r="HLE307" s="857"/>
      <c r="HLF307" s="885"/>
      <c r="HLG307" s="857"/>
      <c r="HLH307" s="885"/>
      <c r="HLI307" s="857"/>
      <c r="HLJ307" s="885"/>
      <c r="HLK307" s="857"/>
      <c r="HLL307" s="885"/>
      <c r="HLM307" s="857"/>
      <c r="HLN307" s="885"/>
      <c r="HLO307" s="857"/>
      <c r="HLP307" s="885"/>
      <c r="HLQ307" s="857"/>
      <c r="HLR307" s="885"/>
      <c r="HLS307" s="857"/>
      <c r="HLT307" s="885"/>
      <c r="HLU307" s="857"/>
      <c r="HLV307" s="885"/>
      <c r="HLW307" s="857"/>
      <c r="HLX307" s="885"/>
      <c r="HLY307" s="857"/>
      <c r="HLZ307" s="885"/>
      <c r="HMA307" s="857"/>
      <c r="HMB307" s="885"/>
      <c r="HMC307" s="857"/>
      <c r="HMD307" s="885"/>
      <c r="HME307" s="857"/>
      <c r="HMF307" s="885"/>
      <c r="HMG307" s="857"/>
      <c r="HMH307" s="885"/>
      <c r="HMI307" s="857"/>
      <c r="HMJ307" s="885"/>
      <c r="HMK307" s="857"/>
      <c r="HML307" s="885"/>
      <c r="HMM307" s="857"/>
      <c r="HMN307" s="885"/>
      <c r="HMO307" s="857"/>
      <c r="HMP307" s="885"/>
      <c r="HMQ307" s="857"/>
      <c r="HMR307" s="885"/>
      <c r="HMS307" s="857"/>
      <c r="HMT307" s="885"/>
      <c r="HMU307" s="857"/>
      <c r="HMV307" s="885"/>
      <c r="HMW307" s="857"/>
      <c r="HMX307" s="885"/>
      <c r="HMY307" s="857"/>
      <c r="HMZ307" s="885"/>
      <c r="HNA307" s="857"/>
      <c r="HNB307" s="885"/>
      <c r="HNC307" s="857"/>
      <c r="HND307" s="885"/>
      <c r="HNE307" s="857"/>
      <c r="HNF307" s="885"/>
      <c r="HNG307" s="857"/>
      <c r="HNH307" s="885"/>
      <c r="HNI307" s="857"/>
      <c r="HNJ307" s="885"/>
      <c r="HNK307" s="857"/>
      <c r="HNL307" s="885"/>
      <c r="HNM307" s="857"/>
      <c r="HNN307" s="885"/>
      <c r="HNO307" s="857"/>
      <c r="HNP307" s="885"/>
      <c r="HNQ307" s="857"/>
      <c r="HNR307" s="885"/>
      <c r="HNS307" s="857"/>
      <c r="HNT307" s="885"/>
      <c r="HNU307" s="857"/>
      <c r="HNV307" s="885"/>
      <c r="HNW307" s="857"/>
      <c r="HNX307" s="885"/>
      <c r="HNY307" s="857"/>
      <c r="HNZ307" s="885"/>
      <c r="HOA307" s="857"/>
      <c r="HOB307" s="885"/>
      <c r="HOC307" s="857"/>
      <c r="HOD307" s="885"/>
      <c r="HOE307" s="857"/>
      <c r="HOF307" s="885"/>
      <c r="HOG307" s="857"/>
      <c r="HOH307" s="885"/>
      <c r="HOI307" s="857"/>
      <c r="HOJ307" s="885"/>
      <c r="HOK307" s="857"/>
      <c r="HOL307" s="885"/>
      <c r="HOM307" s="857"/>
      <c r="HON307" s="885"/>
      <c r="HOO307" s="857"/>
      <c r="HOP307" s="885"/>
      <c r="HOQ307" s="857"/>
      <c r="HOR307" s="885"/>
      <c r="HOS307" s="857"/>
      <c r="HOT307" s="885"/>
      <c r="HOU307" s="857"/>
      <c r="HOV307" s="885"/>
      <c r="HOW307" s="857"/>
      <c r="HOX307" s="885"/>
      <c r="HOY307" s="857"/>
      <c r="HOZ307" s="885"/>
      <c r="HPA307" s="857"/>
      <c r="HPB307" s="885"/>
      <c r="HPC307" s="857"/>
      <c r="HPD307" s="885"/>
      <c r="HPE307" s="857"/>
      <c r="HPF307" s="885"/>
      <c r="HPG307" s="857"/>
      <c r="HPH307" s="885"/>
      <c r="HPI307" s="857"/>
      <c r="HPJ307" s="885"/>
      <c r="HPK307" s="857"/>
      <c r="HPL307" s="885"/>
      <c r="HPM307" s="857"/>
      <c r="HPN307" s="885"/>
      <c r="HPO307" s="857"/>
      <c r="HPP307" s="885"/>
      <c r="HPQ307" s="857"/>
      <c r="HPR307" s="885"/>
      <c r="HPS307" s="857"/>
      <c r="HPT307" s="885"/>
      <c r="HPU307" s="857"/>
      <c r="HPV307" s="885"/>
      <c r="HPW307" s="857"/>
      <c r="HPX307" s="885"/>
      <c r="HPY307" s="857"/>
      <c r="HPZ307" s="885"/>
      <c r="HQA307" s="857"/>
      <c r="HQB307" s="885"/>
      <c r="HQC307" s="857"/>
      <c r="HQD307" s="885"/>
      <c r="HQE307" s="857"/>
      <c r="HQF307" s="885"/>
      <c r="HQG307" s="857"/>
      <c r="HQH307" s="885"/>
      <c r="HQI307" s="857"/>
      <c r="HQJ307" s="885"/>
      <c r="HQK307" s="857"/>
      <c r="HQL307" s="885"/>
      <c r="HQM307" s="857"/>
      <c r="HQN307" s="885"/>
      <c r="HQO307" s="857"/>
      <c r="HQP307" s="885"/>
      <c r="HQQ307" s="857"/>
      <c r="HQR307" s="885"/>
      <c r="HQS307" s="857"/>
      <c r="HQT307" s="885"/>
      <c r="HQU307" s="857"/>
      <c r="HQV307" s="885"/>
      <c r="HQW307" s="857"/>
      <c r="HQX307" s="885"/>
      <c r="HQY307" s="857"/>
      <c r="HQZ307" s="885"/>
      <c r="HRA307" s="857"/>
      <c r="HRB307" s="885"/>
      <c r="HRC307" s="857"/>
      <c r="HRD307" s="885"/>
      <c r="HRE307" s="857"/>
      <c r="HRF307" s="885"/>
      <c r="HRG307" s="857"/>
      <c r="HRH307" s="885"/>
      <c r="HRI307" s="857"/>
      <c r="HRJ307" s="885"/>
      <c r="HRK307" s="857"/>
      <c r="HRL307" s="885"/>
      <c r="HRM307" s="857"/>
      <c r="HRN307" s="885"/>
      <c r="HRO307" s="857"/>
      <c r="HRP307" s="885"/>
      <c r="HRQ307" s="857"/>
      <c r="HRR307" s="885"/>
      <c r="HRS307" s="857"/>
      <c r="HRT307" s="885"/>
      <c r="HRU307" s="857"/>
      <c r="HRV307" s="885"/>
      <c r="HRW307" s="857"/>
      <c r="HRX307" s="885"/>
      <c r="HRY307" s="857"/>
      <c r="HRZ307" s="885"/>
      <c r="HSA307" s="857"/>
      <c r="HSB307" s="885"/>
      <c r="HSC307" s="857"/>
      <c r="HSD307" s="885"/>
      <c r="HSE307" s="857"/>
      <c r="HSF307" s="885"/>
      <c r="HSG307" s="857"/>
      <c r="HSH307" s="885"/>
      <c r="HSI307" s="857"/>
      <c r="HSJ307" s="885"/>
      <c r="HSK307" s="857"/>
      <c r="HSL307" s="885"/>
      <c r="HSM307" s="857"/>
      <c r="HSN307" s="885"/>
      <c r="HSO307" s="857"/>
      <c r="HSP307" s="885"/>
      <c r="HSQ307" s="857"/>
      <c r="HSR307" s="885"/>
      <c r="HSS307" s="857"/>
      <c r="HST307" s="885"/>
      <c r="HSU307" s="857"/>
      <c r="HSV307" s="885"/>
      <c r="HSW307" s="857"/>
      <c r="HSX307" s="885"/>
      <c r="HSY307" s="857"/>
      <c r="HSZ307" s="885"/>
      <c r="HTA307" s="857"/>
      <c r="HTB307" s="885"/>
      <c r="HTC307" s="857"/>
      <c r="HTD307" s="885"/>
      <c r="HTE307" s="857"/>
      <c r="HTF307" s="885"/>
      <c r="HTG307" s="857"/>
      <c r="HTH307" s="885"/>
      <c r="HTI307" s="857"/>
      <c r="HTJ307" s="885"/>
      <c r="HTK307" s="857"/>
      <c r="HTL307" s="885"/>
      <c r="HTM307" s="857"/>
      <c r="HTN307" s="885"/>
      <c r="HTO307" s="857"/>
      <c r="HTP307" s="885"/>
      <c r="HTQ307" s="857"/>
      <c r="HTR307" s="885"/>
      <c r="HTS307" s="857"/>
      <c r="HTT307" s="885"/>
      <c r="HTU307" s="857"/>
      <c r="HTV307" s="885"/>
      <c r="HTW307" s="857"/>
      <c r="HTX307" s="885"/>
      <c r="HTY307" s="857"/>
      <c r="HTZ307" s="885"/>
      <c r="HUA307" s="857"/>
      <c r="HUB307" s="885"/>
      <c r="HUC307" s="857"/>
      <c r="HUD307" s="885"/>
      <c r="HUE307" s="857"/>
      <c r="HUF307" s="885"/>
      <c r="HUG307" s="857"/>
      <c r="HUH307" s="885"/>
      <c r="HUI307" s="857"/>
      <c r="HUJ307" s="885"/>
      <c r="HUK307" s="857"/>
      <c r="HUL307" s="885"/>
      <c r="HUM307" s="857"/>
      <c r="HUN307" s="885"/>
      <c r="HUO307" s="857"/>
      <c r="HUP307" s="885"/>
      <c r="HUQ307" s="857"/>
      <c r="HUR307" s="885"/>
      <c r="HUS307" s="857"/>
      <c r="HUT307" s="885"/>
      <c r="HUU307" s="857"/>
      <c r="HUV307" s="885"/>
      <c r="HUW307" s="857"/>
      <c r="HUX307" s="885"/>
      <c r="HUY307" s="857"/>
      <c r="HUZ307" s="885"/>
      <c r="HVA307" s="857"/>
      <c r="HVB307" s="885"/>
      <c r="HVC307" s="857"/>
      <c r="HVD307" s="885"/>
      <c r="HVE307" s="857"/>
      <c r="HVF307" s="885"/>
      <c r="HVG307" s="857"/>
      <c r="HVH307" s="885"/>
      <c r="HVI307" s="857"/>
      <c r="HVJ307" s="885"/>
      <c r="HVK307" s="857"/>
      <c r="HVL307" s="885"/>
      <c r="HVM307" s="857"/>
      <c r="HVN307" s="885"/>
      <c r="HVO307" s="857"/>
      <c r="HVP307" s="885"/>
      <c r="HVQ307" s="857"/>
      <c r="HVR307" s="885"/>
      <c r="HVS307" s="857"/>
      <c r="HVT307" s="885"/>
      <c r="HVU307" s="857"/>
      <c r="HVV307" s="885"/>
      <c r="HVW307" s="857"/>
      <c r="HVX307" s="885"/>
      <c r="HVY307" s="857"/>
      <c r="HVZ307" s="885"/>
      <c r="HWA307" s="857"/>
      <c r="HWB307" s="885"/>
      <c r="HWC307" s="857"/>
      <c r="HWD307" s="885"/>
      <c r="HWE307" s="857"/>
      <c r="HWF307" s="885"/>
      <c r="HWG307" s="857"/>
      <c r="HWH307" s="885"/>
      <c r="HWI307" s="857"/>
      <c r="HWJ307" s="885"/>
      <c r="HWK307" s="857"/>
      <c r="HWL307" s="885"/>
      <c r="HWM307" s="857"/>
      <c r="HWN307" s="885"/>
      <c r="HWO307" s="857"/>
      <c r="HWP307" s="885"/>
      <c r="HWQ307" s="857"/>
      <c r="HWR307" s="885"/>
      <c r="HWS307" s="857"/>
      <c r="HWT307" s="885"/>
      <c r="HWU307" s="857"/>
      <c r="HWV307" s="885"/>
      <c r="HWW307" s="857"/>
      <c r="HWX307" s="885"/>
      <c r="HWY307" s="857"/>
      <c r="HWZ307" s="885"/>
      <c r="HXA307" s="857"/>
      <c r="HXB307" s="885"/>
      <c r="HXC307" s="857"/>
      <c r="HXD307" s="885"/>
      <c r="HXE307" s="857"/>
      <c r="HXF307" s="885"/>
      <c r="HXG307" s="857"/>
      <c r="HXH307" s="885"/>
      <c r="HXI307" s="857"/>
      <c r="HXJ307" s="885"/>
      <c r="HXK307" s="857"/>
      <c r="HXL307" s="885"/>
      <c r="HXM307" s="857"/>
      <c r="HXN307" s="885"/>
      <c r="HXO307" s="857"/>
      <c r="HXP307" s="885"/>
      <c r="HXQ307" s="857"/>
      <c r="HXR307" s="885"/>
      <c r="HXS307" s="857"/>
      <c r="HXT307" s="885"/>
      <c r="HXU307" s="857"/>
      <c r="HXV307" s="885"/>
      <c r="HXW307" s="857"/>
      <c r="HXX307" s="885"/>
      <c r="HXY307" s="857"/>
      <c r="HXZ307" s="885"/>
      <c r="HYA307" s="857"/>
      <c r="HYB307" s="885"/>
      <c r="HYC307" s="857"/>
      <c r="HYD307" s="885"/>
      <c r="HYE307" s="857"/>
      <c r="HYF307" s="885"/>
      <c r="HYG307" s="857"/>
      <c r="HYH307" s="885"/>
      <c r="HYI307" s="857"/>
      <c r="HYJ307" s="885"/>
      <c r="HYK307" s="857"/>
      <c r="HYL307" s="885"/>
      <c r="HYM307" s="857"/>
      <c r="HYN307" s="885"/>
      <c r="HYO307" s="857"/>
      <c r="HYP307" s="885"/>
      <c r="HYQ307" s="857"/>
      <c r="HYR307" s="885"/>
      <c r="HYS307" s="857"/>
      <c r="HYT307" s="885"/>
      <c r="HYU307" s="857"/>
      <c r="HYV307" s="885"/>
      <c r="HYW307" s="857"/>
      <c r="HYX307" s="885"/>
      <c r="HYY307" s="857"/>
      <c r="HYZ307" s="885"/>
      <c r="HZA307" s="857"/>
      <c r="HZB307" s="885"/>
      <c r="HZC307" s="857"/>
      <c r="HZD307" s="885"/>
      <c r="HZE307" s="857"/>
      <c r="HZF307" s="885"/>
      <c r="HZG307" s="857"/>
      <c r="HZH307" s="885"/>
      <c r="HZI307" s="857"/>
      <c r="HZJ307" s="885"/>
      <c r="HZK307" s="857"/>
      <c r="HZL307" s="885"/>
      <c r="HZM307" s="857"/>
      <c r="HZN307" s="885"/>
      <c r="HZO307" s="857"/>
      <c r="HZP307" s="885"/>
      <c r="HZQ307" s="857"/>
      <c r="HZR307" s="885"/>
      <c r="HZS307" s="857"/>
      <c r="HZT307" s="885"/>
      <c r="HZU307" s="857"/>
      <c r="HZV307" s="885"/>
      <c r="HZW307" s="857"/>
      <c r="HZX307" s="885"/>
      <c r="HZY307" s="857"/>
      <c r="HZZ307" s="885"/>
      <c r="IAA307" s="857"/>
      <c r="IAB307" s="885"/>
      <c r="IAC307" s="857"/>
      <c r="IAD307" s="885"/>
      <c r="IAE307" s="857"/>
      <c r="IAF307" s="885"/>
      <c r="IAG307" s="857"/>
      <c r="IAH307" s="885"/>
      <c r="IAI307" s="857"/>
      <c r="IAJ307" s="885"/>
      <c r="IAK307" s="857"/>
      <c r="IAL307" s="885"/>
      <c r="IAM307" s="857"/>
      <c r="IAN307" s="885"/>
      <c r="IAO307" s="857"/>
      <c r="IAP307" s="885"/>
      <c r="IAQ307" s="857"/>
      <c r="IAR307" s="885"/>
      <c r="IAS307" s="857"/>
      <c r="IAT307" s="885"/>
      <c r="IAU307" s="857"/>
      <c r="IAV307" s="885"/>
      <c r="IAW307" s="857"/>
      <c r="IAX307" s="885"/>
      <c r="IAY307" s="857"/>
      <c r="IAZ307" s="885"/>
      <c r="IBA307" s="857"/>
      <c r="IBB307" s="885"/>
      <c r="IBC307" s="857"/>
      <c r="IBD307" s="885"/>
      <c r="IBE307" s="857"/>
      <c r="IBF307" s="885"/>
      <c r="IBG307" s="857"/>
      <c r="IBH307" s="885"/>
      <c r="IBI307" s="857"/>
      <c r="IBJ307" s="885"/>
      <c r="IBK307" s="857"/>
      <c r="IBL307" s="885"/>
      <c r="IBM307" s="857"/>
      <c r="IBN307" s="885"/>
      <c r="IBO307" s="857"/>
      <c r="IBP307" s="885"/>
      <c r="IBQ307" s="857"/>
      <c r="IBR307" s="885"/>
      <c r="IBS307" s="857"/>
      <c r="IBT307" s="885"/>
      <c r="IBU307" s="857"/>
      <c r="IBV307" s="885"/>
      <c r="IBW307" s="857"/>
      <c r="IBX307" s="885"/>
      <c r="IBY307" s="857"/>
      <c r="IBZ307" s="885"/>
      <c r="ICA307" s="857"/>
      <c r="ICB307" s="885"/>
      <c r="ICC307" s="857"/>
      <c r="ICD307" s="885"/>
      <c r="ICE307" s="857"/>
      <c r="ICF307" s="885"/>
      <c r="ICG307" s="857"/>
      <c r="ICH307" s="885"/>
      <c r="ICI307" s="857"/>
      <c r="ICJ307" s="885"/>
      <c r="ICK307" s="857"/>
      <c r="ICL307" s="885"/>
      <c r="ICM307" s="857"/>
      <c r="ICN307" s="885"/>
      <c r="ICO307" s="857"/>
      <c r="ICP307" s="885"/>
      <c r="ICQ307" s="857"/>
      <c r="ICR307" s="885"/>
      <c r="ICS307" s="857"/>
      <c r="ICT307" s="885"/>
      <c r="ICU307" s="857"/>
      <c r="ICV307" s="885"/>
      <c r="ICW307" s="857"/>
      <c r="ICX307" s="885"/>
      <c r="ICY307" s="857"/>
      <c r="ICZ307" s="885"/>
      <c r="IDA307" s="857"/>
      <c r="IDB307" s="885"/>
      <c r="IDC307" s="857"/>
      <c r="IDD307" s="885"/>
      <c r="IDE307" s="857"/>
      <c r="IDF307" s="885"/>
      <c r="IDG307" s="857"/>
      <c r="IDH307" s="885"/>
      <c r="IDI307" s="857"/>
      <c r="IDJ307" s="885"/>
      <c r="IDK307" s="857"/>
      <c r="IDL307" s="885"/>
      <c r="IDM307" s="857"/>
      <c r="IDN307" s="885"/>
      <c r="IDO307" s="857"/>
      <c r="IDP307" s="885"/>
      <c r="IDQ307" s="857"/>
      <c r="IDR307" s="885"/>
      <c r="IDS307" s="857"/>
      <c r="IDT307" s="885"/>
      <c r="IDU307" s="857"/>
      <c r="IDV307" s="885"/>
      <c r="IDW307" s="857"/>
      <c r="IDX307" s="885"/>
      <c r="IDY307" s="857"/>
      <c r="IDZ307" s="885"/>
      <c r="IEA307" s="857"/>
      <c r="IEB307" s="885"/>
      <c r="IEC307" s="857"/>
      <c r="IED307" s="885"/>
      <c r="IEE307" s="857"/>
      <c r="IEF307" s="885"/>
      <c r="IEG307" s="857"/>
      <c r="IEH307" s="885"/>
      <c r="IEI307" s="857"/>
      <c r="IEJ307" s="885"/>
      <c r="IEK307" s="857"/>
      <c r="IEL307" s="885"/>
      <c r="IEM307" s="857"/>
      <c r="IEN307" s="885"/>
      <c r="IEO307" s="857"/>
      <c r="IEP307" s="885"/>
      <c r="IEQ307" s="857"/>
      <c r="IER307" s="885"/>
      <c r="IES307" s="857"/>
      <c r="IET307" s="885"/>
      <c r="IEU307" s="857"/>
      <c r="IEV307" s="885"/>
      <c r="IEW307" s="857"/>
      <c r="IEX307" s="885"/>
      <c r="IEY307" s="857"/>
      <c r="IEZ307" s="885"/>
      <c r="IFA307" s="857"/>
      <c r="IFB307" s="885"/>
      <c r="IFC307" s="857"/>
      <c r="IFD307" s="885"/>
      <c r="IFE307" s="857"/>
      <c r="IFF307" s="885"/>
      <c r="IFG307" s="857"/>
      <c r="IFH307" s="885"/>
      <c r="IFI307" s="857"/>
      <c r="IFJ307" s="885"/>
      <c r="IFK307" s="857"/>
      <c r="IFL307" s="885"/>
      <c r="IFM307" s="857"/>
      <c r="IFN307" s="885"/>
      <c r="IFO307" s="857"/>
      <c r="IFP307" s="885"/>
      <c r="IFQ307" s="857"/>
      <c r="IFR307" s="885"/>
      <c r="IFS307" s="857"/>
      <c r="IFT307" s="885"/>
      <c r="IFU307" s="857"/>
      <c r="IFV307" s="885"/>
      <c r="IFW307" s="857"/>
      <c r="IFX307" s="885"/>
      <c r="IFY307" s="857"/>
      <c r="IFZ307" s="885"/>
      <c r="IGA307" s="857"/>
      <c r="IGB307" s="885"/>
      <c r="IGC307" s="857"/>
      <c r="IGD307" s="885"/>
      <c r="IGE307" s="857"/>
      <c r="IGF307" s="885"/>
      <c r="IGG307" s="857"/>
      <c r="IGH307" s="885"/>
      <c r="IGI307" s="857"/>
      <c r="IGJ307" s="885"/>
      <c r="IGK307" s="857"/>
      <c r="IGL307" s="885"/>
      <c r="IGM307" s="857"/>
      <c r="IGN307" s="885"/>
      <c r="IGO307" s="857"/>
      <c r="IGP307" s="885"/>
      <c r="IGQ307" s="857"/>
      <c r="IGR307" s="885"/>
      <c r="IGS307" s="857"/>
      <c r="IGT307" s="885"/>
      <c r="IGU307" s="857"/>
      <c r="IGV307" s="885"/>
      <c r="IGW307" s="857"/>
      <c r="IGX307" s="885"/>
      <c r="IGY307" s="857"/>
      <c r="IGZ307" s="885"/>
      <c r="IHA307" s="857"/>
      <c r="IHB307" s="885"/>
      <c r="IHC307" s="857"/>
      <c r="IHD307" s="885"/>
      <c r="IHE307" s="857"/>
      <c r="IHF307" s="885"/>
      <c r="IHG307" s="857"/>
      <c r="IHH307" s="885"/>
      <c r="IHI307" s="857"/>
      <c r="IHJ307" s="885"/>
      <c r="IHK307" s="857"/>
      <c r="IHL307" s="885"/>
      <c r="IHM307" s="857"/>
      <c r="IHN307" s="885"/>
      <c r="IHO307" s="857"/>
      <c r="IHP307" s="885"/>
      <c r="IHQ307" s="857"/>
      <c r="IHR307" s="885"/>
      <c r="IHS307" s="857"/>
      <c r="IHT307" s="885"/>
      <c r="IHU307" s="857"/>
      <c r="IHV307" s="885"/>
      <c r="IHW307" s="857"/>
      <c r="IHX307" s="885"/>
      <c r="IHY307" s="857"/>
      <c r="IHZ307" s="885"/>
      <c r="IIA307" s="857"/>
      <c r="IIB307" s="885"/>
      <c r="IIC307" s="857"/>
      <c r="IID307" s="885"/>
      <c r="IIE307" s="857"/>
      <c r="IIF307" s="885"/>
      <c r="IIG307" s="857"/>
      <c r="IIH307" s="885"/>
      <c r="III307" s="857"/>
      <c r="IIJ307" s="885"/>
      <c r="IIK307" s="857"/>
      <c r="IIL307" s="885"/>
      <c r="IIM307" s="857"/>
      <c r="IIN307" s="885"/>
      <c r="IIO307" s="857"/>
      <c r="IIP307" s="885"/>
      <c r="IIQ307" s="857"/>
      <c r="IIR307" s="885"/>
      <c r="IIS307" s="857"/>
      <c r="IIT307" s="885"/>
      <c r="IIU307" s="857"/>
      <c r="IIV307" s="885"/>
      <c r="IIW307" s="857"/>
      <c r="IIX307" s="885"/>
      <c r="IIY307" s="857"/>
      <c r="IIZ307" s="885"/>
      <c r="IJA307" s="857"/>
      <c r="IJB307" s="885"/>
      <c r="IJC307" s="857"/>
      <c r="IJD307" s="885"/>
      <c r="IJE307" s="857"/>
      <c r="IJF307" s="885"/>
      <c r="IJG307" s="857"/>
      <c r="IJH307" s="885"/>
      <c r="IJI307" s="857"/>
      <c r="IJJ307" s="885"/>
      <c r="IJK307" s="857"/>
      <c r="IJL307" s="885"/>
      <c r="IJM307" s="857"/>
      <c r="IJN307" s="885"/>
      <c r="IJO307" s="857"/>
      <c r="IJP307" s="885"/>
      <c r="IJQ307" s="857"/>
      <c r="IJR307" s="885"/>
      <c r="IJS307" s="857"/>
      <c r="IJT307" s="885"/>
      <c r="IJU307" s="857"/>
      <c r="IJV307" s="885"/>
      <c r="IJW307" s="857"/>
      <c r="IJX307" s="885"/>
      <c r="IJY307" s="857"/>
      <c r="IJZ307" s="885"/>
      <c r="IKA307" s="857"/>
      <c r="IKB307" s="885"/>
      <c r="IKC307" s="857"/>
      <c r="IKD307" s="885"/>
      <c r="IKE307" s="857"/>
      <c r="IKF307" s="885"/>
      <c r="IKG307" s="857"/>
      <c r="IKH307" s="885"/>
      <c r="IKI307" s="857"/>
      <c r="IKJ307" s="885"/>
      <c r="IKK307" s="857"/>
      <c r="IKL307" s="885"/>
      <c r="IKM307" s="857"/>
      <c r="IKN307" s="885"/>
      <c r="IKO307" s="857"/>
      <c r="IKP307" s="885"/>
      <c r="IKQ307" s="857"/>
      <c r="IKR307" s="885"/>
      <c r="IKS307" s="857"/>
      <c r="IKT307" s="885"/>
      <c r="IKU307" s="857"/>
      <c r="IKV307" s="885"/>
      <c r="IKW307" s="857"/>
      <c r="IKX307" s="885"/>
      <c r="IKY307" s="857"/>
      <c r="IKZ307" s="885"/>
      <c r="ILA307" s="857"/>
      <c r="ILB307" s="885"/>
      <c r="ILC307" s="857"/>
      <c r="ILD307" s="885"/>
      <c r="ILE307" s="857"/>
      <c r="ILF307" s="885"/>
      <c r="ILG307" s="857"/>
      <c r="ILH307" s="885"/>
      <c r="ILI307" s="857"/>
      <c r="ILJ307" s="885"/>
      <c r="ILK307" s="857"/>
      <c r="ILL307" s="885"/>
      <c r="ILM307" s="857"/>
      <c r="ILN307" s="885"/>
      <c r="ILO307" s="857"/>
      <c r="ILP307" s="885"/>
      <c r="ILQ307" s="857"/>
      <c r="ILR307" s="885"/>
      <c r="ILS307" s="857"/>
      <c r="ILT307" s="885"/>
      <c r="ILU307" s="857"/>
      <c r="ILV307" s="885"/>
      <c r="ILW307" s="857"/>
      <c r="ILX307" s="885"/>
      <c r="ILY307" s="857"/>
      <c r="ILZ307" s="885"/>
      <c r="IMA307" s="857"/>
      <c r="IMB307" s="885"/>
      <c r="IMC307" s="857"/>
      <c r="IMD307" s="885"/>
      <c r="IME307" s="857"/>
      <c r="IMF307" s="885"/>
      <c r="IMG307" s="857"/>
      <c r="IMH307" s="885"/>
      <c r="IMI307" s="857"/>
      <c r="IMJ307" s="885"/>
      <c r="IMK307" s="857"/>
      <c r="IML307" s="885"/>
      <c r="IMM307" s="857"/>
      <c r="IMN307" s="885"/>
      <c r="IMO307" s="857"/>
      <c r="IMP307" s="885"/>
      <c r="IMQ307" s="857"/>
      <c r="IMR307" s="885"/>
      <c r="IMS307" s="857"/>
      <c r="IMT307" s="885"/>
      <c r="IMU307" s="857"/>
      <c r="IMV307" s="885"/>
      <c r="IMW307" s="857"/>
      <c r="IMX307" s="885"/>
      <c r="IMY307" s="857"/>
      <c r="IMZ307" s="885"/>
      <c r="INA307" s="857"/>
      <c r="INB307" s="885"/>
      <c r="INC307" s="857"/>
      <c r="IND307" s="885"/>
      <c r="INE307" s="857"/>
      <c r="INF307" s="885"/>
      <c r="ING307" s="857"/>
      <c r="INH307" s="885"/>
      <c r="INI307" s="857"/>
      <c r="INJ307" s="885"/>
      <c r="INK307" s="857"/>
      <c r="INL307" s="885"/>
      <c r="INM307" s="857"/>
      <c r="INN307" s="885"/>
      <c r="INO307" s="857"/>
      <c r="INP307" s="885"/>
      <c r="INQ307" s="857"/>
      <c r="INR307" s="885"/>
      <c r="INS307" s="857"/>
      <c r="INT307" s="885"/>
      <c r="INU307" s="857"/>
      <c r="INV307" s="885"/>
      <c r="INW307" s="857"/>
      <c r="INX307" s="885"/>
      <c r="INY307" s="857"/>
      <c r="INZ307" s="885"/>
      <c r="IOA307" s="857"/>
      <c r="IOB307" s="885"/>
      <c r="IOC307" s="857"/>
      <c r="IOD307" s="885"/>
      <c r="IOE307" s="857"/>
      <c r="IOF307" s="885"/>
      <c r="IOG307" s="857"/>
      <c r="IOH307" s="885"/>
      <c r="IOI307" s="857"/>
      <c r="IOJ307" s="885"/>
      <c r="IOK307" s="857"/>
      <c r="IOL307" s="885"/>
      <c r="IOM307" s="857"/>
      <c r="ION307" s="885"/>
      <c r="IOO307" s="857"/>
      <c r="IOP307" s="885"/>
      <c r="IOQ307" s="857"/>
      <c r="IOR307" s="885"/>
      <c r="IOS307" s="857"/>
      <c r="IOT307" s="885"/>
      <c r="IOU307" s="857"/>
      <c r="IOV307" s="885"/>
      <c r="IOW307" s="857"/>
      <c r="IOX307" s="885"/>
      <c r="IOY307" s="857"/>
      <c r="IOZ307" s="885"/>
      <c r="IPA307" s="857"/>
      <c r="IPB307" s="885"/>
      <c r="IPC307" s="857"/>
      <c r="IPD307" s="885"/>
      <c r="IPE307" s="857"/>
      <c r="IPF307" s="885"/>
      <c r="IPG307" s="857"/>
      <c r="IPH307" s="885"/>
      <c r="IPI307" s="857"/>
      <c r="IPJ307" s="885"/>
      <c r="IPK307" s="857"/>
      <c r="IPL307" s="885"/>
      <c r="IPM307" s="857"/>
      <c r="IPN307" s="885"/>
      <c r="IPO307" s="857"/>
      <c r="IPP307" s="885"/>
      <c r="IPQ307" s="857"/>
      <c r="IPR307" s="885"/>
      <c r="IPS307" s="857"/>
      <c r="IPT307" s="885"/>
      <c r="IPU307" s="857"/>
      <c r="IPV307" s="885"/>
      <c r="IPW307" s="857"/>
      <c r="IPX307" s="885"/>
      <c r="IPY307" s="857"/>
      <c r="IPZ307" s="885"/>
      <c r="IQA307" s="857"/>
      <c r="IQB307" s="885"/>
      <c r="IQC307" s="857"/>
      <c r="IQD307" s="885"/>
      <c r="IQE307" s="857"/>
      <c r="IQF307" s="885"/>
      <c r="IQG307" s="857"/>
      <c r="IQH307" s="885"/>
      <c r="IQI307" s="857"/>
      <c r="IQJ307" s="885"/>
      <c r="IQK307" s="857"/>
      <c r="IQL307" s="885"/>
      <c r="IQM307" s="857"/>
      <c r="IQN307" s="885"/>
      <c r="IQO307" s="857"/>
      <c r="IQP307" s="885"/>
      <c r="IQQ307" s="857"/>
      <c r="IQR307" s="885"/>
      <c r="IQS307" s="857"/>
      <c r="IQT307" s="885"/>
      <c r="IQU307" s="857"/>
      <c r="IQV307" s="885"/>
      <c r="IQW307" s="857"/>
      <c r="IQX307" s="885"/>
      <c r="IQY307" s="857"/>
      <c r="IQZ307" s="885"/>
      <c r="IRA307" s="857"/>
      <c r="IRB307" s="885"/>
      <c r="IRC307" s="857"/>
      <c r="IRD307" s="885"/>
      <c r="IRE307" s="857"/>
      <c r="IRF307" s="885"/>
      <c r="IRG307" s="857"/>
      <c r="IRH307" s="885"/>
      <c r="IRI307" s="857"/>
      <c r="IRJ307" s="885"/>
      <c r="IRK307" s="857"/>
      <c r="IRL307" s="885"/>
      <c r="IRM307" s="857"/>
      <c r="IRN307" s="885"/>
      <c r="IRO307" s="857"/>
      <c r="IRP307" s="885"/>
      <c r="IRQ307" s="857"/>
      <c r="IRR307" s="885"/>
      <c r="IRS307" s="857"/>
      <c r="IRT307" s="885"/>
      <c r="IRU307" s="857"/>
      <c r="IRV307" s="885"/>
      <c r="IRW307" s="857"/>
      <c r="IRX307" s="885"/>
      <c r="IRY307" s="857"/>
      <c r="IRZ307" s="885"/>
      <c r="ISA307" s="857"/>
      <c r="ISB307" s="885"/>
      <c r="ISC307" s="857"/>
      <c r="ISD307" s="885"/>
      <c r="ISE307" s="857"/>
      <c r="ISF307" s="885"/>
      <c r="ISG307" s="857"/>
      <c r="ISH307" s="885"/>
      <c r="ISI307" s="857"/>
      <c r="ISJ307" s="885"/>
      <c r="ISK307" s="857"/>
      <c r="ISL307" s="885"/>
      <c r="ISM307" s="857"/>
      <c r="ISN307" s="885"/>
      <c r="ISO307" s="857"/>
      <c r="ISP307" s="885"/>
      <c r="ISQ307" s="857"/>
      <c r="ISR307" s="885"/>
      <c r="ISS307" s="857"/>
      <c r="IST307" s="885"/>
      <c r="ISU307" s="857"/>
      <c r="ISV307" s="885"/>
      <c r="ISW307" s="857"/>
      <c r="ISX307" s="885"/>
      <c r="ISY307" s="857"/>
      <c r="ISZ307" s="885"/>
      <c r="ITA307" s="857"/>
      <c r="ITB307" s="885"/>
      <c r="ITC307" s="857"/>
      <c r="ITD307" s="885"/>
      <c r="ITE307" s="857"/>
      <c r="ITF307" s="885"/>
      <c r="ITG307" s="857"/>
      <c r="ITH307" s="885"/>
      <c r="ITI307" s="857"/>
      <c r="ITJ307" s="885"/>
      <c r="ITK307" s="857"/>
      <c r="ITL307" s="885"/>
      <c r="ITM307" s="857"/>
      <c r="ITN307" s="885"/>
      <c r="ITO307" s="857"/>
      <c r="ITP307" s="885"/>
      <c r="ITQ307" s="857"/>
      <c r="ITR307" s="885"/>
      <c r="ITS307" s="857"/>
      <c r="ITT307" s="885"/>
      <c r="ITU307" s="857"/>
      <c r="ITV307" s="885"/>
      <c r="ITW307" s="857"/>
      <c r="ITX307" s="885"/>
      <c r="ITY307" s="857"/>
      <c r="ITZ307" s="885"/>
      <c r="IUA307" s="857"/>
      <c r="IUB307" s="885"/>
      <c r="IUC307" s="857"/>
      <c r="IUD307" s="885"/>
      <c r="IUE307" s="857"/>
      <c r="IUF307" s="885"/>
      <c r="IUG307" s="857"/>
      <c r="IUH307" s="885"/>
      <c r="IUI307" s="857"/>
      <c r="IUJ307" s="885"/>
      <c r="IUK307" s="857"/>
      <c r="IUL307" s="885"/>
      <c r="IUM307" s="857"/>
      <c r="IUN307" s="885"/>
      <c r="IUO307" s="857"/>
      <c r="IUP307" s="885"/>
      <c r="IUQ307" s="857"/>
      <c r="IUR307" s="885"/>
      <c r="IUS307" s="857"/>
      <c r="IUT307" s="885"/>
      <c r="IUU307" s="857"/>
      <c r="IUV307" s="885"/>
      <c r="IUW307" s="857"/>
      <c r="IUX307" s="885"/>
      <c r="IUY307" s="857"/>
      <c r="IUZ307" s="885"/>
      <c r="IVA307" s="857"/>
      <c r="IVB307" s="885"/>
      <c r="IVC307" s="857"/>
      <c r="IVD307" s="885"/>
      <c r="IVE307" s="857"/>
      <c r="IVF307" s="885"/>
      <c r="IVG307" s="857"/>
      <c r="IVH307" s="885"/>
      <c r="IVI307" s="857"/>
      <c r="IVJ307" s="885"/>
      <c r="IVK307" s="857"/>
      <c r="IVL307" s="885"/>
      <c r="IVM307" s="857"/>
      <c r="IVN307" s="885"/>
      <c r="IVO307" s="857"/>
      <c r="IVP307" s="885"/>
      <c r="IVQ307" s="857"/>
      <c r="IVR307" s="885"/>
      <c r="IVS307" s="857"/>
      <c r="IVT307" s="885"/>
      <c r="IVU307" s="857"/>
      <c r="IVV307" s="885"/>
      <c r="IVW307" s="857"/>
      <c r="IVX307" s="885"/>
      <c r="IVY307" s="857"/>
      <c r="IVZ307" s="885"/>
      <c r="IWA307" s="857"/>
      <c r="IWB307" s="885"/>
      <c r="IWC307" s="857"/>
      <c r="IWD307" s="885"/>
      <c r="IWE307" s="857"/>
      <c r="IWF307" s="885"/>
      <c r="IWG307" s="857"/>
      <c r="IWH307" s="885"/>
      <c r="IWI307" s="857"/>
      <c r="IWJ307" s="885"/>
      <c r="IWK307" s="857"/>
      <c r="IWL307" s="885"/>
      <c r="IWM307" s="857"/>
      <c r="IWN307" s="885"/>
      <c r="IWO307" s="857"/>
      <c r="IWP307" s="885"/>
      <c r="IWQ307" s="857"/>
      <c r="IWR307" s="885"/>
      <c r="IWS307" s="857"/>
      <c r="IWT307" s="885"/>
      <c r="IWU307" s="857"/>
      <c r="IWV307" s="885"/>
      <c r="IWW307" s="857"/>
      <c r="IWX307" s="885"/>
      <c r="IWY307" s="857"/>
      <c r="IWZ307" s="885"/>
      <c r="IXA307" s="857"/>
      <c r="IXB307" s="885"/>
      <c r="IXC307" s="857"/>
      <c r="IXD307" s="885"/>
      <c r="IXE307" s="857"/>
      <c r="IXF307" s="885"/>
      <c r="IXG307" s="857"/>
      <c r="IXH307" s="885"/>
      <c r="IXI307" s="857"/>
      <c r="IXJ307" s="885"/>
      <c r="IXK307" s="857"/>
      <c r="IXL307" s="885"/>
      <c r="IXM307" s="857"/>
      <c r="IXN307" s="885"/>
      <c r="IXO307" s="857"/>
      <c r="IXP307" s="885"/>
      <c r="IXQ307" s="857"/>
      <c r="IXR307" s="885"/>
      <c r="IXS307" s="857"/>
      <c r="IXT307" s="885"/>
      <c r="IXU307" s="857"/>
      <c r="IXV307" s="885"/>
      <c r="IXW307" s="857"/>
      <c r="IXX307" s="885"/>
      <c r="IXY307" s="857"/>
      <c r="IXZ307" s="885"/>
      <c r="IYA307" s="857"/>
      <c r="IYB307" s="885"/>
      <c r="IYC307" s="857"/>
      <c r="IYD307" s="885"/>
      <c r="IYE307" s="857"/>
      <c r="IYF307" s="885"/>
      <c r="IYG307" s="857"/>
      <c r="IYH307" s="885"/>
      <c r="IYI307" s="857"/>
      <c r="IYJ307" s="885"/>
      <c r="IYK307" s="857"/>
      <c r="IYL307" s="885"/>
      <c r="IYM307" s="857"/>
      <c r="IYN307" s="885"/>
      <c r="IYO307" s="857"/>
      <c r="IYP307" s="885"/>
      <c r="IYQ307" s="857"/>
      <c r="IYR307" s="885"/>
      <c r="IYS307" s="857"/>
      <c r="IYT307" s="885"/>
      <c r="IYU307" s="857"/>
      <c r="IYV307" s="885"/>
      <c r="IYW307" s="857"/>
      <c r="IYX307" s="885"/>
      <c r="IYY307" s="857"/>
      <c r="IYZ307" s="885"/>
      <c r="IZA307" s="857"/>
      <c r="IZB307" s="885"/>
      <c r="IZC307" s="857"/>
      <c r="IZD307" s="885"/>
      <c r="IZE307" s="857"/>
      <c r="IZF307" s="885"/>
      <c r="IZG307" s="857"/>
      <c r="IZH307" s="885"/>
      <c r="IZI307" s="857"/>
      <c r="IZJ307" s="885"/>
      <c r="IZK307" s="857"/>
      <c r="IZL307" s="885"/>
      <c r="IZM307" s="857"/>
      <c r="IZN307" s="885"/>
      <c r="IZO307" s="857"/>
      <c r="IZP307" s="885"/>
      <c r="IZQ307" s="857"/>
      <c r="IZR307" s="885"/>
      <c r="IZS307" s="857"/>
      <c r="IZT307" s="885"/>
      <c r="IZU307" s="857"/>
      <c r="IZV307" s="885"/>
      <c r="IZW307" s="857"/>
      <c r="IZX307" s="885"/>
      <c r="IZY307" s="857"/>
      <c r="IZZ307" s="885"/>
      <c r="JAA307" s="857"/>
      <c r="JAB307" s="885"/>
      <c r="JAC307" s="857"/>
      <c r="JAD307" s="885"/>
      <c r="JAE307" s="857"/>
      <c r="JAF307" s="885"/>
      <c r="JAG307" s="857"/>
      <c r="JAH307" s="885"/>
      <c r="JAI307" s="857"/>
      <c r="JAJ307" s="885"/>
      <c r="JAK307" s="857"/>
      <c r="JAL307" s="885"/>
      <c r="JAM307" s="857"/>
      <c r="JAN307" s="885"/>
      <c r="JAO307" s="857"/>
      <c r="JAP307" s="885"/>
      <c r="JAQ307" s="857"/>
      <c r="JAR307" s="885"/>
      <c r="JAS307" s="857"/>
      <c r="JAT307" s="885"/>
      <c r="JAU307" s="857"/>
      <c r="JAV307" s="885"/>
      <c r="JAW307" s="857"/>
      <c r="JAX307" s="885"/>
      <c r="JAY307" s="857"/>
      <c r="JAZ307" s="885"/>
      <c r="JBA307" s="857"/>
      <c r="JBB307" s="885"/>
      <c r="JBC307" s="857"/>
      <c r="JBD307" s="885"/>
      <c r="JBE307" s="857"/>
      <c r="JBF307" s="885"/>
      <c r="JBG307" s="857"/>
      <c r="JBH307" s="885"/>
      <c r="JBI307" s="857"/>
      <c r="JBJ307" s="885"/>
      <c r="JBK307" s="857"/>
      <c r="JBL307" s="885"/>
      <c r="JBM307" s="857"/>
      <c r="JBN307" s="885"/>
      <c r="JBO307" s="857"/>
      <c r="JBP307" s="885"/>
      <c r="JBQ307" s="857"/>
      <c r="JBR307" s="885"/>
      <c r="JBS307" s="857"/>
      <c r="JBT307" s="885"/>
      <c r="JBU307" s="857"/>
      <c r="JBV307" s="885"/>
      <c r="JBW307" s="857"/>
      <c r="JBX307" s="885"/>
      <c r="JBY307" s="857"/>
      <c r="JBZ307" s="885"/>
      <c r="JCA307" s="857"/>
      <c r="JCB307" s="885"/>
      <c r="JCC307" s="857"/>
      <c r="JCD307" s="885"/>
      <c r="JCE307" s="857"/>
      <c r="JCF307" s="885"/>
      <c r="JCG307" s="857"/>
      <c r="JCH307" s="885"/>
      <c r="JCI307" s="857"/>
      <c r="JCJ307" s="885"/>
      <c r="JCK307" s="857"/>
      <c r="JCL307" s="885"/>
      <c r="JCM307" s="857"/>
      <c r="JCN307" s="885"/>
      <c r="JCO307" s="857"/>
      <c r="JCP307" s="885"/>
      <c r="JCQ307" s="857"/>
      <c r="JCR307" s="885"/>
      <c r="JCS307" s="857"/>
      <c r="JCT307" s="885"/>
      <c r="JCU307" s="857"/>
      <c r="JCV307" s="885"/>
      <c r="JCW307" s="857"/>
      <c r="JCX307" s="885"/>
      <c r="JCY307" s="857"/>
      <c r="JCZ307" s="885"/>
      <c r="JDA307" s="857"/>
      <c r="JDB307" s="885"/>
      <c r="JDC307" s="857"/>
      <c r="JDD307" s="885"/>
      <c r="JDE307" s="857"/>
      <c r="JDF307" s="885"/>
      <c r="JDG307" s="857"/>
      <c r="JDH307" s="885"/>
      <c r="JDI307" s="857"/>
      <c r="JDJ307" s="885"/>
      <c r="JDK307" s="857"/>
      <c r="JDL307" s="885"/>
      <c r="JDM307" s="857"/>
      <c r="JDN307" s="885"/>
      <c r="JDO307" s="857"/>
      <c r="JDP307" s="885"/>
      <c r="JDQ307" s="857"/>
      <c r="JDR307" s="885"/>
      <c r="JDS307" s="857"/>
      <c r="JDT307" s="885"/>
      <c r="JDU307" s="857"/>
      <c r="JDV307" s="885"/>
      <c r="JDW307" s="857"/>
      <c r="JDX307" s="885"/>
      <c r="JDY307" s="857"/>
      <c r="JDZ307" s="885"/>
      <c r="JEA307" s="857"/>
      <c r="JEB307" s="885"/>
      <c r="JEC307" s="857"/>
      <c r="JED307" s="885"/>
      <c r="JEE307" s="857"/>
      <c r="JEF307" s="885"/>
      <c r="JEG307" s="857"/>
      <c r="JEH307" s="885"/>
      <c r="JEI307" s="857"/>
      <c r="JEJ307" s="885"/>
      <c r="JEK307" s="857"/>
      <c r="JEL307" s="885"/>
      <c r="JEM307" s="857"/>
      <c r="JEN307" s="885"/>
      <c r="JEO307" s="857"/>
      <c r="JEP307" s="885"/>
      <c r="JEQ307" s="857"/>
      <c r="JER307" s="885"/>
      <c r="JES307" s="857"/>
      <c r="JET307" s="885"/>
      <c r="JEU307" s="857"/>
      <c r="JEV307" s="885"/>
      <c r="JEW307" s="857"/>
      <c r="JEX307" s="885"/>
      <c r="JEY307" s="857"/>
      <c r="JEZ307" s="885"/>
      <c r="JFA307" s="857"/>
      <c r="JFB307" s="885"/>
      <c r="JFC307" s="857"/>
      <c r="JFD307" s="885"/>
      <c r="JFE307" s="857"/>
      <c r="JFF307" s="885"/>
      <c r="JFG307" s="857"/>
      <c r="JFH307" s="885"/>
      <c r="JFI307" s="857"/>
      <c r="JFJ307" s="885"/>
      <c r="JFK307" s="857"/>
      <c r="JFL307" s="885"/>
      <c r="JFM307" s="857"/>
      <c r="JFN307" s="885"/>
      <c r="JFO307" s="857"/>
      <c r="JFP307" s="885"/>
      <c r="JFQ307" s="857"/>
      <c r="JFR307" s="885"/>
      <c r="JFS307" s="857"/>
      <c r="JFT307" s="885"/>
      <c r="JFU307" s="857"/>
      <c r="JFV307" s="885"/>
      <c r="JFW307" s="857"/>
      <c r="JFX307" s="885"/>
      <c r="JFY307" s="857"/>
      <c r="JFZ307" s="885"/>
      <c r="JGA307" s="857"/>
      <c r="JGB307" s="885"/>
      <c r="JGC307" s="857"/>
      <c r="JGD307" s="885"/>
      <c r="JGE307" s="857"/>
      <c r="JGF307" s="885"/>
      <c r="JGG307" s="857"/>
      <c r="JGH307" s="885"/>
      <c r="JGI307" s="857"/>
      <c r="JGJ307" s="885"/>
      <c r="JGK307" s="857"/>
      <c r="JGL307" s="885"/>
      <c r="JGM307" s="857"/>
      <c r="JGN307" s="885"/>
      <c r="JGO307" s="857"/>
      <c r="JGP307" s="885"/>
      <c r="JGQ307" s="857"/>
      <c r="JGR307" s="885"/>
      <c r="JGS307" s="857"/>
      <c r="JGT307" s="885"/>
      <c r="JGU307" s="857"/>
      <c r="JGV307" s="885"/>
      <c r="JGW307" s="857"/>
      <c r="JGX307" s="885"/>
      <c r="JGY307" s="857"/>
      <c r="JGZ307" s="885"/>
      <c r="JHA307" s="857"/>
      <c r="JHB307" s="885"/>
      <c r="JHC307" s="857"/>
      <c r="JHD307" s="885"/>
      <c r="JHE307" s="857"/>
      <c r="JHF307" s="885"/>
      <c r="JHG307" s="857"/>
      <c r="JHH307" s="885"/>
      <c r="JHI307" s="857"/>
      <c r="JHJ307" s="885"/>
      <c r="JHK307" s="857"/>
      <c r="JHL307" s="885"/>
      <c r="JHM307" s="857"/>
      <c r="JHN307" s="885"/>
      <c r="JHO307" s="857"/>
      <c r="JHP307" s="885"/>
      <c r="JHQ307" s="857"/>
      <c r="JHR307" s="885"/>
      <c r="JHS307" s="857"/>
      <c r="JHT307" s="885"/>
      <c r="JHU307" s="857"/>
      <c r="JHV307" s="885"/>
      <c r="JHW307" s="857"/>
      <c r="JHX307" s="885"/>
      <c r="JHY307" s="857"/>
      <c r="JHZ307" s="885"/>
      <c r="JIA307" s="857"/>
      <c r="JIB307" s="885"/>
      <c r="JIC307" s="857"/>
      <c r="JID307" s="885"/>
      <c r="JIE307" s="857"/>
      <c r="JIF307" s="885"/>
      <c r="JIG307" s="857"/>
      <c r="JIH307" s="885"/>
      <c r="JII307" s="857"/>
      <c r="JIJ307" s="885"/>
      <c r="JIK307" s="857"/>
      <c r="JIL307" s="885"/>
      <c r="JIM307" s="857"/>
      <c r="JIN307" s="885"/>
      <c r="JIO307" s="857"/>
      <c r="JIP307" s="885"/>
      <c r="JIQ307" s="857"/>
      <c r="JIR307" s="885"/>
      <c r="JIS307" s="857"/>
      <c r="JIT307" s="885"/>
      <c r="JIU307" s="857"/>
      <c r="JIV307" s="885"/>
      <c r="JIW307" s="857"/>
      <c r="JIX307" s="885"/>
      <c r="JIY307" s="857"/>
      <c r="JIZ307" s="885"/>
      <c r="JJA307" s="857"/>
      <c r="JJB307" s="885"/>
      <c r="JJC307" s="857"/>
      <c r="JJD307" s="885"/>
      <c r="JJE307" s="857"/>
      <c r="JJF307" s="885"/>
      <c r="JJG307" s="857"/>
      <c r="JJH307" s="885"/>
      <c r="JJI307" s="857"/>
      <c r="JJJ307" s="885"/>
      <c r="JJK307" s="857"/>
      <c r="JJL307" s="885"/>
      <c r="JJM307" s="857"/>
      <c r="JJN307" s="885"/>
      <c r="JJO307" s="857"/>
      <c r="JJP307" s="885"/>
      <c r="JJQ307" s="857"/>
      <c r="JJR307" s="885"/>
      <c r="JJS307" s="857"/>
      <c r="JJT307" s="885"/>
      <c r="JJU307" s="857"/>
      <c r="JJV307" s="885"/>
      <c r="JJW307" s="857"/>
      <c r="JJX307" s="885"/>
      <c r="JJY307" s="857"/>
      <c r="JJZ307" s="885"/>
      <c r="JKA307" s="857"/>
      <c r="JKB307" s="885"/>
      <c r="JKC307" s="857"/>
      <c r="JKD307" s="885"/>
      <c r="JKE307" s="857"/>
      <c r="JKF307" s="885"/>
      <c r="JKG307" s="857"/>
      <c r="JKH307" s="885"/>
      <c r="JKI307" s="857"/>
      <c r="JKJ307" s="885"/>
      <c r="JKK307" s="857"/>
      <c r="JKL307" s="885"/>
      <c r="JKM307" s="857"/>
      <c r="JKN307" s="885"/>
      <c r="JKO307" s="857"/>
      <c r="JKP307" s="885"/>
      <c r="JKQ307" s="857"/>
      <c r="JKR307" s="885"/>
      <c r="JKS307" s="857"/>
      <c r="JKT307" s="885"/>
      <c r="JKU307" s="857"/>
      <c r="JKV307" s="885"/>
      <c r="JKW307" s="857"/>
      <c r="JKX307" s="885"/>
      <c r="JKY307" s="857"/>
      <c r="JKZ307" s="885"/>
      <c r="JLA307" s="857"/>
      <c r="JLB307" s="885"/>
      <c r="JLC307" s="857"/>
      <c r="JLD307" s="885"/>
      <c r="JLE307" s="857"/>
      <c r="JLF307" s="885"/>
      <c r="JLG307" s="857"/>
      <c r="JLH307" s="885"/>
      <c r="JLI307" s="857"/>
      <c r="JLJ307" s="885"/>
      <c r="JLK307" s="857"/>
      <c r="JLL307" s="885"/>
      <c r="JLM307" s="857"/>
      <c r="JLN307" s="885"/>
      <c r="JLO307" s="857"/>
      <c r="JLP307" s="885"/>
      <c r="JLQ307" s="857"/>
      <c r="JLR307" s="885"/>
      <c r="JLS307" s="857"/>
      <c r="JLT307" s="885"/>
      <c r="JLU307" s="857"/>
      <c r="JLV307" s="885"/>
      <c r="JLW307" s="857"/>
      <c r="JLX307" s="885"/>
      <c r="JLY307" s="857"/>
      <c r="JLZ307" s="885"/>
      <c r="JMA307" s="857"/>
      <c r="JMB307" s="885"/>
      <c r="JMC307" s="857"/>
      <c r="JMD307" s="885"/>
      <c r="JME307" s="857"/>
      <c r="JMF307" s="885"/>
      <c r="JMG307" s="857"/>
      <c r="JMH307" s="885"/>
      <c r="JMI307" s="857"/>
      <c r="JMJ307" s="885"/>
      <c r="JMK307" s="857"/>
      <c r="JML307" s="885"/>
      <c r="JMM307" s="857"/>
      <c r="JMN307" s="885"/>
      <c r="JMO307" s="857"/>
      <c r="JMP307" s="885"/>
      <c r="JMQ307" s="857"/>
      <c r="JMR307" s="885"/>
      <c r="JMS307" s="857"/>
      <c r="JMT307" s="885"/>
      <c r="JMU307" s="857"/>
      <c r="JMV307" s="885"/>
      <c r="JMW307" s="857"/>
      <c r="JMX307" s="885"/>
      <c r="JMY307" s="857"/>
      <c r="JMZ307" s="885"/>
      <c r="JNA307" s="857"/>
      <c r="JNB307" s="885"/>
      <c r="JNC307" s="857"/>
      <c r="JND307" s="885"/>
      <c r="JNE307" s="857"/>
      <c r="JNF307" s="885"/>
      <c r="JNG307" s="857"/>
      <c r="JNH307" s="885"/>
      <c r="JNI307" s="857"/>
      <c r="JNJ307" s="885"/>
      <c r="JNK307" s="857"/>
      <c r="JNL307" s="885"/>
      <c r="JNM307" s="857"/>
      <c r="JNN307" s="885"/>
      <c r="JNO307" s="857"/>
      <c r="JNP307" s="885"/>
      <c r="JNQ307" s="857"/>
      <c r="JNR307" s="885"/>
      <c r="JNS307" s="857"/>
      <c r="JNT307" s="885"/>
      <c r="JNU307" s="857"/>
      <c r="JNV307" s="885"/>
      <c r="JNW307" s="857"/>
      <c r="JNX307" s="885"/>
      <c r="JNY307" s="857"/>
      <c r="JNZ307" s="885"/>
      <c r="JOA307" s="857"/>
      <c r="JOB307" s="885"/>
      <c r="JOC307" s="857"/>
      <c r="JOD307" s="885"/>
      <c r="JOE307" s="857"/>
      <c r="JOF307" s="885"/>
      <c r="JOG307" s="857"/>
      <c r="JOH307" s="885"/>
      <c r="JOI307" s="857"/>
      <c r="JOJ307" s="885"/>
      <c r="JOK307" s="857"/>
      <c r="JOL307" s="885"/>
      <c r="JOM307" s="857"/>
      <c r="JON307" s="885"/>
      <c r="JOO307" s="857"/>
      <c r="JOP307" s="885"/>
      <c r="JOQ307" s="857"/>
      <c r="JOR307" s="885"/>
      <c r="JOS307" s="857"/>
      <c r="JOT307" s="885"/>
      <c r="JOU307" s="857"/>
      <c r="JOV307" s="885"/>
      <c r="JOW307" s="857"/>
      <c r="JOX307" s="885"/>
      <c r="JOY307" s="857"/>
      <c r="JOZ307" s="885"/>
      <c r="JPA307" s="857"/>
      <c r="JPB307" s="885"/>
      <c r="JPC307" s="857"/>
      <c r="JPD307" s="885"/>
      <c r="JPE307" s="857"/>
      <c r="JPF307" s="885"/>
      <c r="JPG307" s="857"/>
      <c r="JPH307" s="885"/>
      <c r="JPI307" s="857"/>
      <c r="JPJ307" s="885"/>
      <c r="JPK307" s="857"/>
      <c r="JPL307" s="885"/>
      <c r="JPM307" s="857"/>
      <c r="JPN307" s="885"/>
      <c r="JPO307" s="857"/>
      <c r="JPP307" s="885"/>
      <c r="JPQ307" s="857"/>
      <c r="JPR307" s="885"/>
      <c r="JPS307" s="857"/>
      <c r="JPT307" s="885"/>
      <c r="JPU307" s="857"/>
      <c r="JPV307" s="885"/>
      <c r="JPW307" s="857"/>
      <c r="JPX307" s="885"/>
      <c r="JPY307" s="857"/>
      <c r="JPZ307" s="885"/>
      <c r="JQA307" s="857"/>
      <c r="JQB307" s="885"/>
      <c r="JQC307" s="857"/>
      <c r="JQD307" s="885"/>
      <c r="JQE307" s="857"/>
      <c r="JQF307" s="885"/>
      <c r="JQG307" s="857"/>
      <c r="JQH307" s="885"/>
      <c r="JQI307" s="857"/>
      <c r="JQJ307" s="885"/>
      <c r="JQK307" s="857"/>
      <c r="JQL307" s="885"/>
      <c r="JQM307" s="857"/>
      <c r="JQN307" s="885"/>
      <c r="JQO307" s="857"/>
      <c r="JQP307" s="885"/>
      <c r="JQQ307" s="857"/>
      <c r="JQR307" s="885"/>
      <c r="JQS307" s="857"/>
      <c r="JQT307" s="885"/>
      <c r="JQU307" s="857"/>
      <c r="JQV307" s="885"/>
      <c r="JQW307" s="857"/>
      <c r="JQX307" s="885"/>
      <c r="JQY307" s="857"/>
      <c r="JQZ307" s="885"/>
      <c r="JRA307" s="857"/>
      <c r="JRB307" s="885"/>
      <c r="JRC307" s="857"/>
      <c r="JRD307" s="885"/>
      <c r="JRE307" s="857"/>
      <c r="JRF307" s="885"/>
      <c r="JRG307" s="857"/>
      <c r="JRH307" s="885"/>
      <c r="JRI307" s="857"/>
      <c r="JRJ307" s="885"/>
      <c r="JRK307" s="857"/>
      <c r="JRL307" s="885"/>
      <c r="JRM307" s="857"/>
      <c r="JRN307" s="885"/>
      <c r="JRO307" s="857"/>
      <c r="JRP307" s="885"/>
      <c r="JRQ307" s="857"/>
      <c r="JRR307" s="885"/>
      <c r="JRS307" s="857"/>
      <c r="JRT307" s="885"/>
      <c r="JRU307" s="857"/>
      <c r="JRV307" s="885"/>
      <c r="JRW307" s="857"/>
      <c r="JRX307" s="885"/>
      <c r="JRY307" s="857"/>
      <c r="JRZ307" s="885"/>
      <c r="JSA307" s="857"/>
      <c r="JSB307" s="885"/>
      <c r="JSC307" s="857"/>
      <c r="JSD307" s="885"/>
      <c r="JSE307" s="857"/>
      <c r="JSF307" s="885"/>
      <c r="JSG307" s="857"/>
      <c r="JSH307" s="885"/>
      <c r="JSI307" s="857"/>
      <c r="JSJ307" s="885"/>
      <c r="JSK307" s="857"/>
      <c r="JSL307" s="885"/>
      <c r="JSM307" s="857"/>
      <c r="JSN307" s="885"/>
      <c r="JSO307" s="857"/>
      <c r="JSP307" s="885"/>
      <c r="JSQ307" s="857"/>
      <c r="JSR307" s="885"/>
      <c r="JSS307" s="857"/>
      <c r="JST307" s="885"/>
      <c r="JSU307" s="857"/>
      <c r="JSV307" s="885"/>
      <c r="JSW307" s="857"/>
      <c r="JSX307" s="885"/>
      <c r="JSY307" s="857"/>
      <c r="JSZ307" s="885"/>
      <c r="JTA307" s="857"/>
      <c r="JTB307" s="885"/>
      <c r="JTC307" s="857"/>
      <c r="JTD307" s="885"/>
      <c r="JTE307" s="857"/>
      <c r="JTF307" s="885"/>
      <c r="JTG307" s="857"/>
      <c r="JTH307" s="885"/>
      <c r="JTI307" s="857"/>
      <c r="JTJ307" s="885"/>
      <c r="JTK307" s="857"/>
      <c r="JTL307" s="885"/>
      <c r="JTM307" s="857"/>
      <c r="JTN307" s="885"/>
      <c r="JTO307" s="857"/>
      <c r="JTP307" s="885"/>
      <c r="JTQ307" s="857"/>
      <c r="JTR307" s="885"/>
      <c r="JTS307" s="857"/>
      <c r="JTT307" s="885"/>
      <c r="JTU307" s="857"/>
      <c r="JTV307" s="885"/>
      <c r="JTW307" s="857"/>
      <c r="JTX307" s="885"/>
      <c r="JTY307" s="857"/>
      <c r="JTZ307" s="885"/>
      <c r="JUA307" s="857"/>
      <c r="JUB307" s="885"/>
      <c r="JUC307" s="857"/>
      <c r="JUD307" s="885"/>
      <c r="JUE307" s="857"/>
      <c r="JUF307" s="885"/>
      <c r="JUG307" s="857"/>
      <c r="JUH307" s="885"/>
      <c r="JUI307" s="857"/>
      <c r="JUJ307" s="885"/>
      <c r="JUK307" s="857"/>
      <c r="JUL307" s="885"/>
      <c r="JUM307" s="857"/>
      <c r="JUN307" s="885"/>
      <c r="JUO307" s="857"/>
      <c r="JUP307" s="885"/>
      <c r="JUQ307" s="857"/>
      <c r="JUR307" s="885"/>
      <c r="JUS307" s="857"/>
      <c r="JUT307" s="885"/>
      <c r="JUU307" s="857"/>
      <c r="JUV307" s="885"/>
      <c r="JUW307" s="857"/>
      <c r="JUX307" s="885"/>
      <c r="JUY307" s="857"/>
      <c r="JUZ307" s="885"/>
      <c r="JVA307" s="857"/>
      <c r="JVB307" s="885"/>
      <c r="JVC307" s="857"/>
      <c r="JVD307" s="885"/>
      <c r="JVE307" s="857"/>
      <c r="JVF307" s="885"/>
      <c r="JVG307" s="857"/>
      <c r="JVH307" s="885"/>
      <c r="JVI307" s="857"/>
      <c r="JVJ307" s="885"/>
      <c r="JVK307" s="857"/>
      <c r="JVL307" s="885"/>
      <c r="JVM307" s="857"/>
      <c r="JVN307" s="885"/>
      <c r="JVO307" s="857"/>
      <c r="JVP307" s="885"/>
      <c r="JVQ307" s="857"/>
      <c r="JVR307" s="885"/>
      <c r="JVS307" s="857"/>
      <c r="JVT307" s="885"/>
      <c r="JVU307" s="857"/>
      <c r="JVV307" s="885"/>
      <c r="JVW307" s="857"/>
      <c r="JVX307" s="885"/>
      <c r="JVY307" s="857"/>
      <c r="JVZ307" s="885"/>
      <c r="JWA307" s="857"/>
      <c r="JWB307" s="885"/>
      <c r="JWC307" s="857"/>
      <c r="JWD307" s="885"/>
      <c r="JWE307" s="857"/>
      <c r="JWF307" s="885"/>
      <c r="JWG307" s="857"/>
      <c r="JWH307" s="885"/>
      <c r="JWI307" s="857"/>
      <c r="JWJ307" s="885"/>
      <c r="JWK307" s="857"/>
      <c r="JWL307" s="885"/>
      <c r="JWM307" s="857"/>
      <c r="JWN307" s="885"/>
      <c r="JWO307" s="857"/>
      <c r="JWP307" s="885"/>
      <c r="JWQ307" s="857"/>
      <c r="JWR307" s="885"/>
      <c r="JWS307" s="857"/>
      <c r="JWT307" s="885"/>
      <c r="JWU307" s="857"/>
      <c r="JWV307" s="885"/>
      <c r="JWW307" s="857"/>
      <c r="JWX307" s="885"/>
      <c r="JWY307" s="857"/>
      <c r="JWZ307" s="885"/>
      <c r="JXA307" s="857"/>
      <c r="JXB307" s="885"/>
      <c r="JXC307" s="857"/>
      <c r="JXD307" s="885"/>
      <c r="JXE307" s="857"/>
      <c r="JXF307" s="885"/>
      <c r="JXG307" s="857"/>
      <c r="JXH307" s="885"/>
      <c r="JXI307" s="857"/>
      <c r="JXJ307" s="885"/>
      <c r="JXK307" s="857"/>
      <c r="JXL307" s="885"/>
      <c r="JXM307" s="857"/>
      <c r="JXN307" s="885"/>
      <c r="JXO307" s="857"/>
      <c r="JXP307" s="885"/>
      <c r="JXQ307" s="857"/>
      <c r="JXR307" s="885"/>
      <c r="JXS307" s="857"/>
      <c r="JXT307" s="885"/>
      <c r="JXU307" s="857"/>
      <c r="JXV307" s="885"/>
      <c r="JXW307" s="857"/>
      <c r="JXX307" s="885"/>
      <c r="JXY307" s="857"/>
      <c r="JXZ307" s="885"/>
      <c r="JYA307" s="857"/>
      <c r="JYB307" s="885"/>
      <c r="JYC307" s="857"/>
      <c r="JYD307" s="885"/>
      <c r="JYE307" s="857"/>
      <c r="JYF307" s="885"/>
      <c r="JYG307" s="857"/>
      <c r="JYH307" s="885"/>
      <c r="JYI307" s="857"/>
      <c r="JYJ307" s="885"/>
      <c r="JYK307" s="857"/>
      <c r="JYL307" s="885"/>
      <c r="JYM307" s="857"/>
      <c r="JYN307" s="885"/>
      <c r="JYO307" s="857"/>
      <c r="JYP307" s="885"/>
      <c r="JYQ307" s="857"/>
      <c r="JYR307" s="885"/>
      <c r="JYS307" s="857"/>
      <c r="JYT307" s="885"/>
      <c r="JYU307" s="857"/>
      <c r="JYV307" s="885"/>
      <c r="JYW307" s="857"/>
      <c r="JYX307" s="885"/>
      <c r="JYY307" s="857"/>
      <c r="JYZ307" s="885"/>
      <c r="JZA307" s="857"/>
      <c r="JZB307" s="885"/>
      <c r="JZC307" s="857"/>
      <c r="JZD307" s="885"/>
      <c r="JZE307" s="857"/>
      <c r="JZF307" s="885"/>
      <c r="JZG307" s="857"/>
      <c r="JZH307" s="885"/>
      <c r="JZI307" s="857"/>
      <c r="JZJ307" s="885"/>
      <c r="JZK307" s="857"/>
      <c r="JZL307" s="885"/>
      <c r="JZM307" s="857"/>
      <c r="JZN307" s="885"/>
      <c r="JZO307" s="857"/>
      <c r="JZP307" s="885"/>
      <c r="JZQ307" s="857"/>
      <c r="JZR307" s="885"/>
      <c r="JZS307" s="857"/>
      <c r="JZT307" s="885"/>
      <c r="JZU307" s="857"/>
      <c r="JZV307" s="885"/>
      <c r="JZW307" s="857"/>
      <c r="JZX307" s="885"/>
      <c r="JZY307" s="857"/>
      <c r="JZZ307" s="885"/>
      <c r="KAA307" s="857"/>
      <c r="KAB307" s="885"/>
      <c r="KAC307" s="857"/>
      <c r="KAD307" s="885"/>
      <c r="KAE307" s="857"/>
      <c r="KAF307" s="885"/>
      <c r="KAG307" s="857"/>
      <c r="KAH307" s="885"/>
      <c r="KAI307" s="857"/>
      <c r="KAJ307" s="885"/>
      <c r="KAK307" s="857"/>
      <c r="KAL307" s="885"/>
      <c r="KAM307" s="857"/>
      <c r="KAN307" s="885"/>
      <c r="KAO307" s="857"/>
      <c r="KAP307" s="885"/>
      <c r="KAQ307" s="857"/>
      <c r="KAR307" s="885"/>
      <c r="KAS307" s="857"/>
      <c r="KAT307" s="885"/>
      <c r="KAU307" s="857"/>
      <c r="KAV307" s="885"/>
      <c r="KAW307" s="857"/>
      <c r="KAX307" s="885"/>
      <c r="KAY307" s="857"/>
      <c r="KAZ307" s="885"/>
      <c r="KBA307" s="857"/>
      <c r="KBB307" s="885"/>
      <c r="KBC307" s="857"/>
      <c r="KBD307" s="885"/>
      <c r="KBE307" s="857"/>
      <c r="KBF307" s="885"/>
      <c r="KBG307" s="857"/>
      <c r="KBH307" s="885"/>
      <c r="KBI307" s="857"/>
      <c r="KBJ307" s="885"/>
      <c r="KBK307" s="857"/>
      <c r="KBL307" s="885"/>
      <c r="KBM307" s="857"/>
      <c r="KBN307" s="885"/>
      <c r="KBO307" s="857"/>
      <c r="KBP307" s="885"/>
      <c r="KBQ307" s="857"/>
      <c r="KBR307" s="885"/>
      <c r="KBS307" s="857"/>
      <c r="KBT307" s="885"/>
      <c r="KBU307" s="857"/>
      <c r="KBV307" s="885"/>
      <c r="KBW307" s="857"/>
      <c r="KBX307" s="885"/>
      <c r="KBY307" s="857"/>
      <c r="KBZ307" s="885"/>
      <c r="KCA307" s="857"/>
      <c r="KCB307" s="885"/>
      <c r="KCC307" s="857"/>
      <c r="KCD307" s="885"/>
      <c r="KCE307" s="857"/>
      <c r="KCF307" s="885"/>
      <c r="KCG307" s="857"/>
      <c r="KCH307" s="885"/>
      <c r="KCI307" s="857"/>
      <c r="KCJ307" s="885"/>
      <c r="KCK307" s="857"/>
      <c r="KCL307" s="885"/>
      <c r="KCM307" s="857"/>
      <c r="KCN307" s="885"/>
      <c r="KCO307" s="857"/>
      <c r="KCP307" s="885"/>
      <c r="KCQ307" s="857"/>
      <c r="KCR307" s="885"/>
      <c r="KCS307" s="857"/>
      <c r="KCT307" s="885"/>
      <c r="KCU307" s="857"/>
      <c r="KCV307" s="885"/>
      <c r="KCW307" s="857"/>
      <c r="KCX307" s="885"/>
      <c r="KCY307" s="857"/>
      <c r="KCZ307" s="885"/>
      <c r="KDA307" s="857"/>
      <c r="KDB307" s="885"/>
      <c r="KDC307" s="857"/>
      <c r="KDD307" s="885"/>
      <c r="KDE307" s="857"/>
      <c r="KDF307" s="885"/>
      <c r="KDG307" s="857"/>
      <c r="KDH307" s="885"/>
      <c r="KDI307" s="857"/>
      <c r="KDJ307" s="885"/>
      <c r="KDK307" s="857"/>
      <c r="KDL307" s="885"/>
      <c r="KDM307" s="857"/>
      <c r="KDN307" s="885"/>
      <c r="KDO307" s="857"/>
      <c r="KDP307" s="885"/>
      <c r="KDQ307" s="857"/>
      <c r="KDR307" s="885"/>
      <c r="KDS307" s="857"/>
      <c r="KDT307" s="885"/>
      <c r="KDU307" s="857"/>
      <c r="KDV307" s="885"/>
      <c r="KDW307" s="857"/>
      <c r="KDX307" s="885"/>
      <c r="KDY307" s="857"/>
      <c r="KDZ307" s="885"/>
      <c r="KEA307" s="857"/>
      <c r="KEB307" s="885"/>
      <c r="KEC307" s="857"/>
      <c r="KED307" s="885"/>
      <c r="KEE307" s="857"/>
      <c r="KEF307" s="885"/>
      <c r="KEG307" s="857"/>
      <c r="KEH307" s="885"/>
      <c r="KEI307" s="857"/>
      <c r="KEJ307" s="885"/>
      <c r="KEK307" s="857"/>
      <c r="KEL307" s="885"/>
      <c r="KEM307" s="857"/>
      <c r="KEN307" s="885"/>
      <c r="KEO307" s="857"/>
      <c r="KEP307" s="885"/>
      <c r="KEQ307" s="857"/>
      <c r="KER307" s="885"/>
      <c r="KES307" s="857"/>
      <c r="KET307" s="885"/>
      <c r="KEU307" s="857"/>
      <c r="KEV307" s="885"/>
      <c r="KEW307" s="857"/>
      <c r="KEX307" s="885"/>
      <c r="KEY307" s="857"/>
      <c r="KEZ307" s="885"/>
      <c r="KFA307" s="857"/>
      <c r="KFB307" s="885"/>
      <c r="KFC307" s="857"/>
      <c r="KFD307" s="885"/>
      <c r="KFE307" s="857"/>
      <c r="KFF307" s="885"/>
      <c r="KFG307" s="857"/>
      <c r="KFH307" s="885"/>
      <c r="KFI307" s="857"/>
      <c r="KFJ307" s="885"/>
      <c r="KFK307" s="857"/>
      <c r="KFL307" s="885"/>
      <c r="KFM307" s="857"/>
      <c r="KFN307" s="885"/>
      <c r="KFO307" s="857"/>
      <c r="KFP307" s="885"/>
      <c r="KFQ307" s="857"/>
      <c r="KFR307" s="885"/>
      <c r="KFS307" s="857"/>
      <c r="KFT307" s="885"/>
      <c r="KFU307" s="857"/>
      <c r="KFV307" s="885"/>
      <c r="KFW307" s="857"/>
      <c r="KFX307" s="885"/>
      <c r="KFY307" s="857"/>
      <c r="KFZ307" s="885"/>
      <c r="KGA307" s="857"/>
      <c r="KGB307" s="885"/>
      <c r="KGC307" s="857"/>
      <c r="KGD307" s="885"/>
      <c r="KGE307" s="857"/>
      <c r="KGF307" s="885"/>
      <c r="KGG307" s="857"/>
      <c r="KGH307" s="885"/>
      <c r="KGI307" s="857"/>
      <c r="KGJ307" s="885"/>
      <c r="KGK307" s="857"/>
      <c r="KGL307" s="885"/>
      <c r="KGM307" s="857"/>
      <c r="KGN307" s="885"/>
      <c r="KGO307" s="857"/>
      <c r="KGP307" s="885"/>
      <c r="KGQ307" s="857"/>
      <c r="KGR307" s="885"/>
      <c r="KGS307" s="857"/>
      <c r="KGT307" s="885"/>
      <c r="KGU307" s="857"/>
      <c r="KGV307" s="885"/>
      <c r="KGW307" s="857"/>
      <c r="KGX307" s="885"/>
      <c r="KGY307" s="857"/>
      <c r="KGZ307" s="885"/>
      <c r="KHA307" s="857"/>
      <c r="KHB307" s="885"/>
      <c r="KHC307" s="857"/>
      <c r="KHD307" s="885"/>
      <c r="KHE307" s="857"/>
      <c r="KHF307" s="885"/>
      <c r="KHG307" s="857"/>
      <c r="KHH307" s="885"/>
      <c r="KHI307" s="857"/>
      <c r="KHJ307" s="885"/>
      <c r="KHK307" s="857"/>
      <c r="KHL307" s="885"/>
      <c r="KHM307" s="857"/>
      <c r="KHN307" s="885"/>
      <c r="KHO307" s="857"/>
      <c r="KHP307" s="885"/>
      <c r="KHQ307" s="857"/>
      <c r="KHR307" s="885"/>
      <c r="KHS307" s="857"/>
      <c r="KHT307" s="885"/>
      <c r="KHU307" s="857"/>
      <c r="KHV307" s="885"/>
      <c r="KHW307" s="857"/>
      <c r="KHX307" s="885"/>
      <c r="KHY307" s="857"/>
      <c r="KHZ307" s="885"/>
      <c r="KIA307" s="857"/>
      <c r="KIB307" s="885"/>
      <c r="KIC307" s="857"/>
      <c r="KID307" s="885"/>
      <c r="KIE307" s="857"/>
      <c r="KIF307" s="885"/>
      <c r="KIG307" s="857"/>
      <c r="KIH307" s="885"/>
      <c r="KII307" s="857"/>
      <c r="KIJ307" s="885"/>
      <c r="KIK307" s="857"/>
      <c r="KIL307" s="885"/>
      <c r="KIM307" s="857"/>
      <c r="KIN307" s="885"/>
      <c r="KIO307" s="857"/>
      <c r="KIP307" s="885"/>
      <c r="KIQ307" s="857"/>
      <c r="KIR307" s="885"/>
      <c r="KIS307" s="857"/>
      <c r="KIT307" s="885"/>
      <c r="KIU307" s="857"/>
      <c r="KIV307" s="885"/>
      <c r="KIW307" s="857"/>
      <c r="KIX307" s="885"/>
      <c r="KIY307" s="857"/>
      <c r="KIZ307" s="885"/>
      <c r="KJA307" s="857"/>
      <c r="KJB307" s="885"/>
      <c r="KJC307" s="857"/>
      <c r="KJD307" s="885"/>
      <c r="KJE307" s="857"/>
      <c r="KJF307" s="885"/>
      <c r="KJG307" s="857"/>
      <c r="KJH307" s="885"/>
      <c r="KJI307" s="857"/>
      <c r="KJJ307" s="885"/>
      <c r="KJK307" s="857"/>
      <c r="KJL307" s="885"/>
      <c r="KJM307" s="857"/>
      <c r="KJN307" s="885"/>
      <c r="KJO307" s="857"/>
      <c r="KJP307" s="885"/>
      <c r="KJQ307" s="857"/>
      <c r="KJR307" s="885"/>
      <c r="KJS307" s="857"/>
      <c r="KJT307" s="885"/>
      <c r="KJU307" s="857"/>
      <c r="KJV307" s="885"/>
      <c r="KJW307" s="857"/>
      <c r="KJX307" s="885"/>
      <c r="KJY307" s="857"/>
      <c r="KJZ307" s="885"/>
      <c r="KKA307" s="857"/>
      <c r="KKB307" s="885"/>
      <c r="KKC307" s="857"/>
      <c r="KKD307" s="885"/>
      <c r="KKE307" s="857"/>
      <c r="KKF307" s="885"/>
      <c r="KKG307" s="857"/>
      <c r="KKH307" s="885"/>
      <c r="KKI307" s="857"/>
      <c r="KKJ307" s="885"/>
      <c r="KKK307" s="857"/>
      <c r="KKL307" s="885"/>
      <c r="KKM307" s="857"/>
      <c r="KKN307" s="885"/>
      <c r="KKO307" s="857"/>
      <c r="KKP307" s="885"/>
      <c r="KKQ307" s="857"/>
      <c r="KKR307" s="885"/>
      <c r="KKS307" s="857"/>
      <c r="KKT307" s="885"/>
      <c r="KKU307" s="857"/>
      <c r="KKV307" s="885"/>
      <c r="KKW307" s="857"/>
      <c r="KKX307" s="885"/>
      <c r="KKY307" s="857"/>
      <c r="KKZ307" s="885"/>
      <c r="KLA307" s="857"/>
      <c r="KLB307" s="885"/>
      <c r="KLC307" s="857"/>
      <c r="KLD307" s="885"/>
      <c r="KLE307" s="857"/>
      <c r="KLF307" s="885"/>
      <c r="KLG307" s="857"/>
      <c r="KLH307" s="885"/>
      <c r="KLI307" s="857"/>
      <c r="KLJ307" s="885"/>
      <c r="KLK307" s="857"/>
      <c r="KLL307" s="885"/>
      <c r="KLM307" s="857"/>
      <c r="KLN307" s="885"/>
      <c r="KLO307" s="857"/>
      <c r="KLP307" s="885"/>
      <c r="KLQ307" s="857"/>
      <c r="KLR307" s="885"/>
      <c r="KLS307" s="857"/>
      <c r="KLT307" s="885"/>
      <c r="KLU307" s="857"/>
      <c r="KLV307" s="885"/>
      <c r="KLW307" s="857"/>
      <c r="KLX307" s="885"/>
      <c r="KLY307" s="857"/>
      <c r="KLZ307" s="885"/>
      <c r="KMA307" s="857"/>
      <c r="KMB307" s="885"/>
      <c r="KMC307" s="857"/>
      <c r="KMD307" s="885"/>
      <c r="KME307" s="857"/>
      <c r="KMF307" s="885"/>
      <c r="KMG307" s="857"/>
      <c r="KMH307" s="885"/>
      <c r="KMI307" s="857"/>
      <c r="KMJ307" s="885"/>
      <c r="KMK307" s="857"/>
      <c r="KML307" s="885"/>
      <c r="KMM307" s="857"/>
      <c r="KMN307" s="885"/>
      <c r="KMO307" s="857"/>
      <c r="KMP307" s="885"/>
      <c r="KMQ307" s="857"/>
      <c r="KMR307" s="885"/>
      <c r="KMS307" s="857"/>
      <c r="KMT307" s="885"/>
      <c r="KMU307" s="857"/>
      <c r="KMV307" s="885"/>
      <c r="KMW307" s="857"/>
      <c r="KMX307" s="885"/>
      <c r="KMY307" s="857"/>
      <c r="KMZ307" s="885"/>
      <c r="KNA307" s="857"/>
      <c r="KNB307" s="885"/>
      <c r="KNC307" s="857"/>
      <c r="KND307" s="885"/>
      <c r="KNE307" s="857"/>
      <c r="KNF307" s="885"/>
      <c r="KNG307" s="857"/>
      <c r="KNH307" s="885"/>
      <c r="KNI307" s="857"/>
      <c r="KNJ307" s="885"/>
      <c r="KNK307" s="857"/>
      <c r="KNL307" s="885"/>
      <c r="KNM307" s="857"/>
      <c r="KNN307" s="885"/>
      <c r="KNO307" s="857"/>
      <c r="KNP307" s="885"/>
      <c r="KNQ307" s="857"/>
      <c r="KNR307" s="885"/>
      <c r="KNS307" s="857"/>
      <c r="KNT307" s="885"/>
      <c r="KNU307" s="857"/>
      <c r="KNV307" s="885"/>
      <c r="KNW307" s="857"/>
      <c r="KNX307" s="885"/>
      <c r="KNY307" s="857"/>
      <c r="KNZ307" s="885"/>
      <c r="KOA307" s="857"/>
      <c r="KOB307" s="885"/>
      <c r="KOC307" s="857"/>
      <c r="KOD307" s="885"/>
      <c r="KOE307" s="857"/>
      <c r="KOF307" s="885"/>
      <c r="KOG307" s="857"/>
      <c r="KOH307" s="885"/>
      <c r="KOI307" s="857"/>
      <c r="KOJ307" s="885"/>
      <c r="KOK307" s="857"/>
      <c r="KOL307" s="885"/>
      <c r="KOM307" s="857"/>
      <c r="KON307" s="885"/>
      <c r="KOO307" s="857"/>
      <c r="KOP307" s="885"/>
      <c r="KOQ307" s="857"/>
      <c r="KOR307" s="885"/>
      <c r="KOS307" s="857"/>
      <c r="KOT307" s="885"/>
      <c r="KOU307" s="857"/>
      <c r="KOV307" s="885"/>
      <c r="KOW307" s="857"/>
      <c r="KOX307" s="885"/>
      <c r="KOY307" s="857"/>
      <c r="KOZ307" s="885"/>
      <c r="KPA307" s="857"/>
      <c r="KPB307" s="885"/>
      <c r="KPC307" s="857"/>
      <c r="KPD307" s="885"/>
      <c r="KPE307" s="857"/>
      <c r="KPF307" s="885"/>
      <c r="KPG307" s="857"/>
      <c r="KPH307" s="885"/>
      <c r="KPI307" s="857"/>
      <c r="KPJ307" s="885"/>
      <c r="KPK307" s="857"/>
      <c r="KPL307" s="885"/>
      <c r="KPM307" s="857"/>
      <c r="KPN307" s="885"/>
      <c r="KPO307" s="857"/>
      <c r="KPP307" s="885"/>
      <c r="KPQ307" s="857"/>
      <c r="KPR307" s="885"/>
      <c r="KPS307" s="857"/>
      <c r="KPT307" s="885"/>
      <c r="KPU307" s="857"/>
      <c r="KPV307" s="885"/>
      <c r="KPW307" s="857"/>
      <c r="KPX307" s="885"/>
      <c r="KPY307" s="857"/>
      <c r="KPZ307" s="885"/>
      <c r="KQA307" s="857"/>
      <c r="KQB307" s="885"/>
      <c r="KQC307" s="857"/>
      <c r="KQD307" s="885"/>
      <c r="KQE307" s="857"/>
      <c r="KQF307" s="885"/>
      <c r="KQG307" s="857"/>
      <c r="KQH307" s="885"/>
      <c r="KQI307" s="857"/>
      <c r="KQJ307" s="885"/>
      <c r="KQK307" s="857"/>
      <c r="KQL307" s="885"/>
      <c r="KQM307" s="857"/>
      <c r="KQN307" s="885"/>
      <c r="KQO307" s="857"/>
      <c r="KQP307" s="885"/>
      <c r="KQQ307" s="857"/>
      <c r="KQR307" s="885"/>
      <c r="KQS307" s="857"/>
      <c r="KQT307" s="885"/>
      <c r="KQU307" s="857"/>
      <c r="KQV307" s="885"/>
      <c r="KQW307" s="857"/>
      <c r="KQX307" s="885"/>
      <c r="KQY307" s="857"/>
      <c r="KQZ307" s="885"/>
      <c r="KRA307" s="857"/>
      <c r="KRB307" s="885"/>
      <c r="KRC307" s="857"/>
      <c r="KRD307" s="885"/>
      <c r="KRE307" s="857"/>
      <c r="KRF307" s="885"/>
      <c r="KRG307" s="857"/>
      <c r="KRH307" s="885"/>
      <c r="KRI307" s="857"/>
      <c r="KRJ307" s="885"/>
      <c r="KRK307" s="857"/>
      <c r="KRL307" s="885"/>
      <c r="KRM307" s="857"/>
      <c r="KRN307" s="885"/>
      <c r="KRO307" s="857"/>
      <c r="KRP307" s="885"/>
      <c r="KRQ307" s="857"/>
      <c r="KRR307" s="885"/>
      <c r="KRS307" s="857"/>
      <c r="KRT307" s="885"/>
      <c r="KRU307" s="857"/>
      <c r="KRV307" s="885"/>
      <c r="KRW307" s="857"/>
      <c r="KRX307" s="885"/>
      <c r="KRY307" s="857"/>
      <c r="KRZ307" s="885"/>
      <c r="KSA307" s="857"/>
      <c r="KSB307" s="885"/>
      <c r="KSC307" s="857"/>
      <c r="KSD307" s="885"/>
      <c r="KSE307" s="857"/>
      <c r="KSF307" s="885"/>
      <c r="KSG307" s="857"/>
      <c r="KSH307" s="885"/>
      <c r="KSI307" s="857"/>
      <c r="KSJ307" s="885"/>
      <c r="KSK307" s="857"/>
      <c r="KSL307" s="885"/>
      <c r="KSM307" s="857"/>
      <c r="KSN307" s="885"/>
      <c r="KSO307" s="857"/>
      <c r="KSP307" s="885"/>
      <c r="KSQ307" s="857"/>
      <c r="KSR307" s="885"/>
      <c r="KSS307" s="857"/>
      <c r="KST307" s="885"/>
      <c r="KSU307" s="857"/>
      <c r="KSV307" s="885"/>
      <c r="KSW307" s="857"/>
      <c r="KSX307" s="885"/>
      <c r="KSY307" s="857"/>
      <c r="KSZ307" s="885"/>
      <c r="KTA307" s="857"/>
      <c r="KTB307" s="885"/>
      <c r="KTC307" s="857"/>
      <c r="KTD307" s="885"/>
      <c r="KTE307" s="857"/>
      <c r="KTF307" s="885"/>
      <c r="KTG307" s="857"/>
      <c r="KTH307" s="885"/>
      <c r="KTI307" s="857"/>
      <c r="KTJ307" s="885"/>
      <c r="KTK307" s="857"/>
      <c r="KTL307" s="885"/>
      <c r="KTM307" s="857"/>
      <c r="KTN307" s="885"/>
      <c r="KTO307" s="857"/>
      <c r="KTP307" s="885"/>
      <c r="KTQ307" s="857"/>
      <c r="KTR307" s="885"/>
      <c r="KTS307" s="857"/>
      <c r="KTT307" s="885"/>
      <c r="KTU307" s="857"/>
      <c r="KTV307" s="885"/>
      <c r="KTW307" s="857"/>
      <c r="KTX307" s="885"/>
      <c r="KTY307" s="857"/>
      <c r="KTZ307" s="885"/>
      <c r="KUA307" s="857"/>
      <c r="KUB307" s="885"/>
      <c r="KUC307" s="857"/>
      <c r="KUD307" s="885"/>
      <c r="KUE307" s="857"/>
      <c r="KUF307" s="885"/>
      <c r="KUG307" s="857"/>
      <c r="KUH307" s="885"/>
      <c r="KUI307" s="857"/>
      <c r="KUJ307" s="885"/>
      <c r="KUK307" s="857"/>
      <c r="KUL307" s="885"/>
      <c r="KUM307" s="857"/>
      <c r="KUN307" s="885"/>
      <c r="KUO307" s="857"/>
      <c r="KUP307" s="885"/>
      <c r="KUQ307" s="857"/>
      <c r="KUR307" s="885"/>
      <c r="KUS307" s="857"/>
      <c r="KUT307" s="885"/>
      <c r="KUU307" s="857"/>
      <c r="KUV307" s="885"/>
      <c r="KUW307" s="857"/>
      <c r="KUX307" s="885"/>
      <c r="KUY307" s="857"/>
      <c r="KUZ307" s="885"/>
      <c r="KVA307" s="857"/>
      <c r="KVB307" s="885"/>
      <c r="KVC307" s="857"/>
      <c r="KVD307" s="885"/>
      <c r="KVE307" s="857"/>
      <c r="KVF307" s="885"/>
      <c r="KVG307" s="857"/>
      <c r="KVH307" s="885"/>
      <c r="KVI307" s="857"/>
      <c r="KVJ307" s="885"/>
      <c r="KVK307" s="857"/>
      <c r="KVL307" s="885"/>
      <c r="KVM307" s="857"/>
      <c r="KVN307" s="885"/>
      <c r="KVO307" s="857"/>
      <c r="KVP307" s="885"/>
      <c r="KVQ307" s="857"/>
      <c r="KVR307" s="885"/>
      <c r="KVS307" s="857"/>
      <c r="KVT307" s="885"/>
      <c r="KVU307" s="857"/>
      <c r="KVV307" s="885"/>
      <c r="KVW307" s="857"/>
      <c r="KVX307" s="885"/>
      <c r="KVY307" s="857"/>
      <c r="KVZ307" s="885"/>
      <c r="KWA307" s="857"/>
      <c r="KWB307" s="885"/>
      <c r="KWC307" s="857"/>
      <c r="KWD307" s="885"/>
      <c r="KWE307" s="857"/>
      <c r="KWF307" s="885"/>
      <c r="KWG307" s="857"/>
      <c r="KWH307" s="885"/>
      <c r="KWI307" s="857"/>
      <c r="KWJ307" s="885"/>
      <c r="KWK307" s="857"/>
      <c r="KWL307" s="885"/>
      <c r="KWM307" s="857"/>
      <c r="KWN307" s="885"/>
      <c r="KWO307" s="857"/>
      <c r="KWP307" s="885"/>
      <c r="KWQ307" s="857"/>
      <c r="KWR307" s="885"/>
      <c r="KWS307" s="857"/>
      <c r="KWT307" s="885"/>
      <c r="KWU307" s="857"/>
      <c r="KWV307" s="885"/>
      <c r="KWW307" s="857"/>
      <c r="KWX307" s="885"/>
      <c r="KWY307" s="857"/>
      <c r="KWZ307" s="885"/>
      <c r="KXA307" s="857"/>
      <c r="KXB307" s="885"/>
      <c r="KXC307" s="857"/>
      <c r="KXD307" s="885"/>
      <c r="KXE307" s="857"/>
      <c r="KXF307" s="885"/>
      <c r="KXG307" s="857"/>
      <c r="KXH307" s="885"/>
      <c r="KXI307" s="857"/>
      <c r="KXJ307" s="885"/>
      <c r="KXK307" s="857"/>
      <c r="KXL307" s="885"/>
      <c r="KXM307" s="857"/>
      <c r="KXN307" s="885"/>
      <c r="KXO307" s="857"/>
      <c r="KXP307" s="885"/>
      <c r="KXQ307" s="857"/>
      <c r="KXR307" s="885"/>
      <c r="KXS307" s="857"/>
      <c r="KXT307" s="885"/>
      <c r="KXU307" s="857"/>
      <c r="KXV307" s="885"/>
      <c r="KXW307" s="857"/>
      <c r="KXX307" s="885"/>
      <c r="KXY307" s="857"/>
      <c r="KXZ307" s="885"/>
      <c r="KYA307" s="857"/>
      <c r="KYB307" s="885"/>
      <c r="KYC307" s="857"/>
      <c r="KYD307" s="885"/>
      <c r="KYE307" s="857"/>
      <c r="KYF307" s="885"/>
      <c r="KYG307" s="857"/>
      <c r="KYH307" s="885"/>
      <c r="KYI307" s="857"/>
      <c r="KYJ307" s="885"/>
      <c r="KYK307" s="857"/>
      <c r="KYL307" s="885"/>
      <c r="KYM307" s="857"/>
      <c r="KYN307" s="885"/>
      <c r="KYO307" s="857"/>
      <c r="KYP307" s="885"/>
      <c r="KYQ307" s="857"/>
      <c r="KYR307" s="885"/>
      <c r="KYS307" s="857"/>
      <c r="KYT307" s="885"/>
      <c r="KYU307" s="857"/>
      <c r="KYV307" s="885"/>
      <c r="KYW307" s="857"/>
      <c r="KYX307" s="885"/>
      <c r="KYY307" s="857"/>
      <c r="KYZ307" s="885"/>
      <c r="KZA307" s="857"/>
      <c r="KZB307" s="885"/>
      <c r="KZC307" s="857"/>
      <c r="KZD307" s="885"/>
      <c r="KZE307" s="857"/>
      <c r="KZF307" s="885"/>
      <c r="KZG307" s="857"/>
      <c r="KZH307" s="885"/>
      <c r="KZI307" s="857"/>
      <c r="KZJ307" s="885"/>
      <c r="KZK307" s="857"/>
      <c r="KZL307" s="885"/>
      <c r="KZM307" s="857"/>
      <c r="KZN307" s="885"/>
      <c r="KZO307" s="857"/>
      <c r="KZP307" s="885"/>
      <c r="KZQ307" s="857"/>
      <c r="KZR307" s="885"/>
      <c r="KZS307" s="857"/>
      <c r="KZT307" s="885"/>
      <c r="KZU307" s="857"/>
      <c r="KZV307" s="885"/>
      <c r="KZW307" s="857"/>
      <c r="KZX307" s="885"/>
      <c r="KZY307" s="857"/>
      <c r="KZZ307" s="885"/>
      <c r="LAA307" s="857"/>
      <c r="LAB307" s="885"/>
      <c r="LAC307" s="857"/>
      <c r="LAD307" s="885"/>
      <c r="LAE307" s="857"/>
      <c r="LAF307" s="885"/>
      <c r="LAG307" s="857"/>
      <c r="LAH307" s="885"/>
      <c r="LAI307" s="857"/>
      <c r="LAJ307" s="885"/>
      <c r="LAK307" s="857"/>
      <c r="LAL307" s="885"/>
      <c r="LAM307" s="857"/>
      <c r="LAN307" s="885"/>
      <c r="LAO307" s="857"/>
      <c r="LAP307" s="885"/>
      <c r="LAQ307" s="857"/>
      <c r="LAR307" s="885"/>
      <c r="LAS307" s="857"/>
      <c r="LAT307" s="885"/>
      <c r="LAU307" s="857"/>
      <c r="LAV307" s="885"/>
      <c r="LAW307" s="857"/>
      <c r="LAX307" s="885"/>
      <c r="LAY307" s="857"/>
      <c r="LAZ307" s="885"/>
      <c r="LBA307" s="857"/>
      <c r="LBB307" s="885"/>
      <c r="LBC307" s="857"/>
      <c r="LBD307" s="885"/>
      <c r="LBE307" s="857"/>
      <c r="LBF307" s="885"/>
      <c r="LBG307" s="857"/>
      <c r="LBH307" s="885"/>
      <c r="LBI307" s="857"/>
      <c r="LBJ307" s="885"/>
      <c r="LBK307" s="857"/>
      <c r="LBL307" s="885"/>
      <c r="LBM307" s="857"/>
      <c r="LBN307" s="885"/>
      <c r="LBO307" s="857"/>
      <c r="LBP307" s="885"/>
      <c r="LBQ307" s="857"/>
      <c r="LBR307" s="885"/>
      <c r="LBS307" s="857"/>
      <c r="LBT307" s="885"/>
      <c r="LBU307" s="857"/>
      <c r="LBV307" s="885"/>
      <c r="LBW307" s="857"/>
      <c r="LBX307" s="885"/>
      <c r="LBY307" s="857"/>
      <c r="LBZ307" s="885"/>
      <c r="LCA307" s="857"/>
      <c r="LCB307" s="885"/>
      <c r="LCC307" s="857"/>
      <c r="LCD307" s="885"/>
      <c r="LCE307" s="857"/>
      <c r="LCF307" s="885"/>
      <c r="LCG307" s="857"/>
      <c r="LCH307" s="885"/>
      <c r="LCI307" s="857"/>
      <c r="LCJ307" s="885"/>
      <c r="LCK307" s="857"/>
      <c r="LCL307" s="885"/>
      <c r="LCM307" s="857"/>
      <c r="LCN307" s="885"/>
      <c r="LCO307" s="857"/>
      <c r="LCP307" s="885"/>
      <c r="LCQ307" s="857"/>
      <c r="LCR307" s="885"/>
      <c r="LCS307" s="857"/>
      <c r="LCT307" s="885"/>
      <c r="LCU307" s="857"/>
      <c r="LCV307" s="885"/>
      <c r="LCW307" s="857"/>
      <c r="LCX307" s="885"/>
      <c r="LCY307" s="857"/>
      <c r="LCZ307" s="885"/>
      <c r="LDA307" s="857"/>
      <c r="LDB307" s="885"/>
      <c r="LDC307" s="857"/>
      <c r="LDD307" s="885"/>
      <c r="LDE307" s="857"/>
      <c r="LDF307" s="885"/>
      <c r="LDG307" s="857"/>
      <c r="LDH307" s="885"/>
      <c r="LDI307" s="857"/>
      <c r="LDJ307" s="885"/>
      <c r="LDK307" s="857"/>
      <c r="LDL307" s="885"/>
      <c r="LDM307" s="857"/>
      <c r="LDN307" s="885"/>
      <c r="LDO307" s="857"/>
      <c r="LDP307" s="885"/>
      <c r="LDQ307" s="857"/>
      <c r="LDR307" s="885"/>
      <c r="LDS307" s="857"/>
      <c r="LDT307" s="885"/>
      <c r="LDU307" s="857"/>
      <c r="LDV307" s="885"/>
      <c r="LDW307" s="857"/>
      <c r="LDX307" s="885"/>
      <c r="LDY307" s="857"/>
      <c r="LDZ307" s="885"/>
      <c r="LEA307" s="857"/>
      <c r="LEB307" s="885"/>
      <c r="LEC307" s="857"/>
      <c r="LED307" s="885"/>
      <c r="LEE307" s="857"/>
      <c r="LEF307" s="885"/>
      <c r="LEG307" s="857"/>
      <c r="LEH307" s="885"/>
      <c r="LEI307" s="857"/>
      <c r="LEJ307" s="885"/>
      <c r="LEK307" s="857"/>
      <c r="LEL307" s="885"/>
      <c r="LEM307" s="857"/>
      <c r="LEN307" s="885"/>
      <c r="LEO307" s="857"/>
      <c r="LEP307" s="885"/>
      <c r="LEQ307" s="857"/>
      <c r="LER307" s="885"/>
      <c r="LES307" s="857"/>
      <c r="LET307" s="885"/>
      <c r="LEU307" s="857"/>
      <c r="LEV307" s="885"/>
      <c r="LEW307" s="857"/>
      <c r="LEX307" s="885"/>
      <c r="LEY307" s="857"/>
      <c r="LEZ307" s="885"/>
      <c r="LFA307" s="857"/>
      <c r="LFB307" s="885"/>
      <c r="LFC307" s="857"/>
      <c r="LFD307" s="885"/>
      <c r="LFE307" s="857"/>
      <c r="LFF307" s="885"/>
      <c r="LFG307" s="857"/>
      <c r="LFH307" s="885"/>
      <c r="LFI307" s="857"/>
      <c r="LFJ307" s="885"/>
      <c r="LFK307" s="857"/>
      <c r="LFL307" s="885"/>
      <c r="LFM307" s="857"/>
      <c r="LFN307" s="885"/>
      <c r="LFO307" s="857"/>
      <c r="LFP307" s="885"/>
      <c r="LFQ307" s="857"/>
      <c r="LFR307" s="885"/>
      <c r="LFS307" s="857"/>
      <c r="LFT307" s="885"/>
      <c r="LFU307" s="857"/>
      <c r="LFV307" s="885"/>
      <c r="LFW307" s="857"/>
      <c r="LFX307" s="885"/>
      <c r="LFY307" s="857"/>
      <c r="LFZ307" s="885"/>
      <c r="LGA307" s="857"/>
      <c r="LGB307" s="885"/>
      <c r="LGC307" s="857"/>
      <c r="LGD307" s="885"/>
      <c r="LGE307" s="857"/>
      <c r="LGF307" s="885"/>
      <c r="LGG307" s="857"/>
      <c r="LGH307" s="885"/>
      <c r="LGI307" s="857"/>
      <c r="LGJ307" s="885"/>
      <c r="LGK307" s="857"/>
      <c r="LGL307" s="885"/>
      <c r="LGM307" s="857"/>
      <c r="LGN307" s="885"/>
      <c r="LGO307" s="857"/>
      <c r="LGP307" s="885"/>
      <c r="LGQ307" s="857"/>
      <c r="LGR307" s="885"/>
      <c r="LGS307" s="857"/>
      <c r="LGT307" s="885"/>
      <c r="LGU307" s="857"/>
      <c r="LGV307" s="885"/>
      <c r="LGW307" s="857"/>
      <c r="LGX307" s="885"/>
      <c r="LGY307" s="857"/>
      <c r="LGZ307" s="885"/>
      <c r="LHA307" s="857"/>
      <c r="LHB307" s="885"/>
      <c r="LHC307" s="857"/>
      <c r="LHD307" s="885"/>
      <c r="LHE307" s="857"/>
      <c r="LHF307" s="885"/>
      <c r="LHG307" s="857"/>
      <c r="LHH307" s="885"/>
      <c r="LHI307" s="857"/>
      <c r="LHJ307" s="885"/>
      <c r="LHK307" s="857"/>
      <c r="LHL307" s="885"/>
      <c r="LHM307" s="857"/>
      <c r="LHN307" s="885"/>
      <c r="LHO307" s="857"/>
      <c r="LHP307" s="885"/>
      <c r="LHQ307" s="857"/>
      <c r="LHR307" s="885"/>
      <c r="LHS307" s="857"/>
      <c r="LHT307" s="885"/>
      <c r="LHU307" s="857"/>
      <c r="LHV307" s="885"/>
      <c r="LHW307" s="857"/>
      <c r="LHX307" s="885"/>
      <c r="LHY307" s="857"/>
      <c r="LHZ307" s="885"/>
      <c r="LIA307" s="857"/>
      <c r="LIB307" s="885"/>
      <c r="LIC307" s="857"/>
      <c r="LID307" s="885"/>
      <c r="LIE307" s="857"/>
      <c r="LIF307" s="885"/>
      <c r="LIG307" s="857"/>
      <c r="LIH307" s="885"/>
      <c r="LII307" s="857"/>
      <c r="LIJ307" s="885"/>
      <c r="LIK307" s="857"/>
      <c r="LIL307" s="885"/>
      <c r="LIM307" s="857"/>
      <c r="LIN307" s="885"/>
      <c r="LIO307" s="857"/>
      <c r="LIP307" s="885"/>
      <c r="LIQ307" s="857"/>
      <c r="LIR307" s="885"/>
      <c r="LIS307" s="857"/>
      <c r="LIT307" s="885"/>
      <c r="LIU307" s="857"/>
      <c r="LIV307" s="885"/>
      <c r="LIW307" s="857"/>
      <c r="LIX307" s="885"/>
      <c r="LIY307" s="857"/>
      <c r="LIZ307" s="885"/>
      <c r="LJA307" s="857"/>
      <c r="LJB307" s="885"/>
      <c r="LJC307" s="857"/>
      <c r="LJD307" s="885"/>
      <c r="LJE307" s="857"/>
      <c r="LJF307" s="885"/>
      <c r="LJG307" s="857"/>
      <c r="LJH307" s="885"/>
      <c r="LJI307" s="857"/>
      <c r="LJJ307" s="885"/>
      <c r="LJK307" s="857"/>
      <c r="LJL307" s="885"/>
      <c r="LJM307" s="857"/>
      <c r="LJN307" s="885"/>
      <c r="LJO307" s="857"/>
      <c r="LJP307" s="885"/>
      <c r="LJQ307" s="857"/>
      <c r="LJR307" s="885"/>
      <c r="LJS307" s="857"/>
      <c r="LJT307" s="885"/>
      <c r="LJU307" s="857"/>
      <c r="LJV307" s="885"/>
      <c r="LJW307" s="857"/>
      <c r="LJX307" s="885"/>
      <c r="LJY307" s="857"/>
      <c r="LJZ307" s="885"/>
      <c r="LKA307" s="857"/>
      <c r="LKB307" s="885"/>
      <c r="LKC307" s="857"/>
      <c r="LKD307" s="885"/>
      <c r="LKE307" s="857"/>
      <c r="LKF307" s="885"/>
      <c r="LKG307" s="857"/>
      <c r="LKH307" s="885"/>
      <c r="LKI307" s="857"/>
      <c r="LKJ307" s="885"/>
      <c r="LKK307" s="857"/>
      <c r="LKL307" s="885"/>
      <c r="LKM307" s="857"/>
      <c r="LKN307" s="885"/>
      <c r="LKO307" s="857"/>
      <c r="LKP307" s="885"/>
      <c r="LKQ307" s="857"/>
      <c r="LKR307" s="885"/>
      <c r="LKS307" s="857"/>
      <c r="LKT307" s="885"/>
      <c r="LKU307" s="857"/>
      <c r="LKV307" s="885"/>
      <c r="LKW307" s="857"/>
      <c r="LKX307" s="885"/>
      <c r="LKY307" s="857"/>
      <c r="LKZ307" s="885"/>
      <c r="LLA307" s="857"/>
      <c r="LLB307" s="885"/>
      <c r="LLC307" s="857"/>
      <c r="LLD307" s="885"/>
      <c r="LLE307" s="857"/>
      <c r="LLF307" s="885"/>
      <c r="LLG307" s="857"/>
      <c r="LLH307" s="885"/>
      <c r="LLI307" s="857"/>
      <c r="LLJ307" s="885"/>
      <c r="LLK307" s="857"/>
      <c r="LLL307" s="885"/>
      <c r="LLM307" s="857"/>
      <c r="LLN307" s="885"/>
      <c r="LLO307" s="857"/>
      <c r="LLP307" s="885"/>
      <c r="LLQ307" s="857"/>
      <c r="LLR307" s="885"/>
      <c r="LLS307" s="857"/>
      <c r="LLT307" s="885"/>
      <c r="LLU307" s="857"/>
      <c r="LLV307" s="885"/>
      <c r="LLW307" s="857"/>
      <c r="LLX307" s="885"/>
      <c r="LLY307" s="857"/>
      <c r="LLZ307" s="885"/>
      <c r="LMA307" s="857"/>
      <c r="LMB307" s="885"/>
      <c r="LMC307" s="857"/>
      <c r="LMD307" s="885"/>
      <c r="LME307" s="857"/>
      <c r="LMF307" s="885"/>
      <c r="LMG307" s="857"/>
      <c r="LMH307" s="885"/>
      <c r="LMI307" s="857"/>
      <c r="LMJ307" s="885"/>
      <c r="LMK307" s="857"/>
      <c r="LML307" s="885"/>
      <c r="LMM307" s="857"/>
      <c r="LMN307" s="885"/>
      <c r="LMO307" s="857"/>
      <c r="LMP307" s="885"/>
      <c r="LMQ307" s="857"/>
      <c r="LMR307" s="885"/>
      <c r="LMS307" s="857"/>
      <c r="LMT307" s="885"/>
      <c r="LMU307" s="857"/>
      <c r="LMV307" s="885"/>
      <c r="LMW307" s="857"/>
      <c r="LMX307" s="885"/>
      <c r="LMY307" s="857"/>
      <c r="LMZ307" s="885"/>
      <c r="LNA307" s="857"/>
      <c r="LNB307" s="885"/>
      <c r="LNC307" s="857"/>
      <c r="LND307" s="885"/>
      <c r="LNE307" s="857"/>
      <c r="LNF307" s="885"/>
      <c r="LNG307" s="857"/>
      <c r="LNH307" s="885"/>
      <c r="LNI307" s="857"/>
      <c r="LNJ307" s="885"/>
      <c r="LNK307" s="857"/>
      <c r="LNL307" s="885"/>
      <c r="LNM307" s="857"/>
      <c r="LNN307" s="885"/>
      <c r="LNO307" s="857"/>
      <c r="LNP307" s="885"/>
      <c r="LNQ307" s="857"/>
      <c r="LNR307" s="885"/>
      <c r="LNS307" s="857"/>
      <c r="LNT307" s="885"/>
      <c r="LNU307" s="857"/>
      <c r="LNV307" s="885"/>
      <c r="LNW307" s="857"/>
      <c r="LNX307" s="885"/>
      <c r="LNY307" s="857"/>
      <c r="LNZ307" s="885"/>
      <c r="LOA307" s="857"/>
      <c r="LOB307" s="885"/>
      <c r="LOC307" s="857"/>
      <c r="LOD307" s="885"/>
      <c r="LOE307" s="857"/>
      <c r="LOF307" s="885"/>
      <c r="LOG307" s="857"/>
      <c r="LOH307" s="885"/>
      <c r="LOI307" s="857"/>
      <c r="LOJ307" s="885"/>
      <c r="LOK307" s="857"/>
      <c r="LOL307" s="885"/>
      <c r="LOM307" s="857"/>
      <c r="LON307" s="885"/>
      <c r="LOO307" s="857"/>
      <c r="LOP307" s="885"/>
      <c r="LOQ307" s="857"/>
      <c r="LOR307" s="885"/>
      <c r="LOS307" s="857"/>
      <c r="LOT307" s="885"/>
      <c r="LOU307" s="857"/>
      <c r="LOV307" s="885"/>
      <c r="LOW307" s="857"/>
      <c r="LOX307" s="885"/>
      <c r="LOY307" s="857"/>
      <c r="LOZ307" s="885"/>
      <c r="LPA307" s="857"/>
      <c r="LPB307" s="885"/>
      <c r="LPC307" s="857"/>
      <c r="LPD307" s="885"/>
      <c r="LPE307" s="857"/>
      <c r="LPF307" s="885"/>
      <c r="LPG307" s="857"/>
      <c r="LPH307" s="885"/>
      <c r="LPI307" s="857"/>
      <c r="LPJ307" s="885"/>
      <c r="LPK307" s="857"/>
      <c r="LPL307" s="885"/>
      <c r="LPM307" s="857"/>
      <c r="LPN307" s="885"/>
      <c r="LPO307" s="857"/>
      <c r="LPP307" s="885"/>
      <c r="LPQ307" s="857"/>
      <c r="LPR307" s="885"/>
      <c r="LPS307" s="857"/>
      <c r="LPT307" s="885"/>
      <c r="LPU307" s="857"/>
      <c r="LPV307" s="885"/>
      <c r="LPW307" s="857"/>
      <c r="LPX307" s="885"/>
      <c r="LPY307" s="857"/>
      <c r="LPZ307" s="885"/>
      <c r="LQA307" s="857"/>
      <c r="LQB307" s="885"/>
      <c r="LQC307" s="857"/>
      <c r="LQD307" s="885"/>
      <c r="LQE307" s="857"/>
      <c r="LQF307" s="885"/>
      <c r="LQG307" s="857"/>
      <c r="LQH307" s="885"/>
      <c r="LQI307" s="857"/>
      <c r="LQJ307" s="885"/>
      <c r="LQK307" s="857"/>
      <c r="LQL307" s="885"/>
      <c r="LQM307" s="857"/>
      <c r="LQN307" s="885"/>
      <c r="LQO307" s="857"/>
      <c r="LQP307" s="885"/>
      <c r="LQQ307" s="857"/>
      <c r="LQR307" s="885"/>
      <c r="LQS307" s="857"/>
      <c r="LQT307" s="885"/>
      <c r="LQU307" s="857"/>
      <c r="LQV307" s="885"/>
      <c r="LQW307" s="857"/>
      <c r="LQX307" s="885"/>
      <c r="LQY307" s="857"/>
      <c r="LQZ307" s="885"/>
      <c r="LRA307" s="857"/>
      <c r="LRB307" s="885"/>
      <c r="LRC307" s="857"/>
      <c r="LRD307" s="885"/>
      <c r="LRE307" s="857"/>
      <c r="LRF307" s="885"/>
      <c r="LRG307" s="857"/>
      <c r="LRH307" s="885"/>
      <c r="LRI307" s="857"/>
      <c r="LRJ307" s="885"/>
      <c r="LRK307" s="857"/>
      <c r="LRL307" s="885"/>
      <c r="LRM307" s="857"/>
      <c r="LRN307" s="885"/>
      <c r="LRO307" s="857"/>
      <c r="LRP307" s="885"/>
      <c r="LRQ307" s="857"/>
      <c r="LRR307" s="885"/>
      <c r="LRS307" s="857"/>
      <c r="LRT307" s="885"/>
      <c r="LRU307" s="857"/>
      <c r="LRV307" s="885"/>
      <c r="LRW307" s="857"/>
      <c r="LRX307" s="885"/>
      <c r="LRY307" s="857"/>
      <c r="LRZ307" s="885"/>
      <c r="LSA307" s="857"/>
      <c r="LSB307" s="885"/>
      <c r="LSC307" s="857"/>
      <c r="LSD307" s="885"/>
      <c r="LSE307" s="857"/>
      <c r="LSF307" s="885"/>
      <c r="LSG307" s="857"/>
      <c r="LSH307" s="885"/>
      <c r="LSI307" s="857"/>
      <c r="LSJ307" s="885"/>
      <c r="LSK307" s="857"/>
      <c r="LSL307" s="885"/>
      <c r="LSM307" s="857"/>
      <c r="LSN307" s="885"/>
      <c r="LSO307" s="857"/>
      <c r="LSP307" s="885"/>
      <c r="LSQ307" s="857"/>
      <c r="LSR307" s="885"/>
      <c r="LSS307" s="857"/>
      <c r="LST307" s="885"/>
      <c r="LSU307" s="857"/>
      <c r="LSV307" s="885"/>
      <c r="LSW307" s="857"/>
      <c r="LSX307" s="885"/>
      <c r="LSY307" s="857"/>
      <c r="LSZ307" s="885"/>
      <c r="LTA307" s="857"/>
      <c r="LTB307" s="885"/>
      <c r="LTC307" s="857"/>
      <c r="LTD307" s="885"/>
      <c r="LTE307" s="857"/>
      <c r="LTF307" s="885"/>
      <c r="LTG307" s="857"/>
      <c r="LTH307" s="885"/>
      <c r="LTI307" s="857"/>
      <c r="LTJ307" s="885"/>
      <c r="LTK307" s="857"/>
      <c r="LTL307" s="885"/>
      <c r="LTM307" s="857"/>
      <c r="LTN307" s="885"/>
      <c r="LTO307" s="857"/>
      <c r="LTP307" s="885"/>
      <c r="LTQ307" s="857"/>
      <c r="LTR307" s="885"/>
      <c r="LTS307" s="857"/>
      <c r="LTT307" s="885"/>
      <c r="LTU307" s="857"/>
      <c r="LTV307" s="885"/>
      <c r="LTW307" s="857"/>
      <c r="LTX307" s="885"/>
      <c r="LTY307" s="857"/>
      <c r="LTZ307" s="885"/>
      <c r="LUA307" s="857"/>
      <c r="LUB307" s="885"/>
      <c r="LUC307" s="857"/>
      <c r="LUD307" s="885"/>
      <c r="LUE307" s="857"/>
      <c r="LUF307" s="885"/>
      <c r="LUG307" s="857"/>
      <c r="LUH307" s="885"/>
      <c r="LUI307" s="857"/>
      <c r="LUJ307" s="885"/>
      <c r="LUK307" s="857"/>
      <c r="LUL307" s="885"/>
      <c r="LUM307" s="857"/>
      <c r="LUN307" s="885"/>
      <c r="LUO307" s="857"/>
      <c r="LUP307" s="885"/>
      <c r="LUQ307" s="857"/>
      <c r="LUR307" s="885"/>
      <c r="LUS307" s="857"/>
      <c r="LUT307" s="885"/>
      <c r="LUU307" s="857"/>
      <c r="LUV307" s="885"/>
      <c r="LUW307" s="857"/>
      <c r="LUX307" s="885"/>
      <c r="LUY307" s="857"/>
      <c r="LUZ307" s="885"/>
      <c r="LVA307" s="857"/>
      <c r="LVB307" s="885"/>
      <c r="LVC307" s="857"/>
      <c r="LVD307" s="885"/>
      <c r="LVE307" s="857"/>
      <c r="LVF307" s="885"/>
      <c r="LVG307" s="857"/>
      <c r="LVH307" s="885"/>
      <c r="LVI307" s="857"/>
      <c r="LVJ307" s="885"/>
      <c r="LVK307" s="857"/>
      <c r="LVL307" s="885"/>
      <c r="LVM307" s="857"/>
      <c r="LVN307" s="885"/>
      <c r="LVO307" s="857"/>
      <c r="LVP307" s="885"/>
      <c r="LVQ307" s="857"/>
      <c r="LVR307" s="885"/>
      <c r="LVS307" s="857"/>
      <c r="LVT307" s="885"/>
      <c r="LVU307" s="857"/>
      <c r="LVV307" s="885"/>
      <c r="LVW307" s="857"/>
      <c r="LVX307" s="885"/>
      <c r="LVY307" s="857"/>
      <c r="LVZ307" s="885"/>
      <c r="LWA307" s="857"/>
      <c r="LWB307" s="885"/>
      <c r="LWC307" s="857"/>
      <c r="LWD307" s="885"/>
      <c r="LWE307" s="857"/>
      <c r="LWF307" s="885"/>
      <c r="LWG307" s="857"/>
      <c r="LWH307" s="885"/>
      <c r="LWI307" s="857"/>
      <c r="LWJ307" s="885"/>
      <c r="LWK307" s="857"/>
      <c r="LWL307" s="885"/>
      <c r="LWM307" s="857"/>
      <c r="LWN307" s="885"/>
      <c r="LWO307" s="857"/>
      <c r="LWP307" s="885"/>
      <c r="LWQ307" s="857"/>
      <c r="LWR307" s="885"/>
      <c r="LWS307" s="857"/>
      <c r="LWT307" s="885"/>
      <c r="LWU307" s="857"/>
      <c r="LWV307" s="885"/>
      <c r="LWW307" s="857"/>
      <c r="LWX307" s="885"/>
      <c r="LWY307" s="857"/>
      <c r="LWZ307" s="885"/>
      <c r="LXA307" s="857"/>
      <c r="LXB307" s="885"/>
      <c r="LXC307" s="857"/>
      <c r="LXD307" s="885"/>
      <c r="LXE307" s="857"/>
      <c r="LXF307" s="885"/>
      <c r="LXG307" s="857"/>
      <c r="LXH307" s="885"/>
      <c r="LXI307" s="857"/>
      <c r="LXJ307" s="885"/>
      <c r="LXK307" s="857"/>
      <c r="LXL307" s="885"/>
      <c r="LXM307" s="857"/>
      <c r="LXN307" s="885"/>
      <c r="LXO307" s="857"/>
      <c r="LXP307" s="885"/>
      <c r="LXQ307" s="857"/>
      <c r="LXR307" s="885"/>
      <c r="LXS307" s="857"/>
      <c r="LXT307" s="885"/>
      <c r="LXU307" s="857"/>
      <c r="LXV307" s="885"/>
      <c r="LXW307" s="857"/>
      <c r="LXX307" s="885"/>
      <c r="LXY307" s="857"/>
      <c r="LXZ307" s="885"/>
      <c r="LYA307" s="857"/>
      <c r="LYB307" s="885"/>
      <c r="LYC307" s="857"/>
      <c r="LYD307" s="885"/>
      <c r="LYE307" s="857"/>
      <c r="LYF307" s="885"/>
      <c r="LYG307" s="857"/>
      <c r="LYH307" s="885"/>
      <c r="LYI307" s="857"/>
      <c r="LYJ307" s="885"/>
      <c r="LYK307" s="857"/>
      <c r="LYL307" s="885"/>
      <c r="LYM307" s="857"/>
      <c r="LYN307" s="885"/>
      <c r="LYO307" s="857"/>
      <c r="LYP307" s="885"/>
      <c r="LYQ307" s="857"/>
      <c r="LYR307" s="885"/>
      <c r="LYS307" s="857"/>
      <c r="LYT307" s="885"/>
      <c r="LYU307" s="857"/>
      <c r="LYV307" s="885"/>
      <c r="LYW307" s="857"/>
      <c r="LYX307" s="885"/>
      <c r="LYY307" s="857"/>
      <c r="LYZ307" s="885"/>
      <c r="LZA307" s="857"/>
      <c r="LZB307" s="885"/>
      <c r="LZC307" s="857"/>
      <c r="LZD307" s="885"/>
      <c r="LZE307" s="857"/>
      <c r="LZF307" s="885"/>
      <c r="LZG307" s="857"/>
      <c r="LZH307" s="885"/>
      <c r="LZI307" s="857"/>
      <c r="LZJ307" s="885"/>
      <c r="LZK307" s="857"/>
      <c r="LZL307" s="885"/>
      <c r="LZM307" s="857"/>
      <c r="LZN307" s="885"/>
      <c r="LZO307" s="857"/>
      <c r="LZP307" s="885"/>
      <c r="LZQ307" s="857"/>
      <c r="LZR307" s="885"/>
      <c r="LZS307" s="857"/>
      <c r="LZT307" s="885"/>
      <c r="LZU307" s="857"/>
      <c r="LZV307" s="885"/>
      <c r="LZW307" s="857"/>
      <c r="LZX307" s="885"/>
      <c r="LZY307" s="857"/>
      <c r="LZZ307" s="885"/>
      <c r="MAA307" s="857"/>
      <c r="MAB307" s="885"/>
      <c r="MAC307" s="857"/>
      <c r="MAD307" s="885"/>
      <c r="MAE307" s="857"/>
      <c r="MAF307" s="885"/>
      <c r="MAG307" s="857"/>
      <c r="MAH307" s="885"/>
      <c r="MAI307" s="857"/>
      <c r="MAJ307" s="885"/>
      <c r="MAK307" s="857"/>
      <c r="MAL307" s="885"/>
      <c r="MAM307" s="857"/>
      <c r="MAN307" s="885"/>
      <c r="MAO307" s="857"/>
      <c r="MAP307" s="885"/>
      <c r="MAQ307" s="857"/>
      <c r="MAR307" s="885"/>
      <c r="MAS307" s="857"/>
      <c r="MAT307" s="885"/>
      <c r="MAU307" s="857"/>
      <c r="MAV307" s="885"/>
      <c r="MAW307" s="857"/>
      <c r="MAX307" s="885"/>
      <c r="MAY307" s="857"/>
      <c r="MAZ307" s="885"/>
      <c r="MBA307" s="857"/>
      <c r="MBB307" s="885"/>
      <c r="MBC307" s="857"/>
      <c r="MBD307" s="885"/>
      <c r="MBE307" s="857"/>
      <c r="MBF307" s="885"/>
      <c r="MBG307" s="857"/>
      <c r="MBH307" s="885"/>
      <c r="MBI307" s="857"/>
      <c r="MBJ307" s="885"/>
      <c r="MBK307" s="857"/>
      <c r="MBL307" s="885"/>
      <c r="MBM307" s="857"/>
      <c r="MBN307" s="885"/>
      <c r="MBO307" s="857"/>
      <c r="MBP307" s="885"/>
      <c r="MBQ307" s="857"/>
      <c r="MBR307" s="885"/>
      <c r="MBS307" s="857"/>
      <c r="MBT307" s="885"/>
      <c r="MBU307" s="857"/>
      <c r="MBV307" s="885"/>
      <c r="MBW307" s="857"/>
      <c r="MBX307" s="885"/>
      <c r="MBY307" s="857"/>
      <c r="MBZ307" s="885"/>
      <c r="MCA307" s="857"/>
      <c r="MCB307" s="885"/>
      <c r="MCC307" s="857"/>
      <c r="MCD307" s="885"/>
      <c r="MCE307" s="857"/>
      <c r="MCF307" s="885"/>
      <c r="MCG307" s="857"/>
      <c r="MCH307" s="885"/>
      <c r="MCI307" s="857"/>
      <c r="MCJ307" s="885"/>
      <c r="MCK307" s="857"/>
      <c r="MCL307" s="885"/>
      <c r="MCM307" s="857"/>
      <c r="MCN307" s="885"/>
      <c r="MCO307" s="857"/>
      <c r="MCP307" s="885"/>
      <c r="MCQ307" s="857"/>
      <c r="MCR307" s="885"/>
      <c r="MCS307" s="857"/>
      <c r="MCT307" s="885"/>
      <c r="MCU307" s="857"/>
      <c r="MCV307" s="885"/>
      <c r="MCW307" s="857"/>
      <c r="MCX307" s="885"/>
      <c r="MCY307" s="857"/>
      <c r="MCZ307" s="885"/>
      <c r="MDA307" s="857"/>
      <c r="MDB307" s="885"/>
      <c r="MDC307" s="857"/>
      <c r="MDD307" s="885"/>
      <c r="MDE307" s="857"/>
      <c r="MDF307" s="885"/>
      <c r="MDG307" s="857"/>
      <c r="MDH307" s="885"/>
      <c r="MDI307" s="857"/>
      <c r="MDJ307" s="885"/>
      <c r="MDK307" s="857"/>
      <c r="MDL307" s="885"/>
      <c r="MDM307" s="857"/>
      <c r="MDN307" s="885"/>
      <c r="MDO307" s="857"/>
      <c r="MDP307" s="885"/>
      <c r="MDQ307" s="857"/>
      <c r="MDR307" s="885"/>
      <c r="MDS307" s="857"/>
      <c r="MDT307" s="885"/>
      <c r="MDU307" s="857"/>
      <c r="MDV307" s="885"/>
      <c r="MDW307" s="857"/>
      <c r="MDX307" s="885"/>
      <c r="MDY307" s="857"/>
      <c r="MDZ307" s="885"/>
      <c r="MEA307" s="857"/>
      <c r="MEB307" s="885"/>
      <c r="MEC307" s="857"/>
      <c r="MED307" s="885"/>
      <c r="MEE307" s="857"/>
      <c r="MEF307" s="885"/>
      <c r="MEG307" s="857"/>
      <c r="MEH307" s="885"/>
      <c r="MEI307" s="857"/>
      <c r="MEJ307" s="885"/>
      <c r="MEK307" s="857"/>
      <c r="MEL307" s="885"/>
      <c r="MEM307" s="857"/>
      <c r="MEN307" s="885"/>
      <c r="MEO307" s="857"/>
      <c r="MEP307" s="885"/>
      <c r="MEQ307" s="857"/>
      <c r="MER307" s="885"/>
      <c r="MES307" s="857"/>
      <c r="MET307" s="885"/>
      <c r="MEU307" s="857"/>
      <c r="MEV307" s="885"/>
      <c r="MEW307" s="857"/>
      <c r="MEX307" s="885"/>
      <c r="MEY307" s="857"/>
      <c r="MEZ307" s="885"/>
      <c r="MFA307" s="857"/>
      <c r="MFB307" s="885"/>
      <c r="MFC307" s="857"/>
      <c r="MFD307" s="885"/>
      <c r="MFE307" s="857"/>
      <c r="MFF307" s="885"/>
      <c r="MFG307" s="857"/>
      <c r="MFH307" s="885"/>
      <c r="MFI307" s="857"/>
      <c r="MFJ307" s="885"/>
      <c r="MFK307" s="857"/>
      <c r="MFL307" s="885"/>
      <c r="MFM307" s="857"/>
      <c r="MFN307" s="885"/>
      <c r="MFO307" s="857"/>
      <c r="MFP307" s="885"/>
      <c r="MFQ307" s="857"/>
      <c r="MFR307" s="885"/>
      <c r="MFS307" s="857"/>
      <c r="MFT307" s="885"/>
      <c r="MFU307" s="857"/>
      <c r="MFV307" s="885"/>
      <c r="MFW307" s="857"/>
      <c r="MFX307" s="885"/>
      <c r="MFY307" s="857"/>
      <c r="MFZ307" s="885"/>
      <c r="MGA307" s="857"/>
      <c r="MGB307" s="885"/>
      <c r="MGC307" s="857"/>
      <c r="MGD307" s="885"/>
      <c r="MGE307" s="857"/>
      <c r="MGF307" s="885"/>
      <c r="MGG307" s="857"/>
      <c r="MGH307" s="885"/>
      <c r="MGI307" s="857"/>
      <c r="MGJ307" s="885"/>
      <c r="MGK307" s="857"/>
      <c r="MGL307" s="885"/>
      <c r="MGM307" s="857"/>
      <c r="MGN307" s="885"/>
      <c r="MGO307" s="857"/>
      <c r="MGP307" s="885"/>
      <c r="MGQ307" s="857"/>
      <c r="MGR307" s="885"/>
      <c r="MGS307" s="857"/>
      <c r="MGT307" s="885"/>
      <c r="MGU307" s="857"/>
      <c r="MGV307" s="885"/>
      <c r="MGW307" s="857"/>
      <c r="MGX307" s="885"/>
      <c r="MGY307" s="857"/>
      <c r="MGZ307" s="885"/>
      <c r="MHA307" s="857"/>
      <c r="MHB307" s="885"/>
      <c r="MHC307" s="857"/>
      <c r="MHD307" s="885"/>
      <c r="MHE307" s="857"/>
      <c r="MHF307" s="885"/>
      <c r="MHG307" s="857"/>
      <c r="MHH307" s="885"/>
      <c r="MHI307" s="857"/>
      <c r="MHJ307" s="885"/>
      <c r="MHK307" s="857"/>
      <c r="MHL307" s="885"/>
      <c r="MHM307" s="857"/>
      <c r="MHN307" s="885"/>
      <c r="MHO307" s="857"/>
      <c r="MHP307" s="885"/>
      <c r="MHQ307" s="857"/>
      <c r="MHR307" s="885"/>
      <c r="MHS307" s="857"/>
      <c r="MHT307" s="885"/>
      <c r="MHU307" s="857"/>
      <c r="MHV307" s="885"/>
      <c r="MHW307" s="857"/>
      <c r="MHX307" s="885"/>
      <c r="MHY307" s="857"/>
      <c r="MHZ307" s="885"/>
      <c r="MIA307" s="857"/>
      <c r="MIB307" s="885"/>
      <c r="MIC307" s="857"/>
      <c r="MID307" s="885"/>
      <c r="MIE307" s="857"/>
      <c r="MIF307" s="885"/>
      <c r="MIG307" s="857"/>
      <c r="MIH307" s="885"/>
      <c r="MII307" s="857"/>
      <c r="MIJ307" s="885"/>
      <c r="MIK307" s="857"/>
      <c r="MIL307" s="885"/>
      <c r="MIM307" s="857"/>
      <c r="MIN307" s="885"/>
      <c r="MIO307" s="857"/>
      <c r="MIP307" s="885"/>
      <c r="MIQ307" s="857"/>
      <c r="MIR307" s="885"/>
      <c r="MIS307" s="857"/>
      <c r="MIT307" s="885"/>
      <c r="MIU307" s="857"/>
      <c r="MIV307" s="885"/>
      <c r="MIW307" s="857"/>
      <c r="MIX307" s="885"/>
      <c r="MIY307" s="857"/>
      <c r="MIZ307" s="885"/>
      <c r="MJA307" s="857"/>
      <c r="MJB307" s="885"/>
      <c r="MJC307" s="857"/>
      <c r="MJD307" s="885"/>
      <c r="MJE307" s="857"/>
      <c r="MJF307" s="885"/>
      <c r="MJG307" s="857"/>
      <c r="MJH307" s="885"/>
      <c r="MJI307" s="857"/>
      <c r="MJJ307" s="885"/>
      <c r="MJK307" s="857"/>
      <c r="MJL307" s="885"/>
      <c r="MJM307" s="857"/>
      <c r="MJN307" s="885"/>
      <c r="MJO307" s="857"/>
      <c r="MJP307" s="885"/>
      <c r="MJQ307" s="857"/>
      <c r="MJR307" s="885"/>
      <c r="MJS307" s="857"/>
      <c r="MJT307" s="885"/>
      <c r="MJU307" s="857"/>
      <c r="MJV307" s="885"/>
      <c r="MJW307" s="857"/>
      <c r="MJX307" s="885"/>
      <c r="MJY307" s="857"/>
      <c r="MJZ307" s="885"/>
      <c r="MKA307" s="857"/>
      <c r="MKB307" s="885"/>
      <c r="MKC307" s="857"/>
      <c r="MKD307" s="885"/>
      <c r="MKE307" s="857"/>
      <c r="MKF307" s="885"/>
      <c r="MKG307" s="857"/>
      <c r="MKH307" s="885"/>
      <c r="MKI307" s="857"/>
      <c r="MKJ307" s="885"/>
      <c r="MKK307" s="857"/>
      <c r="MKL307" s="885"/>
      <c r="MKM307" s="857"/>
      <c r="MKN307" s="885"/>
      <c r="MKO307" s="857"/>
      <c r="MKP307" s="885"/>
      <c r="MKQ307" s="857"/>
      <c r="MKR307" s="885"/>
      <c r="MKS307" s="857"/>
      <c r="MKT307" s="885"/>
      <c r="MKU307" s="857"/>
      <c r="MKV307" s="885"/>
      <c r="MKW307" s="857"/>
      <c r="MKX307" s="885"/>
      <c r="MKY307" s="857"/>
      <c r="MKZ307" s="885"/>
      <c r="MLA307" s="857"/>
      <c r="MLB307" s="885"/>
      <c r="MLC307" s="857"/>
      <c r="MLD307" s="885"/>
      <c r="MLE307" s="857"/>
      <c r="MLF307" s="885"/>
      <c r="MLG307" s="857"/>
      <c r="MLH307" s="885"/>
      <c r="MLI307" s="857"/>
      <c r="MLJ307" s="885"/>
      <c r="MLK307" s="857"/>
      <c r="MLL307" s="885"/>
      <c r="MLM307" s="857"/>
      <c r="MLN307" s="885"/>
      <c r="MLO307" s="857"/>
      <c r="MLP307" s="885"/>
      <c r="MLQ307" s="857"/>
      <c r="MLR307" s="885"/>
      <c r="MLS307" s="857"/>
      <c r="MLT307" s="885"/>
      <c r="MLU307" s="857"/>
      <c r="MLV307" s="885"/>
      <c r="MLW307" s="857"/>
      <c r="MLX307" s="885"/>
      <c r="MLY307" s="857"/>
      <c r="MLZ307" s="885"/>
      <c r="MMA307" s="857"/>
      <c r="MMB307" s="885"/>
      <c r="MMC307" s="857"/>
      <c r="MMD307" s="885"/>
      <c r="MME307" s="857"/>
      <c r="MMF307" s="885"/>
      <c r="MMG307" s="857"/>
      <c r="MMH307" s="885"/>
      <c r="MMI307" s="857"/>
      <c r="MMJ307" s="885"/>
      <c r="MMK307" s="857"/>
      <c r="MML307" s="885"/>
      <c r="MMM307" s="857"/>
      <c r="MMN307" s="885"/>
      <c r="MMO307" s="857"/>
      <c r="MMP307" s="885"/>
      <c r="MMQ307" s="857"/>
      <c r="MMR307" s="885"/>
      <c r="MMS307" s="857"/>
      <c r="MMT307" s="885"/>
      <c r="MMU307" s="857"/>
      <c r="MMV307" s="885"/>
      <c r="MMW307" s="857"/>
      <c r="MMX307" s="885"/>
      <c r="MMY307" s="857"/>
      <c r="MMZ307" s="885"/>
      <c r="MNA307" s="857"/>
      <c r="MNB307" s="885"/>
      <c r="MNC307" s="857"/>
      <c r="MND307" s="885"/>
      <c r="MNE307" s="857"/>
      <c r="MNF307" s="885"/>
      <c r="MNG307" s="857"/>
      <c r="MNH307" s="885"/>
      <c r="MNI307" s="857"/>
      <c r="MNJ307" s="885"/>
      <c r="MNK307" s="857"/>
      <c r="MNL307" s="885"/>
      <c r="MNM307" s="857"/>
      <c r="MNN307" s="885"/>
      <c r="MNO307" s="857"/>
      <c r="MNP307" s="885"/>
      <c r="MNQ307" s="857"/>
      <c r="MNR307" s="885"/>
      <c r="MNS307" s="857"/>
      <c r="MNT307" s="885"/>
      <c r="MNU307" s="857"/>
      <c r="MNV307" s="885"/>
      <c r="MNW307" s="857"/>
      <c r="MNX307" s="885"/>
      <c r="MNY307" s="857"/>
      <c r="MNZ307" s="885"/>
      <c r="MOA307" s="857"/>
      <c r="MOB307" s="885"/>
      <c r="MOC307" s="857"/>
      <c r="MOD307" s="885"/>
      <c r="MOE307" s="857"/>
      <c r="MOF307" s="885"/>
      <c r="MOG307" s="857"/>
      <c r="MOH307" s="885"/>
      <c r="MOI307" s="857"/>
      <c r="MOJ307" s="885"/>
      <c r="MOK307" s="857"/>
      <c r="MOL307" s="885"/>
      <c r="MOM307" s="857"/>
      <c r="MON307" s="885"/>
      <c r="MOO307" s="857"/>
      <c r="MOP307" s="885"/>
      <c r="MOQ307" s="857"/>
      <c r="MOR307" s="885"/>
      <c r="MOS307" s="857"/>
      <c r="MOT307" s="885"/>
      <c r="MOU307" s="857"/>
      <c r="MOV307" s="885"/>
      <c r="MOW307" s="857"/>
      <c r="MOX307" s="885"/>
      <c r="MOY307" s="857"/>
      <c r="MOZ307" s="885"/>
      <c r="MPA307" s="857"/>
      <c r="MPB307" s="885"/>
      <c r="MPC307" s="857"/>
      <c r="MPD307" s="885"/>
      <c r="MPE307" s="857"/>
      <c r="MPF307" s="885"/>
      <c r="MPG307" s="857"/>
      <c r="MPH307" s="885"/>
      <c r="MPI307" s="857"/>
      <c r="MPJ307" s="885"/>
      <c r="MPK307" s="857"/>
      <c r="MPL307" s="885"/>
      <c r="MPM307" s="857"/>
      <c r="MPN307" s="885"/>
      <c r="MPO307" s="857"/>
      <c r="MPP307" s="885"/>
      <c r="MPQ307" s="857"/>
      <c r="MPR307" s="885"/>
      <c r="MPS307" s="857"/>
      <c r="MPT307" s="885"/>
      <c r="MPU307" s="857"/>
      <c r="MPV307" s="885"/>
      <c r="MPW307" s="857"/>
      <c r="MPX307" s="885"/>
      <c r="MPY307" s="857"/>
      <c r="MPZ307" s="885"/>
      <c r="MQA307" s="857"/>
      <c r="MQB307" s="885"/>
      <c r="MQC307" s="857"/>
      <c r="MQD307" s="885"/>
      <c r="MQE307" s="857"/>
      <c r="MQF307" s="885"/>
      <c r="MQG307" s="857"/>
      <c r="MQH307" s="885"/>
      <c r="MQI307" s="857"/>
      <c r="MQJ307" s="885"/>
      <c r="MQK307" s="857"/>
      <c r="MQL307" s="885"/>
      <c r="MQM307" s="857"/>
      <c r="MQN307" s="885"/>
      <c r="MQO307" s="857"/>
      <c r="MQP307" s="885"/>
      <c r="MQQ307" s="857"/>
      <c r="MQR307" s="885"/>
      <c r="MQS307" s="857"/>
      <c r="MQT307" s="885"/>
      <c r="MQU307" s="857"/>
      <c r="MQV307" s="885"/>
      <c r="MQW307" s="857"/>
      <c r="MQX307" s="885"/>
      <c r="MQY307" s="857"/>
      <c r="MQZ307" s="885"/>
      <c r="MRA307" s="857"/>
      <c r="MRB307" s="885"/>
      <c r="MRC307" s="857"/>
      <c r="MRD307" s="885"/>
      <c r="MRE307" s="857"/>
      <c r="MRF307" s="885"/>
      <c r="MRG307" s="857"/>
      <c r="MRH307" s="885"/>
      <c r="MRI307" s="857"/>
      <c r="MRJ307" s="885"/>
      <c r="MRK307" s="857"/>
      <c r="MRL307" s="885"/>
      <c r="MRM307" s="857"/>
      <c r="MRN307" s="885"/>
      <c r="MRO307" s="857"/>
      <c r="MRP307" s="885"/>
      <c r="MRQ307" s="857"/>
      <c r="MRR307" s="885"/>
      <c r="MRS307" s="857"/>
      <c r="MRT307" s="885"/>
      <c r="MRU307" s="857"/>
      <c r="MRV307" s="885"/>
      <c r="MRW307" s="857"/>
      <c r="MRX307" s="885"/>
      <c r="MRY307" s="857"/>
      <c r="MRZ307" s="885"/>
      <c r="MSA307" s="857"/>
      <c r="MSB307" s="885"/>
      <c r="MSC307" s="857"/>
      <c r="MSD307" s="885"/>
      <c r="MSE307" s="857"/>
      <c r="MSF307" s="885"/>
      <c r="MSG307" s="857"/>
      <c r="MSH307" s="885"/>
      <c r="MSI307" s="857"/>
      <c r="MSJ307" s="885"/>
      <c r="MSK307" s="857"/>
      <c r="MSL307" s="885"/>
      <c r="MSM307" s="857"/>
      <c r="MSN307" s="885"/>
      <c r="MSO307" s="857"/>
      <c r="MSP307" s="885"/>
      <c r="MSQ307" s="857"/>
      <c r="MSR307" s="885"/>
      <c r="MSS307" s="857"/>
      <c r="MST307" s="885"/>
      <c r="MSU307" s="857"/>
      <c r="MSV307" s="885"/>
      <c r="MSW307" s="857"/>
      <c r="MSX307" s="885"/>
      <c r="MSY307" s="857"/>
      <c r="MSZ307" s="885"/>
      <c r="MTA307" s="857"/>
      <c r="MTB307" s="885"/>
      <c r="MTC307" s="857"/>
      <c r="MTD307" s="885"/>
      <c r="MTE307" s="857"/>
      <c r="MTF307" s="885"/>
      <c r="MTG307" s="857"/>
      <c r="MTH307" s="885"/>
      <c r="MTI307" s="857"/>
      <c r="MTJ307" s="885"/>
      <c r="MTK307" s="857"/>
      <c r="MTL307" s="885"/>
      <c r="MTM307" s="857"/>
      <c r="MTN307" s="885"/>
      <c r="MTO307" s="857"/>
      <c r="MTP307" s="885"/>
      <c r="MTQ307" s="857"/>
      <c r="MTR307" s="885"/>
      <c r="MTS307" s="857"/>
      <c r="MTT307" s="885"/>
      <c r="MTU307" s="857"/>
      <c r="MTV307" s="885"/>
      <c r="MTW307" s="857"/>
      <c r="MTX307" s="885"/>
      <c r="MTY307" s="857"/>
      <c r="MTZ307" s="885"/>
      <c r="MUA307" s="857"/>
      <c r="MUB307" s="885"/>
      <c r="MUC307" s="857"/>
      <c r="MUD307" s="885"/>
      <c r="MUE307" s="857"/>
      <c r="MUF307" s="885"/>
      <c r="MUG307" s="857"/>
      <c r="MUH307" s="885"/>
      <c r="MUI307" s="857"/>
      <c r="MUJ307" s="885"/>
      <c r="MUK307" s="857"/>
      <c r="MUL307" s="885"/>
      <c r="MUM307" s="857"/>
      <c r="MUN307" s="885"/>
      <c r="MUO307" s="857"/>
      <c r="MUP307" s="885"/>
      <c r="MUQ307" s="857"/>
      <c r="MUR307" s="885"/>
      <c r="MUS307" s="857"/>
      <c r="MUT307" s="885"/>
      <c r="MUU307" s="857"/>
      <c r="MUV307" s="885"/>
      <c r="MUW307" s="857"/>
      <c r="MUX307" s="885"/>
      <c r="MUY307" s="857"/>
      <c r="MUZ307" s="885"/>
      <c r="MVA307" s="857"/>
      <c r="MVB307" s="885"/>
      <c r="MVC307" s="857"/>
      <c r="MVD307" s="885"/>
      <c r="MVE307" s="857"/>
      <c r="MVF307" s="885"/>
      <c r="MVG307" s="857"/>
      <c r="MVH307" s="885"/>
      <c r="MVI307" s="857"/>
      <c r="MVJ307" s="885"/>
      <c r="MVK307" s="857"/>
      <c r="MVL307" s="885"/>
      <c r="MVM307" s="857"/>
      <c r="MVN307" s="885"/>
      <c r="MVO307" s="857"/>
      <c r="MVP307" s="885"/>
      <c r="MVQ307" s="857"/>
      <c r="MVR307" s="885"/>
      <c r="MVS307" s="857"/>
      <c r="MVT307" s="885"/>
      <c r="MVU307" s="857"/>
      <c r="MVV307" s="885"/>
      <c r="MVW307" s="857"/>
      <c r="MVX307" s="885"/>
      <c r="MVY307" s="857"/>
      <c r="MVZ307" s="885"/>
      <c r="MWA307" s="857"/>
      <c r="MWB307" s="885"/>
      <c r="MWC307" s="857"/>
      <c r="MWD307" s="885"/>
      <c r="MWE307" s="857"/>
      <c r="MWF307" s="885"/>
      <c r="MWG307" s="857"/>
      <c r="MWH307" s="885"/>
      <c r="MWI307" s="857"/>
      <c r="MWJ307" s="885"/>
      <c r="MWK307" s="857"/>
      <c r="MWL307" s="885"/>
      <c r="MWM307" s="857"/>
      <c r="MWN307" s="885"/>
      <c r="MWO307" s="857"/>
      <c r="MWP307" s="885"/>
      <c r="MWQ307" s="857"/>
      <c r="MWR307" s="885"/>
      <c r="MWS307" s="857"/>
      <c r="MWT307" s="885"/>
      <c r="MWU307" s="857"/>
      <c r="MWV307" s="885"/>
      <c r="MWW307" s="857"/>
      <c r="MWX307" s="885"/>
      <c r="MWY307" s="857"/>
      <c r="MWZ307" s="885"/>
      <c r="MXA307" s="857"/>
      <c r="MXB307" s="885"/>
      <c r="MXC307" s="857"/>
      <c r="MXD307" s="885"/>
      <c r="MXE307" s="857"/>
      <c r="MXF307" s="885"/>
      <c r="MXG307" s="857"/>
      <c r="MXH307" s="885"/>
      <c r="MXI307" s="857"/>
      <c r="MXJ307" s="885"/>
      <c r="MXK307" s="857"/>
      <c r="MXL307" s="885"/>
      <c r="MXM307" s="857"/>
      <c r="MXN307" s="885"/>
      <c r="MXO307" s="857"/>
      <c r="MXP307" s="885"/>
      <c r="MXQ307" s="857"/>
      <c r="MXR307" s="885"/>
      <c r="MXS307" s="857"/>
      <c r="MXT307" s="885"/>
      <c r="MXU307" s="857"/>
      <c r="MXV307" s="885"/>
      <c r="MXW307" s="857"/>
      <c r="MXX307" s="885"/>
      <c r="MXY307" s="857"/>
      <c r="MXZ307" s="885"/>
      <c r="MYA307" s="857"/>
      <c r="MYB307" s="885"/>
      <c r="MYC307" s="857"/>
      <c r="MYD307" s="885"/>
      <c r="MYE307" s="857"/>
      <c r="MYF307" s="885"/>
      <c r="MYG307" s="857"/>
      <c r="MYH307" s="885"/>
      <c r="MYI307" s="857"/>
      <c r="MYJ307" s="885"/>
      <c r="MYK307" s="857"/>
      <c r="MYL307" s="885"/>
      <c r="MYM307" s="857"/>
      <c r="MYN307" s="885"/>
      <c r="MYO307" s="857"/>
      <c r="MYP307" s="885"/>
      <c r="MYQ307" s="857"/>
      <c r="MYR307" s="885"/>
      <c r="MYS307" s="857"/>
      <c r="MYT307" s="885"/>
      <c r="MYU307" s="857"/>
      <c r="MYV307" s="885"/>
      <c r="MYW307" s="857"/>
      <c r="MYX307" s="885"/>
      <c r="MYY307" s="857"/>
      <c r="MYZ307" s="885"/>
      <c r="MZA307" s="857"/>
      <c r="MZB307" s="885"/>
      <c r="MZC307" s="857"/>
      <c r="MZD307" s="885"/>
      <c r="MZE307" s="857"/>
      <c r="MZF307" s="885"/>
      <c r="MZG307" s="857"/>
      <c r="MZH307" s="885"/>
      <c r="MZI307" s="857"/>
      <c r="MZJ307" s="885"/>
      <c r="MZK307" s="857"/>
      <c r="MZL307" s="885"/>
      <c r="MZM307" s="857"/>
      <c r="MZN307" s="885"/>
      <c r="MZO307" s="857"/>
      <c r="MZP307" s="885"/>
      <c r="MZQ307" s="857"/>
      <c r="MZR307" s="885"/>
      <c r="MZS307" s="857"/>
      <c r="MZT307" s="885"/>
      <c r="MZU307" s="857"/>
      <c r="MZV307" s="885"/>
      <c r="MZW307" s="857"/>
      <c r="MZX307" s="885"/>
      <c r="MZY307" s="857"/>
      <c r="MZZ307" s="885"/>
      <c r="NAA307" s="857"/>
      <c r="NAB307" s="885"/>
      <c r="NAC307" s="857"/>
      <c r="NAD307" s="885"/>
      <c r="NAE307" s="857"/>
      <c r="NAF307" s="885"/>
      <c r="NAG307" s="857"/>
      <c r="NAH307" s="885"/>
      <c r="NAI307" s="857"/>
      <c r="NAJ307" s="885"/>
      <c r="NAK307" s="857"/>
      <c r="NAL307" s="885"/>
      <c r="NAM307" s="857"/>
      <c r="NAN307" s="885"/>
      <c r="NAO307" s="857"/>
      <c r="NAP307" s="885"/>
      <c r="NAQ307" s="857"/>
      <c r="NAR307" s="885"/>
      <c r="NAS307" s="857"/>
      <c r="NAT307" s="885"/>
      <c r="NAU307" s="857"/>
      <c r="NAV307" s="885"/>
      <c r="NAW307" s="857"/>
      <c r="NAX307" s="885"/>
      <c r="NAY307" s="857"/>
      <c r="NAZ307" s="885"/>
      <c r="NBA307" s="857"/>
      <c r="NBB307" s="885"/>
      <c r="NBC307" s="857"/>
      <c r="NBD307" s="885"/>
      <c r="NBE307" s="857"/>
      <c r="NBF307" s="885"/>
      <c r="NBG307" s="857"/>
      <c r="NBH307" s="885"/>
      <c r="NBI307" s="857"/>
      <c r="NBJ307" s="885"/>
      <c r="NBK307" s="857"/>
      <c r="NBL307" s="885"/>
      <c r="NBM307" s="857"/>
      <c r="NBN307" s="885"/>
      <c r="NBO307" s="857"/>
      <c r="NBP307" s="885"/>
      <c r="NBQ307" s="857"/>
      <c r="NBR307" s="885"/>
      <c r="NBS307" s="857"/>
      <c r="NBT307" s="885"/>
      <c r="NBU307" s="857"/>
      <c r="NBV307" s="885"/>
      <c r="NBW307" s="857"/>
      <c r="NBX307" s="885"/>
      <c r="NBY307" s="857"/>
      <c r="NBZ307" s="885"/>
    </row>
    <row r="308" spans="1:9542" x14ac:dyDescent="0.2">
      <c r="A308" s="885"/>
      <c r="B308" s="857" t="s">
        <v>4463</v>
      </c>
      <c r="C308" s="885"/>
      <c r="D308" s="857"/>
      <c r="E308" s="885"/>
      <c r="F308" s="857"/>
      <c r="G308" s="885"/>
      <c r="H308" s="857"/>
      <c r="I308" s="885"/>
      <c r="J308" s="857"/>
      <c r="K308" s="885"/>
      <c r="L308" s="857"/>
      <c r="M308" s="885"/>
      <c r="N308" s="857"/>
      <c r="O308" s="885"/>
      <c r="P308" s="857"/>
      <c r="Q308" s="885"/>
      <c r="R308" s="857"/>
      <c r="S308" s="885"/>
      <c r="T308" s="857"/>
      <c r="U308" s="885"/>
      <c r="V308" s="857"/>
      <c r="W308" s="885"/>
      <c r="X308" s="857"/>
      <c r="Y308" s="885"/>
      <c r="Z308" s="857"/>
      <c r="AA308" s="885"/>
      <c r="AB308" s="857"/>
      <c r="AC308" s="885"/>
      <c r="AD308" s="857"/>
      <c r="AE308" s="885"/>
      <c r="AF308" s="857"/>
      <c r="AG308" s="885"/>
      <c r="AH308" s="857"/>
      <c r="AI308" s="885"/>
      <c r="AJ308" s="857"/>
      <c r="AK308" s="885"/>
      <c r="AL308" s="857"/>
      <c r="AM308" s="885"/>
      <c r="AN308" s="857"/>
      <c r="AO308" s="885"/>
      <c r="AP308" s="857"/>
      <c r="AQ308" s="885"/>
      <c r="AR308" s="857"/>
      <c r="AS308" s="885"/>
      <c r="AT308" s="857"/>
      <c r="AU308" s="885"/>
      <c r="AV308" s="857"/>
      <c r="AW308" s="885"/>
      <c r="AX308" s="857"/>
      <c r="AY308" s="885"/>
      <c r="AZ308" s="857"/>
      <c r="BA308" s="885"/>
      <c r="BB308" s="857"/>
      <c r="BC308" s="885"/>
      <c r="BD308" s="857"/>
      <c r="BE308" s="885"/>
      <c r="BF308" s="857"/>
      <c r="BG308" s="885"/>
      <c r="BH308" s="857"/>
      <c r="BI308" s="885"/>
      <c r="BJ308" s="857"/>
      <c r="BK308" s="885"/>
      <c r="BL308" s="857"/>
      <c r="BM308" s="885"/>
      <c r="BN308" s="857"/>
      <c r="BO308" s="885"/>
      <c r="BP308" s="857"/>
      <c r="BQ308" s="885"/>
      <c r="BR308" s="857"/>
      <c r="BS308" s="885"/>
      <c r="BT308" s="857"/>
      <c r="BU308" s="885"/>
      <c r="BV308" s="857"/>
      <c r="BW308" s="885"/>
      <c r="BX308" s="857"/>
      <c r="BY308" s="885"/>
      <c r="BZ308" s="857"/>
      <c r="CA308" s="885"/>
      <c r="CB308" s="857"/>
      <c r="CC308" s="885"/>
      <c r="CD308" s="857"/>
      <c r="CE308" s="885"/>
      <c r="CF308" s="857"/>
      <c r="CG308" s="885"/>
      <c r="CH308" s="857"/>
      <c r="CI308" s="885"/>
      <c r="CJ308" s="857"/>
      <c r="CK308" s="885"/>
      <c r="CL308" s="857"/>
      <c r="CM308" s="885"/>
      <c r="CN308" s="857"/>
      <c r="CO308" s="885"/>
      <c r="CP308" s="857"/>
      <c r="CQ308" s="885"/>
      <c r="CR308" s="857"/>
      <c r="CS308" s="885"/>
      <c r="CT308" s="857"/>
      <c r="CU308" s="885"/>
      <c r="CV308" s="857"/>
      <c r="CW308" s="885"/>
      <c r="CX308" s="857"/>
      <c r="CY308" s="885"/>
      <c r="CZ308" s="857"/>
      <c r="DA308" s="885"/>
      <c r="DB308" s="857"/>
      <c r="DC308" s="885"/>
      <c r="DD308" s="857"/>
      <c r="DE308" s="885"/>
      <c r="DF308" s="857"/>
      <c r="DG308" s="885"/>
      <c r="DH308" s="857"/>
      <c r="DI308" s="885"/>
      <c r="DJ308" s="857"/>
      <c r="DK308" s="857"/>
      <c r="DL308" s="885"/>
      <c r="DM308" s="857"/>
      <c r="DN308" s="885"/>
      <c r="DO308" s="857"/>
      <c r="DP308" s="885"/>
      <c r="DQ308" s="857"/>
      <c r="DR308" s="885"/>
      <c r="DS308" s="857"/>
      <c r="DT308" s="885"/>
      <c r="DU308" s="857"/>
      <c r="DV308" s="885"/>
      <c r="DW308" s="857"/>
      <c r="DX308" s="885"/>
      <c r="DY308" s="857"/>
      <c r="DZ308" s="885"/>
      <c r="EA308" s="857"/>
      <c r="EB308" s="885"/>
      <c r="EC308" s="857"/>
      <c r="ED308" s="885"/>
      <c r="EE308" s="857"/>
      <c r="EF308" s="885"/>
      <c r="EG308" s="857"/>
      <c r="EH308" s="885"/>
      <c r="EI308" s="857"/>
      <c r="EJ308" s="885"/>
      <c r="EK308" s="857"/>
      <c r="EL308" s="885"/>
      <c r="EM308" s="857"/>
      <c r="EN308" s="885"/>
      <c r="EO308" s="857"/>
      <c r="EP308" s="885"/>
      <c r="EQ308" s="857"/>
      <c r="ER308" s="885"/>
      <c r="ES308" s="857"/>
      <c r="ET308" s="885"/>
      <c r="EU308" s="857"/>
      <c r="EV308" s="885"/>
      <c r="EW308" s="857"/>
      <c r="EX308" s="885"/>
      <c r="EY308" s="857"/>
      <c r="EZ308" s="885"/>
      <c r="FA308" s="857"/>
      <c r="FB308" s="885"/>
      <c r="FC308" s="857"/>
      <c r="FD308" s="885"/>
      <c r="FE308" s="857"/>
      <c r="FF308" s="885"/>
      <c r="FG308" s="857"/>
      <c r="FH308" s="885"/>
      <c r="FI308" s="857"/>
      <c r="FJ308" s="885"/>
      <c r="FK308" s="857"/>
      <c r="FL308" s="885"/>
      <c r="FM308" s="857"/>
      <c r="FN308" s="885"/>
      <c r="FO308" s="857"/>
      <c r="FP308" s="885"/>
      <c r="FQ308" s="857"/>
      <c r="FR308" s="885"/>
      <c r="FS308" s="857"/>
      <c r="FT308" s="885"/>
      <c r="FU308" s="857"/>
      <c r="FV308" s="885"/>
      <c r="FW308" s="857"/>
      <c r="FX308" s="885"/>
      <c r="FY308" s="857"/>
      <c r="FZ308" s="885"/>
      <c r="GA308" s="857"/>
      <c r="GB308" s="885"/>
      <c r="GC308" s="857"/>
      <c r="GD308" s="885"/>
      <c r="GE308" s="857"/>
      <c r="GF308" s="885"/>
      <c r="GG308" s="857"/>
      <c r="GH308" s="885"/>
      <c r="GI308" s="857"/>
      <c r="GJ308" s="885"/>
      <c r="GK308" s="857"/>
      <c r="GL308" s="885"/>
      <c r="GM308" s="857"/>
      <c r="GN308" s="885"/>
      <c r="GO308" s="857"/>
      <c r="GP308" s="885"/>
      <c r="GQ308" s="857"/>
      <c r="GR308" s="885"/>
      <c r="GS308" s="857"/>
      <c r="GT308" s="885"/>
      <c r="GU308" s="857"/>
      <c r="GV308" s="885"/>
      <c r="GW308" s="857"/>
      <c r="GX308" s="885"/>
      <c r="GY308" s="857"/>
      <c r="GZ308" s="885"/>
      <c r="HA308" s="857"/>
      <c r="HB308" s="885"/>
      <c r="HC308" s="857"/>
      <c r="HD308" s="885"/>
      <c r="HE308" s="857"/>
      <c r="HF308" s="885"/>
      <c r="HG308" s="857"/>
      <c r="HH308" s="885"/>
      <c r="HI308" s="857"/>
      <c r="HJ308" s="885"/>
      <c r="HK308" s="857"/>
      <c r="HL308" s="885"/>
      <c r="HM308" s="857"/>
      <c r="HN308" s="885"/>
      <c r="HO308" s="857"/>
      <c r="HP308" s="885"/>
      <c r="HQ308" s="857"/>
      <c r="HR308" s="885"/>
      <c r="HS308" s="857"/>
      <c r="HT308" s="885"/>
      <c r="HU308" s="857"/>
      <c r="HV308" s="885"/>
      <c r="HW308" s="857"/>
      <c r="HX308" s="885"/>
      <c r="HY308" s="857"/>
      <c r="HZ308" s="885"/>
      <c r="IA308" s="857"/>
      <c r="IB308" s="885"/>
      <c r="IC308" s="857"/>
      <c r="ID308" s="885"/>
      <c r="IE308" s="857"/>
      <c r="IF308" s="885"/>
      <c r="IG308" s="857"/>
      <c r="IH308" s="885"/>
      <c r="II308" s="857"/>
      <c r="IJ308" s="885"/>
      <c r="IK308" s="857"/>
      <c r="IL308" s="885"/>
      <c r="IM308" s="857"/>
      <c r="IN308" s="885"/>
      <c r="IO308" s="857"/>
      <c r="IP308" s="885"/>
      <c r="IQ308" s="857"/>
      <c r="IR308" s="885"/>
      <c r="IS308" s="857"/>
      <c r="IT308" s="885"/>
      <c r="IU308" s="857"/>
      <c r="IV308" s="885"/>
      <c r="IW308" s="857"/>
      <c r="IX308" s="885"/>
      <c r="IY308" s="857"/>
      <c r="IZ308" s="885"/>
      <c r="JA308" s="857"/>
      <c r="JB308" s="885"/>
      <c r="JC308" s="857"/>
      <c r="JD308" s="885"/>
      <c r="JE308" s="857"/>
      <c r="JF308" s="885"/>
      <c r="JG308" s="857"/>
      <c r="JH308" s="885"/>
      <c r="JI308" s="857"/>
      <c r="JJ308" s="885"/>
      <c r="JK308" s="857"/>
      <c r="JL308" s="885"/>
      <c r="JM308" s="857"/>
      <c r="JN308" s="885"/>
      <c r="JO308" s="857"/>
      <c r="JP308" s="885"/>
      <c r="JQ308" s="857"/>
      <c r="JR308" s="885"/>
      <c r="JS308" s="857"/>
      <c r="JT308" s="885"/>
      <c r="JU308" s="857"/>
      <c r="JV308" s="885"/>
      <c r="JW308" s="857"/>
      <c r="JX308" s="885"/>
      <c r="JY308" s="857"/>
      <c r="JZ308" s="885"/>
      <c r="KA308" s="857"/>
      <c r="KB308" s="885"/>
      <c r="KC308" s="857"/>
      <c r="KD308" s="885"/>
      <c r="KE308" s="857"/>
      <c r="KF308" s="885"/>
      <c r="KG308" s="857"/>
      <c r="KH308" s="885"/>
      <c r="KI308" s="857"/>
      <c r="KJ308" s="885"/>
      <c r="KK308" s="857"/>
      <c r="KL308" s="885"/>
      <c r="KM308" s="857"/>
      <c r="KN308" s="885"/>
      <c r="KO308" s="857"/>
      <c r="KP308" s="885"/>
      <c r="KQ308" s="857"/>
      <c r="KR308" s="885"/>
      <c r="KS308" s="857"/>
      <c r="KT308" s="885"/>
      <c r="KU308" s="857"/>
      <c r="KV308" s="885"/>
      <c r="KW308" s="857"/>
      <c r="KX308" s="885"/>
      <c r="KY308" s="857"/>
      <c r="KZ308" s="885"/>
      <c r="LA308" s="857"/>
      <c r="LB308" s="885"/>
      <c r="LC308" s="857"/>
      <c r="LD308" s="885"/>
      <c r="LE308" s="857"/>
      <c r="LF308" s="885"/>
      <c r="LG308" s="857"/>
      <c r="LH308" s="885"/>
      <c r="LI308" s="857"/>
      <c r="LJ308" s="885"/>
      <c r="LK308" s="857"/>
      <c r="LL308" s="885"/>
      <c r="LM308" s="857"/>
      <c r="LN308" s="885"/>
      <c r="LO308" s="857"/>
      <c r="LP308" s="885"/>
      <c r="LQ308" s="857"/>
      <c r="LR308" s="885"/>
      <c r="LS308" s="857"/>
      <c r="LT308" s="885"/>
      <c r="LU308" s="857"/>
      <c r="LV308" s="885"/>
      <c r="LW308" s="857"/>
      <c r="LX308" s="885"/>
      <c r="LY308" s="857"/>
      <c r="LZ308" s="885"/>
      <c r="MA308" s="857"/>
      <c r="MB308" s="885"/>
      <c r="MC308" s="857"/>
      <c r="MD308" s="885"/>
      <c r="ME308" s="857"/>
      <c r="MF308" s="885"/>
      <c r="MG308" s="857"/>
      <c r="MH308" s="885"/>
      <c r="MI308" s="857"/>
      <c r="MJ308" s="885"/>
      <c r="MK308" s="857"/>
      <c r="ML308" s="885"/>
      <c r="MM308" s="857"/>
      <c r="MN308" s="885"/>
      <c r="MO308" s="857"/>
      <c r="MP308" s="885"/>
      <c r="MQ308" s="857"/>
      <c r="MR308" s="885"/>
      <c r="MS308" s="857"/>
      <c r="MT308" s="885"/>
      <c r="MU308" s="857"/>
      <c r="MV308" s="885"/>
      <c r="MW308" s="857"/>
      <c r="MX308" s="885"/>
      <c r="MY308" s="857"/>
      <c r="MZ308" s="885"/>
      <c r="NA308" s="857"/>
      <c r="NB308" s="885"/>
      <c r="NC308" s="857"/>
      <c r="ND308" s="885"/>
      <c r="NE308" s="857"/>
      <c r="NF308" s="885"/>
      <c r="NG308" s="857"/>
      <c r="NH308" s="885"/>
      <c r="NI308" s="857"/>
      <c r="NJ308" s="885"/>
      <c r="NK308" s="857"/>
      <c r="NL308" s="885"/>
      <c r="NM308" s="857"/>
      <c r="NN308" s="885"/>
      <c r="NO308" s="857"/>
      <c r="NP308" s="885"/>
      <c r="NQ308" s="857"/>
      <c r="NR308" s="885"/>
      <c r="NS308" s="857"/>
      <c r="NT308" s="885"/>
      <c r="NU308" s="857"/>
      <c r="NV308" s="885"/>
      <c r="NW308" s="857"/>
      <c r="NX308" s="885"/>
      <c r="NY308" s="857"/>
      <c r="NZ308" s="885"/>
      <c r="OA308" s="857"/>
      <c r="OB308" s="885"/>
      <c r="OC308" s="857"/>
      <c r="OD308" s="885"/>
      <c r="OE308" s="857"/>
      <c r="OF308" s="885"/>
      <c r="OG308" s="857"/>
      <c r="OH308" s="885"/>
      <c r="OI308" s="857"/>
      <c r="OJ308" s="885"/>
      <c r="OK308" s="857"/>
      <c r="OL308" s="885"/>
      <c r="OM308" s="857"/>
      <c r="ON308" s="885"/>
      <c r="OO308" s="857"/>
      <c r="OP308" s="885"/>
      <c r="OQ308" s="857"/>
      <c r="OR308" s="885"/>
      <c r="OS308" s="857"/>
      <c r="OT308" s="885"/>
      <c r="OU308" s="857"/>
      <c r="OV308" s="885"/>
      <c r="OW308" s="857"/>
      <c r="OX308" s="885"/>
      <c r="OY308" s="857"/>
      <c r="OZ308" s="885"/>
      <c r="PA308" s="857"/>
      <c r="PB308" s="885"/>
      <c r="PC308" s="857"/>
      <c r="PD308" s="885"/>
      <c r="PE308" s="857"/>
      <c r="PF308" s="885"/>
      <c r="PG308" s="857"/>
      <c r="PH308" s="885"/>
      <c r="PI308" s="857"/>
      <c r="PJ308" s="885"/>
      <c r="PK308" s="857"/>
      <c r="PL308" s="885"/>
      <c r="PM308" s="857"/>
      <c r="PN308" s="885"/>
      <c r="PO308" s="857"/>
      <c r="PP308" s="885"/>
      <c r="PQ308" s="857"/>
      <c r="PR308" s="885"/>
      <c r="PS308" s="857"/>
      <c r="PT308" s="885"/>
      <c r="PU308" s="857"/>
      <c r="PV308" s="885"/>
      <c r="PW308" s="857"/>
      <c r="PX308" s="885"/>
      <c r="PY308" s="857"/>
      <c r="PZ308" s="885"/>
      <c r="QA308" s="857"/>
      <c r="QB308" s="885"/>
      <c r="QC308" s="857"/>
      <c r="QD308" s="885"/>
      <c r="QE308" s="857"/>
      <c r="QF308" s="885"/>
      <c r="QG308" s="857"/>
      <c r="QH308" s="885"/>
      <c r="QI308" s="857"/>
      <c r="QJ308" s="885"/>
      <c r="QK308" s="857"/>
      <c r="QL308" s="885"/>
      <c r="QM308" s="857"/>
      <c r="QN308" s="885"/>
      <c r="QO308" s="857"/>
      <c r="QP308" s="885"/>
      <c r="QQ308" s="857"/>
      <c r="QR308" s="885"/>
      <c r="QS308" s="857"/>
      <c r="QT308" s="885"/>
      <c r="QU308" s="857"/>
      <c r="QV308" s="885"/>
      <c r="QW308" s="857"/>
      <c r="QX308" s="885"/>
      <c r="QY308" s="857"/>
      <c r="QZ308" s="885"/>
      <c r="RA308" s="857"/>
      <c r="RB308" s="885"/>
      <c r="RC308" s="857"/>
      <c r="RD308" s="885"/>
      <c r="RE308" s="857"/>
      <c r="RF308" s="885"/>
      <c r="RG308" s="857"/>
      <c r="RH308" s="885"/>
      <c r="RI308" s="857"/>
      <c r="RJ308" s="885"/>
      <c r="RK308" s="857"/>
      <c r="RL308" s="885"/>
      <c r="RM308" s="857"/>
      <c r="RN308" s="885"/>
      <c r="RO308" s="857"/>
      <c r="RP308" s="885"/>
      <c r="RQ308" s="857"/>
      <c r="RR308" s="885"/>
      <c r="RS308" s="857"/>
      <c r="RT308" s="885"/>
      <c r="RU308" s="857"/>
      <c r="RV308" s="885"/>
      <c r="RW308" s="857"/>
      <c r="RX308" s="885"/>
      <c r="RY308" s="857"/>
      <c r="RZ308" s="885"/>
      <c r="SA308" s="857"/>
      <c r="SB308" s="885"/>
      <c r="SC308" s="857"/>
      <c r="SD308" s="885"/>
      <c r="SE308" s="857"/>
      <c r="SF308" s="885"/>
      <c r="SG308" s="857"/>
      <c r="SH308" s="885"/>
      <c r="SI308" s="857"/>
      <c r="SJ308" s="885"/>
      <c r="SK308" s="857"/>
      <c r="SL308" s="885"/>
      <c r="SM308" s="857"/>
      <c r="SN308" s="885"/>
      <c r="SO308" s="857"/>
      <c r="SP308" s="885"/>
      <c r="SQ308" s="857"/>
      <c r="SR308" s="885"/>
      <c r="SS308" s="857"/>
      <c r="ST308" s="885"/>
      <c r="SU308" s="857"/>
      <c r="SV308" s="885"/>
      <c r="SW308" s="857"/>
      <c r="SX308" s="885"/>
      <c r="SY308" s="857"/>
      <c r="SZ308" s="885"/>
      <c r="TA308" s="857"/>
      <c r="TB308" s="885"/>
      <c r="TC308" s="857"/>
      <c r="TD308" s="885"/>
      <c r="TE308" s="857"/>
      <c r="TF308" s="885"/>
      <c r="TG308" s="857"/>
      <c r="TH308" s="885"/>
      <c r="TI308" s="857"/>
      <c r="TJ308" s="885"/>
      <c r="TK308" s="857"/>
      <c r="TL308" s="885"/>
      <c r="TM308" s="857"/>
      <c r="TN308" s="885"/>
      <c r="TO308" s="857"/>
      <c r="TP308" s="885"/>
      <c r="TQ308" s="857"/>
      <c r="TR308" s="885"/>
      <c r="TS308" s="857"/>
      <c r="TT308" s="885"/>
      <c r="TU308" s="857"/>
      <c r="TV308" s="885"/>
      <c r="TW308" s="857"/>
      <c r="TX308" s="885"/>
      <c r="TY308" s="857"/>
      <c r="TZ308" s="885"/>
      <c r="UA308" s="857"/>
      <c r="UB308" s="885"/>
      <c r="UC308" s="857"/>
      <c r="UD308" s="885"/>
      <c r="UE308" s="857"/>
      <c r="UF308" s="885"/>
      <c r="UG308" s="857"/>
      <c r="UH308" s="885"/>
      <c r="UI308" s="857"/>
      <c r="UJ308" s="885"/>
      <c r="UK308" s="857"/>
      <c r="UL308" s="885"/>
      <c r="UM308" s="857"/>
      <c r="UN308" s="885"/>
      <c r="UO308" s="857"/>
      <c r="UP308" s="885"/>
      <c r="UQ308" s="857"/>
      <c r="UR308" s="885"/>
      <c r="US308" s="857"/>
      <c r="UT308" s="885"/>
      <c r="UU308" s="857"/>
      <c r="UV308" s="885"/>
      <c r="UW308" s="857"/>
      <c r="UX308" s="885"/>
      <c r="UY308" s="857"/>
      <c r="UZ308" s="885"/>
      <c r="VA308" s="857"/>
      <c r="VB308" s="885"/>
      <c r="VC308" s="857"/>
      <c r="VD308" s="885"/>
      <c r="VE308" s="857"/>
      <c r="VF308" s="885"/>
      <c r="VG308" s="857"/>
      <c r="VH308" s="885"/>
      <c r="VI308" s="857"/>
      <c r="VJ308" s="885"/>
      <c r="VK308" s="857"/>
      <c r="VL308" s="885"/>
      <c r="VM308" s="857"/>
      <c r="VN308" s="885"/>
      <c r="VO308" s="857"/>
      <c r="VP308" s="885"/>
      <c r="VQ308" s="857"/>
      <c r="VR308" s="885"/>
      <c r="VS308" s="857"/>
      <c r="VT308" s="885"/>
      <c r="VU308" s="857"/>
      <c r="VV308" s="885"/>
      <c r="VW308" s="857"/>
      <c r="VX308" s="885"/>
      <c r="VY308" s="857"/>
      <c r="VZ308" s="885"/>
      <c r="WA308" s="857"/>
      <c r="WB308" s="885"/>
      <c r="WC308" s="857"/>
      <c r="WD308" s="885"/>
      <c r="WE308" s="857"/>
      <c r="WF308" s="885"/>
      <c r="WG308" s="857"/>
      <c r="WH308" s="885"/>
      <c r="WI308" s="857"/>
      <c r="WJ308" s="885"/>
      <c r="WK308" s="857"/>
      <c r="WL308" s="885"/>
      <c r="WM308" s="857"/>
      <c r="WN308" s="885"/>
      <c r="WO308" s="857"/>
      <c r="WP308" s="885"/>
      <c r="WQ308" s="857"/>
      <c r="WR308" s="885"/>
      <c r="WS308" s="857"/>
      <c r="WT308" s="885"/>
      <c r="WU308" s="857"/>
      <c r="WV308" s="885"/>
      <c r="WW308" s="857"/>
      <c r="WX308" s="885"/>
      <c r="WY308" s="857"/>
      <c r="WZ308" s="885"/>
      <c r="XA308" s="857"/>
      <c r="XB308" s="885"/>
      <c r="XC308" s="857"/>
      <c r="XD308" s="885"/>
      <c r="XE308" s="857"/>
      <c r="XF308" s="885"/>
      <c r="XG308" s="857"/>
      <c r="XH308" s="885"/>
      <c r="XI308" s="857"/>
      <c r="XJ308" s="885"/>
      <c r="XK308" s="857"/>
      <c r="XL308" s="885"/>
      <c r="XM308" s="857"/>
      <c r="XN308" s="885"/>
      <c r="XO308" s="857"/>
      <c r="XP308" s="885"/>
      <c r="XQ308" s="857"/>
      <c r="XR308" s="885"/>
      <c r="XS308" s="857"/>
      <c r="XT308" s="885"/>
      <c r="XU308" s="857"/>
      <c r="XV308" s="885"/>
      <c r="XW308" s="857"/>
      <c r="XX308" s="885"/>
      <c r="XY308" s="857"/>
      <c r="XZ308" s="885"/>
      <c r="YA308" s="857"/>
      <c r="YB308" s="885"/>
      <c r="YC308" s="857"/>
      <c r="YD308" s="885"/>
      <c r="YE308" s="857"/>
      <c r="YF308" s="885"/>
      <c r="YG308" s="857"/>
      <c r="YH308" s="885"/>
      <c r="YI308" s="857"/>
      <c r="YJ308" s="885"/>
      <c r="YK308" s="857"/>
      <c r="YL308" s="885"/>
      <c r="YM308" s="857"/>
      <c r="YN308" s="885"/>
      <c r="YO308" s="857"/>
      <c r="YP308" s="885"/>
      <c r="YQ308" s="857"/>
      <c r="YR308" s="885"/>
      <c r="YS308" s="857"/>
      <c r="YT308" s="885"/>
      <c r="YU308" s="857"/>
      <c r="YV308" s="885"/>
      <c r="YW308" s="857"/>
      <c r="YX308" s="885"/>
      <c r="YY308" s="857"/>
      <c r="YZ308" s="885"/>
      <c r="ZA308" s="857"/>
      <c r="ZB308" s="885"/>
      <c r="ZC308" s="857"/>
      <c r="ZD308" s="885"/>
      <c r="ZE308" s="857"/>
      <c r="ZF308" s="885"/>
      <c r="ZG308" s="857"/>
      <c r="ZH308" s="885"/>
      <c r="ZI308" s="857"/>
      <c r="ZJ308" s="885"/>
      <c r="ZK308" s="857"/>
      <c r="ZL308" s="885"/>
      <c r="ZM308" s="857"/>
      <c r="ZN308" s="885"/>
      <c r="ZO308" s="857"/>
      <c r="ZP308" s="885"/>
      <c r="ZQ308" s="857"/>
      <c r="ZR308" s="885"/>
      <c r="ZS308" s="857"/>
      <c r="ZT308" s="885"/>
      <c r="ZU308" s="857"/>
      <c r="ZV308" s="885"/>
      <c r="ZW308" s="857"/>
      <c r="ZX308" s="885"/>
      <c r="ZY308" s="857"/>
      <c r="ZZ308" s="885"/>
      <c r="AAA308" s="857"/>
      <c r="AAB308" s="885"/>
      <c r="AAC308" s="857"/>
      <c r="AAD308" s="885"/>
      <c r="AAE308" s="857"/>
      <c r="AAF308" s="885"/>
      <c r="AAG308" s="857"/>
      <c r="AAH308" s="885"/>
      <c r="AAI308" s="857"/>
      <c r="AAJ308" s="885"/>
      <c r="AAK308" s="857"/>
      <c r="AAL308" s="885"/>
      <c r="AAM308" s="857"/>
      <c r="AAN308" s="885"/>
      <c r="AAO308" s="857"/>
      <c r="AAP308" s="885"/>
      <c r="AAQ308" s="857"/>
      <c r="AAR308" s="885"/>
      <c r="AAS308" s="857"/>
      <c r="AAT308" s="885"/>
      <c r="AAU308" s="857"/>
      <c r="AAV308" s="885"/>
      <c r="AAW308" s="857"/>
      <c r="AAX308" s="885"/>
      <c r="AAY308" s="857"/>
      <c r="AAZ308" s="885"/>
      <c r="ABA308" s="857"/>
      <c r="ABB308" s="885"/>
      <c r="ABC308" s="857"/>
      <c r="ABD308" s="885"/>
      <c r="ABE308" s="857"/>
      <c r="ABF308" s="885"/>
      <c r="ABG308" s="857"/>
      <c r="ABH308" s="885"/>
      <c r="ABI308" s="857"/>
      <c r="ABJ308" s="885"/>
      <c r="ABK308" s="857"/>
      <c r="ABL308" s="885"/>
      <c r="ABM308" s="857"/>
      <c r="ABN308" s="885"/>
      <c r="ABO308" s="857"/>
      <c r="ABP308" s="885"/>
      <c r="ABQ308" s="857"/>
      <c r="ABR308" s="885"/>
      <c r="ABS308" s="857"/>
      <c r="ABT308" s="885"/>
      <c r="ABU308" s="857"/>
      <c r="ABV308" s="885"/>
      <c r="ABW308" s="857"/>
      <c r="ABX308" s="885"/>
      <c r="ABY308" s="857"/>
      <c r="ABZ308" s="885"/>
      <c r="ACA308" s="857"/>
      <c r="ACB308" s="885"/>
      <c r="ACC308" s="857"/>
      <c r="ACD308" s="885"/>
      <c r="ACE308" s="857"/>
      <c r="ACF308" s="885"/>
      <c r="ACG308" s="857"/>
      <c r="ACH308" s="885"/>
      <c r="ACI308" s="857"/>
      <c r="ACJ308" s="885"/>
      <c r="ACK308" s="857"/>
      <c r="ACL308" s="885"/>
      <c r="ACM308" s="857"/>
      <c r="ACN308" s="885"/>
      <c r="ACO308" s="857"/>
      <c r="ACP308" s="885"/>
      <c r="ACQ308" s="857"/>
      <c r="ACR308" s="885"/>
      <c r="ACS308" s="857"/>
      <c r="ACT308" s="885"/>
      <c r="ACU308" s="857"/>
      <c r="ACV308" s="885"/>
      <c r="ACW308" s="857"/>
      <c r="ACX308" s="885"/>
      <c r="ACY308" s="857"/>
      <c r="ACZ308" s="885"/>
      <c r="ADA308" s="857"/>
      <c r="ADB308" s="885"/>
      <c r="ADC308" s="857"/>
      <c r="ADD308" s="885"/>
      <c r="ADE308" s="857"/>
      <c r="ADF308" s="885"/>
      <c r="ADG308" s="857"/>
      <c r="ADH308" s="885"/>
      <c r="ADI308" s="857"/>
      <c r="ADJ308" s="885"/>
      <c r="ADK308" s="857"/>
      <c r="ADL308" s="885"/>
      <c r="ADM308" s="857"/>
      <c r="ADN308" s="885"/>
      <c r="ADO308" s="857"/>
      <c r="ADP308" s="885"/>
      <c r="ADQ308" s="857"/>
      <c r="ADR308" s="885"/>
      <c r="ADS308" s="857"/>
      <c r="ADT308" s="885"/>
      <c r="ADU308" s="857"/>
      <c r="ADV308" s="885"/>
      <c r="ADW308" s="857"/>
      <c r="ADX308" s="885"/>
      <c r="ADY308" s="857"/>
      <c r="ADZ308" s="885"/>
      <c r="AEA308" s="857"/>
      <c r="AEB308" s="885"/>
      <c r="AEC308" s="857"/>
      <c r="AED308" s="885"/>
      <c r="AEE308" s="857"/>
      <c r="AEF308" s="885"/>
      <c r="AEG308" s="857"/>
      <c r="AEH308" s="885"/>
      <c r="AEI308" s="857"/>
      <c r="AEJ308" s="885"/>
      <c r="AEK308" s="857"/>
      <c r="AEL308" s="885"/>
      <c r="AEM308" s="857"/>
      <c r="AEN308" s="885"/>
      <c r="AEO308" s="857"/>
      <c r="AEP308" s="885"/>
      <c r="AEQ308" s="857"/>
      <c r="AER308" s="885"/>
      <c r="AES308" s="857"/>
      <c r="AET308" s="885"/>
      <c r="AEU308" s="857"/>
      <c r="AEV308" s="885"/>
      <c r="AEW308" s="857"/>
      <c r="AEX308" s="885"/>
      <c r="AEY308" s="857"/>
      <c r="AEZ308" s="885"/>
      <c r="AFA308" s="857"/>
      <c r="AFB308" s="885"/>
      <c r="AFC308" s="857"/>
      <c r="AFD308" s="885"/>
      <c r="AFE308" s="857"/>
      <c r="AFF308" s="885"/>
      <c r="AFG308" s="857"/>
      <c r="AFH308" s="885"/>
      <c r="AFI308" s="857"/>
      <c r="AFJ308" s="885"/>
      <c r="AFK308" s="857"/>
      <c r="AFL308" s="885"/>
      <c r="AFM308" s="857"/>
      <c r="AFN308" s="885"/>
      <c r="AFO308" s="857"/>
      <c r="AFP308" s="885"/>
      <c r="AFQ308" s="857"/>
      <c r="AFR308" s="885"/>
      <c r="AFS308" s="857"/>
      <c r="AFT308" s="885"/>
      <c r="AFU308" s="857"/>
      <c r="AFV308" s="885"/>
      <c r="AFW308" s="857"/>
      <c r="AFX308" s="885"/>
      <c r="AFY308" s="857"/>
      <c r="AFZ308" s="885"/>
      <c r="AGA308" s="857"/>
      <c r="AGB308" s="885"/>
      <c r="AGC308" s="857"/>
      <c r="AGD308" s="885"/>
      <c r="AGE308" s="857"/>
      <c r="AGF308" s="885"/>
      <c r="AGG308" s="857"/>
      <c r="AGH308" s="885"/>
      <c r="AGI308" s="857"/>
      <c r="AGJ308" s="885"/>
      <c r="AGK308" s="857"/>
      <c r="AGL308" s="885"/>
      <c r="AGM308" s="857"/>
      <c r="AGN308" s="885"/>
      <c r="AGO308" s="857"/>
      <c r="AGP308" s="885"/>
      <c r="AGQ308" s="857"/>
      <c r="AGR308" s="885"/>
      <c r="AGS308" s="857"/>
      <c r="AGT308" s="885"/>
      <c r="AGU308" s="857"/>
      <c r="AGV308" s="885"/>
      <c r="AGW308" s="857"/>
      <c r="AGX308" s="885"/>
      <c r="AGY308" s="857"/>
      <c r="AGZ308" s="885"/>
      <c r="AHA308" s="857"/>
      <c r="AHB308" s="885"/>
      <c r="AHC308" s="857"/>
      <c r="AHD308" s="885"/>
      <c r="AHE308" s="857"/>
      <c r="AHF308" s="885"/>
      <c r="AHG308" s="857"/>
      <c r="AHH308" s="885"/>
      <c r="AHI308" s="857"/>
      <c r="AHJ308" s="885"/>
      <c r="AHK308" s="857"/>
      <c r="AHL308" s="885"/>
      <c r="AHM308" s="857"/>
      <c r="AHN308" s="885"/>
      <c r="AHO308" s="857"/>
      <c r="AHP308" s="885"/>
      <c r="AHQ308" s="857"/>
      <c r="AHR308" s="885"/>
      <c r="AHS308" s="857"/>
      <c r="AHT308" s="885"/>
      <c r="AHU308" s="857"/>
      <c r="AHV308" s="885"/>
      <c r="AHW308" s="857"/>
      <c r="AHX308" s="885"/>
      <c r="AHY308" s="857"/>
      <c r="AHZ308" s="885"/>
      <c r="AIA308" s="857"/>
      <c r="AIB308" s="885"/>
      <c r="AIC308" s="857"/>
      <c r="AID308" s="885"/>
      <c r="AIE308" s="857"/>
      <c r="AIF308" s="885"/>
      <c r="AIG308" s="857"/>
      <c r="AIH308" s="885"/>
      <c r="AII308" s="857"/>
      <c r="AIJ308" s="885"/>
      <c r="AIK308" s="857"/>
      <c r="AIL308" s="885"/>
      <c r="AIM308" s="857"/>
      <c r="AIN308" s="885"/>
      <c r="AIO308" s="857"/>
      <c r="AIP308" s="885"/>
      <c r="AIQ308" s="857"/>
      <c r="AIR308" s="885"/>
      <c r="AIS308" s="857"/>
      <c r="AIT308" s="885"/>
      <c r="AIU308" s="857"/>
      <c r="AIV308" s="885"/>
      <c r="AIW308" s="857"/>
      <c r="AIX308" s="885"/>
      <c r="AIY308" s="857"/>
      <c r="AIZ308" s="885"/>
      <c r="AJA308" s="857"/>
      <c r="AJB308" s="885"/>
      <c r="AJC308" s="857"/>
      <c r="AJD308" s="885"/>
      <c r="AJE308" s="857"/>
      <c r="AJF308" s="885"/>
      <c r="AJG308" s="857"/>
      <c r="AJH308" s="885"/>
      <c r="AJI308" s="857"/>
      <c r="AJJ308" s="885"/>
      <c r="AJK308" s="857"/>
      <c r="AJL308" s="885"/>
      <c r="AJM308" s="857"/>
      <c r="AJN308" s="885"/>
      <c r="AJO308" s="857"/>
      <c r="AJP308" s="885"/>
      <c r="AJQ308" s="857"/>
      <c r="AJR308" s="885"/>
      <c r="AJS308" s="857"/>
      <c r="AJT308" s="885"/>
      <c r="AJU308" s="857"/>
      <c r="AJV308" s="885"/>
      <c r="AJW308" s="857"/>
      <c r="AJX308" s="885"/>
      <c r="AJY308" s="857"/>
      <c r="AJZ308" s="885"/>
      <c r="AKA308" s="857"/>
      <c r="AKB308" s="885"/>
      <c r="AKC308" s="857"/>
      <c r="AKD308" s="885"/>
      <c r="AKE308" s="857"/>
      <c r="AKF308" s="885"/>
      <c r="AKG308" s="857"/>
      <c r="AKH308" s="885"/>
      <c r="AKI308" s="857"/>
      <c r="AKJ308" s="885"/>
      <c r="AKK308" s="857"/>
      <c r="AKL308" s="885"/>
      <c r="AKM308" s="857"/>
      <c r="AKN308" s="885"/>
      <c r="AKO308" s="857"/>
      <c r="AKP308" s="885"/>
      <c r="AKQ308" s="857"/>
      <c r="AKR308" s="885"/>
      <c r="AKS308" s="857"/>
      <c r="AKT308" s="885"/>
      <c r="AKU308" s="857"/>
      <c r="AKV308" s="885"/>
      <c r="AKW308" s="857"/>
      <c r="AKX308" s="885"/>
      <c r="AKY308" s="857"/>
      <c r="AKZ308" s="885"/>
      <c r="ALA308" s="857"/>
      <c r="ALB308" s="885"/>
      <c r="ALC308" s="857"/>
      <c r="ALD308" s="885"/>
      <c r="ALE308" s="857"/>
      <c r="ALF308" s="885"/>
      <c r="ALG308" s="857"/>
      <c r="ALH308" s="885"/>
      <c r="ALI308" s="857"/>
      <c r="ALJ308" s="885"/>
      <c r="ALK308" s="857"/>
      <c r="ALL308" s="885"/>
      <c r="ALM308" s="857"/>
      <c r="ALN308" s="885"/>
      <c r="ALO308" s="857"/>
      <c r="ALP308" s="885"/>
      <c r="ALQ308" s="857"/>
      <c r="ALR308" s="885"/>
      <c r="ALS308" s="857"/>
      <c r="ALT308" s="885"/>
      <c r="ALU308" s="857"/>
      <c r="ALV308" s="885"/>
      <c r="ALW308" s="857"/>
      <c r="ALX308" s="885"/>
      <c r="ALY308" s="857"/>
      <c r="ALZ308" s="885"/>
      <c r="AMA308" s="857"/>
      <c r="AMB308" s="885"/>
      <c r="AMC308" s="857"/>
      <c r="AMD308" s="885"/>
      <c r="AME308" s="857"/>
      <c r="AMF308" s="885"/>
      <c r="AMG308" s="857"/>
      <c r="AMH308" s="885"/>
      <c r="AMI308" s="857"/>
      <c r="AMJ308" s="885"/>
      <c r="AMK308" s="857"/>
      <c r="AML308" s="885"/>
      <c r="AMM308" s="857"/>
      <c r="AMN308" s="885"/>
      <c r="AMO308" s="857"/>
      <c r="AMP308" s="885"/>
      <c r="AMQ308" s="857"/>
      <c r="AMR308" s="885"/>
      <c r="AMS308" s="857"/>
      <c r="AMT308" s="885"/>
      <c r="AMU308" s="857"/>
      <c r="AMV308" s="885"/>
      <c r="AMW308" s="857"/>
      <c r="AMX308" s="885"/>
      <c r="AMY308" s="857"/>
      <c r="AMZ308" s="885"/>
      <c r="ANA308" s="857"/>
      <c r="ANB308" s="885"/>
      <c r="ANC308" s="857"/>
      <c r="AND308" s="885"/>
      <c r="ANE308" s="857"/>
      <c r="ANF308" s="885"/>
      <c r="ANG308" s="857"/>
      <c r="ANH308" s="885"/>
      <c r="ANI308" s="857"/>
      <c r="ANJ308" s="885"/>
      <c r="ANK308" s="857"/>
      <c r="ANL308" s="885"/>
      <c r="ANM308" s="857"/>
      <c r="ANN308" s="885"/>
      <c r="ANO308" s="857"/>
      <c r="ANP308" s="885"/>
      <c r="ANQ308" s="857"/>
      <c r="ANR308" s="885"/>
      <c r="ANS308" s="857"/>
      <c r="ANT308" s="885"/>
      <c r="ANU308" s="857"/>
      <c r="ANV308" s="885"/>
      <c r="ANW308" s="857"/>
      <c r="ANX308" s="885"/>
      <c r="ANY308" s="857"/>
      <c r="ANZ308" s="885"/>
      <c r="AOA308" s="857"/>
      <c r="AOB308" s="885"/>
      <c r="AOC308" s="857"/>
      <c r="AOD308" s="885"/>
      <c r="AOE308" s="857"/>
      <c r="AOF308" s="885"/>
      <c r="AOG308" s="857"/>
      <c r="AOH308" s="885"/>
      <c r="AOI308" s="857"/>
      <c r="AOJ308" s="885"/>
      <c r="AOK308" s="857"/>
      <c r="AOL308" s="885"/>
      <c r="AOM308" s="857"/>
      <c r="AON308" s="885"/>
      <c r="AOO308" s="857"/>
      <c r="AOP308" s="885"/>
      <c r="AOQ308" s="857"/>
      <c r="AOR308" s="885"/>
      <c r="AOS308" s="857"/>
      <c r="AOT308" s="885"/>
      <c r="AOU308" s="857"/>
      <c r="AOV308" s="885"/>
      <c r="AOW308" s="857"/>
      <c r="AOX308" s="885"/>
      <c r="AOY308" s="857"/>
      <c r="AOZ308" s="885"/>
      <c r="APA308" s="857"/>
      <c r="APB308" s="885"/>
      <c r="APC308" s="857"/>
      <c r="APD308" s="885"/>
      <c r="APE308" s="857"/>
      <c r="APF308" s="885"/>
      <c r="APG308" s="857"/>
      <c r="APH308" s="885"/>
      <c r="API308" s="857"/>
      <c r="APJ308" s="885"/>
      <c r="APK308" s="857"/>
      <c r="APL308" s="885"/>
      <c r="APM308" s="857"/>
      <c r="APN308" s="885"/>
      <c r="APO308" s="857"/>
      <c r="APP308" s="885"/>
      <c r="APQ308" s="857"/>
      <c r="APR308" s="885"/>
      <c r="APS308" s="857"/>
      <c r="APT308" s="885"/>
      <c r="APU308" s="857"/>
      <c r="APV308" s="885"/>
      <c r="APW308" s="857"/>
      <c r="APX308" s="885"/>
      <c r="APY308" s="857"/>
      <c r="APZ308" s="885"/>
      <c r="AQA308" s="857"/>
      <c r="AQB308" s="885"/>
      <c r="AQC308" s="857"/>
      <c r="AQD308" s="885"/>
      <c r="AQE308" s="857"/>
      <c r="AQF308" s="885"/>
      <c r="AQG308" s="857"/>
      <c r="AQH308" s="885"/>
      <c r="AQI308" s="857"/>
      <c r="AQJ308" s="885"/>
      <c r="AQK308" s="857"/>
      <c r="AQL308" s="885"/>
      <c r="AQM308" s="857"/>
      <c r="AQN308" s="885"/>
      <c r="AQO308" s="857"/>
      <c r="AQP308" s="885"/>
      <c r="AQQ308" s="857"/>
      <c r="AQR308" s="885"/>
      <c r="AQS308" s="857"/>
      <c r="AQT308" s="885"/>
      <c r="AQU308" s="857"/>
      <c r="AQV308" s="885"/>
      <c r="AQW308" s="857"/>
      <c r="AQX308" s="885"/>
      <c r="AQY308" s="857"/>
      <c r="AQZ308" s="885"/>
      <c r="ARA308" s="857"/>
      <c r="ARB308" s="885"/>
      <c r="ARC308" s="857"/>
      <c r="ARD308" s="885"/>
      <c r="ARE308" s="857"/>
      <c r="ARF308" s="885"/>
      <c r="ARG308" s="857"/>
      <c r="ARH308" s="885"/>
      <c r="ARI308" s="857"/>
      <c r="ARJ308" s="885"/>
      <c r="ARK308" s="857"/>
      <c r="ARL308" s="885"/>
      <c r="ARM308" s="857"/>
      <c r="ARN308" s="885"/>
      <c r="ARO308" s="857"/>
      <c r="ARP308" s="885"/>
      <c r="ARQ308" s="857"/>
      <c r="ARR308" s="885"/>
      <c r="ARS308" s="857"/>
      <c r="ART308" s="885"/>
      <c r="ARU308" s="857"/>
      <c r="ARV308" s="885"/>
      <c r="ARW308" s="857"/>
      <c r="ARX308" s="885"/>
      <c r="ARY308" s="857"/>
      <c r="ARZ308" s="885"/>
      <c r="ASA308" s="857"/>
      <c r="ASB308" s="885"/>
      <c r="ASC308" s="857"/>
      <c r="ASD308" s="885"/>
      <c r="ASE308" s="857"/>
      <c r="ASF308" s="885"/>
      <c r="ASG308" s="857"/>
      <c r="ASH308" s="885"/>
      <c r="ASI308" s="857"/>
      <c r="ASJ308" s="885"/>
      <c r="ASK308" s="857"/>
      <c r="ASL308" s="885"/>
      <c r="ASM308" s="857"/>
      <c r="ASN308" s="885"/>
      <c r="ASO308" s="857"/>
      <c r="ASP308" s="885"/>
      <c r="ASQ308" s="857"/>
      <c r="ASR308" s="885"/>
      <c r="ASS308" s="857"/>
      <c r="AST308" s="885"/>
      <c r="ASU308" s="857"/>
      <c r="ASV308" s="885"/>
      <c r="ASW308" s="857"/>
      <c r="ASX308" s="885"/>
      <c r="ASY308" s="857"/>
      <c r="ASZ308" s="885"/>
      <c r="ATA308" s="857"/>
      <c r="ATB308" s="885"/>
      <c r="ATC308" s="857"/>
      <c r="ATD308" s="885"/>
      <c r="ATE308" s="857"/>
      <c r="ATF308" s="885"/>
      <c r="ATG308" s="857"/>
      <c r="ATH308" s="885"/>
      <c r="ATI308" s="857"/>
      <c r="ATJ308" s="885"/>
      <c r="ATK308" s="857"/>
      <c r="ATL308" s="885"/>
      <c r="ATM308" s="857"/>
      <c r="ATN308" s="885"/>
      <c r="ATO308" s="857"/>
      <c r="ATP308" s="885"/>
      <c r="ATQ308" s="857"/>
      <c r="ATR308" s="885"/>
      <c r="ATS308" s="857"/>
      <c r="ATT308" s="885"/>
      <c r="ATU308" s="857"/>
      <c r="ATV308" s="885"/>
      <c r="ATW308" s="857"/>
      <c r="ATX308" s="885"/>
      <c r="ATY308" s="857"/>
      <c r="ATZ308" s="885"/>
      <c r="AUA308" s="857"/>
      <c r="AUB308" s="885"/>
      <c r="AUC308" s="857"/>
      <c r="AUD308" s="885"/>
      <c r="AUE308" s="857"/>
      <c r="AUF308" s="885"/>
      <c r="AUG308" s="857"/>
      <c r="AUH308" s="885"/>
      <c r="AUI308" s="857"/>
      <c r="AUJ308" s="885"/>
      <c r="AUK308" s="857"/>
      <c r="AUL308" s="885"/>
      <c r="AUM308" s="857"/>
      <c r="AUN308" s="885"/>
      <c r="AUO308" s="857"/>
      <c r="AUP308" s="885"/>
      <c r="AUQ308" s="857"/>
      <c r="AUR308" s="885"/>
      <c r="AUS308" s="857"/>
      <c r="AUT308" s="885"/>
      <c r="AUU308" s="857"/>
      <c r="AUV308" s="885"/>
      <c r="AUW308" s="857"/>
      <c r="AUX308" s="885"/>
      <c r="AUY308" s="857"/>
      <c r="AUZ308" s="885"/>
      <c r="AVA308" s="857"/>
      <c r="AVB308" s="885"/>
      <c r="AVC308" s="857"/>
      <c r="AVD308" s="885"/>
      <c r="AVE308" s="857"/>
      <c r="AVF308" s="885"/>
      <c r="AVG308" s="857"/>
      <c r="AVH308" s="885"/>
      <c r="AVI308" s="857"/>
      <c r="AVJ308" s="885"/>
      <c r="AVK308" s="857"/>
      <c r="AVL308" s="885"/>
      <c r="AVM308" s="857"/>
      <c r="AVN308" s="885"/>
      <c r="AVO308" s="857"/>
      <c r="AVP308" s="885"/>
      <c r="AVQ308" s="857"/>
      <c r="AVR308" s="885"/>
      <c r="AVS308" s="857"/>
      <c r="AVT308" s="885"/>
      <c r="AVU308" s="857"/>
      <c r="AVV308" s="885"/>
      <c r="AVW308" s="857"/>
      <c r="AVX308" s="885"/>
      <c r="AVY308" s="857"/>
      <c r="AVZ308" s="885"/>
      <c r="AWA308" s="857"/>
      <c r="AWB308" s="885"/>
      <c r="AWC308" s="857"/>
      <c r="AWD308" s="885"/>
      <c r="AWE308" s="857"/>
      <c r="AWF308" s="885"/>
      <c r="AWG308" s="857"/>
      <c r="AWH308" s="885"/>
      <c r="AWI308" s="857"/>
      <c r="AWJ308" s="885"/>
      <c r="AWK308" s="857"/>
      <c r="AWL308" s="885"/>
      <c r="AWM308" s="857"/>
      <c r="AWN308" s="885"/>
      <c r="AWO308" s="857"/>
      <c r="AWP308" s="885"/>
      <c r="AWQ308" s="857"/>
      <c r="AWR308" s="885"/>
      <c r="AWS308" s="857"/>
      <c r="AWT308" s="885"/>
      <c r="AWU308" s="857"/>
      <c r="AWV308" s="885"/>
      <c r="AWW308" s="857"/>
      <c r="AWX308" s="885"/>
      <c r="AWY308" s="857"/>
      <c r="AWZ308" s="885"/>
      <c r="AXA308" s="857"/>
      <c r="AXB308" s="885"/>
      <c r="AXC308" s="857"/>
      <c r="AXD308" s="885"/>
      <c r="AXE308" s="857"/>
      <c r="AXF308" s="885"/>
      <c r="AXG308" s="857"/>
      <c r="AXH308" s="885"/>
      <c r="AXI308" s="857"/>
      <c r="AXJ308" s="885"/>
      <c r="AXK308" s="857"/>
      <c r="AXL308" s="885"/>
      <c r="AXM308" s="857"/>
      <c r="AXN308" s="885"/>
      <c r="AXO308" s="857"/>
      <c r="AXP308" s="885"/>
      <c r="AXQ308" s="857"/>
      <c r="AXR308" s="885"/>
      <c r="AXS308" s="857"/>
      <c r="AXT308" s="885"/>
      <c r="AXU308" s="857"/>
      <c r="AXV308" s="885"/>
      <c r="AXW308" s="857"/>
      <c r="AXX308" s="885"/>
      <c r="AXY308" s="857"/>
      <c r="AXZ308" s="885"/>
      <c r="AYA308" s="857"/>
      <c r="AYB308" s="885"/>
      <c r="AYC308" s="857"/>
      <c r="AYD308" s="885"/>
      <c r="AYE308" s="857"/>
      <c r="AYF308" s="885"/>
      <c r="AYG308" s="857"/>
      <c r="AYH308" s="885"/>
      <c r="AYI308" s="857"/>
      <c r="AYJ308" s="885"/>
      <c r="AYK308" s="857"/>
      <c r="AYL308" s="885"/>
      <c r="AYM308" s="857"/>
      <c r="AYN308" s="885"/>
      <c r="AYO308" s="857"/>
      <c r="AYP308" s="885"/>
      <c r="AYQ308" s="857"/>
      <c r="AYR308" s="885"/>
      <c r="AYS308" s="857"/>
      <c r="AYT308" s="885"/>
      <c r="AYU308" s="857"/>
      <c r="AYV308" s="885"/>
      <c r="AYW308" s="857"/>
      <c r="AYX308" s="885"/>
      <c r="AYY308" s="857"/>
      <c r="AYZ308" s="885"/>
      <c r="AZA308" s="857"/>
      <c r="AZB308" s="885"/>
      <c r="AZC308" s="857"/>
      <c r="AZD308" s="885"/>
      <c r="AZE308" s="857"/>
      <c r="AZF308" s="885"/>
      <c r="AZG308" s="857"/>
      <c r="AZH308" s="885"/>
      <c r="AZI308" s="857"/>
      <c r="AZJ308" s="885"/>
      <c r="AZK308" s="857"/>
      <c r="AZL308" s="885"/>
      <c r="AZM308" s="857"/>
      <c r="AZN308" s="885"/>
      <c r="AZO308" s="857"/>
      <c r="AZP308" s="885"/>
      <c r="AZQ308" s="857"/>
      <c r="AZR308" s="885"/>
      <c r="AZS308" s="857"/>
      <c r="AZT308" s="885"/>
      <c r="AZU308" s="857"/>
      <c r="AZV308" s="885"/>
      <c r="AZW308" s="857"/>
      <c r="AZX308" s="885"/>
      <c r="AZY308" s="857"/>
      <c r="AZZ308" s="885"/>
      <c r="BAA308" s="857"/>
      <c r="BAB308" s="885"/>
      <c r="BAC308" s="857"/>
      <c r="BAD308" s="885"/>
      <c r="BAE308" s="857"/>
      <c r="BAF308" s="885"/>
      <c r="BAG308" s="857"/>
      <c r="BAH308" s="885"/>
      <c r="BAI308" s="857"/>
      <c r="BAJ308" s="885"/>
      <c r="BAK308" s="857"/>
      <c r="BAL308" s="885"/>
      <c r="BAM308" s="857"/>
      <c r="BAN308" s="885"/>
      <c r="BAO308" s="857"/>
      <c r="BAP308" s="885"/>
      <c r="BAQ308" s="857"/>
      <c r="BAR308" s="885"/>
      <c r="BAS308" s="857"/>
      <c r="BAT308" s="885"/>
      <c r="BAU308" s="857"/>
      <c r="BAV308" s="885"/>
      <c r="BAW308" s="857"/>
      <c r="BAX308" s="885"/>
      <c r="BAY308" s="857"/>
      <c r="BAZ308" s="885"/>
      <c r="BBA308" s="857"/>
      <c r="BBB308" s="885"/>
      <c r="BBC308" s="857"/>
      <c r="BBD308" s="885"/>
      <c r="BBE308" s="857"/>
      <c r="BBF308" s="885"/>
      <c r="BBG308" s="857"/>
      <c r="BBH308" s="885"/>
      <c r="BBI308" s="857"/>
      <c r="BBJ308" s="885"/>
      <c r="BBK308" s="857"/>
      <c r="BBL308" s="885"/>
      <c r="BBM308" s="857"/>
      <c r="BBN308" s="885"/>
      <c r="BBO308" s="857"/>
      <c r="BBP308" s="885"/>
      <c r="BBQ308" s="857"/>
      <c r="BBR308" s="885"/>
      <c r="BBS308" s="857"/>
      <c r="BBT308" s="885"/>
      <c r="BBU308" s="857"/>
      <c r="BBV308" s="885"/>
      <c r="BBW308" s="857"/>
      <c r="BBX308" s="885"/>
      <c r="BBY308" s="857"/>
      <c r="BBZ308" s="885"/>
      <c r="BCA308" s="857"/>
      <c r="BCB308" s="885"/>
      <c r="BCC308" s="857"/>
      <c r="BCD308" s="885"/>
      <c r="BCE308" s="857"/>
      <c r="BCF308" s="885"/>
      <c r="BCG308" s="857"/>
      <c r="BCH308" s="885"/>
      <c r="BCI308" s="857"/>
      <c r="BCJ308" s="885"/>
      <c r="BCK308" s="857"/>
      <c r="BCL308" s="885"/>
      <c r="BCM308" s="857"/>
      <c r="BCN308" s="885"/>
      <c r="BCO308" s="857"/>
      <c r="BCP308" s="885"/>
      <c r="BCQ308" s="857"/>
      <c r="BCR308" s="885"/>
      <c r="BCS308" s="857"/>
      <c r="BCT308" s="885"/>
      <c r="BCU308" s="857"/>
      <c r="BCV308" s="885"/>
      <c r="BCW308" s="857"/>
      <c r="BCX308" s="885"/>
      <c r="BCY308" s="857"/>
      <c r="BCZ308" s="885"/>
      <c r="BDA308" s="857"/>
      <c r="BDB308" s="885"/>
      <c r="BDC308" s="857"/>
      <c r="BDD308" s="885"/>
      <c r="BDE308" s="857"/>
      <c r="BDF308" s="885"/>
      <c r="BDG308" s="857"/>
      <c r="BDH308" s="885"/>
      <c r="BDI308" s="857"/>
      <c r="BDJ308" s="885"/>
      <c r="BDK308" s="857"/>
      <c r="BDL308" s="885"/>
      <c r="BDM308" s="857"/>
      <c r="BDN308" s="885"/>
      <c r="BDO308" s="857"/>
      <c r="BDP308" s="885"/>
      <c r="BDQ308" s="857"/>
      <c r="BDR308" s="885"/>
      <c r="BDS308" s="857"/>
      <c r="BDT308" s="885"/>
      <c r="BDU308" s="857"/>
      <c r="BDV308" s="885"/>
      <c r="BDW308" s="857"/>
      <c r="BDX308" s="885"/>
      <c r="BDY308" s="857"/>
      <c r="BDZ308" s="885"/>
      <c r="BEA308" s="857"/>
      <c r="BEB308" s="885"/>
      <c r="BEC308" s="857"/>
      <c r="BED308" s="885"/>
      <c r="BEE308" s="857"/>
      <c r="BEF308" s="885"/>
      <c r="BEG308" s="857"/>
      <c r="BEH308" s="885"/>
      <c r="BEI308" s="857"/>
      <c r="BEJ308" s="885"/>
      <c r="BEK308" s="857"/>
      <c r="BEL308" s="885"/>
      <c r="BEM308" s="857"/>
      <c r="BEN308" s="885"/>
      <c r="BEO308" s="857"/>
      <c r="BEP308" s="885"/>
      <c r="BEQ308" s="857"/>
      <c r="BER308" s="885"/>
      <c r="BES308" s="857"/>
      <c r="BET308" s="885"/>
      <c r="BEU308" s="857"/>
      <c r="BEV308" s="885"/>
      <c r="BEW308" s="857"/>
      <c r="BEX308" s="885"/>
      <c r="BEY308" s="857"/>
      <c r="BEZ308" s="885"/>
      <c r="BFA308" s="857"/>
      <c r="BFB308" s="885"/>
      <c r="BFC308" s="857"/>
      <c r="BFD308" s="885"/>
      <c r="BFE308" s="857"/>
      <c r="BFF308" s="885"/>
      <c r="BFG308" s="857"/>
      <c r="BFH308" s="885"/>
      <c r="BFI308" s="857"/>
      <c r="BFJ308" s="885"/>
      <c r="BFK308" s="857"/>
      <c r="BFL308" s="885"/>
      <c r="BFM308" s="857"/>
      <c r="BFN308" s="885"/>
      <c r="BFO308" s="857"/>
      <c r="BFP308" s="885"/>
      <c r="BFQ308" s="857"/>
      <c r="BFR308" s="885"/>
      <c r="BFS308" s="857"/>
      <c r="BFT308" s="885"/>
      <c r="BFU308" s="857"/>
      <c r="BFV308" s="885"/>
      <c r="BFW308" s="857"/>
      <c r="BFX308" s="885"/>
      <c r="BFY308" s="857"/>
      <c r="BFZ308" s="885"/>
      <c r="BGA308" s="857"/>
      <c r="BGB308" s="885"/>
      <c r="BGC308" s="857"/>
      <c r="BGD308" s="885"/>
      <c r="BGE308" s="857"/>
      <c r="BGF308" s="885"/>
      <c r="BGG308" s="857"/>
      <c r="BGH308" s="885"/>
      <c r="BGI308" s="857"/>
      <c r="BGJ308" s="885"/>
      <c r="BGK308" s="857"/>
      <c r="BGL308" s="885"/>
      <c r="BGM308" s="857"/>
      <c r="BGN308" s="885"/>
      <c r="BGO308" s="857"/>
      <c r="BGP308" s="885"/>
      <c r="BGQ308" s="857"/>
      <c r="BGR308" s="885"/>
      <c r="BGS308" s="857"/>
      <c r="BGT308" s="885"/>
      <c r="BGU308" s="857"/>
      <c r="BGV308" s="885"/>
      <c r="BGW308" s="857"/>
      <c r="BGX308" s="885"/>
      <c r="BGY308" s="857"/>
      <c r="BGZ308" s="885"/>
      <c r="BHA308" s="857"/>
      <c r="BHB308" s="885"/>
      <c r="BHC308" s="857"/>
      <c r="BHD308" s="885"/>
      <c r="BHE308" s="857"/>
      <c r="BHF308" s="885"/>
      <c r="BHG308" s="857"/>
      <c r="BHH308" s="885"/>
      <c r="BHI308" s="857"/>
      <c r="BHJ308" s="885"/>
      <c r="BHK308" s="857"/>
      <c r="BHL308" s="885"/>
      <c r="BHM308" s="857"/>
      <c r="BHN308" s="885"/>
      <c r="BHO308" s="857"/>
      <c r="BHP308" s="885"/>
      <c r="BHQ308" s="857"/>
      <c r="BHR308" s="885"/>
      <c r="BHS308" s="857"/>
      <c r="BHT308" s="885"/>
      <c r="BHU308" s="857"/>
      <c r="BHV308" s="885"/>
      <c r="BHW308" s="857"/>
      <c r="BHX308" s="885"/>
      <c r="BHY308" s="857"/>
      <c r="BHZ308" s="885"/>
      <c r="BIA308" s="857"/>
      <c r="BIB308" s="885"/>
      <c r="BIC308" s="857"/>
      <c r="BID308" s="885"/>
      <c r="BIE308" s="857"/>
      <c r="BIF308" s="885"/>
      <c r="BIG308" s="857"/>
      <c r="BIH308" s="885"/>
      <c r="BII308" s="857"/>
      <c r="BIJ308" s="885"/>
      <c r="BIK308" s="857"/>
      <c r="BIL308" s="885"/>
      <c r="BIM308" s="857"/>
      <c r="BIN308" s="885"/>
      <c r="BIO308" s="857"/>
      <c r="BIP308" s="885"/>
      <c r="BIQ308" s="857"/>
      <c r="BIR308" s="885"/>
      <c r="BIS308" s="857"/>
      <c r="BIT308" s="885"/>
      <c r="BIU308" s="857"/>
      <c r="BIV308" s="885"/>
      <c r="BIW308" s="857"/>
      <c r="BIX308" s="885"/>
      <c r="BIY308" s="857"/>
      <c r="BIZ308" s="885"/>
      <c r="BJA308" s="857"/>
      <c r="BJB308" s="885"/>
      <c r="BJC308" s="857"/>
      <c r="BJD308" s="885"/>
      <c r="BJE308" s="857"/>
      <c r="BJF308" s="885"/>
      <c r="BJG308" s="857"/>
      <c r="BJH308" s="885"/>
      <c r="BJI308" s="857"/>
      <c r="BJJ308" s="885"/>
      <c r="BJK308" s="857"/>
      <c r="BJL308" s="885"/>
      <c r="BJM308" s="857"/>
      <c r="BJN308" s="885"/>
      <c r="BJO308" s="857"/>
      <c r="BJP308" s="885"/>
      <c r="BJQ308" s="857"/>
      <c r="BJR308" s="885"/>
      <c r="BJS308" s="857"/>
      <c r="BJT308" s="885"/>
      <c r="BJU308" s="857"/>
      <c r="BJV308" s="885"/>
      <c r="BJW308" s="857"/>
      <c r="BJX308" s="885"/>
      <c r="BJY308" s="857"/>
      <c r="BJZ308" s="885"/>
      <c r="BKA308" s="857"/>
      <c r="BKB308" s="885"/>
      <c r="BKC308" s="857"/>
      <c r="BKD308" s="885"/>
      <c r="BKE308" s="857"/>
      <c r="BKF308" s="885"/>
      <c r="BKG308" s="857"/>
      <c r="BKH308" s="885"/>
      <c r="BKI308" s="857"/>
      <c r="BKJ308" s="885"/>
      <c r="BKK308" s="857"/>
      <c r="BKL308" s="885"/>
      <c r="BKM308" s="857"/>
      <c r="BKN308" s="885"/>
      <c r="BKO308" s="857"/>
      <c r="BKP308" s="885"/>
      <c r="BKQ308" s="857"/>
      <c r="BKR308" s="885"/>
      <c r="BKS308" s="857"/>
      <c r="BKT308" s="885"/>
      <c r="BKU308" s="857"/>
      <c r="BKV308" s="885"/>
      <c r="BKW308" s="857"/>
      <c r="BKX308" s="885"/>
      <c r="BKY308" s="857"/>
      <c r="BKZ308" s="885"/>
      <c r="BLA308" s="857"/>
      <c r="BLB308" s="885"/>
      <c r="BLC308" s="857"/>
      <c r="BLD308" s="885"/>
      <c r="BLE308" s="857"/>
      <c r="BLF308" s="885"/>
      <c r="BLG308" s="857"/>
      <c r="BLH308" s="885"/>
      <c r="BLI308" s="857"/>
      <c r="BLJ308" s="885"/>
      <c r="BLK308" s="857"/>
      <c r="BLL308" s="885"/>
      <c r="BLM308" s="857"/>
      <c r="BLN308" s="885"/>
      <c r="BLO308" s="857"/>
      <c r="BLP308" s="885"/>
      <c r="BLQ308" s="857"/>
      <c r="BLR308" s="885"/>
      <c r="BLS308" s="857"/>
      <c r="BLT308" s="885"/>
      <c r="BLU308" s="857"/>
      <c r="BLV308" s="885"/>
      <c r="BLW308" s="857"/>
      <c r="BLX308" s="885"/>
      <c r="BLY308" s="857"/>
      <c r="BLZ308" s="885"/>
      <c r="BMA308" s="857"/>
      <c r="BMB308" s="885"/>
      <c r="BMC308" s="857"/>
      <c r="BMD308" s="885"/>
      <c r="BME308" s="857"/>
      <c r="BMF308" s="885"/>
      <c r="BMG308" s="857"/>
      <c r="BMH308" s="885"/>
      <c r="BMI308" s="857"/>
      <c r="BMJ308" s="885"/>
      <c r="BMK308" s="857"/>
      <c r="BML308" s="885"/>
      <c r="BMM308" s="857"/>
      <c r="BMN308" s="885"/>
      <c r="BMO308" s="857"/>
      <c r="BMP308" s="885"/>
      <c r="BMQ308" s="857"/>
      <c r="BMR308" s="885"/>
      <c r="BMS308" s="857"/>
      <c r="BMT308" s="885"/>
      <c r="BMU308" s="857"/>
      <c r="BMV308" s="885"/>
      <c r="BMW308" s="857"/>
      <c r="BMX308" s="885"/>
      <c r="BMY308" s="857"/>
      <c r="BMZ308" s="885"/>
      <c r="BNA308" s="857"/>
      <c r="BNB308" s="885"/>
      <c r="BNC308" s="857"/>
      <c r="BND308" s="885"/>
      <c r="BNE308" s="857"/>
      <c r="BNF308" s="885"/>
      <c r="BNG308" s="857"/>
      <c r="BNH308" s="885"/>
      <c r="BNI308" s="857"/>
      <c r="BNJ308" s="885"/>
      <c r="BNK308" s="857"/>
      <c r="BNL308" s="885"/>
      <c r="BNM308" s="857"/>
      <c r="BNN308" s="885"/>
      <c r="BNO308" s="857"/>
      <c r="BNP308" s="885"/>
      <c r="BNQ308" s="857"/>
      <c r="BNR308" s="885"/>
      <c r="BNS308" s="857"/>
      <c r="BNT308" s="885"/>
      <c r="BNU308" s="857"/>
      <c r="BNV308" s="885"/>
      <c r="BNW308" s="857"/>
      <c r="BNX308" s="885"/>
      <c r="BNY308" s="857"/>
      <c r="BNZ308" s="885"/>
      <c r="BOA308" s="857"/>
      <c r="BOB308" s="885"/>
      <c r="BOC308" s="857"/>
      <c r="BOD308" s="885"/>
      <c r="BOE308" s="857"/>
      <c r="BOF308" s="885"/>
      <c r="BOG308" s="857"/>
      <c r="BOH308" s="885"/>
      <c r="BOI308" s="857"/>
      <c r="BOJ308" s="885"/>
      <c r="BOK308" s="857"/>
      <c r="BOL308" s="885"/>
      <c r="BOM308" s="857"/>
      <c r="BON308" s="885"/>
      <c r="BOO308" s="857"/>
      <c r="BOP308" s="885"/>
      <c r="BOQ308" s="857"/>
      <c r="BOR308" s="885"/>
      <c r="BOS308" s="857"/>
      <c r="BOT308" s="885"/>
      <c r="BOU308" s="857"/>
      <c r="BOV308" s="885"/>
      <c r="BOW308" s="857"/>
      <c r="BOX308" s="885"/>
      <c r="BOY308" s="857"/>
      <c r="BOZ308" s="885"/>
      <c r="BPA308" s="857"/>
      <c r="BPB308" s="885"/>
      <c r="BPC308" s="857"/>
      <c r="BPD308" s="885"/>
      <c r="BPE308" s="857"/>
      <c r="BPF308" s="885"/>
      <c r="BPG308" s="857"/>
      <c r="BPH308" s="885"/>
      <c r="BPI308" s="857"/>
      <c r="BPJ308" s="885"/>
      <c r="BPK308" s="857"/>
      <c r="BPL308" s="885"/>
      <c r="BPM308" s="857"/>
      <c r="BPN308" s="885"/>
      <c r="BPO308" s="857"/>
      <c r="BPP308" s="885"/>
      <c r="BPQ308" s="857"/>
      <c r="BPR308" s="885"/>
      <c r="BPS308" s="857"/>
      <c r="BPT308" s="885"/>
      <c r="BPU308" s="857"/>
      <c r="BPV308" s="885"/>
      <c r="BPW308" s="857"/>
      <c r="BPX308" s="885"/>
      <c r="BPY308" s="857"/>
      <c r="BPZ308" s="885"/>
      <c r="BQA308" s="857"/>
      <c r="BQB308" s="885"/>
      <c r="BQC308" s="857"/>
      <c r="BQD308" s="885"/>
      <c r="BQE308" s="857"/>
      <c r="BQF308" s="885"/>
      <c r="BQG308" s="857"/>
      <c r="BQH308" s="885"/>
      <c r="BQI308" s="857"/>
      <c r="BQJ308" s="885"/>
      <c r="BQK308" s="857"/>
      <c r="BQL308" s="885"/>
      <c r="BQM308" s="857"/>
      <c r="BQN308" s="885"/>
      <c r="BQO308" s="857"/>
      <c r="BQP308" s="885"/>
      <c r="BQQ308" s="857"/>
      <c r="BQR308" s="885"/>
      <c r="BQS308" s="857"/>
      <c r="BQT308" s="885"/>
      <c r="BQU308" s="857"/>
      <c r="BQV308" s="885"/>
      <c r="BQW308" s="857"/>
      <c r="BQX308" s="885"/>
      <c r="BQY308" s="857"/>
      <c r="BQZ308" s="885"/>
      <c r="BRA308" s="857"/>
      <c r="BRB308" s="885"/>
      <c r="BRC308" s="857"/>
      <c r="BRD308" s="885"/>
      <c r="BRE308" s="857"/>
      <c r="BRF308" s="885"/>
      <c r="BRG308" s="857"/>
      <c r="BRH308" s="885"/>
      <c r="BRI308" s="857"/>
      <c r="BRJ308" s="885"/>
      <c r="BRK308" s="857"/>
      <c r="BRL308" s="885"/>
      <c r="BRM308" s="857"/>
      <c r="BRN308" s="885"/>
      <c r="BRO308" s="857"/>
      <c r="BRP308" s="885"/>
      <c r="BRQ308" s="857"/>
      <c r="BRR308" s="885"/>
      <c r="BRS308" s="857"/>
      <c r="BRT308" s="885"/>
      <c r="BRU308" s="857"/>
      <c r="BRV308" s="885"/>
      <c r="BRW308" s="857"/>
      <c r="BRX308" s="885"/>
      <c r="BRY308" s="857"/>
      <c r="BRZ308" s="885"/>
      <c r="BSA308" s="857"/>
      <c r="BSB308" s="885"/>
      <c r="BSC308" s="857"/>
      <c r="BSD308" s="885"/>
      <c r="BSE308" s="857"/>
      <c r="BSF308" s="885"/>
      <c r="BSG308" s="857"/>
      <c r="BSH308" s="885"/>
      <c r="BSI308" s="857"/>
      <c r="BSJ308" s="885"/>
      <c r="BSK308" s="857"/>
      <c r="BSL308" s="885"/>
      <c r="BSM308" s="857"/>
      <c r="BSN308" s="885"/>
      <c r="BSO308" s="857"/>
      <c r="BSP308" s="885"/>
      <c r="BSQ308" s="857"/>
      <c r="BSR308" s="885"/>
      <c r="BSS308" s="857"/>
      <c r="BST308" s="885"/>
      <c r="BSU308" s="857"/>
      <c r="BSV308" s="885"/>
      <c r="BSW308" s="857"/>
      <c r="BSX308" s="885"/>
      <c r="BSY308" s="857"/>
      <c r="BSZ308" s="885"/>
      <c r="BTA308" s="857"/>
      <c r="BTB308" s="885"/>
      <c r="BTC308" s="857"/>
      <c r="BTD308" s="885"/>
      <c r="BTE308" s="857"/>
      <c r="BTF308" s="885"/>
      <c r="BTG308" s="857"/>
      <c r="BTH308" s="885"/>
      <c r="BTI308" s="857"/>
      <c r="BTJ308" s="885"/>
      <c r="BTK308" s="857"/>
      <c r="BTL308" s="885"/>
      <c r="BTM308" s="857"/>
      <c r="BTN308" s="885"/>
      <c r="BTO308" s="857"/>
      <c r="BTP308" s="885"/>
      <c r="BTQ308" s="857"/>
      <c r="BTR308" s="885"/>
      <c r="BTS308" s="857"/>
      <c r="BTT308" s="885"/>
      <c r="BTU308" s="857"/>
      <c r="BTV308" s="885"/>
      <c r="BTW308" s="857"/>
      <c r="BTX308" s="885"/>
      <c r="BTY308" s="857"/>
      <c r="BTZ308" s="885"/>
      <c r="BUA308" s="857"/>
      <c r="BUB308" s="885"/>
      <c r="BUC308" s="857"/>
      <c r="BUD308" s="885"/>
      <c r="BUE308" s="857"/>
      <c r="BUF308" s="885"/>
      <c r="BUG308" s="857"/>
      <c r="BUH308" s="885"/>
      <c r="BUI308" s="857"/>
      <c r="BUJ308" s="885"/>
      <c r="BUK308" s="857"/>
      <c r="BUL308" s="885"/>
      <c r="BUM308" s="857"/>
      <c r="BUN308" s="885"/>
      <c r="BUO308" s="857"/>
      <c r="BUP308" s="885"/>
      <c r="BUQ308" s="857"/>
      <c r="BUR308" s="885"/>
      <c r="BUS308" s="857"/>
      <c r="BUT308" s="885"/>
      <c r="BUU308" s="857"/>
      <c r="BUV308" s="885"/>
      <c r="BUW308" s="857"/>
      <c r="BUX308" s="885"/>
      <c r="BUY308" s="857"/>
      <c r="BUZ308" s="885"/>
      <c r="BVA308" s="857"/>
      <c r="BVB308" s="885"/>
      <c r="BVC308" s="857"/>
      <c r="BVD308" s="885"/>
      <c r="BVE308" s="857"/>
      <c r="BVF308" s="885"/>
      <c r="BVG308" s="857"/>
      <c r="BVH308" s="885"/>
      <c r="BVI308" s="857"/>
      <c r="BVJ308" s="885"/>
      <c r="BVK308" s="857"/>
      <c r="BVL308" s="885"/>
      <c r="BVM308" s="857"/>
      <c r="BVN308" s="885"/>
      <c r="BVO308" s="857"/>
      <c r="BVP308" s="885"/>
      <c r="BVQ308" s="857"/>
      <c r="BVR308" s="885"/>
      <c r="BVS308" s="857"/>
      <c r="BVT308" s="885"/>
      <c r="BVU308" s="857"/>
      <c r="BVV308" s="885"/>
      <c r="BVW308" s="857"/>
      <c r="BVX308" s="885"/>
      <c r="BVY308" s="857"/>
      <c r="BVZ308" s="885"/>
      <c r="BWA308" s="857"/>
      <c r="BWB308" s="885"/>
      <c r="BWC308" s="857"/>
      <c r="BWD308" s="885"/>
      <c r="BWE308" s="857"/>
      <c r="BWF308" s="885"/>
      <c r="BWG308" s="857"/>
      <c r="BWH308" s="885"/>
      <c r="BWI308" s="857"/>
      <c r="BWJ308" s="885"/>
      <c r="BWK308" s="857"/>
      <c r="BWL308" s="885"/>
      <c r="BWM308" s="857"/>
      <c r="BWN308" s="885"/>
      <c r="BWO308" s="857"/>
      <c r="BWP308" s="885"/>
      <c r="BWQ308" s="857"/>
      <c r="BWR308" s="885"/>
      <c r="BWS308" s="857"/>
      <c r="BWT308" s="885"/>
      <c r="BWU308" s="857"/>
      <c r="BWV308" s="885"/>
      <c r="BWW308" s="857"/>
      <c r="BWX308" s="885"/>
      <c r="BWY308" s="857"/>
      <c r="BWZ308" s="885"/>
      <c r="BXA308" s="857"/>
      <c r="BXB308" s="885"/>
      <c r="BXC308" s="857"/>
      <c r="BXD308" s="885"/>
      <c r="BXE308" s="857"/>
      <c r="BXF308" s="885"/>
      <c r="BXG308" s="857"/>
      <c r="BXH308" s="885"/>
      <c r="BXI308" s="857"/>
      <c r="BXJ308" s="885"/>
      <c r="BXK308" s="857"/>
      <c r="BXL308" s="885"/>
      <c r="BXM308" s="857"/>
      <c r="BXN308" s="885"/>
      <c r="BXO308" s="857"/>
      <c r="BXP308" s="885"/>
      <c r="BXQ308" s="857"/>
      <c r="BXR308" s="885"/>
      <c r="BXS308" s="857"/>
      <c r="BXT308" s="885"/>
      <c r="BXU308" s="857"/>
      <c r="BXV308" s="885"/>
      <c r="BXW308" s="857"/>
      <c r="BXX308" s="885"/>
      <c r="BXY308" s="857"/>
      <c r="BXZ308" s="885"/>
      <c r="BYA308" s="857"/>
      <c r="BYB308" s="885"/>
      <c r="BYC308" s="857"/>
      <c r="BYD308" s="885"/>
      <c r="BYE308" s="857"/>
      <c r="BYF308" s="885"/>
      <c r="BYG308" s="857"/>
      <c r="BYH308" s="885"/>
      <c r="BYI308" s="857"/>
      <c r="BYJ308" s="885"/>
      <c r="BYK308" s="857"/>
      <c r="BYL308" s="885"/>
      <c r="BYM308" s="857"/>
      <c r="BYN308" s="885"/>
      <c r="BYO308" s="857"/>
      <c r="BYP308" s="885"/>
      <c r="BYQ308" s="857"/>
      <c r="BYR308" s="885"/>
      <c r="BYS308" s="857"/>
      <c r="BYT308" s="885"/>
      <c r="BYU308" s="857"/>
      <c r="BYV308" s="885"/>
      <c r="BYW308" s="857"/>
      <c r="BYX308" s="885"/>
      <c r="BYY308" s="857"/>
      <c r="BYZ308" s="885"/>
      <c r="BZA308" s="857"/>
      <c r="BZB308" s="885"/>
      <c r="BZC308" s="857"/>
      <c r="BZD308" s="885"/>
      <c r="BZE308" s="857"/>
      <c r="BZF308" s="885"/>
      <c r="BZG308" s="857"/>
      <c r="BZH308" s="885"/>
      <c r="BZI308" s="857"/>
      <c r="BZJ308" s="885"/>
      <c r="BZK308" s="857"/>
      <c r="BZL308" s="885"/>
      <c r="BZM308" s="857"/>
      <c r="BZN308" s="885"/>
      <c r="BZO308" s="857"/>
      <c r="BZP308" s="885"/>
      <c r="BZQ308" s="857"/>
      <c r="BZR308" s="885"/>
      <c r="BZS308" s="857"/>
      <c r="BZT308" s="885"/>
      <c r="BZU308" s="857"/>
      <c r="BZV308" s="885"/>
      <c r="BZW308" s="857"/>
      <c r="BZX308" s="885"/>
      <c r="BZY308" s="857"/>
      <c r="BZZ308" s="885"/>
      <c r="CAA308" s="857"/>
      <c r="CAB308" s="885"/>
      <c r="CAC308" s="857"/>
      <c r="CAD308" s="885"/>
      <c r="CAE308" s="857"/>
      <c r="CAF308" s="885"/>
      <c r="CAG308" s="857"/>
      <c r="CAH308" s="885"/>
      <c r="CAI308" s="857"/>
      <c r="CAJ308" s="885"/>
      <c r="CAK308" s="857"/>
      <c r="CAL308" s="885"/>
      <c r="CAM308" s="857"/>
      <c r="CAN308" s="885"/>
      <c r="CAO308" s="857"/>
      <c r="CAP308" s="885"/>
      <c r="CAQ308" s="857"/>
      <c r="CAR308" s="885"/>
      <c r="CAS308" s="857"/>
      <c r="CAT308" s="885"/>
      <c r="CAU308" s="857"/>
      <c r="CAV308" s="885"/>
      <c r="CAW308" s="857"/>
      <c r="CAX308" s="885"/>
      <c r="CAY308" s="857"/>
      <c r="CAZ308" s="885"/>
      <c r="CBA308" s="857"/>
      <c r="CBB308" s="885"/>
      <c r="CBC308" s="857"/>
      <c r="CBD308" s="885"/>
      <c r="CBE308" s="857"/>
      <c r="CBF308" s="885"/>
      <c r="CBG308" s="857"/>
      <c r="CBH308" s="885"/>
      <c r="CBI308" s="857"/>
      <c r="CBJ308" s="885"/>
      <c r="CBK308" s="857"/>
      <c r="CBL308" s="885"/>
      <c r="CBM308" s="857"/>
      <c r="CBN308" s="885"/>
      <c r="CBO308" s="857"/>
      <c r="CBP308" s="885"/>
      <c r="CBQ308" s="857"/>
      <c r="CBR308" s="885"/>
      <c r="CBS308" s="857"/>
      <c r="CBT308" s="885"/>
      <c r="CBU308" s="857"/>
      <c r="CBV308" s="885"/>
      <c r="CBW308" s="857"/>
      <c r="CBX308" s="885"/>
      <c r="CBY308" s="857"/>
      <c r="CBZ308" s="885"/>
      <c r="CCA308" s="857"/>
      <c r="CCB308" s="885"/>
      <c r="CCC308" s="857"/>
      <c r="CCD308" s="885"/>
      <c r="CCE308" s="857"/>
      <c r="CCF308" s="885"/>
      <c r="CCG308" s="857"/>
      <c r="CCH308" s="885"/>
      <c r="CCI308" s="857"/>
      <c r="CCJ308" s="885"/>
      <c r="CCK308" s="857"/>
      <c r="CCL308" s="885"/>
      <c r="CCM308" s="857"/>
      <c r="CCN308" s="885"/>
      <c r="CCO308" s="857"/>
      <c r="CCP308" s="885"/>
      <c r="CCQ308" s="857"/>
      <c r="CCR308" s="885"/>
      <c r="CCS308" s="857"/>
      <c r="CCT308" s="885"/>
      <c r="CCU308" s="857"/>
      <c r="CCV308" s="885"/>
      <c r="CCW308" s="857"/>
      <c r="CCX308" s="885"/>
      <c r="CCY308" s="857"/>
      <c r="CCZ308" s="885"/>
      <c r="CDA308" s="857"/>
      <c r="CDB308" s="885"/>
      <c r="CDC308" s="857"/>
      <c r="CDD308" s="885"/>
      <c r="CDE308" s="857"/>
      <c r="CDF308" s="885"/>
      <c r="CDG308" s="857"/>
      <c r="CDH308" s="885"/>
      <c r="CDI308" s="857"/>
      <c r="CDJ308" s="885"/>
      <c r="CDK308" s="857"/>
      <c r="CDL308" s="885"/>
      <c r="CDM308" s="857"/>
      <c r="CDN308" s="885"/>
      <c r="CDO308" s="857"/>
      <c r="CDP308" s="885"/>
      <c r="CDQ308" s="857"/>
      <c r="CDR308" s="885"/>
      <c r="CDS308" s="857"/>
      <c r="CDT308" s="885"/>
      <c r="CDU308" s="857"/>
      <c r="CDV308" s="885"/>
      <c r="CDW308" s="857"/>
      <c r="CDX308" s="885"/>
      <c r="CDY308" s="857"/>
      <c r="CDZ308" s="885"/>
      <c r="CEA308" s="857"/>
      <c r="CEB308" s="885"/>
      <c r="CEC308" s="857"/>
      <c r="CED308" s="885"/>
      <c r="CEE308" s="857"/>
      <c r="CEF308" s="885"/>
      <c r="CEG308" s="857"/>
      <c r="CEH308" s="885"/>
      <c r="CEI308" s="857"/>
      <c r="CEJ308" s="885"/>
      <c r="CEK308" s="857"/>
      <c r="CEL308" s="885"/>
      <c r="CEM308" s="857"/>
      <c r="CEN308" s="885"/>
      <c r="CEO308" s="857"/>
      <c r="CEP308" s="885"/>
      <c r="CEQ308" s="857"/>
      <c r="CER308" s="885"/>
      <c r="CES308" s="857"/>
      <c r="CET308" s="885"/>
      <c r="CEU308" s="857"/>
      <c r="CEV308" s="885"/>
      <c r="CEW308" s="857"/>
      <c r="CEX308" s="885"/>
      <c r="CEY308" s="857"/>
      <c r="CEZ308" s="885"/>
      <c r="CFA308" s="857"/>
      <c r="CFB308" s="885"/>
      <c r="CFC308" s="857"/>
      <c r="CFD308" s="885"/>
      <c r="CFE308" s="857"/>
      <c r="CFF308" s="885"/>
      <c r="CFG308" s="857"/>
      <c r="CFH308" s="885"/>
      <c r="CFI308" s="857"/>
      <c r="CFJ308" s="885"/>
      <c r="CFK308" s="857"/>
      <c r="CFL308" s="885"/>
      <c r="CFM308" s="857"/>
      <c r="CFN308" s="885"/>
      <c r="CFO308" s="857"/>
      <c r="CFP308" s="885"/>
      <c r="CFQ308" s="857"/>
      <c r="CFR308" s="885"/>
      <c r="CFS308" s="857"/>
      <c r="CFT308" s="885"/>
      <c r="CFU308" s="857"/>
      <c r="CFV308" s="885"/>
      <c r="CFW308" s="857"/>
      <c r="CFX308" s="885"/>
      <c r="CFY308" s="857"/>
      <c r="CFZ308" s="885"/>
      <c r="CGA308" s="857"/>
      <c r="CGB308" s="885"/>
      <c r="CGC308" s="857"/>
      <c r="CGD308" s="885"/>
      <c r="CGE308" s="857"/>
      <c r="CGF308" s="885"/>
      <c r="CGG308" s="857"/>
      <c r="CGH308" s="885"/>
      <c r="CGI308" s="857"/>
      <c r="CGJ308" s="885"/>
      <c r="CGK308" s="857"/>
      <c r="CGL308" s="885"/>
      <c r="CGM308" s="857"/>
      <c r="CGN308" s="885"/>
      <c r="CGO308" s="857"/>
      <c r="CGP308" s="885"/>
      <c r="CGQ308" s="857"/>
      <c r="CGR308" s="885"/>
      <c r="CGS308" s="857"/>
      <c r="CGT308" s="885"/>
      <c r="CGU308" s="857"/>
      <c r="CGV308" s="885"/>
      <c r="CGW308" s="857"/>
      <c r="CGX308" s="885"/>
      <c r="CGY308" s="857"/>
      <c r="CGZ308" s="885"/>
      <c r="CHA308" s="857"/>
      <c r="CHB308" s="885"/>
      <c r="CHC308" s="857"/>
      <c r="CHD308" s="885"/>
      <c r="CHE308" s="857"/>
      <c r="CHF308" s="885"/>
      <c r="CHG308" s="857"/>
      <c r="CHH308" s="885"/>
      <c r="CHI308" s="857"/>
      <c r="CHJ308" s="885"/>
      <c r="CHK308" s="857"/>
      <c r="CHL308" s="885"/>
      <c r="CHM308" s="857"/>
      <c r="CHN308" s="885"/>
      <c r="CHO308" s="857"/>
      <c r="CHP308" s="885"/>
      <c r="CHQ308" s="857"/>
      <c r="CHR308" s="885"/>
      <c r="CHS308" s="857"/>
      <c r="CHT308" s="885"/>
      <c r="CHU308" s="857"/>
      <c r="CHV308" s="885"/>
      <c r="CHW308" s="857"/>
      <c r="CHX308" s="885"/>
      <c r="CHY308" s="857"/>
      <c r="CHZ308" s="885"/>
      <c r="CIA308" s="857"/>
      <c r="CIB308" s="885"/>
      <c r="CIC308" s="857"/>
      <c r="CID308" s="885"/>
      <c r="CIE308" s="857"/>
      <c r="CIF308" s="885"/>
      <c r="CIG308" s="857"/>
      <c r="CIH308" s="885"/>
      <c r="CII308" s="857"/>
      <c r="CIJ308" s="885"/>
      <c r="CIK308" s="857"/>
      <c r="CIL308" s="885"/>
      <c r="CIM308" s="857"/>
      <c r="CIN308" s="885"/>
      <c r="CIO308" s="857"/>
      <c r="CIP308" s="885"/>
      <c r="CIQ308" s="857"/>
      <c r="CIR308" s="885"/>
      <c r="CIS308" s="857"/>
      <c r="CIT308" s="885"/>
      <c r="CIU308" s="857"/>
      <c r="CIV308" s="885"/>
      <c r="CIW308" s="857"/>
      <c r="CIX308" s="885"/>
      <c r="CIY308" s="857"/>
      <c r="CIZ308" s="885"/>
      <c r="CJA308" s="857"/>
      <c r="CJB308" s="885"/>
      <c r="CJC308" s="857"/>
      <c r="CJD308" s="885"/>
      <c r="CJE308" s="857"/>
      <c r="CJF308" s="885"/>
      <c r="CJG308" s="857"/>
      <c r="CJH308" s="885"/>
      <c r="CJI308" s="857"/>
      <c r="CJJ308" s="885"/>
      <c r="CJK308" s="857"/>
      <c r="CJL308" s="885"/>
      <c r="CJM308" s="857"/>
      <c r="CJN308" s="885"/>
      <c r="CJO308" s="857"/>
      <c r="CJP308" s="885"/>
      <c r="CJQ308" s="857"/>
      <c r="CJR308" s="885"/>
      <c r="CJS308" s="857"/>
      <c r="CJT308" s="885"/>
      <c r="CJU308" s="857"/>
      <c r="CJV308" s="885"/>
      <c r="CJW308" s="857"/>
      <c r="CJX308" s="885"/>
      <c r="CJY308" s="857"/>
      <c r="CJZ308" s="885"/>
      <c r="CKA308" s="857"/>
      <c r="CKB308" s="885"/>
      <c r="CKC308" s="857"/>
      <c r="CKD308" s="885"/>
      <c r="CKE308" s="857"/>
      <c r="CKF308" s="885"/>
      <c r="CKG308" s="857"/>
      <c r="CKH308" s="885"/>
      <c r="CKI308" s="857"/>
      <c r="CKJ308" s="885"/>
      <c r="CKK308" s="857"/>
      <c r="CKL308" s="885"/>
      <c r="CKM308" s="857"/>
      <c r="CKN308" s="885"/>
      <c r="CKO308" s="857"/>
      <c r="CKP308" s="885"/>
      <c r="CKQ308" s="857"/>
      <c r="CKR308" s="885"/>
      <c r="CKS308" s="857"/>
      <c r="CKT308" s="885"/>
      <c r="CKU308" s="857"/>
      <c r="CKV308" s="885"/>
      <c r="CKW308" s="857"/>
      <c r="CKX308" s="885"/>
      <c r="CKY308" s="857"/>
      <c r="CKZ308" s="885"/>
      <c r="CLA308" s="857"/>
      <c r="CLB308" s="885"/>
      <c r="CLC308" s="857"/>
      <c r="CLD308" s="885"/>
      <c r="CLE308" s="857"/>
      <c r="CLF308" s="885"/>
      <c r="CLG308" s="857"/>
      <c r="CLH308" s="885"/>
      <c r="CLI308" s="857"/>
      <c r="CLJ308" s="885"/>
      <c r="CLK308" s="857"/>
      <c r="CLL308" s="885"/>
      <c r="CLM308" s="857"/>
      <c r="CLN308" s="885"/>
      <c r="CLO308" s="857"/>
      <c r="CLP308" s="885"/>
      <c r="CLQ308" s="857"/>
      <c r="CLR308" s="885"/>
      <c r="CLS308" s="857"/>
      <c r="CLT308" s="885"/>
      <c r="CLU308" s="857"/>
      <c r="CLV308" s="885"/>
      <c r="CLW308" s="857"/>
      <c r="CLX308" s="885"/>
      <c r="CLY308" s="857"/>
      <c r="CLZ308" s="885"/>
      <c r="CMA308" s="857"/>
      <c r="CMB308" s="885"/>
      <c r="CMC308" s="857"/>
      <c r="CMD308" s="885"/>
      <c r="CME308" s="857"/>
      <c r="CMF308" s="885"/>
      <c r="CMG308" s="857"/>
      <c r="CMH308" s="885"/>
      <c r="CMI308" s="857"/>
      <c r="CMJ308" s="885"/>
      <c r="CMK308" s="857"/>
      <c r="CML308" s="885"/>
      <c r="CMM308" s="857"/>
      <c r="CMN308" s="885"/>
      <c r="CMO308" s="857"/>
      <c r="CMP308" s="885"/>
      <c r="CMQ308" s="857"/>
      <c r="CMR308" s="885"/>
      <c r="CMS308" s="857"/>
      <c r="CMT308" s="885"/>
      <c r="CMU308" s="857"/>
      <c r="CMV308" s="885"/>
      <c r="CMW308" s="857"/>
      <c r="CMX308" s="885"/>
      <c r="CMY308" s="857"/>
      <c r="CMZ308" s="885"/>
      <c r="CNA308" s="857"/>
      <c r="CNB308" s="885"/>
      <c r="CNC308" s="857"/>
      <c r="CND308" s="885"/>
      <c r="CNE308" s="857"/>
      <c r="CNF308" s="885"/>
      <c r="CNG308" s="857"/>
      <c r="CNH308" s="885"/>
      <c r="CNI308" s="857"/>
      <c r="CNJ308" s="885"/>
      <c r="CNK308" s="857"/>
      <c r="CNL308" s="885"/>
      <c r="CNM308" s="857"/>
      <c r="CNN308" s="885"/>
      <c r="CNO308" s="857"/>
      <c r="CNP308" s="885"/>
      <c r="CNQ308" s="857"/>
      <c r="CNR308" s="885"/>
      <c r="CNS308" s="857"/>
      <c r="CNT308" s="885"/>
      <c r="CNU308" s="857"/>
      <c r="CNV308" s="885"/>
      <c r="CNW308" s="857"/>
      <c r="CNX308" s="885"/>
      <c r="CNY308" s="857"/>
      <c r="CNZ308" s="885"/>
      <c r="COA308" s="857"/>
      <c r="COB308" s="885"/>
      <c r="COC308" s="857"/>
      <c r="COD308" s="885"/>
      <c r="COE308" s="857"/>
      <c r="COF308" s="885"/>
      <c r="COG308" s="857"/>
      <c r="COH308" s="885"/>
      <c r="COI308" s="857"/>
      <c r="COJ308" s="885"/>
      <c r="COK308" s="857"/>
      <c r="COL308" s="885"/>
      <c r="COM308" s="857"/>
      <c r="CON308" s="885"/>
      <c r="COO308" s="857"/>
      <c r="COP308" s="885"/>
      <c r="COQ308" s="857"/>
      <c r="COR308" s="885"/>
      <c r="COS308" s="857"/>
      <c r="COT308" s="885"/>
      <c r="COU308" s="857"/>
      <c r="COV308" s="885"/>
      <c r="COW308" s="857"/>
      <c r="COX308" s="885"/>
      <c r="COY308" s="857"/>
      <c r="COZ308" s="885"/>
      <c r="CPA308" s="857"/>
      <c r="CPB308" s="885"/>
      <c r="CPC308" s="857"/>
      <c r="CPD308" s="885"/>
      <c r="CPE308" s="857"/>
      <c r="CPF308" s="885"/>
      <c r="CPG308" s="857"/>
      <c r="CPH308" s="885"/>
      <c r="CPI308" s="857"/>
      <c r="CPJ308" s="885"/>
      <c r="CPK308" s="857"/>
      <c r="CPL308" s="885"/>
      <c r="CPM308" s="857"/>
      <c r="CPN308" s="885"/>
      <c r="CPO308" s="857"/>
      <c r="CPP308" s="885"/>
      <c r="CPQ308" s="857"/>
      <c r="CPR308" s="885"/>
      <c r="CPS308" s="857"/>
      <c r="CPT308" s="885"/>
      <c r="CPU308" s="857"/>
      <c r="CPV308" s="885"/>
      <c r="CPW308" s="857"/>
      <c r="CPX308" s="885"/>
      <c r="CPY308" s="857"/>
      <c r="CPZ308" s="885"/>
      <c r="CQA308" s="857"/>
      <c r="CQB308" s="885"/>
      <c r="CQC308" s="857"/>
      <c r="CQD308" s="885"/>
      <c r="CQE308" s="857"/>
      <c r="CQF308" s="885"/>
      <c r="CQG308" s="857"/>
      <c r="CQH308" s="885"/>
      <c r="CQI308" s="857"/>
      <c r="CQJ308" s="885"/>
      <c r="CQK308" s="857"/>
      <c r="CQL308" s="885"/>
      <c r="CQM308" s="857"/>
      <c r="CQN308" s="885"/>
      <c r="CQO308" s="857"/>
      <c r="CQP308" s="885"/>
      <c r="CQQ308" s="857"/>
      <c r="CQR308" s="885"/>
      <c r="CQS308" s="857"/>
      <c r="CQT308" s="885"/>
      <c r="CQU308" s="857"/>
      <c r="CQV308" s="885"/>
      <c r="CQW308" s="857"/>
      <c r="CQX308" s="885"/>
      <c r="CQY308" s="857"/>
      <c r="CQZ308" s="885"/>
      <c r="CRA308" s="857"/>
      <c r="CRB308" s="885"/>
      <c r="CRC308" s="857"/>
      <c r="CRD308" s="885"/>
      <c r="CRE308" s="857"/>
      <c r="CRF308" s="885"/>
      <c r="CRG308" s="857"/>
      <c r="CRH308" s="885"/>
      <c r="CRI308" s="857"/>
      <c r="CRJ308" s="885"/>
      <c r="CRK308" s="857"/>
      <c r="CRL308" s="885"/>
      <c r="CRM308" s="857"/>
      <c r="CRN308" s="885"/>
      <c r="CRO308" s="857"/>
      <c r="CRP308" s="885"/>
      <c r="CRQ308" s="857"/>
      <c r="CRR308" s="885"/>
      <c r="CRS308" s="857"/>
      <c r="CRT308" s="885"/>
      <c r="CRU308" s="857"/>
      <c r="CRV308" s="885"/>
      <c r="CRW308" s="857"/>
      <c r="CRX308" s="885"/>
      <c r="CRY308" s="857"/>
      <c r="CRZ308" s="885"/>
      <c r="CSA308" s="857"/>
      <c r="CSB308" s="885"/>
      <c r="CSC308" s="857"/>
      <c r="CSD308" s="885"/>
      <c r="CSE308" s="857"/>
      <c r="CSF308" s="885"/>
      <c r="CSG308" s="857"/>
      <c r="CSH308" s="885"/>
      <c r="CSI308" s="857"/>
      <c r="CSJ308" s="885"/>
      <c r="CSK308" s="857"/>
      <c r="CSL308" s="885"/>
      <c r="CSM308" s="857"/>
      <c r="CSN308" s="885"/>
      <c r="CSO308" s="857"/>
      <c r="CSP308" s="885"/>
      <c r="CSQ308" s="857"/>
      <c r="CSR308" s="885"/>
      <c r="CSS308" s="857"/>
      <c r="CST308" s="885"/>
      <c r="CSU308" s="857"/>
      <c r="CSV308" s="885"/>
      <c r="CSW308" s="857"/>
      <c r="CSX308" s="885"/>
      <c r="CSY308" s="857"/>
      <c r="CSZ308" s="885"/>
      <c r="CTA308" s="857"/>
      <c r="CTB308" s="885"/>
      <c r="CTC308" s="857"/>
      <c r="CTD308" s="885"/>
      <c r="CTE308" s="857"/>
      <c r="CTF308" s="885"/>
      <c r="CTG308" s="857"/>
      <c r="CTH308" s="885"/>
      <c r="CTI308" s="857"/>
      <c r="CTJ308" s="885"/>
      <c r="CTK308" s="857"/>
      <c r="CTL308" s="885"/>
      <c r="CTM308" s="857"/>
      <c r="CTN308" s="885"/>
      <c r="CTO308" s="857"/>
      <c r="CTP308" s="885"/>
      <c r="CTQ308" s="857"/>
      <c r="CTR308" s="885"/>
      <c r="CTS308" s="857"/>
      <c r="CTT308" s="885"/>
      <c r="CTU308" s="857"/>
      <c r="CTV308" s="885"/>
      <c r="CTW308" s="857"/>
      <c r="CTX308" s="885"/>
      <c r="CTY308" s="857"/>
      <c r="CTZ308" s="885"/>
      <c r="CUA308" s="857"/>
      <c r="CUB308" s="885"/>
      <c r="CUC308" s="857"/>
      <c r="CUD308" s="885"/>
      <c r="CUE308" s="857"/>
      <c r="CUF308" s="885"/>
      <c r="CUG308" s="857"/>
      <c r="CUH308" s="885"/>
      <c r="CUI308" s="857"/>
      <c r="CUJ308" s="885"/>
      <c r="CUK308" s="857"/>
      <c r="CUL308" s="885"/>
      <c r="CUM308" s="857"/>
      <c r="CUN308" s="885"/>
      <c r="CUO308" s="857"/>
      <c r="CUP308" s="885"/>
      <c r="CUQ308" s="857"/>
      <c r="CUR308" s="885"/>
      <c r="CUS308" s="857"/>
      <c r="CUT308" s="885"/>
      <c r="CUU308" s="857"/>
      <c r="CUV308" s="885"/>
      <c r="CUW308" s="857"/>
      <c r="CUX308" s="885"/>
      <c r="CUY308" s="857"/>
      <c r="CUZ308" s="885"/>
      <c r="CVA308" s="857"/>
      <c r="CVB308" s="885"/>
      <c r="CVC308" s="857"/>
      <c r="CVD308" s="885"/>
      <c r="CVE308" s="857"/>
      <c r="CVF308" s="885"/>
      <c r="CVG308" s="857"/>
      <c r="CVH308" s="885"/>
      <c r="CVI308" s="857"/>
      <c r="CVJ308" s="885"/>
      <c r="CVK308" s="857"/>
      <c r="CVL308" s="885"/>
      <c r="CVM308" s="857"/>
      <c r="CVN308" s="885"/>
      <c r="CVO308" s="857"/>
      <c r="CVP308" s="885"/>
      <c r="CVQ308" s="857"/>
      <c r="CVR308" s="885"/>
      <c r="CVS308" s="857"/>
      <c r="CVT308" s="885"/>
      <c r="CVU308" s="857"/>
      <c r="CVV308" s="885"/>
      <c r="CVW308" s="857"/>
      <c r="CVX308" s="885"/>
      <c r="CVY308" s="857"/>
      <c r="CVZ308" s="885"/>
      <c r="CWA308" s="857"/>
      <c r="CWB308" s="885"/>
      <c r="CWC308" s="857"/>
      <c r="CWD308" s="885"/>
      <c r="CWE308" s="857"/>
      <c r="CWF308" s="885"/>
      <c r="CWG308" s="857"/>
      <c r="CWH308" s="885"/>
      <c r="CWI308" s="857"/>
      <c r="CWJ308" s="885"/>
      <c r="CWK308" s="857"/>
      <c r="CWL308" s="885"/>
      <c r="CWM308" s="857"/>
      <c r="CWN308" s="885"/>
      <c r="CWO308" s="857"/>
      <c r="CWP308" s="885"/>
      <c r="CWQ308" s="857"/>
      <c r="CWR308" s="885"/>
      <c r="CWS308" s="857"/>
      <c r="CWT308" s="885"/>
      <c r="CWU308" s="857"/>
      <c r="CWV308" s="885"/>
      <c r="CWW308" s="857"/>
      <c r="CWX308" s="885"/>
      <c r="CWY308" s="857"/>
      <c r="CWZ308" s="885"/>
      <c r="CXA308" s="857"/>
      <c r="CXB308" s="885"/>
      <c r="CXC308" s="857"/>
      <c r="CXD308" s="885"/>
      <c r="CXE308" s="857"/>
      <c r="CXF308" s="885"/>
      <c r="CXG308" s="857"/>
      <c r="CXH308" s="885"/>
      <c r="CXI308" s="857"/>
      <c r="CXJ308" s="885"/>
      <c r="CXK308" s="857"/>
      <c r="CXL308" s="885"/>
      <c r="CXM308" s="857"/>
      <c r="CXN308" s="885"/>
      <c r="CXO308" s="857"/>
      <c r="CXP308" s="885"/>
      <c r="CXQ308" s="857"/>
      <c r="CXR308" s="885"/>
      <c r="CXS308" s="857"/>
      <c r="CXT308" s="885"/>
      <c r="CXU308" s="857"/>
      <c r="CXV308" s="885"/>
      <c r="CXW308" s="857"/>
      <c r="CXX308" s="885"/>
      <c r="CXY308" s="857"/>
      <c r="CXZ308" s="885"/>
      <c r="CYA308" s="857"/>
      <c r="CYB308" s="885"/>
      <c r="CYC308" s="857"/>
      <c r="CYD308" s="885"/>
      <c r="CYE308" s="857"/>
      <c r="CYF308" s="885"/>
      <c r="CYG308" s="857"/>
      <c r="CYH308" s="885"/>
      <c r="CYI308" s="857"/>
      <c r="CYJ308" s="885"/>
      <c r="CYK308" s="857"/>
      <c r="CYL308" s="885"/>
      <c r="CYM308" s="857"/>
      <c r="CYN308" s="885"/>
      <c r="CYO308" s="857"/>
      <c r="CYP308" s="885"/>
      <c r="CYQ308" s="857"/>
      <c r="CYR308" s="885"/>
      <c r="CYS308" s="857"/>
      <c r="CYT308" s="885"/>
      <c r="CYU308" s="857"/>
      <c r="CYV308" s="885"/>
      <c r="CYW308" s="857"/>
      <c r="CYX308" s="885"/>
      <c r="CYY308" s="857"/>
      <c r="CYZ308" s="885"/>
      <c r="CZA308" s="857"/>
      <c r="CZB308" s="885"/>
      <c r="CZC308" s="857"/>
      <c r="CZD308" s="885"/>
      <c r="CZE308" s="857"/>
      <c r="CZF308" s="885"/>
      <c r="CZG308" s="857"/>
      <c r="CZH308" s="885"/>
      <c r="CZI308" s="857"/>
      <c r="CZJ308" s="885"/>
      <c r="CZK308" s="857"/>
      <c r="CZL308" s="885"/>
      <c r="CZM308" s="857"/>
      <c r="CZN308" s="885"/>
      <c r="CZO308" s="857"/>
      <c r="CZP308" s="885"/>
      <c r="CZQ308" s="857"/>
      <c r="CZR308" s="885"/>
      <c r="CZS308" s="857"/>
      <c r="CZT308" s="885"/>
      <c r="CZU308" s="857"/>
      <c r="CZV308" s="885"/>
      <c r="CZW308" s="857"/>
      <c r="CZX308" s="885"/>
      <c r="CZY308" s="857"/>
      <c r="CZZ308" s="885"/>
      <c r="DAA308" s="857"/>
      <c r="DAB308" s="885"/>
      <c r="DAC308" s="857"/>
      <c r="DAD308" s="885"/>
      <c r="DAE308" s="857"/>
      <c r="DAF308" s="885"/>
      <c r="DAG308" s="857"/>
      <c r="DAH308" s="885"/>
      <c r="DAI308" s="857"/>
      <c r="DAJ308" s="885"/>
      <c r="DAK308" s="857"/>
      <c r="DAL308" s="885"/>
      <c r="DAM308" s="857"/>
      <c r="DAN308" s="885"/>
      <c r="DAO308" s="857"/>
      <c r="DAP308" s="885"/>
      <c r="DAQ308" s="857"/>
      <c r="DAR308" s="885"/>
      <c r="DAS308" s="857"/>
      <c r="DAT308" s="885"/>
      <c r="DAU308" s="857"/>
      <c r="DAV308" s="885"/>
      <c r="DAW308" s="857"/>
      <c r="DAX308" s="885"/>
      <c r="DAY308" s="857"/>
      <c r="DAZ308" s="885"/>
      <c r="DBA308" s="857"/>
      <c r="DBB308" s="885"/>
      <c r="DBC308" s="857"/>
      <c r="DBD308" s="885"/>
      <c r="DBE308" s="857"/>
      <c r="DBF308" s="885"/>
      <c r="DBG308" s="857"/>
      <c r="DBH308" s="885"/>
      <c r="DBI308" s="857"/>
      <c r="DBJ308" s="885"/>
      <c r="DBK308" s="857"/>
      <c r="DBL308" s="885"/>
      <c r="DBM308" s="857"/>
      <c r="DBN308" s="885"/>
      <c r="DBO308" s="857"/>
      <c r="DBP308" s="885"/>
      <c r="DBQ308" s="857"/>
      <c r="DBR308" s="885"/>
      <c r="DBS308" s="857"/>
      <c r="DBT308" s="885"/>
      <c r="DBU308" s="857"/>
      <c r="DBV308" s="885"/>
      <c r="DBW308" s="857"/>
      <c r="DBX308" s="885"/>
      <c r="DBY308" s="857"/>
      <c r="DBZ308" s="885"/>
      <c r="DCA308" s="857"/>
      <c r="DCB308" s="885"/>
      <c r="DCC308" s="857"/>
      <c r="DCD308" s="885"/>
      <c r="DCE308" s="857"/>
      <c r="DCF308" s="885"/>
      <c r="DCG308" s="857"/>
      <c r="DCH308" s="885"/>
      <c r="DCI308" s="857"/>
      <c r="DCJ308" s="885"/>
      <c r="DCK308" s="857"/>
      <c r="DCL308" s="885"/>
      <c r="DCM308" s="857"/>
      <c r="DCN308" s="885"/>
      <c r="DCO308" s="857"/>
      <c r="DCP308" s="885"/>
      <c r="DCQ308" s="857"/>
      <c r="DCR308" s="885"/>
      <c r="DCS308" s="857"/>
      <c r="DCT308" s="885"/>
      <c r="DCU308" s="857"/>
      <c r="DCV308" s="885"/>
      <c r="DCW308" s="857"/>
      <c r="DCX308" s="885"/>
      <c r="DCY308" s="857"/>
      <c r="DCZ308" s="885"/>
      <c r="DDA308" s="857"/>
      <c r="DDB308" s="885"/>
      <c r="DDC308" s="857"/>
      <c r="DDD308" s="885"/>
      <c r="DDE308" s="857"/>
      <c r="DDF308" s="885"/>
      <c r="DDG308" s="857"/>
      <c r="DDH308" s="885"/>
      <c r="DDI308" s="857"/>
      <c r="DDJ308" s="885"/>
      <c r="DDK308" s="857"/>
      <c r="DDL308" s="885"/>
      <c r="DDM308" s="857"/>
      <c r="DDN308" s="885"/>
      <c r="DDO308" s="857"/>
      <c r="DDP308" s="885"/>
      <c r="DDQ308" s="857"/>
      <c r="DDR308" s="885"/>
      <c r="DDS308" s="857"/>
      <c r="DDT308" s="885"/>
      <c r="DDU308" s="857"/>
      <c r="DDV308" s="885"/>
      <c r="DDW308" s="857"/>
      <c r="DDX308" s="885"/>
      <c r="DDY308" s="857"/>
      <c r="DDZ308" s="885"/>
      <c r="DEA308" s="857"/>
      <c r="DEB308" s="885"/>
      <c r="DEC308" s="857"/>
      <c r="DED308" s="885"/>
      <c r="DEE308" s="857"/>
      <c r="DEF308" s="885"/>
      <c r="DEG308" s="857"/>
      <c r="DEH308" s="885"/>
      <c r="DEI308" s="857"/>
      <c r="DEJ308" s="885"/>
      <c r="DEK308" s="857"/>
      <c r="DEL308" s="885"/>
      <c r="DEM308" s="857"/>
      <c r="DEN308" s="885"/>
      <c r="DEO308" s="857"/>
      <c r="DEP308" s="885"/>
      <c r="DEQ308" s="857"/>
      <c r="DER308" s="885"/>
      <c r="DES308" s="857"/>
      <c r="DET308" s="885"/>
      <c r="DEU308" s="857"/>
      <c r="DEV308" s="885"/>
      <c r="DEW308" s="857"/>
      <c r="DEX308" s="885"/>
      <c r="DEY308" s="857"/>
      <c r="DEZ308" s="885"/>
      <c r="DFA308" s="857"/>
      <c r="DFB308" s="885"/>
      <c r="DFC308" s="857"/>
      <c r="DFD308" s="885"/>
      <c r="DFE308" s="857"/>
      <c r="DFF308" s="885"/>
      <c r="DFG308" s="857"/>
      <c r="DFH308" s="885"/>
      <c r="DFI308" s="857"/>
      <c r="DFJ308" s="885"/>
      <c r="DFK308" s="857"/>
      <c r="DFL308" s="885"/>
      <c r="DFM308" s="857"/>
      <c r="DFN308" s="885"/>
      <c r="DFO308" s="857"/>
      <c r="DFP308" s="885"/>
      <c r="DFQ308" s="857"/>
      <c r="DFR308" s="885"/>
      <c r="DFS308" s="857"/>
      <c r="DFT308" s="885"/>
      <c r="DFU308" s="857"/>
      <c r="DFV308" s="885"/>
      <c r="DFW308" s="857"/>
      <c r="DFX308" s="885"/>
      <c r="DFY308" s="857"/>
      <c r="DFZ308" s="885"/>
      <c r="DGA308" s="857"/>
      <c r="DGB308" s="885"/>
      <c r="DGC308" s="857"/>
      <c r="DGD308" s="885"/>
      <c r="DGE308" s="857"/>
      <c r="DGF308" s="885"/>
      <c r="DGG308" s="857"/>
      <c r="DGH308" s="885"/>
      <c r="DGI308" s="857"/>
      <c r="DGJ308" s="885"/>
      <c r="DGK308" s="857"/>
      <c r="DGL308" s="885"/>
      <c r="DGM308" s="857"/>
      <c r="DGN308" s="885"/>
      <c r="DGO308" s="857"/>
      <c r="DGP308" s="885"/>
      <c r="DGQ308" s="857"/>
      <c r="DGR308" s="885"/>
      <c r="DGS308" s="857"/>
      <c r="DGT308" s="885"/>
      <c r="DGU308" s="857"/>
      <c r="DGV308" s="885"/>
      <c r="DGW308" s="857"/>
      <c r="DGX308" s="885"/>
      <c r="DGY308" s="857"/>
      <c r="DGZ308" s="885"/>
      <c r="DHA308" s="857"/>
      <c r="DHB308" s="885"/>
      <c r="DHC308" s="857"/>
      <c r="DHD308" s="885"/>
      <c r="DHE308" s="857"/>
      <c r="DHF308" s="885"/>
      <c r="DHG308" s="857"/>
      <c r="DHH308" s="885"/>
      <c r="DHI308" s="857"/>
      <c r="DHJ308" s="885"/>
      <c r="DHK308" s="857"/>
      <c r="DHL308" s="885"/>
      <c r="DHM308" s="857"/>
      <c r="DHN308" s="885"/>
      <c r="DHO308" s="857"/>
      <c r="DHP308" s="885"/>
      <c r="DHQ308" s="857"/>
      <c r="DHR308" s="885"/>
      <c r="DHS308" s="857"/>
      <c r="DHT308" s="885"/>
      <c r="DHU308" s="857"/>
      <c r="DHV308" s="885"/>
      <c r="DHW308" s="857"/>
      <c r="DHX308" s="885"/>
      <c r="DHY308" s="857"/>
      <c r="DHZ308" s="885"/>
      <c r="DIA308" s="857"/>
      <c r="DIB308" s="885"/>
      <c r="DIC308" s="857"/>
      <c r="DID308" s="885"/>
      <c r="DIE308" s="857"/>
      <c r="DIF308" s="885"/>
      <c r="DIG308" s="857"/>
      <c r="DIH308" s="885"/>
      <c r="DII308" s="857"/>
      <c r="DIJ308" s="885"/>
      <c r="DIK308" s="857"/>
      <c r="DIL308" s="885"/>
      <c r="DIM308" s="857"/>
      <c r="DIN308" s="885"/>
      <c r="DIO308" s="857"/>
      <c r="DIP308" s="885"/>
      <c r="DIQ308" s="857"/>
      <c r="DIR308" s="885"/>
      <c r="DIS308" s="857"/>
      <c r="DIT308" s="885"/>
      <c r="DIU308" s="857"/>
      <c r="DIV308" s="885"/>
      <c r="DIW308" s="857"/>
      <c r="DIX308" s="885"/>
      <c r="DIY308" s="857"/>
      <c r="DIZ308" s="885"/>
      <c r="DJA308" s="857"/>
      <c r="DJB308" s="885"/>
      <c r="DJC308" s="857"/>
      <c r="DJD308" s="885"/>
      <c r="DJE308" s="857"/>
      <c r="DJF308" s="885"/>
      <c r="DJG308" s="857"/>
      <c r="DJH308" s="885"/>
      <c r="DJI308" s="857"/>
      <c r="DJJ308" s="885"/>
      <c r="DJK308" s="857"/>
      <c r="DJL308" s="885"/>
      <c r="DJM308" s="857"/>
      <c r="DJN308" s="885"/>
      <c r="DJO308" s="857"/>
      <c r="DJP308" s="885"/>
      <c r="DJQ308" s="857"/>
      <c r="DJR308" s="885"/>
      <c r="DJS308" s="857"/>
      <c r="DJT308" s="885"/>
      <c r="DJU308" s="857"/>
      <c r="DJV308" s="885"/>
      <c r="DJW308" s="857"/>
      <c r="DJX308" s="885"/>
      <c r="DJY308" s="857"/>
      <c r="DJZ308" s="885"/>
      <c r="DKA308" s="857"/>
      <c r="DKB308" s="885"/>
      <c r="DKC308" s="857"/>
      <c r="DKD308" s="885"/>
      <c r="DKE308" s="857"/>
      <c r="DKF308" s="885"/>
      <c r="DKG308" s="857"/>
      <c r="DKH308" s="885"/>
      <c r="DKI308" s="857"/>
      <c r="DKJ308" s="885"/>
      <c r="DKK308" s="857"/>
      <c r="DKL308" s="885"/>
      <c r="DKM308" s="857"/>
      <c r="DKN308" s="885"/>
      <c r="DKO308" s="857"/>
      <c r="DKP308" s="885"/>
      <c r="DKQ308" s="857"/>
      <c r="DKR308" s="885"/>
      <c r="DKS308" s="857"/>
      <c r="DKT308" s="885"/>
      <c r="DKU308" s="857"/>
      <c r="DKV308" s="885"/>
      <c r="DKW308" s="857"/>
      <c r="DKX308" s="885"/>
      <c r="DKY308" s="857"/>
      <c r="DKZ308" s="885"/>
      <c r="DLA308" s="857"/>
      <c r="DLB308" s="885"/>
      <c r="DLC308" s="857"/>
      <c r="DLD308" s="885"/>
      <c r="DLE308" s="857"/>
      <c r="DLF308" s="885"/>
      <c r="DLG308" s="857"/>
      <c r="DLH308" s="885"/>
      <c r="DLI308" s="857"/>
      <c r="DLJ308" s="885"/>
      <c r="DLK308" s="857"/>
      <c r="DLL308" s="885"/>
      <c r="DLM308" s="857"/>
      <c r="DLN308" s="885"/>
      <c r="DLO308" s="857"/>
      <c r="DLP308" s="885"/>
      <c r="DLQ308" s="857"/>
      <c r="DLR308" s="885"/>
      <c r="DLS308" s="857"/>
      <c r="DLT308" s="885"/>
      <c r="DLU308" s="857"/>
      <c r="DLV308" s="885"/>
      <c r="DLW308" s="857"/>
      <c r="DLX308" s="885"/>
      <c r="DLY308" s="857"/>
      <c r="DLZ308" s="885"/>
      <c r="DMA308" s="857"/>
      <c r="DMB308" s="885"/>
      <c r="DMC308" s="857"/>
      <c r="DMD308" s="885"/>
      <c r="DME308" s="857"/>
      <c r="DMF308" s="885"/>
      <c r="DMG308" s="857"/>
      <c r="DMH308" s="885"/>
      <c r="DMI308" s="857"/>
      <c r="DMJ308" s="885"/>
      <c r="DMK308" s="857"/>
      <c r="DML308" s="885"/>
      <c r="DMM308" s="857"/>
      <c r="DMN308" s="885"/>
      <c r="DMO308" s="857"/>
      <c r="DMP308" s="885"/>
      <c r="DMQ308" s="857"/>
      <c r="DMR308" s="885"/>
      <c r="DMS308" s="857"/>
      <c r="DMT308" s="885"/>
      <c r="DMU308" s="857"/>
      <c r="DMV308" s="885"/>
      <c r="DMW308" s="857"/>
      <c r="DMX308" s="885"/>
      <c r="DMY308" s="857"/>
      <c r="DMZ308" s="885"/>
      <c r="DNA308" s="857"/>
      <c r="DNB308" s="885"/>
      <c r="DNC308" s="857"/>
      <c r="DND308" s="885"/>
      <c r="DNE308" s="857"/>
      <c r="DNF308" s="885"/>
      <c r="DNG308" s="857"/>
      <c r="DNH308" s="885"/>
      <c r="DNI308" s="857"/>
      <c r="DNJ308" s="885"/>
      <c r="DNK308" s="857"/>
      <c r="DNL308" s="885"/>
      <c r="DNM308" s="857"/>
      <c r="DNN308" s="885"/>
      <c r="DNO308" s="857"/>
      <c r="DNP308" s="885"/>
      <c r="DNQ308" s="857"/>
      <c r="DNR308" s="885"/>
      <c r="DNS308" s="857"/>
      <c r="DNT308" s="885"/>
      <c r="DNU308" s="857"/>
      <c r="DNV308" s="885"/>
      <c r="DNW308" s="857"/>
      <c r="DNX308" s="885"/>
      <c r="DNY308" s="857"/>
      <c r="DNZ308" s="885"/>
      <c r="DOA308" s="857"/>
      <c r="DOB308" s="885"/>
      <c r="DOC308" s="857"/>
      <c r="DOD308" s="885"/>
      <c r="DOE308" s="857"/>
      <c r="DOF308" s="885"/>
      <c r="DOG308" s="857"/>
      <c r="DOH308" s="885"/>
      <c r="DOI308" s="857"/>
      <c r="DOJ308" s="885"/>
      <c r="DOK308" s="857"/>
      <c r="DOL308" s="885"/>
      <c r="DOM308" s="857"/>
      <c r="DON308" s="885"/>
      <c r="DOO308" s="857"/>
      <c r="DOP308" s="885"/>
      <c r="DOQ308" s="857"/>
      <c r="DOR308" s="885"/>
      <c r="DOS308" s="857"/>
      <c r="DOT308" s="885"/>
      <c r="DOU308" s="857"/>
      <c r="DOV308" s="885"/>
      <c r="DOW308" s="857"/>
      <c r="DOX308" s="885"/>
      <c r="DOY308" s="857"/>
      <c r="DOZ308" s="885"/>
      <c r="DPA308" s="857"/>
      <c r="DPB308" s="885"/>
      <c r="DPC308" s="857"/>
      <c r="DPD308" s="885"/>
      <c r="DPE308" s="857"/>
      <c r="DPF308" s="885"/>
      <c r="DPG308" s="857"/>
      <c r="DPH308" s="885"/>
      <c r="DPI308" s="857"/>
      <c r="DPJ308" s="885"/>
      <c r="DPK308" s="857"/>
      <c r="DPL308" s="885"/>
      <c r="DPM308" s="857"/>
      <c r="DPN308" s="885"/>
      <c r="DPO308" s="857"/>
      <c r="DPP308" s="885"/>
      <c r="DPQ308" s="857"/>
      <c r="DPR308" s="885"/>
      <c r="DPS308" s="857"/>
      <c r="DPT308" s="885"/>
      <c r="DPU308" s="857"/>
      <c r="DPV308" s="885"/>
      <c r="DPW308" s="857"/>
      <c r="DPX308" s="885"/>
      <c r="DPY308" s="857"/>
      <c r="DPZ308" s="885"/>
      <c r="DQA308" s="857"/>
      <c r="DQB308" s="885"/>
      <c r="DQC308" s="857"/>
      <c r="DQD308" s="885"/>
      <c r="DQE308" s="857"/>
      <c r="DQF308" s="885"/>
      <c r="DQG308" s="857"/>
      <c r="DQH308" s="885"/>
      <c r="DQI308" s="857"/>
      <c r="DQJ308" s="885"/>
      <c r="DQK308" s="857"/>
      <c r="DQL308" s="885"/>
      <c r="DQM308" s="857"/>
      <c r="DQN308" s="885"/>
      <c r="DQO308" s="857"/>
      <c r="DQP308" s="885"/>
      <c r="DQQ308" s="857"/>
      <c r="DQR308" s="885"/>
      <c r="DQS308" s="857"/>
      <c r="DQT308" s="885"/>
      <c r="DQU308" s="857"/>
      <c r="DQV308" s="885"/>
      <c r="DQW308" s="857"/>
      <c r="DQX308" s="885"/>
      <c r="DQY308" s="857"/>
      <c r="DQZ308" s="885"/>
      <c r="DRA308" s="857"/>
      <c r="DRB308" s="885"/>
      <c r="DRC308" s="857"/>
      <c r="DRD308" s="885"/>
      <c r="DRE308" s="857"/>
      <c r="DRF308" s="885"/>
      <c r="DRG308" s="857"/>
      <c r="DRH308" s="885"/>
      <c r="DRI308" s="857"/>
      <c r="DRJ308" s="885"/>
      <c r="DRK308" s="857"/>
      <c r="DRL308" s="885"/>
      <c r="DRM308" s="857"/>
      <c r="DRN308" s="885"/>
      <c r="DRO308" s="857"/>
      <c r="DRP308" s="885"/>
      <c r="DRQ308" s="857"/>
      <c r="DRR308" s="885"/>
      <c r="DRS308" s="857"/>
      <c r="DRT308" s="885"/>
      <c r="DRU308" s="857"/>
      <c r="DRV308" s="885"/>
      <c r="DRW308" s="857"/>
      <c r="DRX308" s="885"/>
      <c r="DRY308" s="857"/>
      <c r="DRZ308" s="885"/>
      <c r="DSA308" s="857"/>
      <c r="DSB308" s="885"/>
      <c r="DSC308" s="857"/>
      <c r="DSD308" s="885"/>
      <c r="DSE308" s="857"/>
      <c r="DSF308" s="885"/>
      <c r="DSG308" s="857"/>
      <c r="DSH308" s="885"/>
      <c r="DSI308" s="857"/>
      <c r="DSJ308" s="885"/>
      <c r="DSK308" s="857"/>
      <c r="DSL308" s="885"/>
      <c r="DSM308" s="857"/>
      <c r="DSN308" s="885"/>
      <c r="DSO308" s="857"/>
      <c r="DSP308" s="885"/>
      <c r="DSQ308" s="857"/>
      <c r="DSR308" s="885"/>
      <c r="DSS308" s="857"/>
      <c r="DST308" s="885"/>
      <c r="DSU308" s="857"/>
      <c r="DSV308" s="885"/>
      <c r="DSW308" s="857"/>
      <c r="DSX308" s="885"/>
      <c r="DSY308" s="857"/>
      <c r="DSZ308" s="885"/>
      <c r="DTA308" s="857"/>
      <c r="DTB308" s="885"/>
      <c r="DTC308" s="857"/>
      <c r="DTD308" s="885"/>
      <c r="DTE308" s="857"/>
      <c r="DTF308" s="885"/>
      <c r="DTG308" s="857"/>
      <c r="DTH308" s="885"/>
      <c r="DTI308" s="857"/>
      <c r="DTJ308" s="885"/>
      <c r="DTK308" s="857"/>
      <c r="DTL308" s="885"/>
      <c r="DTM308" s="857"/>
      <c r="DTN308" s="885"/>
      <c r="DTO308" s="857"/>
      <c r="DTP308" s="885"/>
      <c r="DTQ308" s="857"/>
      <c r="DTR308" s="885"/>
      <c r="DTS308" s="857"/>
      <c r="DTT308" s="885"/>
      <c r="DTU308" s="857"/>
      <c r="DTV308" s="885"/>
      <c r="DTW308" s="857"/>
      <c r="DTX308" s="885"/>
      <c r="DTY308" s="857"/>
      <c r="DTZ308" s="885"/>
      <c r="DUA308" s="857"/>
      <c r="DUB308" s="885"/>
      <c r="DUC308" s="857"/>
      <c r="DUD308" s="885"/>
      <c r="DUE308" s="857"/>
      <c r="DUF308" s="885"/>
      <c r="DUG308" s="857"/>
      <c r="DUH308" s="885"/>
      <c r="DUI308" s="857"/>
      <c r="DUJ308" s="885"/>
      <c r="DUK308" s="857"/>
      <c r="DUL308" s="885"/>
      <c r="DUM308" s="857"/>
      <c r="DUN308" s="885"/>
      <c r="DUO308" s="857"/>
      <c r="DUP308" s="885"/>
      <c r="DUQ308" s="857"/>
      <c r="DUR308" s="885"/>
      <c r="DUS308" s="857"/>
      <c r="DUT308" s="885"/>
      <c r="DUU308" s="857"/>
      <c r="DUV308" s="885"/>
      <c r="DUW308" s="857"/>
      <c r="DUX308" s="885"/>
      <c r="DUY308" s="857"/>
      <c r="DUZ308" s="885"/>
      <c r="DVA308" s="857"/>
      <c r="DVB308" s="885"/>
      <c r="DVC308" s="857"/>
      <c r="DVD308" s="885"/>
      <c r="DVE308" s="857"/>
      <c r="DVF308" s="885"/>
      <c r="DVG308" s="857"/>
      <c r="DVH308" s="885"/>
      <c r="DVI308" s="857"/>
      <c r="DVJ308" s="885"/>
      <c r="DVK308" s="857"/>
      <c r="DVL308" s="885"/>
      <c r="DVM308" s="857"/>
      <c r="DVN308" s="885"/>
      <c r="DVO308" s="857"/>
      <c r="DVP308" s="885"/>
      <c r="DVQ308" s="857"/>
      <c r="DVR308" s="885"/>
      <c r="DVS308" s="857"/>
      <c r="DVT308" s="885"/>
      <c r="DVU308" s="857"/>
      <c r="DVV308" s="885"/>
      <c r="DVW308" s="857"/>
      <c r="DVX308" s="885"/>
      <c r="DVY308" s="857"/>
      <c r="DVZ308" s="885"/>
      <c r="DWA308" s="857"/>
      <c r="DWB308" s="885"/>
      <c r="DWC308" s="857"/>
      <c r="DWD308" s="885"/>
      <c r="DWE308" s="857"/>
      <c r="DWF308" s="885"/>
      <c r="DWG308" s="857"/>
      <c r="DWH308" s="885"/>
      <c r="DWI308" s="857"/>
      <c r="DWJ308" s="885"/>
      <c r="DWK308" s="857"/>
      <c r="DWL308" s="885"/>
      <c r="DWM308" s="857"/>
      <c r="DWN308" s="885"/>
      <c r="DWO308" s="857"/>
      <c r="DWP308" s="885"/>
      <c r="DWQ308" s="857"/>
      <c r="DWR308" s="885"/>
      <c r="DWS308" s="857"/>
      <c r="DWT308" s="885"/>
      <c r="DWU308" s="857"/>
      <c r="DWV308" s="885"/>
      <c r="DWW308" s="857"/>
      <c r="DWX308" s="885"/>
      <c r="DWY308" s="857"/>
      <c r="DWZ308" s="885"/>
      <c r="DXA308" s="857"/>
      <c r="DXB308" s="885"/>
      <c r="DXC308" s="857"/>
      <c r="DXD308" s="885"/>
      <c r="DXE308" s="857"/>
      <c r="DXF308" s="885"/>
      <c r="DXG308" s="857"/>
      <c r="DXH308" s="885"/>
      <c r="DXI308" s="857"/>
      <c r="DXJ308" s="885"/>
      <c r="DXK308" s="857"/>
      <c r="DXL308" s="885"/>
      <c r="DXM308" s="857"/>
      <c r="DXN308" s="885"/>
      <c r="DXO308" s="857"/>
      <c r="DXP308" s="885"/>
      <c r="DXQ308" s="857"/>
      <c r="DXR308" s="885"/>
      <c r="DXS308" s="857"/>
      <c r="DXT308" s="885"/>
      <c r="DXU308" s="857"/>
      <c r="DXV308" s="885"/>
      <c r="DXW308" s="857"/>
      <c r="DXX308" s="885"/>
      <c r="DXY308" s="857"/>
      <c r="DXZ308" s="885"/>
      <c r="DYA308" s="857"/>
      <c r="DYB308" s="885"/>
      <c r="DYC308" s="857"/>
      <c r="DYD308" s="885"/>
      <c r="DYE308" s="857"/>
      <c r="DYF308" s="885"/>
      <c r="DYG308" s="857"/>
      <c r="DYH308" s="885"/>
      <c r="DYI308" s="857"/>
      <c r="DYJ308" s="885"/>
      <c r="DYK308" s="857"/>
      <c r="DYL308" s="885"/>
      <c r="DYM308" s="857"/>
      <c r="DYN308" s="885"/>
      <c r="DYO308" s="857"/>
      <c r="DYP308" s="885"/>
      <c r="DYQ308" s="857"/>
      <c r="DYR308" s="885"/>
      <c r="DYS308" s="857"/>
      <c r="DYT308" s="885"/>
      <c r="DYU308" s="857"/>
      <c r="DYV308" s="885"/>
      <c r="DYW308" s="857"/>
      <c r="DYX308" s="885"/>
      <c r="DYY308" s="857"/>
      <c r="DYZ308" s="885"/>
      <c r="DZA308" s="857"/>
      <c r="DZB308" s="885"/>
      <c r="DZC308" s="857"/>
      <c r="DZD308" s="885"/>
      <c r="DZE308" s="857"/>
      <c r="DZF308" s="885"/>
      <c r="DZG308" s="857"/>
      <c r="DZH308" s="885"/>
      <c r="DZI308" s="857"/>
      <c r="DZJ308" s="885"/>
      <c r="DZK308" s="857"/>
      <c r="DZL308" s="885"/>
      <c r="DZM308" s="857"/>
      <c r="DZN308" s="885"/>
      <c r="DZO308" s="857"/>
      <c r="DZP308" s="885"/>
      <c r="DZQ308" s="857"/>
      <c r="DZR308" s="885"/>
      <c r="DZS308" s="857"/>
      <c r="DZT308" s="885"/>
      <c r="DZU308" s="857"/>
      <c r="DZV308" s="885"/>
      <c r="DZW308" s="857"/>
      <c r="DZX308" s="885"/>
      <c r="DZY308" s="857"/>
      <c r="DZZ308" s="885"/>
      <c r="EAA308" s="857"/>
      <c r="EAB308" s="885"/>
      <c r="EAC308" s="857"/>
      <c r="EAD308" s="885"/>
      <c r="EAE308" s="857"/>
      <c r="EAF308" s="885"/>
      <c r="EAG308" s="857"/>
      <c r="EAH308" s="885"/>
      <c r="EAI308" s="857"/>
      <c r="EAJ308" s="885"/>
      <c r="EAK308" s="857"/>
      <c r="EAL308" s="885"/>
      <c r="EAM308" s="857"/>
      <c r="EAN308" s="885"/>
      <c r="EAO308" s="857"/>
      <c r="EAP308" s="885"/>
      <c r="EAQ308" s="857"/>
      <c r="EAR308" s="885"/>
      <c r="EAS308" s="857"/>
      <c r="EAT308" s="885"/>
      <c r="EAU308" s="857"/>
      <c r="EAV308" s="885"/>
      <c r="EAW308" s="857"/>
      <c r="EAX308" s="885"/>
      <c r="EAY308" s="857"/>
      <c r="EAZ308" s="885"/>
      <c r="EBA308" s="857"/>
      <c r="EBB308" s="885"/>
      <c r="EBC308" s="857"/>
      <c r="EBD308" s="885"/>
      <c r="EBE308" s="857"/>
      <c r="EBF308" s="885"/>
      <c r="EBG308" s="857"/>
      <c r="EBH308" s="885"/>
      <c r="EBI308" s="857"/>
      <c r="EBJ308" s="885"/>
      <c r="EBK308" s="857"/>
      <c r="EBL308" s="885"/>
      <c r="EBM308" s="857"/>
      <c r="EBN308" s="885"/>
      <c r="EBO308" s="857"/>
      <c r="EBP308" s="885"/>
      <c r="EBQ308" s="857"/>
      <c r="EBR308" s="885"/>
      <c r="EBS308" s="857"/>
      <c r="EBT308" s="885"/>
      <c r="EBU308" s="857"/>
      <c r="EBV308" s="885"/>
      <c r="EBW308" s="857"/>
      <c r="EBX308" s="885"/>
      <c r="EBY308" s="857"/>
      <c r="EBZ308" s="885"/>
      <c r="ECA308" s="857"/>
      <c r="ECB308" s="885"/>
      <c r="ECC308" s="857"/>
      <c r="ECD308" s="885"/>
      <c r="ECE308" s="857"/>
      <c r="ECF308" s="885"/>
      <c r="ECG308" s="857"/>
      <c r="ECH308" s="885"/>
      <c r="ECI308" s="857"/>
      <c r="ECJ308" s="885"/>
      <c r="ECK308" s="857"/>
      <c r="ECL308" s="885"/>
      <c r="ECM308" s="857"/>
      <c r="ECN308" s="885"/>
      <c r="ECO308" s="857"/>
      <c r="ECP308" s="885"/>
      <c r="ECQ308" s="857"/>
      <c r="ECR308" s="885"/>
      <c r="ECS308" s="857"/>
      <c r="ECT308" s="885"/>
      <c r="ECU308" s="857"/>
      <c r="ECV308" s="885"/>
      <c r="ECW308" s="857"/>
      <c r="ECX308" s="885"/>
      <c r="ECY308" s="857"/>
      <c r="ECZ308" s="885"/>
      <c r="EDA308" s="857"/>
      <c r="EDB308" s="885"/>
      <c r="EDC308" s="857"/>
      <c r="EDD308" s="885"/>
      <c r="EDE308" s="857"/>
      <c r="EDF308" s="885"/>
      <c r="EDG308" s="857"/>
      <c r="EDH308" s="885"/>
      <c r="EDI308" s="857"/>
      <c r="EDJ308" s="885"/>
      <c r="EDK308" s="857"/>
      <c r="EDL308" s="885"/>
      <c r="EDM308" s="857"/>
      <c r="EDN308" s="885"/>
      <c r="EDO308" s="857"/>
      <c r="EDP308" s="885"/>
      <c r="EDQ308" s="857"/>
      <c r="EDR308" s="885"/>
      <c r="EDS308" s="857"/>
      <c r="EDT308" s="885"/>
      <c r="EDU308" s="857"/>
      <c r="EDV308" s="885"/>
      <c r="EDW308" s="857"/>
      <c r="EDX308" s="885"/>
      <c r="EDY308" s="857"/>
      <c r="EDZ308" s="885"/>
      <c r="EEA308" s="857"/>
      <c r="EEB308" s="885"/>
      <c r="EEC308" s="857"/>
      <c r="EED308" s="885"/>
      <c r="EEE308" s="857"/>
      <c r="EEF308" s="885"/>
      <c r="EEG308" s="857"/>
      <c r="EEH308" s="885"/>
      <c r="EEI308" s="857"/>
      <c r="EEJ308" s="885"/>
      <c r="EEK308" s="857"/>
      <c r="EEL308" s="885"/>
      <c r="EEM308" s="857"/>
      <c r="EEN308" s="885"/>
      <c r="EEO308" s="857"/>
      <c r="EEP308" s="885"/>
      <c r="EEQ308" s="857"/>
      <c r="EER308" s="885"/>
      <c r="EES308" s="857"/>
      <c r="EET308" s="885"/>
      <c r="EEU308" s="857"/>
      <c r="EEV308" s="885"/>
      <c r="EEW308" s="857"/>
      <c r="EEX308" s="885"/>
      <c r="EEY308" s="857"/>
      <c r="EEZ308" s="885"/>
      <c r="EFA308" s="857"/>
      <c r="EFB308" s="885"/>
      <c r="EFC308" s="857"/>
      <c r="EFD308" s="885"/>
      <c r="EFE308" s="857"/>
      <c r="EFF308" s="885"/>
      <c r="EFG308" s="857"/>
      <c r="EFH308" s="885"/>
      <c r="EFI308" s="857"/>
      <c r="EFJ308" s="885"/>
      <c r="EFK308" s="857"/>
      <c r="EFL308" s="885"/>
      <c r="EFM308" s="857"/>
      <c r="EFN308" s="885"/>
      <c r="EFO308" s="857"/>
      <c r="EFP308" s="885"/>
      <c r="EFQ308" s="857"/>
      <c r="EFR308" s="885"/>
      <c r="EFS308" s="857"/>
      <c r="EFT308" s="885"/>
      <c r="EFU308" s="857"/>
      <c r="EFV308" s="885"/>
      <c r="EFW308" s="857"/>
      <c r="EFX308" s="885"/>
      <c r="EFY308" s="857"/>
      <c r="EFZ308" s="885"/>
      <c r="EGA308" s="857"/>
      <c r="EGB308" s="885"/>
      <c r="EGC308" s="857"/>
      <c r="EGD308" s="885"/>
      <c r="EGE308" s="857"/>
      <c r="EGF308" s="885"/>
      <c r="EGG308" s="857"/>
      <c r="EGH308" s="885"/>
      <c r="EGI308" s="857"/>
      <c r="EGJ308" s="885"/>
      <c r="EGK308" s="857"/>
      <c r="EGL308" s="885"/>
      <c r="EGM308" s="857"/>
      <c r="EGN308" s="885"/>
      <c r="EGO308" s="857"/>
      <c r="EGP308" s="885"/>
      <c r="EGQ308" s="857"/>
      <c r="EGR308" s="885"/>
      <c r="EGS308" s="857"/>
      <c r="EGT308" s="885"/>
      <c r="EGU308" s="857"/>
      <c r="EGV308" s="885"/>
      <c r="EGW308" s="857"/>
      <c r="EGX308" s="885"/>
      <c r="EGY308" s="857"/>
      <c r="EGZ308" s="885"/>
      <c r="EHA308" s="857"/>
      <c r="EHB308" s="885"/>
      <c r="EHC308" s="857"/>
      <c r="EHD308" s="885"/>
      <c r="EHE308" s="857"/>
      <c r="EHF308" s="885"/>
      <c r="EHG308" s="857"/>
      <c r="EHH308" s="885"/>
      <c r="EHI308" s="857"/>
      <c r="EHJ308" s="885"/>
      <c r="EHK308" s="857"/>
      <c r="EHL308" s="885"/>
      <c r="EHM308" s="857"/>
      <c r="EHN308" s="885"/>
      <c r="EHO308" s="857"/>
      <c r="EHP308" s="885"/>
      <c r="EHQ308" s="857"/>
      <c r="EHR308" s="885"/>
      <c r="EHS308" s="857"/>
      <c r="EHT308" s="885"/>
      <c r="EHU308" s="857"/>
      <c r="EHV308" s="885"/>
      <c r="EHW308" s="857"/>
      <c r="EHX308" s="885"/>
      <c r="EHY308" s="857"/>
      <c r="EHZ308" s="885"/>
      <c r="EIA308" s="857"/>
      <c r="EIB308" s="885"/>
      <c r="EIC308" s="857"/>
      <c r="EID308" s="885"/>
      <c r="EIE308" s="857"/>
      <c r="EIF308" s="885"/>
      <c r="EIG308" s="857"/>
      <c r="EIH308" s="885"/>
      <c r="EII308" s="857"/>
      <c r="EIJ308" s="885"/>
      <c r="EIK308" s="857"/>
      <c r="EIL308" s="885"/>
      <c r="EIM308" s="857"/>
      <c r="EIN308" s="885"/>
      <c r="EIO308" s="857"/>
      <c r="EIP308" s="885"/>
      <c r="EIQ308" s="857"/>
      <c r="EIR308" s="885"/>
      <c r="EIS308" s="857"/>
      <c r="EIT308" s="885"/>
      <c r="EIU308" s="857"/>
      <c r="EIV308" s="885"/>
      <c r="EIW308" s="857"/>
      <c r="EIX308" s="885"/>
      <c r="EIY308" s="857"/>
      <c r="EIZ308" s="885"/>
      <c r="EJA308" s="857"/>
      <c r="EJB308" s="885"/>
      <c r="EJC308" s="857"/>
      <c r="EJD308" s="885"/>
      <c r="EJE308" s="857"/>
      <c r="EJF308" s="885"/>
      <c r="EJG308" s="857"/>
      <c r="EJH308" s="885"/>
      <c r="EJI308" s="857"/>
      <c r="EJJ308" s="885"/>
      <c r="EJK308" s="857"/>
      <c r="EJL308" s="885"/>
      <c r="EJM308" s="857"/>
      <c r="EJN308" s="885"/>
      <c r="EJO308" s="857"/>
      <c r="EJP308" s="885"/>
      <c r="EJQ308" s="857"/>
      <c r="EJR308" s="885"/>
      <c r="EJS308" s="857"/>
      <c r="EJT308" s="885"/>
      <c r="EJU308" s="857"/>
      <c r="EJV308" s="885"/>
      <c r="EJW308" s="857"/>
      <c r="EJX308" s="885"/>
      <c r="EJY308" s="857"/>
      <c r="EJZ308" s="885"/>
      <c r="EKA308" s="857"/>
      <c r="EKB308" s="885"/>
      <c r="EKC308" s="857"/>
      <c r="EKD308" s="885"/>
      <c r="EKE308" s="857"/>
      <c r="EKF308" s="885"/>
      <c r="EKG308" s="857"/>
      <c r="EKH308" s="885"/>
      <c r="EKI308" s="857"/>
      <c r="EKJ308" s="885"/>
      <c r="EKK308" s="857"/>
      <c r="EKL308" s="885"/>
      <c r="EKM308" s="857"/>
      <c r="EKN308" s="885"/>
      <c r="EKO308" s="857"/>
      <c r="EKP308" s="885"/>
      <c r="EKQ308" s="857"/>
      <c r="EKR308" s="885"/>
      <c r="EKS308" s="857"/>
      <c r="EKT308" s="885"/>
      <c r="EKU308" s="857"/>
      <c r="EKV308" s="885"/>
      <c r="EKW308" s="857"/>
      <c r="EKX308" s="885"/>
      <c r="EKY308" s="857"/>
      <c r="EKZ308" s="885"/>
      <c r="ELA308" s="857"/>
      <c r="ELB308" s="885"/>
      <c r="ELC308" s="857"/>
      <c r="ELD308" s="885"/>
      <c r="ELE308" s="857"/>
      <c r="ELF308" s="885"/>
      <c r="ELG308" s="857"/>
      <c r="ELH308" s="885"/>
      <c r="ELI308" s="857"/>
      <c r="ELJ308" s="885"/>
      <c r="ELK308" s="857"/>
      <c r="ELL308" s="885"/>
      <c r="ELM308" s="857"/>
      <c r="ELN308" s="885"/>
      <c r="ELO308" s="857"/>
      <c r="ELP308" s="885"/>
      <c r="ELQ308" s="857"/>
      <c r="ELR308" s="885"/>
      <c r="ELS308" s="857"/>
      <c r="ELT308" s="885"/>
      <c r="ELU308" s="857"/>
      <c r="ELV308" s="885"/>
      <c r="ELW308" s="857"/>
      <c r="ELX308" s="885"/>
      <c r="ELY308" s="857"/>
      <c r="ELZ308" s="885"/>
      <c r="EMA308" s="857"/>
      <c r="EMB308" s="885"/>
      <c r="EMC308" s="857"/>
      <c r="EMD308" s="885"/>
      <c r="EME308" s="857"/>
      <c r="EMF308" s="885"/>
      <c r="EMG308" s="857"/>
      <c r="EMH308" s="885"/>
      <c r="EMI308" s="857"/>
      <c r="EMJ308" s="885"/>
      <c r="EMK308" s="857"/>
      <c r="EML308" s="885"/>
      <c r="EMM308" s="857"/>
      <c r="EMN308" s="885"/>
      <c r="EMO308" s="857"/>
      <c r="EMP308" s="885"/>
      <c r="EMQ308" s="857"/>
      <c r="EMR308" s="885"/>
      <c r="EMS308" s="857"/>
      <c r="EMT308" s="885"/>
      <c r="EMU308" s="857"/>
      <c r="EMV308" s="885"/>
      <c r="EMW308" s="857"/>
      <c r="EMX308" s="885"/>
      <c r="EMY308" s="857"/>
      <c r="EMZ308" s="885"/>
      <c r="ENA308" s="857"/>
      <c r="ENB308" s="885"/>
      <c r="ENC308" s="857"/>
      <c r="END308" s="885"/>
      <c r="ENE308" s="857"/>
      <c r="ENF308" s="885"/>
      <c r="ENG308" s="857"/>
      <c r="ENH308" s="885"/>
      <c r="ENI308" s="857"/>
      <c r="ENJ308" s="885"/>
      <c r="ENK308" s="857"/>
      <c r="ENL308" s="885"/>
      <c r="ENM308" s="857"/>
      <c r="ENN308" s="885"/>
      <c r="ENO308" s="857"/>
      <c r="ENP308" s="885"/>
      <c r="ENQ308" s="857"/>
      <c r="ENR308" s="885"/>
      <c r="ENS308" s="857"/>
      <c r="ENT308" s="885"/>
      <c r="ENU308" s="857"/>
      <c r="ENV308" s="885"/>
      <c r="ENW308" s="857"/>
      <c r="ENX308" s="885"/>
      <c r="ENY308" s="857"/>
      <c r="ENZ308" s="885"/>
      <c r="EOA308" s="857"/>
      <c r="EOB308" s="885"/>
      <c r="EOC308" s="857"/>
      <c r="EOD308" s="885"/>
      <c r="EOE308" s="857"/>
      <c r="EOF308" s="885"/>
      <c r="EOG308" s="857"/>
      <c r="EOH308" s="885"/>
      <c r="EOI308" s="857"/>
      <c r="EOJ308" s="885"/>
      <c r="EOK308" s="857"/>
      <c r="EOL308" s="885"/>
      <c r="EOM308" s="857"/>
      <c r="EON308" s="885"/>
      <c r="EOO308" s="857"/>
      <c r="EOP308" s="885"/>
      <c r="EOQ308" s="857"/>
      <c r="EOR308" s="885"/>
      <c r="EOS308" s="857"/>
      <c r="EOT308" s="885"/>
      <c r="EOU308" s="857"/>
      <c r="EOV308" s="885"/>
      <c r="EOW308" s="857"/>
      <c r="EOX308" s="885"/>
      <c r="EOY308" s="857"/>
      <c r="EOZ308" s="885"/>
      <c r="EPA308" s="857"/>
      <c r="EPB308" s="885"/>
      <c r="EPC308" s="857"/>
      <c r="EPD308" s="885"/>
      <c r="EPE308" s="857"/>
      <c r="EPF308" s="885"/>
      <c r="EPG308" s="857"/>
      <c r="EPH308" s="885"/>
      <c r="EPI308" s="857"/>
      <c r="EPJ308" s="885"/>
      <c r="EPK308" s="857"/>
      <c r="EPL308" s="885"/>
      <c r="EPM308" s="857"/>
      <c r="EPN308" s="885"/>
      <c r="EPO308" s="857"/>
      <c r="EPP308" s="885"/>
      <c r="EPQ308" s="857"/>
      <c r="EPR308" s="885"/>
      <c r="EPS308" s="857"/>
      <c r="EPT308" s="885"/>
      <c r="EPU308" s="857"/>
      <c r="EPV308" s="885"/>
      <c r="EPW308" s="857"/>
      <c r="EPX308" s="885"/>
      <c r="EPY308" s="857"/>
      <c r="EPZ308" s="885"/>
      <c r="EQA308" s="857"/>
      <c r="EQB308" s="885"/>
      <c r="EQC308" s="857"/>
      <c r="EQD308" s="885"/>
      <c r="EQE308" s="857"/>
      <c r="EQF308" s="885"/>
      <c r="EQG308" s="857"/>
      <c r="EQH308" s="885"/>
      <c r="EQI308" s="857"/>
      <c r="EQJ308" s="885"/>
      <c r="EQK308" s="857"/>
      <c r="EQL308" s="885"/>
      <c r="EQM308" s="857"/>
      <c r="EQN308" s="885"/>
      <c r="EQO308" s="857"/>
      <c r="EQP308" s="885"/>
      <c r="EQQ308" s="857"/>
      <c r="EQR308" s="885"/>
      <c r="EQS308" s="857"/>
      <c r="EQT308" s="885"/>
      <c r="EQU308" s="857"/>
      <c r="EQV308" s="885"/>
      <c r="EQW308" s="857"/>
      <c r="EQX308" s="885"/>
      <c r="EQY308" s="857"/>
      <c r="EQZ308" s="885"/>
      <c r="ERA308" s="857"/>
      <c r="ERB308" s="885"/>
      <c r="ERC308" s="857"/>
      <c r="ERD308" s="885"/>
      <c r="ERE308" s="857"/>
      <c r="ERF308" s="885"/>
      <c r="ERG308" s="857"/>
      <c r="ERH308" s="885"/>
      <c r="ERI308" s="857"/>
      <c r="ERJ308" s="885"/>
      <c r="ERK308" s="857"/>
      <c r="ERL308" s="885"/>
      <c r="ERM308" s="857"/>
      <c r="ERN308" s="885"/>
      <c r="ERO308" s="857"/>
      <c r="ERP308" s="885"/>
      <c r="ERQ308" s="857"/>
      <c r="ERR308" s="885"/>
      <c r="ERS308" s="857"/>
      <c r="ERT308" s="885"/>
      <c r="ERU308" s="857"/>
      <c r="ERV308" s="885"/>
      <c r="ERW308" s="857"/>
      <c r="ERX308" s="885"/>
      <c r="ERY308" s="857"/>
      <c r="ERZ308" s="885"/>
      <c r="ESA308" s="857"/>
      <c r="ESB308" s="885"/>
      <c r="ESC308" s="857"/>
      <c r="ESD308" s="885"/>
      <c r="ESE308" s="857"/>
      <c r="ESF308" s="885"/>
      <c r="ESG308" s="857"/>
      <c r="ESH308" s="885"/>
      <c r="ESI308" s="857"/>
      <c r="ESJ308" s="885"/>
      <c r="ESK308" s="857"/>
      <c r="ESL308" s="885"/>
      <c r="ESM308" s="857"/>
      <c r="ESN308" s="885"/>
      <c r="ESO308" s="857"/>
      <c r="ESP308" s="885"/>
      <c r="ESQ308" s="857"/>
      <c r="ESR308" s="885"/>
      <c r="ESS308" s="857"/>
      <c r="EST308" s="885"/>
      <c r="ESU308" s="857"/>
      <c r="ESV308" s="885"/>
      <c r="ESW308" s="857"/>
      <c r="ESX308" s="885"/>
      <c r="ESY308" s="857"/>
      <c r="ESZ308" s="885"/>
      <c r="ETA308" s="857"/>
      <c r="ETB308" s="885"/>
      <c r="ETC308" s="857"/>
      <c r="ETD308" s="885"/>
      <c r="ETE308" s="857"/>
      <c r="ETF308" s="885"/>
      <c r="ETG308" s="857"/>
      <c r="ETH308" s="885"/>
      <c r="ETI308" s="857"/>
      <c r="ETJ308" s="885"/>
      <c r="ETK308" s="857"/>
      <c r="ETL308" s="885"/>
      <c r="ETM308" s="857"/>
      <c r="ETN308" s="885"/>
      <c r="ETO308" s="857"/>
      <c r="ETP308" s="885"/>
      <c r="ETQ308" s="857"/>
      <c r="ETR308" s="885"/>
      <c r="ETS308" s="857"/>
      <c r="ETT308" s="885"/>
      <c r="ETU308" s="857"/>
      <c r="ETV308" s="885"/>
      <c r="ETW308" s="857"/>
      <c r="ETX308" s="885"/>
      <c r="ETY308" s="857"/>
      <c r="ETZ308" s="885"/>
      <c r="EUA308" s="857"/>
      <c r="EUB308" s="885"/>
      <c r="EUC308" s="857"/>
      <c r="EUD308" s="885"/>
      <c r="EUE308" s="857"/>
      <c r="EUF308" s="885"/>
      <c r="EUG308" s="857"/>
      <c r="EUH308" s="885"/>
      <c r="EUI308" s="857"/>
      <c r="EUJ308" s="885"/>
      <c r="EUK308" s="857"/>
      <c r="EUL308" s="885"/>
      <c r="EUM308" s="857"/>
      <c r="EUN308" s="885"/>
      <c r="EUO308" s="857"/>
      <c r="EUP308" s="885"/>
      <c r="EUQ308" s="857"/>
      <c r="EUR308" s="885"/>
      <c r="EUS308" s="857"/>
      <c r="EUT308" s="885"/>
      <c r="EUU308" s="857"/>
      <c r="EUV308" s="885"/>
      <c r="EUW308" s="857"/>
      <c r="EUX308" s="885"/>
      <c r="EUY308" s="857"/>
      <c r="EUZ308" s="885"/>
      <c r="EVA308" s="857"/>
      <c r="EVB308" s="885"/>
      <c r="EVC308" s="857"/>
      <c r="EVD308" s="885"/>
      <c r="EVE308" s="857"/>
      <c r="EVF308" s="885"/>
      <c r="EVG308" s="857"/>
      <c r="EVH308" s="885"/>
      <c r="EVI308" s="857"/>
      <c r="EVJ308" s="885"/>
      <c r="EVK308" s="857"/>
      <c r="EVL308" s="885"/>
      <c r="EVM308" s="857"/>
      <c r="EVN308" s="885"/>
      <c r="EVO308" s="857"/>
      <c r="EVP308" s="885"/>
      <c r="EVQ308" s="857"/>
      <c r="EVR308" s="885"/>
      <c r="EVS308" s="857"/>
      <c r="EVT308" s="885"/>
      <c r="EVU308" s="857"/>
      <c r="EVV308" s="885"/>
      <c r="EVW308" s="857"/>
      <c r="EVX308" s="885"/>
      <c r="EVY308" s="857"/>
      <c r="EVZ308" s="885"/>
      <c r="EWA308" s="857"/>
      <c r="EWB308" s="885"/>
      <c r="EWC308" s="857"/>
      <c r="EWD308" s="885"/>
      <c r="EWE308" s="857"/>
      <c r="EWF308" s="885"/>
      <c r="EWG308" s="857"/>
      <c r="EWH308" s="885"/>
      <c r="EWI308" s="857"/>
      <c r="EWJ308" s="885"/>
      <c r="EWK308" s="857"/>
      <c r="EWL308" s="885"/>
      <c r="EWM308" s="857"/>
      <c r="EWN308" s="885"/>
      <c r="EWO308" s="857"/>
      <c r="EWP308" s="885"/>
      <c r="EWQ308" s="857"/>
      <c r="EWR308" s="885"/>
      <c r="EWS308" s="857"/>
      <c r="EWT308" s="885"/>
      <c r="EWU308" s="857"/>
      <c r="EWV308" s="885"/>
      <c r="EWW308" s="857"/>
      <c r="EWX308" s="885"/>
      <c r="EWY308" s="857"/>
      <c r="EWZ308" s="885"/>
      <c r="EXA308" s="857"/>
      <c r="EXB308" s="885"/>
      <c r="EXC308" s="857"/>
      <c r="EXD308" s="885"/>
      <c r="EXE308" s="857"/>
      <c r="EXF308" s="885"/>
      <c r="EXG308" s="857"/>
      <c r="EXH308" s="885"/>
      <c r="EXI308" s="857"/>
      <c r="EXJ308" s="885"/>
      <c r="EXK308" s="857"/>
      <c r="EXL308" s="885"/>
      <c r="EXM308" s="857"/>
      <c r="EXN308" s="885"/>
      <c r="EXO308" s="857"/>
      <c r="EXP308" s="885"/>
      <c r="EXQ308" s="857"/>
      <c r="EXR308" s="885"/>
      <c r="EXS308" s="857"/>
      <c r="EXT308" s="885"/>
      <c r="EXU308" s="857"/>
      <c r="EXV308" s="885"/>
      <c r="EXW308" s="857"/>
      <c r="EXX308" s="885"/>
      <c r="EXY308" s="857"/>
      <c r="EXZ308" s="885"/>
      <c r="EYA308" s="857"/>
      <c r="EYB308" s="885"/>
      <c r="EYC308" s="857"/>
      <c r="EYD308" s="885"/>
      <c r="EYE308" s="857"/>
      <c r="EYF308" s="885"/>
      <c r="EYG308" s="857"/>
      <c r="EYH308" s="885"/>
      <c r="EYI308" s="857"/>
      <c r="EYJ308" s="885"/>
      <c r="EYK308" s="857"/>
      <c r="EYL308" s="885"/>
      <c r="EYM308" s="857"/>
      <c r="EYN308" s="885"/>
      <c r="EYO308" s="857"/>
      <c r="EYP308" s="885"/>
      <c r="EYQ308" s="857"/>
      <c r="EYR308" s="885"/>
      <c r="EYS308" s="857"/>
      <c r="EYT308" s="885"/>
      <c r="EYU308" s="857"/>
      <c r="EYV308" s="885"/>
      <c r="EYW308" s="857"/>
      <c r="EYX308" s="885"/>
      <c r="EYY308" s="857"/>
      <c r="EYZ308" s="885"/>
      <c r="EZA308" s="857"/>
      <c r="EZB308" s="885"/>
      <c r="EZC308" s="857"/>
      <c r="EZD308" s="885"/>
      <c r="EZE308" s="857"/>
      <c r="EZF308" s="885"/>
      <c r="EZG308" s="857"/>
      <c r="EZH308" s="885"/>
      <c r="EZI308" s="857"/>
      <c r="EZJ308" s="885"/>
      <c r="EZK308" s="857"/>
      <c r="EZL308" s="885"/>
      <c r="EZM308" s="857"/>
      <c r="EZN308" s="885"/>
      <c r="EZO308" s="857"/>
      <c r="EZP308" s="885"/>
      <c r="EZQ308" s="857"/>
      <c r="EZR308" s="885"/>
      <c r="EZS308" s="857"/>
      <c r="EZT308" s="885"/>
      <c r="EZU308" s="857"/>
      <c r="EZV308" s="885"/>
      <c r="EZW308" s="857"/>
      <c r="EZX308" s="885"/>
      <c r="EZY308" s="857"/>
      <c r="EZZ308" s="885"/>
      <c r="FAA308" s="857"/>
      <c r="FAB308" s="885"/>
      <c r="FAC308" s="857"/>
      <c r="FAD308" s="885"/>
      <c r="FAE308" s="857"/>
      <c r="FAF308" s="885"/>
      <c r="FAG308" s="857"/>
      <c r="FAH308" s="885"/>
      <c r="FAI308" s="857"/>
      <c r="FAJ308" s="885"/>
      <c r="FAK308" s="857"/>
      <c r="FAL308" s="885"/>
      <c r="FAM308" s="857"/>
      <c r="FAN308" s="885"/>
      <c r="FAO308" s="857"/>
      <c r="FAP308" s="885"/>
      <c r="FAQ308" s="857"/>
      <c r="FAR308" s="885"/>
      <c r="FAS308" s="857"/>
      <c r="FAT308" s="885"/>
      <c r="FAU308" s="857"/>
      <c r="FAV308" s="885"/>
      <c r="FAW308" s="857"/>
      <c r="FAX308" s="885"/>
      <c r="FAY308" s="857"/>
      <c r="FAZ308" s="885"/>
      <c r="FBA308" s="857"/>
      <c r="FBB308" s="885"/>
      <c r="FBC308" s="857"/>
      <c r="FBD308" s="885"/>
      <c r="FBE308" s="857"/>
      <c r="FBF308" s="885"/>
      <c r="FBG308" s="857"/>
      <c r="FBH308" s="885"/>
      <c r="FBI308" s="857"/>
      <c r="FBJ308" s="885"/>
      <c r="FBK308" s="857"/>
      <c r="FBL308" s="885"/>
      <c r="FBM308" s="857"/>
      <c r="FBN308" s="885"/>
      <c r="FBO308" s="857"/>
      <c r="FBP308" s="885"/>
      <c r="FBQ308" s="857"/>
      <c r="FBR308" s="885"/>
      <c r="FBS308" s="857"/>
      <c r="FBT308" s="885"/>
      <c r="FBU308" s="857"/>
      <c r="FBV308" s="885"/>
      <c r="FBW308" s="857"/>
      <c r="FBX308" s="885"/>
      <c r="FBY308" s="857"/>
      <c r="FBZ308" s="885"/>
      <c r="FCA308" s="857"/>
      <c r="FCB308" s="885"/>
      <c r="FCC308" s="857"/>
      <c r="FCD308" s="885"/>
      <c r="FCE308" s="857"/>
      <c r="FCF308" s="885"/>
      <c r="FCG308" s="857"/>
      <c r="FCH308" s="885"/>
      <c r="FCI308" s="857"/>
      <c r="FCJ308" s="885"/>
      <c r="FCK308" s="857"/>
      <c r="FCL308" s="885"/>
      <c r="FCM308" s="857"/>
      <c r="FCN308" s="885"/>
      <c r="FCO308" s="857"/>
      <c r="FCP308" s="885"/>
      <c r="FCQ308" s="857"/>
      <c r="FCR308" s="885"/>
      <c r="FCS308" s="857"/>
      <c r="FCT308" s="885"/>
      <c r="FCU308" s="857"/>
      <c r="FCV308" s="885"/>
      <c r="FCW308" s="857"/>
      <c r="FCX308" s="885"/>
      <c r="FCY308" s="857"/>
      <c r="FCZ308" s="885"/>
      <c r="FDA308" s="857"/>
      <c r="FDB308" s="885"/>
      <c r="FDC308" s="857"/>
      <c r="FDD308" s="885"/>
      <c r="FDE308" s="857"/>
      <c r="FDF308" s="885"/>
      <c r="FDG308" s="857"/>
      <c r="FDH308" s="885"/>
      <c r="FDI308" s="857"/>
      <c r="FDJ308" s="885"/>
      <c r="FDK308" s="857"/>
      <c r="FDL308" s="885"/>
      <c r="FDM308" s="857"/>
      <c r="FDN308" s="885"/>
      <c r="FDO308" s="857"/>
      <c r="FDP308" s="885"/>
      <c r="FDQ308" s="857"/>
      <c r="FDR308" s="885"/>
      <c r="FDS308" s="857"/>
      <c r="FDT308" s="885"/>
      <c r="FDU308" s="857"/>
      <c r="FDV308" s="885"/>
      <c r="FDW308" s="857"/>
      <c r="FDX308" s="885"/>
      <c r="FDY308" s="857"/>
      <c r="FDZ308" s="885"/>
      <c r="FEA308" s="857"/>
      <c r="FEB308" s="885"/>
      <c r="FEC308" s="857"/>
      <c r="FED308" s="885"/>
      <c r="FEE308" s="857"/>
      <c r="FEF308" s="885"/>
      <c r="FEG308" s="857"/>
      <c r="FEH308" s="885"/>
      <c r="FEI308" s="857"/>
      <c r="FEJ308" s="885"/>
      <c r="FEK308" s="857"/>
      <c r="FEL308" s="885"/>
      <c r="FEM308" s="857"/>
      <c r="FEN308" s="885"/>
      <c r="FEO308" s="857"/>
      <c r="FEP308" s="885"/>
      <c r="FEQ308" s="857"/>
      <c r="FER308" s="885"/>
      <c r="FES308" s="857"/>
      <c r="FET308" s="885"/>
      <c r="FEU308" s="857"/>
      <c r="FEV308" s="885"/>
      <c r="FEW308" s="857"/>
      <c r="FEX308" s="885"/>
      <c r="FEY308" s="857"/>
      <c r="FEZ308" s="885"/>
      <c r="FFA308" s="857"/>
      <c r="FFB308" s="885"/>
      <c r="FFC308" s="857"/>
      <c r="FFD308" s="885"/>
      <c r="FFE308" s="857"/>
      <c r="FFF308" s="885"/>
      <c r="FFG308" s="857"/>
      <c r="FFH308" s="885"/>
      <c r="FFI308" s="857"/>
      <c r="FFJ308" s="885"/>
      <c r="FFK308" s="857"/>
      <c r="FFL308" s="885"/>
      <c r="FFM308" s="857"/>
      <c r="FFN308" s="885"/>
      <c r="FFO308" s="857"/>
      <c r="FFP308" s="885"/>
      <c r="FFQ308" s="857"/>
      <c r="FFR308" s="885"/>
      <c r="FFS308" s="857"/>
      <c r="FFT308" s="885"/>
      <c r="FFU308" s="857"/>
      <c r="FFV308" s="885"/>
      <c r="FFW308" s="857"/>
      <c r="FFX308" s="885"/>
      <c r="FFY308" s="857"/>
      <c r="FFZ308" s="885"/>
      <c r="FGA308" s="857"/>
      <c r="FGB308" s="885"/>
      <c r="FGC308" s="857"/>
      <c r="FGD308" s="885"/>
      <c r="FGE308" s="857"/>
      <c r="FGF308" s="885"/>
      <c r="FGG308" s="857"/>
      <c r="FGH308" s="885"/>
      <c r="FGI308" s="857"/>
      <c r="FGJ308" s="885"/>
      <c r="FGK308" s="857"/>
      <c r="FGL308" s="885"/>
      <c r="FGM308" s="857"/>
      <c r="FGN308" s="885"/>
      <c r="FGO308" s="857"/>
      <c r="FGP308" s="885"/>
      <c r="FGQ308" s="857"/>
      <c r="FGR308" s="885"/>
      <c r="FGS308" s="857"/>
      <c r="FGT308" s="885"/>
      <c r="FGU308" s="857"/>
      <c r="FGV308" s="885"/>
      <c r="FGW308" s="857"/>
      <c r="FGX308" s="885"/>
      <c r="FGY308" s="857"/>
      <c r="FGZ308" s="885"/>
      <c r="FHA308" s="857"/>
      <c r="FHB308" s="885"/>
      <c r="FHC308" s="857"/>
      <c r="FHD308" s="885"/>
      <c r="FHE308" s="857"/>
      <c r="FHF308" s="885"/>
      <c r="FHG308" s="857"/>
      <c r="FHH308" s="885"/>
      <c r="FHI308" s="857"/>
      <c r="FHJ308" s="885"/>
      <c r="FHK308" s="857"/>
      <c r="FHL308" s="885"/>
      <c r="FHM308" s="857"/>
      <c r="FHN308" s="885"/>
      <c r="FHO308" s="857"/>
      <c r="FHP308" s="885"/>
      <c r="FHQ308" s="857"/>
      <c r="FHR308" s="885"/>
      <c r="FHS308" s="857"/>
      <c r="FHT308" s="885"/>
      <c r="FHU308" s="857"/>
      <c r="FHV308" s="885"/>
      <c r="FHW308" s="857"/>
      <c r="FHX308" s="885"/>
      <c r="FHY308" s="857"/>
      <c r="FHZ308" s="885"/>
      <c r="FIA308" s="857"/>
      <c r="FIB308" s="885"/>
      <c r="FIC308" s="857"/>
      <c r="FID308" s="885"/>
      <c r="FIE308" s="857"/>
      <c r="FIF308" s="885"/>
      <c r="FIG308" s="857"/>
      <c r="FIH308" s="885"/>
      <c r="FII308" s="857"/>
      <c r="FIJ308" s="885"/>
      <c r="FIK308" s="857"/>
      <c r="FIL308" s="885"/>
      <c r="FIM308" s="857"/>
      <c r="FIN308" s="885"/>
      <c r="FIO308" s="857"/>
      <c r="FIP308" s="885"/>
      <c r="FIQ308" s="857"/>
      <c r="FIR308" s="885"/>
      <c r="FIS308" s="857"/>
      <c r="FIT308" s="885"/>
      <c r="FIU308" s="857"/>
      <c r="FIV308" s="885"/>
      <c r="FIW308" s="857"/>
      <c r="FIX308" s="885"/>
      <c r="FIY308" s="857"/>
      <c r="FIZ308" s="885"/>
      <c r="FJA308" s="857"/>
      <c r="FJB308" s="885"/>
      <c r="FJC308" s="857"/>
      <c r="FJD308" s="885"/>
      <c r="FJE308" s="857"/>
      <c r="FJF308" s="885"/>
      <c r="FJG308" s="857"/>
      <c r="FJH308" s="885"/>
      <c r="FJI308" s="857"/>
      <c r="FJJ308" s="885"/>
      <c r="FJK308" s="857"/>
      <c r="FJL308" s="885"/>
      <c r="FJM308" s="857"/>
      <c r="FJN308" s="885"/>
      <c r="FJO308" s="857"/>
      <c r="FJP308" s="885"/>
      <c r="FJQ308" s="857"/>
      <c r="FJR308" s="885"/>
      <c r="FJS308" s="857"/>
      <c r="FJT308" s="885"/>
      <c r="FJU308" s="857"/>
      <c r="FJV308" s="885"/>
      <c r="FJW308" s="857"/>
      <c r="FJX308" s="885"/>
      <c r="FJY308" s="857"/>
      <c r="FJZ308" s="885"/>
      <c r="FKA308" s="857"/>
      <c r="FKB308" s="885"/>
      <c r="FKC308" s="857"/>
      <c r="FKD308" s="885"/>
      <c r="FKE308" s="857"/>
      <c r="FKF308" s="885"/>
      <c r="FKG308" s="857"/>
      <c r="FKH308" s="885"/>
      <c r="FKI308" s="857"/>
      <c r="FKJ308" s="885"/>
      <c r="FKK308" s="857"/>
      <c r="FKL308" s="885"/>
      <c r="FKM308" s="857"/>
      <c r="FKN308" s="885"/>
      <c r="FKO308" s="857"/>
      <c r="FKP308" s="885"/>
      <c r="FKQ308" s="857"/>
      <c r="FKR308" s="885"/>
      <c r="FKS308" s="857"/>
      <c r="FKT308" s="885"/>
      <c r="FKU308" s="857"/>
      <c r="FKV308" s="885"/>
      <c r="FKW308" s="857"/>
      <c r="FKX308" s="885"/>
      <c r="FKY308" s="857"/>
      <c r="FKZ308" s="885"/>
      <c r="FLA308" s="857"/>
      <c r="FLB308" s="885"/>
      <c r="FLC308" s="857"/>
      <c r="FLD308" s="885"/>
      <c r="FLE308" s="857"/>
      <c r="FLF308" s="885"/>
      <c r="FLG308" s="857"/>
      <c r="FLH308" s="885"/>
      <c r="FLI308" s="857"/>
      <c r="FLJ308" s="885"/>
      <c r="FLK308" s="857"/>
      <c r="FLL308" s="885"/>
      <c r="FLM308" s="857"/>
      <c r="FLN308" s="885"/>
      <c r="FLO308" s="857"/>
      <c r="FLP308" s="885"/>
      <c r="FLQ308" s="857"/>
      <c r="FLR308" s="885"/>
      <c r="FLS308" s="857"/>
      <c r="FLT308" s="885"/>
      <c r="FLU308" s="857"/>
      <c r="FLV308" s="885"/>
      <c r="FLW308" s="857"/>
      <c r="FLX308" s="885"/>
      <c r="FLY308" s="857"/>
      <c r="FLZ308" s="885"/>
      <c r="FMA308" s="857"/>
      <c r="FMB308" s="885"/>
      <c r="FMC308" s="857"/>
      <c r="FMD308" s="885"/>
      <c r="FME308" s="857"/>
      <c r="FMF308" s="885"/>
      <c r="FMG308" s="857"/>
      <c r="FMH308" s="885"/>
      <c r="FMI308" s="857"/>
      <c r="FMJ308" s="885"/>
      <c r="FMK308" s="857"/>
      <c r="FML308" s="885"/>
      <c r="FMM308" s="857"/>
      <c r="FMN308" s="885"/>
      <c r="FMO308" s="857"/>
      <c r="FMP308" s="885"/>
      <c r="FMQ308" s="857"/>
      <c r="FMR308" s="885"/>
      <c r="FMS308" s="857"/>
      <c r="FMT308" s="885"/>
      <c r="FMU308" s="857"/>
      <c r="FMV308" s="885"/>
      <c r="FMW308" s="857"/>
      <c r="FMX308" s="885"/>
      <c r="FMY308" s="857"/>
      <c r="FMZ308" s="885"/>
      <c r="FNA308" s="857"/>
      <c r="FNB308" s="885"/>
      <c r="FNC308" s="857"/>
      <c r="FND308" s="885"/>
      <c r="FNE308" s="857"/>
      <c r="FNF308" s="885"/>
      <c r="FNG308" s="857"/>
      <c r="FNH308" s="885"/>
      <c r="FNI308" s="857"/>
      <c r="FNJ308" s="885"/>
      <c r="FNK308" s="857"/>
      <c r="FNL308" s="885"/>
      <c r="FNM308" s="857"/>
      <c r="FNN308" s="885"/>
      <c r="FNO308" s="857"/>
      <c r="FNP308" s="885"/>
      <c r="FNQ308" s="857"/>
      <c r="FNR308" s="885"/>
      <c r="FNS308" s="857"/>
      <c r="FNT308" s="885"/>
      <c r="FNU308" s="857"/>
      <c r="FNV308" s="885"/>
      <c r="FNW308" s="857"/>
      <c r="FNX308" s="885"/>
      <c r="FNY308" s="857"/>
      <c r="FNZ308" s="885"/>
      <c r="FOA308" s="857"/>
      <c r="FOB308" s="885"/>
      <c r="FOC308" s="857"/>
      <c r="FOD308" s="885"/>
      <c r="FOE308" s="857"/>
      <c r="FOF308" s="885"/>
      <c r="FOG308" s="857"/>
      <c r="FOH308" s="885"/>
      <c r="FOI308" s="857"/>
      <c r="FOJ308" s="885"/>
      <c r="FOK308" s="857"/>
      <c r="FOL308" s="885"/>
      <c r="FOM308" s="857"/>
      <c r="FON308" s="885"/>
      <c r="FOO308" s="857"/>
      <c r="FOP308" s="885"/>
      <c r="FOQ308" s="857"/>
      <c r="FOR308" s="885"/>
      <c r="FOS308" s="857"/>
      <c r="FOT308" s="885"/>
      <c r="FOU308" s="857"/>
      <c r="FOV308" s="885"/>
      <c r="FOW308" s="857"/>
      <c r="FOX308" s="885"/>
      <c r="FOY308" s="857"/>
      <c r="FOZ308" s="885"/>
      <c r="FPA308" s="857"/>
      <c r="FPB308" s="885"/>
      <c r="FPC308" s="857"/>
      <c r="FPD308" s="885"/>
      <c r="FPE308" s="857"/>
      <c r="FPF308" s="885"/>
      <c r="FPG308" s="857"/>
      <c r="FPH308" s="885"/>
      <c r="FPI308" s="857"/>
      <c r="FPJ308" s="885"/>
      <c r="FPK308" s="857"/>
      <c r="FPL308" s="885"/>
      <c r="FPM308" s="857"/>
      <c r="FPN308" s="885"/>
      <c r="FPO308" s="857"/>
      <c r="FPP308" s="885"/>
      <c r="FPQ308" s="857"/>
      <c r="FPR308" s="885"/>
      <c r="FPS308" s="857"/>
      <c r="FPT308" s="885"/>
      <c r="FPU308" s="857"/>
      <c r="FPV308" s="885"/>
      <c r="FPW308" s="857"/>
      <c r="FPX308" s="885"/>
      <c r="FPY308" s="857"/>
      <c r="FPZ308" s="885"/>
      <c r="FQA308" s="857"/>
      <c r="FQB308" s="885"/>
      <c r="FQC308" s="857"/>
      <c r="FQD308" s="885"/>
      <c r="FQE308" s="857"/>
      <c r="FQF308" s="885"/>
      <c r="FQG308" s="857"/>
      <c r="FQH308" s="885"/>
      <c r="FQI308" s="857"/>
      <c r="FQJ308" s="885"/>
      <c r="FQK308" s="857"/>
      <c r="FQL308" s="885"/>
      <c r="FQM308" s="857"/>
      <c r="FQN308" s="885"/>
      <c r="FQO308" s="857"/>
      <c r="FQP308" s="885"/>
      <c r="FQQ308" s="857"/>
      <c r="FQR308" s="885"/>
      <c r="FQS308" s="857"/>
      <c r="FQT308" s="885"/>
      <c r="FQU308" s="857"/>
      <c r="FQV308" s="885"/>
      <c r="FQW308" s="857"/>
      <c r="FQX308" s="885"/>
      <c r="FQY308" s="857"/>
      <c r="FQZ308" s="885"/>
      <c r="FRA308" s="857"/>
      <c r="FRB308" s="885"/>
      <c r="FRC308" s="857"/>
      <c r="FRD308" s="885"/>
      <c r="FRE308" s="857"/>
      <c r="FRF308" s="885"/>
      <c r="FRG308" s="857"/>
      <c r="FRH308" s="885"/>
      <c r="FRI308" s="857"/>
      <c r="FRJ308" s="885"/>
      <c r="FRK308" s="857"/>
      <c r="FRL308" s="885"/>
      <c r="FRM308" s="857"/>
      <c r="FRN308" s="885"/>
      <c r="FRO308" s="857"/>
      <c r="FRP308" s="885"/>
      <c r="FRQ308" s="857"/>
      <c r="FRR308" s="885"/>
      <c r="FRS308" s="857"/>
      <c r="FRT308" s="885"/>
      <c r="FRU308" s="857"/>
      <c r="FRV308" s="885"/>
      <c r="FRW308" s="857"/>
      <c r="FRX308" s="885"/>
      <c r="FRY308" s="857"/>
      <c r="FRZ308" s="885"/>
      <c r="FSA308" s="857"/>
      <c r="FSB308" s="885"/>
      <c r="FSC308" s="857"/>
      <c r="FSD308" s="885"/>
      <c r="FSE308" s="857"/>
      <c r="FSF308" s="885"/>
      <c r="FSG308" s="857"/>
      <c r="FSH308" s="885"/>
      <c r="FSI308" s="857"/>
      <c r="FSJ308" s="885"/>
      <c r="FSK308" s="857"/>
      <c r="FSL308" s="885"/>
      <c r="FSM308" s="857"/>
      <c r="FSN308" s="885"/>
      <c r="FSO308" s="857"/>
      <c r="FSP308" s="885"/>
      <c r="FSQ308" s="857"/>
      <c r="FSR308" s="885"/>
      <c r="FSS308" s="857"/>
      <c r="FST308" s="885"/>
      <c r="FSU308" s="857"/>
      <c r="FSV308" s="885"/>
      <c r="FSW308" s="857"/>
      <c r="FSX308" s="885"/>
      <c r="FSY308" s="857"/>
      <c r="FSZ308" s="885"/>
      <c r="FTA308" s="857"/>
      <c r="FTB308" s="885"/>
      <c r="FTC308" s="857"/>
      <c r="FTD308" s="885"/>
      <c r="FTE308" s="857"/>
      <c r="FTF308" s="885"/>
      <c r="FTG308" s="857"/>
      <c r="FTH308" s="885"/>
      <c r="FTI308" s="857"/>
      <c r="FTJ308" s="885"/>
      <c r="FTK308" s="857"/>
      <c r="FTL308" s="885"/>
      <c r="FTM308" s="857"/>
      <c r="FTN308" s="885"/>
      <c r="FTO308" s="857"/>
      <c r="FTP308" s="885"/>
      <c r="FTQ308" s="857"/>
      <c r="FTR308" s="885"/>
      <c r="FTS308" s="857"/>
      <c r="FTT308" s="885"/>
      <c r="FTU308" s="857"/>
      <c r="FTV308" s="885"/>
      <c r="FTW308" s="857"/>
      <c r="FTX308" s="885"/>
      <c r="FTY308" s="857"/>
      <c r="FTZ308" s="885"/>
      <c r="FUA308" s="857"/>
      <c r="FUB308" s="885"/>
      <c r="FUC308" s="857"/>
      <c r="FUD308" s="885"/>
      <c r="FUE308" s="857"/>
      <c r="FUF308" s="885"/>
      <c r="FUG308" s="857"/>
      <c r="FUH308" s="885"/>
      <c r="FUI308" s="857"/>
      <c r="FUJ308" s="885"/>
      <c r="FUK308" s="857"/>
      <c r="FUL308" s="885"/>
      <c r="FUM308" s="857"/>
      <c r="FUN308" s="885"/>
      <c r="FUO308" s="857"/>
      <c r="FUP308" s="885"/>
      <c r="FUQ308" s="857"/>
      <c r="FUR308" s="885"/>
      <c r="FUS308" s="857"/>
      <c r="FUT308" s="885"/>
      <c r="FUU308" s="857"/>
      <c r="FUV308" s="885"/>
      <c r="FUW308" s="857"/>
      <c r="FUX308" s="885"/>
      <c r="FUY308" s="857"/>
      <c r="FUZ308" s="885"/>
      <c r="FVA308" s="857"/>
      <c r="FVB308" s="885"/>
      <c r="FVC308" s="857"/>
      <c r="FVD308" s="885"/>
      <c r="FVE308" s="857"/>
      <c r="FVF308" s="885"/>
      <c r="FVG308" s="857"/>
      <c r="FVH308" s="885"/>
      <c r="FVI308" s="857"/>
      <c r="FVJ308" s="885"/>
      <c r="FVK308" s="857"/>
      <c r="FVL308" s="885"/>
      <c r="FVM308" s="857"/>
      <c r="FVN308" s="885"/>
      <c r="FVO308" s="857"/>
      <c r="FVP308" s="885"/>
      <c r="FVQ308" s="857"/>
      <c r="FVR308" s="885"/>
      <c r="FVS308" s="857"/>
      <c r="FVT308" s="885"/>
      <c r="FVU308" s="857"/>
      <c r="FVV308" s="885"/>
      <c r="FVW308" s="857"/>
      <c r="FVX308" s="885"/>
      <c r="FVY308" s="857"/>
      <c r="FVZ308" s="885"/>
      <c r="FWA308" s="857"/>
      <c r="FWB308" s="885"/>
      <c r="FWC308" s="857"/>
      <c r="FWD308" s="885"/>
      <c r="FWE308" s="857"/>
      <c r="FWF308" s="885"/>
      <c r="FWG308" s="857"/>
      <c r="FWH308" s="885"/>
      <c r="FWI308" s="857"/>
      <c r="FWJ308" s="885"/>
      <c r="FWK308" s="857"/>
      <c r="FWL308" s="885"/>
      <c r="FWM308" s="857"/>
      <c r="FWN308" s="885"/>
      <c r="FWO308" s="857"/>
      <c r="FWP308" s="885"/>
      <c r="FWQ308" s="857"/>
      <c r="FWR308" s="885"/>
      <c r="FWS308" s="857"/>
      <c r="FWT308" s="885"/>
      <c r="FWU308" s="857"/>
      <c r="FWV308" s="885"/>
      <c r="FWW308" s="857"/>
      <c r="FWX308" s="885"/>
      <c r="FWY308" s="857"/>
      <c r="FWZ308" s="885"/>
      <c r="FXA308" s="857"/>
      <c r="FXB308" s="885"/>
      <c r="FXC308" s="857"/>
      <c r="FXD308" s="885"/>
      <c r="FXE308" s="857"/>
      <c r="FXF308" s="885"/>
      <c r="FXG308" s="857"/>
      <c r="FXH308" s="885"/>
      <c r="FXI308" s="857"/>
      <c r="FXJ308" s="885"/>
      <c r="FXK308" s="857"/>
      <c r="FXL308" s="885"/>
      <c r="FXM308" s="857"/>
      <c r="FXN308" s="885"/>
      <c r="FXO308" s="857"/>
      <c r="FXP308" s="885"/>
      <c r="FXQ308" s="857"/>
      <c r="FXR308" s="885"/>
      <c r="FXS308" s="857"/>
      <c r="FXT308" s="885"/>
      <c r="FXU308" s="857"/>
      <c r="FXV308" s="885"/>
      <c r="FXW308" s="857"/>
      <c r="FXX308" s="885"/>
      <c r="FXY308" s="857"/>
      <c r="FXZ308" s="885"/>
      <c r="FYA308" s="857"/>
      <c r="FYB308" s="885"/>
      <c r="FYC308" s="857"/>
      <c r="FYD308" s="885"/>
      <c r="FYE308" s="857"/>
      <c r="FYF308" s="885"/>
      <c r="FYG308" s="857"/>
      <c r="FYH308" s="885"/>
      <c r="FYI308" s="857"/>
      <c r="FYJ308" s="885"/>
      <c r="FYK308" s="857"/>
      <c r="FYL308" s="885"/>
      <c r="FYM308" s="857"/>
      <c r="FYN308" s="885"/>
      <c r="FYO308" s="857"/>
      <c r="FYP308" s="885"/>
      <c r="FYQ308" s="857"/>
      <c r="FYR308" s="885"/>
      <c r="FYS308" s="857"/>
      <c r="FYT308" s="885"/>
      <c r="FYU308" s="857"/>
      <c r="FYV308" s="885"/>
      <c r="FYW308" s="857"/>
      <c r="FYX308" s="885"/>
      <c r="FYY308" s="857"/>
      <c r="FYZ308" s="885"/>
      <c r="FZA308" s="857"/>
      <c r="FZB308" s="885"/>
      <c r="FZC308" s="857"/>
      <c r="FZD308" s="885"/>
      <c r="FZE308" s="857"/>
      <c r="FZF308" s="885"/>
      <c r="FZG308" s="857"/>
      <c r="FZH308" s="885"/>
      <c r="FZI308" s="857"/>
      <c r="FZJ308" s="885"/>
      <c r="FZK308" s="857"/>
      <c r="FZL308" s="885"/>
      <c r="FZM308" s="857"/>
      <c r="FZN308" s="885"/>
      <c r="FZO308" s="857"/>
      <c r="FZP308" s="885"/>
      <c r="FZQ308" s="857"/>
      <c r="FZR308" s="885"/>
      <c r="FZS308" s="857"/>
      <c r="FZT308" s="885"/>
      <c r="FZU308" s="857"/>
      <c r="FZV308" s="885"/>
      <c r="FZW308" s="857"/>
      <c r="FZX308" s="885"/>
      <c r="FZY308" s="857"/>
      <c r="FZZ308" s="885"/>
      <c r="GAA308" s="857"/>
      <c r="GAB308" s="885"/>
      <c r="GAC308" s="857"/>
      <c r="GAD308" s="885"/>
      <c r="GAE308" s="857"/>
      <c r="GAF308" s="885"/>
      <c r="GAG308" s="857"/>
      <c r="GAH308" s="885"/>
      <c r="GAI308" s="857"/>
      <c r="GAJ308" s="885"/>
      <c r="GAK308" s="857"/>
      <c r="GAL308" s="885"/>
      <c r="GAM308" s="857"/>
      <c r="GAN308" s="885"/>
      <c r="GAO308" s="857"/>
      <c r="GAP308" s="885"/>
      <c r="GAQ308" s="857"/>
      <c r="GAR308" s="885"/>
      <c r="GAS308" s="857"/>
      <c r="GAT308" s="885"/>
      <c r="GAU308" s="857"/>
      <c r="GAV308" s="885"/>
      <c r="GAW308" s="857"/>
      <c r="GAX308" s="885"/>
      <c r="GAY308" s="857"/>
      <c r="GAZ308" s="885"/>
      <c r="GBA308" s="857"/>
      <c r="GBB308" s="885"/>
      <c r="GBC308" s="857"/>
      <c r="GBD308" s="885"/>
      <c r="GBE308" s="857"/>
      <c r="GBF308" s="885"/>
      <c r="GBG308" s="857"/>
      <c r="GBH308" s="885"/>
      <c r="GBI308" s="857"/>
      <c r="GBJ308" s="885"/>
      <c r="GBK308" s="857"/>
      <c r="GBL308" s="885"/>
      <c r="GBM308" s="857"/>
      <c r="GBN308" s="885"/>
      <c r="GBO308" s="857"/>
      <c r="GBP308" s="885"/>
      <c r="GBQ308" s="857"/>
      <c r="GBR308" s="885"/>
      <c r="GBS308" s="857"/>
      <c r="GBT308" s="885"/>
      <c r="GBU308" s="857"/>
      <c r="GBV308" s="885"/>
      <c r="GBW308" s="857"/>
      <c r="GBX308" s="885"/>
      <c r="GBY308" s="857"/>
      <c r="GBZ308" s="885"/>
      <c r="GCA308" s="857"/>
      <c r="GCB308" s="885"/>
      <c r="GCC308" s="857"/>
      <c r="GCD308" s="885"/>
      <c r="GCE308" s="857"/>
      <c r="GCF308" s="885"/>
      <c r="GCG308" s="857"/>
      <c r="GCH308" s="885"/>
      <c r="GCI308" s="857"/>
      <c r="GCJ308" s="885"/>
      <c r="GCK308" s="857"/>
      <c r="GCL308" s="885"/>
      <c r="GCM308" s="857"/>
      <c r="GCN308" s="885"/>
      <c r="GCO308" s="857"/>
      <c r="GCP308" s="885"/>
      <c r="GCQ308" s="857"/>
      <c r="GCR308" s="885"/>
      <c r="GCS308" s="857"/>
      <c r="GCT308" s="885"/>
      <c r="GCU308" s="857"/>
      <c r="GCV308" s="885"/>
      <c r="GCW308" s="857"/>
      <c r="GCX308" s="885"/>
      <c r="GCY308" s="857"/>
      <c r="GCZ308" s="885"/>
      <c r="GDA308" s="857"/>
      <c r="GDB308" s="885"/>
      <c r="GDC308" s="857"/>
      <c r="GDD308" s="885"/>
      <c r="GDE308" s="857"/>
      <c r="GDF308" s="885"/>
      <c r="GDG308" s="857"/>
      <c r="GDH308" s="885"/>
      <c r="GDI308" s="857"/>
      <c r="GDJ308" s="885"/>
      <c r="GDK308" s="857"/>
      <c r="GDL308" s="885"/>
      <c r="GDM308" s="857"/>
      <c r="GDN308" s="885"/>
      <c r="GDO308" s="857"/>
      <c r="GDP308" s="885"/>
      <c r="GDQ308" s="857"/>
      <c r="GDR308" s="885"/>
      <c r="GDS308" s="857"/>
      <c r="GDT308" s="885"/>
      <c r="GDU308" s="857"/>
      <c r="GDV308" s="885"/>
      <c r="GDW308" s="857"/>
      <c r="GDX308" s="885"/>
      <c r="GDY308" s="857"/>
      <c r="GDZ308" s="885"/>
      <c r="GEA308" s="857"/>
      <c r="GEB308" s="885"/>
      <c r="GEC308" s="857"/>
      <c r="GED308" s="885"/>
      <c r="GEE308" s="857"/>
      <c r="GEF308" s="885"/>
      <c r="GEG308" s="857"/>
      <c r="GEH308" s="885"/>
      <c r="GEI308" s="857"/>
      <c r="GEJ308" s="885"/>
      <c r="GEK308" s="857"/>
      <c r="GEL308" s="885"/>
      <c r="GEM308" s="857"/>
      <c r="GEN308" s="885"/>
      <c r="GEO308" s="857"/>
      <c r="GEP308" s="885"/>
      <c r="GEQ308" s="857"/>
      <c r="GER308" s="885"/>
      <c r="GES308" s="857"/>
      <c r="GET308" s="885"/>
      <c r="GEU308" s="857"/>
      <c r="GEV308" s="885"/>
      <c r="GEW308" s="857"/>
      <c r="GEX308" s="885"/>
      <c r="GEY308" s="857"/>
      <c r="GEZ308" s="885"/>
      <c r="GFA308" s="857"/>
      <c r="GFB308" s="885"/>
      <c r="GFC308" s="857"/>
      <c r="GFD308" s="885"/>
      <c r="GFE308" s="857"/>
      <c r="GFF308" s="885"/>
      <c r="GFG308" s="857"/>
      <c r="GFH308" s="885"/>
      <c r="GFI308" s="857"/>
      <c r="GFJ308" s="885"/>
      <c r="GFK308" s="857"/>
      <c r="GFL308" s="885"/>
      <c r="GFM308" s="857"/>
      <c r="GFN308" s="885"/>
      <c r="GFO308" s="857"/>
      <c r="GFP308" s="885"/>
      <c r="GFQ308" s="857"/>
      <c r="GFR308" s="885"/>
      <c r="GFS308" s="857"/>
      <c r="GFT308" s="885"/>
      <c r="GFU308" s="857"/>
      <c r="GFV308" s="885"/>
      <c r="GFW308" s="857"/>
      <c r="GFX308" s="885"/>
      <c r="GFY308" s="857"/>
      <c r="GFZ308" s="885"/>
      <c r="GGA308" s="857"/>
      <c r="GGB308" s="885"/>
      <c r="GGC308" s="857"/>
      <c r="GGD308" s="885"/>
      <c r="GGE308" s="857"/>
      <c r="GGF308" s="885"/>
      <c r="GGG308" s="857"/>
      <c r="GGH308" s="885"/>
      <c r="GGI308" s="857"/>
      <c r="GGJ308" s="885"/>
      <c r="GGK308" s="857"/>
      <c r="GGL308" s="885"/>
      <c r="GGM308" s="857"/>
      <c r="GGN308" s="885"/>
      <c r="GGO308" s="857"/>
      <c r="GGP308" s="885"/>
      <c r="GGQ308" s="857"/>
      <c r="GGR308" s="885"/>
      <c r="GGS308" s="857"/>
      <c r="GGT308" s="885"/>
      <c r="GGU308" s="857"/>
      <c r="GGV308" s="885"/>
      <c r="GGW308" s="857"/>
      <c r="GGX308" s="885"/>
      <c r="GGY308" s="857"/>
      <c r="GGZ308" s="885"/>
      <c r="GHA308" s="857"/>
      <c r="GHB308" s="885"/>
      <c r="GHC308" s="857"/>
      <c r="GHD308" s="885"/>
      <c r="GHE308" s="857"/>
      <c r="GHF308" s="885"/>
      <c r="GHG308" s="857"/>
      <c r="GHH308" s="885"/>
      <c r="GHI308" s="857"/>
      <c r="GHJ308" s="885"/>
      <c r="GHK308" s="857"/>
      <c r="GHL308" s="885"/>
      <c r="GHM308" s="857"/>
      <c r="GHN308" s="885"/>
      <c r="GHO308" s="857"/>
      <c r="GHP308" s="885"/>
      <c r="GHQ308" s="857"/>
      <c r="GHR308" s="885"/>
      <c r="GHS308" s="857"/>
      <c r="GHT308" s="885"/>
      <c r="GHU308" s="857"/>
      <c r="GHV308" s="885"/>
      <c r="GHW308" s="857"/>
      <c r="GHX308" s="885"/>
      <c r="GHY308" s="857"/>
      <c r="GHZ308" s="885"/>
      <c r="GIA308" s="857"/>
      <c r="GIB308" s="885"/>
      <c r="GIC308" s="857"/>
      <c r="GID308" s="885"/>
      <c r="GIE308" s="857"/>
      <c r="GIF308" s="885"/>
      <c r="GIG308" s="857"/>
      <c r="GIH308" s="885"/>
      <c r="GII308" s="857"/>
      <c r="GIJ308" s="885"/>
      <c r="GIK308" s="857"/>
      <c r="GIL308" s="885"/>
      <c r="GIM308" s="857"/>
      <c r="GIN308" s="885"/>
      <c r="GIO308" s="857"/>
      <c r="GIP308" s="885"/>
      <c r="GIQ308" s="857"/>
      <c r="GIR308" s="885"/>
      <c r="GIS308" s="857"/>
      <c r="GIT308" s="885"/>
      <c r="GIU308" s="857"/>
      <c r="GIV308" s="885"/>
      <c r="GIW308" s="857"/>
      <c r="GIX308" s="885"/>
      <c r="GIY308" s="857"/>
      <c r="GIZ308" s="885"/>
      <c r="GJA308" s="857"/>
      <c r="GJB308" s="885"/>
      <c r="GJC308" s="857"/>
      <c r="GJD308" s="885"/>
      <c r="GJE308" s="857"/>
      <c r="GJF308" s="885"/>
      <c r="GJG308" s="857"/>
      <c r="GJH308" s="885"/>
      <c r="GJI308" s="857"/>
      <c r="GJJ308" s="885"/>
      <c r="GJK308" s="857"/>
      <c r="GJL308" s="885"/>
      <c r="GJM308" s="857"/>
      <c r="GJN308" s="885"/>
      <c r="GJO308" s="857"/>
      <c r="GJP308" s="885"/>
      <c r="GJQ308" s="857"/>
      <c r="GJR308" s="885"/>
      <c r="GJS308" s="857"/>
      <c r="GJT308" s="885"/>
      <c r="GJU308" s="857"/>
      <c r="GJV308" s="885"/>
      <c r="GJW308" s="857"/>
      <c r="GJX308" s="885"/>
      <c r="GJY308" s="857"/>
      <c r="GJZ308" s="885"/>
      <c r="GKA308" s="857"/>
      <c r="GKB308" s="885"/>
      <c r="GKC308" s="857"/>
      <c r="GKD308" s="885"/>
      <c r="GKE308" s="857"/>
      <c r="GKF308" s="885"/>
      <c r="GKG308" s="857"/>
      <c r="GKH308" s="885"/>
      <c r="GKI308" s="857"/>
      <c r="GKJ308" s="885"/>
      <c r="GKK308" s="857"/>
      <c r="GKL308" s="885"/>
      <c r="GKM308" s="857"/>
      <c r="GKN308" s="885"/>
      <c r="GKO308" s="857"/>
      <c r="GKP308" s="885"/>
      <c r="GKQ308" s="857"/>
      <c r="GKR308" s="885"/>
      <c r="GKS308" s="857"/>
      <c r="GKT308" s="885"/>
      <c r="GKU308" s="857"/>
      <c r="GKV308" s="885"/>
      <c r="GKW308" s="857"/>
      <c r="GKX308" s="885"/>
      <c r="GKY308" s="857"/>
      <c r="GKZ308" s="885"/>
      <c r="GLA308" s="857"/>
      <c r="GLB308" s="885"/>
      <c r="GLC308" s="857"/>
      <c r="GLD308" s="885"/>
      <c r="GLE308" s="857"/>
      <c r="GLF308" s="885"/>
      <c r="GLG308" s="857"/>
      <c r="GLH308" s="885"/>
      <c r="GLI308" s="857"/>
      <c r="GLJ308" s="885"/>
      <c r="GLK308" s="857"/>
      <c r="GLL308" s="885"/>
      <c r="GLM308" s="857"/>
      <c r="GLN308" s="885"/>
      <c r="GLO308" s="857"/>
      <c r="GLP308" s="885"/>
      <c r="GLQ308" s="857"/>
      <c r="GLR308" s="885"/>
      <c r="GLS308" s="857"/>
      <c r="GLT308" s="885"/>
      <c r="GLU308" s="857"/>
      <c r="GLV308" s="885"/>
      <c r="GLW308" s="857"/>
      <c r="GLX308" s="885"/>
      <c r="GLY308" s="857"/>
      <c r="GLZ308" s="885"/>
      <c r="GMA308" s="857"/>
      <c r="GMB308" s="885"/>
      <c r="GMC308" s="857"/>
      <c r="GMD308" s="885"/>
      <c r="GME308" s="857"/>
      <c r="GMF308" s="885"/>
      <c r="GMG308" s="857"/>
      <c r="GMH308" s="885"/>
      <c r="GMI308" s="857"/>
      <c r="GMJ308" s="885"/>
      <c r="GMK308" s="857"/>
      <c r="GML308" s="885"/>
      <c r="GMM308" s="857"/>
      <c r="GMN308" s="885"/>
      <c r="GMO308" s="857"/>
      <c r="GMP308" s="885"/>
      <c r="GMQ308" s="857"/>
      <c r="GMR308" s="885"/>
      <c r="GMS308" s="857"/>
      <c r="GMT308" s="885"/>
      <c r="GMU308" s="857"/>
      <c r="GMV308" s="885"/>
      <c r="GMW308" s="857"/>
      <c r="GMX308" s="885"/>
      <c r="GMY308" s="857"/>
      <c r="GMZ308" s="885"/>
      <c r="GNA308" s="857"/>
      <c r="GNB308" s="885"/>
      <c r="GNC308" s="857"/>
      <c r="GND308" s="885"/>
      <c r="GNE308" s="857"/>
      <c r="GNF308" s="885"/>
      <c r="GNG308" s="857"/>
      <c r="GNH308" s="885"/>
      <c r="GNI308" s="857"/>
      <c r="GNJ308" s="885"/>
      <c r="GNK308" s="857"/>
      <c r="GNL308" s="885"/>
      <c r="GNM308" s="857"/>
      <c r="GNN308" s="885"/>
      <c r="GNO308" s="857"/>
      <c r="GNP308" s="885"/>
      <c r="GNQ308" s="857"/>
      <c r="GNR308" s="885"/>
      <c r="GNS308" s="857"/>
      <c r="GNT308" s="885"/>
      <c r="GNU308" s="857"/>
      <c r="GNV308" s="885"/>
      <c r="GNW308" s="857"/>
      <c r="GNX308" s="885"/>
      <c r="GNY308" s="857"/>
      <c r="GNZ308" s="885"/>
      <c r="GOA308" s="857"/>
      <c r="GOB308" s="885"/>
      <c r="GOC308" s="857"/>
      <c r="GOD308" s="885"/>
      <c r="GOE308" s="857"/>
      <c r="GOF308" s="885"/>
      <c r="GOG308" s="857"/>
      <c r="GOH308" s="885"/>
      <c r="GOI308" s="857"/>
      <c r="GOJ308" s="885"/>
      <c r="GOK308" s="857"/>
      <c r="GOL308" s="885"/>
      <c r="GOM308" s="857"/>
      <c r="GON308" s="885"/>
      <c r="GOO308" s="857"/>
      <c r="GOP308" s="885"/>
      <c r="GOQ308" s="857"/>
      <c r="GOR308" s="885"/>
      <c r="GOS308" s="857"/>
      <c r="GOT308" s="885"/>
      <c r="GOU308" s="857"/>
      <c r="GOV308" s="885"/>
      <c r="GOW308" s="857"/>
      <c r="GOX308" s="885"/>
      <c r="GOY308" s="857"/>
      <c r="GOZ308" s="885"/>
      <c r="GPA308" s="857"/>
      <c r="GPB308" s="885"/>
      <c r="GPC308" s="857"/>
      <c r="GPD308" s="885"/>
      <c r="GPE308" s="857"/>
      <c r="GPF308" s="885"/>
      <c r="GPG308" s="857"/>
      <c r="GPH308" s="885"/>
      <c r="GPI308" s="857"/>
      <c r="GPJ308" s="885"/>
      <c r="GPK308" s="857"/>
      <c r="GPL308" s="885"/>
      <c r="GPM308" s="857"/>
      <c r="GPN308" s="885"/>
      <c r="GPO308" s="857"/>
      <c r="GPP308" s="885"/>
      <c r="GPQ308" s="857"/>
      <c r="GPR308" s="885"/>
      <c r="GPS308" s="857"/>
      <c r="GPT308" s="885"/>
      <c r="GPU308" s="857"/>
      <c r="GPV308" s="885"/>
      <c r="GPW308" s="857"/>
      <c r="GPX308" s="885"/>
      <c r="GPY308" s="857"/>
      <c r="GPZ308" s="885"/>
      <c r="GQA308" s="857"/>
      <c r="GQB308" s="885"/>
      <c r="GQC308" s="857"/>
      <c r="GQD308" s="885"/>
      <c r="GQE308" s="857"/>
      <c r="GQF308" s="885"/>
      <c r="GQG308" s="857"/>
      <c r="GQH308" s="885"/>
      <c r="GQI308" s="857"/>
      <c r="GQJ308" s="885"/>
      <c r="GQK308" s="857"/>
      <c r="GQL308" s="885"/>
      <c r="GQM308" s="857"/>
      <c r="GQN308" s="885"/>
      <c r="GQO308" s="857"/>
      <c r="GQP308" s="885"/>
      <c r="GQQ308" s="857"/>
      <c r="GQR308" s="885"/>
      <c r="GQS308" s="857"/>
      <c r="GQT308" s="885"/>
      <c r="GQU308" s="857"/>
      <c r="GQV308" s="885"/>
      <c r="GQW308" s="857"/>
      <c r="GQX308" s="885"/>
      <c r="GQY308" s="857"/>
      <c r="GQZ308" s="885"/>
      <c r="GRA308" s="857"/>
      <c r="GRB308" s="885"/>
      <c r="GRC308" s="857"/>
      <c r="GRD308" s="885"/>
      <c r="GRE308" s="857"/>
      <c r="GRF308" s="885"/>
      <c r="GRG308" s="857"/>
      <c r="GRH308" s="885"/>
      <c r="GRI308" s="857"/>
      <c r="GRJ308" s="885"/>
      <c r="GRK308" s="857"/>
      <c r="GRL308" s="885"/>
      <c r="GRM308" s="857"/>
      <c r="GRN308" s="885"/>
      <c r="GRO308" s="857"/>
      <c r="GRP308" s="885"/>
      <c r="GRQ308" s="857"/>
      <c r="GRR308" s="885"/>
      <c r="GRS308" s="857"/>
      <c r="GRT308" s="885"/>
      <c r="GRU308" s="857"/>
      <c r="GRV308" s="885"/>
      <c r="GRW308" s="857"/>
      <c r="GRX308" s="885"/>
      <c r="GRY308" s="857"/>
      <c r="GRZ308" s="885"/>
      <c r="GSA308" s="857"/>
      <c r="GSB308" s="885"/>
      <c r="GSC308" s="857"/>
      <c r="GSD308" s="885"/>
      <c r="GSE308" s="857"/>
      <c r="GSF308" s="885"/>
      <c r="GSG308" s="857"/>
      <c r="GSH308" s="885"/>
      <c r="GSI308" s="857"/>
      <c r="GSJ308" s="885"/>
      <c r="GSK308" s="857"/>
      <c r="GSL308" s="885"/>
      <c r="GSM308" s="857"/>
      <c r="GSN308" s="885"/>
      <c r="GSO308" s="857"/>
      <c r="GSP308" s="885"/>
      <c r="GSQ308" s="857"/>
      <c r="GSR308" s="885"/>
      <c r="GSS308" s="857"/>
      <c r="GST308" s="885"/>
      <c r="GSU308" s="857"/>
      <c r="GSV308" s="885"/>
      <c r="GSW308" s="857"/>
      <c r="GSX308" s="885"/>
      <c r="GSY308" s="857"/>
      <c r="GSZ308" s="885"/>
      <c r="GTA308" s="857"/>
      <c r="GTB308" s="885"/>
      <c r="GTC308" s="857"/>
      <c r="GTD308" s="885"/>
      <c r="GTE308" s="857"/>
      <c r="GTF308" s="885"/>
      <c r="GTG308" s="857"/>
      <c r="GTH308" s="885"/>
      <c r="GTI308" s="857"/>
      <c r="GTJ308" s="885"/>
      <c r="GTK308" s="857"/>
      <c r="GTL308" s="885"/>
      <c r="GTM308" s="857"/>
      <c r="GTN308" s="885"/>
      <c r="GTO308" s="857"/>
      <c r="GTP308" s="885"/>
      <c r="GTQ308" s="857"/>
      <c r="GTR308" s="885"/>
      <c r="GTS308" s="857"/>
      <c r="GTT308" s="885"/>
      <c r="GTU308" s="857"/>
      <c r="GTV308" s="885"/>
      <c r="GTW308" s="857"/>
      <c r="GTX308" s="885"/>
      <c r="GTY308" s="857"/>
      <c r="GTZ308" s="885"/>
      <c r="GUA308" s="857"/>
      <c r="GUB308" s="885"/>
      <c r="GUC308" s="857"/>
      <c r="GUD308" s="885"/>
      <c r="GUE308" s="857"/>
      <c r="GUF308" s="885"/>
      <c r="GUG308" s="857"/>
      <c r="GUH308" s="885"/>
      <c r="GUI308" s="857"/>
      <c r="GUJ308" s="885"/>
      <c r="GUK308" s="857"/>
      <c r="GUL308" s="885"/>
      <c r="GUM308" s="857"/>
      <c r="GUN308" s="885"/>
      <c r="GUO308" s="857"/>
      <c r="GUP308" s="885"/>
      <c r="GUQ308" s="857"/>
      <c r="GUR308" s="885"/>
      <c r="GUS308" s="857"/>
      <c r="GUT308" s="885"/>
      <c r="GUU308" s="857"/>
      <c r="GUV308" s="885"/>
      <c r="GUW308" s="857"/>
      <c r="GUX308" s="885"/>
      <c r="GUY308" s="857"/>
      <c r="GUZ308" s="885"/>
      <c r="GVA308" s="857"/>
      <c r="GVB308" s="885"/>
      <c r="GVC308" s="857"/>
      <c r="GVD308" s="885"/>
      <c r="GVE308" s="857"/>
      <c r="GVF308" s="885"/>
      <c r="GVG308" s="857"/>
      <c r="GVH308" s="885"/>
      <c r="GVI308" s="857"/>
      <c r="GVJ308" s="885"/>
      <c r="GVK308" s="857"/>
      <c r="GVL308" s="885"/>
      <c r="GVM308" s="857"/>
      <c r="GVN308" s="885"/>
      <c r="GVO308" s="857"/>
      <c r="GVP308" s="885"/>
      <c r="GVQ308" s="857"/>
      <c r="GVR308" s="885"/>
      <c r="GVS308" s="857"/>
      <c r="GVT308" s="885"/>
      <c r="GVU308" s="857"/>
      <c r="GVV308" s="885"/>
      <c r="GVW308" s="857"/>
      <c r="GVX308" s="885"/>
      <c r="GVY308" s="857"/>
      <c r="GVZ308" s="885"/>
      <c r="GWA308" s="857"/>
      <c r="GWB308" s="885"/>
      <c r="GWC308" s="857"/>
      <c r="GWD308" s="885"/>
      <c r="GWE308" s="857"/>
      <c r="GWF308" s="885"/>
      <c r="GWG308" s="857"/>
      <c r="GWH308" s="885"/>
      <c r="GWI308" s="857"/>
      <c r="GWJ308" s="885"/>
      <c r="GWK308" s="857"/>
      <c r="GWL308" s="885"/>
      <c r="GWM308" s="857"/>
      <c r="GWN308" s="885"/>
      <c r="GWO308" s="857"/>
      <c r="GWP308" s="885"/>
      <c r="GWQ308" s="857"/>
      <c r="GWR308" s="885"/>
      <c r="GWS308" s="857"/>
      <c r="GWT308" s="885"/>
      <c r="GWU308" s="857"/>
      <c r="GWV308" s="885"/>
      <c r="GWW308" s="857"/>
      <c r="GWX308" s="885"/>
      <c r="GWY308" s="857"/>
      <c r="GWZ308" s="885"/>
      <c r="GXA308" s="857"/>
      <c r="GXB308" s="885"/>
      <c r="GXC308" s="857"/>
      <c r="GXD308" s="885"/>
      <c r="GXE308" s="857"/>
      <c r="GXF308" s="885"/>
      <c r="GXG308" s="857"/>
      <c r="GXH308" s="885"/>
      <c r="GXI308" s="857"/>
      <c r="GXJ308" s="885"/>
      <c r="GXK308" s="857"/>
      <c r="GXL308" s="885"/>
      <c r="GXM308" s="857"/>
      <c r="GXN308" s="885"/>
      <c r="GXO308" s="857"/>
      <c r="GXP308" s="885"/>
      <c r="GXQ308" s="857"/>
      <c r="GXR308" s="885"/>
      <c r="GXS308" s="857"/>
      <c r="GXT308" s="885"/>
      <c r="GXU308" s="857"/>
      <c r="GXV308" s="885"/>
      <c r="GXW308" s="857"/>
      <c r="GXX308" s="885"/>
      <c r="GXY308" s="857"/>
      <c r="GXZ308" s="885"/>
      <c r="GYA308" s="857"/>
      <c r="GYB308" s="885"/>
      <c r="GYC308" s="857"/>
      <c r="GYD308" s="885"/>
      <c r="GYE308" s="857"/>
      <c r="GYF308" s="885"/>
      <c r="GYG308" s="857"/>
      <c r="GYH308" s="885"/>
      <c r="GYI308" s="857"/>
      <c r="GYJ308" s="885"/>
      <c r="GYK308" s="857"/>
      <c r="GYL308" s="885"/>
      <c r="GYM308" s="857"/>
      <c r="GYN308" s="885"/>
      <c r="GYO308" s="857"/>
      <c r="GYP308" s="885"/>
      <c r="GYQ308" s="857"/>
      <c r="GYR308" s="885"/>
      <c r="GYS308" s="857"/>
      <c r="GYT308" s="885"/>
      <c r="GYU308" s="857"/>
      <c r="GYV308" s="885"/>
      <c r="GYW308" s="857"/>
      <c r="GYX308" s="885"/>
      <c r="GYY308" s="857"/>
      <c r="GYZ308" s="885"/>
      <c r="GZA308" s="857"/>
      <c r="GZB308" s="885"/>
      <c r="GZC308" s="857"/>
      <c r="GZD308" s="885"/>
      <c r="GZE308" s="857"/>
      <c r="GZF308" s="885"/>
      <c r="GZG308" s="857"/>
      <c r="GZH308" s="885"/>
      <c r="GZI308" s="857"/>
      <c r="GZJ308" s="885"/>
      <c r="GZK308" s="857"/>
      <c r="GZL308" s="885"/>
      <c r="GZM308" s="857"/>
      <c r="GZN308" s="885"/>
      <c r="GZO308" s="857"/>
      <c r="GZP308" s="885"/>
      <c r="GZQ308" s="857"/>
      <c r="GZR308" s="885"/>
      <c r="GZS308" s="857"/>
      <c r="GZT308" s="885"/>
      <c r="GZU308" s="857"/>
      <c r="GZV308" s="885"/>
      <c r="GZW308" s="857"/>
      <c r="GZX308" s="885"/>
      <c r="GZY308" s="857"/>
      <c r="GZZ308" s="885"/>
      <c r="HAA308" s="857"/>
      <c r="HAB308" s="885"/>
      <c r="HAC308" s="857"/>
      <c r="HAD308" s="885"/>
      <c r="HAE308" s="857"/>
      <c r="HAF308" s="885"/>
      <c r="HAG308" s="857"/>
      <c r="HAH308" s="885"/>
      <c r="HAI308" s="857"/>
      <c r="HAJ308" s="885"/>
      <c r="HAK308" s="857"/>
      <c r="HAL308" s="885"/>
      <c r="HAM308" s="857"/>
      <c r="HAN308" s="885"/>
      <c r="HAO308" s="857"/>
      <c r="HAP308" s="885"/>
      <c r="HAQ308" s="857"/>
      <c r="HAR308" s="885"/>
      <c r="HAS308" s="857"/>
      <c r="HAT308" s="885"/>
      <c r="HAU308" s="857"/>
      <c r="HAV308" s="885"/>
      <c r="HAW308" s="857"/>
      <c r="HAX308" s="885"/>
      <c r="HAY308" s="857"/>
      <c r="HAZ308" s="885"/>
      <c r="HBA308" s="857"/>
      <c r="HBB308" s="885"/>
      <c r="HBC308" s="857"/>
      <c r="HBD308" s="885"/>
      <c r="HBE308" s="857"/>
      <c r="HBF308" s="885"/>
      <c r="HBG308" s="857"/>
      <c r="HBH308" s="885"/>
      <c r="HBI308" s="857"/>
      <c r="HBJ308" s="885"/>
      <c r="HBK308" s="857"/>
      <c r="HBL308" s="885"/>
      <c r="HBM308" s="857"/>
      <c r="HBN308" s="885"/>
      <c r="HBO308" s="857"/>
      <c r="HBP308" s="885"/>
      <c r="HBQ308" s="857"/>
      <c r="HBR308" s="885"/>
      <c r="HBS308" s="857"/>
      <c r="HBT308" s="885"/>
      <c r="HBU308" s="857"/>
      <c r="HBV308" s="885"/>
      <c r="HBW308" s="857"/>
      <c r="HBX308" s="885"/>
      <c r="HBY308" s="857"/>
      <c r="HBZ308" s="885"/>
      <c r="HCA308" s="857"/>
      <c r="HCB308" s="885"/>
      <c r="HCC308" s="857"/>
      <c r="HCD308" s="885"/>
      <c r="HCE308" s="857"/>
      <c r="HCF308" s="885"/>
      <c r="HCG308" s="857"/>
      <c r="HCH308" s="885"/>
      <c r="HCI308" s="857"/>
      <c r="HCJ308" s="885"/>
      <c r="HCK308" s="857"/>
      <c r="HCL308" s="885"/>
      <c r="HCM308" s="857"/>
      <c r="HCN308" s="885"/>
      <c r="HCO308" s="857"/>
      <c r="HCP308" s="885"/>
      <c r="HCQ308" s="857"/>
      <c r="HCR308" s="885"/>
      <c r="HCS308" s="857"/>
      <c r="HCT308" s="885"/>
      <c r="HCU308" s="857"/>
      <c r="HCV308" s="885"/>
      <c r="HCW308" s="857"/>
      <c r="HCX308" s="885"/>
      <c r="HCY308" s="857"/>
      <c r="HCZ308" s="885"/>
      <c r="HDA308" s="857"/>
      <c r="HDB308" s="885"/>
      <c r="HDC308" s="857"/>
      <c r="HDD308" s="885"/>
      <c r="HDE308" s="857"/>
      <c r="HDF308" s="885"/>
      <c r="HDG308" s="857"/>
      <c r="HDH308" s="885"/>
      <c r="HDI308" s="857"/>
      <c r="HDJ308" s="885"/>
      <c r="HDK308" s="857"/>
      <c r="HDL308" s="885"/>
      <c r="HDM308" s="857"/>
      <c r="HDN308" s="885"/>
      <c r="HDO308" s="857"/>
      <c r="HDP308" s="885"/>
      <c r="HDQ308" s="857"/>
      <c r="HDR308" s="885"/>
      <c r="HDS308" s="857"/>
      <c r="HDT308" s="885"/>
      <c r="HDU308" s="857"/>
      <c r="HDV308" s="885"/>
      <c r="HDW308" s="857"/>
      <c r="HDX308" s="885"/>
      <c r="HDY308" s="857"/>
      <c r="HDZ308" s="885"/>
      <c r="HEA308" s="857"/>
      <c r="HEB308" s="885"/>
      <c r="HEC308" s="857"/>
      <c r="HED308" s="885"/>
      <c r="HEE308" s="857"/>
      <c r="HEF308" s="885"/>
      <c r="HEG308" s="857"/>
      <c r="HEH308" s="885"/>
      <c r="HEI308" s="857"/>
      <c r="HEJ308" s="885"/>
      <c r="HEK308" s="857"/>
      <c r="HEL308" s="885"/>
      <c r="HEM308" s="857"/>
      <c r="HEN308" s="885"/>
      <c r="HEO308" s="857"/>
      <c r="HEP308" s="885"/>
      <c r="HEQ308" s="857"/>
      <c r="HER308" s="885"/>
      <c r="HES308" s="857"/>
      <c r="HET308" s="885"/>
      <c r="HEU308" s="857"/>
      <c r="HEV308" s="885"/>
      <c r="HEW308" s="857"/>
      <c r="HEX308" s="885"/>
      <c r="HEY308" s="857"/>
      <c r="HEZ308" s="885"/>
      <c r="HFA308" s="857"/>
      <c r="HFB308" s="885"/>
      <c r="HFC308" s="857"/>
      <c r="HFD308" s="885"/>
      <c r="HFE308" s="857"/>
      <c r="HFF308" s="885"/>
      <c r="HFG308" s="857"/>
      <c r="HFH308" s="885"/>
      <c r="HFI308" s="857"/>
      <c r="HFJ308" s="885"/>
      <c r="HFK308" s="857"/>
      <c r="HFL308" s="885"/>
      <c r="HFM308" s="857"/>
      <c r="HFN308" s="885"/>
      <c r="HFO308" s="857"/>
      <c r="HFP308" s="885"/>
      <c r="HFQ308" s="857"/>
      <c r="HFR308" s="885"/>
      <c r="HFS308" s="857"/>
      <c r="HFT308" s="885"/>
      <c r="HFU308" s="857"/>
      <c r="HFV308" s="885"/>
      <c r="HFW308" s="857"/>
      <c r="HFX308" s="885"/>
      <c r="HFY308" s="857"/>
      <c r="HFZ308" s="885"/>
      <c r="HGA308" s="857"/>
      <c r="HGB308" s="885"/>
      <c r="HGC308" s="857"/>
      <c r="HGD308" s="885"/>
      <c r="HGE308" s="857"/>
      <c r="HGF308" s="885"/>
      <c r="HGG308" s="857"/>
      <c r="HGH308" s="885"/>
      <c r="HGI308" s="857"/>
      <c r="HGJ308" s="885"/>
      <c r="HGK308" s="857"/>
      <c r="HGL308" s="885"/>
      <c r="HGM308" s="857"/>
      <c r="HGN308" s="885"/>
      <c r="HGO308" s="857"/>
      <c r="HGP308" s="885"/>
      <c r="HGQ308" s="857"/>
      <c r="HGR308" s="885"/>
      <c r="HGS308" s="857"/>
      <c r="HGT308" s="885"/>
      <c r="HGU308" s="857"/>
      <c r="HGV308" s="885"/>
      <c r="HGW308" s="857"/>
      <c r="HGX308" s="885"/>
      <c r="HGY308" s="857"/>
      <c r="HGZ308" s="885"/>
      <c r="HHA308" s="857"/>
      <c r="HHB308" s="885"/>
      <c r="HHC308" s="857"/>
      <c r="HHD308" s="885"/>
      <c r="HHE308" s="857"/>
      <c r="HHF308" s="885"/>
      <c r="HHG308" s="857"/>
      <c r="HHH308" s="885"/>
      <c r="HHI308" s="857"/>
      <c r="HHJ308" s="885"/>
      <c r="HHK308" s="857"/>
      <c r="HHL308" s="885"/>
      <c r="HHM308" s="857"/>
      <c r="HHN308" s="885"/>
      <c r="HHO308" s="857"/>
      <c r="HHP308" s="885"/>
      <c r="HHQ308" s="857"/>
      <c r="HHR308" s="885"/>
      <c r="HHS308" s="857"/>
      <c r="HHT308" s="885"/>
      <c r="HHU308" s="857"/>
      <c r="HHV308" s="885"/>
      <c r="HHW308" s="857"/>
      <c r="HHX308" s="885"/>
      <c r="HHY308" s="857"/>
      <c r="HHZ308" s="885"/>
      <c r="HIA308" s="857"/>
      <c r="HIB308" s="885"/>
      <c r="HIC308" s="857"/>
      <c r="HID308" s="885"/>
      <c r="HIE308" s="857"/>
      <c r="HIF308" s="885"/>
      <c r="HIG308" s="857"/>
      <c r="HIH308" s="885"/>
      <c r="HII308" s="857"/>
      <c r="HIJ308" s="885"/>
      <c r="HIK308" s="857"/>
      <c r="HIL308" s="885"/>
      <c r="HIM308" s="857"/>
      <c r="HIN308" s="885"/>
      <c r="HIO308" s="857"/>
      <c r="HIP308" s="885"/>
      <c r="HIQ308" s="857"/>
      <c r="HIR308" s="885"/>
      <c r="HIS308" s="857"/>
      <c r="HIT308" s="885"/>
      <c r="HIU308" s="857"/>
      <c r="HIV308" s="885"/>
      <c r="HIW308" s="857"/>
      <c r="HIX308" s="885"/>
      <c r="HIY308" s="857"/>
      <c r="HIZ308" s="885"/>
      <c r="HJA308" s="857"/>
      <c r="HJB308" s="885"/>
      <c r="HJC308" s="857"/>
      <c r="HJD308" s="885"/>
      <c r="HJE308" s="857"/>
      <c r="HJF308" s="885"/>
      <c r="HJG308" s="857"/>
      <c r="HJH308" s="885"/>
      <c r="HJI308" s="857"/>
      <c r="HJJ308" s="885"/>
      <c r="HJK308" s="857"/>
      <c r="HJL308" s="885"/>
      <c r="HJM308" s="857"/>
      <c r="HJN308" s="885"/>
      <c r="HJO308" s="857"/>
      <c r="HJP308" s="885"/>
      <c r="HJQ308" s="857"/>
      <c r="HJR308" s="885"/>
      <c r="HJS308" s="857"/>
      <c r="HJT308" s="885"/>
      <c r="HJU308" s="857"/>
      <c r="HJV308" s="885"/>
      <c r="HJW308" s="857"/>
      <c r="HJX308" s="885"/>
      <c r="HJY308" s="857"/>
      <c r="HJZ308" s="885"/>
      <c r="HKA308" s="857"/>
      <c r="HKB308" s="885"/>
      <c r="HKC308" s="857"/>
      <c r="HKD308" s="885"/>
      <c r="HKE308" s="857"/>
      <c r="HKF308" s="885"/>
      <c r="HKG308" s="857"/>
      <c r="HKH308" s="885"/>
      <c r="HKI308" s="857"/>
      <c r="HKJ308" s="885"/>
      <c r="HKK308" s="857"/>
      <c r="HKL308" s="885"/>
      <c r="HKM308" s="857"/>
      <c r="HKN308" s="885"/>
      <c r="HKO308" s="857"/>
      <c r="HKP308" s="885"/>
      <c r="HKQ308" s="857"/>
      <c r="HKR308" s="885"/>
      <c r="HKS308" s="857"/>
      <c r="HKT308" s="885"/>
      <c r="HKU308" s="857"/>
      <c r="HKV308" s="885"/>
      <c r="HKW308" s="857"/>
      <c r="HKX308" s="885"/>
      <c r="HKY308" s="857"/>
      <c r="HKZ308" s="885"/>
      <c r="HLA308" s="857"/>
      <c r="HLB308" s="885"/>
      <c r="HLC308" s="857"/>
      <c r="HLD308" s="885"/>
      <c r="HLE308" s="857"/>
      <c r="HLF308" s="885"/>
      <c r="HLG308" s="857"/>
      <c r="HLH308" s="885"/>
      <c r="HLI308" s="857"/>
      <c r="HLJ308" s="885"/>
      <c r="HLK308" s="857"/>
      <c r="HLL308" s="885"/>
      <c r="HLM308" s="857"/>
      <c r="HLN308" s="885"/>
      <c r="HLO308" s="857"/>
      <c r="HLP308" s="885"/>
      <c r="HLQ308" s="857"/>
      <c r="HLR308" s="885"/>
      <c r="HLS308" s="857"/>
      <c r="HLT308" s="885"/>
      <c r="HLU308" s="857"/>
      <c r="HLV308" s="885"/>
      <c r="HLW308" s="857"/>
      <c r="HLX308" s="885"/>
      <c r="HLY308" s="857"/>
      <c r="HLZ308" s="885"/>
      <c r="HMA308" s="857"/>
      <c r="HMB308" s="885"/>
      <c r="HMC308" s="857"/>
      <c r="HMD308" s="885"/>
      <c r="HME308" s="857"/>
      <c r="HMF308" s="885"/>
      <c r="HMG308" s="857"/>
      <c r="HMH308" s="885"/>
      <c r="HMI308" s="857"/>
      <c r="HMJ308" s="885"/>
      <c r="HMK308" s="857"/>
      <c r="HML308" s="885"/>
      <c r="HMM308" s="857"/>
      <c r="HMN308" s="885"/>
      <c r="HMO308" s="857"/>
      <c r="HMP308" s="885"/>
      <c r="HMQ308" s="857"/>
      <c r="HMR308" s="885"/>
      <c r="HMS308" s="857"/>
      <c r="HMT308" s="885"/>
      <c r="HMU308" s="857"/>
      <c r="HMV308" s="885"/>
      <c r="HMW308" s="857"/>
      <c r="HMX308" s="885"/>
      <c r="HMY308" s="857"/>
      <c r="HMZ308" s="885"/>
      <c r="HNA308" s="857"/>
      <c r="HNB308" s="885"/>
      <c r="HNC308" s="857"/>
      <c r="HND308" s="885"/>
      <c r="HNE308" s="857"/>
      <c r="HNF308" s="885"/>
      <c r="HNG308" s="857"/>
      <c r="HNH308" s="885"/>
      <c r="HNI308" s="857"/>
      <c r="HNJ308" s="885"/>
      <c r="HNK308" s="857"/>
      <c r="HNL308" s="885"/>
      <c r="HNM308" s="857"/>
      <c r="HNN308" s="885"/>
      <c r="HNO308" s="857"/>
      <c r="HNP308" s="885"/>
      <c r="HNQ308" s="857"/>
      <c r="HNR308" s="885"/>
      <c r="HNS308" s="857"/>
      <c r="HNT308" s="885"/>
      <c r="HNU308" s="857"/>
      <c r="HNV308" s="885"/>
      <c r="HNW308" s="857"/>
      <c r="HNX308" s="885"/>
      <c r="HNY308" s="857"/>
      <c r="HNZ308" s="885"/>
      <c r="HOA308" s="857"/>
      <c r="HOB308" s="885"/>
      <c r="HOC308" s="857"/>
      <c r="HOD308" s="885"/>
      <c r="HOE308" s="857"/>
      <c r="HOF308" s="885"/>
      <c r="HOG308" s="857"/>
      <c r="HOH308" s="885"/>
      <c r="HOI308" s="857"/>
      <c r="HOJ308" s="885"/>
      <c r="HOK308" s="857"/>
      <c r="HOL308" s="885"/>
      <c r="HOM308" s="857"/>
      <c r="HON308" s="885"/>
      <c r="HOO308" s="857"/>
      <c r="HOP308" s="885"/>
      <c r="HOQ308" s="857"/>
      <c r="HOR308" s="885"/>
      <c r="HOS308" s="857"/>
      <c r="HOT308" s="885"/>
      <c r="HOU308" s="857"/>
      <c r="HOV308" s="885"/>
      <c r="HOW308" s="857"/>
      <c r="HOX308" s="885"/>
      <c r="HOY308" s="857"/>
      <c r="HOZ308" s="885"/>
      <c r="HPA308" s="857"/>
      <c r="HPB308" s="885"/>
      <c r="HPC308" s="857"/>
      <c r="HPD308" s="885"/>
      <c r="HPE308" s="857"/>
      <c r="HPF308" s="885"/>
      <c r="HPG308" s="857"/>
      <c r="HPH308" s="885"/>
      <c r="HPI308" s="857"/>
      <c r="HPJ308" s="885"/>
      <c r="HPK308" s="857"/>
      <c r="HPL308" s="885"/>
      <c r="HPM308" s="857"/>
      <c r="HPN308" s="885"/>
      <c r="HPO308" s="857"/>
      <c r="HPP308" s="885"/>
      <c r="HPQ308" s="857"/>
      <c r="HPR308" s="885"/>
      <c r="HPS308" s="857"/>
      <c r="HPT308" s="885"/>
      <c r="HPU308" s="857"/>
      <c r="HPV308" s="885"/>
      <c r="HPW308" s="857"/>
      <c r="HPX308" s="885"/>
      <c r="HPY308" s="857"/>
      <c r="HPZ308" s="885"/>
      <c r="HQA308" s="857"/>
      <c r="HQB308" s="885"/>
      <c r="HQC308" s="857"/>
      <c r="HQD308" s="885"/>
      <c r="HQE308" s="857"/>
      <c r="HQF308" s="885"/>
      <c r="HQG308" s="857"/>
      <c r="HQH308" s="885"/>
      <c r="HQI308" s="857"/>
      <c r="HQJ308" s="885"/>
      <c r="HQK308" s="857"/>
      <c r="HQL308" s="885"/>
      <c r="HQM308" s="857"/>
      <c r="HQN308" s="885"/>
      <c r="HQO308" s="857"/>
      <c r="HQP308" s="885"/>
      <c r="HQQ308" s="857"/>
      <c r="HQR308" s="885"/>
      <c r="HQS308" s="857"/>
      <c r="HQT308" s="885"/>
      <c r="HQU308" s="857"/>
      <c r="HQV308" s="885"/>
      <c r="HQW308" s="857"/>
      <c r="HQX308" s="885"/>
      <c r="HQY308" s="857"/>
      <c r="HQZ308" s="885"/>
      <c r="HRA308" s="857"/>
      <c r="HRB308" s="885"/>
      <c r="HRC308" s="857"/>
      <c r="HRD308" s="885"/>
      <c r="HRE308" s="857"/>
      <c r="HRF308" s="885"/>
      <c r="HRG308" s="857"/>
      <c r="HRH308" s="885"/>
      <c r="HRI308" s="857"/>
      <c r="HRJ308" s="885"/>
      <c r="HRK308" s="857"/>
      <c r="HRL308" s="885"/>
      <c r="HRM308" s="857"/>
      <c r="HRN308" s="885"/>
      <c r="HRO308" s="857"/>
      <c r="HRP308" s="885"/>
      <c r="HRQ308" s="857"/>
      <c r="HRR308" s="885"/>
      <c r="HRS308" s="857"/>
      <c r="HRT308" s="885"/>
      <c r="HRU308" s="857"/>
      <c r="HRV308" s="885"/>
      <c r="HRW308" s="857"/>
      <c r="HRX308" s="885"/>
      <c r="HRY308" s="857"/>
      <c r="HRZ308" s="885"/>
      <c r="HSA308" s="857"/>
      <c r="HSB308" s="885"/>
      <c r="HSC308" s="857"/>
      <c r="HSD308" s="885"/>
      <c r="HSE308" s="857"/>
      <c r="HSF308" s="885"/>
      <c r="HSG308" s="857"/>
      <c r="HSH308" s="885"/>
      <c r="HSI308" s="857"/>
      <c r="HSJ308" s="885"/>
      <c r="HSK308" s="857"/>
      <c r="HSL308" s="885"/>
      <c r="HSM308" s="857"/>
      <c r="HSN308" s="885"/>
      <c r="HSO308" s="857"/>
      <c r="HSP308" s="885"/>
      <c r="HSQ308" s="857"/>
      <c r="HSR308" s="885"/>
      <c r="HSS308" s="857"/>
      <c r="HST308" s="885"/>
      <c r="HSU308" s="857"/>
      <c r="HSV308" s="885"/>
      <c r="HSW308" s="857"/>
      <c r="HSX308" s="885"/>
      <c r="HSY308" s="857"/>
      <c r="HSZ308" s="885"/>
      <c r="HTA308" s="857"/>
      <c r="HTB308" s="885"/>
      <c r="HTC308" s="857"/>
      <c r="HTD308" s="885"/>
      <c r="HTE308" s="857"/>
      <c r="HTF308" s="885"/>
      <c r="HTG308" s="857"/>
      <c r="HTH308" s="885"/>
      <c r="HTI308" s="857"/>
      <c r="HTJ308" s="885"/>
      <c r="HTK308" s="857"/>
      <c r="HTL308" s="885"/>
      <c r="HTM308" s="857"/>
      <c r="HTN308" s="885"/>
      <c r="HTO308" s="857"/>
      <c r="HTP308" s="885"/>
      <c r="HTQ308" s="857"/>
      <c r="HTR308" s="885"/>
      <c r="HTS308" s="857"/>
      <c r="HTT308" s="885"/>
      <c r="HTU308" s="857"/>
      <c r="HTV308" s="885"/>
      <c r="HTW308" s="857"/>
      <c r="HTX308" s="885"/>
      <c r="HTY308" s="857"/>
      <c r="HTZ308" s="885"/>
      <c r="HUA308" s="857"/>
      <c r="HUB308" s="885"/>
      <c r="HUC308" s="857"/>
      <c r="HUD308" s="885"/>
      <c r="HUE308" s="857"/>
      <c r="HUF308" s="885"/>
      <c r="HUG308" s="857"/>
      <c r="HUH308" s="885"/>
      <c r="HUI308" s="857"/>
      <c r="HUJ308" s="885"/>
      <c r="HUK308" s="857"/>
      <c r="HUL308" s="885"/>
      <c r="HUM308" s="857"/>
      <c r="HUN308" s="885"/>
      <c r="HUO308" s="857"/>
      <c r="HUP308" s="885"/>
      <c r="HUQ308" s="857"/>
      <c r="HUR308" s="885"/>
      <c r="HUS308" s="857"/>
      <c r="HUT308" s="885"/>
      <c r="HUU308" s="857"/>
      <c r="HUV308" s="885"/>
      <c r="HUW308" s="857"/>
      <c r="HUX308" s="885"/>
      <c r="HUY308" s="857"/>
      <c r="HUZ308" s="885"/>
      <c r="HVA308" s="857"/>
      <c r="HVB308" s="885"/>
      <c r="HVC308" s="857"/>
      <c r="HVD308" s="885"/>
      <c r="HVE308" s="857"/>
      <c r="HVF308" s="885"/>
      <c r="HVG308" s="857"/>
      <c r="HVH308" s="885"/>
      <c r="HVI308" s="857"/>
      <c r="HVJ308" s="885"/>
      <c r="HVK308" s="857"/>
      <c r="HVL308" s="885"/>
      <c r="HVM308" s="857"/>
      <c r="HVN308" s="885"/>
      <c r="HVO308" s="857"/>
      <c r="HVP308" s="885"/>
      <c r="HVQ308" s="857"/>
      <c r="HVR308" s="885"/>
      <c r="HVS308" s="857"/>
      <c r="HVT308" s="885"/>
      <c r="HVU308" s="857"/>
      <c r="HVV308" s="885"/>
      <c r="HVW308" s="857"/>
      <c r="HVX308" s="885"/>
      <c r="HVY308" s="857"/>
      <c r="HVZ308" s="885"/>
      <c r="HWA308" s="857"/>
      <c r="HWB308" s="885"/>
      <c r="HWC308" s="857"/>
      <c r="HWD308" s="885"/>
      <c r="HWE308" s="857"/>
      <c r="HWF308" s="885"/>
      <c r="HWG308" s="857"/>
      <c r="HWH308" s="885"/>
      <c r="HWI308" s="857"/>
      <c r="HWJ308" s="885"/>
      <c r="HWK308" s="857"/>
      <c r="HWL308" s="885"/>
      <c r="HWM308" s="857"/>
      <c r="HWN308" s="885"/>
      <c r="HWO308" s="857"/>
      <c r="HWP308" s="885"/>
      <c r="HWQ308" s="857"/>
      <c r="HWR308" s="885"/>
      <c r="HWS308" s="857"/>
      <c r="HWT308" s="885"/>
      <c r="HWU308" s="857"/>
      <c r="HWV308" s="885"/>
      <c r="HWW308" s="857"/>
      <c r="HWX308" s="885"/>
      <c r="HWY308" s="857"/>
      <c r="HWZ308" s="885"/>
      <c r="HXA308" s="857"/>
      <c r="HXB308" s="885"/>
      <c r="HXC308" s="857"/>
      <c r="HXD308" s="885"/>
      <c r="HXE308" s="857"/>
      <c r="HXF308" s="885"/>
      <c r="HXG308" s="857"/>
      <c r="HXH308" s="885"/>
      <c r="HXI308" s="857"/>
      <c r="HXJ308" s="885"/>
      <c r="HXK308" s="857"/>
      <c r="HXL308" s="885"/>
      <c r="HXM308" s="857"/>
      <c r="HXN308" s="885"/>
      <c r="HXO308" s="857"/>
      <c r="HXP308" s="885"/>
      <c r="HXQ308" s="857"/>
      <c r="HXR308" s="885"/>
      <c r="HXS308" s="857"/>
      <c r="HXT308" s="885"/>
      <c r="HXU308" s="857"/>
      <c r="HXV308" s="885"/>
      <c r="HXW308" s="857"/>
      <c r="HXX308" s="885"/>
      <c r="HXY308" s="857"/>
      <c r="HXZ308" s="885"/>
      <c r="HYA308" s="857"/>
      <c r="HYB308" s="885"/>
      <c r="HYC308" s="857"/>
      <c r="HYD308" s="885"/>
      <c r="HYE308" s="857"/>
      <c r="HYF308" s="885"/>
      <c r="HYG308" s="857"/>
      <c r="HYH308" s="885"/>
      <c r="HYI308" s="857"/>
      <c r="HYJ308" s="885"/>
      <c r="HYK308" s="857"/>
      <c r="HYL308" s="885"/>
      <c r="HYM308" s="857"/>
      <c r="HYN308" s="885"/>
      <c r="HYO308" s="857"/>
      <c r="HYP308" s="885"/>
      <c r="HYQ308" s="857"/>
      <c r="HYR308" s="885"/>
      <c r="HYS308" s="857"/>
      <c r="HYT308" s="885"/>
      <c r="HYU308" s="857"/>
      <c r="HYV308" s="885"/>
      <c r="HYW308" s="857"/>
      <c r="HYX308" s="885"/>
      <c r="HYY308" s="857"/>
      <c r="HYZ308" s="885"/>
      <c r="HZA308" s="857"/>
      <c r="HZB308" s="885"/>
      <c r="HZC308" s="857"/>
      <c r="HZD308" s="885"/>
      <c r="HZE308" s="857"/>
      <c r="HZF308" s="885"/>
      <c r="HZG308" s="857"/>
      <c r="HZH308" s="885"/>
      <c r="HZI308" s="857"/>
      <c r="HZJ308" s="885"/>
      <c r="HZK308" s="857"/>
      <c r="HZL308" s="885"/>
      <c r="HZM308" s="857"/>
      <c r="HZN308" s="885"/>
      <c r="HZO308" s="857"/>
      <c r="HZP308" s="885"/>
      <c r="HZQ308" s="857"/>
      <c r="HZR308" s="885"/>
      <c r="HZS308" s="857"/>
      <c r="HZT308" s="885"/>
      <c r="HZU308" s="857"/>
      <c r="HZV308" s="885"/>
      <c r="HZW308" s="857"/>
      <c r="HZX308" s="885"/>
      <c r="HZY308" s="857"/>
      <c r="HZZ308" s="885"/>
      <c r="IAA308" s="857"/>
      <c r="IAB308" s="885"/>
      <c r="IAC308" s="857"/>
      <c r="IAD308" s="885"/>
      <c r="IAE308" s="857"/>
      <c r="IAF308" s="885"/>
      <c r="IAG308" s="857"/>
      <c r="IAH308" s="885"/>
      <c r="IAI308" s="857"/>
      <c r="IAJ308" s="885"/>
      <c r="IAK308" s="857"/>
      <c r="IAL308" s="885"/>
      <c r="IAM308" s="857"/>
      <c r="IAN308" s="885"/>
      <c r="IAO308" s="857"/>
      <c r="IAP308" s="885"/>
      <c r="IAQ308" s="857"/>
      <c r="IAR308" s="885"/>
      <c r="IAS308" s="857"/>
      <c r="IAT308" s="885"/>
      <c r="IAU308" s="857"/>
      <c r="IAV308" s="885"/>
      <c r="IAW308" s="857"/>
      <c r="IAX308" s="885"/>
      <c r="IAY308" s="857"/>
      <c r="IAZ308" s="885"/>
      <c r="IBA308" s="857"/>
      <c r="IBB308" s="885"/>
      <c r="IBC308" s="857"/>
      <c r="IBD308" s="885"/>
      <c r="IBE308" s="857"/>
      <c r="IBF308" s="885"/>
      <c r="IBG308" s="857"/>
      <c r="IBH308" s="885"/>
      <c r="IBI308" s="857"/>
      <c r="IBJ308" s="885"/>
      <c r="IBK308" s="857"/>
      <c r="IBL308" s="885"/>
      <c r="IBM308" s="857"/>
      <c r="IBN308" s="885"/>
      <c r="IBO308" s="857"/>
      <c r="IBP308" s="885"/>
      <c r="IBQ308" s="857"/>
      <c r="IBR308" s="885"/>
      <c r="IBS308" s="857"/>
      <c r="IBT308" s="885"/>
      <c r="IBU308" s="857"/>
      <c r="IBV308" s="885"/>
      <c r="IBW308" s="857"/>
      <c r="IBX308" s="885"/>
      <c r="IBY308" s="857"/>
      <c r="IBZ308" s="885"/>
      <c r="ICA308" s="857"/>
      <c r="ICB308" s="885"/>
      <c r="ICC308" s="857"/>
      <c r="ICD308" s="885"/>
      <c r="ICE308" s="857"/>
      <c r="ICF308" s="885"/>
      <c r="ICG308" s="857"/>
      <c r="ICH308" s="885"/>
      <c r="ICI308" s="857"/>
      <c r="ICJ308" s="885"/>
      <c r="ICK308" s="857"/>
      <c r="ICL308" s="885"/>
      <c r="ICM308" s="857"/>
      <c r="ICN308" s="885"/>
      <c r="ICO308" s="857"/>
      <c r="ICP308" s="885"/>
      <c r="ICQ308" s="857"/>
      <c r="ICR308" s="885"/>
      <c r="ICS308" s="857"/>
      <c r="ICT308" s="885"/>
      <c r="ICU308" s="857"/>
      <c r="ICV308" s="885"/>
      <c r="ICW308" s="857"/>
      <c r="ICX308" s="885"/>
      <c r="ICY308" s="857"/>
      <c r="ICZ308" s="885"/>
      <c r="IDA308" s="857"/>
      <c r="IDB308" s="885"/>
      <c r="IDC308" s="857"/>
      <c r="IDD308" s="885"/>
      <c r="IDE308" s="857"/>
      <c r="IDF308" s="885"/>
      <c r="IDG308" s="857"/>
      <c r="IDH308" s="885"/>
      <c r="IDI308" s="857"/>
      <c r="IDJ308" s="885"/>
      <c r="IDK308" s="857"/>
      <c r="IDL308" s="885"/>
      <c r="IDM308" s="857"/>
      <c r="IDN308" s="885"/>
      <c r="IDO308" s="857"/>
      <c r="IDP308" s="885"/>
      <c r="IDQ308" s="857"/>
      <c r="IDR308" s="885"/>
      <c r="IDS308" s="857"/>
      <c r="IDT308" s="885"/>
      <c r="IDU308" s="857"/>
      <c r="IDV308" s="885"/>
      <c r="IDW308" s="857"/>
      <c r="IDX308" s="885"/>
      <c r="IDY308" s="857"/>
      <c r="IDZ308" s="885"/>
      <c r="IEA308" s="857"/>
      <c r="IEB308" s="885"/>
      <c r="IEC308" s="857"/>
      <c r="IED308" s="885"/>
      <c r="IEE308" s="857"/>
      <c r="IEF308" s="885"/>
      <c r="IEG308" s="857"/>
      <c r="IEH308" s="885"/>
      <c r="IEI308" s="857"/>
      <c r="IEJ308" s="885"/>
      <c r="IEK308" s="857"/>
      <c r="IEL308" s="885"/>
      <c r="IEM308" s="857"/>
      <c r="IEN308" s="885"/>
      <c r="IEO308" s="857"/>
      <c r="IEP308" s="885"/>
      <c r="IEQ308" s="857"/>
      <c r="IER308" s="885"/>
      <c r="IES308" s="857"/>
      <c r="IET308" s="885"/>
      <c r="IEU308" s="857"/>
      <c r="IEV308" s="885"/>
      <c r="IEW308" s="857"/>
      <c r="IEX308" s="885"/>
      <c r="IEY308" s="857"/>
      <c r="IEZ308" s="885"/>
      <c r="IFA308" s="857"/>
      <c r="IFB308" s="885"/>
      <c r="IFC308" s="857"/>
      <c r="IFD308" s="885"/>
      <c r="IFE308" s="857"/>
      <c r="IFF308" s="885"/>
      <c r="IFG308" s="857"/>
      <c r="IFH308" s="885"/>
      <c r="IFI308" s="857"/>
      <c r="IFJ308" s="885"/>
      <c r="IFK308" s="857"/>
      <c r="IFL308" s="885"/>
      <c r="IFM308" s="857"/>
      <c r="IFN308" s="885"/>
      <c r="IFO308" s="857"/>
      <c r="IFP308" s="885"/>
      <c r="IFQ308" s="857"/>
      <c r="IFR308" s="885"/>
      <c r="IFS308" s="857"/>
      <c r="IFT308" s="885"/>
      <c r="IFU308" s="857"/>
      <c r="IFV308" s="885"/>
      <c r="IFW308" s="857"/>
      <c r="IFX308" s="885"/>
      <c r="IFY308" s="857"/>
      <c r="IFZ308" s="885"/>
      <c r="IGA308" s="857"/>
      <c r="IGB308" s="885"/>
      <c r="IGC308" s="857"/>
      <c r="IGD308" s="885"/>
      <c r="IGE308" s="857"/>
      <c r="IGF308" s="885"/>
      <c r="IGG308" s="857"/>
      <c r="IGH308" s="885"/>
      <c r="IGI308" s="857"/>
      <c r="IGJ308" s="885"/>
      <c r="IGK308" s="857"/>
      <c r="IGL308" s="885"/>
      <c r="IGM308" s="857"/>
      <c r="IGN308" s="885"/>
      <c r="IGO308" s="857"/>
      <c r="IGP308" s="885"/>
      <c r="IGQ308" s="857"/>
      <c r="IGR308" s="885"/>
      <c r="IGS308" s="857"/>
      <c r="IGT308" s="885"/>
      <c r="IGU308" s="857"/>
      <c r="IGV308" s="885"/>
      <c r="IGW308" s="857"/>
      <c r="IGX308" s="885"/>
      <c r="IGY308" s="857"/>
      <c r="IGZ308" s="885"/>
      <c r="IHA308" s="857"/>
      <c r="IHB308" s="885"/>
      <c r="IHC308" s="857"/>
      <c r="IHD308" s="885"/>
      <c r="IHE308" s="857"/>
      <c r="IHF308" s="885"/>
      <c r="IHG308" s="857"/>
      <c r="IHH308" s="885"/>
      <c r="IHI308" s="857"/>
      <c r="IHJ308" s="885"/>
      <c r="IHK308" s="857"/>
      <c r="IHL308" s="885"/>
      <c r="IHM308" s="857"/>
      <c r="IHN308" s="885"/>
      <c r="IHO308" s="857"/>
      <c r="IHP308" s="885"/>
      <c r="IHQ308" s="857"/>
      <c r="IHR308" s="885"/>
      <c r="IHS308" s="857"/>
      <c r="IHT308" s="885"/>
      <c r="IHU308" s="857"/>
      <c r="IHV308" s="885"/>
      <c r="IHW308" s="857"/>
      <c r="IHX308" s="885"/>
      <c r="IHY308" s="857"/>
      <c r="IHZ308" s="885"/>
      <c r="IIA308" s="857"/>
      <c r="IIB308" s="885"/>
      <c r="IIC308" s="857"/>
      <c r="IID308" s="885"/>
      <c r="IIE308" s="857"/>
      <c r="IIF308" s="885"/>
      <c r="IIG308" s="857"/>
      <c r="IIH308" s="885"/>
      <c r="III308" s="857"/>
      <c r="IIJ308" s="885"/>
      <c r="IIK308" s="857"/>
      <c r="IIL308" s="885"/>
      <c r="IIM308" s="857"/>
      <c r="IIN308" s="885"/>
      <c r="IIO308" s="857"/>
      <c r="IIP308" s="885"/>
      <c r="IIQ308" s="857"/>
      <c r="IIR308" s="885"/>
      <c r="IIS308" s="857"/>
      <c r="IIT308" s="885"/>
      <c r="IIU308" s="857"/>
      <c r="IIV308" s="885"/>
      <c r="IIW308" s="857"/>
      <c r="IIX308" s="885"/>
      <c r="IIY308" s="857"/>
      <c r="IIZ308" s="885"/>
      <c r="IJA308" s="857"/>
      <c r="IJB308" s="885"/>
      <c r="IJC308" s="857"/>
      <c r="IJD308" s="885"/>
      <c r="IJE308" s="857"/>
      <c r="IJF308" s="885"/>
      <c r="IJG308" s="857"/>
      <c r="IJH308" s="885"/>
      <c r="IJI308" s="857"/>
      <c r="IJJ308" s="885"/>
      <c r="IJK308" s="857"/>
      <c r="IJL308" s="885"/>
      <c r="IJM308" s="857"/>
      <c r="IJN308" s="885"/>
      <c r="IJO308" s="857"/>
      <c r="IJP308" s="885"/>
      <c r="IJQ308" s="857"/>
      <c r="IJR308" s="885"/>
      <c r="IJS308" s="857"/>
      <c r="IJT308" s="885"/>
      <c r="IJU308" s="857"/>
      <c r="IJV308" s="885"/>
      <c r="IJW308" s="857"/>
      <c r="IJX308" s="885"/>
      <c r="IJY308" s="857"/>
      <c r="IJZ308" s="885"/>
      <c r="IKA308" s="857"/>
      <c r="IKB308" s="885"/>
      <c r="IKC308" s="857"/>
      <c r="IKD308" s="885"/>
      <c r="IKE308" s="857"/>
      <c r="IKF308" s="885"/>
      <c r="IKG308" s="857"/>
      <c r="IKH308" s="885"/>
      <c r="IKI308" s="857"/>
      <c r="IKJ308" s="885"/>
      <c r="IKK308" s="857"/>
      <c r="IKL308" s="885"/>
      <c r="IKM308" s="857"/>
      <c r="IKN308" s="885"/>
      <c r="IKO308" s="857"/>
      <c r="IKP308" s="885"/>
      <c r="IKQ308" s="857"/>
      <c r="IKR308" s="885"/>
      <c r="IKS308" s="857"/>
      <c r="IKT308" s="885"/>
      <c r="IKU308" s="857"/>
      <c r="IKV308" s="885"/>
      <c r="IKW308" s="857"/>
      <c r="IKX308" s="885"/>
      <c r="IKY308" s="857"/>
      <c r="IKZ308" s="885"/>
      <c r="ILA308" s="857"/>
      <c r="ILB308" s="885"/>
      <c r="ILC308" s="857"/>
      <c r="ILD308" s="885"/>
      <c r="ILE308" s="857"/>
      <c r="ILF308" s="885"/>
      <c r="ILG308" s="857"/>
      <c r="ILH308" s="885"/>
      <c r="ILI308" s="857"/>
      <c r="ILJ308" s="885"/>
      <c r="ILK308" s="857"/>
      <c r="ILL308" s="885"/>
      <c r="ILM308" s="857"/>
      <c r="ILN308" s="885"/>
      <c r="ILO308" s="857"/>
      <c r="ILP308" s="885"/>
      <c r="ILQ308" s="857"/>
      <c r="ILR308" s="885"/>
      <c r="ILS308" s="857"/>
      <c r="ILT308" s="885"/>
      <c r="ILU308" s="857"/>
      <c r="ILV308" s="885"/>
      <c r="ILW308" s="857"/>
      <c r="ILX308" s="885"/>
      <c r="ILY308" s="857"/>
      <c r="ILZ308" s="885"/>
      <c r="IMA308" s="857"/>
      <c r="IMB308" s="885"/>
      <c r="IMC308" s="857"/>
      <c r="IMD308" s="885"/>
      <c r="IME308" s="857"/>
      <c r="IMF308" s="885"/>
      <c r="IMG308" s="857"/>
      <c r="IMH308" s="885"/>
      <c r="IMI308" s="857"/>
      <c r="IMJ308" s="885"/>
      <c r="IMK308" s="857"/>
      <c r="IML308" s="885"/>
      <c r="IMM308" s="857"/>
      <c r="IMN308" s="885"/>
      <c r="IMO308" s="857"/>
      <c r="IMP308" s="885"/>
      <c r="IMQ308" s="857"/>
      <c r="IMR308" s="885"/>
      <c r="IMS308" s="857"/>
      <c r="IMT308" s="885"/>
      <c r="IMU308" s="857"/>
      <c r="IMV308" s="885"/>
      <c r="IMW308" s="857"/>
      <c r="IMX308" s="885"/>
      <c r="IMY308" s="857"/>
      <c r="IMZ308" s="885"/>
      <c r="INA308" s="857"/>
      <c r="INB308" s="885"/>
      <c r="INC308" s="857"/>
      <c r="IND308" s="885"/>
      <c r="INE308" s="857"/>
      <c r="INF308" s="885"/>
      <c r="ING308" s="857"/>
      <c r="INH308" s="885"/>
      <c r="INI308" s="857"/>
      <c r="INJ308" s="885"/>
      <c r="INK308" s="857"/>
      <c r="INL308" s="885"/>
      <c r="INM308" s="857"/>
      <c r="INN308" s="885"/>
      <c r="INO308" s="857"/>
      <c r="INP308" s="885"/>
      <c r="INQ308" s="857"/>
      <c r="INR308" s="885"/>
      <c r="INS308" s="857"/>
      <c r="INT308" s="885"/>
      <c r="INU308" s="857"/>
      <c r="INV308" s="885"/>
      <c r="INW308" s="857"/>
      <c r="INX308" s="885"/>
      <c r="INY308" s="857"/>
      <c r="INZ308" s="885"/>
      <c r="IOA308" s="857"/>
      <c r="IOB308" s="885"/>
      <c r="IOC308" s="857"/>
      <c r="IOD308" s="885"/>
      <c r="IOE308" s="857"/>
      <c r="IOF308" s="885"/>
      <c r="IOG308" s="857"/>
      <c r="IOH308" s="885"/>
      <c r="IOI308" s="857"/>
      <c r="IOJ308" s="885"/>
      <c r="IOK308" s="857"/>
      <c r="IOL308" s="885"/>
      <c r="IOM308" s="857"/>
      <c r="ION308" s="885"/>
      <c r="IOO308" s="857"/>
      <c r="IOP308" s="885"/>
      <c r="IOQ308" s="857"/>
      <c r="IOR308" s="885"/>
      <c r="IOS308" s="857"/>
      <c r="IOT308" s="885"/>
      <c r="IOU308" s="857"/>
      <c r="IOV308" s="885"/>
      <c r="IOW308" s="857"/>
      <c r="IOX308" s="885"/>
      <c r="IOY308" s="857"/>
      <c r="IOZ308" s="885"/>
      <c r="IPA308" s="857"/>
      <c r="IPB308" s="885"/>
      <c r="IPC308" s="857"/>
      <c r="IPD308" s="885"/>
      <c r="IPE308" s="857"/>
      <c r="IPF308" s="885"/>
      <c r="IPG308" s="857"/>
      <c r="IPH308" s="885"/>
      <c r="IPI308" s="857"/>
      <c r="IPJ308" s="885"/>
      <c r="IPK308" s="857"/>
      <c r="IPL308" s="885"/>
      <c r="IPM308" s="857"/>
      <c r="IPN308" s="885"/>
      <c r="IPO308" s="857"/>
      <c r="IPP308" s="885"/>
      <c r="IPQ308" s="857"/>
      <c r="IPR308" s="885"/>
      <c r="IPS308" s="857"/>
      <c r="IPT308" s="885"/>
      <c r="IPU308" s="857"/>
      <c r="IPV308" s="885"/>
      <c r="IPW308" s="857"/>
      <c r="IPX308" s="885"/>
      <c r="IPY308" s="857"/>
      <c r="IPZ308" s="885"/>
      <c r="IQA308" s="857"/>
      <c r="IQB308" s="885"/>
      <c r="IQC308" s="857"/>
      <c r="IQD308" s="885"/>
      <c r="IQE308" s="857"/>
      <c r="IQF308" s="885"/>
      <c r="IQG308" s="857"/>
      <c r="IQH308" s="885"/>
      <c r="IQI308" s="857"/>
      <c r="IQJ308" s="885"/>
      <c r="IQK308" s="857"/>
      <c r="IQL308" s="885"/>
      <c r="IQM308" s="857"/>
      <c r="IQN308" s="885"/>
      <c r="IQO308" s="857"/>
      <c r="IQP308" s="885"/>
      <c r="IQQ308" s="857"/>
      <c r="IQR308" s="885"/>
      <c r="IQS308" s="857"/>
      <c r="IQT308" s="885"/>
      <c r="IQU308" s="857"/>
      <c r="IQV308" s="885"/>
      <c r="IQW308" s="857"/>
      <c r="IQX308" s="885"/>
      <c r="IQY308" s="857"/>
      <c r="IQZ308" s="885"/>
      <c r="IRA308" s="857"/>
      <c r="IRB308" s="885"/>
      <c r="IRC308" s="857"/>
      <c r="IRD308" s="885"/>
      <c r="IRE308" s="857"/>
      <c r="IRF308" s="885"/>
      <c r="IRG308" s="857"/>
      <c r="IRH308" s="885"/>
      <c r="IRI308" s="857"/>
      <c r="IRJ308" s="885"/>
      <c r="IRK308" s="857"/>
      <c r="IRL308" s="885"/>
      <c r="IRM308" s="857"/>
      <c r="IRN308" s="885"/>
      <c r="IRO308" s="857"/>
      <c r="IRP308" s="885"/>
      <c r="IRQ308" s="857"/>
      <c r="IRR308" s="885"/>
      <c r="IRS308" s="857"/>
      <c r="IRT308" s="885"/>
      <c r="IRU308" s="857"/>
      <c r="IRV308" s="885"/>
      <c r="IRW308" s="857"/>
      <c r="IRX308" s="885"/>
      <c r="IRY308" s="857"/>
      <c r="IRZ308" s="885"/>
      <c r="ISA308" s="857"/>
      <c r="ISB308" s="885"/>
      <c r="ISC308" s="857"/>
      <c r="ISD308" s="885"/>
      <c r="ISE308" s="857"/>
      <c r="ISF308" s="885"/>
      <c r="ISG308" s="857"/>
      <c r="ISH308" s="885"/>
      <c r="ISI308" s="857"/>
      <c r="ISJ308" s="885"/>
      <c r="ISK308" s="857"/>
      <c r="ISL308" s="885"/>
      <c r="ISM308" s="857"/>
      <c r="ISN308" s="885"/>
      <c r="ISO308" s="857"/>
      <c r="ISP308" s="885"/>
      <c r="ISQ308" s="857"/>
      <c r="ISR308" s="885"/>
      <c r="ISS308" s="857"/>
      <c r="IST308" s="885"/>
      <c r="ISU308" s="857"/>
      <c r="ISV308" s="885"/>
      <c r="ISW308" s="857"/>
      <c r="ISX308" s="885"/>
      <c r="ISY308" s="857"/>
      <c r="ISZ308" s="885"/>
      <c r="ITA308" s="857"/>
      <c r="ITB308" s="885"/>
      <c r="ITC308" s="857"/>
      <c r="ITD308" s="885"/>
      <c r="ITE308" s="857"/>
      <c r="ITF308" s="885"/>
      <c r="ITG308" s="857"/>
      <c r="ITH308" s="885"/>
      <c r="ITI308" s="857"/>
      <c r="ITJ308" s="885"/>
      <c r="ITK308" s="857"/>
      <c r="ITL308" s="885"/>
      <c r="ITM308" s="857"/>
      <c r="ITN308" s="885"/>
      <c r="ITO308" s="857"/>
      <c r="ITP308" s="885"/>
      <c r="ITQ308" s="857"/>
      <c r="ITR308" s="885"/>
      <c r="ITS308" s="857"/>
      <c r="ITT308" s="885"/>
      <c r="ITU308" s="857"/>
      <c r="ITV308" s="885"/>
      <c r="ITW308" s="857"/>
      <c r="ITX308" s="885"/>
      <c r="ITY308" s="857"/>
      <c r="ITZ308" s="885"/>
      <c r="IUA308" s="857"/>
      <c r="IUB308" s="885"/>
      <c r="IUC308" s="857"/>
      <c r="IUD308" s="885"/>
      <c r="IUE308" s="857"/>
      <c r="IUF308" s="885"/>
      <c r="IUG308" s="857"/>
      <c r="IUH308" s="885"/>
      <c r="IUI308" s="857"/>
      <c r="IUJ308" s="885"/>
      <c r="IUK308" s="857"/>
      <c r="IUL308" s="885"/>
      <c r="IUM308" s="857"/>
      <c r="IUN308" s="885"/>
      <c r="IUO308" s="857"/>
      <c r="IUP308" s="885"/>
      <c r="IUQ308" s="857"/>
      <c r="IUR308" s="885"/>
      <c r="IUS308" s="857"/>
      <c r="IUT308" s="885"/>
      <c r="IUU308" s="857"/>
      <c r="IUV308" s="885"/>
      <c r="IUW308" s="857"/>
      <c r="IUX308" s="885"/>
      <c r="IUY308" s="857"/>
      <c r="IUZ308" s="885"/>
      <c r="IVA308" s="857"/>
      <c r="IVB308" s="885"/>
      <c r="IVC308" s="857"/>
      <c r="IVD308" s="885"/>
      <c r="IVE308" s="857"/>
      <c r="IVF308" s="885"/>
      <c r="IVG308" s="857"/>
      <c r="IVH308" s="885"/>
      <c r="IVI308" s="857"/>
      <c r="IVJ308" s="885"/>
      <c r="IVK308" s="857"/>
      <c r="IVL308" s="885"/>
      <c r="IVM308" s="857"/>
      <c r="IVN308" s="885"/>
      <c r="IVO308" s="857"/>
      <c r="IVP308" s="885"/>
      <c r="IVQ308" s="857"/>
      <c r="IVR308" s="885"/>
      <c r="IVS308" s="857"/>
      <c r="IVT308" s="885"/>
      <c r="IVU308" s="857"/>
      <c r="IVV308" s="885"/>
      <c r="IVW308" s="857"/>
      <c r="IVX308" s="885"/>
      <c r="IVY308" s="857"/>
      <c r="IVZ308" s="885"/>
      <c r="IWA308" s="857"/>
      <c r="IWB308" s="885"/>
      <c r="IWC308" s="857"/>
      <c r="IWD308" s="885"/>
      <c r="IWE308" s="857"/>
      <c r="IWF308" s="885"/>
      <c r="IWG308" s="857"/>
      <c r="IWH308" s="885"/>
      <c r="IWI308" s="857"/>
      <c r="IWJ308" s="885"/>
      <c r="IWK308" s="857"/>
      <c r="IWL308" s="885"/>
      <c r="IWM308" s="857"/>
      <c r="IWN308" s="885"/>
      <c r="IWO308" s="857"/>
      <c r="IWP308" s="885"/>
      <c r="IWQ308" s="857"/>
      <c r="IWR308" s="885"/>
      <c r="IWS308" s="857"/>
      <c r="IWT308" s="885"/>
      <c r="IWU308" s="857"/>
      <c r="IWV308" s="885"/>
      <c r="IWW308" s="857"/>
      <c r="IWX308" s="885"/>
      <c r="IWY308" s="857"/>
      <c r="IWZ308" s="885"/>
      <c r="IXA308" s="857"/>
      <c r="IXB308" s="885"/>
      <c r="IXC308" s="857"/>
      <c r="IXD308" s="885"/>
      <c r="IXE308" s="857"/>
      <c r="IXF308" s="885"/>
      <c r="IXG308" s="857"/>
      <c r="IXH308" s="885"/>
      <c r="IXI308" s="857"/>
      <c r="IXJ308" s="885"/>
      <c r="IXK308" s="857"/>
      <c r="IXL308" s="885"/>
      <c r="IXM308" s="857"/>
      <c r="IXN308" s="885"/>
      <c r="IXO308" s="857"/>
      <c r="IXP308" s="885"/>
      <c r="IXQ308" s="857"/>
      <c r="IXR308" s="885"/>
      <c r="IXS308" s="857"/>
      <c r="IXT308" s="885"/>
      <c r="IXU308" s="857"/>
      <c r="IXV308" s="885"/>
      <c r="IXW308" s="857"/>
      <c r="IXX308" s="885"/>
      <c r="IXY308" s="857"/>
      <c r="IXZ308" s="885"/>
      <c r="IYA308" s="857"/>
      <c r="IYB308" s="885"/>
      <c r="IYC308" s="857"/>
      <c r="IYD308" s="885"/>
      <c r="IYE308" s="857"/>
      <c r="IYF308" s="885"/>
      <c r="IYG308" s="857"/>
      <c r="IYH308" s="885"/>
      <c r="IYI308" s="857"/>
      <c r="IYJ308" s="885"/>
      <c r="IYK308" s="857"/>
      <c r="IYL308" s="885"/>
      <c r="IYM308" s="857"/>
      <c r="IYN308" s="885"/>
      <c r="IYO308" s="857"/>
      <c r="IYP308" s="885"/>
      <c r="IYQ308" s="857"/>
      <c r="IYR308" s="885"/>
      <c r="IYS308" s="857"/>
      <c r="IYT308" s="885"/>
      <c r="IYU308" s="857"/>
      <c r="IYV308" s="885"/>
      <c r="IYW308" s="857"/>
      <c r="IYX308" s="885"/>
      <c r="IYY308" s="857"/>
      <c r="IYZ308" s="885"/>
      <c r="IZA308" s="857"/>
      <c r="IZB308" s="885"/>
      <c r="IZC308" s="857"/>
      <c r="IZD308" s="885"/>
      <c r="IZE308" s="857"/>
      <c r="IZF308" s="885"/>
      <c r="IZG308" s="857"/>
      <c r="IZH308" s="885"/>
      <c r="IZI308" s="857"/>
      <c r="IZJ308" s="885"/>
      <c r="IZK308" s="857"/>
      <c r="IZL308" s="885"/>
      <c r="IZM308" s="857"/>
      <c r="IZN308" s="885"/>
      <c r="IZO308" s="857"/>
      <c r="IZP308" s="885"/>
      <c r="IZQ308" s="857"/>
      <c r="IZR308" s="885"/>
      <c r="IZS308" s="857"/>
      <c r="IZT308" s="885"/>
      <c r="IZU308" s="857"/>
      <c r="IZV308" s="885"/>
      <c r="IZW308" s="857"/>
      <c r="IZX308" s="885"/>
      <c r="IZY308" s="857"/>
      <c r="IZZ308" s="885"/>
      <c r="JAA308" s="857"/>
      <c r="JAB308" s="885"/>
      <c r="JAC308" s="857"/>
      <c r="JAD308" s="885"/>
      <c r="JAE308" s="857"/>
      <c r="JAF308" s="885"/>
      <c r="JAG308" s="857"/>
      <c r="JAH308" s="885"/>
      <c r="JAI308" s="857"/>
      <c r="JAJ308" s="885"/>
      <c r="JAK308" s="857"/>
      <c r="JAL308" s="885"/>
      <c r="JAM308" s="857"/>
      <c r="JAN308" s="885"/>
      <c r="JAO308" s="857"/>
      <c r="JAP308" s="885"/>
      <c r="JAQ308" s="857"/>
      <c r="JAR308" s="885"/>
      <c r="JAS308" s="857"/>
      <c r="JAT308" s="885"/>
      <c r="JAU308" s="857"/>
      <c r="JAV308" s="885"/>
      <c r="JAW308" s="857"/>
      <c r="JAX308" s="885"/>
      <c r="JAY308" s="857"/>
      <c r="JAZ308" s="885"/>
      <c r="JBA308" s="857"/>
      <c r="JBB308" s="885"/>
      <c r="JBC308" s="857"/>
      <c r="JBD308" s="885"/>
      <c r="JBE308" s="857"/>
      <c r="JBF308" s="885"/>
      <c r="JBG308" s="857"/>
      <c r="JBH308" s="885"/>
      <c r="JBI308" s="857"/>
      <c r="JBJ308" s="885"/>
      <c r="JBK308" s="857"/>
      <c r="JBL308" s="885"/>
      <c r="JBM308" s="857"/>
      <c r="JBN308" s="885"/>
      <c r="JBO308" s="857"/>
      <c r="JBP308" s="885"/>
      <c r="JBQ308" s="857"/>
      <c r="JBR308" s="885"/>
      <c r="JBS308" s="857"/>
      <c r="JBT308" s="885"/>
      <c r="JBU308" s="857"/>
      <c r="JBV308" s="885"/>
      <c r="JBW308" s="857"/>
      <c r="JBX308" s="885"/>
      <c r="JBY308" s="857"/>
      <c r="JBZ308" s="885"/>
      <c r="JCA308" s="857"/>
      <c r="JCB308" s="885"/>
      <c r="JCC308" s="857"/>
      <c r="JCD308" s="885"/>
      <c r="JCE308" s="857"/>
      <c r="JCF308" s="885"/>
      <c r="JCG308" s="857"/>
      <c r="JCH308" s="885"/>
      <c r="JCI308" s="857"/>
      <c r="JCJ308" s="885"/>
      <c r="JCK308" s="857"/>
      <c r="JCL308" s="885"/>
      <c r="JCM308" s="857"/>
      <c r="JCN308" s="885"/>
      <c r="JCO308" s="857"/>
      <c r="JCP308" s="885"/>
      <c r="JCQ308" s="857"/>
      <c r="JCR308" s="885"/>
      <c r="JCS308" s="857"/>
      <c r="JCT308" s="885"/>
      <c r="JCU308" s="857"/>
      <c r="JCV308" s="885"/>
      <c r="JCW308" s="857"/>
      <c r="JCX308" s="885"/>
      <c r="JCY308" s="857"/>
      <c r="JCZ308" s="885"/>
      <c r="JDA308" s="857"/>
      <c r="JDB308" s="885"/>
      <c r="JDC308" s="857"/>
      <c r="JDD308" s="885"/>
      <c r="JDE308" s="857"/>
      <c r="JDF308" s="885"/>
      <c r="JDG308" s="857"/>
      <c r="JDH308" s="885"/>
      <c r="JDI308" s="857"/>
      <c r="JDJ308" s="885"/>
      <c r="JDK308" s="857"/>
      <c r="JDL308" s="885"/>
      <c r="JDM308" s="857"/>
      <c r="JDN308" s="885"/>
      <c r="JDO308" s="857"/>
      <c r="JDP308" s="885"/>
      <c r="JDQ308" s="857"/>
      <c r="JDR308" s="885"/>
      <c r="JDS308" s="857"/>
      <c r="JDT308" s="885"/>
      <c r="JDU308" s="857"/>
      <c r="JDV308" s="885"/>
      <c r="JDW308" s="857"/>
      <c r="JDX308" s="885"/>
      <c r="JDY308" s="857"/>
      <c r="JDZ308" s="885"/>
      <c r="JEA308" s="857"/>
      <c r="JEB308" s="885"/>
      <c r="JEC308" s="857"/>
      <c r="JED308" s="885"/>
      <c r="JEE308" s="857"/>
      <c r="JEF308" s="885"/>
      <c r="JEG308" s="857"/>
      <c r="JEH308" s="885"/>
      <c r="JEI308" s="857"/>
      <c r="JEJ308" s="885"/>
      <c r="JEK308" s="857"/>
      <c r="JEL308" s="885"/>
      <c r="JEM308" s="857"/>
      <c r="JEN308" s="885"/>
      <c r="JEO308" s="857"/>
      <c r="JEP308" s="885"/>
      <c r="JEQ308" s="857"/>
      <c r="JER308" s="885"/>
      <c r="JES308" s="857"/>
      <c r="JET308" s="885"/>
      <c r="JEU308" s="857"/>
      <c r="JEV308" s="885"/>
      <c r="JEW308" s="857"/>
      <c r="JEX308" s="885"/>
      <c r="JEY308" s="857"/>
      <c r="JEZ308" s="885"/>
      <c r="JFA308" s="857"/>
      <c r="JFB308" s="885"/>
      <c r="JFC308" s="857"/>
      <c r="JFD308" s="885"/>
      <c r="JFE308" s="857"/>
      <c r="JFF308" s="885"/>
      <c r="JFG308" s="857"/>
      <c r="JFH308" s="885"/>
      <c r="JFI308" s="857"/>
      <c r="JFJ308" s="885"/>
      <c r="JFK308" s="857"/>
      <c r="JFL308" s="885"/>
      <c r="JFM308" s="857"/>
      <c r="JFN308" s="885"/>
      <c r="JFO308" s="857"/>
      <c r="JFP308" s="885"/>
      <c r="JFQ308" s="857"/>
      <c r="JFR308" s="885"/>
      <c r="JFS308" s="857"/>
      <c r="JFT308" s="885"/>
      <c r="JFU308" s="857"/>
      <c r="JFV308" s="885"/>
      <c r="JFW308" s="857"/>
      <c r="JFX308" s="885"/>
      <c r="JFY308" s="857"/>
      <c r="JFZ308" s="885"/>
      <c r="JGA308" s="857"/>
      <c r="JGB308" s="885"/>
      <c r="JGC308" s="857"/>
      <c r="JGD308" s="885"/>
      <c r="JGE308" s="857"/>
      <c r="JGF308" s="885"/>
      <c r="JGG308" s="857"/>
      <c r="JGH308" s="885"/>
      <c r="JGI308" s="857"/>
      <c r="JGJ308" s="885"/>
      <c r="JGK308" s="857"/>
      <c r="JGL308" s="885"/>
      <c r="JGM308" s="857"/>
      <c r="JGN308" s="885"/>
      <c r="JGO308" s="857"/>
      <c r="JGP308" s="885"/>
      <c r="JGQ308" s="857"/>
      <c r="JGR308" s="885"/>
      <c r="JGS308" s="857"/>
      <c r="JGT308" s="885"/>
      <c r="JGU308" s="857"/>
      <c r="JGV308" s="885"/>
      <c r="JGW308" s="857"/>
      <c r="JGX308" s="885"/>
      <c r="JGY308" s="857"/>
      <c r="JGZ308" s="885"/>
      <c r="JHA308" s="857"/>
      <c r="JHB308" s="885"/>
      <c r="JHC308" s="857"/>
      <c r="JHD308" s="885"/>
      <c r="JHE308" s="857"/>
      <c r="JHF308" s="885"/>
      <c r="JHG308" s="857"/>
      <c r="JHH308" s="885"/>
      <c r="JHI308" s="857"/>
      <c r="JHJ308" s="885"/>
      <c r="JHK308" s="857"/>
      <c r="JHL308" s="885"/>
      <c r="JHM308" s="857"/>
      <c r="JHN308" s="885"/>
      <c r="JHO308" s="857"/>
      <c r="JHP308" s="885"/>
      <c r="JHQ308" s="857"/>
      <c r="JHR308" s="885"/>
      <c r="JHS308" s="857"/>
      <c r="JHT308" s="885"/>
      <c r="JHU308" s="857"/>
      <c r="JHV308" s="885"/>
      <c r="JHW308" s="857"/>
      <c r="JHX308" s="885"/>
      <c r="JHY308" s="857"/>
      <c r="JHZ308" s="885"/>
      <c r="JIA308" s="857"/>
      <c r="JIB308" s="885"/>
      <c r="JIC308" s="857"/>
      <c r="JID308" s="885"/>
      <c r="JIE308" s="857"/>
      <c r="JIF308" s="885"/>
      <c r="JIG308" s="857"/>
      <c r="JIH308" s="885"/>
      <c r="JII308" s="857"/>
      <c r="JIJ308" s="885"/>
      <c r="JIK308" s="857"/>
      <c r="JIL308" s="885"/>
      <c r="JIM308" s="857"/>
      <c r="JIN308" s="885"/>
      <c r="JIO308" s="857"/>
      <c r="JIP308" s="885"/>
      <c r="JIQ308" s="857"/>
      <c r="JIR308" s="885"/>
      <c r="JIS308" s="857"/>
      <c r="JIT308" s="885"/>
      <c r="JIU308" s="857"/>
      <c r="JIV308" s="885"/>
      <c r="JIW308" s="857"/>
      <c r="JIX308" s="885"/>
      <c r="JIY308" s="857"/>
      <c r="JIZ308" s="885"/>
      <c r="JJA308" s="857"/>
      <c r="JJB308" s="885"/>
      <c r="JJC308" s="857"/>
      <c r="JJD308" s="885"/>
      <c r="JJE308" s="857"/>
      <c r="JJF308" s="885"/>
      <c r="JJG308" s="857"/>
      <c r="JJH308" s="885"/>
      <c r="JJI308" s="857"/>
      <c r="JJJ308" s="885"/>
      <c r="JJK308" s="857"/>
      <c r="JJL308" s="885"/>
      <c r="JJM308" s="857"/>
      <c r="JJN308" s="885"/>
      <c r="JJO308" s="857"/>
      <c r="JJP308" s="885"/>
      <c r="JJQ308" s="857"/>
      <c r="JJR308" s="885"/>
      <c r="JJS308" s="857"/>
      <c r="JJT308" s="885"/>
      <c r="JJU308" s="857"/>
      <c r="JJV308" s="885"/>
      <c r="JJW308" s="857"/>
      <c r="JJX308" s="885"/>
      <c r="JJY308" s="857"/>
      <c r="JJZ308" s="885"/>
      <c r="JKA308" s="857"/>
      <c r="JKB308" s="885"/>
      <c r="JKC308" s="857"/>
      <c r="JKD308" s="885"/>
      <c r="JKE308" s="857"/>
      <c r="JKF308" s="885"/>
      <c r="JKG308" s="857"/>
      <c r="JKH308" s="885"/>
      <c r="JKI308" s="857"/>
      <c r="JKJ308" s="885"/>
      <c r="JKK308" s="857"/>
      <c r="JKL308" s="885"/>
      <c r="JKM308" s="857"/>
      <c r="JKN308" s="885"/>
      <c r="JKO308" s="857"/>
      <c r="JKP308" s="885"/>
      <c r="JKQ308" s="857"/>
      <c r="JKR308" s="885"/>
      <c r="JKS308" s="857"/>
      <c r="JKT308" s="885"/>
      <c r="JKU308" s="857"/>
      <c r="JKV308" s="885"/>
      <c r="JKW308" s="857"/>
      <c r="JKX308" s="885"/>
      <c r="JKY308" s="857"/>
      <c r="JKZ308" s="885"/>
      <c r="JLA308" s="857"/>
      <c r="JLB308" s="885"/>
      <c r="JLC308" s="857"/>
      <c r="JLD308" s="885"/>
      <c r="JLE308" s="857"/>
      <c r="JLF308" s="885"/>
      <c r="JLG308" s="857"/>
      <c r="JLH308" s="885"/>
      <c r="JLI308" s="857"/>
      <c r="JLJ308" s="885"/>
      <c r="JLK308" s="857"/>
      <c r="JLL308" s="885"/>
      <c r="JLM308" s="857"/>
      <c r="JLN308" s="885"/>
      <c r="JLO308" s="857"/>
      <c r="JLP308" s="885"/>
      <c r="JLQ308" s="857"/>
      <c r="JLR308" s="885"/>
      <c r="JLS308" s="857"/>
      <c r="JLT308" s="885"/>
      <c r="JLU308" s="857"/>
      <c r="JLV308" s="885"/>
      <c r="JLW308" s="857"/>
      <c r="JLX308" s="885"/>
      <c r="JLY308" s="857"/>
      <c r="JLZ308" s="885"/>
      <c r="JMA308" s="857"/>
      <c r="JMB308" s="885"/>
      <c r="JMC308" s="857"/>
      <c r="JMD308" s="885"/>
      <c r="JME308" s="857"/>
      <c r="JMF308" s="885"/>
      <c r="JMG308" s="857"/>
      <c r="JMH308" s="885"/>
      <c r="JMI308" s="857"/>
      <c r="JMJ308" s="885"/>
      <c r="JMK308" s="857"/>
      <c r="JML308" s="885"/>
      <c r="JMM308" s="857"/>
      <c r="JMN308" s="885"/>
      <c r="JMO308" s="857"/>
      <c r="JMP308" s="885"/>
      <c r="JMQ308" s="857"/>
      <c r="JMR308" s="885"/>
      <c r="JMS308" s="857"/>
      <c r="JMT308" s="885"/>
      <c r="JMU308" s="857"/>
      <c r="JMV308" s="885"/>
      <c r="JMW308" s="857"/>
      <c r="JMX308" s="885"/>
      <c r="JMY308" s="857"/>
      <c r="JMZ308" s="885"/>
      <c r="JNA308" s="857"/>
      <c r="JNB308" s="885"/>
      <c r="JNC308" s="857"/>
      <c r="JND308" s="885"/>
      <c r="JNE308" s="857"/>
      <c r="JNF308" s="885"/>
      <c r="JNG308" s="857"/>
      <c r="JNH308" s="885"/>
      <c r="JNI308" s="857"/>
      <c r="JNJ308" s="885"/>
      <c r="JNK308" s="857"/>
      <c r="JNL308" s="885"/>
      <c r="JNM308" s="857"/>
      <c r="JNN308" s="885"/>
      <c r="JNO308" s="857"/>
      <c r="JNP308" s="885"/>
      <c r="JNQ308" s="857"/>
      <c r="JNR308" s="885"/>
      <c r="JNS308" s="857"/>
      <c r="JNT308" s="885"/>
      <c r="JNU308" s="857"/>
      <c r="JNV308" s="885"/>
      <c r="JNW308" s="857"/>
      <c r="JNX308" s="885"/>
      <c r="JNY308" s="857"/>
      <c r="JNZ308" s="885"/>
      <c r="JOA308" s="857"/>
      <c r="JOB308" s="885"/>
      <c r="JOC308" s="857"/>
      <c r="JOD308" s="885"/>
      <c r="JOE308" s="857"/>
      <c r="JOF308" s="885"/>
      <c r="JOG308" s="857"/>
      <c r="JOH308" s="885"/>
      <c r="JOI308" s="857"/>
      <c r="JOJ308" s="885"/>
      <c r="JOK308" s="857"/>
      <c r="JOL308" s="885"/>
      <c r="JOM308" s="857"/>
      <c r="JON308" s="885"/>
      <c r="JOO308" s="857"/>
      <c r="JOP308" s="885"/>
      <c r="JOQ308" s="857"/>
      <c r="JOR308" s="885"/>
      <c r="JOS308" s="857"/>
      <c r="JOT308" s="885"/>
      <c r="JOU308" s="857"/>
      <c r="JOV308" s="885"/>
      <c r="JOW308" s="857"/>
      <c r="JOX308" s="885"/>
      <c r="JOY308" s="857"/>
      <c r="JOZ308" s="885"/>
      <c r="JPA308" s="857"/>
      <c r="JPB308" s="885"/>
      <c r="JPC308" s="857"/>
      <c r="JPD308" s="885"/>
      <c r="JPE308" s="857"/>
      <c r="JPF308" s="885"/>
      <c r="JPG308" s="857"/>
      <c r="JPH308" s="885"/>
      <c r="JPI308" s="857"/>
      <c r="JPJ308" s="885"/>
      <c r="JPK308" s="857"/>
      <c r="JPL308" s="885"/>
      <c r="JPM308" s="857"/>
      <c r="JPN308" s="885"/>
      <c r="JPO308" s="857"/>
      <c r="JPP308" s="885"/>
      <c r="JPQ308" s="857"/>
      <c r="JPR308" s="885"/>
      <c r="JPS308" s="857"/>
      <c r="JPT308" s="885"/>
      <c r="JPU308" s="857"/>
      <c r="JPV308" s="885"/>
      <c r="JPW308" s="857"/>
      <c r="JPX308" s="885"/>
      <c r="JPY308" s="857"/>
      <c r="JPZ308" s="885"/>
      <c r="JQA308" s="857"/>
      <c r="JQB308" s="885"/>
      <c r="JQC308" s="857"/>
      <c r="JQD308" s="885"/>
      <c r="JQE308" s="857"/>
      <c r="JQF308" s="885"/>
      <c r="JQG308" s="857"/>
      <c r="JQH308" s="885"/>
      <c r="JQI308" s="857"/>
      <c r="JQJ308" s="885"/>
      <c r="JQK308" s="857"/>
      <c r="JQL308" s="885"/>
      <c r="JQM308" s="857"/>
      <c r="JQN308" s="885"/>
      <c r="JQO308" s="857"/>
      <c r="JQP308" s="885"/>
      <c r="JQQ308" s="857"/>
      <c r="JQR308" s="885"/>
      <c r="JQS308" s="857"/>
      <c r="JQT308" s="885"/>
      <c r="JQU308" s="857"/>
      <c r="JQV308" s="885"/>
      <c r="JQW308" s="857"/>
      <c r="JQX308" s="885"/>
      <c r="JQY308" s="857"/>
      <c r="JQZ308" s="885"/>
      <c r="JRA308" s="857"/>
      <c r="JRB308" s="885"/>
      <c r="JRC308" s="857"/>
      <c r="JRD308" s="885"/>
      <c r="JRE308" s="857"/>
      <c r="JRF308" s="885"/>
      <c r="JRG308" s="857"/>
      <c r="JRH308" s="885"/>
      <c r="JRI308" s="857"/>
      <c r="JRJ308" s="885"/>
      <c r="JRK308" s="857"/>
      <c r="JRL308" s="885"/>
      <c r="JRM308" s="857"/>
      <c r="JRN308" s="885"/>
      <c r="JRO308" s="857"/>
      <c r="JRP308" s="885"/>
      <c r="JRQ308" s="857"/>
      <c r="JRR308" s="885"/>
      <c r="JRS308" s="857"/>
      <c r="JRT308" s="885"/>
      <c r="JRU308" s="857"/>
      <c r="JRV308" s="885"/>
      <c r="JRW308" s="857"/>
      <c r="JRX308" s="885"/>
      <c r="JRY308" s="857"/>
      <c r="JRZ308" s="885"/>
      <c r="JSA308" s="857"/>
      <c r="JSB308" s="885"/>
      <c r="JSC308" s="857"/>
      <c r="JSD308" s="885"/>
      <c r="JSE308" s="857"/>
      <c r="JSF308" s="885"/>
      <c r="JSG308" s="857"/>
      <c r="JSH308" s="885"/>
      <c r="JSI308" s="857"/>
      <c r="JSJ308" s="885"/>
      <c r="JSK308" s="857"/>
      <c r="JSL308" s="885"/>
      <c r="JSM308" s="857"/>
      <c r="JSN308" s="885"/>
      <c r="JSO308" s="857"/>
      <c r="JSP308" s="885"/>
      <c r="JSQ308" s="857"/>
      <c r="JSR308" s="885"/>
      <c r="JSS308" s="857"/>
      <c r="JST308" s="885"/>
      <c r="JSU308" s="857"/>
      <c r="JSV308" s="885"/>
      <c r="JSW308" s="857"/>
      <c r="JSX308" s="885"/>
      <c r="JSY308" s="857"/>
      <c r="JSZ308" s="885"/>
      <c r="JTA308" s="857"/>
      <c r="JTB308" s="885"/>
      <c r="JTC308" s="857"/>
      <c r="JTD308" s="885"/>
      <c r="JTE308" s="857"/>
      <c r="JTF308" s="885"/>
      <c r="JTG308" s="857"/>
      <c r="JTH308" s="885"/>
      <c r="JTI308" s="857"/>
      <c r="JTJ308" s="885"/>
      <c r="JTK308" s="857"/>
      <c r="JTL308" s="885"/>
      <c r="JTM308" s="857"/>
      <c r="JTN308" s="885"/>
      <c r="JTO308" s="857"/>
      <c r="JTP308" s="885"/>
      <c r="JTQ308" s="857"/>
      <c r="JTR308" s="885"/>
      <c r="JTS308" s="857"/>
      <c r="JTT308" s="885"/>
      <c r="JTU308" s="857"/>
      <c r="JTV308" s="885"/>
      <c r="JTW308" s="857"/>
      <c r="JTX308" s="885"/>
      <c r="JTY308" s="857"/>
      <c r="JTZ308" s="885"/>
      <c r="JUA308" s="857"/>
      <c r="JUB308" s="885"/>
      <c r="JUC308" s="857"/>
      <c r="JUD308" s="885"/>
      <c r="JUE308" s="857"/>
      <c r="JUF308" s="885"/>
      <c r="JUG308" s="857"/>
      <c r="JUH308" s="885"/>
      <c r="JUI308" s="857"/>
      <c r="JUJ308" s="885"/>
      <c r="JUK308" s="857"/>
      <c r="JUL308" s="885"/>
      <c r="JUM308" s="857"/>
      <c r="JUN308" s="885"/>
      <c r="JUO308" s="857"/>
      <c r="JUP308" s="885"/>
      <c r="JUQ308" s="857"/>
      <c r="JUR308" s="885"/>
      <c r="JUS308" s="857"/>
      <c r="JUT308" s="885"/>
      <c r="JUU308" s="857"/>
      <c r="JUV308" s="885"/>
      <c r="JUW308" s="857"/>
      <c r="JUX308" s="885"/>
      <c r="JUY308" s="857"/>
      <c r="JUZ308" s="885"/>
      <c r="JVA308" s="857"/>
      <c r="JVB308" s="885"/>
      <c r="JVC308" s="857"/>
      <c r="JVD308" s="885"/>
      <c r="JVE308" s="857"/>
      <c r="JVF308" s="885"/>
      <c r="JVG308" s="857"/>
      <c r="JVH308" s="885"/>
      <c r="JVI308" s="857"/>
      <c r="JVJ308" s="885"/>
      <c r="JVK308" s="857"/>
      <c r="JVL308" s="885"/>
      <c r="JVM308" s="857"/>
      <c r="JVN308" s="885"/>
      <c r="JVO308" s="857"/>
      <c r="JVP308" s="885"/>
      <c r="JVQ308" s="857"/>
      <c r="JVR308" s="885"/>
      <c r="JVS308" s="857"/>
      <c r="JVT308" s="885"/>
      <c r="JVU308" s="857"/>
      <c r="JVV308" s="885"/>
      <c r="JVW308" s="857"/>
      <c r="JVX308" s="885"/>
      <c r="JVY308" s="857"/>
      <c r="JVZ308" s="885"/>
      <c r="JWA308" s="857"/>
      <c r="JWB308" s="885"/>
      <c r="JWC308" s="857"/>
      <c r="JWD308" s="885"/>
      <c r="JWE308" s="857"/>
      <c r="JWF308" s="885"/>
      <c r="JWG308" s="857"/>
      <c r="JWH308" s="885"/>
      <c r="JWI308" s="857"/>
      <c r="JWJ308" s="885"/>
      <c r="JWK308" s="857"/>
      <c r="JWL308" s="885"/>
      <c r="JWM308" s="857"/>
      <c r="JWN308" s="885"/>
      <c r="JWO308" s="857"/>
      <c r="JWP308" s="885"/>
      <c r="JWQ308" s="857"/>
      <c r="JWR308" s="885"/>
      <c r="JWS308" s="857"/>
      <c r="JWT308" s="885"/>
      <c r="JWU308" s="857"/>
      <c r="JWV308" s="885"/>
      <c r="JWW308" s="857"/>
      <c r="JWX308" s="885"/>
      <c r="JWY308" s="857"/>
      <c r="JWZ308" s="885"/>
      <c r="JXA308" s="857"/>
      <c r="JXB308" s="885"/>
      <c r="JXC308" s="857"/>
      <c r="JXD308" s="885"/>
      <c r="JXE308" s="857"/>
      <c r="JXF308" s="885"/>
      <c r="JXG308" s="857"/>
      <c r="JXH308" s="885"/>
      <c r="JXI308" s="857"/>
      <c r="JXJ308" s="885"/>
      <c r="JXK308" s="857"/>
      <c r="JXL308" s="885"/>
      <c r="JXM308" s="857"/>
      <c r="JXN308" s="885"/>
      <c r="JXO308" s="857"/>
      <c r="JXP308" s="885"/>
      <c r="JXQ308" s="857"/>
      <c r="JXR308" s="885"/>
      <c r="JXS308" s="857"/>
      <c r="JXT308" s="885"/>
      <c r="JXU308" s="857"/>
      <c r="JXV308" s="885"/>
      <c r="JXW308" s="857"/>
      <c r="JXX308" s="885"/>
      <c r="JXY308" s="857"/>
      <c r="JXZ308" s="885"/>
      <c r="JYA308" s="857"/>
      <c r="JYB308" s="885"/>
      <c r="JYC308" s="857"/>
      <c r="JYD308" s="885"/>
      <c r="JYE308" s="857"/>
      <c r="JYF308" s="885"/>
      <c r="JYG308" s="857"/>
      <c r="JYH308" s="885"/>
      <c r="JYI308" s="857"/>
      <c r="JYJ308" s="885"/>
      <c r="JYK308" s="857"/>
      <c r="JYL308" s="885"/>
      <c r="JYM308" s="857"/>
      <c r="JYN308" s="885"/>
      <c r="JYO308" s="857"/>
      <c r="JYP308" s="885"/>
      <c r="JYQ308" s="857"/>
      <c r="JYR308" s="885"/>
      <c r="JYS308" s="857"/>
      <c r="JYT308" s="885"/>
      <c r="JYU308" s="857"/>
      <c r="JYV308" s="885"/>
      <c r="JYW308" s="857"/>
      <c r="JYX308" s="885"/>
      <c r="JYY308" s="857"/>
      <c r="JYZ308" s="885"/>
      <c r="JZA308" s="857"/>
      <c r="JZB308" s="885"/>
      <c r="JZC308" s="857"/>
      <c r="JZD308" s="885"/>
      <c r="JZE308" s="857"/>
      <c r="JZF308" s="885"/>
      <c r="JZG308" s="857"/>
      <c r="JZH308" s="885"/>
      <c r="JZI308" s="857"/>
      <c r="JZJ308" s="885"/>
      <c r="JZK308" s="857"/>
      <c r="JZL308" s="885"/>
      <c r="JZM308" s="857"/>
      <c r="JZN308" s="885"/>
      <c r="JZO308" s="857"/>
      <c r="JZP308" s="885"/>
      <c r="JZQ308" s="857"/>
      <c r="JZR308" s="885"/>
      <c r="JZS308" s="857"/>
      <c r="JZT308" s="885"/>
      <c r="JZU308" s="857"/>
      <c r="JZV308" s="885"/>
      <c r="JZW308" s="857"/>
      <c r="JZX308" s="885"/>
      <c r="JZY308" s="857"/>
      <c r="JZZ308" s="885"/>
      <c r="KAA308" s="857"/>
      <c r="KAB308" s="885"/>
      <c r="KAC308" s="857"/>
      <c r="KAD308" s="885"/>
      <c r="KAE308" s="857"/>
      <c r="KAF308" s="885"/>
      <c r="KAG308" s="857"/>
      <c r="KAH308" s="885"/>
      <c r="KAI308" s="857"/>
      <c r="KAJ308" s="885"/>
      <c r="KAK308" s="857"/>
      <c r="KAL308" s="885"/>
      <c r="KAM308" s="857"/>
      <c r="KAN308" s="885"/>
      <c r="KAO308" s="857"/>
      <c r="KAP308" s="885"/>
      <c r="KAQ308" s="857"/>
      <c r="KAR308" s="885"/>
      <c r="KAS308" s="857"/>
      <c r="KAT308" s="885"/>
      <c r="KAU308" s="857"/>
      <c r="KAV308" s="885"/>
      <c r="KAW308" s="857"/>
      <c r="KAX308" s="885"/>
      <c r="KAY308" s="857"/>
      <c r="KAZ308" s="885"/>
      <c r="KBA308" s="857"/>
      <c r="KBB308" s="885"/>
      <c r="KBC308" s="857"/>
      <c r="KBD308" s="885"/>
      <c r="KBE308" s="857"/>
      <c r="KBF308" s="885"/>
      <c r="KBG308" s="857"/>
      <c r="KBH308" s="885"/>
      <c r="KBI308" s="857"/>
      <c r="KBJ308" s="885"/>
      <c r="KBK308" s="857"/>
      <c r="KBL308" s="885"/>
      <c r="KBM308" s="857"/>
      <c r="KBN308" s="885"/>
      <c r="KBO308" s="857"/>
      <c r="KBP308" s="885"/>
      <c r="KBQ308" s="857"/>
      <c r="KBR308" s="885"/>
      <c r="KBS308" s="857"/>
      <c r="KBT308" s="885"/>
      <c r="KBU308" s="857"/>
      <c r="KBV308" s="885"/>
      <c r="KBW308" s="857"/>
      <c r="KBX308" s="885"/>
      <c r="KBY308" s="857"/>
      <c r="KBZ308" s="885"/>
      <c r="KCA308" s="857"/>
      <c r="KCB308" s="885"/>
      <c r="KCC308" s="857"/>
      <c r="KCD308" s="885"/>
      <c r="KCE308" s="857"/>
      <c r="KCF308" s="885"/>
      <c r="KCG308" s="857"/>
      <c r="KCH308" s="885"/>
      <c r="KCI308" s="857"/>
      <c r="KCJ308" s="885"/>
      <c r="KCK308" s="857"/>
      <c r="KCL308" s="885"/>
      <c r="KCM308" s="857"/>
      <c r="KCN308" s="885"/>
      <c r="KCO308" s="857"/>
      <c r="KCP308" s="885"/>
      <c r="KCQ308" s="857"/>
      <c r="KCR308" s="885"/>
      <c r="KCS308" s="857"/>
      <c r="KCT308" s="885"/>
      <c r="KCU308" s="857"/>
      <c r="KCV308" s="885"/>
      <c r="KCW308" s="857"/>
      <c r="KCX308" s="885"/>
      <c r="KCY308" s="857"/>
      <c r="KCZ308" s="885"/>
      <c r="KDA308" s="857"/>
      <c r="KDB308" s="885"/>
      <c r="KDC308" s="857"/>
      <c r="KDD308" s="885"/>
      <c r="KDE308" s="857"/>
      <c r="KDF308" s="885"/>
      <c r="KDG308" s="857"/>
      <c r="KDH308" s="885"/>
      <c r="KDI308" s="857"/>
      <c r="KDJ308" s="885"/>
      <c r="KDK308" s="857"/>
      <c r="KDL308" s="885"/>
      <c r="KDM308" s="857"/>
      <c r="KDN308" s="885"/>
      <c r="KDO308" s="857"/>
      <c r="KDP308" s="885"/>
      <c r="KDQ308" s="857"/>
      <c r="KDR308" s="885"/>
      <c r="KDS308" s="857"/>
      <c r="KDT308" s="885"/>
      <c r="KDU308" s="857"/>
      <c r="KDV308" s="885"/>
      <c r="KDW308" s="857"/>
      <c r="KDX308" s="885"/>
      <c r="KDY308" s="857"/>
      <c r="KDZ308" s="885"/>
      <c r="KEA308" s="857"/>
      <c r="KEB308" s="885"/>
      <c r="KEC308" s="857"/>
      <c r="KED308" s="885"/>
      <c r="KEE308" s="857"/>
      <c r="KEF308" s="885"/>
      <c r="KEG308" s="857"/>
      <c r="KEH308" s="885"/>
      <c r="KEI308" s="857"/>
      <c r="KEJ308" s="885"/>
      <c r="KEK308" s="857"/>
      <c r="KEL308" s="885"/>
      <c r="KEM308" s="857"/>
      <c r="KEN308" s="885"/>
      <c r="KEO308" s="857"/>
      <c r="KEP308" s="885"/>
      <c r="KEQ308" s="857"/>
      <c r="KER308" s="885"/>
      <c r="KES308" s="857"/>
      <c r="KET308" s="885"/>
      <c r="KEU308" s="857"/>
      <c r="KEV308" s="885"/>
      <c r="KEW308" s="857"/>
      <c r="KEX308" s="885"/>
      <c r="KEY308" s="857"/>
      <c r="KEZ308" s="885"/>
      <c r="KFA308" s="857"/>
      <c r="KFB308" s="885"/>
      <c r="KFC308" s="857"/>
      <c r="KFD308" s="885"/>
      <c r="KFE308" s="857"/>
      <c r="KFF308" s="885"/>
      <c r="KFG308" s="857"/>
      <c r="KFH308" s="885"/>
      <c r="KFI308" s="857"/>
      <c r="KFJ308" s="885"/>
      <c r="KFK308" s="857"/>
      <c r="KFL308" s="885"/>
      <c r="KFM308" s="857"/>
      <c r="KFN308" s="885"/>
      <c r="KFO308" s="857"/>
      <c r="KFP308" s="885"/>
      <c r="KFQ308" s="857"/>
      <c r="KFR308" s="885"/>
      <c r="KFS308" s="857"/>
      <c r="KFT308" s="885"/>
      <c r="KFU308" s="857"/>
      <c r="KFV308" s="885"/>
      <c r="KFW308" s="857"/>
      <c r="KFX308" s="885"/>
      <c r="KFY308" s="857"/>
      <c r="KFZ308" s="885"/>
      <c r="KGA308" s="857"/>
      <c r="KGB308" s="885"/>
      <c r="KGC308" s="857"/>
      <c r="KGD308" s="885"/>
      <c r="KGE308" s="857"/>
      <c r="KGF308" s="885"/>
      <c r="KGG308" s="857"/>
      <c r="KGH308" s="885"/>
      <c r="KGI308" s="857"/>
      <c r="KGJ308" s="885"/>
      <c r="KGK308" s="857"/>
      <c r="KGL308" s="885"/>
      <c r="KGM308" s="857"/>
      <c r="KGN308" s="885"/>
      <c r="KGO308" s="857"/>
      <c r="KGP308" s="885"/>
      <c r="KGQ308" s="857"/>
      <c r="KGR308" s="885"/>
      <c r="KGS308" s="857"/>
      <c r="KGT308" s="885"/>
      <c r="KGU308" s="857"/>
      <c r="KGV308" s="885"/>
      <c r="KGW308" s="857"/>
      <c r="KGX308" s="885"/>
      <c r="KGY308" s="857"/>
      <c r="KGZ308" s="885"/>
      <c r="KHA308" s="857"/>
      <c r="KHB308" s="885"/>
      <c r="KHC308" s="857"/>
      <c r="KHD308" s="885"/>
      <c r="KHE308" s="857"/>
      <c r="KHF308" s="885"/>
      <c r="KHG308" s="857"/>
      <c r="KHH308" s="885"/>
      <c r="KHI308" s="857"/>
      <c r="KHJ308" s="885"/>
      <c r="KHK308" s="857"/>
      <c r="KHL308" s="885"/>
      <c r="KHM308" s="857"/>
      <c r="KHN308" s="885"/>
      <c r="KHO308" s="857"/>
      <c r="KHP308" s="885"/>
      <c r="KHQ308" s="857"/>
      <c r="KHR308" s="885"/>
      <c r="KHS308" s="857"/>
      <c r="KHT308" s="885"/>
      <c r="KHU308" s="857"/>
      <c r="KHV308" s="885"/>
      <c r="KHW308" s="857"/>
      <c r="KHX308" s="885"/>
      <c r="KHY308" s="857"/>
      <c r="KHZ308" s="885"/>
      <c r="KIA308" s="857"/>
      <c r="KIB308" s="885"/>
      <c r="KIC308" s="857"/>
      <c r="KID308" s="885"/>
      <c r="KIE308" s="857"/>
      <c r="KIF308" s="885"/>
      <c r="KIG308" s="857"/>
      <c r="KIH308" s="885"/>
      <c r="KII308" s="857"/>
      <c r="KIJ308" s="885"/>
      <c r="KIK308" s="857"/>
      <c r="KIL308" s="885"/>
      <c r="KIM308" s="857"/>
      <c r="KIN308" s="885"/>
      <c r="KIO308" s="857"/>
      <c r="KIP308" s="885"/>
      <c r="KIQ308" s="857"/>
      <c r="KIR308" s="885"/>
      <c r="KIS308" s="857"/>
      <c r="KIT308" s="885"/>
      <c r="KIU308" s="857"/>
      <c r="KIV308" s="885"/>
      <c r="KIW308" s="857"/>
      <c r="KIX308" s="885"/>
      <c r="KIY308" s="857"/>
      <c r="KIZ308" s="885"/>
      <c r="KJA308" s="857"/>
      <c r="KJB308" s="885"/>
      <c r="KJC308" s="857"/>
      <c r="KJD308" s="885"/>
      <c r="KJE308" s="857"/>
      <c r="KJF308" s="885"/>
      <c r="KJG308" s="857"/>
      <c r="KJH308" s="885"/>
      <c r="KJI308" s="857"/>
      <c r="KJJ308" s="885"/>
      <c r="KJK308" s="857"/>
      <c r="KJL308" s="885"/>
      <c r="KJM308" s="857"/>
      <c r="KJN308" s="885"/>
      <c r="KJO308" s="857"/>
      <c r="KJP308" s="885"/>
      <c r="KJQ308" s="857"/>
      <c r="KJR308" s="885"/>
      <c r="KJS308" s="857"/>
      <c r="KJT308" s="885"/>
      <c r="KJU308" s="857"/>
      <c r="KJV308" s="885"/>
      <c r="KJW308" s="857"/>
      <c r="KJX308" s="885"/>
      <c r="KJY308" s="857"/>
      <c r="KJZ308" s="885"/>
      <c r="KKA308" s="857"/>
      <c r="KKB308" s="885"/>
      <c r="KKC308" s="857"/>
      <c r="KKD308" s="885"/>
      <c r="KKE308" s="857"/>
      <c r="KKF308" s="885"/>
      <c r="KKG308" s="857"/>
      <c r="KKH308" s="885"/>
      <c r="KKI308" s="857"/>
      <c r="KKJ308" s="885"/>
      <c r="KKK308" s="857"/>
      <c r="KKL308" s="885"/>
      <c r="KKM308" s="857"/>
      <c r="KKN308" s="885"/>
      <c r="KKO308" s="857"/>
      <c r="KKP308" s="885"/>
      <c r="KKQ308" s="857"/>
      <c r="KKR308" s="885"/>
      <c r="KKS308" s="857"/>
      <c r="KKT308" s="885"/>
      <c r="KKU308" s="857"/>
      <c r="KKV308" s="885"/>
      <c r="KKW308" s="857"/>
      <c r="KKX308" s="885"/>
      <c r="KKY308" s="857"/>
      <c r="KKZ308" s="885"/>
      <c r="KLA308" s="857"/>
      <c r="KLB308" s="885"/>
      <c r="KLC308" s="857"/>
      <c r="KLD308" s="885"/>
      <c r="KLE308" s="857"/>
      <c r="KLF308" s="885"/>
      <c r="KLG308" s="857"/>
      <c r="KLH308" s="885"/>
      <c r="KLI308" s="857"/>
      <c r="KLJ308" s="885"/>
      <c r="KLK308" s="857"/>
      <c r="KLL308" s="885"/>
      <c r="KLM308" s="857"/>
      <c r="KLN308" s="885"/>
      <c r="KLO308" s="857"/>
      <c r="KLP308" s="885"/>
      <c r="KLQ308" s="857"/>
      <c r="KLR308" s="885"/>
      <c r="KLS308" s="857"/>
      <c r="KLT308" s="885"/>
      <c r="KLU308" s="857"/>
      <c r="KLV308" s="885"/>
      <c r="KLW308" s="857"/>
      <c r="KLX308" s="885"/>
      <c r="KLY308" s="857"/>
      <c r="KLZ308" s="885"/>
      <c r="KMA308" s="857"/>
      <c r="KMB308" s="885"/>
      <c r="KMC308" s="857"/>
      <c r="KMD308" s="885"/>
      <c r="KME308" s="857"/>
      <c r="KMF308" s="885"/>
      <c r="KMG308" s="857"/>
      <c r="KMH308" s="885"/>
      <c r="KMI308" s="857"/>
      <c r="KMJ308" s="885"/>
      <c r="KMK308" s="857"/>
      <c r="KML308" s="885"/>
      <c r="KMM308" s="857"/>
      <c r="KMN308" s="885"/>
      <c r="KMO308" s="857"/>
      <c r="KMP308" s="885"/>
      <c r="KMQ308" s="857"/>
      <c r="KMR308" s="885"/>
      <c r="KMS308" s="857"/>
      <c r="KMT308" s="885"/>
      <c r="KMU308" s="857"/>
      <c r="KMV308" s="885"/>
      <c r="KMW308" s="857"/>
      <c r="KMX308" s="885"/>
      <c r="KMY308" s="857"/>
      <c r="KMZ308" s="885"/>
      <c r="KNA308" s="857"/>
      <c r="KNB308" s="885"/>
      <c r="KNC308" s="857"/>
      <c r="KND308" s="885"/>
      <c r="KNE308" s="857"/>
      <c r="KNF308" s="885"/>
      <c r="KNG308" s="857"/>
      <c r="KNH308" s="885"/>
      <c r="KNI308" s="857"/>
      <c r="KNJ308" s="885"/>
      <c r="KNK308" s="857"/>
      <c r="KNL308" s="885"/>
      <c r="KNM308" s="857"/>
      <c r="KNN308" s="885"/>
      <c r="KNO308" s="857"/>
      <c r="KNP308" s="885"/>
      <c r="KNQ308" s="857"/>
      <c r="KNR308" s="885"/>
      <c r="KNS308" s="857"/>
      <c r="KNT308" s="885"/>
      <c r="KNU308" s="857"/>
      <c r="KNV308" s="885"/>
      <c r="KNW308" s="857"/>
      <c r="KNX308" s="885"/>
      <c r="KNY308" s="857"/>
      <c r="KNZ308" s="885"/>
      <c r="KOA308" s="857"/>
      <c r="KOB308" s="885"/>
      <c r="KOC308" s="857"/>
      <c r="KOD308" s="885"/>
      <c r="KOE308" s="857"/>
      <c r="KOF308" s="885"/>
      <c r="KOG308" s="857"/>
      <c r="KOH308" s="885"/>
      <c r="KOI308" s="857"/>
      <c r="KOJ308" s="885"/>
      <c r="KOK308" s="857"/>
      <c r="KOL308" s="885"/>
      <c r="KOM308" s="857"/>
      <c r="KON308" s="885"/>
      <c r="KOO308" s="857"/>
      <c r="KOP308" s="885"/>
      <c r="KOQ308" s="857"/>
      <c r="KOR308" s="885"/>
      <c r="KOS308" s="857"/>
      <c r="KOT308" s="885"/>
      <c r="KOU308" s="857"/>
      <c r="KOV308" s="885"/>
      <c r="KOW308" s="857"/>
      <c r="KOX308" s="885"/>
      <c r="KOY308" s="857"/>
      <c r="KOZ308" s="885"/>
      <c r="KPA308" s="857"/>
      <c r="KPB308" s="885"/>
      <c r="KPC308" s="857"/>
      <c r="KPD308" s="885"/>
      <c r="KPE308" s="857"/>
      <c r="KPF308" s="885"/>
      <c r="KPG308" s="857"/>
      <c r="KPH308" s="885"/>
      <c r="KPI308" s="857"/>
      <c r="KPJ308" s="885"/>
      <c r="KPK308" s="857"/>
      <c r="KPL308" s="885"/>
      <c r="KPM308" s="857"/>
      <c r="KPN308" s="885"/>
      <c r="KPO308" s="857"/>
      <c r="KPP308" s="885"/>
      <c r="KPQ308" s="857"/>
      <c r="KPR308" s="885"/>
      <c r="KPS308" s="857"/>
      <c r="KPT308" s="885"/>
      <c r="KPU308" s="857"/>
      <c r="KPV308" s="885"/>
      <c r="KPW308" s="857"/>
      <c r="KPX308" s="885"/>
      <c r="KPY308" s="857"/>
      <c r="KPZ308" s="885"/>
      <c r="KQA308" s="857"/>
      <c r="KQB308" s="885"/>
      <c r="KQC308" s="857"/>
      <c r="KQD308" s="885"/>
      <c r="KQE308" s="857"/>
      <c r="KQF308" s="885"/>
      <c r="KQG308" s="857"/>
      <c r="KQH308" s="885"/>
      <c r="KQI308" s="857"/>
      <c r="KQJ308" s="885"/>
      <c r="KQK308" s="857"/>
      <c r="KQL308" s="885"/>
      <c r="KQM308" s="857"/>
      <c r="KQN308" s="885"/>
      <c r="KQO308" s="857"/>
      <c r="KQP308" s="885"/>
      <c r="KQQ308" s="857"/>
      <c r="KQR308" s="885"/>
      <c r="KQS308" s="857"/>
      <c r="KQT308" s="885"/>
      <c r="KQU308" s="857"/>
      <c r="KQV308" s="885"/>
      <c r="KQW308" s="857"/>
      <c r="KQX308" s="885"/>
      <c r="KQY308" s="857"/>
      <c r="KQZ308" s="885"/>
      <c r="KRA308" s="857"/>
      <c r="KRB308" s="885"/>
      <c r="KRC308" s="857"/>
      <c r="KRD308" s="885"/>
      <c r="KRE308" s="857"/>
      <c r="KRF308" s="885"/>
      <c r="KRG308" s="857"/>
      <c r="KRH308" s="885"/>
      <c r="KRI308" s="857"/>
      <c r="KRJ308" s="885"/>
      <c r="KRK308" s="857"/>
      <c r="KRL308" s="885"/>
      <c r="KRM308" s="857"/>
      <c r="KRN308" s="885"/>
      <c r="KRO308" s="857"/>
      <c r="KRP308" s="885"/>
      <c r="KRQ308" s="857"/>
      <c r="KRR308" s="885"/>
      <c r="KRS308" s="857"/>
      <c r="KRT308" s="885"/>
      <c r="KRU308" s="857"/>
      <c r="KRV308" s="885"/>
      <c r="KRW308" s="857"/>
      <c r="KRX308" s="885"/>
      <c r="KRY308" s="857"/>
      <c r="KRZ308" s="885"/>
      <c r="KSA308" s="857"/>
      <c r="KSB308" s="885"/>
      <c r="KSC308" s="857"/>
      <c r="KSD308" s="885"/>
      <c r="KSE308" s="857"/>
      <c r="KSF308" s="885"/>
      <c r="KSG308" s="857"/>
      <c r="KSH308" s="885"/>
      <c r="KSI308" s="857"/>
      <c r="KSJ308" s="885"/>
      <c r="KSK308" s="857"/>
      <c r="KSL308" s="885"/>
      <c r="KSM308" s="857"/>
      <c r="KSN308" s="885"/>
      <c r="KSO308" s="857"/>
      <c r="KSP308" s="885"/>
      <c r="KSQ308" s="857"/>
      <c r="KSR308" s="885"/>
      <c r="KSS308" s="857"/>
      <c r="KST308" s="885"/>
      <c r="KSU308" s="857"/>
      <c r="KSV308" s="885"/>
      <c r="KSW308" s="857"/>
      <c r="KSX308" s="885"/>
      <c r="KSY308" s="857"/>
      <c r="KSZ308" s="885"/>
      <c r="KTA308" s="857"/>
      <c r="KTB308" s="885"/>
      <c r="KTC308" s="857"/>
      <c r="KTD308" s="885"/>
      <c r="KTE308" s="857"/>
      <c r="KTF308" s="885"/>
      <c r="KTG308" s="857"/>
      <c r="KTH308" s="885"/>
      <c r="KTI308" s="857"/>
      <c r="KTJ308" s="885"/>
      <c r="KTK308" s="857"/>
      <c r="KTL308" s="885"/>
      <c r="KTM308" s="857"/>
      <c r="KTN308" s="885"/>
      <c r="KTO308" s="857"/>
      <c r="KTP308" s="885"/>
      <c r="KTQ308" s="857"/>
      <c r="KTR308" s="885"/>
      <c r="KTS308" s="857"/>
      <c r="KTT308" s="885"/>
      <c r="KTU308" s="857"/>
      <c r="KTV308" s="885"/>
      <c r="KTW308" s="857"/>
      <c r="KTX308" s="885"/>
      <c r="KTY308" s="857"/>
      <c r="KTZ308" s="885"/>
      <c r="KUA308" s="857"/>
      <c r="KUB308" s="885"/>
      <c r="KUC308" s="857"/>
      <c r="KUD308" s="885"/>
      <c r="KUE308" s="857"/>
      <c r="KUF308" s="885"/>
      <c r="KUG308" s="857"/>
      <c r="KUH308" s="885"/>
      <c r="KUI308" s="857"/>
      <c r="KUJ308" s="885"/>
      <c r="KUK308" s="857"/>
      <c r="KUL308" s="885"/>
      <c r="KUM308" s="857"/>
      <c r="KUN308" s="885"/>
      <c r="KUO308" s="857"/>
      <c r="KUP308" s="885"/>
      <c r="KUQ308" s="857"/>
      <c r="KUR308" s="885"/>
      <c r="KUS308" s="857"/>
      <c r="KUT308" s="885"/>
      <c r="KUU308" s="857"/>
      <c r="KUV308" s="885"/>
      <c r="KUW308" s="857"/>
      <c r="KUX308" s="885"/>
      <c r="KUY308" s="857"/>
      <c r="KUZ308" s="885"/>
      <c r="KVA308" s="857"/>
      <c r="KVB308" s="885"/>
      <c r="KVC308" s="857"/>
      <c r="KVD308" s="885"/>
      <c r="KVE308" s="857"/>
      <c r="KVF308" s="885"/>
      <c r="KVG308" s="857"/>
      <c r="KVH308" s="885"/>
      <c r="KVI308" s="857"/>
      <c r="KVJ308" s="885"/>
      <c r="KVK308" s="857"/>
      <c r="KVL308" s="885"/>
      <c r="KVM308" s="857"/>
      <c r="KVN308" s="885"/>
      <c r="KVO308" s="857"/>
      <c r="KVP308" s="885"/>
      <c r="KVQ308" s="857"/>
      <c r="KVR308" s="885"/>
      <c r="KVS308" s="857"/>
      <c r="KVT308" s="885"/>
      <c r="KVU308" s="857"/>
      <c r="KVV308" s="885"/>
      <c r="KVW308" s="857"/>
      <c r="KVX308" s="885"/>
      <c r="KVY308" s="857"/>
      <c r="KVZ308" s="885"/>
      <c r="KWA308" s="857"/>
      <c r="KWB308" s="885"/>
      <c r="KWC308" s="857"/>
      <c r="KWD308" s="885"/>
      <c r="KWE308" s="857"/>
      <c r="KWF308" s="885"/>
      <c r="KWG308" s="857"/>
      <c r="KWH308" s="885"/>
      <c r="KWI308" s="857"/>
      <c r="KWJ308" s="885"/>
      <c r="KWK308" s="857"/>
      <c r="KWL308" s="885"/>
      <c r="KWM308" s="857"/>
      <c r="KWN308" s="885"/>
      <c r="KWO308" s="857"/>
      <c r="KWP308" s="885"/>
      <c r="KWQ308" s="857"/>
      <c r="KWR308" s="885"/>
      <c r="KWS308" s="857"/>
      <c r="KWT308" s="885"/>
      <c r="KWU308" s="857"/>
      <c r="KWV308" s="885"/>
      <c r="KWW308" s="857"/>
      <c r="KWX308" s="885"/>
      <c r="KWY308" s="857"/>
      <c r="KWZ308" s="885"/>
      <c r="KXA308" s="857"/>
      <c r="KXB308" s="885"/>
      <c r="KXC308" s="857"/>
      <c r="KXD308" s="885"/>
      <c r="KXE308" s="857"/>
      <c r="KXF308" s="885"/>
      <c r="KXG308" s="857"/>
      <c r="KXH308" s="885"/>
      <c r="KXI308" s="857"/>
      <c r="KXJ308" s="885"/>
      <c r="KXK308" s="857"/>
      <c r="KXL308" s="885"/>
      <c r="KXM308" s="857"/>
      <c r="KXN308" s="885"/>
      <c r="KXO308" s="857"/>
      <c r="KXP308" s="885"/>
      <c r="KXQ308" s="857"/>
      <c r="KXR308" s="885"/>
      <c r="KXS308" s="857"/>
      <c r="KXT308" s="885"/>
      <c r="KXU308" s="857"/>
      <c r="KXV308" s="885"/>
      <c r="KXW308" s="857"/>
      <c r="KXX308" s="885"/>
      <c r="KXY308" s="857"/>
      <c r="KXZ308" s="885"/>
      <c r="KYA308" s="857"/>
      <c r="KYB308" s="885"/>
      <c r="KYC308" s="857"/>
      <c r="KYD308" s="885"/>
      <c r="KYE308" s="857"/>
      <c r="KYF308" s="885"/>
      <c r="KYG308" s="857"/>
      <c r="KYH308" s="885"/>
      <c r="KYI308" s="857"/>
      <c r="KYJ308" s="885"/>
      <c r="KYK308" s="857"/>
      <c r="KYL308" s="885"/>
      <c r="KYM308" s="857"/>
      <c r="KYN308" s="885"/>
      <c r="KYO308" s="857"/>
      <c r="KYP308" s="885"/>
      <c r="KYQ308" s="857"/>
      <c r="KYR308" s="885"/>
      <c r="KYS308" s="857"/>
      <c r="KYT308" s="885"/>
      <c r="KYU308" s="857"/>
      <c r="KYV308" s="885"/>
      <c r="KYW308" s="857"/>
      <c r="KYX308" s="885"/>
      <c r="KYY308" s="857"/>
      <c r="KYZ308" s="885"/>
      <c r="KZA308" s="857"/>
      <c r="KZB308" s="885"/>
      <c r="KZC308" s="857"/>
      <c r="KZD308" s="885"/>
      <c r="KZE308" s="857"/>
      <c r="KZF308" s="885"/>
      <c r="KZG308" s="857"/>
      <c r="KZH308" s="885"/>
      <c r="KZI308" s="857"/>
      <c r="KZJ308" s="885"/>
      <c r="KZK308" s="857"/>
      <c r="KZL308" s="885"/>
      <c r="KZM308" s="857"/>
      <c r="KZN308" s="885"/>
      <c r="KZO308" s="857"/>
      <c r="KZP308" s="885"/>
      <c r="KZQ308" s="857"/>
      <c r="KZR308" s="885"/>
      <c r="KZS308" s="857"/>
      <c r="KZT308" s="885"/>
      <c r="KZU308" s="857"/>
      <c r="KZV308" s="885"/>
      <c r="KZW308" s="857"/>
      <c r="KZX308" s="885"/>
      <c r="KZY308" s="857"/>
      <c r="KZZ308" s="885"/>
      <c r="LAA308" s="857"/>
      <c r="LAB308" s="885"/>
      <c r="LAC308" s="857"/>
      <c r="LAD308" s="885"/>
      <c r="LAE308" s="857"/>
      <c r="LAF308" s="885"/>
      <c r="LAG308" s="857"/>
      <c r="LAH308" s="885"/>
      <c r="LAI308" s="857"/>
      <c r="LAJ308" s="885"/>
      <c r="LAK308" s="857"/>
      <c r="LAL308" s="885"/>
      <c r="LAM308" s="857"/>
      <c r="LAN308" s="885"/>
      <c r="LAO308" s="857"/>
      <c r="LAP308" s="885"/>
      <c r="LAQ308" s="857"/>
      <c r="LAR308" s="885"/>
      <c r="LAS308" s="857"/>
      <c r="LAT308" s="885"/>
      <c r="LAU308" s="857"/>
      <c r="LAV308" s="885"/>
      <c r="LAW308" s="857"/>
      <c r="LAX308" s="885"/>
      <c r="LAY308" s="857"/>
      <c r="LAZ308" s="885"/>
      <c r="LBA308" s="857"/>
      <c r="LBB308" s="885"/>
      <c r="LBC308" s="857"/>
      <c r="LBD308" s="885"/>
      <c r="LBE308" s="857"/>
      <c r="LBF308" s="885"/>
      <c r="LBG308" s="857"/>
      <c r="LBH308" s="885"/>
      <c r="LBI308" s="857"/>
      <c r="LBJ308" s="885"/>
      <c r="LBK308" s="857"/>
      <c r="LBL308" s="885"/>
      <c r="LBM308" s="857"/>
      <c r="LBN308" s="885"/>
      <c r="LBO308" s="857"/>
      <c r="LBP308" s="885"/>
      <c r="LBQ308" s="857"/>
      <c r="LBR308" s="885"/>
      <c r="LBS308" s="857"/>
      <c r="LBT308" s="885"/>
      <c r="LBU308" s="857"/>
      <c r="LBV308" s="885"/>
      <c r="LBW308" s="857"/>
      <c r="LBX308" s="885"/>
      <c r="LBY308" s="857"/>
      <c r="LBZ308" s="885"/>
      <c r="LCA308" s="857"/>
      <c r="LCB308" s="885"/>
      <c r="LCC308" s="857"/>
      <c r="LCD308" s="885"/>
      <c r="LCE308" s="857"/>
      <c r="LCF308" s="885"/>
      <c r="LCG308" s="857"/>
      <c r="LCH308" s="885"/>
      <c r="LCI308" s="857"/>
      <c r="LCJ308" s="885"/>
      <c r="LCK308" s="857"/>
      <c r="LCL308" s="885"/>
      <c r="LCM308" s="857"/>
      <c r="LCN308" s="885"/>
      <c r="LCO308" s="857"/>
      <c r="LCP308" s="885"/>
      <c r="LCQ308" s="857"/>
      <c r="LCR308" s="885"/>
      <c r="LCS308" s="857"/>
      <c r="LCT308" s="885"/>
      <c r="LCU308" s="857"/>
      <c r="LCV308" s="885"/>
      <c r="LCW308" s="857"/>
      <c r="LCX308" s="885"/>
      <c r="LCY308" s="857"/>
      <c r="LCZ308" s="885"/>
      <c r="LDA308" s="857"/>
      <c r="LDB308" s="885"/>
      <c r="LDC308" s="857"/>
      <c r="LDD308" s="885"/>
      <c r="LDE308" s="857"/>
      <c r="LDF308" s="885"/>
      <c r="LDG308" s="857"/>
      <c r="LDH308" s="885"/>
      <c r="LDI308" s="857"/>
      <c r="LDJ308" s="885"/>
      <c r="LDK308" s="857"/>
      <c r="LDL308" s="885"/>
      <c r="LDM308" s="857"/>
      <c r="LDN308" s="885"/>
      <c r="LDO308" s="857"/>
      <c r="LDP308" s="885"/>
      <c r="LDQ308" s="857"/>
      <c r="LDR308" s="885"/>
      <c r="LDS308" s="857"/>
      <c r="LDT308" s="885"/>
      <c r="LDU308" s="857"/>
      <c r="LDV308" s="885"/>
      <c r="LDW308" s="857"/>
      <c r="LDX308" s="885"/>
      <c r="LDY308" s="857"/>
      <c r="LDZ308" s="885"/>
      <c r="LEA308" s="857"/>
      <c r="LEB308" s="885"/>
      <c r="LEC308" s="857"/>
      <c r="LED308" s="885"/>
      <c r="LEE308" s="857"/>
      <c r="LEF308" s="885"/>
      <c r="LEG308" s="857"/>
      <c r="LEH308" s="885"/>
      <c r="LEI308" s="857"/>
      <c r="LEJ308" s="885"/>
      <c r="LEK308" s="857"/>
      <c r="LEL308" s="885"/>
      <c r="LEM308" s="857"/>
      <c r="LEN308" s="885"/>
      <c r="LEO308" s="857"/>
      <c r="LEP308" s="885"/>
      <c r="LEQ308" s="857"/>
      <c r="LER308" s="885"/>
      <c r="LES308" s="857"/>
      <c r="LET308" s="885"/>
      <c r="LEU308" s="857"/>
      <c r="LEV308" s="885"/>
      <c r="LEW308" s="857"/>
      <c r="LEX308" s="885"/>
      <c r="LEY308" s="857"/>
      <c r="LEZ308" s="885"/>
      <c r="LFA308" s="857"/>
      <c r="LFB308" s="885"/>
      <c r="LFC308" s="857"/>
      <c r="LFD308" s="885"/>
      <c r="LFE308" s="857"/>
      <c r="LFF308" s="885"/>
      <c r="LFG308" s="857"/>
      <c r="LFH308" s="885"/>
      <c r="LFI308" s="857"/>
      <c r="LFJ308" s="885"/>
      <c r="LFK308" s="857"/>
      <c r="LFL308" s="885"/>
      <c r="LFM308" s="857"/>
      <c r="LFN308" s="885"/>
      <c r="LFO308" s="857"/>
      <c r="LFP308" s="885"/>
      <c r="LFQ308" s="857"/>
      <c r="LFR308" s="885"/>
      <c r="LFS308" s="857"/>
      <c r="LFT308" s="885"/>
      <c r="LFU308" s="857"/>
      <c r="LFV308" s="885"/>
      <c r="LFW308" s="857"/>
      <c r="LFX308" s="885"/>
      <c r="LFY308" s="857"/>
      <c r="LFZ308" s="885"/>
      <c r="LGA308" s="857"/>
      <c r="LGB308" s="885"/>
      <c r="LGC308" s="857"/>
      <c r="LGD308" s="885"/>
      <c r="LGE308" s="857"/>
      <c r="LGF308" s="885"/>
      <c r="LGG308" s="857"/>
      <c r="LGH308" s="885"/>
      <c r="LGI308" s="857"/>
      <c r="LGJ308" s="885"/>
      <c r="LGK308" s="857"/>
      <c r="LGL308" s="885"/>
      <c r="LGM308" s="857"/>
      <c r="LGN308" s="885"/>
      <c r="LGO308" s="857"/>
      <c r="LGP308" s="885"/>
      <c r="LGQ308" s="857"/>
      <c r="LGR308" s="885"/>
      <c r="LGS308" s="857"/>
      <c r="LGT308" s="885"/>
      <c r="LGU308" s="857"/>
      <c r="LGV308" s="885"/>
      <c r="LGW308" s="857"/>
      <c r="LGX308" s="885"/>
      <c r="LGY308" s="857"/>
      <c r="LGZ308" s="885"/>
      <c r="LHA308" s="857"/>
      <c r="LHB308" s="885"/>
      <c r="LHC308" s="857"/>
      <c r="LHD308" s="885"/>
      <c r="LHE308" s="857"/>
      <c r="LHF308" s="885"/>
      <c r="LHG308" s="857"/>
      <c r="LHH308" s="885"/>
      <c r="LHI308" s="857"/>
      <c r="LHJ308" s="885"/>
      <c r="LHK308" s="857"/>
      <c r="LHL308" s="885"/>
      <c r="LHM308" s="857"/>
      <c r="LHN308" s="885"/>
      <c r="LHO308" s="857"/>
      <c r="LHP308" s="885"/>
      <c r="LHQ308" s="857"/>
      <c r="LHR308" s="885"/>
      <c r="LHS308" s="857"/>
      <c r="LHT308" s="885"/>
      <c r="LHU308" s="857"/>
      <c r="LHV308" s="885"/>
      <c r="LHW308" s="857"/>
      <c r="LHX308" s="885"/>
      <c r="LHY308" s="857"/>
      <c r="LHZ308" s="885"/>
      <c r="LIA308" s="857"/>
      <c r="LIB308" s="885"/>
      <c r="LIC308" s="857"/>
      <c r="LID308" s="885"/>
      <c r="LIE308" s="857"/>
      <c r="LIF308" s="885"/>
      <c r="LIG308" s="857"/>
      <c r="LIH308" s="885"/>
      <c r="LII308" s="857"/>
      <c r="LIJ308" s="885"/>
      <c r="LIK308" s="857"/>
      <c r="LIL308" s="885"/>
      <c r="LIM308" s="857"/>
      <c r="LIN308" s="885"/>
      <c r="LIO308" s="857"/>
      <c r="LIP308" s="885"/>
      <c r="LIQ308" s="857"/>
      <c r="LIR308" s="885"/>
      <c r="LIS308" s="857"/>
      <c r="LIT308" s="885"/>
      <c r="LIU308" s="857"/>
      <c r="LIV308" s="885"/>
      <c r="LIW308" s="857"/>
      <c r="LIX308" s="885"/>
      <c r="LIY308" s="857"/>
      <c r="LIZ308" s="885"/>
      <c r="LJA308" s="857"/>
      <c r="LJB308" s="885"/>
      <c r="LJC308" s="857"/>
      <c r="LJD308" s="885"/>
      <c r="LJE308" s="857"/>
      <c r="LJF308" s="885"/>
      <c r="LJG308" s="857"/>
      <c r="LJH308" s="885"/>
      <c r="LJI308" s="857"/>
      <c r="LJJ308" s="885"/>
      <c r="LJK308" s="857"/>
      <c r="LJL308" s="885"/>
      <c r="LJM308" s="857"/>
      <c r="LJN308" s="885"/>
      <c r="LJO308" s="857"/>
      <c r="LJP308" s="885"/>
      <c r="LJQ308" s="857"/>
      <c r="LJR308" s="885"/>
      <c r="LJS308" s="857"/>
      <c r="LJT308" s="885"/>
      <c r="LJU308" s="857"/>
      <c r="LJV308" s="885"/>
      <c r="LJW308" s="857"/>
      <c r="LJX308" s="885"/>
      <c r="LJY308" s="857"/>
      <c r="LJZ308" s="885"/>
      <c r="LKA308" s="857"/>
      <c r="LKB308" s="885"/>
      <c r="LKC308" s="857"/>
      <c r="LKD308" s="885"/>
      <c r="LKE308" s="857"/>
      <c r="LKF308" s="885"/>
      <c r="LKG308" s="857"/>
      <c r="LKH308" s="885"/>
      <c r="LKI308" s="857"/>
      <c r="LKJ308" s="885"/>
      <c r="LKK308" s="857"/>
      <c r="LKL308" s="885"/>
      <c r="LKM308" s="857"/>
      <c r="LKN308" s="885"/>
      <c r="LKO308" s="857"/>
      <c r="LKP308" s="885"/>
      <c r="LKQ308" s="857"/>
      <c r="LKR308" s="885"/>
      <c r="LKS308" s="857"/>
      <c r="LKT308" s="885"/>
      <c r="LKU308" s="857"/>
      <c r="LKV308" s="885"/>
      <c r="LKW308" s="857"/>
      <c r="LKX308" s="885"/>
      <c r="LKY308" s="857"/>
      <c r="LKZ308" s="885"/>
      <c r="LLA308" s="857"/>
      <c r="LLB308" s="885"/>
      <c r="LLC308" s="857"/>
      <c r="LLD308" s="885"/>
      <c r="LLE308" s="857"/>
      <c r="LLF308" s="885"/>
      <c r="LLG308" s="857"/>
      <c r="LLH308" s="885"/>
      <c r="LLI308" s="857"/>
      <c r="LLJ308" s="885"/>
      <c r="LLK308" s="857"/>
      <c r="LLL308" s="885"/>
      <c r="LLM308" s="857"/>
      <c r="LLN308" s="885"/>
      <c r="LLO308" s="857"/>
      <c r="LLP308" s="885"/>
      <c r="LLQ308" s="857"/>
      <c r="LLR308" s="885"/>
      <c r="LLS308" s="857"/>
      <c r="LLT308" s="885"/>
      <c r="LLU308" s="857"/>
      <c r="LLV308" s="885"/>
      <c r="LLW308" s="857"/>
      <c r="LLX308" s="885"/>
      <c r="LLY308" s="857"/>
      <c r="LLZ308" s="885"/>
      <c r="LMA308" s="857"/>
      <c r="LMB308" s="885"/>
      <c r="LMC308" s="857"/>
      <c r="LMD308" s="885"/>
      <c r="LME308" s="857"/>
      <c r="LMF308" s="885"/>
      <c r="LMG308" s="857"/>
      <c r="LMH308" s="885"/>
      <c r="LMI308" s="857"/>
      <c r="LMJ308" s="885"/>
      <c r="LMK308" s="857"/>
      <c r="LML308" s="885"/>
      <c r="LMM308" s="857"/>
      <c r="LMN308" s="885"/>
      <c r="LMO308" s="857"/>
      <c r="LMP308" s="885"/>
      <c r="LMQ308" s="857"/>
      <c r="LMR308" s="885"/>
      <c r="LMS308" s="857"/>
      <c r="LMT308" s="885"/>
      <c r="LMU308" s="857"/>
      <c r="LMV308" s="885"/>
      <c r="LMW308" s="857"/>
      <c r="LMX308" s="885"/>
      <c r="LMY308" s="857"/>
      <c r="LMZ308" s="885"/>
      <c r="LNA308" s="857"/>
      <c r="LNB308" s="885"/>
      <c r="LNC308" s="857"/>
      <c r="LND308" s="885"/>
      <c r="LNE308" s="857"/>
      <c r="LNF308" s="885"/>
      <c r="LNG308" s="857"/>
      <c r="LNH308" s="885"/>
      <c r="LNI308" s="857"/>
      <c r="LNJ308" s="885"/>
      <c r="LNK308" s="857"/>
      <c r="LNL308" s="885"/>
      <c r="LNM308" s="857"/>
      <c r="LNN308" s="885"/>
      <c r="LNO308" s="857"/>
      <c r="LNP308" s="885"/>
      <c r="LNQ308" s="857"/>
      <c r="LNR308" s="885"/>
      <c r="LNS308" s="857"/>
      <c r="LNT308" s="885"/>
      <c r="LNU308" s="857"/>
      <c r="LNV308" s="885"/>
      <c r="LNW308" s="857"/>
      <c r="LNX308" s="885"/>
      <c r="LNY308" s="857"/>
      <c r="LNZ308" s="885"/>
      <c r="LOA308" s="857"/>
      <c r="LOB308" s="885"/>
      <c r="LOC308" s="857"/>
      <c r="LOD308" s="885"/>
      <c r="LOE308" s="857"/>
      <c r="LOF308" s="885"/>
      <c r="LOG308" s="857"/>
      <c r="LOH308" s="885"/>
      <c r="LOI308" s="857"/>
      <c r="LOJ308" s="885"/>
      <c r="LOK308" s="857"/>
      <c r="LOL308" s="885"/>
      <c r="LOM308" s="857"/>
      <c r="LON308" s="885"/>
      <c r="LOO308" s="857"/>
      <c r="LOP308" s="885"/>
      <c r="LOQ308" s="857"/>
      <c r="LOR308" s="885"/>
      <c r="LOS308" s="857"/>
      <c r="LOT308" s="885"/>
      <c r="LOU308" s="857"/>
      <c r="LOV308" s="885"/>
      <c r="LOW308" s="857"/>
      <c r="LOX308" s="885"/>
      <c r="LOY308" s="857"/>
      <c r="LOZ308" s="885"/>
      <c r="LPA308" s="857"/>
      <c r="LPB308" s="885"/>
      <c r="LPC308" s="857"/>
      <c r="LPD308" s="885"/>
      <c r="LPE308" s="857"/>
      <c r="LPF308" s="885"/>
      <c r="LPG308" s="857"/>
      <c r="LPH308" s="885"/>
      <c r="LPI308" s="857"/>
      <c r="LPJ308" s="885"/>
      <c r="LPK308" s="857"/>
      <c r="LPL308" s="885"/>
      <c r="LPM308" s="857"/>
      <c r="LPN308" s="885"/>
      <c r="LPO308" s="857"/>
      <c r="LPP308" s="885"/>
      <c r="LPQ308" s="857"/>
      <c r="LPR308" s="885"/>
      <c r="LPS308" s="857"/>
      <c r="LPT308" s="885"/>
      <c r="LPU308" s="857"/>
      <c r="LPV308" s="885"/>
      <c r="LPW308" s="857"/>
      <c r="LPX308" s="885"/>
      <c r="LPY308" s="857"/>
      <c r="LPZ308" s="885"/>
      <c r="LQA308" s="857"/>
      <c r="LQB308" s="885"/>
      <c r="LQC308" s="857"/>
      <c r="LQD308" s="885"/>
      <c r="LQE308" s="857"/>
      <c r="LQF308" s="885"/>
      <c r="LQG308" s="857"/>
      <c r="LQH308" s="885"/>
      <c r="LQI308" s="857"/>
      <c r="LQJ308" s="885"/>
      <c r="LQK308" s="857"/>
      <c r="LQL308" s="885"/>
      <c r="LQM308" s="857"/>
      <c r="LQN308" s="885"/>
      <c r="LQO308" s="857"/>
      <c r="LQP308" s="885"/>
      <c r="LQQ308" s="857"/>
      <c r="LQR308" s="885"/>
      <c r="LQS308" s="857"/>
      <c r="LQT308" s="885"/>
      <c r="LQU308" s="857"/>
      <c r="LQV308" s="885"/>
      <c r="LQW308" s="857"/>
      <c r="LQX308" s="885"/>
      <c r="LQY308" s="857"/>
      <c r="LQZ308" s="885"/>
      <c r="LRA308" s="857"/>
      <c r="LRB308" s="885"/>
      <c r="LRC308" s="857"/>
      <c r="LRD308" s="885"/>
      <c r="LRE308" s="857"/>
      <c r="LRF308" s="885"/>
      <c r="LRG308" s="857"/>
      <c r="LRH308" s="885"/>
      <c r="LRI308" s="857"/>
      <c r="LRJ308" s="885"/>
      <c r="LRK308" s="857"/>
      <c r="LRL308" s="885"/>
      <c r="LRM308" s="857"/>
      <c r="LRN308" s="885"/>
      <c r="LRO308" s="857"/>
      <c r="LRP308" s="885"/>
      <c r="LRQ308" s="857"/>
      <c r="LRR308" s="885"/>
      <c r="LRS308" s="857"/>
      <c r="LRT308" s="885"/>
      <c r="LRU308" s="857"/>
      <c r="LRV308" s="885"/>
      <c r="LRW308" s="857"/>
      <c r="LRX308" s="885"/>
      <c r="LRY308" s="857"/>
      <c r="LRZ308" s="885"/>
      <c r="LSA308" s="857"/>
      <c r="LSB308" s="885"/>
      <c r="LSC308" s="857"/>
      <c r="LSD308" s="885"/>
      <c r="LSE308" s="857"/>
      <c r="LSF308" s="885"/>
      <c r="LSG308" s="857"/>
      <c r="LSH308" s="885"/>
      <c r="LSI308" s="857"/>
      <c r="LSJ308" s="885"/>
      <c r="LSK308" s="857"/>
      <c r="LSL308" s="885"/>
      <c r="LSM308" s="857"/>
      <c r="LSN308" s="885"/>
      <c r="LSO308" s="857"/>
      <c r="LSP308" s="885"/>
      <c r="LSQ308" s="857"/>
      <c r="LSR308" s="885"/>
      <c r="LSS308" s="857"/>
      <c r="LST308" s="885"/>
      <c r="LSU308" s="857"/>
      <c r="LSV308" s="885"/>
      <c r="LSW308" s="857"/>
      <c r="LSX308" s="885"/>
      <c r="LSY308" s="857"/>
      <c r="LSZ308" s="885"/>
      <c r="LTA308" s="857"/>
      <c r="LTB308" s="885"/>
      <c r="LTC308" s="857"/>
      <c r="LTD308" s="885"/>
      <c r="LTE308" s="857"/>
      <c r="LTF308" s="885"/>
      <c r="LTG308" s="857"/>
      <c r="LTH308" s="885"/>
      <c r="LTI308" s="857"/>
      <c r="LTJ308" s="885"/>
      <c r="LTK308" s="857"/>
      <c r="LTL308" s="885"/>
      <c r="LTM308" s="857"/>
      <c r="LTN308" s="885"/>
      <c r="LTO308" s="857"/>
      <c r="LTP308" s="885"/>
      <c r="LTQ308" s="857"/>
      <c r="LTR308" s="885"/>
      <c r="LTS308" s="857"/>
      <c r="LTT308" s="885"/>
      <c r="LTU308" s="857"/>
      <c r="LTV308" s="885"/>
      <c r="LTW308" s="857"/>
      <c r="LTX308" s="885"/>
      <c r="LTY308" s="857"/>
      <c r="LTZ308" s="885"/>
      <c r="LUA308" s="857"/>
      <c r="LUB308" s="885"/>
      <c r="LUC308" s="857"/>
      <c r="LUD308" s="885"/>
      <c r="LUE308" s="857"/>
      <c r="LUF308" s="885"/>
      <c r="LUG308" s="857"/>
      <c r="LUH308" s="885"/>
      <c r="LUI308" s="857"/>
      <c r="LUJ308" s="885"/>
      <c r="LUK308" s="857"/>
      <c r="LUL308" s="885"/>
      <c r="LUM308" s="857"/>
      <c r="LUN308" s="885"/>
      <c r="LUO308" s="857"/>
      <c r="LUP308" s="885"/>
      <c r="LUQ308" s="857"/>
      <c r="LUR308" s="885"/>
      <c r="LUS308" s="857"/>
      <c r="LUT308" s="885"/>
      <c r="LUU308" s="857"/>
      <c r="LUV308" s="885"/>
      <c r="LUW308" s="857"/>
      <c r="LUX308" s="885"/>
      <c r="LUY308" s="857"/>
      <c r="LUZ308" s="885"/>
      <c r="LVA308" s="857"/>
      <c r="LVB308" s="885"/>
      <c r="LVC308" s="857"/>
      <c r="LVD308" s="885"/>
      <c r="LVE308" s="857"/>
      <c r="LVF308" s="885"/>
      <c r="LVG308" s="857"/>
      <c r="LVH308" s="885"/>
      <c r="LVI308" s="857"/>
      <c r="LVJ308" s="885"/>
      <c r="LVK308" s="857"/>
      <c r="LVL308" s="885"/>
      <c r="LVM308" s="857"/>
      <c r="LVN308" s="885"/>
      <c r="LVO308" s="857"/>
      <c r="LVP308" s="885"/>
      <c r="LVQ308" s="857"/>
      <c r="LVR308" s="885"/>
      <c r="LVS308" s="857"/>
      <c r="LVT308" s="885"/>
      <c r="LVU308" s="857"/>
      <c r="LVV308" s="885"/>
      <c r="LVW308" s="857"/>
      <c r="LVX308" s="885"/>
      <c r="LVY308" s="857"/>
      <c r="LVZ308" s="885"/>
      <c r="LWA308" s="857"/>
      <c r="LWB308" s="885"/>
      <c r="LWC308" s="857"/>
      <c r="LWD308" s="885"/>
      <c r="LWE308" s="857"/>
      <c r="LWF308" s="885"/>
      <c r="LWG308" s="857"/>
      <c r="LWH308" s="885"/>
      <c r="LWI308" s="857"/>
      <c r="LWJ308" s="885"/>
      <c r="LWK308" s="857"/>
      <c r="LWL308" s="885"/>
      <c r="LWM308" s="857"/>
      <c r="LWN308" s="885"/>
      <c r="LWO308" s="857"/>
      <c r="LWP308" s="885"/>
      <c r="LWQ308" s="857"/>
      <c r="LWR308" s="885"/>
      <c r="LWS308" s="857"/>
      <c r="LWT308" s="885"/>
      <c r="LWU308" s="857"/>
      <c r="LWV308" s="885"/>
      <c r="LWW308" s="857"/>
      <c r="LWX308" s="885"/>
      <c r="LWY308" s="857"/>
      <c r="LWZ308" s="885"/>
      <c r="LXA308" s="857"/>
      <c r="LXB308" s="885"/>
      <c r="LXC308" s="857"/>
      <c r="LXD308" s="885"/>
      <c r="LXE308" s="857"/>
      <c r="LXF308" s="885"/>
      <c r="LXG308" s="857"/>
      <c r="LXH308" s="885"/>
      <c r="LXI308" s="857"/>
      <c r="LXJ308" s="885"/>
      <c r="LXK308" s="857"/>
      <c r="LXL308" s="885"/>
      <c r="LXM308" s="857"/>
      <c r="LXN308" s="885"/>
      <c r="LXO308" s="857"/>
      <c r="LXP308" s="885"/>
      <c r="LXQ308" s="857"/>
      <c r="LXR308" s="885"/>
      <c r="LXS308" s="857"/>
      <c r="LXT308" s="885"/>
      <c r="LXU308" s="857"/>
      <c r="LXV308" s="885"/>
      <c r="LXW308" s="857"/>
      <c r="LXX308" s="885"/>
      <c r="LXY308" s="857"/>
      <c r="LXZ308" s="885"/>
      <c r="LYA308" s="857"/>
      <c r="LYB308" s="885"/>
      <c r="LYC308" s="857"/>
      <c r="LYD308" s="885"/>
      <c r="LYE308" s="857"/>
      <c r="LYF308" s="885"/>
      <c r="LYG308" s="857"/>
      <c r="LYH308" s="885"/>
      <c r="LYI308" s="857"/>
      <c r="LYJ308" s="885"/>
      <c r="LYK308" s="857"/>
      <c r="LYL308" s="885"/>
      <c r="LYM308" s="857"/>
      <c r="LYN308" s="885"/>
      <c r="LYO308" s="857"/>
      <c r="LYP308" s="885"/>
      <c r="LYQ308" s="857"/>
      <c r="LYR308" s="885"/>
      <c r="LYS308" s="857"/>
      <c r="LYT308" s="885"/>
      <c r="LYU308" s="857"/>
      <c r="LYV308" s="885"/>
      <c r="LYW308" s="857"/>
      <c r="LYX308" s="885"/>
      <c r="LYY308" s="857"/>
      <c r="LYZ308" s="885"/>
      <c r="LZA308" s="857"/>
      <c r="LZB308" s="885"/>
      <c r="LZC308" s="857"/>
      <c r="LZD308" s="885"/>
      <c r="LZE308" s="857"/>
      <c r="LZF308" s="885"/>
      <c r="LZG308" s="857"/>
      <c r="LZH308" s="885"/>
      <c r="LZI308" s="857"/>
      <c r="LZJ308" s="885"/>
      <c r="LZK308" s="857"/>
      <c r="LZL308" s="885"/>
      <c r="LZM308" s="857"/>
      <c r="LZN308" s="885"/>
      <c r="LZO308" s="857"/>
      <c r="LZP308" s="885"/>
      <c r="LZQ308" s="857"/>
      <c r="LZR308" s="885"/>
      <c r="LZS308" s="857"/>
      <c r="LZT308" s="885"/>
      <c r="LZU308" s="857"/>
      <c r="LZV308" s="885"/>
      <c r="LZW308" s="857"/>
      <c r="LZX308" s="885"/>
      <c r="LZY308" s="857"/>
      <c r="LZZ308" s="885"/>
      <c r="MAA308" s="857"/>
      <c r="MAB308" s="885"/>
      <c r="MAC308" s="857"/>
      <c r="MAD308" s="885"/>
      <c r="MAE308" s="857"/>
      <c r="MAF308" s="885"/>
      <c r="MAG308" s="857"/>
      <c r="MAH308" s="885"/>
      <c r="MAI308" s="857"/>
      <c r="MAJ308" s="885"/>
      <c r="MAK308" s="857"/>
      <c r="MAL308" s="885"/>
      <c r="MAM308" s="857"/>
      <c r="MAN308" s="885"/>
      <c r="MAO308" s="857"/>
      <c r="MAP308" s="885"/>
      <c r="MAQ308" s="857"/>
      <c r="MAR308" s="885"/>
      <c r="MAS308" s="857"/>
      <c r="MAT308" s="885"/>
      <c r="MAU308" s="857"/>
      <c r="MAV308" s="885"/>
      <c r="MAW308" s="857"/>
      <c r="MAX308" s="885"/>
      <c r="MAY308" s="857"/>
      <c r="MAZ308" s="885"/>
      <c r="MBA308" s="857"/>
      <c r="MBB308" s="885"/>
      <c r="MBC308" s="857"/>
      <c r="MBD308" s="885"/>
      <c r="MBE308" s="857"/>
      <c r="MBF308" s="885"/>
      <c r="MBG308" s="857"/>
      <c r="MBH308" s="885"/>
      <c r="MBI308" s="857"/>
      <c r="MBJ308" s="885"/>
      <c r="MBK308" s="857"/>
      <c r="MBL308" s="885"/>
      <c r="MBM308" s="857"/>
      <c r="MBN308" s="885"/>
      <c r="MBO308" s="857"/>
      <c r="MBP308" s="885"/>
      <c r="MBQ308" s="857"/>
      <c r="MBR308" s="885"/>
      <c r="MBS308" s="857"/>
      <c r="MBT308" s="885"/>
      <c r="MBU308" s="857"/>
      <c r="MBV308" s="885"/>
      <c r="MBW308" s="857"/>
      <c r="MBX308" s="885"/>
      <c r="MBY308" s="857"/>
      <c r="MBZ308" s="885"/>
      <c r="MCA308" s="857"/>
      <c r="MCB308" s="885"/>
      <c r="MCC308" s="857"/>
      <c r="MCD308" s="885"/>
      <c r="MCE308" s="857"/>
      <c r="MCF308" s="885"/>
      <c r="MCG308" s="857"/>
      <c r="MCH308" s="885"/>
      <c r="MCI308" s="857"/>
      <c r="MCJ308" s="885"/>
      <c r="MCK308" s="857"/>
      <c r="MCL308" s="885"/>
      <c r="MCM308" s="857"/>
      <c r="MCN308" s="885"/>
      <c r="MCO308" s="857"/>
      <c r="MCP308" s="885"/>
      <c r="MCQ308" s="857"/>
      <c r="MCR308" s="885"/>
      <c r="MCS308" s="857"/>
      <c r="MCT308" s="885"/>
      <c r="MCU308" s="857"/>
      <c r="MCV308" s="885"/>
      <c r="MCW308" s="857"/>
      <c r="MCX308" s="885"/>
      <c r="MCY308" s="857"/>
      <c r="MCZ308" s="885"/>
      <c r="MDA308" s="857"/>
      <c r="MDB308" s="885"/>
      <c r="MDC308" s="857"/>
      <c r="MDD308" s="885"/>
      <c r="MDE308" s="857"/>
      <c r="MDF308" s="885"/>
      <c r="MDG308" s="857"/>
      <c r="MDH308" s="885"/>
      <c r="MDI308" s="857"/>
      <c r="MDJ308" s="885"/>
      <c r="MDK308" s="857"/>
      <c r="MDL308" s="885"/>
      <c r="MDM308" s="857"/>
      <c r="MDN308" s="885"/>
      <c r="MDO308" s="857"/>
      <c r="MDP308" s="885"/>
      <c r="MDQ308" s="857"/>
      <c r="MDR308" s="885"/>
      <c r="MDS308" s="857"/>
      <c r="MDT308" s="885"/>
      <c r="MDU308" s="857"/>
      <c r="MDV308" s="885"/>
      <c r="MDW308" s="857"/>
      <c r="MDX308" s="885"/>
      <c r="MDY308" s="857"/>
      <c r="MDZ308" s="885"/>
      <c r="MEA308" s="857"/>
      <c r="MEB308" s="885"/>
      <c r="MEC308" s="857"/>
      <c r="MED308" s="885"/>
      <c r="MEE308" s="857"/>
      <c r="MEF308" s="885"/>
      <c r="MEG308" s="857"/>
      <c r="MEH308" s="885"/>
      <c r="MEI308" s="857"/>
      <c r="MEJ308" s="885"/>
      <c r="MEK308" s="857"/>
      <c r="MEL308" s="885"/>
      <c r="MEM308" s="857"/>
      <c r="MEN308" s="885"/>
      <c r="MEO308" s="857"/>
      <c r="MEP308" s="885"/>
      <c r="MEQ308" s="857"/>
      <c r="MER308" s="885"/>
      <c r="MES308" s="857"/>
      <c r="MET308" s="885"/>
      <c r="MEU308" s="857"/>
      <c r="MEV308" s="885"/>
      <c r="MEW308" s="857"/>
      <c r="MEX308" s="885"/>
      <c r="MEY308" s="857"/>
      <c r="MEZ308" s="885"/>
      <c r="MFA308" s="857"/>
      <c r="MFB308" s="885"/>
      <c r="MFC308" s="857"/>
      <c r="MFD308" s="885"/>
      <c r="MFE308" s="857"/>
      <c r="MFF308" s="885"/>
      <c r="MFG308" s="857"/>
      <c r="MFH308" s="885"/>
      <c r="MFI308" s="857"/>
      <c r="MFJ308" s="885"/>
      <c r="MFK308" s="857"/>
      <c r="MFL308" s="885"/>
      <c r="MFM308" s="857"/>
      <c r="MFN308" s="885"/>
      <c r="MFO308" s="857"/>
      <c r="MFP308" s="885"/>
      <c r="MFQ308" s="857"/>
      <c r="MFR308" s="885"/>
      <c r="MFS308" s="857"/>
      <c r="MFT308" s="885"/>
      <c r="MFU308" s="857"/>
      <c r="MFV308" s="885"/>
      <c r="MFW308" s="857"/>
      <c r="MFX308" s="885"/>
      <c r="MFY308" s="857"/>
      <c r="MFZ308" s="885"/>
      <c r="MGA308" s="857"/>
      <c r="MGB308" s="885"/>
      <c r="MGC308" s="857"/>
      <c r="MGD308" s="885"/>
      <c r="MGE308" s="857"/>
      <c r="MGF308" s="885"/>
      <c r="MGG308" s="857"/>
      <c r="MGH308" s="885"/>
      <c r="MGI308" s="857"/>
      <c r="MGJ308" s="885"/>
      <c r="MGK308" s="857"/>
      <c r="MGL308" s="885"/>
      <c r="MGM308" s="857"/>
      <c r="MGN308" s="885"/>
      <c r="MGO308" s="857"/>
      <c r="MGP308" s="885"/>
      <c r="MGQ308" s="857"/>
      <c r="MGR308" s="885"/>
      <c r="MGS308" s="857"/>
      <c r="MGT308" s="885"/>
      <c r="MGU308" s="857"/>
      <c r="MGV308" s="885"/>
      <c r="MGW308" s="857"/>
      <c r="MGX308" s="885"/>
      <c r="MGY308" s="857"/>
      <c r="MGZ308" s="885"/>
      <c r="MHA308" s="857"/>
      <c r="MHB308" s="885"/>
      <c r="MHC308" s="857"/>
      <c r="MHD308" s="885"/>
      <c r="MHE308" s="857"/>
      <c r="MHF308" s="885"/>
      <c r="MHG308" s="857"/>
      <c r="MHH308" s="885"/>
      <c r="MHI308" s="857"/>
      <c r="MHJ308" s="885"/>
      <c r="MHK308" s="857"/>
      <c r="MHL308" s="885"/>
      <c r="MHM308" s="857"/>
      <c r="MHN308" s="885"/>
      <c r="MHO308" s="857"/>
      <c r="MHP308" s="885"/>
      <c r="MHQ308" s="857"/>
      <c r="MHR308" s="885"/>
      <c r="MHS308" s="857"/>
      <c r="MHT308" s="885"/>
      <c r="MHU308" s="857"/>
      <c r="MHV308" s="885"/>
      <c r="MHW308" s="857"/>
      <c r="MHX308" s="885"/>
      <c r="MHY308" s="857"/>
      <c r="MHZ308" s="885"/>
      <c r="MIA308" s="857"/>
      <c r="MIB308" s="885"/>
      <c r="MIC308" s="857"/>
      <c r="MID308" s="885"/>
      <c r="MIE308" s="857"/>
      <c r="MIF308" s="885"/>
      <c r="MIG308" s="857"/>
      <c r="MIH308" s="885"/>
      <c r="MII308" s="857"/>
      <c r="MIJ308" s="885"/>
      <c r="MIK308" s="857"/>
      <c r="MIL308" s="885"/>
      <c r="MIM308" s="857"/>
      <c r="MIN308" s="885"/>
      <c r="MIO308" s="857"/>
      <c r="MIP308" s="885"/>
      <c r="MIQ308" s="857"/>
      <c r="MIR308" s="885"/>
      <c r="MIS308" s="857"/>
      <c r="MIT308" s="885"/>
      <c r="MIU308" s="857"/>
      <c r="MIV308" s="885"/>
      <c r="MIW308" s="857"/>
      <c r="MIX308" s="885"/>
      <c r="MIY308" s="857"/>
      <c r="MIZ308" s="885"/>
      <c r="MJA308" s="857"/>
      <c r="MJB308" s="885"/>
      <c r="MJC308" s="857"/>
      <c r="MJD308" s="885"/>
      <c r="MJE308" s="857"/>
      <c r="MJF308" s="885"/>
      <c r="MJG308" s="857"/>
      <c r="MJH308" s="885"/>
      <c r="MJI308" s="857"/>
      <c r="MJJ308" s="885"/>
      <c r="MJK308" s="857"/>
      <c r="MJL308" s="885"/>
      <c r="MJM308" s="857"/>
      <c r="MJN308" s="885"/>
      <c r="MJO308" s="857"/>
      <c r="MJP308" s="885"/>
      <c r="MJQ308" s="857"/>
      <c r="MJR308" s="885"/>
      <c r="MJS308" s="857"/>
      <c r="MJT308" s="885"/>
      <c r="MJU308" s="857"/>
      <c r="MJV308" s="885"/>
      <c r="MJW308" s="857"/>
      <c r="MJX308" s="885"/>
      <c r="MJY308" s="857"/>
      <c r="MJZ308" s="885"/>
      <c r="MKA308" s="857"/>
      <c r="MKB308" s="885"/>
      <c r="MKC308" s="857"/>
      <c r="MKD308" s="885"/>
      <c r="MKE308" s="857"/>
      <c r="MKF308" s="885"/>
      <c r="MKG308" s="857"/>
      <c r="MKH308" s="885"/>
      <c r="MKI308" s="857"/>
      <c r="MKJ308" s="885"/>
      <c r="MKK308" s="857"/>
      <c r="MKL308" s="885"/>
      <c r="MKM308" s="857"/>
      <c r="MKN308" s="885"/>
      <c r="MKO308" s="857"/>
      <c r="MKP308" s="885"/>
      <c r="MKQ308" s="857"/>
      <c r="MKR308" s="885"/>
      <c r="MKS308" s="857"/>
      <c r="MKT308" s="885"/>
      <c r="MKU308" s="857"/>
      <c r="MKV308" s="885"/>
      <c r="MKW308" s="857"/>
      <c r="MKX308" s="885"/>
      <c r="MKY308" s="857"/>
      <c r="MKZ308" s="885"/>
      <c r="MLA308" s="857"/>
      <c r="MLB308" s="885"/>
      <c r="MLC308" s="857"/>
      <c r="MLD308" s="885"/>
      <c r="MLE308" s="857"/>
      <c r="MLF308" s="885"/>
      <c r="MLG308" s="857"/>
      <c r="MLH308" s="885"/>
      <c r="MLI308" s="857"/>
      <c r="MLJ308" s="885"/>
      <c r="MLK308" s="857"/>
      <c r="MLL308" s="885"/>
      <c r="MLM308" s="857"/>
      <c r="MLN308" s="885"/>
      <c r="MLO308" s="857"/>
      <c r="MLP308" s="885"/>
      <c r="MLQ308" s="857"/>
      <c r="MLR308" s="885"/>
      <c r="MLS308" s="857"/>
      <c r="MLT308" s="885"/>
      <c r="MLU308" s="857"/>
      <c r="MLV308" s="885"/>
      <c r="MLW308" s="857"/>
      <c r="MLX308" s="885"/>
      <c r="MLY308" s="857"/>
      <c r="MLZ308" s="885"/>
      <c r="MMA308" s="857"/>
      <c r="MMB308" s="885"/>
      <c r="MMC308" s="857"/>
      <c r="MMD308" s="885"/>
      <c r="MME308" s="857"/>
      <c r="MMF308" s="885"/>
      <c r="MMG308" s="857"/>
      <c r="MMH308" s="885"/>
      <c r="MMI308" s="857"/>
      <c r="MMJ308" s="885"/>
      <c r="MMK308" s="857"/>
      <c r="MML308" s="885"/>
      <c r="MMM308" s="857"/>
      <c r="MMN308" s="885"/>
      <c r="MMO308" s="857"/>
      <c r="MMP308" s="885"/>
      <c r="MMQ308" s="857"/>
      <c r="MMR308" s="885"/>
      <c r="MMS308" s="857"/>
      <c r="MMT308" s="885"/>
      <c r="MMU308" s="857"/>
      <c r="MMV308" s="885"/>
      <c r="MMW308" s="857"/>
      <c r="MMX308" s="885"/>
      <c r="MMY308" s="857"/>
      <c r="MMZ308" s="885"/>
      <c r="MNA308" s="857"/>
      <c r="MNB308" s="885"/>
      <c r="MNC308" s="857"/>
      <c r="MND308" s="885"/>
      <c r="MNE308" s="857"/>
      <c r="MNF308" s="885"/>
      <c r="MNG308" s="857"/>
      <c r="MNH308" s="885"/>
      <c r="MNI308" s="857"/>
      <c r="MNJ308" s="885"/>
      <c r="MNK308" s="857"/>
      <c r="MNL308" s="885"/>
      <c r="MNM308" s="857"/>
      <c r="MNN308" s="885"/>
      <c r="MNO308" s="857"/>
      <c r="MNP308" s="885"/>
      <c r="MNQ308" s="857"/>
      <c r="MNR308" s="885"/>
      <c r="MNS308" s="857"/>
      <c r="MNT308" s="885"/>
      <c r="MNU308" s="857"/>
      <c r="MNV308" s="885"/>
      <c r="MNW308" s="857"/>
      <c r="MNX308" s="885"/>
      <c r="MNY308" s="857"/>
      <c r="MNZ308" s="885"/>
      <c r="MOA308" s="857"/>
      <c r="MOB308" s="885"/>
      <c r="MOC308" s="857"/>
      <c r="MOD308" s="885"/>
      <c r="MOE308" s="857"/>
      <c r="MOF308" s="885"/>
      <c r="MOG308" s="857"/>
      <c r="MOH308" s="885"/>
      <c r="MOI308" s="857"/>
      <c r="MOJ308" s="885"/>
      <c r="MOK308" s="857"/>
      <c r="MOL308" s="885"/>
      <c r="MOM308" s="857"/>
      <c r="MON308" s="885"/>
      <c r="MOO308" s="857"/>
      <c r="MOP308" s="885"/>
      <c r="MOQ308" s="857"/>
      <c r="MOR308" s="885"/>
      <c r="MOS308" s="857"/>
      <c r="MOT308" s="885"/>
      <c r="MOU308" s="857"/>
      <c r="MOV308" s="885"/>
      <c r="MOW308" s="857"/>
      <c r="MOX308" s="885"/>
      <c r="MOY308" s="857"/>
      <c r="MOZ308" s="885"/>
      <c r="MPA308" s="857"/>
      <c r="MPB308" s="885"/>
      <c r="MPC308" s="857"/>
      <c r="MPD308" s="885"/>
      <c r="MPE308" s="857"/>
      <c r="MPF308" s="885"/>
      <c r="MPG308" s="857"/>
      <c r="MPH308" s="885"/>
      <c r="MPI308" s="857"/>
      <c r="MPJ308" s="885"/>
      <c r="MPK308" s="857"/>
      <c r="MPL308" s="885"/>
      <c r="MPM308" s="857"/>
      <c r="MPN308" s="885"/>
      <c r="MPO308" s="857"/>
      <c r="MPP308" s="885"/>
      <c r="MPQ308" s="857"/>
      <c r="MPR308" s="885"/>
      <c r="MPS308" s="857"/>
      <c r="MPT308" s="885"/>
      <c r="MPU308" s="857"/>
      <c r="MPV308" s="885"/>
      <c r="MPW308" s="857"/>
      <c r="MPX308" s="885"/>
      <c r="MPY308" s="857"/>
      <c r="MPZ308" s="885"/>
      <c r="MQA308" s="857"/>
      <c r="MQB308" s="885"/>
      <c r="MQC308" s="857"/>
      <c r="MQD308" s="885"/>
      <c r="MQE308" s="857"/>
      <c r="MQF308" s="885"/>
      <c r="MQG308" s="857"/>
      <c r="MQH308" s="885"/>
      <c r="MQI308" s="857"/>
      <c r="MQJ308" s="885"/>
      <c r="MQK308" s="857"/>
      <c r="MQL308" s="885"/>
      <c r="MQM308" s="857"/>
      <c r="MQN308" s="885"/>
      <c r="MQO308" s="857"/>
      <c r="MQP308" s="885"/>
      <c r="MQQ308" s="857"/>
      <c r="MQR308" s="885"/>
      <c r="MQS308" s="857"/>
      <c r="MQT308" s="885"/>
      <c r="MQU308" s="857"/>
      <c r="MQV308" s="885"/>
      <c r="MQW308" s="857"/>
      <c r="MQX308" s="885"/>
      <c r="MQY308" s="857"/>
      <c r="MQZ308" s="885"/>
      <c r="MRA308" s="857"/>
      <c r="MRB308" s="885"/>
      <c r="MRC308" s="857"/>
      <c r="MRD308" s="885"/>
      <c r="MRE308" s="857"/>
      <c r="MRF308" s="885"/>
      <c r="MRG308" s="857"/>
      <c r="MRH308" s="885"/>
      <c r="MRI308" s="857"/>
      <c r="MRJ308" s="885"/>
      <c r="MRK308" s="857"/>
      <c r="MRL308" s="885"/>
      <c r="MRM308" s="857"/>
      <c r="MRN308" s="885"/>
      <c r="MRO308" s="857"/>
      <c r="MRP308" s="885"/>
      <c r="MRQ308" s="857"/>
      <c r="MRR308" s="885"/>
      <c r="MRS308" s="857"/>
      <c r="MRT308" s="885"/>
      <c r="MRU308" s="857"/>
      <c r="MRV308" s="885"/>
      <c r="MRW308" s="857"/>
      <c r="MRX308" s="885"/>
      <c r="MRY308" s="857"/>
      <c r="MRZ308" s="885"/>
      <c r="MSA308" s="857"/>
      <c r="MSB308" s="885"/>
      <c r="MSC308" s="857"/>
      <c r="MSD308" s="885"/>
      <c r="MSE308" s="857"/>
      <c r="MSF308" s="885"/>
      <c r="MSG308" s="857"/>
      <c r="MSH308" s="885"/>
      <c r="MSI308" s="857"/>
      <c r="MSJ308" s="885"/>
      <c r="MSK308" s="857"/>
      <c r="MSL308" s="885"/>
      <c r="MSM308" s="857"/>
      <c r="MSN308" s="885"/>
      <c r="MSO308" s="857"/>
      <c r="MSP308" s="885"/>
      <c r="MSQ308" s="857"/>
      <c r="MSR308" s="885"/>
      <c r="MSS308" s="857"/>
      <c r="MST308" s="885"/>
      <c r="MSU308" s="857"/>
      <c r="MSV308" s="885"/>
      <c r="MSW308" s="857"/>
      <c r="MSX308" s="885"/>
      <c r="MSY308" s="857"/>
      <c r="MSZ308" s="885"/>
      <c r="MTA308" s="857"/>
      <c r="MTB308" s="885"/>
      <c r="MTC308" s="857"/>
      <c r="MTD308" s="885"/>
      <c r="MTE308" s="857"/>
      <c r="MTF308" s="885"/>
      <c r="MTG308" s="857"/>
      <c r="MTH308" s="885"/>
      <c r="MTI308" s="857"/>
      <c r="MTJ308" s="885"/>
      <c r="MTK308" s="857"/>
      <c r="MTL308" s="885"/>
      <c r="MTM308" s="857"/>
      <c r="MTN308" s="885"/>
      <c r="MTO308" s="857"/>
      <c r="MTP308" s="885"/>
      <c r="MTQ308" s="857"/>
      <c r="MTR308" s="885"/>
      <c r="MTS308" s="857"/>
      <c r="MTT308" s="885"/>
      <c r="MTU308" s="857"/>
      <c r="MTV308" s="885"/>
      <c r="MTW308" s="857"/>
      <c r="MTX308" s="885"/>
      <c r="MTY308" s="857"/>
      <c r="MTZ308" s="885"/>
      <c r="MUA308" s="857"/>
      <c r="MUB308" s="885"/>
      <c r="MUC308" s="857"/>
      <c r="MUD308" s="885"/>
      <c r="MUE308" s="857"/>
      <c r="MUF308" s="885"/>
      <c r="MUG308" s="857"/>
      <c r="MUH308" s="885"/>
      <c r="MUI308" s="857"/>
      <c r="MUJ308" s="885"/>
      <c r="MUK308" s="857"/>
      <c r="MUL308" s="885"/>
      <c r="MUM308" s="857"/>
      <c r="MUN308" s="885"/>
      <c r="MUO308" s="857"/>
      <c r="MUP308" s="885"/>
      <c r="MUQ308" s="857"/>
      <c r="MUR308" s="885"/>
      <c r="MUS308" s="857"/>
      <c r="MUT308" s="885"/>
      <c r="MUU308" s="857"/>
      <c r="MUV308" s="885"/>
      <c r="MUW308" s="857"/>
      <c r="MUX308" s="885"/>
      <c r="MUY308" s="857"/>
      <c r="MUZ308" s="885"/>
      <c r="MVA308" s="857"/>
      <c r="MVB308" s="885"/>
      <c r="MVC308" s="857"/>
      <c r="MVD308" s="885"/>
      <c r="MVE308" s="857"/>
      <c r="MVF308" s="885"/>
      <c r="MVG308" s="857"/>
      <c r="MVH308" s="885"/>
      <c r="MVI308" s="857"/>
      <c r="MVJ308" s="885"/>
      <c r="MVK308" s="857"/>
      <c r="MVL308" s="885"/>
      <c r="MVM308" s="857"/>
      <c r="MVN308" s="885"/>
      <c r="MVO308" s="857"/>
      <c r="MVP308" s="885"/>
      <c r="MVQ308" s="857"/>
      <c r="MVR308" s="885"/>
      <c r="MVS308" s="857"/>
      <c r="MVT308" s="885"/>
      <c r="MVU308" s="857"/>
      <c r="MVV308" s="885"/>
      <c r="MVW308" s="857"/>
      <c r="MVX308" s="885"/>
      <c r="MVY308" s="857"/>
      <c r="MVZ308" s="885"/>
      <c r="MWA308" s="857"/>
      <c r="MWB308" s="885"/>
      <c r="MWC308" s="857"/>
      <c r="MWD308" s="885"/>
      <c r="MWE308" s="857"/>
      <c r="MWF308" s="885"/>
      <c r="MWG308" s="857"/>
      <c r="MWH308" s="885"/>
      <c r="MWI308" s="857"/>
      <c r="MWJ308" s="885"/>
      <c r="MWK308" s="857"/>
      <c r="MWL308" s="885"/>
      <c r="MWM308" s="857"/>
      <c r="MWN308" s="885"/>
      <c r="MWO308" s="857"/>
      <c r="MWP308" s="885"/>
      <c r="MWQ308" s="857"/>
      <c r="MWR308" s="885"/>
      <c r="MWS308" s="857"/>
      <c r="MWT308" s="885"/>
      <c r="MWU308" s="857"/>
      <c r="MWV308" s="885"/>
      <c r="MWW308" s="857"/>
      <c r="MWX308" s="885"/>
      <c r="MWY308" s="857"/>
      <c r="MWZ308" s="885"/>
      <c r="MXA308" s="857"/>
      <c r="MXB308" s="885"/>
      <c r="MXC308" s="857"/>
      <c r="MXD308" s="885"/>
      <c r="MXE308" s="857"/>
      <c r="MXF308" s="885"/>
      <c r="MXG308" s="857"/>
      <c r="MXH308" s="885"/>
      <c r="MXI308" s="857"/>
      <c r="MXJ308" s="885"/>
      <c r="MXK308" s="857"/>
      <c r="MXL308" s="885"/>
      <c r="MXM308" s="857"/>
      <c r="MXN308" s="885"/>
      <c r="MXO308" s="857"/>
      <c r="MXP308" s="885"/>
      <c r="MXQ308" s="857"/>
      <c r="MXR308" s="885"/>
      <c r="MXS308" s="857"/>
      <c r="MXT308" s="885"/>
      <c r="MXU308" s="857"/>
      <c r="MXV308" s="885"/>
      <c r="MXW308" s="857"/>
      <c r="MXX308" s="885"/>
      <c r="MXY308" s="857"/>
      <c r="MXZ308" s="885"/>
      <c r="MYA308" s="857"/>
      <c r="MYB308" s="885"/>
      <c r="MYC308" s="857"/>
      <c r="MYD308" s="885"/>
      <c r="MYE308" s="857"/>
      <c r="MYF308" s="885"/>
      <c r="MYG308" s="857"/>
      <c r="MYH308" s="885"/>
      <c r="MYI308" s="857"/>
      <c r="MYJ308" s="885"/>
      <c r="MYK308" s="857"/>
      <c r="MYL308" s="885"/>
      <c r="MYM308" s="857"/>
      <c r="MYN308" s="885"/>
      <c r="MYO308" s="857"/>
      <c r="MYP308" s="885"/>
      <c r="MYQ308" s="857"/>
      <c r="MYR308" s="885"/>
      <c r="MYS308" s="857"/>
      <c r="MYT308" s="885"/>
      <c r="MYU308" s="857"/>
      <c r="MYV308" s="885"/>
      <c r="MYW308" s="857"/>
      <c r="MYX308" s="885"/>
      <c r="MYY308" s="857"/>
      <c r="MYZ308" s="885"/>
      <c r="MZA308" s="857"/>
      <c r="MZB308" s="885"/>
      <c r="MZC308" s="857"/>
      <c r="MZD308" s="885"/>
      <c r="MZE308" s="857"/>
      <c r="MZF308" s="885"/>
      <c r="MZG308" s="857"/>
      <c r="MZH308" s="885"/>
      <c r="MZI308" s="857"/>
      <c r="MZJ308" s="885"/>
      <c r="MZK308" s="857"/>
      <c r="MZL308" s="885"/>
      <c r="MZM308" s="857"/>
      <c r="MZN308" s="885"/>
      <c r="MZO308" s="857"/>
      <c r="MZP308" s="885"/>
      <c r="MZQ308" s="857"/>
      <c r="MZR308" s="885"/>
      <c r="MZS308" s="857"/>
      <c r="MZT308" s="885"/>
      <c r="MZU308" s="857"/>
      <c r="MZV308" s="885"/>
      <c r="MZW308" s="857"/>
      <c r="MZX308" s="885"/>
      <c r="MZY308" s="857"/>
      <c r="MZZ308" s="885"/>
      <c r="NAA308" s="857"/>
      <c r="NAB308" s="885"/>
      <c r="NAC308" s="857"/>
      <c r="NAD308" s="885"/>
      <c r="NAE308" s="857"/>
      <c r="NAF308" s="885"/>
      <c r="NAG308" s="857"/>
      <c r="NAH308" s="885"/>
      <c r="NAI308" s="857"/>
      <c r="NAJ308" s="885"/>
      <c r="NAK308" s="857"/>
      <c r="NAL308" s="885"/>
      <c r="NAM308" s="857"/>
      <c r="NAN308" s="885"/>
      <c r="NAO308" s="857"/>
      <c r="NAP308" s="885"/>
      <c r="NAQ308" s="857"/>
      <c r="NAR308" s="885"/>
      <c r="NAS308" s="857"/>
      <c r="NAT308" s="885"/>
      <c r="NAU308" s="857"/>
      <c r="NAV308" s="885"/>
      <c r="NAW308" s="857"/>
      <c r="NAX308" s="885"/>
      <c r="NAY308" s="857"/>
      <c r="NAZ308" s="885"/>
      <c r="NBA308" s="857"/>
      <c r="NBB308" s="885"/>
      <c r="NBC308" s="857"/>
      <c r="NBD308" s="885"/>
      <c r="NBE308" s="857"/>
      <c r="NBF308" s="885"/>
      <c r="NBG308" s="857"/>
      <c r="NBH308" s="885"/>
      <c r="NBI308" s="857"/>
      <c r="NBJ308" s="885"/>
      <c r="NBK308" s="857"/>
      <c r="NBL308" s="885"/>
      <c r="NBM308" s="857"/>
      <c r="NBN308" s="885"/>
      <c r="NBO308" s="857"/>
      <c r="NBP308" s="885"/>
      <c r="NBQ308" s="857"/>
      <c r="NBR308" s="885"/>
      <c r="NBS308" s="857"/>
      <c r="NBT308" s="885"/>
      <c r="NBU308" s="857"/>
      <c r="NBV308" s="885"/>
      <c r="NBW308" s="857"/>
      <c r="NBX308" s="885"/>
      <c r="NBY308" s="857"/>
      <c r="NBZ308" s="885"/>
    </row>
    <row r="309" spans="1:9542" x14ac:dyDescent="0.2">
      <c r="A309" s="885"/>
      <c r="B309" s="857" t="s">
        <v>3813</v>
      </c>
      <c r="C309" s="885"/>
      <c r="D309" s="857"/>
      <c r="E309" s="885"/>
      <c r="F309" s="857"/>
      <c r="G309" s="885"/>
      <c r="H309" s="857"/>
      <c r="I309" s="885"/>
      <c r="J309" s="857"/>
      <c r="K309" s="885"/>
      <c r="L309" s="857"/>
      <c r="M309" s="885"/>
      <c r="N309" s="857"/>
      <c r="O309" s="885"/>
      <c r="P309" s="857"/>
      <c r="Q309" s="885"/>
      <c r="R309" s="857"/>
      <c r="S309" s="885"/>
      <c r="T309" s="857"/>
      <c r="U309" s="885"/>
      <c r="V309" s="857"/>
      <c r="W309" s="885"/>
      <c r="X309" s="857"/>
      <c r="Y309" s="885"/>
      <c r="Z309" s="857"/>
      <c r="AA309" s="885"/>
      <c r="AB309" s="857"/>
      <c r="AC309" s="885"/>
      <c r="AD309" s="857"/>
      <c r="AE309" s="885"/>
      <c r="AF309" s="857"/>
      <c r="AG309" s="885"/>
      <c r="AH309" s="857"/>
      <c r="AI309" s="885"/>
      <c r="AJ309" s="857"/>
      <c r="AK309" s="885"/>
      <c r="AL309" s="857"/>
      <c r="AM309" s="885"/>
      <c r="AN309" s="857"/>
      <c r="AO309" s="885"/>
      <c r="AP309" s="857"/>
      <c r="AQ309" s="885"/>
      <c r="AR309" s="857"/>
      <c r="AS309" s="885"/>
      <c r="AT309" s="857"/>
      <c r="AU309" s="885"/>
      <c r="AV309" s="857"/>
      <c r="AW309" s="885"/>
      <c r="AX309" s="857"/>
      <c r="AY309" s="885"/>
      <c r="AZ309" s="857"/>
      <c r="BA309" s="885"/>
      <c r="BB309" s="857"/>
      <c r="BC309" s="885"/>
      <c r="BD309" s="857"/>
      <c r="BE309" s="885"/>
      <c r="BF309" s="857"/>
      <c r="BG309" s="885"/>
      <c r="BH309" s="857"/>
      <c r="BI309" s="885"/>
      <c r="BJ309" s="857"/>
      <c r="BK309" s="885"/>
      <c r="BL309" s="857"/>
      <c r="BM309" s="885"/>
      <c r="BN309" s="857"/>
      <c r="BO309" s="885"/>
      <c r="BP309" s="857"/>
      <c r="BQ309" s="885"/>
      <c r="BR309" s="857"/>
      <c r="BS309" s="885"/>
      <c r="BT309" s="857"/>
      <c r="BU309" s="885"/>
      <c r="BV309" s="857"/>
      <c r="BW309" s="885"/>
      <c r="BX309" s="857"/>
      <c r="BY309" s="885"/>
      <c r="BZ309" s="857"/>
      <c r="CA309" s="885"/>
      <c r="CB309" s="857"/>
      <c r="CC309" s="885"/>
      <c r="CD309" s="857"/>
      <c r="CE309" s="885"/>
      <c r="CF309" s="857"/>
      <c r="CG309" s="885"/>
      <c r="CH309" s="857"/>
      <c r="CI309" s="885"/>
      <c r="CJ309" s="857"/>
      <c r="CK309" s="885"/>
      <c r="CL309" s="857"/>
      <c r="CM309" s="885"/>
      <c r="CN309" s="857"/>
      <c r="CO309" s="885"/>
      <c r="CP309" s="857"/>
      <c r="CQ309" s="885"/>
      <c r="CR309" s="857"/>
      <c r="CS309" s="885"/>
      <c r="CT309" s="857"/>
      <c r="CU309" s="885"/>
      <c r="CV309" s="857"/>
      <c r="CW309" s="885"/>
      <c r="CX309" s="857"/>
      <c r="CY309" s="885"/>
      <c r="CZ309" s="857"/>
      <c r="DA309" s="885"/>
      <c r="DB309" s="857"/>
      <c r="DC309" s="885"/>
      <c r="DD309" s="857"/>
      <c r="DE309" s="885"/>
      <c r="DF309" s="857"/>
      <c r="DG309" s="885"/>
      <c r="DH309" s="857"/>
      <c r="DI309" s="885"/>
      <c r="DJ309" s="857"/>
      <c r="DK309" s="857"/>
      <c r="DL309" s="885"/>
      <c r="DM309" s="857"/>
      <c r="DN309" s="885"/>
      <c r="DO309" s="857"/>
      <c r="DP309" s="885"/>
      <c r="DQ309" s="857"/>
      <c r="DR309" s="885"/>
      <c r="DS309" s="857"/>
      <c r="DT309" s="885"/>
      <c r="DU309" s="857"/>
      <c r="DV309" s="885"/>
      <c r="DW309" s="857"/>
      <c r="DX309" s="885"/>
      <c r="DY309" s="857"/>
      <c r="DZ309" s="885"/>
      <c r="EA309" s="857"/>
      <c r="EB309" s="885"/>
      <c r="EC309" s="857"/>
      <c r="ED309" s="885"/>
      <c r="EE309" s="857"/>
      <c r="EF309" s="885"/>
      <c r="EG309" s="857"/>
      <c r="EH309" s="885"/>
      <c r="EI309" s="857"/>
      <c r="EJ309" s="885"/>
      <c r="EK309" s="857"/>
      <c r="EL309" s="885"/>
      <c r="EM309" s="857"/>
      <c r="EN309" s="885"/>
      <c r="EO309" s="857"/>
      <c r="EP309" s="885"/>
      <c r="EQ309" s="857"/>
      <c r="ER309" s="885"/>
      <c r="ES309" s="857"/>
      <c r="ET309" s="885"/>
      <c r="EU309" s="857"/>
      <c r="EV309" s="885"/>
      <c r="EW309" s="857"/>
      <c r="EX309" s="885"/>
      <c r="EY309" s="857"/>
      <c r="EZ309" s="885"/>
      <c r="FA309" s="857"/>
      <c r="FB309" s="885"/>
      <c r="FC309" s="857"/>
      <c r="FD309" s="885"/>
      <c r="FE309" s="857"/>
      <c r="FF309" s="885"/>
      <c r="FG309" s="857"/>
      <c r="FH309" s="885"/>
      <c r="FI309" s="857"/>
      <c r="FJ309" s="885"/>
      <c r="FK309" s="857"/>
      <c r="FL309" s="885"/>
      <c r="FM309" s="857"/>
      <c r="FN309" s="885"/>
      <c r="FO309" s="857"/>
      <c r="FP309" s="885"/>
      <c r="FQ309" s="857"/>
      <c r="FR309" s="885"/>
      <c r="FS309" s="857"/>
      <c r="FT309" s="885"/>
      <c r="FU309" s="857"/>
      <c r="FV309" s="885"/>
      <c r="FW309" s="857"/>
      <c r="FX309" s="885"/>
      <c r="FY309" s="857"/>
      <c r="FZ309" s="885"/>
      <c r="GA309" s="857"/>
      <c r="GB309" s="885"/>
      <c r="GC309" s="857"/>
      <c r="GD309" s="885"/>
      <c r="GE309" s="857"/>
      <c r="GF309" s="885"/>
      <c r="GG309" s="857"/>
      <c r="GH309" s="885"/>
      <c r="GI309" s="857"/>
      <c r="GJ309" s="885"/>
      <c r="GK309" s="857"/>
      <c r="GL309" s="885"/>
      <c r="GM309" s="857"/>
      <c r="GN309" s="885"/>
      <c r="GO309" s="857"/>
      <c r="GP309" s="885"/>
      <c r="GQ309" s="857"/>
      <c r="GR309" s="885"/>
      <c r="GS309" s="857"/>
      <c r="GT309" s="885"/>
      <c r="GU309" s="857"/>
      <c r="GV309" s="885"/>
      <c r="GW309" s="857"/>
      <c r="GX309" s="885"/>
      <c r="GY309" s="857"/>
      <c r="GZ309" s="885"/>
      <c r="HA309" s="857"/>
      <c r="HB309" s="885"/>
      <c r="HC309" s="857"/>
      <c r="HD309" s="885"/>
      <c r="HE309" s="857"/>
      <c r="HF309" s="885"/>
      <c r="HG309" s="857"/>
      <c r="HH309" s="885"/>
      <c r="HI309" s="857"/>
      <c r="HJ309" s="885"/>
      <c r="HK309" s="857"/>
      <c r="HL309" s="885"/>
      <c r="HM309" s="857"/>
      <c r="HN309" s="885"/>
      <c r="HO309" s="857"/>
      <c r="HP309" s="885"/>
      <c r="HQ309" s="857"/>
      <c r="HR309" s="885"/>
      <c r="HS309" s="857"/>
      <c r="HT309" s="885"/>
      <c r="HU309" s="857"/>
      <c r="HV309" s="885"/>
      <c r="HW309" s="857"/>
      <c r="HX309" s="885"/>
      <c r="HY309" s="857"/>
      <c r="HZ309" s="885"/>
      <c r="IA309" s="857"/>
      <c r="IB309" s="885"/>
      <c r="IC309" s="857"/>
      <c r="ID309" s="885"/>
      <c r="IE309" s="857"/>
      <c r="IF309" s="885"/>
      <c r="IG309" s="857"/>
      <c r="IH309" s="885"/>
      <c r="II309" s="857"/>
      <c r="IJ309" s="885"/>
      <c r="IK309" s="857"/>
      <c r="IL309" s="885"/>
      <c r="IM309" s="857"/>
      <c r="IN309" s="885"/>
      <c r="IO309" s="857"/>
      <c r="IP309" s="885"/>
      <c r="IQ309" s="857"/>
      <c r="IR309" s="885"/>
      <c r="IS309" s="857"/>
      <c r="IT309" s="885"/>
      <c r="IU309" s="857"/>
      <c r="IV309" s="885"/>
      <c r="IW309" s="857"/>
      <c r="IX309" s="885"/>
      <c r="IY309" s="857"/>
      <c r="IZ309" s="885"/>
      <c r="JA309" s="857"/>
      <c r="JB309" s="885"/>
      <c r="JC309" s="857"/>
      <c r="JD309" s="885"/>
      <c r="JE309" s="857"/>
      <c r="JF309" s="885"/>
      <c r="JG309" s="857"/>
      <c r="JH309" s="885"/>
      <c r="JI309" s="857"/>
      <c r="JJ309" s="885"/>
      <c r="JK309" s="857"/>
      <c r="JL309" s="885"/>
      <c r="JM309" s="857"/>
      <c r="JN309" s="885"/>
      <c r="JO309" s="857"/>
      <c r="JP309" s="885"/>
      <c r="JQ309" s="857"/>
      <c r="JR309" s="885"/>
      <c r="JS309" s="857"/>
      <c r="JT309" s="885"/>
      <c r="JU309" s="857"/>
      <c r="JV309" s="885"/>
      <c r="JW309" s="857"/>
      <c r="JX309" s="885"/>
      <c r="JY309" s="857"/>
      <c r="JZ309" s="885"/>
      <c r="KA309" s="857"/>
      <c r="KB309" s="885"/>
      <c r="KC309" s="857"/>
      <c r="KD309" s="885"/>
      <c r="KE309" s="857"/>
      <c r="KF309" s="885"/>
      <c r="KG309" s="857"/>
      <c r="KH309" s="885"/>
      <c r="KI309" s="857"/>
      <c r="KJ309" s="885"/>
      <c r="KK309" s="857"/>
      <c r="KL309" s="885"/>
      <c r="KM309" s="857"/>
      <c r="KN309" s="885"/>
      <c r="KO309" s="857"/>
      <c r="KP309" s="885"/>
      <c r="KQ309" s="857"/>
      <c r="KR309" s="885"/>
      <c r="KS309" s="857"/>
      <c r="KT309" s="885"/>
      <c r="KU309" s="857"/>
      <c r="KV309" s="885"/>
      <c r="KW309" s="857"/>
      <c r="KX309" s="885"/>
      <c r="KY309" s="857"/>
      <c r="KZ309" s="885"/>
      <c r="LA309" s="857"/>
      <c r="LB309" s="885"/>
      <c r="LC309" s="857"/>
      <c r="LD309" s="885"/>
      <c r="LE309" s="857"/>
      <c r="LF309" s="885"/>
      <c r="LG309" s="857"/>
      <c r="LH309" s="885"/>
      <c r="LI309" s="857"/>
      <c r="LJ309" s="885"/>
      <c r="LK309" s="857"/>
      <c r="LL309" s="885"/>
      <c r="LM309" s="857"/>
      <c r="LN309" s="885"/>
      <c r="LO309" s="857"/>
      <c r="LP309" s="885"/>
      <c r="LQ309" s="857"/>
      <c r="LR309" s="885"/>
      <c r="LS309" s="857"/>
      <c r="LT309" s="885"/>
      <c r="LU309" s="857"/>
      <c r="LV309" s="885"/>
      <c r="LW309" s="857"/>
      <c r="LX309" s="885"/>
      <c r="LY309" s="857"/>
      <c r="LZ309" s="885"/>
      <c r="MA309" s="857"/>
      <c r="MB309" s="885"/>
      <c r="MC309" s="857"/>
      <c r="MD309" s="885"/>
      <c r="ME309" s="857"/>
      <c r="MF309" s="885"/>
      <c r="MG309" s="857"/>
      <c r="MH309" s="885"/>
      <c r="MI309" s="857"/>
      <c r="MJ309" s="885"/>
      <c r="MK309" s="857"/>
      <c r="ML309" s="885"/>
      <c r="MM309" s="857"/>
      <c r="MN309" s="885"/>
      <c r="MO309" s="857"/>
      <c r="MP309" s="885"/>
      <c r="MQ309" s="857"/>
      <c r="MR309" s="885"/>
      <c r="MS309" s="857"/>
      <c r="MT309" s="885"/>
      <c r="MU309" s="857"/>
      <c r="MV309" s="885"/>
      <c r="MW309" s="857"/>
      <c r="MX309" s="885"/>
      <c r="MY309" s="857"/>
      <c r="MZ309" s="885"/>
      <c r="NA309" s="857"/>
      <c r="NB309" s="885"/>
      <c r="NC309" s="857"/>
      <c r="ND309" s="885"/>
      <c r="NE309" s="857"/>
      <c r="NF309" s="885"/>
      <c r="NG309" s="857"/>
      <c r="NH309" s="885"/>
      <c r="NI309" s="857"/>
      <c r="NJ309" s="885"/>
      <c r="NK309" s="857"/>
      <c r="NL309" s="885"/>
      <c r="NM309" s="857"/>
      <c r="NN309" s="885"/>
      <c r="NO309" s="857"/>
      <c r="NP309" s="885"/>
      <c r="NQ309" s="857"/>
      <c r="NR309" s="885"/>
      <c r="NS309" s="857"/>
      <c r="NT309" s="885"/>
      <c r="NU309" s="857"/>
      <c r="NV309" s="885"/>
      <c r="NW309" s="857"/>
      <c r="NX309" s="885"/>
      <c r="NY309" s="857"/>
      <c r="NZ309" s="885"/>
      <c r="OA309" s="857"/>
      <c r="OB309" s="885"/>
      <c r="OC309" s="857"/>
      <c r="OD309" s="885"/>
      <c r="OE309" s="857"/>
      <c r="OF309" s="885"/>
      <c r="OG309" s="857"/>
      <c r="OH309" s="885"/>
      <c r="OI309" s="857"/>
      <c r="OJ309" s="885"/>
      <c r="OK309" s="857"/>
      <c r="OL309" s="885"/>
      <c r="OM309" s="857"/>
      <c r="ON309" s="885"/>
      <c r="OO309" s="857"/>
      <c r="OP309" s="885"/>
      <c r="OQ309" s="857"/>
      <c r="OR309" s="885"/>
      <c r="OS309" s="857"/>
      <c r="OT309" s="885"/>
      <c r="OU309" s="857"/>
      <c r="OV309" s="885"/>
      <c r="OW309" s="857"/>
      <c r="OX309" s="885"/>
      <c r="OY309" s="857"/>
      <c r="OZ309" s="885"/>
      <c r="PA309" s="857"/>
      <c r="PB309" s="885"/>
      <c r="PC309" s="857"/>
      <c r="PD309" s="885"/>
      <c r="PE309" s="857"/>
      <c r="PF309" s="885"/>
      <c r="PG309" s="857"/>
      <c r="PH309" s="885"/>
      <c r="PI309" s="857"/>
      <c r="PJ309" s="885"/>
      <c r="PK309" s="857"/>
      <c r="PL309" s="885"/>
      <c r="PM309" s="857"/>
      <c r="PN309" s="885"/>
      <c r="PO309" s="857"/>
      <c r="PP309" s="885"/>
      <c r="PQ309" s="857"/>
      <c r="PR309" s="885"/>
      <c r="PS309" s="857"/>
      <c r="PT309" s="885"/>
      <c r="PU309" s="857"/>
      <c r="PV309" s="885"/>
      <c r="PW309" s="857"/>
      <c r="PX309" s="885"/>
      <c r="PY309" s="857"/>
      <c r="PZ309" s="885"/>
      <c r="QA309" s="857"/>
      <c r="QB309" s="885"/>
      <c r="QC309" s="857"/>
      <c r="QD309" s="885"/>
      <c r="QE309" s="857"/>
      <c r="QF309" s="885"/>
      <c r="QG309" s="857"/>
      <c r="QH309" s="885"/>
      <c r="QI309" s="857"/>
      <c r="QJ309" s="885"/>
      <c r="QK309" s="857"/>
      <c r="QL309" s="885"/>
      <c r="QM309" s="857"/>
      <c r="QN309" s="885"/>
      <c r="QO309" s="857"/>
      <c r="QP309" s="885"/>
      <c r="QQ309" s="857"/>
      <c r="QR309" s="885"/>
      <c r="QS309" s="857"/>
      <c r="QT309" s="885"/>
      <c r="QU309" s="857"/>
      <c r="QV309" s="885"/>
      <c r="QW309" s="857"/>
      <c r="QX309" s="885"/>
      <c r="QY309" s="857"/>
      <c r="QZ309" s="885"/>
      <c r="RA309" s="857"/>
      <c r="RB309" s="885"/>
      <c r="RC309" s="857"/>
      <c r="RD309" s="885"/>
      <c r="RE309" s="857"/>
      <c r="RF309" s="885"/>
      <c r="RG309" s="857"/>
      <c r="RH309" s="885"/>
      <c r="RI309" s="857"/>
      <c r="RJ309" s="885"/>
      <c r="RK309" s="857"/>
      <c r="RL309" s="885"/>
      <c r="RM309" s="857"/>
      <c r="RN309" s="885"/>
      <c r="RO309" s="857"/>
      <c r="RP309" s="885"/>
      <c r="RQ309" s="857"/>
      <c r="RR309" s="885"/>
      <c r="RS309" s="857"/>
      <c r="RT309" s="885"/>
      <c r="RU309" s="857"/>
      <c r="RV309" s="885"/>
      <c r="RW309" s="857"/>
      <c r="RX309" s="885"/>
      <c r="RY309" s="857"/>
      <c r="RZ309" s="885"/>
      <c r="SA309" s="857"/>
      <c r="SB309" s="885"/>
      <c r="SC309" s="857"/>
      <c r="SD309" s="885"/>
      <c r="SE309" s="857"/>
      <c r="SF309" s="885"/>
      <c r="SG309" s="857"/>
      <c r="SH309" s="885"/>
      <c r="SI309" s="857"/>
      <c r="SJ309" s="885"/>
      <c r="SK309" s="857"/>
      <c r="SL309" s="885"/>
      <c r="SM309" s="857"/>
      <c r="SN309" s="885"/>
      <c r="SO309" s="857"/>
      <c r="SP309" s="885"/>
      <c r="SQ309" s="857"/>
      <c r="SR309" s="885"/>
      <c r="SS309" s="857"/>
      <c r="ST309" s="885"/>
      <c r="SU309" s="857"/>
      <c r="SV309" s="885"/>
      <c r="SW309" s="857"/>
      <c r="SX309" s="885"/>
      <c r="SY309" s="857"/>
      <c r="SZ309" s="885"/>
      <c r="TA309" s="857"/>
      <c r="TB309" s="885"/>
      <c r="TC309" s="857"/>
      <c r="TD309" s="885"/>
      <c r="TE309" s="857"/>
      <c r="TF309" s="885"/>
      <c r="TG309" s="857"/>
      <c r="TH309" s="885"/>
      <c r="TI309" s="857"/>
      <c r="TJ309" s="885"/>
      <c r="TK309" s="857"/>
      <c r="TL309" s="885"/>
      <c r="TM309" s="857"/>
      <c r="TN309" s="885"/>
      <c r="TO309" s="857"/>
      <c r="TP309" s="885"/>
      <c r="TQ309" s="857"/>
      <c r="TR309" s="885"/>
      <c r="TS309" s="857"/>
      <c r="TT309" s="885"/>
      <c r="TU309" s="857"/>
      <c r="TV309" s="885"/>
      <c r="TW309" s="857"/>
      <c r="TX309" s="885"/>
      <c r="TY309" s="857"/>
      <c r="TZ309" s="885"/>
      <c r="UA309" s="857"/>
      <c r="UB309" s="885"/>
      <c r="UC309" s="857"/>
      <c r="UD309" s="885"/>
      <c r="UE309" s="857"/>
      <c r="UF309" s="885"/>
      <c r="UG309" s="857"/>
      <c r="UH309" s="885"/>
      <c r="UI309" s="857"/>
      <c r="UJ309" s="885"/>
      <c r="UK309" s="857"/>
      <c r="UL309" s="885"/>
      <c r="UM309" s="857"/>
      <c r="UN309" s="885"/>
      <c r="UO309" s="857"/>
      <c r="UP309" s="885"/>
      <c r="UQ309" s="857"/>
      <c r="UR309" s="885"/>
      <c r="US309" s="857"/>
      <c r="UT309" s="885"/>
      <c r="UU309" s="857"/>
      <c r="UV309" s="885"/>
      <c r="UW309" s="857"/>
      <c r="UX309" s="885"/>
      <c r="UY309" s="857"/>
      <c r="UZ309" s="885"/>
      <c r="VA309" s="857"/>
      <c r="VB309" s="885"/>
      <c r="VC309" s="857"/>
      <c r="VD309" s="885"/>
      <c r="VE309" s="857"/>
      <c r="VF309" s="885"/>
      <c r="VG309" s="857"/>
      <c r="VH309" s="885"/>
      <c r="VI309" s="857"/>
      <c r="VJ309" s="885"/>
      <c r="VK309" s="857"/>
      <c r="VL309" s="885"/>
      <c r="VM309" s="857"/>
      <c r="VN309" s="885"/>
      <c r="VO309" s="857"/>
      <c r="VP309" s="885"/>
      <c r="VQ309" s="857"/>
      <c r="VR309" s="885"/>
      <c r="VS309" s="857"/>
      <c r="VT309" s="885"/>
      <c r="VU309" s="857"/>
      <c r="VV309" s="885"/>
      <c r="VW309" s="857"/>
      <c r="VX309" s="885"/>
      <c r="VY309" s="857"/>
      <c r="VZ309" s="885"/>
      <c r="WA309" s="857"/>
      <c r="WB309" s="885"/>
      <c r="WC309" s="857"/>
      <c r="WD309" s="885"/>
      <c r="WE309" s="857"/>
      <c r="WF309" s="885"/>
      <c r="WG309" s="857"/>
      <c r="WH309" s="885"/>
      <c r="WI309" s="857"/>
      <c r="WJ309" s="885"/>
      <c r="WK309" s="857"/>
      <c r="WL309" s="885"/>
      <c r="WM309" s="857"/>
      <c r="WN309" s="885"/>
      <c r="WO309" s="857"/>
      <c r="WP309" s="885"/>
      <c r="WQ309" s="857"/>
      <c r="WR309" s="885"/>
      <c r="WS309" s="857"/>
      <c r="WT309" s="885"/>
      <c r="WU309" s="857"/>
      <c r="WV309" s="885"/>
      <c r="WW309" s="857"/>
      <c r="WX309" s="885"/>
      <c r="WY309" s="857"/>
      <c r="WZ309" s="885"/>
      <c r="XA309" s="857"/>
      <c r="XB309" s="885"/>
      <c r="XC309" s="857"/>
      <c r="XD309" s="885"/>
      <c r="XE309" s="857"/>
      <c r="XF309" s="885"/>
      <c r="XG309" s="857"/>
      <c r="XH309" s="885"/>
      <c r="XI309" s="857"/>
      <c r="XJ309" s="885"/>
      <c r="XK309" s="857"/>
      <c r="XL309" s="885"/>
      <c r="XM309" s="857"/>
      <c r="XN309" s="885"/>
      <c r="XO309" s="857"/>
      <c r="XP309" s="885"/>
      <c r="XQ309" s="857"/>
      <c r="XR309" s="885"/>
      <c r="XS309" s="857"/>
      <c r="XT309" s="885"/>
      <c r="XU309" s="857"/>
      <c r="XV309" s="885"/>
      <c r="XW309" s="857"/>
      <c r="XX309" s="885"/>
      <c r="XY309" s="857"/>
      <c r="XZ309" s="885"/>
      <c r="YA309" s="857"/>
      <c r="YB309" s="885"/>
      <c r="YC309" s="857"/>
      <c r="YD309" s="885"/>
      <c r="YE309" s="857"/>
      <c r="YF309" s="885"/>
      <c r="YG309" s="857"/>
      <c r="YH309" s="885"/>
      <c r="YI309" s="857"/>
      <c r="YJ309" s="885"/>
      <c r="YK309" s="857"/>
      <c r="YL309" s="885"/>
      <c r="YM309" s="857"/>
      <c r="YN309" s="885"/>
      <c r="YO309" s="857"/>
      <c r="YP309" s="885"/>
      <c r="YQ309" s="857"/>
      <c r="YR309" s="885"/>
      <c r="YS309" s="857"/>
      <c r="YT309" s="885"/>
      <c r="YU309" s="857"/>
      <c r="YV309" s="885"/>
      <c r="YW309" s="857"/>
      <c r="YX309" s="885"/>
      <c r="YY309" s="857"/>
      <c r="YZ309" s="885"/>
      <c r="ZA309" s="857"/>
      <c r="ZB309" s="885"/>
      <c r="ZC309" s="857"/>
      <c r="ZD309" s="885"/>
      <c r="ZE309" s="857"/>
      <c r="ZF309" s="885"/>
      <c r="ZG309" s="857"/>
      <c r="ZH309" s="885"/>
      <c r="ZI309" s="857"/>
      <c r="ZJ309" s="885"/>
      <c r="ZK309" s="857"/>
      <c r="ZL309" s="885"/>
      <c r="ZM309" s="857"/>
      <c r="ZN309" s="885"/>
      <c r="ZO309" s="857"/>
      <c r="ZP309" s="885"/>
      <c r="ZQ309" s="857"/>
      <c r="ZR309" s="885"/>
      <c r="ZS309" s="857"/>
      <c r="ZT309" s="885"/>
      <c r="ZU309" s="857"/>
      <c r="ZV309" s="885"/>
      <c r="ZW309" s="857"/>
      <c r="ZX309" s="885"/>
      <c r="ZY309" s="857"/>
      <c r="ZZ309" s="885"/>
      <c r="AAA309" s="857"/>
      <c r="AAB309" s="885"/>
      <c r="AAC309" s="857"/>
      <c r="AAD309" s="885"/>
      <c r="AAE309" s="857"/>
      <c r="AAF309" s="885"/>
      <c r="AAG309" s="857"/>
      <c r="AAH309" s="885"/>
      <c r="AAI309" s="857"/>
      <c r="AAJ309" s="885"/>
      <c r="AAK309" s="857"/>
      <c r="AAL309" s="885"/>
      <c r="AAM309" s="857"/>
      <c r="AAN309" s="885"/>
      <c r="AAO309" s="857"/>
      <c r="AAP309" s="885"/>
      <c r="AAQ309" s="857"/>
      <c r="AAR309" s="885"/>
      <c r="AAS309" s="857"/>
      <c r="AAT309" s="885"/>
      <c r="AAU309" s="857"/>
      <c r="AAV309" s="885"/>
      <c r="AAW309" s="857"/>
      <c r="AAX309" s="885"/>
      <c r="AAY309" s="857"/>
      <c r="AAZ309" s="885"/>
      <c r="ABA309" s="857"/>
      <c r="ABB309" s="885"/>
      <c r="ABC309" s="857"/>
      <c r="ABD309" s="885"/>
      <c r="ABE309" s="857"/>
      <c r="ABF309" s="885"/>
      <c r="ABG309" s="857"/>
      <c r="ABH309" s="885"/>
      <c r="ABI309" s="857"/>
      <c r="ABJ309" s="885"/>
      <c r="ABK309" s="857"/>
      <c r="ABL309" s="885"/>
      <c r="ABM309" s="857"/>
      <c r="ABN309" s="885"/>
      <c r="ABO309" s="857"/>
      <c r="ABP309" s="885"/>
      <c r="ABQ309" s="857"/>
      <c r="ABR309" s="885"/>
      <c r="ABS309" s="857"/>
      <c r="ABT309" s="885"/>
      <c r="ABU309" s="857"/>
      <c r="ABV309" s="885"/>
      <c r="ABW309" s="857"/>
      <c r="ABX309" s="885"/>
      <c r="ABY309" s="857"/>
      <c r="ABZ309" s="885"/>
      <c r="ACA309" s="857"/>
      <c r="ACB309" s="885"/>
      <c r="ACC309" s="857"/>
      <c r="ACD309" s="885"/>
      <c r="ACE309" s="857"/>
      <c r="ACF309" s="885"/>
      <c r="ACG309" s="857"/>
      <c r="ACH309" s="885"/>
      <c r="ACI309" s="857"/>
      <c r="ACJ309" s="885"/>
      <c r="ACK309" s="857"/>
      <c r="ACL309" s="885"/>
      <c r="ACM309" s="857"/>
      <c r="ACN309" s="885"/>
      <c r="ACO309" s="857"/>
      <c r="ACP309" s="885"/>
      <c r="ACQ309" s="857"/>
      <c r="ACR309" s="885"/>
      <c r="ACS309" s="857"/>
      <c r="ACT309" s="885"/>
      <c r="ACU309" s="857"/>
      <c r="ACV309" s="885"/>
      <c r="ACW309" s="857"/>
      <c r="ACX309" s="885"/>
      <c r="ACY309" s="857"/>
      <c r="ACZ309" s="885"/>
      <c r="ADA309" s="857"/>
      <c r="ADB309" s="885"/>
      <c r="ADC309" s="857"/>
      <c r="ADD309" s="885"/>
      <c r="ADE309" s="857"/>
      <c r="ADF309" s="885"/>
      <c r="ADG309" s="857"/>
      <c r="ADH309" s="885"/>
      <c r="ADI309" s="857"/>
      <c r="ADJ309" s="885"/>
      <c r="ADK309" s="857"/>
      <c r="ADL309" s="885"/>
      <c r="ADM309" s="857"/>
      <c r="ADN309" s="885"/>
      <c r="ADO309" s="857"/>
      <c r="ADP309" s="885"/>
      <c r="ADQ309" s="857"/>
      <c r="ADR309" s="885"/>
      <c r="ADS309" s="857"/>
      <c r="ADT309" s="885"/>
      <c r="ADU309" s="857"/>
      <c r="ADV309" s="885"/>
      <c r="ADW309" s="857"/>
      <c r="ADX309" s="885"/>
      <c r="ADY309" s="857"/>
      <c r="ADZ309" s="885"/>
      <c r="AEA309" s="857"/>
      <c r="AEB309" s="885"/>
      <c r="AEC309" s="857"/>
      <c r="AED309" s="885"/>
      <c r="AEE309" s="857"/>
      <c r="AEF309" s="885"/>
      <c r="AEG309" s="857"/>
      <c r="AEH309" s="885"/>
      <c r="AEI309" s="857"/>
      <c r="AEJ309" s="885"/>
      <c r="AEK309" s="857"/>
      <c r="AEL309" s="885"/>
      <c r="AEM309" s="857"/>
      <c r="AEN309" s="885"/>
      <c r="AEO309" s="857"/>
      <c r="AEP309" s="885"/>
      <c r="AEQ309" s="857"/>
      <c r="AER309" s="885"/>
      <c r="AES309" s="857"/>
      <c r="AET309" s="885"/>
      <c r="AEU309" s="857"/>
      <c r="AEV309" s="885"/>
      <c r="AEW309" s="857"/>
      <c r="AEX309" s="885"/>
      <c r="AEY309" s="857"/>
      <c r="AEZ309" s="885"/>
      <c r="AFA309" s="857"/>
      <c r="AFB309" s="885"/>
      <c r="AFC309" s="857"/>
      <c r="AFD309" s="885"/>
      <c r="AFE309" s="857"/>
      <c r="AFF309" s="885"/>
      <c r="AFG309" s="857"/>
      <c r="AFH309" s="885"/>
      <c r="AFI309" s="857"/>
      <c r="AFJ309" s="885"/>
      <c r="AFK309" s="857"/>
      <c r="AFL309" s="885"/>
      <c r="AFM309" s="857"/>
      <c r="AFN309" s="885"/>
      <c r="AFO309" s="857"/>
      <c r="AFP309" s="885"/>
      <c r="AFQ309" s="857"/>
      <c r="AFR309" s="885"/>
      <c r="AFS309" s="857"/>
      <c r="AFT309" s="885"/>
      <c r="AFU309" s="857"/>
      <c r="AFV309" s="885"/>
      <c r="AFW309" s="857"/>
      <c r="AFX309" s="885"/>
      <c r="AFY309" s="857"/>
      <c r="AFZ309" s="885"/>
      <c r="AGA309" s="857"/>
      <c r="AGB309" s="885"/>
      <c r="AGC309" s="857"/>
      <c r="AGD309" s="885"/>
      <c r="AGE309" s="857"/>
      <c r="AGF309" s="885"/>
      <c r="AGG309" s="857"/>
      <c r="AGH309" s="885"/>
      <c r="AGI309" s="857"/>
      <c r="AGJ309" s="885"/>
      <c r="AGK309" s="857"/>
      <c r="AGL309" s="885"/>
      <c r="AGM309" s="857"/>
      <c r="AGN309" s="885"/>
      <c r="AGO309" s="857"/>
      <c r="AGP309" s="885"/>
      <c r="AGQ309" s="857"/>
      <c r="AGR309" s="885"/>
      <c r="AGS309" s="857"/>
      <c r="AGT309" s="885"/>
      <c r="AGU309" s="857"/>
      <c r="AGV309" s="885"/>
      <c r="AGW309" s="857"/>
      <c r="AGX309" s="885"/>
      <c r="AGY309" s="857"/>
      <c r="AGZ309" s="885"/>
      <c r="AHA309" s="857"/>
      <c r="AHB309" s="885"/>
      <c r="AHC309" s="857"/>
      <c r="AHD309" s="885"/>
      <c r="AHE309" s="857"/>
      <c r="AHF309" s="885"/>
      <c r="AHG309" s="857"/>
      <c r="AHH309" s="885"/>
      <c r="AHI309" s="857"/>
      <c r="AHJ309" s="885"/>
      <c r="AHK309" s="857"/>
      <c r="AHL309" s="885"/>
      <c r="AHM309" s="857"/>
      <c r="AHN309" s="885"/>
      <c r="AHO309" s="857"/>
      <c r="AHP309" s="885"/>
      <c r="AHQ309" s="857"/>
      <c r="AHR309" s="885"/>
      <c r="AHS309" s="857"/>
      <c r="AHT309" s="885"/>
      <c r="AHU309" s="857"/>
      <c r="AHV309" s="885"/>
      <c r="AHW309" s="857"/>
      <c r="AHX309" s="885"/>
      <c r="AHY309" s="857"/>
      <c r="AHZ309" s="885"/>
      <c r="AIA309" s="857"/>
      <c r="AIB309" s="885"/>
      <c r="AIC309" s="857"/>
      <c r="AID309" s="885"/>
      <c r="AIE309" s="857"/>
      <c r="AIF309" s="885"/>
      <c r="AIG309" s="857"/>
      <c r="AIH309" s="885"/>
      <c r="AII309" s="857"/>
      <c r="AIJ309" s="885"/>
      <c r="AIK309" s="857"/>
      <c r="AIL309" s="885"/>
      <c r="AIM309" s="857"/>
      <c r="AIN309" s="885"/>
      <c r="AIO309" s="857"/>
      <c r="AIP309" s="885"/>
      <c r="AIQ309" s="857"/>
      <c r="AIR309" s="885"/>
      <c r="AIS309" s="857"/>
      <c r="AIT309" s="885"/>
      <c r="AIU309" s="857"/>
      <c r="AIV309" s="885"/>
      <c r="AIW309" s="857"/>
      <c r="AIX309" s="885"/>
      <c r="AIY309" s="857"/>
      <c r="AIZ309" s="885"/>
      <c r="AJA309" s="857"/>
      <c r="AJB309" s="885"/>
      <c r="AJC309" s="857"/>
      <c r="AJD309" s="885"/>
      <c r="AJE309" s="857"/>
      <c r="AJF309" s="885"/>
      <c r="AJG309" s="857"/>
      <c r="AJH309" s="885"/>
      <c r="AJI309" s="857"/>
      <c r="AJJ309" s="885"/>
      <c r="AJK309" s="857"/>
      <c r="AJL309" s="885"/>
      <c r="AJM309" s="857"/>
      <c r="AJN309" s="885"/>
      <c r="AJO309" s="857"/>
      <c r="AJP309" s="885"/>
      <c r="AJQ309" s="857"/>
      <c r="AJR309" s="885"/>
      <c r="AJS309" s="857"/>
      <c r="AJT309" s="885"/>
      <c r="AJU309" s="857"/>
      <c r="AJV309" s="885"/>
      <c r="AJW309" s="857"/>
      <c r="AJX309" s="885"/>
      <c r="AJY309" s="857"/>
      <c r="AJZ309" s="885"/>
      <c r="AKA309" s="857"/>
      <c r="AKB309" s="885"/>
      <c r="AKC309" s="857"/>
      <c r="AKD309" s="885"/>
      <c r="AKE309" s="857"/>
      <c r="AKF309" s="885"/>
      <c r="AKG309" s="857"/>
      <c r="AKH309" s="885"/>
      <c r="AKI309" s="857"/>
      <c r="AKJ309" s="885"/>
      <c r="AKK309" s="857"/>
      <c r="AKL309" s="885"/>
      <c r="AKM309" s="857"/>
      <c r="AKN309" s="885"/>
      <c r="AKO309" s="857"/>
      <c r="AKP309" s="885"/>
      <c r="AKQ309" s="857"/>
      <c r="AKR309" s="885"/>
      <c r="AKS309" s="857"/>
      <c r="AKT309" s="885"/>
      <c r="AKU309" s="857"/>
      <c r="AKV309" s="885"/>
      <c r="AKW309" s="857"/>
      <c r="AKX309" s="885"/>
      <c r="AKY309" s="857"/>
      <c r="AKZ309" s="885"/>
      <c r="ALA309" s="857"/>
      <c r="ALB309" s="885"/>
      <c r="ALC309" s="857"/>
      <c r="ALD309" s="885"/>
      <c r="ALE309" s="857"/>
      <c r="ALF309" s="885"/>
      <c r="ALG309" s="857"/>
      <c r="ALH309" s="885"/>
      <c r="ALI309" s="857"/>
      <c r="ALJ309" s="885"/>
      <c r="ALK309" s="857"/>
      <c r="ALL309" s="885"/>
      <c r="ALM309" s="857"/>
      <c r="ALN309" s="885"/>
      <c r="ALO309" s="857"/>
      <c r="ALP309" s="885"/>
      <c r="ALQ309" s="857"/>
      <c r="ALR309" s="885"/>
      <c r="ALS309" s="857"/>
      <c r="ALT309" s="885"/>
      <c r="ALU309" s="857"/>
      <c r="ALV309" s="885"/>
      <c r="ALW309" s="857"/>
      <c r="ALX309" s="885"/>
      <c r="ALY309" s="857"/>
      <c r="ALZ309" s="885"/>
      <c r="AMA309" s="857"/>
      <c r="AMB309" s="885"/>
      <c r="AMC309" s="857"/>
      <c r="AMD309" s="885"/>
      <c r="AME309" s="857"/>
      <c r="AMF309" s="885"/>
      <c r="AMG309" s="857"/>
      <c r="AMH309" s="885"/>
      <c r="AMI309" s="857"/>
      <c r="AMJ309" s="885"/>
      <c r="AMK309" s="857"/>
      <c r="AML309" s="885"/>
      <c r="AMM309" s="857"/>
      <c r="AMN309" s="885"/>
      <c r="AMO309" s="857"/>
      <c r="AMP309" s="885"/>
      <c r="AMQ309" s="857"/>
      <c r="AMR309" s="885"/>
      <c r="AMS309" s="857"/>
      <c r="AMT309" s="885"/>
      <c r="AMU309" s="857"/>
      <c r="AMV309" s="885"/>
      <c r="AMW309" s="857"/>
      <c r="AMX309" s="885"/>
      <c r="AMY309" s="857"/>
      <c r="AMZ309" s="885"/>
      <c r="ANA309" s="857"/>
      <c r="ANB309" s="885"/>
      <c r="ANC309" s="857"/>
      <c r="AND309" s="885"/>
      <c r="ANE309" s="857"/>
      <c r="ANF309" s="885"/>
      <c r="ANG309" s="857"/>
      <c r="ANH309" s="885"/>
      <c r="ANI309" s="857"/>
      <c r="ANJ309" s="885"/>
      <c r="ANK309" s="857"/>
      <c r="ANL309" s="885"/>
      <c r="ANM309" s="857"/>
      <c r="ANN309" s="885"/>
      <c r="ANO309" s="857"/>
      <c r="ANP309" s="885"/>
      <c r="ANQ309" s="857"/>
      <c r="ANR309" s="885"/>
      <c r="ANS309" s="857"/>
      <c r="ANT309" s="885"/>
      <c r="ANU309" s="857"/>
      <c r="ANV309" s="885"/>
      <c r="ANW309" s="857"/>
      <c r="ANX309" s="885"/>
      <c r="ANY309" s="857"/>
      <c r="ANZ309" s="885"/>
      <c r="AOA309" s="857"/>
      <c r="AOB309" s="885"/>
      <c r="AOC309" s="857"/>
      <c r="AOD309" s="885"/>
      <c r="AOE309" s="857"/>
      <c r="AOF309" s="885"/>
      <c r="AOG309" s="857"/>
      <c r="AOH309" s="885"/>
      <c r="AOI309" s="857"/>
      <c r="AOJ309" s="885"/>
      <c r="AOK309" s="857"/>
      <c r="AOL309" s="885"/>
      <c r="AOM309" s="857"/>
      <c r="AON309" s="885"/>
      <c r="AOO309" s="857"/>
      <c r="AOP309" s="885"/>
      <c r="AOQ309" s="857"/>
      <c r="AOR309" s="885"/>
      <c r="AOS309" s="857"/>
      <c r="AOT309" s="885"/>
      <c r="AOU309" s="857"/>
      <c r="AOV309" s="885"/>
      <c r="AOW309" s="857"/>
      <c r="AOX309" s="885"/>
      <c r="AOY309" s="857"/>
      <c r="AOZ309" s="885"/>
      <c r="APA309" s="857"/>
      <c r="APB309" s="885"/>
      <c r="APC309" s="857"/>
      <c r="APD309" s="885"/>
      <c r="APE309" s="857"/>
      <c r="APF309" s="885"/>
      <c r="APG309" s="857"/>
      <c r="APH309" s="885"/>
      <c r="API309" s="857"/>
      <c r="APJ309" s="885"/>
      <c r="APK309" s="857"/>
      <c r="APL309" s="885"/>
      <c r="APM309" s="857"/>
      <c r="APN309" s="885"/>
      <c r="APO309" s="857"/>
      <c r="APP309" s="885"/>
      <c r="APQ309" s="857"/>
      <c r="APR309" s="885"/>
      <c r="APS309" s="857"/>
      <c r="APT309" s="885"/>
      <c r="APU309" s="857"/>
      <c r="APV309" s="885"/>
      <c r="APW309" s="857"/>
      <c r="APX309" s="885"/>
      <c r="APY309" s="857"/>
      <c r="APZ309" s="885"/>
      <c r="AQA309" s="857"/>
      <c r="AQB309" s="885"/>
      <c r="AQC309" s="857"/>
      <c r="AQD309" s="885"/>
      <c r="AQE309" s="857"/>
      <c r="AQF309" s="885"/>
      <c r="AQG309" s="857"/>
      <c r="AQH309" s="885"/>
      <c r="AQI309" s="857"/>
      <c r="AQJ309" s="885"/>
      <c r="AQK309" s="857"/>
      <c r="AQL309" s="885"/>
      <c r="AQM309" s="857"/>
      <c r="AQN309" s="885"/>
      <c r="AQO309" s="857"/>
      <c r="AQP309" s="885"/>
      <c r="AQQ309" s="857"/>
      <c r="AQR309" s="885"/>
      <c r="AQS309" s="857"/>
      <c r="AQT309" s="885"/>
      <c r="AQU309" s="857"/>
      <c r="AQV309" s="885"/>
      <c r="AQW309" s="857"/>
      <c r="AQX309" s="885"/>
      <c r="AQY309" s="857"/>
      <c r="AQZ309" s="885"/>
      <c r="ARA309" s="857"/>
      <c r="ARB309" s="885"/>
      <c r="ARC309" s="857"/>
      <c r="ARD309" s="885"/>
      <c r="ARE309" s="857"/>
      <c r="ARF309" s="885"/>
      <c r="ARG309" s="857"/>
      <c r="ARH309" s="885"/>
      <c r="ARI309" s="857"/>
      <c r="ARJ309" s="885"/>
      <c r="ARK309" s="857"/>
      <c r="ARL309" s="885"/>
      <c r="ARM309" s="857"/>
      <c r="ARN309" s="885"/>
      <c r="ARO309" s="857"/>
      <c r="ARP309" s="885"/>
      <c r="ARQ309" s="857"/>
      <c r="ARR309" s="885"/>
      <c r="ARS309" s="857"/>
      <c r="ART309" s="885"/>
      <c r="ARU309" s="857"/>
      <c r="ARV309" s="885"/>
      <c r="ARW309" s="857"/>
      <c r="ARX309" s="885"/>
      <c r="ARY309" s="857"/>
      <c r="ARZ309" s="885"/>
      <c r="ASA309" s="857"/>
      <c r="ASB309" s="885"/>
      <c r="ASC309" s="857"/>
      <c r="ASD309" s="885"/>
      <c r="ASE309" s="857"/>
      <c r="ASF309" s="885"/>
      <c r="ASG309" s="857"/>
      <c r="ASH309" s="885"/>
      <c r="ASI309" s="857"/>
      <c r="ASJ309" s="885"/>
      <c r="ASK309" s="857"/>
      <c r="ASL309" s="885"/>
      <c r="ASM309" s="857"/>
      <c r="ASN309" s="885"/>
      <c r="ASO309" s="857"/>
      <c r="ASP309" s="885"/>
      <c r="ASQ309" s="857"/>
      <c r="ASR309" s="885"/>
      <c r="ASS309" s="857"/>
      <c r="AST309" s="885"/>
      <c r="ASU309" s="857"/>
      <c r="ASV309" s="885"/>
      <c r="ASW309" s="857"/>
      <c r="ASX309" s="885"/>
      <c r="ASY309" s="857"/>
      <c r="ASZ309" s="885"/>
      <c r="ATA309" s="857"/>
      <c r="ATB309" s="885"/>
      <c r="ATC309" s="857"/>
      <c r="ATD309" s="885"/>
      <c r="ATE309" s="857"/>
      <c r="ATF309" s="885"/>
      <c r="ATG309" s="857"/>
      <c r="ATH309" s="885"/>
      <c r="ATI309" s="857"/>
      <c r="ATJ309" s="885"/>
      <c r="ATK309" s="857"/>
      <c r="ATL309" s="885"/>
      <c r="ATM309" s="857"/>
      <c r="ATN309" s="885"/>
      <c r="ATO309" s="857"/>
      <c r="ATP309" s="885"/>
      <c r="ATQ309" s="857"/>
      <c r="ATR309" s="885"/>
      <c r="ATS309" s="857"/>
      <c r="ATT309" s="885"/>
      <c r="ATU309" s="857"/>
      <c r="ATV309" s="885"/>
      <c r="ATW309" s="857"/>
      <c r="ATX309" s="885"/>
      <c r="ATY309" s="857"/>
      <c r="ATZ309" s="885"/>
      <c r="AUA309" s="857"/>
      <c r="AUB309" s="885"/>
      <c r="AUC309" s="857"/>
      <c r="AUD309" s="885"/>
      <c r="AUE309" s="857"/>
      <c r="AUF309" s="885"/>
      <c r="AUG309" s="857"/>
      <c r="AUH309" s="885"/>
      <c r="AUI309" s="857"/>
      <c r="AUJ309" s="885"/>
      <c r="AUK309" s="857"/>
      <c r="AUL309" s="885"/>
      <c r="AUM309" s="857"/>
      <c r="AUN309" s="885"/>
      <c r="AUO309" s="857"/>
      <c r="AUP309" s="885"/>
      <c r="AUQ309" s="857"/>
      <c r="AUR309" s="885"/>
      <c r="AUS309" s="857"/>
      <c r="AUT309" s="885"/>
      <c r="AUU309" s="857"/>
      <c r="AUV309" s="885"/>
      <c r="AUW309" s="857"/>
      <c r="AUX309" s="885"/>
      <c r="AUY309" s="857"/>
      <c r="AUZ309" s="885"/>
      <c r="AVA309" s="857"/>
      <c r="AVB309" s="885"/>
      <c r="AVC309" s="857"/>
      <c r="AVD309" s="885"/>
      <c r="AVE309" s="857"/>
      <c r="AVF309" s="885"/>
      <c r="AVG309" s="857"/>
      <c r="AVH309" s="885"/>
      <c r="AVI309" s="857"/>
      <c r="AVJ309" s="885"/>
      <c r="AVK309" s="857"/>
      <c r="AVL309" s="885"/>
      <c r="AVM309" s="857"/>
      <c r="AVN309" s="885"/>
      <c r="AVO309" s="857"/>
      <c r="AVP309" s="885"/>
      <c r="AVQ309" s="857"/>
      <c r="AVR309" s="885"/>
      <c r="AVS309" s="857"/>
      <c r="AVT309" s="885"/>
      <c r="AVU309" s="857"/>
      <c r="AVV309" s="885"/>
      <c r="AVW309" s="857"/>
      <c r="AVX309" s="885"/>
      <c r="AVY309" s="857"/>
      <c r="AVZ309" s="885"/>
      <c r="AWA309" s="857"/>
      <c r="AWB309" s="885"/>
      <c r="AWC309" s="857"/>
      <c r="AWD309" s="885"/>
      <c r="AWE309" s="857"/>
      <c r="AWF309" s="885"/>
      <c r="AWG309" s="857"/>
      <c r="AWH309" s="885"/>
      <c r="AWI309" s="857"/>
      <c r="AWJ309" s="885"/>
      <c r="AWK309" s="857"/>
      <c r="AWL309" s="885"/>
      <c r="AWM309" s="857"/>
      <c r="AWN309" s="885"/>
      <c r="AWO309" s="857"/>
      <c r="AWP309" s="885"/>
      <c r="AWQ309" s="857"/>
      <c r="AWR309" s="885"/>
      <c r="AWS309" s="857"/>
      <c r="AWT309" s="885"/>
      <c r="AWU309" s="857"/>
      <c r="AWV309" s="885"/>
      <c r="AWW309" s="857"/>
      <c r="AWX309" s="885"/>
      <c r="AWY309" s="857"/>
      <c r="AWZ309" s="885"/>
      <c r="AXA309" s="857"/>
      <c r="AXB309" s="885"/>
      <c r="AXC309" s="857"/>
      <c r="AXD309" s="885"/>
      <c r="AXE309" s="857"/>
      <c r="AXF309" s="885"/>
      <c r="AXG309" s="857"/>
      <c r="AXH309" s="885"/>
      <c r="AXI309" s="857"/>
      <c r="AXJ309" s="885"/>
      <c r="AXK309" s="857"/>
      <c r="AXL309" s="885"/>
      <c r="AXM309" s="857"/>
      <c r="AXN309" s="885"/>
      <c r="AXO309" s="857"/>
      <c r="AXP309" s="885"/>
      <c r="AXQ309" s="857"/>
      <c r="AXR309" s="885"/>
      <c r="AXS309" s="857"/>
      <c r="AXT309" s="885"/>
      <c r="AXU309" s="857"/>
      <c r="AXV309" s="885"/>
      <c r="AXW309" s="857"/>
      <c r="AXX309" s="885"/>
      <c r="AXY309" s="857"/>
      <c r="AXZ309" s="885"/>
      <c r="AYA309" s="857"/>
      <c r="AYB309" s="885"/>
      <c r="AYC309" s="857"/>
      <c r="AYD309" s="885"/>
      <c r="AYE309" s="857"/>
      <c r="AYF309" s="885"/>
      <c r="AYG309" s="857"/>
      <c r="AYH309" s="885"/>
      <c r="AYI309" s="857"/>
      <c r="AYJ309" s="885"/>
      <c r="AYK309" s="857"/>
      <c r="AYL309" s="885"/>
      <c r="AYM309" s="857"/>
      <c r="AYN309" s="885"/>
      <c r="AYO309" s="857"/>
      <c r="AYP309" s="885"/>
      <c r="AYQ309" s="857"/>
      <c r="AYR309" s="885"/>
      <c r="AYS309" s="857"/>
      <c r="AYT309" s="885"/>
      <c r="AYU309" s="857"/>
      <c r="AYV309" s="885"/>
      <c r="AYW309" s="857"/>
      <c r="AYX309" s="885"/>
      <c r="AYY309" s="857"/>
      <c r="AYZ309" s="885"/>
      <c r="AZA309" s="857"/>
      <c r="AZB309" s="885"/>
      <c r="AZC309" s="857"/>
      <c r="AZD309" s="885"/>
      <c r="AZE309" s="857"/>
      <c r="AZF309" s="885"/>
      <c r="AZG309" s="857"/>
      <c r="AZH309" s="885"/>
      <c r="AZI309" s="857"/>
      <c r="AZJ309" s="885"/>
      <c r="AZK309" s="857"/>
      <c r="AZL309" s="885"/>
      <c r="AZM309" s="857"/>
      <c r="AZN309" s="885"/>
      <c r="AZO309" s="857"/>
      <c r="AZP309" s="885"/>
      <c r="AZQ309" s="857"/>
      <c r="AZR309" s="885"/>
      <c r="AZS309" s="857"/>
      <c r="AZT309" s="885"/>
      <c r="AZU309" s="857"/>
      <c r="AZV309" s="885"/>
      <c r="AZW309" s="857"/>
      <c r="AZX309" s="885"/>
      <c r="AZY309" s="857"/>
      <c r="AZZ309" s="885"/>
      <c r="BAA309" s="857"/>
      <c r="BAB309" s="885"/>
      <c r="BAC309" s="857"/>
      <c r="BAD309" s="885"/>
      <c r="BAE309" s="857"/>
      <c r="BAF309" s="885"/>
      <c r="BAG309" s="857"/>
      <c r="BAH309" s="885"/>
      <c r="BAI309" s="857"/>
      <c r="BAJ309" s="885"/>
      <c r="BAK309" s="857"/>
      <c r="BAL309" s="885"/>
      <c r="BAM309" s="857"/>
      <c r="BAN309" s="885"/>
      <c r="BAO309" s="857"/>
      <c r="BAP309" s="885"/>
      <c r="BAQ309" s="857"/>
      <c r="BAR309" s="885"/>
      <c r="BAS309" s="857"/>
      <c r="BAT309" s="885"/>
      <c r="BAU309" s="857"/>
      <c r="BAV309" s="885"/>
      <c r="BAW309" s="857"/>
      <c r="BAX309" s="885"/>
      <c r="BAY309" s="857"/>
      <c r="BAZ309" s="885"/>
      <c r="BBA309" s="857"/>
      <c r="BBB309" s="885"/>
      <c r="BBC309" s="857"/>
      <c r="BBD309" s="885"/>
      <c r="BBE309" s="857"/>
      <c r="BBF309" s="885"/>
      <c r="BBG309" s="857"/>
      <c r="BBH309" s="885"/>
      <c r="BBI309" s="857"/>
      <c r="BBJ309" s="885"/>
      <c r="BBK309" s="857"/>
      <c r="BBL309" s="885"/>
      <c r="BBM309" s="857"/>
      <c r="BBN309" s="885"/>
      <c r="BBO309" s="857"/>
      <c r="BBP309" s="885"/>
      <c r="BBQ309" s="857"/>
      <c r="BBR309" s="885"/>
      <c r="BBS309" s="857"/>
      <c r="BBT309" s="885"/>
      <c r="BBU309" s="857"/>
      <c r="BBV309" s="885"/>
      <c r="BBW309" s="857"/>
      <c r="BBX309" s="885"/>
      <c r="BBY309" s="857"/>
      <c r="BBZ309" s="885"/>
      <c r="BCA309" s="857"/>
      <c r="BCB309" s="885"/>
      <c r="BCC309" s="857"/>
      <c r="BCD309" s="885"/>
      <c r="BCE309" s="857"/>
      <c r="BCF309" s="885"/>
      <c r="BCG309" s="857"/>
      <c r="BCH309" s="885"/>
      <c r="BCI309" s="857"/>
      <c r="BCJ309" s="885"/>
      <c r="BCK309" s="857"/>
      <c r="BCL309" s="885"/>
      <c r="BCM309" s="857"/>
      <c r="BCN309" s="885"/>
      <c r="BCO309" s="857"/>
      <c r="BCP309" s="885"/>
      <c r="BCQ309" s="857"/>
      <c r="BCR309" s="885"/>
      <c r="BCS309" s="857"/>
      <c r="BCT309" s="885"/>
      <c r="BCU309" s="857"/>
      <c r="BCV309" s="885"/>
      <c r="BCW309" s="857"/>
      <c r="BCX309" s="885"/>
      <c r="BCY309" s="857"/>
      <c r="BCZ309" s="885"/>
      <c r="BDA309" s="857"/>
      <c r="BDB309" s="885"/>
      <c r="BDC309" s="857"/>
      <c r="BDD309" s="885"/>
      <c r="BDE309" s="857"/>
      <c r="BDF309" s="885"/>
      <c r="BDG309" s="857"/>
      <c r="BDH309" s="885"/>
      <c r="BDI309" s="857"/>
      <c r="BDJ309" s="885"/>
      <c r="BDK309" s="857"/>
      <c r="BDL309" s="885"/>
      <c r="BDM309" s="857"/>
      <c r="BDN309" s="885"/>
      <c r="BDO309" s="857"/>
      <c r="BDP309" s="885"/>
      <c r="BDQ309" s="857"/>
      <c r="BDR309" s="885"/>
      <c r="BDS309" s="857"/>
      <c r="BDT309" s="885"/>
      <c r="BDU309" s="857"/>
      <c r="BDV309" s="885"/>
      <c r="BDW309" s="857"/>
      <c r="BDX309" s="885"/>
      <c r="BDY309" s="857"/>
      <c r="BDZ309" s="885"/>
      <c r="BEA309" s="857"/>
      <c r="BEB309" s="885"/>
      <c r="BEC309" s="857"/>
      <c r="BED309" s="885"/>
      <c r="BEE309" s="857"/>
      <c r="BEF309" s="885"/>
      <c r="BEG309" s="857"/>
      <c r="BEH309" s="885"/>
      <c r="BEI309" s="857"/>
      <c r="BEJ309" s="885"/>
      <c r="BEK309" s="857"/>
      <c r="BEL309" s="885"/>
      <c r="BEM309" s="857"/>
      <c r="BEN309" s="885"/>
      <c r="BEO309" s="857"/>
      <c r="BEP309" s="885"/>
      <c r="BEQ309" s="857"/>
      <c r="BER309" s="885"/>
      <c r="BES309" s="857"/>
      <c r="BET309" s="885"/>
      <c r="BEU309" s="857"/>
      <c r="BEV309" s="885"/>
      <c r="BEW309" s="857"/>
      <c r="BEX309" s="885"/>
      <c r="BEY309" s="857"/>
      <c r="BEZ309" s="885"/>
      <c r="BFA309" s="857"/>
      <c r="BFB309" s="885"/>
      <c r="BFC309" s="857"/>
      <c r="BFD309" s="885"/>
      <c r="BFE309" s="857"/>
      <c r="BFF309" s="885"/>
      <c r="BFG309" s="857"/>
      <c r="BFH309" s="885"/>
      <c r="BFI309" s="857"/>
      <c r="BFJ309" s="885"/>
      <c r="BFK309" s="857"/>
      <c r="BFL309" s="885"/>
      <c r="BFM309" s="857"/>
      <c r="BFN309" s="885"/>
      <c r="BFO309" s="857"/>
      <c r="BFP309" s="885"/>
      <c r="BFQ309" s="857"/>
      <c r="BFR309" s="885"/>
      <c r="BFS309" s="857"/>
      <c r="BFT309" s="885"/>
      <c r="BFU309" s="857"/>
      <c r="BFV309" s="885"/>
      <c r="BFW309" s="857"/>
      <c r="BFX309" s="885"/>
      <c r="BFY309" s="857"/>
      <c r="BFZ309" s="885"/>
      <c r="BGA309" s="857"/>
      <c r="BGB309" s="885"/>
      <c r="BGC309" s="857"/>
      <c r="BGD309" s="885"/>
      <c r="BGE309" s="857"/>
      <c r="BGF309" s="885"/>
      <c r="BGG309" s="857"/>
      <c r="BGH309" s="885"/>
      <c r="BGI309" s="857"/>
      <c r="BGJ309" s="885"/>
      <c r="BGK309" s="857"/>
      <c r="BGL309" s="885"/>
      <c r="BGM309" s="857"/>
      <c r="BGN309" s="885"/>
      <c r="BGO309" s="857"/>
      <c r="BGP309" s="885"/>
      <c r="BGQ309" s="857"/>
      <c r="BGR309" s="885"/>
      <c r="BGS309" s="857"/>
      <c r="BGT309" s="885"/>
      <c r="BGU309" s="857"/>
      <c r="BGV309" s="885"/>
      <c r="BGW309" s="857"/>
      <c r="BGX309" s="885"/>
      <c r="BGY309" s="857"/>
      <c r="BGZ309" s="885"/>
      <c r="BHA309" s="857"/>
      <c r="BHB309" s="885"/>
      <c r="BHC309" s="857"/>
      <c r="BHD309" s="885"/>
      <c r="BHE309" s="857"/>
      <c r="BHF309" s="885"/>
      <c r="BHG309" s="857"/>
      <c r="BHH309" s="885"/>
      <c r="BHI309" s="857"/>
      <c r="BHJ309" s="885"/>
      <c r="BHK309" s="857"/>
      <c r="BHL309" s="885"/>
      <c r="BHM309" s="857"/>
      <c r="BHN309" s="885"/>
      <c r="BHO309" s="857"/>
      <c r="BHP309" s="885"/>
      <c r="BHQ309" s="857"/>
      <c r="BHR309" s="885"/>
      <c r="BHS309" s="857"/>
      <c r="BHT309" s="885"/>
      <c r="BHU309" s="857"/>
      <c r="BHV309" s="885"/>
      <c r="BHW309" s="857"/>
      <c r="BHX309" s="885"/>
      <c r="BHY309" s="857"/>
      <c r="BHZ309" s="885"/>
      <c r="BIA309" s="857"/>
      <c r="BIB309" s="885"/>
      <c r="BIC309" s="857"/>
      <c r="BID309" s="885"/>
      <c r="BIE309" s="857"/>
      <c r="BIF309" s="885"/>
      <c r="BIG309" s="857"/>
      <c r="BIH309" s="885"/>
      <c r="BII309" s="857"/>
      <c r="BIJ309" s="885"/>
      <c r="BIK309" s="857"/>
      <c r="BIL309" s="885"/>
      <c r="BIM309" s="857"/>
      <c r="BIN309" s="885"/>
      <c r="BIO309" s="857"/>
      <c r="BIP309" s="885"/>
      <c r="BIQ309" s="857"/>
      <c r="BIR309" s="885"/>
      <c r="BIS309" s="857"/>
      <c r="BIT309" s="885"/>
      <c r="BIU309" s="857"/>
      <c r="BIV309" s="885"/>
      <c r="BIW309" s="857"/>
      <c r="BIX309" s="885"/>
      <c r="BIY309" s="857"/>
      <c r="BIZ309" s="885"/>
      <c r="BJA309" s="857"/>
      <c r="BJB309" s="885"/>
      <c r="BJC309" s="857"/>
      <c r="BJD309" s="885"/>
      <c r="BJE309" s="857"/>
      <c r="BJF309" s="885"/>
      <c r="BJG309" s="857"/>
      <c r="BJH309" s="885"/>
      <c r="BJI309" s="857"/>
      <c r="BJJ309" s="885"/>
      <c r="BJK309" s="857"/>
      <c r="BJL309" s="885"/>
      <c r="BJM309" s="857"/>
      <c r="BJN309" s="885"/>
      <c r="BJO309" s="857"/>
      <c r="BJP309" s="885"/>
      <c r="BJQ309" s="857"/>
      <c r="BJR309" s="885"/>
      <c r="BJS309" s="857"/>
      <c r="BJT309" s="885"/>
      <c r="BJU309" s="857"/>
      <c r="BJV309" s="885"/>
      <c r="BJW309" s="857"/>
      <c r="BJX309" s="885"/>
      <c r="BJY309" s="857"/>
      <c r="BJZ309" s="885"/>
      <c r="BKA309" s="857"/>
      <c r="BKB309" s="885"/>
      <c r="BKC309" s="857"/>
      <c r="BKD309" s="885"/>
      <c r="BKE309" s="857"/>
      <c r="BKF309" s="885"/>
      <c r="BKG309" s="857"/>
      <c r="BKH309" s="885"/>
      <c r="BKI309" s="857"/>
      <c r="BKJ309" s="885"/>
      <c r="BKK309" s="857"/>
      <c r="BKL309" s="885"/>
      <c r="BKM309" s="857"/>
      <c r="BKN309" s="885"/>
      <c r="BKO309" s="857"/>
      <c r="BKP309" s="885"/>
      <c r="BKQ309" s="857"/>
      <c r="BKR309" s="885"/>
      <c r="BKS309" s="857"/>
      <c r="BKT309" s="885"/>
      <c r="BKU309" s="857"/>
      <c r="BKV309" s="885"/>
      <c r="BKW309" s="857"/>
      <c r="BKX309" s="885"/>
      <c r="BKY309" s="857"/>
      <c r="BKZ309" s="885"/>
      <c r="BLA309" s="857"/>
      <c r="BLB309" s="885"/>
      <c r="BLC309" s="857"/>
      <c r="BLD309" s="885"/>
      <c r="BLE309" s="857"/>
      <c r="BLF309" s="885"/>
      <c r="BLG309" s="857"/>
      <c r="BLH309" s="885"/>
      <c r="BLI309" s="857"/>
      <c r="BLJ309" s="885"/>
      <c r="BLK309" s="857"/>
      <c r="BLL309" s="885"/>
      <c r="BLM309" s="857"/>
      <c r="BLN309" s="885"/>
      <c r="BLO309" s="857"/>
      <c r="BLP309" s="885"/>
      <c r="BLQ309" s="857"/>
      <c r="BLR309" s="885"/>
      <c r="BLS309" s="857"/>
      <c r="BLT309" s="885"/>
      <c r="BLU309" s="857"/>
      <c r="BLV309" s="885"/>
      <c r="BLW309" s="857"/>
      <c r="BLX309" s="885"/>
      <c r="BLY309" s="857"/>
      <c r="BLZ309" s="885"/>
      <c r="BMA309" s="857"/>
      <c r="BMB309" s="885"/>
      <c r="BMC309" s="857"/>
      <c r="BMD309" s="885"/>
      <c r="BME309" s="857"/>
      <c r="BMF309" s="885"/>
      <c r="BMG309" s="857"/>
      <c r="BMH309" s="885"/>
      <c r="BMI309" s="857"/>
      <c r="BMJ309" s="885"/>
      <c r="BMK309" s="857"/>
      <c r="BML309" s="885"/>
      <c r="BMM309" s="857"/>
      <c r="BMN309" s="885"/>
      <c r="BMO309" s="857"/>
      <c r="BMP309" s="885"/>
      <c r="BMQ309" s="857"/>
      <c r="BMR309" s="885"/>
      <c r="BMS309" s="857"/>
      <c r="BMT309" s="885"/>
      <c r="BMU309" s="857"/>
      <c r="BMV309" s="885"/>
      <c r="BMW309" s="857"/>
      <c r="BMX309" s="885"/>
      <c r="BMY309" s="857"/>
      <c r="BMZ309" s="885"/>
      <c r="BNA309" s="857"/>
      <c r="BNB309" s="885"/>
      <c r="BNC309" s="857"/>
      <c r="BND309" s="885"/>
      <c r="BNE309" s="857"/>
      <c r="BNF309" s="885"/>
      <c r="BNG309" s="857"/>
      <c r="BNH309" s="885"/>
      <c r="BNI309" s="857"/>
      <c r="BNJ309" s="885"/>
      <c r="BNK309" s="857"/>
      <c r="BNL309" s="885"/>
      <c r="BNM309" s="857"/>
      <c r="BNN309" s="885"/>
      <c r="BNO309" s="857"/>
      <c r="BNP309" s="885"/>
      <c r="BNQ309" s="857"/>
      <c r="BNR309" s="885"/>
      <c r="BNS309" s="857"/>
      <c r="BNT309" s="885"/>
      <c r="BNU309" s="857"/>
      <c r="BNV309" s="885"/>
      <c r="BNW309" s="857"/>
      <c r="BNX309" s="885"/>
      <c r="BNY309" s="857"/>
      <c r="BNZ309" s="885"/>
      <c r="BOA309" s="857"/>
      <c r="BOB309" s="885"/>
      <c r="BOC309" s="857"/>
      <c r="BOD309" s="885"/>
      <c r="BOE309" s="857"/>
      <c r="BOF309" s="885"/>
      <c r="BOG309" s="857"/>
      <c r="BOH309" s="885"/>
      <c r="BOI309" s="857"/>
      <c r="BOJ309" s="885"/>
      <c r="BOK309" s="857"/>
      <c r="BOL309" s="885"/>
      <c r="BOM309" s="857"/>
      <c r="BON309" s="885"/>
      <c r="BOO309" s="857"/>
      <c r="BOP309" s="885"/>
      <c r="BOQ309" s="857"/>
      <c r="BOR309" s="885"/>
      <c r="BOS309" s="857"/>
      <c r="BOT309" s="885"/>
      <c r="BOU309" s="857"/>
      <c r="BOV309" s="885"/>
      <c r="BOW309" s="857"/>
      <c r="BOX309" s="885"/>
      <c r="BOY309" s="857"/>
      <c r="BOZ309" s="885"/>
      <c r="BPA309" s="857"/>
      <c r="BPB309" s="885"/>
      <c r="BPC309" s="857"/>
      <c r="BPD309" s="885"/>
      <c r="BPE309" s="857"/>
      <c r="BPF309" s="885"/>
      <c r="BPG309" s="857"/>
      <c r="BPH309" s="885"/>
      <c r="BPI309" s="857"/>
      <c r="BPJ309" s="885"/>
      <c r="BPK309" s="857"/>
      <c r="BPL309" s="885"/>
      <c r="BPM309" s="857"/>
      <c r="BPN309" s="885"/>
      <c r="BPO309" s="857"/>
      <c r="BPP309" s="885"/>
      <c r="BPQ309" s="857"/>
      <c r="BPR309" s="885"/>
      <c r="BPS309" s="857"/>
      <c r="BPT309" s="885"/>
      <c r="BPU309" s="857"/>
      <c r="BPV309" s="885"/>
      <c r="BPW309" s="857"/>
      <c r="BPX309" s="885"/>
      <c r="BPY309" s="857"/>
      <c r="BPZ309" s="885"/>
      <c r="BQA309" s="857"/>
      <c r="BQB309" s="885"/>
      <c r="BQC309" s="857"/>
      <c r="BQD309" s="885"/>
      <c r="BQE309" s="857"/>
      <c r="BQF309" s="885"/>
      <c r="BQG309" s="857"/>
      <c r="BQH309" s="885"/>
      <c r="BQI309" s="857"/>
      <c r="BQJ309" s="885"/>
      <c r="BQK309" s="857"/>
      <c r="BQL309" s="885"/>
      <c r="BQM309" s="857"/>
      <c r="BQN309" s="885"/>
      <c r="BQO309" s="857"/>
      <c r="BQP309" s="885"/>
      <c r="BQQ309" s="857"/>
      <c r="BQR309" s="885"/>
      <c r="BQS309" s="857"/>
      <c r="BQT309" s="885"/>
      <c r="BQU309" s="857"/>
      <c r="BQV309" s="885"/>
      <c r="BQW309" s="857"/>
      <c r="BQX309" s="885"/>
      <c r="BQY309" s="857"/>
      <c r="BQZ309" s="885"/>
      <c r="BRA309" s="857"/>
      <c r="BRB309" s="885"/>
      <c r="BRC309" s="857"/>
      <c r="BRD309" s="885"/>
      <c r="BRE309" s="857"/>
      <c r="BRF309" s="885"/>
      <c r="BRG309" s="857"/>
      <c r="BRH309" s="885"/>
      <c r="BRI309" s="857"/>
      <c r="BRJ309" s="885"/>
      <c r="BRK309" s="857"/>
      <c r="BRL309" s="885"/>
      <c r="BRM309" s="857"/>
      <c r="BRN309" s="885"/>
      <c r="BRO309" s="857"/>
      <c r="BRP309" s="885"/>
      <c r="BRQ309" s="857"/>
      <c r="BRR309" s="885"/>
      <c r="BRS309" s="857"/>
      <c r="BRT309" s="885"/>
      <c r="BRU309" s="857"/>
      <c r="BRV309" s="885"/>
      <c r="BRW309" s="857"/>
      <c r="BRX309" s="885"/>
      <c r="BRY309" s="857"/>
      <c r="BRZ309" s="885"/>
      <c r="BSA309" s="857"/>
      <c r="BSB309" s="885"/>
      <c r="BSC309" s="857"/>
      <c r="BSD309" s="885"/>
      <c r="BSE309" s="857"/>
      <c r="BSF309" s="885"/>
      <c r="BSG309" s="857"/>
      <c r="BSH309" s="885"/>
      <c r="BSI309" s="857"/>
      <c r="BSJ309" s="885"/>
      <c r="BSK309" s="857"/>
      <c r="BSL309" s="885"/>
      <c r="BSM309" s="857"/>
      <c r="BSN309" s="885"/>
      <c r="BSO309" s="857"/>
      <c r="BSP309" s="885"/>
      <c r="BSQ309" s="857"/>
      <c r="BSR309" s="885"/>
      <c r="BSS309" s="857"/>
      <c r="BST309" s="885"/>
      <c r="BSU309" s="857"/>
      <c r="BSV309" s="885"/>
      <c r="BSW309" s="857"/>
      <c r="BSX309" s="885"/>
      <c r="BSY309" s="857"/>
      <c r="BSZ309" s="885"/>
      <c r="BTA309" s="857"/>
      <c r="BTB309" s="885"/>
      <c r="BTC309" s="857"/>
      <c r="BTD309" s="885"/>
      <c r="BTE309" s="857"/>
      <c r="BTF309" s="885"/>
      <c r="BTG309" s="857"/>
      <c r="BTH309" s="885"/>
      <c r="BTI309" s="857"/>
      <c r="BTJ309" s="885"/>
      <c r="BTK309" s="857"/>
      <c r="BTL309" s="885"/>
      <c r="BTM309" s="857"/>
      <c r="BTN309" s="885"/>
      <c r="BTO309" s="857"/>
      <c r="BTP309" s="885"/>
      <c r="BTQ309" s="857"/>
      <c r="BTR309" s="885"/>
      <c r="BTS309" s="857"/>
      <c r="BTT309" s="885"/>
      <c r="BTU309" s="857"/>
      <c r="BTV309" s="885"/>
      <c r="BTW309" s="857"/>
      <c r="BTX309" s="885"/>
      <c r="BTY309" s="857"/>
      <c r="BTZ309" s="885"/>
      <c r="BUA309" s="857"/>
      <c r="BUB309" s="885"/>
      <c r="BUC309" s="857"/>
      <c r="BUD309" s="885"/>
      <c r="BUE309" s="857"/>
      <c r="BUF309" s="885"/>
      <c r="BUG309" s="857"/>
      <c r="BUH309" s="885"/>
      <c r="BUI309" s="857"/>
      <c r="BUJ309" s="885"/>
      <c r="BUK309" s="857"/>
      <c r="BUL309" s="885"/>
      <c r="BUM309" s="857"/>
      <c r="BUN309" s="885"/>
      <c r="BUO309" s="857"/>
      <c r="BUP309" s="885"/>
      <c r="BUQ309" s="857"/>
      <c r="BUR309" s="885"/>
      <c r="BUS309" s="857"/>
      <c r="BUT309" s="885"/>
      <c r="BUU309" s="857"/>
      <c r="BUV309" s="885"/>
      <c r="BUW309" s="857"/>
      <c r="BUX309" s="885"/>
      <c r="BUY309" s="857"/>
      <c r="BUZ309" s="885"/>
      <c r="BVA309" s="857"/>
      <c r="BVB309" s="885"/>
      <c r="BVC309" s="857"/>
      <c r="BVD309" s="885"/>
      <c r="BVE309" s="857"/>
      <c r="BVF309" s="885"/>
      <c r="BVG309" s="857"/>
      <c r="BVH309" s="885"/>
      <c r="BVI309" s="857"/>
      <c r="BVJ309" s="885"/>
      <c r="BVK309" s="857"/>
      <c r="BVL309" s="885"/>
      <c r="BVM309" s="857"/>
      <c r="BVN309" s="885"/>
      <c r="BVO309" s="857"/>
      <c r="BVP309" s="885"/>
      <c r="BVQ309" s="857"/>
      <c r="BVR309" s="885"/>
      <c r="BVS309" s="857"/>
      <c r="BVT309" s="885"/>
      <c r="BVU309" s="857"/>
      <c r="BVV309" s="885"/>
      <c r="BVW309" s="857"/>
      <c r="BVX309" s="885"/>
      <c r="BVY309" s="857"/>
      <c r="BVZ309" s="885"/>
      <c r="BWA309" s="857"/>
      <c r="BWB309" s="885"/>
      <c r="BWC309" s="857"/>
      <c r="BWD309" s="885"/>
      <c r="BWE309" s="857"/>
      <c r="BWF309" s="885"/>
      <c r="BWG309" s="857"/>
      <c r="BWH309" s="885"/>
      <c r="BWI309" s="857"/>
      <c r="BWJ309" s="885"/>
      <c r="BWK309" s="857"/>
      <c r="BWL309" s="885"/>
      <c r="BWM309" s="857"/>
      <c r="BWN309" s="885"/>
      <c r="BWO309" s="857"/>
      <c r="BWP309" s="885"/>
      <c r="BWQ309" s="857"/>
      <c r="BWR309" s="885"/>
      <c r="BWS309" s="857"/>
      <c r="BWT309" s="885"/>
      <c r="BWU309" s="857"/>
      <c r="BWV309" s="885"/>
      <c r="BWW309" s="857"/>
      <c r="BWX309" s="885"/>
      <c r="BWY309" s="857"/>
      <c r="BWZ309" s="885"/>
      <c r="BXA309" s="857"/>
      <c r="BXB309" s="885"/>
      <c r="BXC309" s="857"/>
      <c r="BXD309" s="885"/>
      <c r="BXE309" s="857"/>
      <c r="BXF309" s="885"/>
      <c r="BXG309" s="857"/>
      <c r="BXH309" s="885"/>
      <c r="BXI309" s="857"/>
      <c r="BXJ309" s="885"/>
      <c r="BXK309" s="857"/>
      <c r="BXL309" s="885"/>
      <c r="BXM309" s="857"/>
      <c r="BXN309" s="885"/>
      <c r="BXO309" s="857"/>
      <c r="BXP309" s="885"/>
      <c r="BXQ309" s="857"/>
      <c r="BXR309" s="885"/>
      <c r="BXS309" s="857"/>
      <c r="BXT309" s="885"/>
      <c r="BXU309" s="857"/>
      <c r="BXV309" s="885"/>
      <c r="BXW309" s="857"/>
      <c r="BXX309" s="885"/>
      <c r="BXY309" s="857"/>
      <c r="BXZ309" s="885"/>
      <c r="BYA309" s="857"/>
      <c r="BYB309" s="885"/>
      <c r="BYC309" s="857"/>
      <c r="BYD309" s="885"/>
      <c r="BYE309" s="857"/>
      <c r="BYF309" s="885"/>
      <c r="BYG309" s="857"/>
      <c r="BYH309" s="885"/>
      <c r="BYI309" s="857"/>
      <c r="BYJ309" s="885"/>
      <c r="BYK309" s="857"/>
      <c r="BYL309" s="885"/>
      <c r="BYM309" s="857"/>
      <c r="BYN309" s="885"/>
      <c r="BYO309" s="857"/>
      <c r="BYP309" s="885"/>
      <c r="BYQ309" s="857"/>
      <c r="BYR309" s="885"/>
      <c r="BYS309" s="857"/>
      <c r="BYT309" s="885"/>
      <c r="BYU309" s="857"/>
      <c r="BYV309" s="885"/>
      <c r="BYW309" s="857"/>
      <c r="BYX309" s="885"/>
      <c r="BYY309" s="857"/>
      <c r="BYZ309" s="885"/>
      <c r="BZA309" s="857"/>
      <c r="BZB309" s="885"/>
      <c r="BZC309" s="857"/>
      <c r="BZD309" s="885"/>
      <c r="BZE309" s="857"/>
      <c r="BZF309" s="885"/>
      <c r="BZG309" s="857"/>
      <c r="BZH309" s="885"/>
      <c r="BZI309" s="857"/>
      <c r="BZJ309" s="885"/>
      <c r="BZK309" s="857"/>
      <c r="BZL309" s="885"/>
      <c r="BZM309" s="857"/>
      <c r="BZN309" s="885"/>
      <c r="BZO309" s="857"/>
      <c r="BZP309" s="885"/>
      <c r="BZQ309" s="857"/>
      <c r="BZR309" s="885"/>
      <c r="BZS309" s="857"/>
      <c r="BZT309" s="885"/>
      <c r="BZU309" s="857"/>
      <c r="BZV309" s="885"/>
      <c r="BZW309" s="857"/>
      <c r="BZX309" s="885"/>
      <c r="BZY309" s="857"/>
      <c r="BZZ309" s="885"/>
      <c r="CAA309" s="857"/>
      <c r="CAB309" s="885"/>
      <c r="CAC309" s="857"/>
      <c r="CAD309" s="885"/>
      <c r="CAE309" s="857"/>
      <c r="CAF309" s="885"/>
      <c r="CAG309" s="857"/>
      <c r="CAH309" s="885"/>
      <c r="CAI309" s="857"/>
      <c r="CAJ309" s="885"/>
      <c r="CAK309" s="857"/>
      <c r="CAL309" s="885"/>
      <c r="CAM309" s="857"/>
      <c r="CAN309" s="885"/>
      <c r="CAO309" s="857"/>
      <c r="CAP309" s="885"/>
      <c r="CAQ309" s="857"/>
      <c r="CAR309" s="885"/>
      <c r="CAS309" s="857"/>
      <c r="CAT309" s="885"/>
      <c r="CAU309" s="857"/>
      <c r="CAV309" s="885"/>
      <c r="CAW309" s="857"/>
      <c r="CAX309" s="885"/>
      <c r="CAY309" s="857"/>
      <c r="CAZ309" s="885"/>
      <c r="CBA309" s="857"/>
      <c r="CBB309" s="885"/>
      <c r="CBC309" s="857"/>
      <c r="CBD309" s="885"/>
      <c r="CBE309" s="857"/>
      <c r="CBF309" s="885"/>
      <c r="CBG309" s="857"/>
      <c r="CBH309" s="885"/>
      <c r="CBI309" s="857"/>
      <c r="CBJ309" s="885"/>
      <c r="CBK309" s="857"/>
      <c r="CBL309" s="885"/>
      <c r="CBM309" s="857"/>
      <c r="CBN309" s="885"/>
      <c r="CBO309" s="857"/>
      <c r="CBP309" s="885"/>
      <c r="CBQ309" s="857"/>
      <c r="CBR309" s="885"/>
      <c r="CBS309" s="857"/>
      <c r="CBT309" s="885"/>
      <c r="CBU309" s="857"/>
      <c r="CBV309" s="885"/>
      <c r="CBW309" s="857"/>
      <c r="CBX309" s="885"/>
      <c r="CBY309" s="857"/>
      <c r="CBZ309" s="885"/>
      <c r="CCA309" s="857"/>
      <c r="CCB309" s="885"/>
      <c r="CCC309" s="857"/>
      <c r="CCD309" s="885"/>
      <c r="CCE309" s="857"/>
      <c r="CCF309" s="885"/>
      <c r="CCG309" s="857"/>
      <c r="CCH309" s="885"/>
      <c r="CCI309" s="857"/>
      <c r="CCJ309" s="885"/>
      <c r="CCK309" s="857"/>
      <c r="CCL309" s="885"/>
      <c r="CCM309" s="857"/>
      <c r="CCN309" s="885"/>
      <c r="CCO309" s="857"/>
      <c r="CCP309" s="885"/>
      <c r="CCQ309" s="857"/>
      <c r="CCR309" s="885"/>
      <c r="CCS309" s="857"/>
      <c r="CCT309" s="885"/>
      <c r="CCU309" s="857"/>
      <c r="CCV309" s="885"/>
      <c r="CCW309" s="857"/>
      <c r="CCX309" s="885"/>
      <c r="CCY309" s="857"/>
      <c r="CCZ309" s="885"/>
      <c r="CDA309" s="857"/>
      <c r="CDB309" s="885"/>
      <c r="CDC309" s="857"/>
      <c r="CDD309" s="885"/>
      <c r="CDE309" s="857"/>
      <c r="CDF309" s="885"/>
      <c r="CDG309" s="857"/>
      <c r="CDH309" s="885"/>
      <c r="CDI309" s="857"/>
      <c r="CDJ309" s="885"/>
      <c r="CDK309" s="857"/>
      <c r="CDL309" s="885"/>
      <c r="CDM309" s="857"/>
      <c r="CDN309" s="885"/>
      <c r="CDO309" s="857"/>
      <c r="CDP309" s="885"/>
      <c r="CDQ309" s="857"/>
      <c r="CDR309" s="885"/>
      <c r="CDS309" s="857"/>
      <c r="CDT309" s="885"/>
      <c r="CDU309" s="857"/>
      <c r="CDV309" s="885"/>
      <c r="CDW309" s="857"/>
      <c r="CDX309" s="885"/>
      <c r="CDY309" s="857"/>
      <c r="CDZ309" s="885"/>
      <c r="CEA309" s="857"/>
      <c r="CEB309" s="885"/>
      <c r="CEC309" s="857"/>
      <c r="CED309" s="885"/>
      <c r="CEE309" s="857"/>
      <c r="CEF309" s="885"/>
      <c r="CEG309" s="857"/>
      <c r="CEH309" s="885"/>
      <c r="CEI309" s="857"/>
      <c r="CEJ309" s="885"/>
      <c r="CEK309" s="857"/>
      <c r="CEL309" s="885"/>
      <c r="CEM309" s="857"/>
      <c r="CEN309" s="885"/>
      <c r="CEO309" s="857"/>
      <c r="CEP309" s="885"/>
      <c r="CEQ309" s="857"/>
      <c r="CER309" s="885"/>
      <c r="CES309" s="857"/>
      <c r="CET309" s="885"/>
      <c r="CEU309" s="857"/>
      <c r="CEV309" s="885"/>
      <c r="CEW309" s="857"/>
      <c r="CEX309" s="885"/>
      <c r="CEY309" s="857"/>
      <c r="CEZ309" s="885"/>
      <c r="CFA309" s="857"/>
      <c r="CFB309" s="885"/>
      <c r="CFC309" s="857"/>
      <c r="CFD309" s="885"/>
      <c r="CFE309" s="857"/>
      <c r="CFF309" s="885"/>
      <c r="CFG309" s="857"/>
      <c r="CFH309" s="885"/>
      <c r="CFI309" s="857"/>
      <c r="CFJ309" s="885"/>
      <c r="CFK309" s="857"/>
      <c r="CFL309" s="885"/>
      <c r="CFM309" s="857"/>
      <c r="CFN309" s="885"/>
      <c r="CFO309" s="857"/>
      <c r="CFP309" s="885"/>
      <c r="CFQ309" s="857"/>
      <c r="CFR309" s="885"/>
      <c r="CFS309" s="857"/>
      <c r="CFT309" s="885"/>
      <c r="CFU309" s="857"/>
      <c r="CFV309" s="885"/>
      <c r="CFW309" s="857"/>
      <c r="CFX309" s="885"/>
      <c r="CFY309" s="857"/>
      <c r="CFZ309" s="885"/>
      <c r="CGA309" s="857"/>
      <c r="CGB309" s="885"/>
      <c r="CGC309" s="857"/>
      <c r="CGD309" s="885"/>
      <c r="CGE309" s="857"/>
      <c r="CGF309" s="885"/>
      <c r="CGG309" s="857"/>
      <c r="CGH309" s="885"/>
      <c r="CGI309" s="857"/>
      <c r="CGJ309" s="885"/>
      <c r="CGK309" s="857"/>
      <c r="CGL309" s="885"/>
      <c r="CGM309" s="857"/>
      <c r="CGN309" s="885"/>
      <c r="CGO309" s="857"/>
      <c r="CGP309" s="885"/>
      <c r="CGQ309" s="857"/>
      <c r="CGR309" s="885"/>
      <c r="CGS309" s="857"/>
      <c r="CGT309" s="885"/>
      <c r="CGU309" s="857"/>
      <c r="CGV309" s="885"/>
      <c r="CGW309" s="857"/>
      <c r="CGX309" s="885"/>
      <c r="CGY309" s="857"/>
      <c r="CGZ309" s="885"/>
      <c r="CHA309" s="857"/>
      <c r="CHB309" s="885"/>
      <c r="CHC309" s="857"/>
      <c r="CHD309" s="885"/>
      <c r="CHE309" s="857"/>
      <c r="CHF309" s="885"/>
      <c r="CHG309" s="857"/>
      <c r="CHH309" s="885"/>
      <c r="CHI309" s="857"/>
      <c r="CHJ309" s="885"/>
      <c r="CHK309" s="857"/>
      <c r="CHL309" s="885"/>
      <c r="CHM309" s="857"/>
      <c r="CHN309" s="885"/>
      <c r="CHO309" s="857"/>
      <c r="CHP309" s="885"/>
      <c r="CHQ309" s="857"/>
      <c r="CHR309" s="885"/>
      <c r="CHS309" s="857"/>
      <c r="CHT309" s="885"/>
      <c r="CHU309" s="857"/>
      <c r="CHV309" s="885"/>
      <c r="CHW309" s="857"/>
      <c r="CHX309" s="885"/>
      <c r="CHY309" s="857"/>
      <c r="CHZ309" s="885"/>
      <c r="CIA309" s="857"/>
      <c r="CIB309" s="885"/>
      <c r="CIC309" s="857"/>
      <c r="CID309" s="885"/>
      <c r="CIE309" s="857"/>
      <c r="CIF309" s="885"/>
      <c r="CIG309" s="857"/>
      <c r="CIH309" s="885"/>
      <c r="CII309" s="857"/>
      <c r="CIJ309" s="885"/>
      <c r="CIK309" s="857"/>
      <c r="CIL309" s="885"/>
      <c r="CIM309" s="857"/>
      <c r="CIN309" s="885"/>
      <c r="CIO309" s="857"/>
      <c r="CIP309" s="885"/>
      <c r="CIQ309" s="857"/>
      <c r="CIR309" s="885"/>
      <c r="CIS309" s="857"/>
      <c r="CIT309" s="885"/>
      <c r="CIU309" s="857"/>
      <c r="CIV309" s="885"/>
      <c r="CIW309" s="857"/>
      <c r="CIX309" s="885"/>
      <c r="CIY309" s="857"/>
      <c r="CIZ309" s="885"/>
      <c r="CJA309" s="857"/>
      <c r="CJB309" s="885"/>
      <c r="CJC309" s="857"/>
      <c r="CJD309" s="885"/>
      <c r="CJE309" s="857"/>
      <c r="CJF309" s="885"/>
      <c r="CJG309" s="857"/>
      <c r="CJH309" s="885"/>
      <c r="CJI309" s="857"/>
      <c r="CJJ309" s="885"/>
      <c r="CJK309" s="857"/>
      <c r="CJL309" s="885"/>
      <c r="CJM309" s="857"/>
      <c r="CJN309" s="885"/>
      <c r="CJO309" s="857"/>
      <c r="CJP309" s="885"/>
      <c r="CJQ309" s="857"/>
      <c r="CJR309" s="885"/>
      <c r="CJS309" s="857"/>
      <c r="CJT309" s="885"/>
      <c r="CJU309" s="857"/>
      <c r="CJV309" s="885"/>
      <c r="CJW309" s="857"/>
      <c r="CJX309" s="885"/>
      <c r="CJY309" s="857"/>
      <c r="CJZ309" s="885"/>
      <c r="CKA309" s="857"/>
      <c r="CKB309" s="885"/>
      <c r="CKC309" s="857"/>
      <c r="CKD309" s="885"/>
      <c r="CKE309" s="857"/>
      <c r="CKF309" s="885"/>
      <c r="CKG309" s="857"/>
      <c r="CKH309" s="885"/>
      <c r="CKI309" s="857"/>
      <c r="CKJ309" s="885"/>
      <c r="CKK309" s="857"/>
      <c r="CKL309" s="885"/>
      <c r="CKM309" s="857"/>
      <c r="CKN309" s="885"/>
      <c r="CKO309" s="857"/>
      <c r="CKP309" s="885"/>
      <c r="CKQ309" s="857"/>
      <c r="CKR309" s="885"/>
      <c r="CKS309" s="857"/>
      <c r="CKT309" s="885"/>
      <c r="CKU309" s="857"/>
      <c r="CKV309" s="885"/>
      <c r="CKW309" s="857"/>
      <c r="CKX309" s="885"/>
      <c r="CKY309" s="857"/>
      <c r="CKZ309" s="885"/>
      <c r="CLA309" s="857"/>
      <c r="CLB309" s="885"/>
      <c r="CLC309" s="857"/>
      <c r="CLD309" s="885"/>
      <c r="CLE309" s="857"/>
      <c r="CLF309" s="885"/>
      <c r="CLG309" s="857"/>
      <c r="CLH309" s="885"/>
      <c r="CLI309" s="857"/>
      <c r="CLJ309" s="885"/>
      <c r="CLK309" s="857"/>
      <c r="CLL309" s="885"/>
      <c r="CLM309" s="857"/>
      <c r="CLN309" s="885"/>
      <c r="CLO309" s="857"/>
      <c r="CLP309" s="885"/>
      <c r="CLQ309" s="857"/>
      <c r="CLR309" s="885"/>
      <c r="CLS309" s="857"/>
      <c r="CLT309" s="885"/>
      <c r="CLU309" s="857"/>
      <c r="CLV309" s="885"/>
      <c r="CLW309" s="857"/>
      <c r="CLX309" s="885"/>
      <c r="CLY309" s="857"/>
      <c r="CLZ309" s="885"/>
      <c r="CMA309" s="857"/>
      <c r="CMB309" s="885"/>
      <c r="CMC309" s="857"/>
      <c r="CMD309" s="885"/>
      <c r="CME309" s="857"/>
      <c r="CMF309" s="885"/>
      <c r="CMG309" s="857"/>
      <c r="CMH309" s="885"/>
      <c r="CMI309" s="857"/>
      <c r="CMJ309" s="885"/>
      <c r="CMK309" s="857"/>
      <c r="CML309" s="885"/>
      <c r="CMM309" s="857"/>
      <c r="CMN309" s="885"/>
      <c r="CMO309" s="857"/>
      <c r="CMP309" s="885"/>
      <c r="CMQ309" s="857"/>
      <c r="CMR309" s="885"/>
      <c r="CMS309" s="857"/>
      <c r="CMT309" s="885"/>
      <c r="CMU309" s="857"/>
      <c r="CMV309" s="885"/>
      <c r="CMW309" s="857"/>
      <c r="CMX309" s="885"/>
      <c r="CMY309" s="857"/>
      <c r="CMZ309" s="885"/>
      <c r="CNA309" s="857"/>
      <c r="CNB309" s="885"/>
      <c r="CNC309" s="857"/>
      <c r="CND309" s="885"/>
      <c r="CNE309" s="857"/>
      <c r="CNF309" s="885"/>
      <c r="CNG309" s="857"/>
      <c r="CNH309" s="885"/>
      <c r="CNI309" s="857"/>
      <c r="CNJ309" s="885"/>
      <c r="CNK309" s="857"/>
      <c r="CNL309" s="885"/>
      <c r="CNM309" s="857"/>
      <c r="CNN309" s="885"/>
      <c r="CNO309" s="857"/>
      <c r="CNP309" s="885"/>
      <c r="CNQ309" s="857"/>
      <c r="CNR309" s="885"/>
      <c r="CNS309" s="857"/>
      <c r="CNT309" s="885"/>
      <c r="CNU309" s="857"/>
      <c r="CNV309" s="885"/>
      <c r="CNW309" s="857"/>
      <c r="CNX309" s="885"/>
      <c r="CNY309" s="857"/>
      <c r="CNZ309" s="885"/>
      <c r="COA309" s="857"/>
      <c r="COB309" s="885"/>
      <c r="COC309" s="857"/>
      <c r="COD309" s="885"/>
      <c r="COE309" s="857"/>
      <c r="COF309" s="885"/>
      <c r="COG309" s="857"/>
      <c r="COH309" s="885"/>
      <c r="COI309" s="857"/>
      <c r="COJ309" s="885"/>
      <c r="COK309" s="857"/>
      <c r="COL309" s="885"/>
      <c r="COM309" s="857"/>
      <c r="CON309" s="885"/>
      <c r="COO309" s="857"/>
      <c r="COP309" s="885"/>
      <c r="COQ309" s="857"/>
      <c r="COR309" s="885"/>
      <c r="COS309" s="857"/>
      <c r="COT309" s="885"/>
      <c r="COU309" s="857"/>
      <c r="COV309" s="885"/>
      <c r="COW309" s="857"/>
      <c r="COX309" s="885"/>
      <c r="COY309" s="857"/>
      <c r="COZ309" s="885"/>
      <c r="CPA309" s="857"/>
      <c r="CPB309" s="885"/>
      <c r="CPC309" s="857"/>
      <c r="CPD309" s="885"/>
      <c r="CPE309" s="857"/>
      <c r="CPF309" s="885"/>
      <c r="CPG309" s="857"/>
      <c r="CPH309" s="885"/>
      <c r="CPI309" s="857"/>
      <c r="CPJ309" s="885"/>
      <c r="CPK309" s="857"/>
      <c r="CPL309" s="885"/>
      <c r="CPM309" s="857"/>
      <c r="CPN309" s="885"/>
      <c r="CPO309" s="857"/>
      <c r="CPP309" s="885"/>
      <c r="CPQ309" s="857"/>
      <c r="CPR309" s="885"/>
      <c r="CPS309" s="857"/>
      <c r="CPT309" s="885"/>
      <c r="CPU309" s="857"/>
      <c r="CPV309" s="885"/>
      <c r="CPW309" s="857"/>
      <c r="CPX309" s="885"/>
      <c r="CPY309" s="857"/>
      <c r="CPZ309" s="885"/>
      <c r="CQA309" s="857"/>
      <c r="CQB309" s="885"/>
      <c r="CQC309" s="857"/>
      <c r="CQD309" s="885"/>
      <c r="CQE309" s="857"/>
      <c r="CQF309" s="885"/>
      <c r="CQG309" s="857"/>
      <c r="CQH309" s="885"/>
      <c r="CQI309" s="857"/>
      <c r="CQJ309" s="885"/>
      <c r="CQK309" s="857"/>
      <c r="CQL309" s="885"/>
      <c r="CQM309" s="857"/>
      <c r="CQN309" s="885"/>
      <c r="CQO309" s="857"/>
      <c r="CQP309" s="885"/>
      <c r="CQQ309" s="857"/>
      <c r="CQR309" s="885"/>
      <c r="CQS309" s="857"/>
      <c r="CQT309" s="885"/>
      <c r="CQU309" s="857"/>
      <c r="CQV309" s="885"/>
      <c r="CQW309" s="857"/>
      <c r="CQX309" s="885"/>
      <c r="CQY309" s="857"/>
      <c r="CQZ309" s="885"/>
      <c r="CRA309" s="857"/>
      <c r="CRB309" s="885"/>
      <c r="CRC309" s="857"/>
      <c r="CRD309" s="885"/>
      <c r="CRE309" s="857"/>
      <c r="CRF309" s="885"/>
      <c r="CRG309" s="857"/>
      <c r="CRH309" s="885"/>
      <c r="CRI309" s="857"/>
      <c r="CRJ309" s="885"/>
      <c r="CRK309" s="857"/>
      <c r="CRL309" s="885"/>
      <c r="CRM309" s="857"/>
      <c r="CRN309" s="885"/>
      <c r="CRO309" s="857"/>
      <c r="CRP309" s="885"/>
      <c r="CRQ309" s="857"/>
      <c r="CRR309" s="885"/>
      <c r="CRS309" s="857"/>
      <c r="CRT309" s="885"/>
      <c r="CRU309" s="857"/>
      <c r="CRV309" s="885"/>
      <c r="CRW309" s="857"/>
      <c r="CRX309" s="885"/>
      <c r="CRY309" s="857"/>
      <c r="CRZ309" s="885"/>
      <c r="CSA309" s="857"/>
      <c r="CSB309" s="885"/>
      <c r="CSC309" s="857"/>
      <c r="CSD309" s="885"/>
      <c r="CSE309" s="857"/>
      <c r="CSF309" s="885"/>
      <c r="CSG309" s="857"/>
      <c r="CSH309" s="885"/>
      <c r="CSI309" s="857"/>
      <c r="CSJ309" s="885"/>
      <c r="CSK309" s="857"/>
      <c r="CSL309" s="885"/>
      <c r="CSM309" s="857"/>
      <c r="CSN309" s="885"/>
      <c r="CSO309" s="857"/>
      <c r="CSP309" s="885"/>
      <c r="CSQ309" s="857"/>
      <c r="CSR309" s="885"/>
      <c r="CSS309" s="857"/>
      <c r="CST309" s="885"/>
      <c r="CSU309" s="857"/>
      <c r="CSV309" s="885"/>
      <c r="CSW309" s="857"/>
      <c r="CSX309" s="885"/>
      <c r="CSY309" s="857"/>
      <c r="CSZ309" s="885"/>
      <c r="CTA309" s="857"/>
      <c r="CTB309" s="885"/>
      <c r="CTC309" s="857"/>
      <c r="CTD309" s="885"/>
      <c r="CTE309" s="857"/>
      <c r="CTF309" s="885"/>
      <c r="CTG309" s="857"/>
      <c r="CTH309" s="885"/>
      <c r="CTI309" s="857"/>
      <c r="CTJ309" s="885"/>
      <c r="CTK309" s="857"/>
      <c r="CTL309" s="885"/>
      <c r="CTM309" s="857"/>
      <c r="CTN309" s="885"/>
      <c r="CTO309" s="857"/>
      <c r="CTP309" s="885"/>
      <c r="CTQ309" s="857"/>
      <c r="CTR309" s="885"/>
      <c r="CTS309" s="857"/>
      <c r="CTT309" s="885"/>
      <c r="CTU309" s="857"/>
      <c r="CTV309" s="885"/>
      <c r="CTW309" s="857"/>
      <c r="CTX309" s="885"/>
      <c r="CTY309" s="857"/>
      <c r="CTZ309" s="885"/>
      <c r="CUA309" s="857"/>
      <c r="CUB309" s="885"/>
      <c r="CUC309" s="857"/>
      <c r="CUD309" s="885"/>
      <c r="CUE309" s="857"/>
      <c r="CUF309" s="885"/>
      <c r="CUG309" s="857"/>
      <c r="CUH309" s="885"/>
      <c r="CUI309" s="857"/>
      <c r="CUJ309" s="885"/>
      <c r="CUK309" s="857"/>
      <c r="CUL309" s="885"/>
      <c r="CUM309" s="857"/>
      <c r="CUN309" s="885"/>
      <c r="CUO309" s="857"/>
      <c r="CUP309" s="885"/>
      <c r="CUQ309" s="857"/>
      <c r="CUR309" s="885"/>
      <c r="CUS309" s="857"/>
      <c r="CUT309" s="885"/>
      <c r="CUU309" s="857"/>
      <c r="CUV309" s="885"/>
      <c r="CUW309" s="857"/>
      <c r="CUX309" s="885"/>
      <c r="CUY309" s="857"/>
      <c r="CUZ309" s="885"/>
      <c r="CVA309" s="857"/>
      <c r="CVB309" s="885"/>
      <c r="CVC309" s="857"/>
      <c r="CVD309" s="885"/>
      <c r="CVE309" s="857"/>
      <c r="CVF309" s="885"/>
      <c r="CVG309" s="857"/>
      <c r="CVH309" s="885"/>
      <c r="CVI309" s="857"/>
      <c r="CVJ309" s="885"/>
      <c r="CVK309" s="857"/>
      <c r="CVL309" s="885"/>
      <c r="CVM309" s="857"/>
      <c r="CVN309" s="885"/>
      <c r="CVO309" s="857"/>
      <c r="CVP309" s="885"/>
      <c r="CVQ309" s="857"/>
      <c r="CVR309" s="885"/>
      <c r="CVS309" s="857"/>
      <c r="CVT309" s="885"/>
      <c r="CVU309" s="857"/>
      <c r="CVV309" s="885"/>
      <c r="CVW309" s="857"/>
      <c r="CVX309" s="885"/>
      <c r="CVY309" s="857"/>
      <c r="CVZ309" s="885"/>
      <c r="CWA309" s="857"/>
      <c r="CWB309" s="885"/>
      <c r="CWC309" s="857"/>
      <c r="CWD309" s="885"/>
      <c r="CWE309" s="857"/>
      <c r="CWF309" s="885"/>
      <c r="CWG309" s="857"/>
      <c r="CWH309" s="885"/>
      <c r="CWI309" s="857"/>
      <c r="CWJ309" s="885"/>
      <c r="CWK309" s="857"/>
      <c r="CWL309" s="885"/>
      <c r="CWM309" s="857"/>
      <c r="CWN309" s="885"/>
      <c r="CWO309" s="857"/>
      <c r="CWP309" s="885"/>
      <c r="CWQ309" s="857"/>
      <c r="CWR309" s="885"/>
      <c r="CWS309" s="857"/>
      <c r="CWT309" s="885"/>
      <c r="CWU309" s="857"/>
      <c r="CWV309" s="885"/>
      <c r="CWW309" s="857"/>
      <c r="CWX309" s="885"/>
      <c r="CWY309" s="857"/>
      <c r="CWZ309" s="885"/>
      <c r="CXA309" s="857"/>
      <c r="CXB309" s="885"/>
      <c r="CXC309" s="857"/>
      <c r="CXD309" s="885"/>
      <c r="CXE309" s="857"/>
      <c r="CXF309" s="885"/>
      <c r="CXG309" s="857"/>
      <c r="CXH309" s="885"/>
      <c r="CXI309" s="857"/>
      <c r="CXJ309" s="885"/>
      <c r="CXK309" s="857"/>
      <c r="CXL309" s="885"/>
      <c r="CXM309" s="857"/>
      <c r="CXN309" s="885"/>
      <c r="CXO309" s="857"/>
      <c r="CXP309" s="885"/>
      <c r="CXQ309" s="857"/>
      <c r="CXR309" s="885"/>
      <c r="CXS309" s="857"/>
      <c r="CXT309" s="885"/>
      <c r="CXU309" s="857"/>
      <c r="CXV309" s="885"/>
      <c r="CXW309" s="857"/>
      <c r="CXX309" s="885"/>
      <c r="CXY309" s="857"/>
      <c r="CXZ309" s="885"/>
      <c r="CYA309" s="857"/>
      <c r="CYB309" s="885"/>
      <c r="CYC309" s="857"/>
      <c r="CYD309" s="885"/>
      <c r="CYE309" s="857"/>
      <c r="CYF309" s="885"/>
      <c r="CYG309" s="857"/>
      <c r="CYH309" s="885"/>
      <c r="CYI309" s="857"/>
      <c r="CYJ309" s="885"/>
      <c r="CYK309" s="857"/>
      <c r="CYL309" s="885"/>
      <c r="CYM309" s="857"/>
      <c r="CYN309" s="885"/>
      <c r="CYO309" s="857"/>
      <c r="CYP309" s="885"/>
      <c r="CYQ309" s="857"/>
      <c r="CYR309" s="885"/>
      <c r="CYS309" s="857"/>
      <c r="CYT309" s="885"/>
      <c r="CYU309" s="857"/>
      <c r="CYV309" s="885"/>
      <c r="CYW309" s="857"/>
      <c r="CYX309" s="885"/>
      <c r="CYY309" s="857"/>
      <c r="CYZ309" s="885"/>
      <c r="CZA309" s="857"/>
      <c r="CZB309" s="885"/>
      <c r="CZC309" s="857"/>
      <c r="CZD309" s="885"/>
      <c r="CZE309" s="857"/>
      <c r="CZF309" s="885"/>
      <c r="CZG309" s="857"/>
      <c r="CZH309" s="885"/>
      <c r="CZI309" s="857"/>
      <c r="CZJ309" s="885"/>
      <c r="CZK309" s="857"/>
      <c r="CZL309" s="885"/>
      <c r="CZM309" s="857"/>
      <c r="CZN309" s="885"/>
      <c r="CZO309" s="857"/>
      <c r="CZP309" s="885"/>
      <c r="CZQ309" s="857"/>
      <c r="CZR309" s="885"/>
      <c r="CZS309" s="857"/>
      <c r="CZT309" s="885"/>
      <c r="CZU309" s="857"/>
      <c r="CZV309" s="885"/>
      <c r="CZW309" s="857"/>
      <c r="CZX309" s="885"/>
      <c r="CZY309" s="857"/>
      <c r="CZZ309" s="885"/>
      <c r="DAA309" s="857"/>
      <c r="DAB309" s="885"/>
      <c r="DAC309" s="857"/>
      <c r="DAD309" s="885"/>
      <c r="DAE309" s="857"/>
      <c r="DAF309" s="885"/>
      <c r="DAG309" s="857"/>
      <c r="DAH309" s="885"/>
      <c r="DAI309" s="857"/>
      <c r="DAJ309" s="885"/>
      <c r="DAK309" s="857"/>
      <c r="DAL309" s="885"/>
      <c r="DAM309" s="857"/>
      <c r="DAN309" s="885"/>
      <c r="DAO309" s="857"/>
      <c r="DAP309" s="885"/>
      <c r="DAQ309" s="857"/>
      <c r="DAR309" s="885"/>
      <c r="DAS309" s="857"/>
      <c r="DAT309" s="885"/>
      <c r="DAU309" s="857"/>
      <c r="DAV309" s="885"/>
      <c r="DAW309" s="857"/>
      <c r="DAX309" s="885"/>
      <c r="DAY309" s="857"/>
      <c r="DAZ309" s="885"/>
      <c r="DBA309" s="857"/>
      <c r="DBB309" s="885"/>
      <c r="DBC309" s="857"/>
      <c r="DBD309" s="885"/>
      <c r="DBE309" s="857"/>
      <c r="DBF309" s="885"/>
      <c r="DBG309" s="857"/>
      <c r="DBH309" s="885"/>
      <c r="DBI309" s="857"/>
      <c r="DBJ309" s="885"/>
      <c r="DBK309" s="857"/>
      <c r="DBL309" s="885"/>
      <c r="DBM309" s="857"/>
      <c r="DBN309" s="885"/>
      <c r="DBO309" s="857"/>
      <c r="DBP309" s="885"/>
      <c r="DBQ309" s="857"/>
      <c r="DBR309" s="885"/>
      <c r="DBS309" s="857"/>
      <c r="DBT309" s="885"/>
      <c r="DBU309" s="857"/>
      <c r="DBV309" s="885"/>
      <c r="DBW309" s="857"/>
      <c r="DBX309" s="885"/>
      <c r="DBY309" s="857"/>
      <c r="DBZ309" s="885"/>
      <c r="DCA309" s="857"/>
      <c r="DCB309" s="885"/>
      <c r="DCC309" s="857"/>
      <c r="DCD309" s="885"/>
      <c r="DCE309" s="857"/>
      <c r="DCF309" s="885"/>
      <c r="DCG309" s="857"/>
      <c r="DCH309" s="885"/>
      <c r="DCI309" s="857"/>
      <c r="DCJ309" s="885"/>
      <c r="DCK309" s="857"/>
      <c r="DCL309" s="885"/>
      <c r="DCM309" s="857"/>
      <c r="DCN309" s="885"/>
      <c r="DCO309" s="857"/>
      <c r="DCP309" s="885"/>
      <c r="DCQ309" s="857"/>
      <c r="DCR309" s="885"/>
      <c r="DCS309" s="857"/>
      <c r="DCT309" s="885"/>
      <c r="DCU309" s="857"/>
      <c r="DCV309" s="885"/>
      <c r="DCW309" s="857"/>
      <c r="DCX309" s="885"/>
      <c r="DCY309" s="857"/>
      <c r="DCZ309" s="885"/>
      <c r="DDA309" s="857"/>
      <c r="DDB309" s="885"/>
      <c r="DDC309" s="857"/>
      <c r="DDD309" s="885"/>
      <c r="DDE309" s="857"/>
      <c r="DDF309" s="885"/>
      <c r="DDG309" s="857"/>
      <c r="DDH309" s="885"/>
      <c r="DDI309" s="857"/>
      <c r="DDJ309" s="885"/>
      <c r="DDK309" s="857"/>
      <c r="DDL309" s="885"/>
      <c r="DDM309" s="857"/>
      <c r="DDN309" s="885"/>
      <c r="DDO309" s="857"/>
      <c r="DDP309" s="885"/>
      <c r="DDQ309" s="857"/>
      <c r="DDR309" s="885"/>
      <c r="DDS309" s="857"/>
      <c r="DDT309" s="885"/>
      <c r="DDU309" s="857"/>
      <c r="DDV309" s="885"/>
      <c r="DDW309" s="857"/>
      <c r="DDX309" s="885"/>
      <c r="DDY309" s="857"/>
      <c r="DDZ309" s="885"/>
      <c r="DEA309" s="857"/>
      <c r="DEB309" s="885"/>
      <c r="DEC309" s="857"/>
      <c r="DED309" s="885"/>
      <c r="DEE309" s="857"/>
      <c r="DEF309" s="885"/>
      <c r="DEG309" s="857"/>
      <c r="DEH309" s="885"/>
      <c r="DEI309" s="857"/>
      <c r="DEJ309" s="885"/>
      <c r="DEK309" s="857"/>
      <c r="DEL309" s="885"/>
      <c r="DEM309" s="857"/>
      <c r="DEN309" s="885"/>
      <c r="DEO309" s="857"/>
      <c r="DEP309" s="885"/>
      <c r="DEQ309" s="857"/>
      <c r="DER309" s="885"/>
      <c r="DES309" s="857"/>
      <c r="DET309" s="885"/>
      <c r="DEU309" s="857"/>
      <c r="DEV309" s="885"/>
      <c r="DEW309" s="857"/>
      <c r="DEX309" s="885"/>
      <c r="DEY309" s="857"/>
      <c r="DEZ309" s="885"/>
      <c r="DFA309" s="857"/>
      <c r="DFB309" s="885"/>
      <c r="DFC309" s="857"/>
      <c r="DFD309" s="885"/>
      <c r="DFE309" s="857"/>
      <c r="DFF309" s="885"/>
      <c r="DFG309" s="857"/>
      <c r="DFH309" s="885"/>
      <c r="DFI309" s="857"/>
      <c r="DFJ309" s="885"/>
      <c r="DFK309" s="857"/>
      <c r="DFL309" s="885"/>
      <c r="DFM309" s="857"/>
      <c r="DFN309" s="885"/>
      <c r="DFO309" s="857"/>
      <c r="DFP309" s="885"/>
      <c r="DFQ309" s="857"/>
      <c r="DFR309" s="885"/>
      <c r="DFS309" s="857"/>
      <c r="DFT309" s="885"/>
      <c r="DFU309" s="857"/>
      <c r="DFV309" s="885"/>
      <c r="DFW309" s="857"/>
      <c r="DFX309" s="885"/>
      <c r="DFY309" s="857"/>
      <c r="DFZ309" s="885"/>
      <c r="DGA309" s="857"/>
      <c r="DGB309" s="885"/>
      <c r="DGC309" s="857"/>
      <c r="DGD309" s="885"/>
      <c r="DGE309" s="857"/>
      <c r="DGF309" s="885"/>
      <c r="DGG309" s="857"/>
      <c r="DGH309" s="885"/>
      <c r="DGI309" s="857"/>
      <c r="DGJ309" s="885"/>
      <c r="DGK309" s="857"/>
      <c r="DGL309" s="885"/>
      <c r="DGM309" s="857"/>
      <c r="DGN309" s="885"/>
      <c r="DGO309" s="857"/>
      <c r="DGP309" s="885"/>
      <c r="DGQ309" s="857"/>
      <c r="DGR309" s="885"/>
      <c r="DGS309" s="857"/>
      <c r="DGT309" s="885"/>
      <c r="DGU309" s="857"/>
      <c r="DGV309" s="885"/>
      <c r="DGW309" s="857"/>
      <c r="DGX309" s="885"/>
      <c r="DGY309" s="857"/>
      <c r="DGZ309" s="885"/>
      <c r="DHA309" s="857"/>
      <c r="DHB309" s="885"/>
      <c r="DHC309" s="857"/>
      <c r="DHD309" s="885"/>
      <c r="DHE309" s="857"/>
      <c r="DHF309" s="885"/>
      <c r="DHG309" s="857"/>
      <c r="DHH309" s="885"/>
      <c r="DHI309" s="857"/>
      <c r="DHJ309" s="885"/>
      <c r="DHK309" s="857"/>
      <c r="DHL309" s="885"/>
      <c r="DHM309" s="857"/>
      <c r="DHN309" s="885"/>
      <c r="DHO309" s="857"/>
      <c r="DHP309" s="885"/>
      <c r="DHQ309" s="857"/>
      <c r="DHR309" s="885"/>
      <c r="DHS309" s="857"/>
      <c r="DHT309" s="885"/>
      <c r="DHU309" s="857"/>
      <c r="DHV309" s="885"/>
      <c r="DHW309" s="857"/>
      <c r="DHX309" s="885"/>
      <c r="DHY309" s="857"/>
      <c r="DHZ309" s="885"/>
      <c r="DIA309" s="857"/>
      <c r="DIB309" s="885"/>
      <c r="DIC309" s="857"/>
      <c r="DID309" s="885"/>
      <c r="DIE309" s="857"/>
      <c r="DIF309" s="885"/>
      <c r="DIG309" s="857"/>
      <c r="DIH309" s="885"/>
      <c r="DII309" s="857"/>
      <c r="DIJ309" s="885"/>
      <c r="DIK309" s="857"/>
      <c r="DIL309" s="885"/>
      <c r="DIM309" s="857"/>
      <c r="DIN309" s="885"/>
      <c r="DIO309" s="857"/>
      <c r="DIP309" s="885"/>
      <c r="DIQ309" s="857"/>
      <c r="DIR309" s="885"/>
      <c r="DIS309" s="857"/>
      <c r="DIT309" s="885"/>
      <c r="DIU309" s="857"/>
      <c r="DIV309" s="885"/>
      <c r="DIW309" s="857"/>
      <c r="DIX309" s="885"/>
      <c r="DIY309" s="857"/>
      <c r="DIZ309" s="885"/>
      <c r="DJA309" s="857"/>
      <c r="DJB309" s="885"/>
      <c r="DJC309" s="857"/>
      <c r="DJD309" s="885"/>
      <c r="DJE309" s="857"/>
      <c r="DJF309" s="885"/>
      <c r="DJG309" s="857"/>
      <c r="DJH309" s="885"/>
      <c r="DJI309" s="857"/>
      <c r="DJJ309" s="885"/>
      <c r="DJK309" s="857"/>
      <c r="DJL309" s="885"/>
      <c r="DJM309" s="857"/>
      <c r="DJN309" s="885"/>
      <c r="DJO309" s="857"/>
      <c r="DJP309" s="885"/>
      <c r="DJQ309" s="857"/>
      <c r="DJR309" s="885"/>
      <c r="DJS309" s="857"/>
      <c r="DJT309" s="885"/>
      <c r="DJU309" s="857"/>
      <c r="DJV309" s="885"/>
      <c r="DJW309" s="857"/>
      <c r="DJX309" s="885"/>
      <c r="DJY309" s="857"/>
      <c r="DJZ309" s="885"/>
      <c r="DKA309" s="857"/>
      <c r="DKB309" s="885"/>
      <c r="DKC309" s="857"/>
      <c r="DKD309" s="885"/>
      <c r="DKE309" s="857"/>
      <c r="DKF309" s="885"/>
      <c r="DKG309" s="857"/>
      <c r="DKH309" s="885"/>
      <c r="DKI309" s="857"/>
      <c r="DKJ309" s="885"/>
      <c r="DKK309" s="857"/>
      <c r="DKL309" s="885"/>
      <c r="DKM309" s="857"/>
      <c r="DKN309" s="885"/>
      <c r="DKO309" s="857"/>
      <c r="DKP309" s="885"/>
      <c r="DKQ309" s="857"/>
      <c r="DKR309" s="885"/>
      <c r="DKS309" s="857"/>
      <c r="DKT309" s="885"/>
      <c r="DKU309" s="857"/>
      <c r="DKV309" s="885"/>
      <c r="DKW309" s="857"/>
      <c r="DKX309" s="885"/>
      <c r="DKY309" s="857"/>
      <c r="DKZ309" s="885"/>
      <c r="DLA309" s="857"/>
      <c r="DLB309" s="885"/>
      <c r="DLC309" s="857"/>
      <c r="DLD309" s="885"/>
      <c r="DLE309" s="857"/>
      <c r="DLF309" s="885"/>
      <c r="DLG309" s="857"/>
      <c r="DLH309" s="885"/>
      <c r="DLI309" s="857"/>
      <c r="DLJ309" s="885"/>
      <c r="DLK309" s="857"/>
      <c r="DLL309" s="885"/>
      <c r="DLM309" s="857"/>
      <c r="DLN309" s="885"/>
      <c r="DLO309" s="857"/>
      <c r="DLP309" s="885"/>
      <c r="DLQ309" s="857"/>
      <c r="DLR309" s="885"/>
      <c r="DLS309" s="857"/>
      <c r="DLT309" s="885"/>
      <c r="DLU309" s="857"/>
      <c r="DLV309" s="885"/>
      <c r="DLW309" s="857"/>
      <c r="DLX309" s="885"/>
      <c r="DLY309" s="857"/>
      <c r="DLZ309" s="885"/>
      <c r="DMA309" s="857"/>
      <c r="DMB309" s="885"/>
      <c r="DMC309" s="857"/>
      <c r="DMD309" s="885"/>
      <c r="DME309" s="857"/>
      <c r="DMF309" s="885"/>
      <c r="DMG309" s="857"/>
      <c r="DMH309" s="885"/>
      <c r="DMI309" s="857"/>
      <c r="DMJ309" s="885"/>
      <c r="DMK309" s="857"/>
      <c r="DML309" s="885"/>
      <c r="DMM309" s="857"/>
      <c r="DMN309" s="885"/>
      <c r="DMO309" s="857"/>
      <c r="DMP309" s="885"/>
      <c r="DMQ309" s="857"/>
      <c r="DMR309" s="885"/>
      <c r="DMS309" s="857"/>
      <c r="DMT309" s="885"/>
      <c r="DMU309" s="857"/>
      <c r="DMV309" s="885"/>
      <c r="DMW309" s="857"/>
      <c r="DMX309" s="885"/>
      <c r="DMY309" s="857"/>
      <c r="DMZ309" s="885"/>
      <c r="DNA309" s="857"/>
      <c r="DNB309" s="885"/>
      <c r="DNC309" s="857"/>
      <c r="DND309" s="885"/>
      <c r="DNE309" s="857"/>
      <c r="DNF309" s="885"/>
      <c r="DNG309" s="857"/>
      <c r="DNH309" s="885"/>
      <c r="DNI309" s="857"/>
      <c r="DNJ309" s="885"/>
      <c r="DNK309" s="857"/>
      <c r="DNL309" s="885"/>
      <c r="DNM309" s="857"/>
      <c r="DNN309" s="885"/>
      <c r="DNO309" s="857"/>
      <c r="DNP309" s="885"/>
      <c r="DNQ309" s="857"/>
      <c r="DNR309" s="885"/>
      <c r="DNS309" s="857"/>
      <c r="DNT309" s="885"/>
      <c r="DNU309" s="857"/>
      <c r="DNV309" s="885"/>
      <c r="DNW309" s="857"/>
      <c r="DNX309" s="885"/>
      <c r="DNY309" s="857"/>
      <c r="DNZ309" s="885"/>
      <c r="DOA309" s="857"/>
      <c r="DOB309" s="885"/>
      <c r="DOC309" s="857"/>
      <c r="DOD309" s="885"/>
      <c r="DOE309" s="857"/>
      <c r="DOF309" s="885"/>
      <c r="DOG309" s="857"/>
      <c r="DOH309" s="885"/>
      <c r="DOI309" s="857"/>
      <c r="DOJ309" s="885"/>
      <c r="DOK309" s="857"/>
      <c r="DOL309" s="885"/>
      <c r="DOM309" s="857"/>
      <c r="DON309" s="885"/>
      <c r="DOO309" s="857"/>
      <c r="DOP309" s="885"/>
      <c r="DOQ309" s="857"/>
      <c r="DOR309" s="885"/>
      <c r="DOS309" s="857"/>
      <c r="DOT309" s="885"/>
      <c r="DOU309" s="857"/>
      <c r="DOV309" s="885"/>
      <c r="DOW309" s="857"/>
      <c r="DOX309" s="885"/>
      <c r="DOY309" s="857"/>
      <c r="DOZ309" s="885"/>
      <c r="DPA309" s="857"/>
      <c r="DPB309" s="885"/>
      <c r="DPC309" s="857"/>
      <c r="DPD309" s="885"/>
      <c r="DPE309" s="857"/>
      <c r="DPF309" s="885"/>
      <c r="DPG309" s="857"/>
      <c r="DPH309" s="885"/>
      <c r="DPI309" s="857"/>
      <c r="DPJ309" s="885"/>
      <c r="DPK309" s="857"/>
      <c r="DPL309" s="885"/>
      <c r="DPM309" s="857"/>
      <c r="DPN309" s="885"/>
      <c r="DPO309" s="857"/>
      <c r="DPP309" s="885"/>
      <c r="DPQ309" s="857"/>
      <c r="DPR309" s="885"/>
      <c r="DPS309" s="857"/>
      <c r="DPT309" s="885"/>
      <c r="DPU309" s="857"/>
      <c r="DPV309" s="885"/>
      <c r="DPW309" s="857"/>
      <c r="DPX309" s="885"/>
      <c r="DPY309" s="857"/>
      <c r="DPZ309" s="885"/>
      <c r="DQA309" s="857"/>
      <c r="DQB309" s="885"/>
      <c r="DQC309" s="857"/>
      <c r="DQD309" s="885"/>
      <c r="DQE309" s="857"/>
      <c r="DQF309" s="885"/>
      <c r="DQG309" s="857"/>
      <c r="DQH309" s="885"/>
      <c r="DQI309" s="857"/>
      <c r="DQJ309" s="885"/>
      <c r="DQK309" s="857"/>
      <c r="DQL309" s="885"/>
      <c r="DQM309" s="857"/>
      <c r="DQN309" s="885"/>
      <c r="DQO309" s="857"/>
      <c r="DQP309" s="885"/>
      <c r="DQQ309" s="857"/>
      <c r="DQR309" s="885"/>
      <c r="DQS309" s="857"/>
      <c r="DQT309" s="885"/>
      <c r="DQU309" s="857"/>
      <c r="DQV309" s="885"/>
      <c r="DQW309" s="857"/>
      <c r="DQX309" s="885"/>
      <c r="DQY309" s="857"/>
      <c r="DQZ309" s="885"/>
      <c r="DRA309" s="857"/>
      <c r="DRB309" s="885"/>
      <c r="DRC309" s="857"/>
      <c r="DRD309" s="885"/>
      <c r="DRE309" s="857"/>
      <c r="DRF309" s="885"/>
      <c r="DRG309" s="857"/>
      <c r="DRH309" s="885"/>
      <c r="DRI309" s="857"/>
      <c r="DRJ309" s="885"/>
      <c r="DRK309" s="857"/>
      <c r="DRL309" s="885"/>
      <c r="DRM309" s="857"/>
      <c r="DRN309" s="885"/>
      <c r="DRO309" s="857"/>
      <c r="DRP309" s="885"/>
      <c r="DRQ309" s="857"/>
      <c r="DRR309" s="885"/>
      <c r="DRS309" s="857"/>
      <c r="DRT309" s="885"/>
      <c r="DRU309" s="857"/>
      <c r="DRV309" s="885"/>
      <c r="DRW309" s="857"/>
      <c r="DRX309" s="885"/>
      <c r="DRY309" s="857"/>
      <c r="DRZ309" s="885"/>
      <c r="DSA309" s="857"/>
      <c r="DSB309" s="885"/>
      <c r="DSC309" s="857"/>
      <c r="DSD309" s="885"/>
      <c r="DSE309" s="857"/>
      <c r="DSF309" s="885"/>
      <c r="DSG309" s="857"/>
      <c r="DSH309" s="885"/>
      <c r="DSI309" s="857"/>
      <c r="DSJ309" s="885"/>
      <c r="DSK309" s="857"/>
      <c r="DSL309" s="885"/>
      <c r="DSM309" s="857"/>
      <c r="DSN309" s="885"/>
      <c r="DSO309" s="857"/>
      <c r="DSP309" s="885"/>
      <c r="DSQ309" s="857"/>
      <c r="DSR309" s="885"/>
      <c r="DSS309" s="857"/>
      <c r="DST309" s="885"/>
      <c r="DSU309" s="857"/>
      <c r="DSV309" s="885"/>
      <c r="DSW309" s="857"/>
      <c r="DSX309" s="885"/>
      <c r="DSY309" s="857"/>
      <c r="DSZ309" s="885"/>
      <c r="DTA309" s="857"/>
      <c r="DTB309" s="885"/>
      <c r="DTC309" s="857"/>
      <c r="DTD309" s="885"/>
      <c r="DTE309" s="857"/>
      <c r="DTF309" s="885"/>
      <c r="DTG309" s="857"/>
      <c r="DTH309" s="885"/>
      <c r="DTI309" s="857"/>
      <c r="DTJ309" s="885"/>
      <c r="DTK309" s="857"/>
      <c r="DTL309" s="885"/>
      <c r="DTM309" s="857"/>
      <c r="DTN309" s="885"/>
      <c r="DTO309" s="857"/>
      <c r="DTP309" s="885"/>
      <c r="DTQ309" s="857"/>
      <c r="DTR309" s="885"/>
      <c r="DTS309" s="857"/>
      <c r="DTT309" s="885"/>
      <c r="DTU309" s="857"/>
      <c r="DTV309" s="885"/>
      <c r="DTW309" s="857"/>
      <c r="DTX309" s="885"/>
      <c r="DTY309" s="857"/>
      <c r="DTZ309" s="885"/>
      <c r="DUA309" s="857"/>
      <c r="DUB309" s="885"/>
      <c r="DUC309" s="857"/>
      <c r="DUD309" s="885"/>
      <c r="DUE309" s="857"/>
      <c r="DUF309" s="885"/>
      <c r="DUG309" s="857"/>
      <c r="DUH309" s="885"/>
      <c r="DUI309" s="857"/>
      <c r="DUJ309" s="885"/>
      <c r="DUK309" s="857"/>
      <c r="DUL309" s="885"/>
      <c r="DUM309" s="857"/>
      <c r="DUN309" s="885"/>
      <c r="DUO309" s="857"/>
      <c r="DUP309" s="885"/>
      <c r="DUQ309" s="857"/>
      <c r="DUR309" s="885"/>
      <c r="DUS309" s="857"/>
      <c r="DUT309" s="885"/>
      <c r="DUU309" s="857"/>
      <c r="DUV309" s="885"/>
      <c r="DUW309" s="857"/>
      <c r="DUX309" s="885"/>
      <c r="DUY309" s="857"/>
      <c r="DUZ309" s="885"/>
      <c r="DVA309" s="857"/>
      <c r="DVB309" s="885"/>
      <c r="DVC309" s="857"/>
      <c r="DVD309" s="885"/>
      <c r="DVE309" s="857"/>
      <c r="DVF309" s="885"/>
      <c r="DVG309" s="857"/>
      <c r="DVH309" s="885"/>
      <c r="DVI309" s="857"/>
      <c r="DVJ309" s="885"/>
      <c r="DVK309" s="857"/>
      <c r="DVL309" s="885"/>
      <c r="DVM309" s="857"/>
      <c r="DVN309" s="885"/>
      <c r="DVO309" s="857"/>
      <c r="DVP309" s="885"/>
      <c r="DVQ309" s="857"/>
      <c r="DVR309" s="885"/>
      <c r="DVS309" s="857"/>
      <c r="DVT309" s="885"/>
      <c r="DVU309" s="857"/>
      <c r="DVV309" s="885"/>
      <c r="DVW309" s="857"/>
      <c r="DVX309" s="885"/>
      <c r="DVY309" s="857"/>
      <c r="DVZ309" s="885"/>
      <c r="DWA309" s="857"/>
      <c r="DWB309" s="885"/>
      <c r="DWC309" s="857"/>
      <c r="DWD309" s="885"/>
      <c r="DWE309" s="857"/>
      <c r="DWF309" s="885"/>
      <c r="DWG309" s="857"/>
      <c r="DWH309" s="885"/>
      <c r="DWI309" s="857"/>
      <c r="DWJ309" s="885"/>
      <c r="DWK309" s="857"/>
      <c r="DWL309" s="885"/>
      <c r="DWM309" s="857"/>
      <c r="DWN309" s="885"/>
      <c r="DWO309" s="857"/>
      <c r="DWP309" s="885"/>
      <c r="DWQ309" s="857"/>
      <c r="DWR309" s="885"/>
      <c r="DWS309" s="857"/>
      <c r="DWT309" s="885"/>
      <c r="DWU309" s="857"/>
      <c r="DWV309" s="885"/>
      <c r="DWW309" s="857"/>
      <c r="DWX309" s="885"/>
      <c r="DWY309" s="857"/>
      <c r="DWZ309" s="885"/>
      <c r="DXA309" s="857"/>
      <c r="DXB309" s="885"/>
      <c r="DXC309" s="857"/>
      <c r="DXD309" s="885"/>
      <c r="DXE309" s="857"/>
      <c r="DXF309" s="885"/>
      <c r="DXG309" s="857"/>
      <c r="DXH309" s="885"/>
      <c r="DXI309" s="857"/>
      <c r="DXJ309" s="885"/>
      <c r="DXK309" s="857"/>
      <c r="DXL309" s="885"/>
      <c r="DXM309" s="857"/>
      <c r="DXN309" s="885"/>
      <c r="DXO309" s="857"/>
      <c r="DXP309" s="885"/>
      <c r="DXQ309" s="857"/>
      <c r="DXR309" s="885"/>
      <c r="DXS309" s="857"/>
      <c r="DXT309" s="885"/>
      <c r="DXU309" s="857"/>
      <c r="DXV309" s="885"/>
      <c r="DXW309" s="857"/>
      <c r="DXX309" s="885"/>
      <c r="DXY309" s="857"/>
      <c r="DXZ309" s="885"/>
      <c r="DYA309" s="857"/>
      <c r="DYB309" s="885"/>
      <c r="DYC309" s="857"/>
      <c r="DYD309" s="885"/>
      <c r="DYE309" s="857"/>
      <c r="DYF309" s="885"/>
      <c r="DYG309" s="857"/>
      <c r="DYH309" s="885"/>
      <c r="DYI309" s="857"/>
      <c r="DYJ309" s="885"/>
      <c r="DYK309" s="857"/>
      <c r="DYL309" s="885"/>
      <c r="DYM309" s="857"/>
      <c r="DYN309" s="885"/>
      <c r="DYO309" s="857"/>
      <c r="DYP309" s="885"/>
      <c r="DYQ309" s="857"/>
      <c r="DYR309" s="885"/>
      <c r="DYS309" s="857"/>
      <c r="DYT309" s="885"/>
      <c r="DYU309" s="857"/>
      <c r="DYV309" s="885"/>
      <c r="DYW309" s="857"/>
      <c r="DYX309" s="885"/>
      <c r="DYY309" s="857"/>
      <c r="DYZ309" s="885"/>
      <c r="DZA309" s="857"/>
      <c r="DZB309" s="885"/>
      <c r="DZC309" s="857"/>
      <c r="DZD309" s="885"/>
      <c r="DZE309" s="857"/>
      <c r="DZF309" s="885"/>
      <c r="DZG309" s="857"/>
      <c r="DZH309" s="885"/>
      <c r="DZI309" s="857"/>
      <c r="DZJ309" s="885"/>
      <c r="DZK309" s="857"/>
      <c r="DZL309" s="885"/>
      <c r="DZM309" s="857"/>
      <c r="DZN309" s="885"/>
      <c r="DZO309" s="857"/>
      <c r="DZP309" s="885"/>
      <c r="DZQ309" s="857"/>
      <c r="DZR309" s="885"/>
      <c r="DZS309" s="857"/>
      <c r="DZT309" s="885"/>
      <c r="DZU309" s="857"/>
      <c r="DZV309" s="885"/>
      <c r="DZW309" s="857"/>
      <c r="DZX309" s="885"/>
      <c r="DZY309" s="857"/>
      <c r="DZZ309" s="885"/>
      <c r="EAA309" s="857"/>
      <c r="EAB309" s="885"/>
      <c r="EAC309" s="857"/>
      <c r="EAD309" s="885"/>
      <c r="EAE309" s="857"/>
      <c r="EAF309" s="885"/>
      <c r="EAG309" s="857"/>
      <c r="EAH309" s="885"/>
      <c r="EAI309" s="857"/>
      <c r="EAJ309" s="885"/>
      <c r="EAK309" s="857"/>
      <c r="EAL309" s="885"/>
      <c r="EAM309" s="857"/>
      <c r="EAN309" s="885"/>
      <c r="EAO309" s="857"/>
      <c r="EAP309" s="885"/>
      <c r="EAQ309" s="857"/>
      <c r="EAR309" s="885"/>
      <c r="EAS309" s="857"/>
      <c r="EAT309" s="885"/>
      <c r="EAU309" s="857"/>
      <c r="EAV309" s="885"/>
      <c r="EAW309" s="857"/>
      <c r="EAX309" s="885"/>
      <c r="EAY309" s="857"/>
      <c r="EAZ309" s="885"/>
      <c r="EBA309" s="857"/>
      <c r="EBB309" s="885"/>
      <c r="EBC309" s="857"/>
      <c r="EBD309" s="885"/>
      <c r="EBE309" s="857"/>
      <c r="EBF309" s="885"/>
      <c r="EBG309" s="857"/>
      <c r="EBH309" s="885"/>
      <c r="EBI309" s="857"/>
      <c r="EBJ309" s="885"/>
      <c r="EBK309" s="857"/>
      <c r="EBL309" s="885"/>
      <c r="EBM309" s="857"/>
      <c r="EBN309" s="885"/>
      <c r="EBO309" s="857"/>
      <c r="EBP309" s="885"/>
      <c r="EBQ309" s="857"/>
      <c r="EBR309" s="885"/>
      <c r="EBS309" s="857"/>
      <c r="EBT309" s="885"/>
      <c r="EBU309" s="857"/>
      <c r="EBV309" s="885"/>
      <c r="EBW309" s="857"/>
      <c r="EBX309" s="885"/>
      <c r="EBY309" s="857"/>
      <c r="EBZ309" s="885"/>
      <c r="ECA309" s="857"/>
      <c r="ECB309" s="885"/>
      <c r="ECC309" s="857"/>
      <c r="ECD309" s="885"/>
      <c r="ECE309" s="857"/>
      <c r="ECF309" s="885"/>
      <c r="ECG309" s="857"/>
      <c r="ECH309" s="885"/>
      <c r="ECI309" s="857"/>
      <c r="ECJ309" s="885"/>
      <c r="ECK309" s="857"/>
      <c r="ECL309" s="885"/>
      <c r="ECM309" s="857"/>
      <c r="ECN309" s="885"/>
      <c r="ECO309" s="857"/>
      <c r="ECP309" s="885"/>
      <c r="ECQ309" s="857"/>
      <c r="ECR309" s="885"/>
      <c r="ECS309" s="857"/>
      <c r="ECT309" s="885"/>
      <c r="ECU309" s="857"/>
      <c r="ECV309" s="885"/>
      <c r="ECW309" s="857"/>
      <c r="ECX309" s="885"/>
      <c r="ECY309" s="857"/>
      <c r="ECZ309" s="885"/>
      <c r="EDA309" s="857"/>
      <c r="EDB309" s="885"/>
      <c r="EDC309" s="857"/>
      <c r="EDD309" s="885"/>
      <c r="EDE309" s="857"/>
      <c r="EDF309" s="885"/>
      <c r="EDG309" s="857"/>
      <c r="EDH309" s="885"/>
      <c r="EDI309" s="857"/>
      <c r="EDJ309" s="885"/>
      <c r="EDK309" s="857"/>
      <c r="EDL309" s="885"/>
      <c r="EDM309" s="857"/>
      <c r="EDN309" s="885"/>
      <c r="EDO309" s="857"/>
      <c r="EDP309" s="885"/>
      <c r="EDQ309" s="857"/>
      <c r="EDR309" s="885"/>
      <c r="EDS309" s="857"/>
      <c r="EDT309" s="885"/>
      <c r="EDU309" s="857"/>
      <c r="EDV309" s="885"/>
      <c r="EDW309" s="857"/>
      <c r="EDX309" s="885"/>
      <c r="EDY309" s="857"/>
      <c r="EDZ309" s="885"/>
      <c r="EEA309" s="857"/>
      <c r="EEB309" s="885"/>
      <c r="EEC309" s="857"/>
      <c r="EED309" s="885"/>
      <c r="EEE309" s="857"/>
      <c r="EEF309" s="885"/>
      <c r="EEG309" s="857"/>
      <c r="EEH309" s="885"/>
      <c r="EEI309" s="857"/>
      <c r="EEJ309" s="885"/>
      <c r="EEK309" s="857"/>
      <c r="EEL309" s="885"/>
      <c r="EEM309" s="857"/>
      <c r="EEN309" s="885"/>
      <c r="EEO309" s="857"/>
      <c r="EEP309" s="885"/>
      <c r="EEQ309" s="857"/>
      <c r="EER309" s="885"/>
      <c r="EES309" s="857"/>
      <c r="EET309" s="885"/>
      <c r="EEU309" s="857"/>
      <c r="EEV309" s="885"/>
      <c r="EEW309" s="857"/>
      <c r="EEX309" s="885"/>
      <c r="EEY309" s="857"/>
      <c r="EEZ309" s="885"/>
      <c r="EFA309" s="857"/>
      <c r="EFB309" s="885"/>
      <c r="EFC309" s="857"/>
      <c r="EFD309" s="885"/>
      <c r="EFE309" s="857"/>
      <c r="EFF309" s="885"/>
      <c r="EFG309" s="857"/>
      <c r="EFH309" s="885"/>
      <c r="EFI309" s="857"/>
      <c r="EFJ309" s="885"/>
      <c r="EFK309" s="857"/>
      <c r="EFL309" s="885"/>
      <c r="EFM309" s="857"/>
      <c r="EFN309" s="885"/>
      <c r="EFO309" s="857"/>
      <c r="EFP309" s="885"/>
      <c r="EFQ309" s="857"/>
      <c r="EFR309" s="885"/>
      <c r="EFS309" s="857"/>
      <c r="EFT309" s="885"/>
      <c r="EFU309" s="857"/>
      <c r="EFV309" s="885"/>
      <c r="EFW309" s="857"/>
      <c r="EFX309" s="885"/>
      <c r="EFY309" s="857"/>
      <c r="EFZ309" s="885"/>
      <c r="EGA309" s="857"/>
      <c r="EGB309" s="885"/>
      <c r="EGC309" s="857"/>
      <c r="EGD309" s="885"/>
      <c r="EGE309" s="857"/>
      <c r="EGF309" s="885"/>
      <c r="EGG309" s="857"/>
      <c r="EGH309" s="885"/>
      <c r="EGI309" s="857"/>
      <c r="EGJ309" s="885"/>
      <c r="EGK309" s="857"/>
      <c r="EGL309" s="885"/>
      <c r="EGM309" s="857"/>
      <c r="EGN309" s="885"/>
      <c r="EGO309" s="857"/>
      <c r="EGP309" s="885"/>
      <c r="EGQ309" s="857"/>
      <c r="EGR309" s="885"/>
      <c r="EGS309" s="857"/>
      <c r="EGT309" s="885"/>
      <c r="EGU309" s="857"/>
      <c r="EGV309" s="885"/>
      <c r="EGW309" s="857"/>
      <c r="EGX309" s="885"/>
      <c r="EGY309" s="857"/>
      <c r="EGZ309" s="885"/>
      <c r="EHA309" s="857"/>
      <c r="EHB309" s="885"/>
      <c r="EHC309" s="857"/>
      <c r="EHD309" s="885"/>
      <c r="EHE309" s="857"/>
      <c r="EHF309" s="885"/>
      <c r="EHG309" s="857"/>
      <c r="EHH309" s="885"/>
      <c r="EHI309" s="857"/>
      <c r="EHJ309" s="885"/>
      <c r="EHK309" s="857"/>
      <c r="EHL309" s="885"/>
      <c r="EHM309" s="857"/>
      <c r="EHN309" s="885"/>
      <c r="EHO309" s="857"/>
      <c r="EHP309" s="885"/>
      <c r="EHQ309" s="857"/>
      <c r="EHR309" s="885"/>
      <c r="EHS309" s="857"/>
      <c r="EHT309" s="885"/>
      <c r="EHU309" s="857"/>
      <c r="EHV309" s="885"/>
      <c r="EHW309" s="857"/>
      <c r="EHX309" s="885"/>
      <c r="EHY309" s="857"/>
      <c r="EHZ309" s="885"/>
      <c r="EIA309" s="857"/>
      <c r="EIB309" s="885"/>
      <c r="EIC309" s="857"/>
      <c r="EID309" s="885"/>
      <c r="EIE309" s="857"/>
      <c r="EIF309" s="885"/>
      <c r="EIG309" s="857"/>
      <c r="EIH309" s="885"/>
      <c r="EII309" s="857"/>
      <c r="EIJ309" s="885"/>
      <c r="EIK309" s="857"/>
      <c r="EIL309" s="885"/>
      <c r="EIM309" s="857"/>
      <c r="EIN309" s="885"/>
      <c r="EIO309" s="857"/>
      <c r="EIP309" s="885"/>
      <c r="EIQ309" s="857"/>
      <c r="EIR309" s="885"/>
      <c r="EIS309" s="857"/>
      <c r="EIT309" s="885"/>
      <c r="EIU309" s="857"/>
      <c r="EIV309" s="885"/>
      <c r="EIW309" s="857"/>
      <c r="EIX309" s="885"/>
      <c r="EIY309" s="857"/>
      <c r="EIZ309" s="885"/>
      <c r="EJA309" s="857"/>
      <c r="EJB309" s="885"/>
      <c r="EJC309" s="857"/>
      <c r="EJD309" s="885"/>
      <c r="EJE309" s="857"/>
      <c r="EJF309" s="885"/>
      <c r="EJG309" s="857"/>
      <c r="EJH309" s="885"/>
      <c r="EJI309" s="857"/>
      <c r="EJJ309" s="885"/>
      <c r="EJK309" s="857"/>
      <c r="EJL309" s="885"/>
      <c r="EJM309" s="857"/>
      <c r="EJN309" s="885"/>
      <c r="EJO309" s="857"/>
      <c r="EJP309" s="885"/>
      <c r="EJQ309" s="857"/>
      <c r="EJR309" s="885"/>
      <c r="EJS309" s="857"/>
      <c r="EJT309" s="885"/>
      <c r="EJU309" s="857"/>
      <c r="EJV309" s="885"/>
      <c r="EJW309" s="857"/>
      <c r="EJX309" s="885"/>
      <c r="EJY309" s="857"/>
      <c r="EJZ309" s="885"/>
      <c r="EKA309" s="857"/>
      <c r="EKB309" s="885"/>
      <c r="EKC309" s="857"/>
      <c r="EKD309" s="885"/>
      <c r="EKE309" s="857"/>
      <c r="EKF309" s="885"/>
      <c r="EKG309" s="857"/>
      <c r="EKH309" s="885"/>
      <c r="EKI309" s="857"/>
      <c r="EKJ309" s="885"/>
      <c r="EKK309" s="857"/>
      <c r="EKL309" s="885"/>
      <c r="EKM309" s="857"/>
      <c r="EKN309" s="885"/>
      <c r="EKO309" s="857"/>
      <c r="EKP309" s="885"/>
      <c r="EKQ309" s="857"/>
      <c r="EKR309" s="885"/>
      <c r="EKS309" s="857"/>
      <c r="EKT309" s="885"/>
      <c r="EKU309" s="857"/>
      <c r="EKV309" s="885"/>
      <c r="EKW309" s="857"/>
      <c r="EKX309" s="885"/>
      <c r="EKY309" s="857"/>
      <c r="EKZ309" s="885"/>
      <c r="ELA309" s="857"/>
      <c r="ELB309" s="885"/>
      <c r="ELC309" s="857"/>
      <c r="ELD309" s="885"/>
      <c r="ELE309" s="857"/>
      <c r="ELF309" s="885"/>
      <c r="ELG309" s="857"/>
      <c r="ELH309" s="885"/>
      <c r="ELI309" s="857"/>
      <c r="ELJ309" s="885"/>
      <c r="ELK309" s="857"/>
      <c r="ELL309" s="885"/>
      <c r="ELM309" s="857"/>
      <c r="ELN309" s="885"/>
      <c r="ELO309" s="857"/>
      <c r="ELP309" s="885"/>
      <c r="ELQ309" s="857"/>
      <c r="ELR309" s="885"/>
      <c r="ELS309" s="857"/>
      <c r="ELT309" s="885"/>
      <c r="ELU309" s="857"/>
      <c r="ELV309" s="885"/>
      <c r="ELW309" s="857"/>
      <c r="ELX309" s="885"/>
      <c r="ELY309" s="857"/>
      <c r="ELZ309" s="885"/>
      <c r="EMA309" s="857"/>
      <c r="EMB309" s="885"/>
      <c r="EMC309" s="857"/>
      <c r="EMD309" s="885"/>
      <c r="EME309" s="857"/>
      <c r="EMF309" s="885"/>
      <c r="EMG309" s="857"/>
      <c r="EMH309" s="885"/>
      <c r="EMI309" s="857"/>
      <c r="EMJ309" s="885"/>
      <c r="EMK309" s="857"/>
      <c r="EML309" s="885"/>
      <c r="EMM309" s="857"/>
      <c r="EMN309" s="885"/>
      <c r="EMO309" s="857"/>
      <c r="EMP309" s="885"/>
      <c r="EMQ309" s="857"/>
      <c r="EMR309" s="885"/>
      <c r="EMS309" s="857"/>
      <c r="EMT309" s="885"/>
      <c r="EMU309" s="857"/>
      <c r="EMV309" s="885"/>
      <c r="EMW309" s="857"/>
      <c r="EMX309" s="885"/>
      <c r="EMY309" s="857"/>
      <c r="EMZ309" s="885"/>
      <c r="ENA309" s="857"/>
      <c r="ENB309" s="885"/>
      <c r="ENC309" s="857"/>
      <c r="END309" s="885"/>
      <c r="ENE309" s="857"/>
      <c r="ENF309" s="885"/>
      <c r="ENG309" s="857"/>
      <c r="ENH309" s="885"/>
      <c r="ENI309" s="857"/>
      <c r="ENJ309" s="885"/>
      <c r="ENK309" s="857"/>
      <c r="ENL309" s="885"/>
      <c r="ENM309" s="857"/>
      <c r="ENN309" s="885"/>
      <c r="ENO309" s="857"/>
      <c r="ENP309" s="885"/>
      <c r="ENQ309" s="857"/>
      <c r="ENR309" s="885"/>
      <c r="ENS309" s="857"/>
      <c r="ENT309" s="885"/>
      <c r="ENU309" s="857"/>
      <c r="ENV309" s="885"/>
      <c r="ENW309" s="857"/>
      <c r="ENX309" s="885"/>
      <c r="ENY309" s="857"/>
      <c r="ENZ309" s="885"/>
      <c r="EOA309" s="857"/>
      <c r="EOB309" s="885"/>
      <c r="EOC309" s="857"/>
      <c r="EOD309" s="885"/>
      <c r="EOE309" s="857"/>
      <c r="EOF309" s="885"/>
      <c r="EOG309" s="857"/>
      <c r="EOH309" s="885"/>
      <c r="EOI309" s="857"/>
      <c r="EOJ309" s="885"/>
      <c r="EOK309" s="857"/>
      <c r="EOL309" s="885"/>
      <c r="EOM309" s="857"/>
      <c r="EON309" s="885"/>
      <c r="EOO309" s="857"/>
      <c r="EOP309" s="885"/>
      <c r="EOQ309" s="857"/>
      <c r="EOR309" s="885"/>
      <c r="EOS309" s="857"/>
      <c r="EOT309" s="885"/>
      <c r="EOU309" s="857"/>
      <c r="EOV309" s="885"/>
      <c r="EOW309" s="857"/>
      <c r="EOX309" s="885"/>
      <c r="EOY309" s="857"/>
      <c r="EOZ309" s="885"/>
      <c r="EPA309" s="857"/>
      <c r="EPB309" s="885"/>
      <c r="EPC309" s="857"/>
      <c r="EPD309" s="885"/>
      <c r="EPE309" s="857"/>
      <c r="EPF309" s="885"/>
      <c r="EPG309" s="857"/>
      <c r="EPH309" s="885"/>
      <c r="EPI309" s="857"/>
      <c r="EPJ309" s="885"/>
      <c r="EPK309" s="857"/>
      <c r="EPL309" s="885"/>
      <c r="EPM309" s="857"/>
      <c r="EPN309" s="885"/>
      <c r="EPO309" s="857"/>
      <c r="EPP309" s="885"/>
      <c r="EPQ309" s="857"/>
      <c r="EPR309" s="885"/>
      <c r="EPS309" s="857"/>
      <c r="EPT309" s="885"/>
      <c r="EPU309" s="857"/>
      <c r="EPV309" s="885"/>
      <c r="EPW309" s="857"/>
      <c r="EPX309" s="885"/>
      <c r="EPY309" s="857"/>
      <c r="EPZ309" s="885"/>
      <c r="EQA309" s="857"/>
      <c r="EQB309" s="885"/>
      <c r="EQC309" s="857"/>
      <c r="EQD309" s="885"/>
      <c r="EQE309" s="857"/>
      <c r="EQF309" s="885"/>
      <c r="EQG309" s="857"/>
      <c r="EQH309" s="885"/>
      <c r="EQI309" s="857"/>
      <c r="EQJ309" s="885"/>
      <c r="EQK309" s="857"/>
      <c r="EQL309" s="885"/>
      <c r="EQM309" s="857"/>
      <c r="EQN309" s="885"/>
      <c r="EQO309" s="857"/>
      <c r="EQP309" s="885"/>
      <c r="EQQ309" s="857"/>
      <c r="EQR309" s="885"/>
      <c r="EQS309" s="857"/>
      <c r="EQT309" s="885"/>
      <c r="EQU309" s="857"/>
      <c r="EQV309" s="885"/>
      <c r="EQW309" s="857"/>
      <c r="EQX309" s="885"/>
      <c r="EQY309" s="857"/>
      <c r="EQZ309" s="885"/>
      <c r="ERA309" s="857"/>
      <c r="ERB309" s="885"/>
      <c r="ERC309" s="857"/>
      <c r="ERD309" s="885"/>
      <c r="ERE309" s="857"/>
      <c r="ERF309" s="885"/>
      <c r="ERG309" s="857"/>
      <c r="ERH309" s="885"/>
      <c r="ERI309" s="857"/>
      <c r="ERJ309" s="885"/>
      <c r="ERK309" s="857"/>
      <c r="ERL309" s="885"/>
      <c r="ERM309" s="857"/>
      <c r="ERN309" s="885"/>
      <c r="ERO309" s="857"/>
      <c r="ERP309" s="885"/>
      <c r="ERQ309" s="857"/>
      <c r="ERR309" s="885"/>
      <c r="ERS309" s="857"/>
      <c r="ERT309" s="885"/>
      <c r="ERU309" s="857"/>
      <c r="ERV309" s="885"/>
      <c r="ERW309" s="857"/>
      <c r="ERX309" s="885"/>
      <c r="ERY309" s="857"/>
      <c r="ERZ309" s="885"/>
      <c r="ESA309" s="857"/>
      <c r="ESB309" s="885"/>
      <c r="ESC309" s="857"/>
      <c r="ESD309" s="885"/>
      <c r="ESE309" s="857"/>
      <c r="ESF309" s="885"/>
      <c r="ESG309" s="857"/>
      <c r="ESH309" s="885"/>
      <c r="ESI309" s="857"/>
      <c r="ESJ309" s="885"/>
      <c r="ESK309" s="857"/>
      <c r="ESL309" s="885"/>
      <c r="ESM309" s="857"/>
      <c r="ESN309" s="885"/>
      <c r="ESO309" s="857"/>
      <c r="ESP309" s="885"/>
      <c r="ESQ309" s="857"/>
      <c r="ESR309" s="885"/>
      <c r="ESS309" s="857"/>
      <c r="EST309" s="885"/>
      <c r="ESU309" s="857"/>
      <c r="ESV309" s="885"/>
      <c r="ESW309" s="857"/>
      <c r="ESX309" s="885"/>
      <c r="ESY309" s="857"/>
      <c r="ESZ309" s="885"/>
      <c r="ETA309" s="857"/>
      <c r="ETB309" s="885"/>
      <c r="ETC309" s="857"/>
      <c r="ETD309" s="885"/>
      <c r="ETE309" s="857"/>
      <c r="ETF309" s="885"/>
      <c r="ETG309" s="857"/>
      <c r="ETH309" s="885"/>
      <c r="ETI309" s="857"/>
      <c r="ETJ309" s="885"/>
      <c r="ETK309" s="857"/>
      <c r="ETL309" s="885"/>
      <c r="ETM309" s="857"/>
      <c r="ETN309" s="885"/>
      <c r="ETO309" s="857"/>
      <c r="ETP309" s="885"/>
      <c r="ETQ309" s="857"/>
      <c r="ETR309" s="885"/>
      <c r="ETS309" s="857"/>
      <c r="ETT309" s="885"/>
      <c r="ETU309" s="857"/>
      <c r="ETV309" s="885"/>
      <c r="ETW309" s="857"/>
      <c r="ETX309" s="885"/>
      <c r="ETY309" s="857"/>
      <c r="ETZ309" s="885"/>
      <c r="EUA309" s="857"/>
      <c r="EUB309" s="885"/>
      <c r="EUC309" s="857"/>
      <c r="EUD309" s="885"/>
      <c r="EUE309" s="857"/>
      <c r="EUF309" s="885"/>
      <c r="EUG309" s="857"/>
      <c r="EUH309" s="885"/>
      <c r="EUI309" s="857"/>
      <c r="EUJ309" s="885"/>
      <c r="EUK309" s="857"/>
      <c r="EUL309" s="885"/>
      <c r="EUM309" s="857"/>
      <c r="EUN309" s="885"/>
      <c r="EUO309" s="857"/>
      <c r="EUP309" s="885"/>
      <c r="EUQ309" s="857"/>
      <c r="EUR309" s="885"/>
      <c r="EUS309" s="857"/>
      <c r="EUT309" s="885"/>
      <c r="EUU309" s="857"/>
      <c r="EUV309" s="885"/>
      <c r="EUW309" s="857"/>
      <c r="EUX309" s="885"/>
      <c r="EUY309" s="857"/>
      <c r="EUZ309" s="885"/>
      <c r="EVA309" s="857"/>
      <c r="EVB309" s="885"/>
      <c r="EVC309" s="857"/>
      <c r="EVD309" s="885"/>
      <c r="EVE309" s="857"/>
      <c r="EVF309" s="885"/>
      <c r="EVG309" s="857"/>
      <c r="EVH309" s="885"/>
      <c r="EVI309" s="857"/>
      <c r="EVJ309" s="885"/>
      <c r="EVK309" s="857"/>
      <c r="EVL309" s="885"/>
      <c r="EVM309" s="857"/>
      <c r="EVN309" s="885"/>
      <c r="EVO309" s="857"/>
      <c r="EVP309" s="885"/>
      <c r="EVQ309" s="857"/>
      <c r="EVR309" s="885"/>
      <c r="EVS309" s="857"/>
      <c r="EVT309" s="885"/>
      <c r="EVU309" s="857"/>
      <c r="EVV309" s="885"/>
      <c r="EVW309" s="857"/>
      <c r="EVX309" s="885"/>
      <c r="EVY309" s="857"/>
      <c r="EVZ309" s="885"/>
      <c r="EWA309" s="857"/>
      <c r="EWB309" s="885"/>
      <c r="EWC309" s="857"/>
      <c r="EWD309" s="885"/>
      <c r="EWE309" s="857"/>
      <c r="EWF309" s="885"/>
      <c r="EWG309" s="857"/>
      <c r="EWH309" s="885"/>
      <c r="EWI309" s="857"/>
      <c r="EWJ309" s="885"/>
      <c r="EWK309" s="857"/>
      <c r="EWL309" s="885"/>
      <c r="EWM309" s="857"/>
      <c r="EWN309" s="885"/>
      <c r="EWO309" s="857"/>
      <c r="EWP309" s="885"/>
      <c r="EWQ309" s="857"/>
      <c r="EWR309" s="885"/>
      <c r="EWS309" s="857"/>
      <c r="EWT309" s="885"/>
      <c r="EWU309" s="857"/>
      <c r="EWV309" s="885"/>
      <c r="EWW309" s="857"/>
      <c r="EWX309" s="885"/>
      <c r="EWY309" s="857"/>
      <c r="EWZ309" s="885"/>
      <c r="EXA309" s="857"/>
      <c r="EXB309" s="885"/>
      <c r="EXC309" s="857"/>
      <c r="EXD309" s="885"/>
      <c r="EXE309" s="857"/>
      <c r="EXF309" s="885"/>
      <c r="EXG309" s="857"/>
      <c r="EXH309" s="885"/>
      <c r="EXI309" s="857"/>
      <c r="EXJ309" s="885"/>
      <c r="EXK309" s="857"/>
      <c r="EXL309" s="885"/>
      <c r="EXM309" s="857"/>
      <c r="EXN309" s="885"/>
      <c r="EXO309" s="857"/>
      <c r="EXP309" s="885"/>
      <c r="EXQ309" s="857"/>
      <c r="EXR309" s="885"/>
      <c r="EXS309" s="857"/>
      <c r="EXT309" s="885"/>
      <c r="EXU309" s="857"/>
      <c r="EXV309" s="885"/>
      <c r="EXW309" s="857"/>
      <c r="EXX309" s="885"/>
      <c r="EXY309" s="857"/>
      <c r="EXZ309" s="885"/>
      <c r="EYA309" s="857"/>
      <c r="EYB309" s="885"/>
      <c r="EYC309" s="857"/>
      <c r="EYD309" s="885"/>
      <c r="EYE309" s="857"/>
      <c r="EYF309" s="885"/>
      <c r="EYG309" s="857"/>
      <c r="EYH309" s="885"/>
      <c r="EYI309" s="857"/>
      <c r="EYJ309" s="885"/>
      <c r="EYK309" s="857"/>
      <c r="EYL309" s="885"/>
      <c r="EYM309" s="857"/>
      <c r="EYN309" s="885"/>
      <c r="EYO309" s="857"/>
      <c r="EYP309" s="885"/>
      <c r="EYQ309" s="857"/>
      <c r="EYR309" s="885"/>
      <c r="EYS309" s="857"/>
      <c r="EYT309" s="885"/>
      <c r="EYU309" s="857"/>
      <c r="EYV309" s="885"/>
      <c r="EYW309" s="857"/>
      <c r="EYX309" s="885"/>
      <c r="EYY309" s="857"/>
      <c r="EYZ309" s="885"/>
      <c r="EZA309" s="857"/>
      <c r="EZB309" s="885"/>
      <c r="EZC309" s="857"/>
      <c r="EZD309" s="885"/>
      <c r="EZE309" s="857"/>
      <c r="EZF309" s="885"/>
      <c r="EZG309" s="857"/>
      <c r="EZH309" s="885"/>
      <c r="EZI309" s="857"/>
      <c r="EZJ309" s="885"/>
      <c r="EZK309" s="857"/>
      <c r="EZL309" s="885"/>
      <c r="EZM309" s="857"/>
      <c r="EZN309" s="885"/>
      <c r="EZO309" s="857"/>
      <c r="EZP309" s="885"/>
      <c r="EZQ309" s="857"/>
      <c r="EZR309" s="885"/>
      <c r="EZS309" s="857"/>
      <c r="EZT309" s="885"/>
      <c r="EZU309" s="857"/>
      <c r="EZV309" s="885"/>
      <c r="EZW309" s="857"/>
      <c r="EZX309" s="885"/>
      <c r="EZY309" s="857"/>
      <c r="EZZ309" s="885"/>
      <c r="FAA309" s="857"/>
      <c r="FAB309" s="885"/>
      <c r="FAC309" s="857"/>
      <c r="FAD309" s="885"/>
      <c r="FAE309" s="857"/>
      <c r="FAF309" s="885"/>
      <c r="FAG309" s="857"/>
      <c r="FAH309" s="885"/>
      <c r="FAI309" s="857"/>
      <c r="FAJ309" s="885"/>
      <c r="FAK309" s="857"/>
      <c r="FAL309" s="885"/>
      <c r="FAM309" s="857"/>
      <c r="FAN309" s="885"/>
      <c r="FAO309" s="857"/>
      <c r="FAP309" s="885"/>
      <c r="FAQ309" s="857"/>
      <c r="FAR309" s="885"/>
      <c r="FAS309" s="857"/>
      <c r="FAT309" s="885"/>
      <c r="FAU309" s="857"/>
      <c r="FAV309" s="885"/>
      <c r="FAW309" s="857"/>
      <c r="FAX309" s="885"/>
      <c r="FAY309" s="857"/>
      <c r="FAZ309" s="885"/>
      <c r="FBA309" s="857"/>
      <c r="FBB309" s="885"/>
      <c r="FBC309" s="857"/>
      <c r="FBD309" s="885"/>
      <c r="FBE309" s="857"/>
      <c r="FBF309" s="885"/>
      <c r="FBG309" s="857"/>
      <c r="FBH309" s="885"/>
      <c r="FBI309" s="857"/>
      <c r="FBJ309" s="885"/>
      <c r="FBK309" s="857"/>
      <c r="FBL309" s="885"/>
      <c r="FBM309" s="857"/>
      <c r="FBN309" s="885"/>
      <c r="FBO309" s="857"/>
      <c r="FBP309" s="885"/>
      <c r="FBQ309" s="857"/>
      <c r="FBR309" s="885"/>
      <c r="FBS309" s="857"/>
      <c r="FBT309" s="885"/>
      <c r="FBU309" s="857"/>
      <c r="FBV309" s="885"/>
      <c r="FBW309" s="857"/>
      <c r="FBX309" s="885"/>
      <c r="FBY309" s="857"/>
      <c r="FBZ309" s="885"/>
      <c r="FCA309" s="857"/>
      <c r="FCB309" s="885"/>
      <c r="FCC309" s="857"/>
      <c r="FCD309" s="885"/>
      <c r="FCE309" s="857"/>
      <c r="FCF309" s="885"/>
      <c r="FCG309" s="857"/>
      <c r="FCH309" s="885"/>
      <c r="FCI309" s="857"/>
      <c r="FCJ309" s="885"/>
      <c r="FCK309" s="857"/>
      <c r="FCL309" s="885"/>
      <c r="FCM309" s="857"/>
      <c r="FCN309" s="885"/>
      <c r="FCO309" s="857"/>
      <c r="FCP309" s="885"/>
      <c r="FCQ309" s="857"/>
      <c r="FCR309" s="885"/>
      <c r="FCS309" s="857"/>
      <c r="FCT309" s="885"/>
      <c r="FCU309" s="857"/>
      <c r="FCV309" s="885"/>
      <c r="FCW309" s="857"/>
      <c r="FCX309" s="885"/>
      <c r="FCY309" s="857"/>
      <c r="FCZ309" s="885"/>
      <c r="FDA309" s="857"/>
      <c r="FDB309" s="885"/>
      <c r="FDC309" s="857"/>
      <c r="FDD309" s="885"/>
      <c r="FDE309" s="857"/>
      <c r="FDF309" s="885"/>
      <c r="FDG309" s="857"/>
      <c r="FDH309" s="885"/>
      <c r="FDI309" s="857"/>
      <c r="FDJ309" s="885"/>
      <c r="FDK309" s="857"/>
      <c r="FDL309" s="885"/>
      <c r="FDM309" s="857"/>
      <c r="FDN309" s="885"/>
      <c r="FDO309" s="857"/>
      <c r="FDP309" s="885"/>
      <c r="FDQ309" s="857"/>
      <c r="FDR309" s="885"/>
      <c r="FDS309" s="857"/>
      <c r="FDT309" s="885"/>
      <c r="FDU309" s="857"/>
      <c r="FDV309" s="885"/>
      <c r="FDW309" s="857"/>
      <c r="FDX309" s="885"/>
      <c r="FDY309" s="857"/>
      <c r="FDZ309" s="885"/>
      <c r="FEA309" s="857"/>
      <c r="FEB309" s="885"/>
      <c r="FEC309" s="857"/>
      <c r="FED309" s="885"/>
      <c r="FEE309" s="857"/>
      <c r="FEF309" s="885"/>
      <c r="FEG309" s="857"/>
      <c r="FEH309" s="885"/>
      <c r="FEI309" s="857"/>
      <c r="FEJ309" s="885"/>
      <c r="FEK309" s="857"/>
      <c r="FEL309" s="885"/>
      <c r="FEM309" s="857"/>
      <c r="FEN309" s="885"/>
      <c r="FEO309" s="857"/>
      <c r="FEP309" s="885"/>
      <c r="FEQ309" s="857"/>
      <c r="FER309" s="885"/>
      <c r="FES309" s="857"/>
      <c r="FET309" s="885"/>
      <c r="FEU309" s="857"/>
      <c r="FEV309" s="885"/>
      <c r="FEW309" s="857"/>
      <c r="FEX309" s="885"/>
      <c r="FEY309" s="857"/>
      <c r="FEZ309" s="885"/>
      <c r="FFA309" s="857"/>
      <c r="FFB309" s="885"/>
      <c r="FFC309" s="857"/>
      <c r="FFD309" s="885"/>
      <c r="FFE309" s="857"/>
      <c r="FFF309" s="885"/>
      <c r="FFG309" s="857"/>
      <c r="FFH309" s="885"/>
      <c r="FFI309" s="857"/>
      <c r="FFJ309" s="885"/>
      <c r="FFK309" s="857"/>
      <c r="FFL309" s="885"/>
      <c r="FFM309" s="857"/>
      <c r="FFN309" s="885"/>
      <c r="FFO309" s="857"/>
      <c r="FFP309" s="885"/>
      <c r="FFQ309" s="857"/>
      <c r="FFR309" s="885"/>
      <c r="FFS309" s="857"/>
      <c r="FFT309" s="885"/>
      <c r="FFU309" s="857"/>
      <c r="FFV309" s="885"/>
      <c r="FFW309" s="857"/>
      <c r="FFX309" s="885"/>
      <c r="FFY309" s="857"/>
      <c r="FFZ309" s="885"/>
      <c r="FGA309" s="857"/>
      <c r="FGB309" s="885"/>
      <c r="FGC309" s="857"/>
      <c r="FGD309" s="885"/>
      <c r="FGE309" s="857"/>
      <c r="FGF309" s="885"/>
      <c r="FGG309" s="857"/>
      <c r="FGH309" s="885"/>
      <c r="FGI309" s="857"/>
      <c r="FGJ309" s="885"/>
      <c r="FGK309" s="857"/>
      <c r="FGL309" s="885"/>
      <c r="FGM309" s="857"/>
      <c r="FGN309" s="885"/>
      <c r="FGO309" s="857"/>
      <c r="FGP309" s="885"/>
      <c r="FGQ309" s="857"/>
      <c r="FGR309" s="885"/>
      <c r="FGS309" s="857"/>
      <c r="FGT309" s="885"/>
      <c r="FGU309" s="857"/>
      <c r="FGV309" s="885"/>
      <c r="FGW309" s="857"/>
      <c r="FGX309" s="885"/>
      <c r="FGY309" s="857"/>
      <c r="FGZ309" s="885"/>
      <c r="FHA309" s="857"/>
      <c r="FHB309" s="885"/>
      <c r="FHC309" s="857"/>
      <c r="FHD309" s="885"/>
      <c r="FHE309" s="857"/>
      <c r="FHF309" s="885"/>
      <c r="FHG309" s="857"/>
      <c r="FHH309" s="885"/>
      <c r="FHI309" s="857"/>
      <c r="FHJ309" s="885"/>
      <c r="FHK309" s="857"/>
      <c r="FHL309" s="885"/>
      <c r="FHM309" s="857"/>
      <c r="FHN309" s="885"/>
      <c r="FHO309" s="857"/>
      <c r="FHP309" s="885"/>
      <c r="FHQ309" s="857"/>
      <c r="FHR309" s="885"/>
      <c r="FHS309" s="857"/>
      <c r="FHT309" s="885"/>
      <c r="FHU309" s="857"/>
      <c r="FHV309" s="885"/>
      <c r="FHW309" s="857"/>
      <c r="FHX309" s="885"/>
      <c r="FHY309" s="857"/>
      <c r="FHZ309" s="885"/>
      <c r="FIA309" s="857"/>
      <c r="FIB309" s="885"/>
      <c r="FIC309" s="857"/>
      <c r="FID309" s="885"/>
      <c r="FIE309" s="857"/>
      <c r="FIF309" s="885"/>
      <c r="FIG309" s="857"/>
      <c r="FIH309" s="885"/>
      <c r="FII309" s="857"/>
      <c r="FIJ309" s="885"/>
      <c r="FIK309" s="857"/>
      <c r="FIL309" s="885"/>
      <c r="FIM309" s="857"/>
      <c r="FIN309" s="885"/>
      <c r="FIO309" s="857"/>
      <c r="FIP309" s="885"/>
      <c r="FIQ309" s="857"/>
      <c r="FIR309" s="885"/>
      <c r="FIS309" s="857"/>
      <c r="FIT309" s="885"/>
      <c r="FIU309" s="857"/>
      <c r="FIV309" s="885"/>
      <c r="FIW309" s="857"/>
      <c r="FIX309" s="885"/>
      <c r="FIY309" s="857"/>
      <c r="FIZ309" s="885"/>
      <c r="FJA309" s="857"/>
      <c r="FJB309" s="885"/>
      <c r="FJC309" s="857"/>
      <c r="FJD309" s="885"/>
      <c r="FJE309" s="857"/>
      <c r="FJF309" s="885"/>
      <c r="FJG309" s="857"/>
      <c r="FJH309" s="885"/>
      <c r="FJI309" s="857"/>
      <c r="FJJ309" s="885"/>
      <c r="FJK309" s="857"/>
      <c r="FJL309" s="885"/>
      <c r="FJM309" s="857"/>
      <c r="FJN309" s="885"/>
      <c r="FJO309" s="857"/>
      <c r="FJP309" s="885"/>
      <c r="FJQ309" s="857"/>
      <c r="FJR309" s="885"/>
      <c r="FJS309" s="857"/>
      <c r="FJT309" s="885"/>
      <c r="FJU309" s="857"/>
      <c r="FJV309" s="885"/>
      <c r="FJW309" s="857"/>
      <c r="FJX309" s="885"/>
      <c r="FJY309" s="857"/>
      <c r="FJZ309" s="885"/>
      <c r="FKA309" s="857"/>
      <c r="FKB309" s="885"/>
      <c r="FKC309" s="857"/>
      <c r="FKD309" s="885"/>
      <c r="FKE309" s="857"/>
      <c r="FKF309" s="885"/>
      <c r="FKG309" s="857"/>
      <c r="FKH309" s="885"/>
      <c r="FKI309" s="857"/>
      <c r="FKJ309" s="885"/>
      <c r="FKK309" s="857"/>
      <c r="FKL309" s="885"/>
      <c r="FKM309" s="857"/>
      <c r="FKN309" s="885"/>
      <c r="FKO309" s="857"/>
      <c r="FKP309" s="885"/>
      <c r="FKQ309" s="857"/>
      <c r="FKR309" s="885"/>
      <c r="FKS309" s="857"/>
      <c r="FKT309" s="885"/>
      <c r="FKU309" s="857"/>
      <c r="FKV309" s="885"/>
      <c r="FKW309" s="857"/>
      <c r="FKX309" s="885"/>
      <c r="FKY309" s="857"/>
      <c r="FKZ309" s="885"/>
      <c r="FLA309" s="857"/>
      <c r="FLB309" s="885"/>
      <c r="FLC309" s="857"/>
      <c r="FLD309" s="885"/>
      <c r="FLE309" s="857"/>
      <c r="FLF309" s="885"/>
      <c r="FLG309" s="857"/>
      <c r="FLH309" s="885"/>
      <c r="FLI309" s="857"/>
      <c r="FLJ309" s="885"/>
      <c r="FLK309" s="857"/>
      <c r="FLL309" s="885"/>
      <c r="FLM309" s="857"/>
      <c r="FLN309" s="885"/>
      <c r="FLO309" s="857"/>
      <c r="FLP309" s="885"/>
      <c r="FLQ309" s="857"/>
      <c r="FLR309" s="885"/>
      <c r="FLS309" s="857"/>
      <c r="FLT309" s="885"/>
      <c r="FLU309" s="857"/>
      <c r="FLV309" s="885"/>
      <c r="FLW309" s="857"/>
      <c r="FLX309" s="885"/>
      <c r="FLY309" s="857"/>
      <c r="FLZ309" s="885"/>
      <c r="FMA309" s="857"/>
      <c r="FMB309" s="885"/>
      <c r="FMC309" s="857"/>
      <c r="FMD309" s="885"/>
      <c r="FME309" s="857"/>
      <c r="FMF309" s="885"/>
      <c r="FMG309" s="857"/>
      <c r="FMH309" s="885"/>
      <c r="FMI309" s="857"/>
      <c r="FMJ309" s="885"/>
      <c r="FMK309" s="857"/>
      <c r="FML309" s="885"/>
      <c r="FMM309" s="857"/>
      <c r="FMN309" s="885"/>
      <c r="FMO309" s="857"/>
      <c r="FMP309" s="885"/>
      <c r="FMQ309" s="857"/>
      <c r="FMR309" s="885"/>
      <c r="FMS309" s="857"/>
      <c r="FMT309" s="885"/>
      <c r="FMU309" s="857"/>
      <c r="FMV309" s="885"/>
      <c r="FMW309" s="857"/>
      <c r="FMX309" s="885"/>
      <c r="FMY309" s="857"/>
      <c r="FMZ309" s="885"/>
      <c r="FNA309" s="857"/>
      <c r="FNB309" s="885"/>
      <c r="FNC309" s="857"/>
      <c r="FND309" s="885"/>
      <c r="FNE309" s="857"/>
      <c r="FNF309" s="885"/>
      <c r="FNG309" s="857"/>
      <c r="FNH309" s="885"/>
      <c r="FNI309" s="857"/>
      <c r="FNJ309" s="885"/>
      <c r="FNK309" s="857"/>
      <c r="FNL309" s="885"/>
      <c r="FNM309" s="857"/>
      <c r="FNN309" s="885"/>
      <c r="FNO309" s="857"/>
      <c r="FNP309" s="885"/>
      <c r="FNQ309" s="857"/>
      <c r="FNR309" s="885"/>
      <c r="FNS309" s="857"/>
      <c r="FNT309" s="885"/>
      <c r="FNU309" s="857"/>
      <c r="FNV309" s="885"/>
      <c r="FNW309" s="857"/>
      <c r="FNX309" s="885"/>
      <c r="FNY309" s="857"/>
      <c r="FNZ309" s="885"/>
      <c r="FOA309" s="857"/>
      <c r="FOB309" s="885"/>
      <c r="FOC309" s="857"/>
      <c r="FOD309" s="885"/>
      <c r="FOE309" s="857"/>
      <c r="FOF309" s="885"/>
      <c r="FOG309" s="857"/>
      <c r="FOH309" s="885"/>
      <c r="FOI309" s="857"/>
      <c r="FOJ309" s="885"/>
      <c r="FOK309" s="857"/>
      <c r="FOL309" s="885"/>
      <c r="FOM309" s="857"/>
      <c r="FON309" s="885"/>
      <c r="FOO309" s="857"/>
      <c r="FOP309" s="885"/>
      <c r="FOQ309" s="857"/>
      <c r="FOR309" s="885"/>
      <c r="FOS309" s="857"/>
      <c r="FOT309" s="885"/>
      <c r="FOU309" s="857"/>
      <c r="FOV309" s="885"/>
      <c r="FOW309" s="857"/>
      <c r="FOX309" s="885"/>
      <c r="FOY309" s="857"/>
      <c r="FOZ309" s="885"/>
      <c r="FPA309" s="857"/>
      <c r="FPB309" s="885"/>
      <c r="FPC309" s="857"/>
      <c r="FPD309" s="885"/>
      <c r="FPE309" s="857"/>
      <c r="FPF309" s="885"/>
      <c r="FPG309" s="857"/>
      <c r="FPH309" s="885"/>
      <c r="FPI309" s="857"/>
      <c r="FPJ309" s="885"/>
      <c r="FPK309" s="857"/>
      <c r="FPL309" s="885"/>
      <c r="FPM309" s="857"/>
      <c r="FPN309" s="885"/>
      <c r="FPO309" s="857"/>
      <c r="FPP309" s="885"/>
      <c r="FPQ309" s="857"/>
      <c r="FPR309" s="885"/>
      <c r="FPS309" s="857"/>
      <c r="FPT309" s="885"/>
      <c r="FPU309" s="857"/>
      <c r="FPV309" s="885"/>
      <c r="FPW309" s="857"/>
      <c r="FPX309" s="885"/>
      <c r="FPY309" s="857"/>
      <c r="FPZ309" s="885"/>
      <c r="FQA309" s="857"/>
      <c r="FQB309" s="885"/>
      <c r="FQC309" s="857"/>
      <c r="FQD309" s="885"/>
      <c r="FQE309" s="857"/>
      <c r="FQF309" s="885"/>
      <c r="FQG309" s="857"/>
      <c r="FQH309" s="885"/>
      <c r="FQI309" s="857"/>
      <c r="FQJ309" s="885"/>
      <c r="FQK309" s="857"/>
      <c r="FQL309" s="885"/>
      <c r="FQM309" s="857"/>
      <c r="FQN309" s="885"/>
      <c r="FQO309" s="857"/>
      <c r="FQP309" s="885"/>
      <c r="FQQ309" s="857"/>
      <c r="FQR309" s="885"/>
      <c r="FQS309" s="857"/>
      <c r="FQT309" s="885"/>
      <c r="FQU309" s="857"/>
      <c r="FQV309" s="885"/>
      <c r="FQW309" s="857"/>
      <c r="FQX309" s="885"/>
      <c r="FQY309" s="857"/>
      <c r="FQZ309" s="885"/>
      <c r="FRA309" s="857"/>
      <c r="FRB309" s="885"/>
      <c r="FRC309" s="857"/>
      <c r="FRD309" s="885"/>
      <c r="FRE309" s="857"/>
      <c r="FRF309" s="885"/>
      <c r="FRG309" s="857"/>
      <c r="FRH309" s="885"/>
      <c r="FRI309" s="857"/>
      <c r="FRJ309" s="885"/>
      <c r="FRK309" s="857"/>
      <c r="FRL309" s="885"/>
      <c r="FRM309" s="857"/>
      <c r="FRN309" s="885"/>
      <c r="FRO309" s="857"/>
      <c r="FRP309" s="885"/>
      <c r="FRQ309" s="857"/>
      <c r="FRR309" s="885"/>
      <c r="FRS309" s="857"/>
      <c r="FRT309" s="885"/>
      <c r="FRU309" s="857"/>
      <c r="FRV309" s="885"/>
      <c r="FRW309" s="857"/>
      <c r="FRX309" s="885"/>
      <c r="FRY309" s="857"/>
      <c r="FRZ309" s="885"/>
      <c r="FSA309" s="857"/>
      <c r="FSB309" s="885"/>
      <c r="FSC309" s="857"/>
      <c r="FSD309" s="885"/>
      <c r="FSE309" s="857"/>
      <c r="FSF309" s="885"/>
      <c r="FSG309" s="857"/>
      <c r="FSH309" s="885"/>
      <c r="FSI309" s="857"/>
      <c r="FSJ309" s="885"/>
      <c r="FSK309" s="857"/>
      <c r="FSL309" s="885"/>
      <c r="FSM309" s="857"/>
      <c r="FSN309" s="885"/>
      <c r="FSO309" s="857"/>
      <c r="FSP309" s="885"/>
      <c r="FSQ309" s="857"/>
      <c r="FSR309" s="885"/>
      <c r="FSS309" s="857"/>
      <c r="FST309" s="885"/>
      <c r="FSU309" s="857"/>
      <c r="FSV309" s="885"/>
      <c r="FSW309" s="857"/>
      <c r="FSX309" s="885"/>
      <c r="FSY309" s="857"/>
      <c r="FSZ309" s="885"/>
      <c r="FTA309" s="857"/>
      <c r="FTB309" s="885"/>
      <c r="FTC309" s="857"/>
      <c r="FTD309" s="885"/>
      <c r="FTE309" s="857"/>
      <c r="FTF309" s="885"/>
      <c r="FTG309" s="857"/>
      <c r="FTH309" s="885"/>
      <c r="FTI309" s="857"/>
      <c r="FTJ309" s="885"/>
      <c r="FTK309" s="857"/>
      <c r="FTL309" s="885"/>
      <c r="FTM309" s="857"/>
      <c r="FTN309" s="885"/>
      <c r="FTO309" s="857"/>
      <c r="FTP309" s="885"/>
      <c r="FTQ309" s="857"/>
      <c r="FTR309" s="885"/>
      <c r="FTS309" s="857"/>
      <c r="FTT309" s="885"/>
      <c r="FTU309" s="857"/>
      <c r="FTV309" s="885"/>
      <c r="FTW309" s="857"/>
      <c r="FTX309" s="885"/>
      <c r="FTY309" s="857"/>
      <c r="FTZ309" s="885"/>
      <c r="FUA309" s="857"/>
      <c r="FUB309" s="885"/>
      <c r="FUC309" s="857"/>
      <c r="FUD309" s="885"/>
      <c r="FUE309" s="857"/>
      <c r="FUF309" s="885"/>
      <c r="FUG309" s="857"/>
      <c r="FUH309" s="885"/>
      <c r="FUI309" s="857"/>
      <c r="FUJ309" s="885"/>
      <c r="FUK309" s="857"/>
      <c r="FUL309" s="885"/>
      <c r="FUM309" s="857"/>
      <c r="FUN309" s="885"/>
      <c r="FUO309" s="857"/>
      <c r="FUP309" s="885"/>
      <c r="FUQ309" s="857"/>
      <c r="FUR309" s="885"/>
      <c r="FUS309" s="857"/>
      <c r="FUT309" s="885"/>
      <c r="FUU309" s="857"/>
      <c r="FUV309" s="885"/>
      <c r="FUW309" s="857"/>
      <c r="FUX309" s="885"/>
      <c r="FUY309" s="857"/>
      <c r="FUZ309" s="885"/>
      <c r="FVA309" s="857"/>
      <c r="FVB309" s="885"/>
      <c r="FVC309" s="857"/>
      <c r="FVD309" s="885"/>
      <c r="FVE309" s="857"/>
      <c r="FVF309" s="885"/>
      <c r="FVG309" s="857"/>
      <c r="FVH309" s="885"/>
      <c r="FVI309" s="857"/>
      <c r="FVJ309" s="885"/>
      <c r="FVK309" s="857"/>
      <c r="FVL309" s="885"/>
      <c r="FVM309" s="857"/>
      <c r="FVN309" s="885"/>
      <c r="FVO309" s="857"/>
      <c r="FVP309" s="885"/>
      <c r="FVQ309" s="857"/>
      <c r="FVR309" s="885"/>
      <c r="FVS309" s="857"/>
      <c r="FVT309" s="885"/>
      <c r="FVU309" s="857"/>
      <c r="FVV309" s="885"/>
      <c r="FVW309" s="857"/>
      <c r="FVX309" s="885"/>
      <c r="FVY309" s="857"/>
      <c r="FVZ309" s="885"/>
      <c r="FWA309" s="857"/>
      <c r="FWB309" s="885"/>
      <c r="FWC309" s="857"/>
      <c r="FWD309" s="885"/>
      <c r="FWE309" s="857"/>
      <c r="FWF309" s="885"/>
      <c r="FWG309" s="857"/>
      <c r="FWH309" s="885"/>
      <c r="FWI309" s="857"/>
      <c r="FWJ309" s="885"/>
      <c r="FWK309" s="857"/>
      <c r="FWL309" s="885"/>
      <c r="FWM309" s="857"/>
      <c r="FWN309" s="885"/>
      <c r="FWO309" s="857"/>
      <c r="FWP309" s="885"/>
      <c r="FWQ309" s="857"/>
      <c r="FWR309" s="885"/>
      <c r="FWS309" s="857"/>
      <c r="FWT309" s="885"/>
      <c r="FWU309" s="857"/>
      <c r="FWV309" s="885"/>
      <c r="FWW309" s="857"/>
      <c r="FWX309" s="885"/>
      <c r="FWY309" s="857"/>
      <c r="FWZ309" s="885"/>
      <c r="FXA309" s="857"/>
      <c r="FXB309" s="885"/>
      <c r="FXC309" s="857"/>
      <c r="FXD309" s="885"/>
      <c r="FXE309" s="857"/>
      <c r="FXF309" s="885"/>
      <c r="FXG309" s="857"/>
      <c r="FXH309" s="885"/>
      <c r="FXI309" s="857"/>
      <c r="FXJ309" s="885"/>
      <c r="FXK309" s="857"/>
      <c r="FXL309" s="885"/>
      <c r="FXM309" s="857"/>
      <c r="FXN309" s="885"/>
      <c r="FXO309" s="857"/>
      <c r="FXP309" s="885"/>
      <c r="FXQ309" s="857"/>
      <c r="FXR309" s="885"/>
      <c r="FXS309" s="857"/>
      <c r="FXT309" s="885"/>
      <c r="FXU309" s="857"/>
      <c r="FXV309" s="885"/>
      <c r="FXW309" s="857"/>
      <c r="FXX309" s="885"/>
      <c r="FXY309" s="857"/>
      <c r="FXZ309" s="885"/>
      <c r="FYA309" s="857"/>
      <c r="FYB309" s="885"/>
      <c r="FYC309" s="857"/>
      <c r="FYD309" s="885"/>
      <c r="FYE309" s="857"/>
      <c r="FYF309" s="885"/>
      <c r="FYG309" s="857"/>
      <c r="FYH309" s="885"/>
      <c r="FYI309" s="857"/>
      <c r="FYJ309" s="885"/>
      <c r="FYK309" s="857"/>
      <c r="FYL309" s="885"/>
      <c r="FYM309" s="857"/>
      <c r="FYN309" s="885"/>
      <c r="FYO309" s="857"/>
      <c r="FYP309" s="885"/>
      <c r="FYQ309" s="857"/>
      <c r="FYR309" s="885"/>
      <c r="FYS309" s="857"/>
      <c r="FYT309" s="885"/>
      <c r="FYU309" s="857"/>
      <c r="FYV309" s="885"/>
      <c r="FYW309" s="857"/>
      <c r="FYX309" s="885"/>
      <c r="FYY309" s="857"/>
      <c r="FYZ309" s="885"/>
      <c r="FZA309" s="857"/>
      <c r="FZB309" s="885"/>
      <c r="FZC309" s="857"/>
      <c r="FZD309" s="885"/>
      <c r="FZE309" s="857"/>
      <c r="FZF309" s="885"/>
      <c r="FZG309" s="857"/>
      <c r="FZH309" s="885"/>
      <c r="FZI309" s="857"/>
      <c r="FZJ309" s="885"/>
      <c r="FZK309" s="857"/>
      <c r="FZL309" s="885"/>
      <c r="FZM309" s="857"/>
      <c r="FZN309" s="885"/>
      <c r="FZO309" s="857"/>
      <c r="FZP309" s="885"/>
      <c r="FZQ309" s="857"/>
      <c r="FZR309" s="885"/>
      <c r="FZS309" s="857"/>
      <c r="FZT309" s="885"/>
      <c r="FZU309" s="857"/>
      <c r="FZV309" s="885"/>
      <c r="FZW309" s="857"/>
      <c r="FZX309" s="885"/>
      <c r="FZY309" s="857"/>
      <c r="FZZ309" s="885"/>
      <c r="GAA309" s="857"/>
      <c r="GAB309" s="885"/>
      <c r="GAC309" s="857"/>
      <c r="GAD309" s="885"/>
      <c r="GAE309" s="857"/>
      <c r="GAF309" s="885"/>
      <c r="GAG309" s="857"/>
      <c r="GAH309" s="885"/>
      <c r="GAI309" s="857"/>
      <c r="GAJ309" s="885"/>
      <c r="GAK309" s="857"/>
      <c r="GAL309" s="885"/>
      <c r="GAM309" s="857"/>
      <c r="GAN309" s="885"/>
      <c r="GAO309" s="857"/>
      <c r="GAP309" s="885"/>
      <c r="GAQ309" s="857"/>
      <c r="GAR309" s="885"/>
      <c r="GAS309" s="857"/>
      <c r="GAT309" s="885"/>
      <c r="GAU309" s="857"/>
      <c r="GAV309" s="885"/>
      <c r="GAW309" s="857"/>
      <c r="GAX309" s="885"/>
      <c r="GAY309" s="857"/>
      <c r="GAZ309" s="885"/>
      <c r="GBA309" s="857"/>
      <c r="GBB309" s="885"/>
      <c r="GBC309" s="857"/>
      <c r="GBD309" s="885"/>
      <c r="GBE309" s="857"/>
      <c r="GBF309" s="885"/>
      <c r="GBG309" s="857"/>
      <c r="GBH309" s="885"/>
      <c r="GBI309" s="857"/>
      <c r="GBJ309" s="885"/>
      <c r="GBK309" s="857"/>
      <c r="GBL309" s="885"/>
      <c r="GBM309" s="857"/>
      <c r="GBN309" s="885"/>
      <c r="GBO309" s="857"/>
      <c r="GBP309" s="885"/>
      <c r="GBQ309" s="857"/>
      <c r="GBR309" s="885"/>
      <c r="GBS309" s="857"/>
      <c r="GBT309" s="885"/>
      <c r="GBU309" s="857"/>
      <c r="GBV309" s="885"/>
      <c r="GBW309" s="857"/>
      <c r="GBX309" s="885"/>
      <c r="GBY309" s="857"/>
      <c r="GBZ309" s="885"/>
      <c r="GCA309" s="857"/>
      <c r="GCB309" s="885"/>
      <c r="GCC309" s="857"/>
      <c r="GCD309" s="885"/>
      <c r="GCE309" s="857"/>
      <c r="GCF309" s="885"/>
      <c r="GCG309" s="857"/>
      <c r="GCH309" s="885"/>
      <c r="GCI309" s="857"/>
      <c r="GCJ309" s="885"/>
      <c r="GCK309" s="857"/>
      <c r="GCL309" s="885"/>
      <c r="GCM309" s="857"/>
      <c r="GCN309" s="885"/>
      <c r="GCO309" s="857"/>
      <c r="GCP309" s="885"/>
      <c r="GCQ309" s="857"/>
      <c r="GCR309" s="885"/>
      <c r="GCS309" s="857"/>
      <c r="GCT309" s="885"/>
      <c r="GCU309" s="857"/>
      <c r="GCV309" s="885"/>
      <c r="GCW309" s="857"/>
      <c r="GCX309" s="885"/>
      <c r="GCY309" s="857"/>
      <c r="GCZ309" s="885"/>
      <c r="GDA309" s="857"/>
      <c r="GDB309" s="885"/>
      <c r="GDC309" s="857"/>
      <c r="GDD309" s="885"/>
      <c r="GDE309" s="857"/>
      <c r="GDF309" s="885"/>
      <c r="GDG309" s="857"/>
      <c r="GDH309" s="885"/>
      <c r="GDI309" s="857"/>
      <c r="GDJ309" s="885"/>
      <c r="GDK309" s="857"/>
      <c r="GDL309" s="885"/>
      <c r="GDM309" s="857"/>
      <c r="GDN309" s="885"/>
      <c r="GDO309" s="857"/>
      <c r="GDP309" s="885"/>
      <c r="GDQ309" s="857"/>
      <c r="GDR309" s="885"/>
      <c r="GDS309" s="857"/>
      <c r="GDT309" s="885"/>
      <c r="GDU309" s="857"/>
      <c r="GDV309" s="885"/>
      <c r="GDW309" s="857"/>
      <c r="GDX309" s="885"/>
      <c r="GDY309" s="857"/>
      <c r="GDZ309" s="885"/>
      <c r="GEA309" s="857"/>
      <c r="GEB309" s="885"/>
      <c r="GEC309" s="857"/>
      <c r="GED309" s="885"/>
      <c r="GEE309" s="857"/>
      <c r="GEF309" s="885"/>
      <c r="GEG309" s="857"/>
      <c r="GEH309" s="885"/>
      <c r="GEI309" s="857"/>
      <c r="GEJ309" s="885"/>
      <c r="GEK309" s="857"/>
      <c r="GEL309" s="885"/>
      <c r="GEM309" s="857"/>
      <c r="GEN309" s="885"/>
      <c r="GEO309" s="857"/>
      <c r="GEP309" s="885"/>
      <c r="GEQ309" s="857"/>
      <c r="GER309" s="885"/>
      <c r="GES309" s="857"/>
      <c r="GET309" s="885"/>
      <c r="GEU309" s="857"/>
      <c r="GEV309" s="885"/>
      <c r="GEW309" s="857"/>
      <c r="GEX309" s="885"/>
      <c r="GEY309" s="857"/>
      <c r="GEZ309" s="885"/>
      <c r="GFA309" s="857"/>
      <c r="GFB309" s="885"/>
      <c r="GFC309" s="857"/>
      <c r="GFD309" s="885"/>
      <c r="GFE309" s="857"/>
      <c r="GFF309" s="885"/>
      <c r="GFG309" s="857"/>
      <c r="GFH309" s="885"/>
      <c r="GFI309" s="857"/>
      <c r="GFJ309" s="885"/>
      <c r="GFK309" s="857"/>
      <c r="GFL309" s="885"/>
      <c r="GFM309" s="857"/>
      <c r="GFN309" s="885"/>
      <c r="GFO309" s="857"/>
      <c r="GFP309" s="885"/>
      <c r="GFQ309" s="857"/>
      <c r="GFR309" s="885"/>
      <c r="GFS309" s="857"/>
      <c r="GFT309" s="885"/>
      <c r="GFU309" s="857"/>
      <c r="GFV309" s="885"/>
      <c r="GFW309" s="857"/>
      <c r="GFX309" s="885"/>
      <c r="GFY309" s="857"/>
      <c r="GFZ309" s="885"/>
      <c r="GGA309" s="857"/>
      <c r="GGB309" s="885"/>
      <c r="GGC309" s="857"/>
      <c r="GGD309" s="885"/>
      <c r="GGE309" s="857"/>
      <c r="GGF309" s="885"/>
      <c r="GGG309" s="857"/>
      <c r="GGH309" s="885"/>
      <c r="GGI309" s="857"/>
      <c r="GGJ309" s="885"/>
      <c r="GGK309" s="857"/>
      <c r="GGL309" s="885"/>
      <c r="GGM309" s="857"/>
      <c r="GGN309" s="885"/>
      <c r="GGO309" s="857"/>
      <c r="GGP309" s="885"/>
      <c r="GGQ309" s="857"/>
      <c r="GGR309" s="885"/>
      <c r="GGS309" s="857"/>
      <c r="GGT309" s="885"/>
      <c r="GGU309" s="857"/>
      <c r="GGV309" s="885"/>
      <c r="GGW309" s="857"/>
      <c r="GGX309" s="885"/>
      <c r="GGY309" s="857"/>
      <c r="GGZ309" s="885"/>
      <c r="GHA309" s="857"/>
      <c r="GHB309" s="885"/>
      <c r="GHC309" s="857"/>
      <c r="GHD309" s="885"/>
      <c r="GHE309" s="857"/>
      <c r="GHF309" s="885"/>
      <c r="GHG309" s="857"/>
      <c r="GHH309" s="885"/>
      <c r="GHI309" s="857"/>
      <c r="GHJ309" s="885"/>
      <c r="GHK309" s="857"/>
      <c r="GHL309" s="885"/>
      <c r="GHM309" s="857"/>
      <c r="GHN309" s="885"/>
      <c r="GHO309" s="857"/>
      <c r="GHP309" s="885"/>
      <c r="GHQ309" s="857"/>
      <c r="GHR309" s="885"/>
      <c r="GHS309" s="857"/>
      <c r="GHT309" s="885"/>
      <c r="GHU309" s="857"/>
      <c r="GHV309" s="885"/>
      <c r="GHW309" s="857"/>
      <c r="GHX309" s="885"/>
      <c r="GHY309" s="857"/>
      <c r="GHZ309" s="885"/>
      <c r="GIA309" s="857"/>
      <c r="GIB309" s="885"/>
      <c r="GIC309" s="857"/>
      <c r="GID309" s="885"/>
      <c r="GIE309" s="857"/>
      <c r="GIF309" s="885"/>
      <c r="GIG309" s="857"/>
      <c r="GIH309" s="885"/>
      <c r="GII309" s="857"/>
      <c r="GIJ309" s="885"/>
      <c r="GIK309" s="857"/>
      <c r="GIL309" s="885"/>
      <c r="GIM309" s="857"/>
      <c r="GIN309" s="885"/>
      <c r="GIO309" s="857"/>
      <c r="GIP309" s="885"/>
      <c r="GIQ309" s="857"/>
      <c r="GIR309" s="885"/>
      <c r="GIS309" s="857"/>
      <c r="GIT309" s="885"/>
      <c r="GIU309" s="857"/>
      <c r="GIV309" s="885"/>
      <c r="GIW309" s="857"/>
      <c r="GIX309" s="885"/>
      <c r="GIY309" s="857"/>
      <c r="GIZ309" s="885"/>
      <c r="GJA309" s="857"/>
      <c r="GJB309" s="885"/>
      <c r="GJC309" s="857"/>
      <c r="GJD309" s="885"/>
      <c r="GJE309" s="857"/>
      <c r="GJF309" s="885"/>
      <c r="GJG309" s="857"/>
      <c r="GJH309" s="885"/>
      <c r="GJI309" s="857"/>
      <c r="GJJ309" s="885"/>
      <c r="GJK309" s="857"/>
      <c r="GJL309" s="885"/>
      <c r="GJM309" s="857"/>
      <c r="GJN309" s="885"/>
      <c r="GJO309" s="857"/>
      <c r="GJP309" s="885"/>
      <c r="GJQ309" s="857"/>
      <c r="GJR309" s="885"/>
      <c r="GJS309" s="857"/>
      <c r="GJT309" s="885"/>
      <c r="GJU309" s="857"/>
      <c r="GJV309" s="885"/>
      <c r="GJW309" s="857"/>
      <c r="GJX309" s="885"/>
      <c r="GJY309" s="857"/>
      <c r="GJZ309" s="885"/>
      <c r="GKA309" s="857"/>
      <c r="GKB309" s="885"/>
      <c r="GKC309" s="857"/>
      <c r="GKD309" s="885"/>
      <c r="GKE309" s="857"/>
      <c r="GKF309" s="885"/>
      <c r="GKG309" s="857"/>
      <c r="GKH309" s="885"/>
      <c r="GKI309" s="857"/>
      <c r="GKJ309" s="885"/>
      <c r="GKK309" s="857"/>
      <c r="GKL309" s="885"/>
      <c r="GKM309" s="857"/>
      <c r="GKN309" s="885"/>
      <c r="GKO309" s="857"/>
      <c r="GKP309" s="885"/>
      <c r="GKQ309" s="857"/>
      <c r="GKR309" s="885"/>
      <c r="GKS309" s="857"/>
      <c r="GKT309" s="885"/>
      <c r="GKU309" s="857"/>
      <c r="GKV309" s="885"/>
      <c r="GKW309" s="857"/>
      <c r="GKX309" s="885"/>
      <c r="GKY309" s="857"/>
      <c r="GKZ309" s="885"/>
      <c r="GLA309" s="857"/>
      <c r="GLB309" s="885"/>
      <c r="GLC309" s="857"/>
      <c r="GLD309" s="885"/>
      <c r="GLE309" s="857"/>
      <c r="GLF309" s="885"/>
      <c r="GLG309" s="857"/>
      <c r="GLH309" s="885"/>
      <c r="GLI309" s="857"/>
      <c r="GLJ309" s="885"/>
      <c r="GLK309" s="857"/>
      <c r="GLL309" s="885"/>
      <c r="GLM309" s="857"/>
      <c r="GLN309" s="885"/>
      <c r="GLO309" s="857"/>
      <c r="GLP309" s="885"/>
      <c r="GLQ309" s="857"/>
      <c r="GLR309" s="885"/>
      <c r="GLS309" s="857"/>
      <c r="GLT309" s="885"/>
      <c r="GLU309" s="857"/>
      <c r="GLV309" s="885"/>
      <c r="GLW309" s="857"/>
      <c r="GLX309" s="885"/>
      <c r="GLY309" s="857"/>
      <c r="GLZ309" s="885"/>
      <c r="GMA309" s="857"/>
      <c r="GMB309" s="885"/>
      <c r="GMC309" s="857"/>
      <c r="GMD309" s="885"/>
      <c r="GME309" s="857"/>
      <c r="GMF309" s="885"/>
      <c r="GMG309" s="857"/>
      <c r="GMH309" s="885"/>
      <c r="GMI309" s="857"/>
      <c r="GMJ309" s="885"/>
      <c r="GMK309" s="857"/>
      <c r="GML309" s="885"/>
      <c r="GMM309" s="857"/>
      <c r="GMN309" s="885"/>
      <c r="GMO309" s="857"/>
      <c r="GMP309" s="885"/>
      <c r="GMQ309" s="857"/>
      <c r="GMR309" s="885"/>
      <c r="GMS309" s="857"/>
      <c r="GMT309" s="885"/>
      <c r="GMU309" s="857"/>
      <c r="GMV309" s="885"/>
      <c r="GMW309" s="857"/>
      <c r="GMX309" s="885"/>
      <c r="GMY309" s="857"/>
      <c r="GMZ309" s="885"/>
      <c r="GNA309" s="857"/>
      <c r="GNB309" s="885"/>
      <c r="GNC309" s="857"/>
      <c r="GND309" s="885"/>
      <c r="GNE309" s="857"/>
      <c r="GNF309" s="885"/>
      <c r="GNG309" s="857"/>
      <c r="GNH309" s="885"/>
      <c r="GNI309" s="857"/>
      <c r="GNJ309" s="885"/>
      <c r="GNK309" s="857"/>
      <c r="GNL309" s="885"/>
      <c r="GNM309" s="857"/>
      <c r="GNN309" s="885"/>
      <c r="GNO309" s="857"/>
      <c r="GNP309" s="885"/>
      <c r="GNQ309" s="857"/>
      <c r="GNR309" s="885"/>
      <c r="GNS309" s="857"/>
      <c r="GNT309" s="885"/>
      <c r="GNU309" s="857"/>
      <c r="GNV309" s="885"/>
      <c r="GNW309" s="857"/>
      <c r="GNX309" s="885"/>
      <c r="GNY309" s="857"/>
      <c r="GNZ309" s="885"/>
      <c r="GOA309" s="857"/>
      <c r="GOB309" s="885"/>
      <c r="GOC309" s="857"/>
      <c r="GOD309" s="885"/>
      <c r="GOE309" s="857"/>
      <c r="GOF309" s="885"/>
      <c r="GOG309" s="857"/>
      <c r="GOH309" s="885"/>
      <c r="GOI309" s="857"/>
      <c r="GOJ309" s="885"/>
      <c r="GOK309" s="857"/>
      <c r="GOL309" s="885"/>
      <c r="GOM309" s="857"/>
      <c r="GON309" s="885"/>
      <c r="GOO309" s="857"/>
      <c r="GOP309" s="885"/>
      <c r="GOQ309" s="857"/>
      <c r="GOR309" s="885"/>
      <c r="GOS309" s="857"/>
      <c r="GOT309" s="885"/>
      <c r="GOU309" s="857"/>
      <c r="GOV309" s="885"/>
      <c r="GOW309" s="857"/>
      <c r="GOX309" s="885"/>
      <c r="GOY309" s="857"/>
      <c r="GOZ309" s="885"/>
      <c r="GPA309" s="857"/>
      <c r="GPB309" s="885"/>
      <c r="GPC309" s="857"/>
      <c r="GPD309" s="885"/>
      <c r="GPE309" s="857"/>
      <c r="GPF309" s="885"/>
      <c r="GPG309" s="857"/>
      <c r="GPH309" s="885"/>
      <c r="GPI309" s="857"/>
      <c r="GPJ309" s="885"/>
      <c r="GPK309" s="857"/>
      <c r="GPL309" s="885"/>
      <c r="GPM309" s="857"/>
      <c r="GPN309" s="885"/>
      <c r="GPO309" s="857"/>
      <c r="GPP309" s="885"/>
      <c r="GPQ309" s="857"/>
      <c r="GPR309" s="885"/>
      <c r="GPS309" s="857"/>
      <c r="GPT309" s="885"/>
      <c r="GPU309" s="857"/>
      <c r="GPV309" s="885"/>
      <c r="GPW309" s="857"/>
      <c r="GPX309" s="885"/>
      <c r="GPY309" s="857"/>
      <c r="GPZ309" s="885"/>
      <c r="GQA309" s="857"/>
      <c r="GQB309" s="885"/>
      <c r="GQC309" s="857"/>
      <c r="GQD309" s="885"/>
      <c r="GQE309" s="857"/>
      <c r="GQF309" s="885"/>
      <c r="GQG309" s="857"/>
      <c r="GQH309" s="885"/>
      <c r="GQI309" s="857"/>
      <c r="GQJ309" s="885"/>
      <c r="GQK309" s="857"/>
      <c r="GQL309" s="885"/>
      <c r="GQM309" s="857"/>
      <c r="GQN309" s="885"/>
      <c r="GQO309" s="857"/>
      <c r="GQP309" s="885"/>
      <c r="GQQ309" s="857"/>
      <c r="GQR309" s="885"/>
      <c r="GQS309" s="857"/>
      <c r="GQT309" s="885"/>
      <c r="GQU309" s="857"/>
      <c r="GQV309" s="885"/>
      <c r="GQW309" s="857"/>
      <c r="GQX309" s="885"/>
      <c r="GQY309" s="857"/>
      <c r="GQZ309" s="885"/>
      <c r="GRA309" s="857"/>
      <c r="GRB309" s="885"/>
      <c r="GRC309" s="857"/>
      <c r="GRD309" s="885"/>
      <c r="GRE309" s="857"/>
      <c r="GRF309" s="885"/>
      <c r="GRG309" s="857"/>
      <c r="GRH309" s="885"/>
      <c r="GRI309" s="857"/>
      <c r="GRJ309" s="885"/>
      <c r="GRK309" s="857"/>
      <c r="GRL309" s="885"/>
      <c r="GRM309" s="857"/>
      <c r="GRN309" s="885"/>
      <c r="GRO309" s="857"/>
      <c r="GRP309" s="885"/>
      <c r="GRQ309" s="857"/>
      <c r="GRR309" s="885"/>
      <c r="GRS309" s="857"/>
      <c r="GRT309" s="885"/>
      <c r="GRU309" s="857"/>
      <c r="GRV309" s="885"/>
      <c r="GRW309" s="857"/>
      <c r="GRX309" s="885"/>
      <c r="GRY309" s="857"/>
      <c r="GRZ309" s="885"/>
      <c r="GSA309" s="857"/>
      <c r="GSB309" s="885"/>
      <c r="GSC309" s="857"/>
      <c r="GSD309" s="885"/>
      <c r="GSE309" s="857"/>
      <c r="GSF309" s="885"/>
      <c r="GSG309" s="857"/>
      <c r="GSH309" s="885"/>
      <c r="GSI309" s="857"/>
      <c r="GSJ309" s="885"/>
      <c r="GSK309" s="857"/>
      <c r="GSL309" s="885"/>
      <c r="GSM309" s="857"/>
      <c r="GSN309" s="885"/>
      <c r="GSO309" s="857"/>
      <c r="GSP309" s="885"/>
      <c r="GSQ309" s="857"/>
      <c r="GSR309" s="885"/>
      <c r="GSS309" s="857"/>
      <c r="GST309" s="885"/>
      <c r="GSU309" s="857"/>
      <c r="GSV309" s="885"/>
      <c r="GSW309" s="857"/>
      <c r="GSX309" s="885"/>
      <c r="GSY309" s="857"/>
      <c r="GSZ309" s="885"/>
      <c r="GTA309" s="857"/>
      <c r="GTB309" s="885"/>
      <c r="GTC309" s="857"/>
      <c r="GTD309" s="885"/>
      <c r="GTE309" s="857"/>
      <c r="GTF309" s="885"/>
      <c r="GTG309" s="857"/>
      <c r="GTH309" s="885"/>
      <c r="GTI309" s="857"/>
      <c r="GTJ309" s="885"/>
      <c r="GTK309" s="857"/>
      <c r="GTL309" s="885"/>
      <c r="GTM309" s="857"/>
      <c r="GTN309" s="885"/>
      <c r="GTO309" s="857"/>
      <c r="GTP309" s="885"/>
      <c r="GTQ309" s="857"/>
      <c r="GTR309" s="885"/>
      <c r="GTS309" s="857"/>
      <c r="GTT309" s="885"/>
      <c r="GTU309" s="857"/>
      <c r="GTV309" s="885"/>
      <c r="GTW309" s="857"/>
      <c r="GTX309" s="885"/>
      <c r="GTY309" s="857"/>
      <c r="GTZ309" s="885"/>
      <c r="GUA309" s="857"/>
      <c r="GUB309" s="885"/>
      <c r="GUC309" s="857"/>
      <c r="GUD309" s="885"/>
      <c r="GUE309" s="857"/>
      <c r="GUF309" s="885"/>
      <c r="GUG309" s="857"/>
      <c r="GUH309" s="885"/>
      <c r="GUI309" s="857"/>
      <c r="GUJ309" s="885"/>
      <c r="GUK309" s="857"/>
      <c r="GUL309" s="885"/>
      <c r="GUM309" s="857"/>
      <c r="GUN309" s="885"/>
      <c r="GUO309" s="857"/>
      <c r="GUP309" s="885"/>
      <c r="GUQ309" s="857"/>
      <c r="GUR309" s="885"/>
      <c r="GUS309" s="857"/>
      <c r="GUT309" s="885"/>
      <c r="GUU309" s="857"/>
      <c r="GUV309" s="885"/>
      <c r="GUW309" s="857"/>
      <c r="GUX309" s="885"/>
      <c r="GUY309" s="857"/>
      <c r="GUZ309" s="885"/>
      <c r="GVA309" s="857"/>
      <c r="GVB309" s="885"/>
      <c r="GVC309" s="857"/>
      <c r="GVD309" s="885"/>
      <c r="GVE309" s="857"/>
      <c r="GVF309" s="885"/>
      <c r="GVG309" s="857"/>
      <c r="GVH309" s="885"/>
      <c r="GVI309" s="857"/>
      <c r="GVJ309" s="885"/>
      <c r="GVK309" s="857"/>
      <c r="GVL309" s="885"/>
      <c r="GVM309" s="857"/>
      <c r="GVN309" s="885"/>
      <c r="GVO309" s="857"/>
      <c r="GVP309" s="885"/>
      <c r="GVQ309" s="857"/>
      <c r="GVR309" s="885"/>
      <c r="GVS309" s="857"/>
      <c r="GVT309" s="885"/>
      <c r="GVU309" s="857"/>
      <c r="GVV309" s="885"/>
      <c r="GVW309" s="857"/>
      <c r="GVX309" s="885"/>
      <c r="GVY309" s="857"/>
      <c r="GVZ309" s="885"/>
      <c r="GWA309" s="857"/>
      <c r="GWB309" s="885"/>
      <c r="GWC309" s="857"/>
      <c r="GWD309" s="885"/>
      <c r="GWE309" s="857"/>
      <c r="GWF309" s="885"/>
      <c r="GWG309" s="857"/>
      <c r="GWH309" s="885"/>
      <c r="GWI309" s="857"/>
      <c r="GWJ309" s="885"/>
      <c r="GWK309" s="857"/>
      <c r="GWL309" s="885"/>
      <c r="GWM309" s="857"/>
      <c r="GWN309" s="885"/>
      <c r="GWO309" s="857"/>
      <c r="GWP309" s="885"/>
      <c r="GWQ309" s="857"/>
      <c r="GWR309" s="885"/>
      <c r="GWS309" s="857"/>
      <c r="GWT309" s="885"/>
      <c r="GWU309" s="857"/>
      <c r="GWV309" s="885"/>
      <c r="GWW309" s="857"/>
      <c r="GWX309" s="885"/>
      <c r="GWY309" s="857"/>
      <c r="GWZ309" s="885"/>
      <c r="GXA309" s="857"/>
      <c r="GXB309" s="885"/>
      <c r="GXC309" s="857"/>
      <c r="GXD309" s="885"/>
      <c r="GXE309" s="857"/>
      <c r="GXF309" s="885"/>
      <c r="GXG309" s="857"/>
      <c r="GXH309" s="885"/>
      <c r="GXI309" s="857"/>
      <c r="GXJ309" s="885"/>
      <c r="GXK309" s="857"/>
      <c r="GXL309" s="885"/>
      <c r="GXM309" s="857"/>
      <c r="GXN309" s="885"/>
      <c r="GXO309" s="857"/>
      <c r="GXP309" s="885"/>
      <c r="GXQ309" s="857"/>
      <c r="GXR309" s="885"/>
      <c r="GXS309" s="857"/>
      <c r="GXT309" s="885"/>
      <c r="GXU309" s="857"/>
      <c r="GXV309" s="885"/>
      <c r="GXW309" s="857"/>
      <c r="GXX309" s="885"/>
      <c r="GXY309" s="857"/>
      <c r="GXZ309" s="885"/>
      <c r="GYA309" s="857"/>
      <c r="GYB309" s="885"/>
      <c r="GYC309" s="857"/>
      <c r="GYD309" s="885"/>
      <c r="GYE309" s="857"/>
      <c r="GYF309" s="885"/>
      <c r="GYG309" s="857"/>
      <c r="GYH309" s="885"/>
      <c r="GYI309" s="857"/>
      <c r="GYJ309" s="885"/>
      <c r="GYK309" s="857"/>
      <c r="GYL309" s="885"/>
      <c r="GYM309" s="857"/>
      <c r="GYN309" s="885"/>
      <c r="GYO309" s="857"/>
      <c r="GYP309" s="885"/>
      <c r="GYQ309" s="857"/>
      <c r="GYR309" s="885"/>
      <c r="GYS309" s="857"/>
      <c r="GYT309" s="885"/>
      <c r="GYU309" s="857"/>
      <c r="GYV309" s="885"/>
      <c r="GYW309" s="857"/>
      <c r="GYX309" s="885"/>
      <c r="GYY309" s="857"/>
      <c r="GYZ309" s="885"/>
      <c r="GZA309" s="857"/>
      <c r="GZB309" s="885"/>
      <c r="GZC309" s="857"/>
      <c r="GZD309" s="885"/>
      <c r="GZE309" s="857"/>
      <c r="GZF309" s="885"/>
      <c r="GZG309" s="857"/>
      <c r="GZH309" s="885"/>
      <c r="GZI309" s="857"/>
      <c r="GZJ309" s="885"/>
      <c r="GZK309" s="857"/>
      <c r="GZL309" s="885"/>
      <c r="GZM309" s="857"/>
      <c r="GZN309" s="885"/>
      <c r="GZO309" s="857"/>
      <c r="GZP309" s="885"/>
      <c r="GZQ309" s="857"/>
      <c r="GZR309" s="885"/>
      <c r="GZS309" s="857"/>
      <c r="GZT309" s="885"/>
      <c r="GZU309" s="857"/>
      <c r="GZV309" s="885"/>
      <c r="GZW309" s="857"/>
      <c r="GZX309" s="885"/>
      <c r="GZY309" s="857"/>
      <c r="GZZ309" s="885"/>
      <c r="HAA309" s="857"/>
      <c r="HAB309" s="885"/>
      <c r="HAC309" s="857"/>
      <c r="HAD309" s="885"/>
      <c r="HAE309" s="857"/>
      <c r="HAF309" s="885"/>
      <c r="HAG309" s="857"/>
      <c r="HAH309" s="885"/>
      <c r="HAI309" s="857"/>
      <c r="HAJ309" s="885"/>
      <c r="HAK309" s="857"/>
      <c r="HAL309" s="885"/>
      <c r="HAM309" s="857"/>
      <c r="HAN309" s="885"/>
      <c r="HAO309" s="857"/>
      <c r="HAP309" s="885"/>
      <c r="HAQ309" s="857"/>
      <c r="HAR309" s="885"/>
      <c r="HAS309" s="857"/>
      <c r="HAT309" s="885"/>
      <c r="HAU309" s="857"/>
      <c r="HAV309" s="885"/>
      <c r="HAW309" s="857"/>
      <c r="HAX309" s="885"/>
      <c r="HAY309" s="857"/>
      <c r="HAZ309" s="885"/>
      <c r="HBA309" s="857"/>
      <c r="HBB309" s="885"/>
      <c r="HBC309" s="857"/>
      <c r="HBD309" s="885"/>
      <c r="HBE309" s="857"/>
      <c r="HBF309" s="885"/>
      <c r="HBG309" s="857"/>
      <c r="HBH309" s="885"/>
      <c r="HBI309" s="857"/>
      <c r="HBJ309" s="885"/>
      <c r="HBK309" s="857"/>
      <c r="HBL309" s="885"/>
      <c r="HBM309" s="857"/>
      <c r="HBN309" s="885"/>
      <c r="HBO309" s="857"/>
      <c r="HBP309" s="885"/>
      <c r="HBQ309" s="857"/>
      <c r="HBR309" s="885"/>
      <c r="HBS309" s="857"/>
      <c r="HBT309" s="885"/>
      <c r="HBU309" s="857"/>
      <c r="HBV309" s="885"/>
      <c r="HBW309" s="857"/>
      <c r="HBX309" s="885"/>
      <c r="HBY309" s="857"/>
      <c r="HBZ309" s="885"/>
      <c r="HCA309" s="857"/>
      <c r="HCB309" s="885"/>
      <c r="HCC309" s="857"/>
      <c r="HCD309" s="885"/>
      <c r="HCE309" s="857"/>
      <c r="HCF309" s="885"/>
      <c r="HCG309" s="857"/>
      <c r="HCH309" s="885"/>
      <c r="HCI309" s="857"/>
      <c r="HCJ309" s="885"/>
      <c r="HCK309" s="857"/>
      <c r="HCL309" s="885"/>
      <c r="HCM309" s="857"/>
      <c r="HCN309" s="885"/>
      <c r="HCO309" s="857"/>
      <c r="HCP309" s="885"/>
      <c r="HCQ309" s="857"/>
      <c r="HCR309" s="885"/>
      <c r="HCS309" s="857"/>
      <c r="HCT309" s="885"/>
      <c r="HCU309" s="857"/>
      <c r="HCV309" s="885"/>
      <c r="HCW309" s="857"/>
      <c r="HCX309" s="885"/>
      <c r="HCY309" s="857"/>
      <c r="HCZ309" s="885"/>
      <c r="HDA309" s="857"/>
      <c r="HDB309" s="885"/>
      <c r="HDC309" s="857"/>
      <c r="HDD309" s="885"/>
      <c r="HDE309" s="857"/>
      <c r="HDF309" s="885"/>
      <c r="HDG309" s="857"/>
      <c r="HDH309" s="885"/>
      <c r="HDI309" s="857"/>
      <c r="HDJ309" s="885"/>
      <c r="HDK309" s="857"/>
      <c r="HDL309" s="885"/>
      <c r="HDM309" s="857"/>
      <c r="HDN309" s="885"/>
      <c r="HDO309" s="857"/>
      <c r="HDP309" s="885"/>
      <c r="HDQ309" s="857"/>
      <c r="HDR309" s="885"/>
      <c r="HDS309" s="857"/>
      <c r="HDT309" s="885"/>
      <c r="HDU309" s="857"/>
      <c r="HDV309" s="885"/>
      <c r="HDW309" s="857"/>
      <c r="HDX309" s="885"/>
      <c r="HDY309" s="857"/>
      <c r="HDZ309" s="885"/>
      <c r="HEA309" s="857"/>
      <c r="HEB309" s="885"/>
      <c r="HEC309" s="857"/>
      <c r="HED309" s="885"/>
      <c r="HEE309" s="857"/>
      <c r="HEF309" s="885"/>
      <c r="HEG309" s="857"/>
      <c r="HEH309" s="885"/>
      <c r="HEI309" s="857"/>
      <c r="HEJ309" s="885"/>
      <c r="HEK309" s="857"/>
      <c r="HEL309" s="885"/>
      <c r="HEM309" s="857"/>
      <c r="HEN309" s="885"/>
      <c r="HEO309" s="857"/>
      <c r="HEP309" s="885"/>
      <c r="HEQ309" s="857"/>
      <c r="HER309" s="885"/>
      <c r="HES309" s="857"/>
      <c r="HET309" s="885"/>
      <c r="HEU309" s="857"/>
      <c r="HEV309" s="885"/>
      <c r="HEW309" s="857"/>
      <c r="HEX309" s="885"/>
      <c r="HEY309" s="857"/>
      <c r="HEZ309" s="885"/>
      <c r="HFA309" s="857"/>
      <c r="HFB309" s="885"/>
      <c r="HFC309" s="857"/>
      <c r="HFD309" s="885"/>
      <c r="HFE309" s="857"/>
      <c r="HFF309" s="885"/>
      <c r="HFG309" s="857"/>
      <c r="HFH309" s="885"/>
      <c r="HFI309" s="857"/>
      <c r="HFJ309" s="885"/>
      <c r="HFK309" s="857"/>
      <c r="HFL309" s="885"/>
      <c r="HFM309" s="857"/>
      <c r="HFN309" s="885"/>
      <c r="HFO309" s="857"/>
      <c r="HFP309" s="885"/>
      <c r="HFQ309" s="857"/>
      <c r="HFR309" s="885"/>
      <c r="HFS309" s="857"/>
      <c r="HFT309" s="885"/>
      <c r="HFU309" s="857"/>
      <c r="HFV309" s="885"/>
      <c r="HFW309" s="857"/>
      <c r="HFX309" s="885"/>
      <c r="HFY309" s="857"/>
      <c r="HFZ309" s="885"/>
      <c r="HGA309" s="857"/>
      <c r="HGB309" s="885"/>
      <c r="HGC309" s="857"/>
      <c r="HGD309" s="885"/>
      <c r="HGE309" s="857"/>
      <c r="HGF309" s="885"/>
      <c r="HGG309" s="857"/>
      <c r="HGH309" s="885"/>
      <c r="HGI309" s="857"/>
      <c r="HGJ309" s="885"/>
      <c r="HGK309" s="857"/>
      <c r="HGL309" s="885"/>
      <c r="HGM309" s="857"/>
      <c r="HGN309" s="885"/>
      <c r="HGO309" s="857"/>
      <c r="HGP309" s="885"/>
      <c r="HGQ309" s="857"/>
      <c r="HGR309" s="885"/>
      <c r="HGS309" s="857"/>
      <c r="HGT309" s="885"/>
      <c r="HGU309" s="857"/>
      <c r="HGV309" s="885"/>
      <c r="HGW309" s="857"/>
      <c r="HGX309" s="885"/>
      <c r="HGY309" s="857"/>
      <c r="HGZ309" s="885"/>
      <c r="HHA309" s="857"/>
      <c r="HHB309" s="885"/>
      <c r="HHC309" s="857"/>
      <c r="HHD309" s="885"/>
      <c r="HHE309" s="857"/>
      <c r="HHF309" s="885"/>
      <c r="HHG309" s="857"/>
      <c r="HHH309" s="885"/>
      <c r="HHI309" s="857"/>
      <c r="HHJ309" s="885"/>
      <c r="HHK309" s="857"/>
      <c r="HHL309" s="885"/>
      <c r="HHM309" s="857"/>
      <c r="HHN309" s="885"/>
      <c r="HHO309" s="857"/>
      <c r="HHP309" s="885"/>
      <c r="HHQ309" s="857"/>
      <c r="HHR309" s="885"/>
      <c r="HHS309" s="857"/>
      <c r="HHT309" s="885"/>
      <c r="HHU309" s="857"/>
      <c r="HHV309" s="885"/>
      <c r="HHW309" s="857"/>
      <c r="HHX309" s="885"/>
      <c r="HHY309" s="857"/>
      <c r="HHZ309" s="885"/>
      <c r="HIA309" s="857"/>
      <c r="HIB309" s="885"/>
      <c r="HIC309" s="857"/>
      <c r="HID309" s="885"/>
      <c r="HIE309" s="857"/>
      <c r="HIF309" s="885"/>
      <c r="HIG309" s="857"/>
      <c r="HIH309" s="885"/>
      <c r="HII309" s="857"/>
      <c r="HIJ309" s="885"/>
      <c r="HIK309" s="857"/>
      <c r="HIL309" s="885"/>
      <c r="HIM309" s="857"/>
      <c r="HIN309" s="885"/>
      <c r="HIO309" s="857"/>
      <c r="HIP309" s="885"/>
      <c r="HIQ309" s="857"/>
      <c r="HIR309" s="885"/>
      <c r="HIS309" s="857"/>
      <c r="HIT309" s="885"/>
      <c r="HIU309" s="857"/>
      <c r="HIV309" s="885"/>
      <c r="HIW309" s="857"/>
      <c r="HIX309" s="885"/>
      <c r="HIY309" s="857"/>
      <c r="HIZ309" s="885"/>
      <c r="HJA309" s="857"/>
      <c r="HJB309" s="885"/>
      <c r="HJC309" s="857"/>
      <c r="HJD309" s="885"/>
      <c r="HJE309" s="857"/>
      <c r="HJF309" s="885"/>
      <c r="HJG309" s="857"/>
      <c r="HJH309" s="885"/>
      <c r="HJI309" s="857"/>
      <c r="HJJ309" s="885"/>
      <c r="HJK309" s="857"/>
      <c r="HJL309" s="885"/>
      <c r="HJM309" s="857"/>
      <c r="HJN309" s="885"/>
      <c r="HJO309" s="857"/>
      <c r="HJP309" s="885"/>
      <c r="HJQ309" s="857"/>
      <c r="HJR309" s="885"/>
      <c r="HJS309" s="857"/>
      <c r="HJT309" s="885"/>
      <c r="HJU309" s="857"/>
      <c r="HJV309" s="885"/>
      <c r="HJW309" s="857"/>
      <c r="HJX309" s="885"/>
      <c r="HJY309" s="857"/>
      <c r="HJZ309" s="885"/>
      <c r="HKA309" s="857"/>
      <c r="HKB309" s="885"/>
      <c r="HKC309" s="857"/>
      <c r="HKD309" s="885"/>
      <c r="HKE309" s="857"/>
      <c r="HKF309" s="885"/>
      <c r="HKG309" s="857"/>
      <c r="HKH309" s="885"/>
      <c r="HKI309" s="857"/>
      <c r="HKJ309" s="885"/>
      <c r="HKK309" s="857"/>
      <c r="HKL309" s="885"/>
      <c r="HKM309" s="857"/>
      <c r="HKN309" s="885"/>
      <c r="HKO309" s="857"/>
      <c r="HKP309" s="885"/>
      <c r="HKQ309" s="857"/>
      <c r="HKR309" s="885"/>
      <c r="HKS309" s="857"/>
      <c r="HKT309" s="885"/>
      <c r="HKU309" s="857"/>
      <c r="HKV309" s="885"/>
      <c r="HKW309" s="857"/>
      <c r="HKX309" s="885"/>
      <c r="HKY309" s="857"/>
      <c r="HKZ309" s="885"/>
      <c r="HLA309" s="857"/>
      <c r="HLB309" s="885"/>
      <c r="HLC309" s="857"/>
      <c r="HLD309" s="885"/>
      <c r="HLE309" s="857"/>
      <c r="HLF309" s="885"/>
      <c r="HLG309" s="857"/>
      <c r="HLH309" s="885"/>
      <c r="HLI309" s="857"/>
      <c r="HLJ309" s="885"/>
      <c r="HLK309" s="857"/>
      <c r="HLL309" s="885"/>
      <c r="HLM309" s="857"/>
      <c r="HLN309" s="885"/>
      <c r="HLO309" s="857"/>
      <c r="HLP309" s="885"/>
      <c r="HLQ309" s="857"/>
      <c r="HLR309" s="885"/>
      <c r="HLS309" s="857"/>
      <c r="HLT309" s="885"/>
      <c r="HLU309" s="857"/>
      <c r="HLV309" s="885"/>
      <c r="HLW309" s="857"/>
      <c r="HLX309" s="885"/>
      <c r="HLY309" s="857"/>
      <c r="HLZ309" s="885"/>
      <c r="HMA309" s="857"/>
      <c r="HMB309" s="885"/>
      <c r="HMC309" s="857"/>
      <c r="HMD309" s="885"/>
      <c r="HME309" s="857"/>
      <c r="HMF309" s="885"/>
      <c r="HMG309" s="857"/>
      <c r="HMH309" s="885"/>
      <c r="HMI309" s="857"/>
      <c r="HMJ309" s="885"/>
      <c r="HMK309" s="857"/>
      <c r="HML309" s="885"/>
      <c r="HMM309" s="857"/>
      <c r="HMN309" s="885"/>
      <c r="HMO309" s="857"/>
      <c r="HMP309" s="885"/>
      <c r="HMQ309" s="857"/>
      <c r="HMR309" s="885"/>
      <c r="HMS309" s="857"/>
      <c r="HMT309" s="885"/>
      <c r="HMU309" s="857"/>
      <c r="HMV309" s="885"/>
      <c r="HMW309" s="857"/>
      <c r="HMX309" s="885"/>
      <c r="HMY309" s="857"/>
      <c r="HMZ309" s="885"/>
      <c r="HNA309" s="857"/>
      <c r="HNB309" s="885"/>
      <c r="HNC309" s="857"/>
      <c r="HND309" s="885"/>
      <c r="HNE309" s="857"/>
      <c r="HNF309" s="885"/>
      <c r="HNG309" s="857"/>
      <c r="HNH309" s="885"/>
      <c r="HNI309" s="857"/>
      <c r="HNJ309" s="885"/>
      <c r="HNK309" s="857"/>
      <c r="HNL309" s="885"/>
      <c r="HNM309" s="857"/>
      <c r="HNN309" s="885"/>
      <c r="HNO309" s="857"/>
      <c r="HNP309" s="885"/>
      <c r="HNQ309" s="857"/>
      <c r="HNR309" s="885"/>
      <c r="HNS309" s="857"/>
      <c r="HNT309" s="885"/>
      <c r="HNU309" s="857"/>
      <c r="HNV309" s="885"/>
      <c r="HNW309" s="857"/>
      <c r="HNX309" s="885"/>
      <c r="HNY309" s="857"/>
      <c r="HNZ309" s="885"/>
      <c r="HOA309" s="857"/>
      <c r="HOB309" s="885"/>
      <c r="HOC309" s="857"/>
      <c r="HOD309" s="885"/>
      <c r="HOE309" s="857"/>
      <c r="HOF309" s="885"/>
      <c r="HOG309" s="857"/>
      <c r="HOH309" s="885"/>
      <c r="HOI309" s="857"/>
      <c r="HOJ309" s="885"/>
      <c r="HOK309" s="857"/>
      <c r="HOL309" s="885"/>
      <c r="HOM309" s="857"/>
      <c r="HON309" s="885"/>
      <c r="HOO309" s="857"/>
      <c r="HOP309" s="885"/>
      <c r="HOQ309" s="857"/>
      <c r="HOR309" s="885"/>
      <c r="HOS309" s="857"/>
      <c r="HOT309" s="885"/>
      <c r="HOU309" s="857"/>
      <c r="HOV309" s="885"/>
      <c r="HOW309" s="857"/>
      <c r="HOX309" s="885"/>
      <c r="HOY309" s="857"/>
      <c r="HOZ309" s="885"/>
      <c r="HPA309" s="857"/>
      <c r="HPB309" s="885"/>
      <c r="HPC309" s="857"/>
      <c r="HPD309" s="885"/>
      <c r="HPE309" s="857"/>
      <c r="HPF309" s="885"/>
      <c r="HPG309" s="857"/>
      <c r="HPH309" s="885"/>
      <c r="HPI309" s="857"/>
      <c r="HPJ309" s="885"/>
      <c r="HPK309" s="857"/>
      <c r="HPL309" s="885"/>
      <c r="HPM309" s="857"/>
      <c r="HPN309" s="885"/>
      <c r="HPO309" s="857"/>
      <c r="HPP309" s="885"/>
      <c r="HPQ309" s="857"/>
      <c r="HPR309" s="885"/>
      <c r="HPS309" s="857"/>
      <c r="HPT309" s="885"/>
      <c r="HPU309" s="857"/>
      <c r="HPV309" s="885"/>
      <c r="HPW309" s="857"/>
      <c r="HPX309" s="885"/>
      <c r="HPY309" s="857"/>
      <c r="HPZ309" s="885"/>
      <c r="HQA309" s="857"/>
      <c r="HQB309" s="885"/>
      <c r="HQC309" s="857"/>
      <c r="HQD309" s="885"/>
      <c r="HQE309" s="857"/>
      <c r="HQF309" s="885"/>
      <c r="HQG309" s="857"/>
      <c r="HQH309" s="885"/>
      <c r="HQI309" s="857"/>
      <c r="HQJ309" s="885"/>
      <c r="HQK309" s="857"/>
      <c r="HQL309" s="885"/>
      <c r="HQM309" s="857"/>
      <c r="HQN309" s="885"/>
      <c r="HQO309" s="857"/>
      <c r="HQP309" s="885"/>
      <c r="HQQ309" s="857"/>
      <c r="HQR309" s="885"/>
      <c r="HQS309" s="857"/>
      <c r="HQT309" s="885"/>
      <c r="HQU309" s="857"/>
      <c r="HQV309" s="885"/>
      <c r="HQW309" s="857"/>
      <c r="HQX309" s="885"/>
      <c r="HQY309" s="857"/>
      <c r="HQZ309" s="885"/>
      <c r="HRA309" s="857"/>
      <c r="HRB309" s="885"/>
      <c r="HRC309" s="857"/>
      <c r="HRD309" s="885"/>
      <c r="HRE309" s="857"/>
      <c r="HRF309" s="885"/>
      <c r="HRG309" s="857"/>
      <c r="HRH309" s="885"/>
      <c r="HRI309" s="857"/>
      <c r="HRJ309" s="885"/>
      <c r="HRK309" s="857"/>
      <c r="HRL309" s="885"/>
      <c r="HRM309" s="857"/>
      <c r="HRN309" s="885"/>
      <c r="HRO309" s="857"/>
      <c r="HRP309" s="885"/>
      <c r="HRQ309" s="857"/>
      <c r="HRR309" s="885"/>
      <c r="HRS309" s="857"/>
      <c r="HRT309" s="885"/>
      <c r="HRU309" s="857"/>
      <c r="HRV309" s="885"/>
      <c r="HRW309" s="857"/>
      <c r="HRX309" s="885"/>
      <c r="HRY309" s="857"/>
      <c r="HRZ309" s="885"/>
      <c r="HSA309" s="857"/>
      <c r="HSB309" s="885"/>
      <c r="HSC309" s="857"/>
      <c r="HSD309" s="885"/>
      <c r="HSE309" s="857"/>
      <c r="HSF309" s="885"/>
      <c r="HSG309" s="857"/>
      <c r="HSH309" s="885"/>
      <c r="HSI309" s="857"/>
      <c r="HSJ309" s="885"/>
      <c r="HSK309" s="857"/>
      <c r="HSL309" s="885"/>
      <c r="HSM309" s="857"/>
      <c r="HSN309" s="885"/>
      <c r="HSO309" s="857"/>
      <c r="HSP309" s="885"/>
      <c r="HSQ309" s="857"/>
      <c r="HSR309" s="885"/>
      <c r="HSS309" s="857"/>
      <c r="HST309" s="885"/>
      <c r="HSU309" s="857"/>
      <c r="HSV309" s="885"/>
      <c r="HSW309" s="857"/>
      <c r="HSX309" s="885"/>
      <c r="HSY309" s="857"/>
      <c r="HSZ309" s="885"/>
      <c r="HTA309" s="857"/>
      <c r="HTB309" s="885"/>
      <c r="HTC309" s="857"/>
      <c r="HTD309" s="885"/>
      <c r="HTE309" s="857"/>
      <c r="HTF309" s="885"/>
      <c r="HTG309" s="857"/>
      <c r="HTH309" s="885"/>
      <c r="HTI309" s="857"/>
      <c r="HTJ309" s="885"/>
      <c r="HTK309" s="857"/>
      <c r="HTL309" s="885"/>
      <c r="HTM309" s="857"/>
      <c r="HTN309" s="885"/>
      <c r="HTO309" s="857"/>
      <c r="HTP309" s="885"/>
      <c r="HTQ309" s="857"/>
      <c r="HTR309" s="885"/>
      <c r="HTS309" s="857"/>
      <c r="HTT309" s="885"/>
      <c r="HTU309" s="857"/>
      <c r="HTV309" s="885"/>
      <c r="HTW309" s="857"/>
      <c r="HTX309" s="885"/>
      <c r="HTY309" s="857"/>
      <c r="HTZ309" s="885"/>
      <c r="HUA309" s="857"/>
      <c r="HUB309" s="885"/>
      <c r="HUC309" s="857"/>
      <c r="HUD309" s="885"/>
      <c r="HUE309" s="857"/>
      <c r="HUF309" s="885"/>
      <c r="HUG309" s="857"/>
      <c r="HUH309" s="885"/>
      <c r="HUI309" s="857"/>
      <c r="HUJ309" s="885"/>
      <c r="HUK309" s="857"/>
      <c r="HUL309" s="885"/>
      <c r="HUM309" s="857"/>
      <c r="HUN309" s="885"/>
      <c r="HUO309" s="857"/>
      <c r="HUP309" s="885"/>
      <c r="HUQ309" s="857"/>
      <c r="HUR309" s="885"/>
      <c r="HUS309" s="857"/>
      <c r="HUT309" s="885"/>
      <c r="HUU309" s="857"/>
      <c r="HUV309" s="885"/>
      <c r="HUW309" s="857"/>
      <c r="HUX309" s="885"/>
      <c r="HUY309" s="857"/>
      <c r="HUZ309" s="885"/>
      <c r="HVA309" s="857"/>
      <c r="HVB309" s="885"/>
      <c r="HVC309" s="857"/>
      <c r="HVD309" s="885"/>
      <c r="HVE309" s="857"/>
      <c r="HVF309" s="885"/>
      <c r="HVG309" s="857"/>
      <c r="HVH309" s="885"/>
      <c r="HVI309" s="857"/>
      <c r="HVJ309" s="885"/>
      <c r="HVK309" s="857"/>
      <c r="HVL309" s="885"/>
      <c r="HVM309" s="857"/>
      <c r="HVN309" s="885"/>
      <c r="HVO309" s="857"/>
      <c r="HVP309" s="885"/>
      <c r="HVQ309" s="857"/>
      <c r="HVR309" s="885"/>
      <c r="HVS309" s="857"/>
      <c r="HVT309" s="885"/>
      <c r="HVU309" s="857"/>
      <c r="HVV309" s="885"/>
      <c r="HVW309" s="857"/>
      <c r="HVX309" s="885"/>
      <c r="HVY309" s="857"/>
      <c r="HVZ309" s="885"/>
      <c r="HWA309" s="857"/>
      <c r="HWB309" s="885"/>
      <c r="HWC309" s="857"/>
      <c r="HWD309" s="885"/>
      <c r="HWE309" s="857"/>
      <c r="HWF309" s="885"/>
      <c r="HWG309" s="857"/>
      <c r="HWH309" s="885"/>
      <c r="HWI309" s="857"/>
      <c r="HWJ309" s="885"/>
      <c r="HWK309" s="857"/>
      <c r="HWL309" s="885"/>
      <c r="HWM309" s="857"/>
      <c r="HWN309" s="885"/>
      <c r="HWO309" s="857"/>
      <c r="HWP309" s="885"/>
      <c r="HWQ309" s="857"/>
      <c r="HWR309" s="885"/>
      <c r="HWS309" s="857"/>
      <c r="HWT309" s="885"/>
      <c r="HWU309" s="857"/>
      <c r="HWV309" s="885"/>
      <c r="HWW309" s="857"/>
      <c r="HWX309" s="885"/>
      <c r="HWY309" s="857"/>
      <c r="HWZ309" s="885"/>
      <c r="HXA309" s="857"/>
      <c r="HXB309" s="885"/>
      <c r="HXC309" s="857"/>
      <c r="HXD309" s="885"/>
      <c r="HXE309" s="857"/>
      <c r="HXF309" s="885"/>
      <c r="HXG309" s="857"/>
      <c r="HXH309" s="885"/>
      <c r="HXI309" s="857"/>
      <c r="HXJ309" s="885"/>
      <c r="HXK309" s="857"/>
      <c r="HXL309" s="885"/>
      <c r="HXM309" s="857"/>
      <c r="HXN309" s="885"/>
      <c r="HXO309" s="857"/>
      <c r="HXP309" s="885"/>
      <c r="HXQ309" s="857"/>
      <c r="HXR309" s="885"/>
      <c r="HXS309" s="857"/>
      <c r="HXT309" s="885"/>
      <c r="HXU309" s="857"/>
      <c r="HXV309" s="885"/>
      <c r="HXW309" s="857"/>
      <c r="HXX309" s="885"/>
      <c r="HXY309" s="857"/>
      <c r="HXZ309" s="885"/>
      <c r="HYA309" s="857"/>
      <c r="HYB309" s="885"/>
      <c r="HYC309" s="857"/>
      <c r="HYD309" s="885"/>
      <c r="HYE309" s="857"/>
      <c r="HYF309" s="885"/>
      <c r="HYG309" s="857"/>
      <c r="HYH309" s="885"/>
      <c r="HYI309" s="857"/>
      <c r="HYJ309" s="885"/>
      <c r="HYK309" s="857"/>
      <c r="HYL309" s="885"/>
      <c r="HYM309" s="857"/>
      <c r="HYN309" s="885"/>
      <c r="HYO309" s="857"/>
      <c r="HYP309" s="885"/>
      <c r="HYQ309" s="857"/>
      <c r="HYR309" s="885"/>
      <c r="HYS309" s="857"/>
      <c r="HYT309" s="885"/>
      <c r="HYU309" s="857"/>
      <c r="HYV309" s="885"/>
      <c r="HYW309" s="857"/>
      <c r="HYX309" s="885"/>
      <c r="HYY309" s="857"/>
      <c r="HYZ309" s="885"/>
      <c r="HZA309" s="857"/>
      <c r="HZB309" s="885"/>
      <c r="HZC309" s="857"/>
      <c r="HZD309" s="885"/>
      <c r="HZE309" s="857"/>
      <c r="HZF309" s="885"/>
      <c r="HZG309" s="857"/>
      <c r="HZH309" s="885"/>
      <c r="HZI309" s="857"/>
      <c r="HZJ309" s="885"/>
      <c r="HZK309" s="857"/>
      <c r="HZL309" s="885"/>
      <c r="HZM309" s="857"/>
      <c r="HZN309" s="885"/>
      <c r="HZO309" s="857"/>
      <c r="HZP309" s="885"/>
      <c r="HZQ309" s="857"/>
      <c r="HZR309" s="885"/>
      <c r="HZS309" s="857"/>
      <c r="HZT309" s="885"/>
      <c r="HZU309" s="857"/>
      <c r="HZV309" s="885"/>
      <c r="HZW309" s="857"/>
      <c r="HZX309" s="885"/>
      <c r="HZY309" s="857"/>
      <c r="HZZ309" s="885"/>
      <c r="IAA309" s="857"/>
      <c r="IAB309" s="885"/>
      <c r="IAC309" s="857"/>
      <c r="IAD309" s="885"/>
      <c r="IAE309" s="857"/>
      <c r="IAF309" s="885"/>
      <c r="IAG309" s="857"/>
      <c r="IAH309" s="885"/>
      <c r="IAI309" s="857"/>
      <c r="IAJ309" s="885"/>
      <c r="IAK309" s="857"/>
      <c r="IAL309" s="885"/>
      <c r="IAM309" s="857"/>
      <c r="IAN309" s="885"/>
      <c r="IAO309" s="857"/>
      <c r="IAP309" s="885"/>
      <c r="IAQ309" s="857"/>
      <c r="IAR309" s="885"/>
      <c r="IAS309" s="857"/>
      <c r="IAT309" s="885"/>
      <c r="IAU309" s="857"/>
      <c r="IAV309" s="885"/>
      <c r="IAW309" s="857"/>
      <c r="IAX309" s="885"/>
      <c r="IAY309" s="857"/>
      <c r="IAZ309" s="885"/>
      <c r="IBA309" s="857"/>
      <c r="IBB309" s="885"/>
      <c r="IBC309" s="857"/>
      <c r="IBD309" s="885"/>
      <c r="IBE309" s="857"/>
      <c r="IBF309" s="885"/>
      <c r="IBG309" s="857"/>
      <c r="IBH309" s="885"/>
      <c r="IBI309" s="857"/>
      <c r="IBJ309" s="885"/>
      <c r="IBK309" s="857"/>
      <c r="IBL309" s="885"/>
      <c r="IBM309" s="857"/>
      <c r="IBN309" s="885"/>
      <c r="IBO309" s="857"/>
      <c r="IBP309" s="885"/>
      <c r="IBQ309" s="857"/>
      <c r="IBR309" s="885"/>
      <c r="IBS309" s="857"/>
      <c r="IBT309" s="885"/>
      <c r="IBU309" s="857"/>
      <c r="IBV309" s="885"/>
      <c r="IBW309" s="857"/>
      <c r="IBX309" s="885"/>
      <c r="IBY309" s="857"/>
      <c r="IBZ309" s="885"/>
      <c r="ICA309" s="857"/>
      <c r="ICB309" s="885"/>
      <c r="ICC309" s="857"/>
      <c r="ICD309" s="885"/>
      <c r="ICE309" s="857"/>
      <c r="ICF309" s="885"/>
      <c r="ICG309" s="857"/>
      <c r="ICH309" s="885"/>
      <c r="ICI309" s="857"/>
      <c r="ICJ309" s="885"/>
      <c r="ICK309" s="857"/>
      <c r="ICL309" s="885"/>
      <c r="ICM309" s="857"/>
      <c r="ICN309" s="885"/>
      <c r="ICO309" s="857"/>
      <c r="ICP309" s="885"/>
      <c r="ICQ309" s="857"/>
      <c r="ICR309" s="885"/>
      <c r="ICS309" s="857"/>
      <c r="ICT309" s="885"/>
      <c r="ICU309" s="857"/>
      <c r="ICV309" s="885"/>
      <c r="ICW309" s="857"/>
      <c r="ICX309" s="885"/>
      <c r="ICY309" s="857"/>
      <c r="ICZ309" s="885"/>
      <c r="IDA309" s="857"/>
      <c r="IDB309" s="885"/>
      <c r="IDC309" s="857"/>
      <c r="IDD309" s="885"/>
      <c r="IDE309" s="857"/>
      <c r="IDF309" s="885"/>
      <c r="IDG309" s="857"/>
      <c r="IDH309" s="885"/>
      <c r="IDI309" s="857"/>
      <c r="IDJ309" s="885"/>
      <c r="IDK309" s="857"/>
      <c r="IDL309" s="885"/>
      <c r="IDM309" s="857"/>
      <c r="IDN309" s="885"/>
      <c r="IDO309" s="857"/>
      <c r="IDP309" s="885"/>
      <c r="IDQ309" s="857"/>
      <c r="IDR309" s="885"/>
      <c r="IDS309" s="857"/>
      <c r="IDT309" s="885"/>
      <c r="IDU309" s="857"/>
      <c r="IDV309" s="885"/>
      <c r="IDW309" s="857"/>
      <c r="IDX309" s="885"/>
      <c r="IDY309" s="857"/>
      <c r="IDZ309" s="885"/>
      <c r="IEA309" s="857"/>
      <c r="IEB309" s="885"/>
      <c r="IEC309" s="857"/>
      <c r="IED309" s="885"/>
      <c r="IEE309" s="857"/>
      <c r="IEF309" s="885"/>
      <c r="IEG309" s="857"/>
      <c r="IEH309" s="885"/>
      <c r="IEI309" s="857"/>
      <c r="IEJ309" s="885"/>
      <c r="IEK309" s="857"/>
      <c r="IEL309" s="885"/>
      <c r="IEM309" s="857"/>
      <c r="IEN309" s="885"/>
      <c r="IEO309" s="857"/>
      <c r="IEP309" s="885"/>
      <c r="IEQ309" s="857"/>
      <c r="IER309" s="885"/>
      <c r="IES309" s="857"/>
      <c r="IET309" s="885"/>
      <c r="IEU309" s="857"/>
      <c r="IEV309" s="885"/>
      <c r="IEW309" s="857"/>
      <c r="IEX309" s="885"/>
      <c r="IEY309" s="857"/>
      <c r="IEZ309" s="885"/>
      <c r="IFA309" s="857"/>
      <c r="IFB309" s="885"/>
      <c r="IFC309" s="857"/>
      <c r="IFD309" s="885"/>
      <c r="IFE309" s="857"/>
      <c r="IFF309" s="885"/>
      <c r="IFG309" s="857"/>
      <c r="IFH309" s="885"/>
      <c r="IFI309" s="857"/>
      <c r="IFJ309" s="885"/>
      <c r="IFK309" s="857"/>
      <c r="IFL309" s="885"/>
      <c r="IFM309" s="857"/>
      <c r="IFN309" s="885"/>
      <c r="IFO309" s="857"/>
      <c r="IFP309" s="885"/>
      <c r="IFQ309" s="857"/>
      <c r="IFR309" s="885"/>
      <c r="IFS309" s="857"/>
      <c r="IFT309" s="885"/>
      <c r="IFU309" s="857"/>
      <c r="IFV309" s="885"/>
      <c r="IFW309" s="857"/>
      <c r="IFX309" s="885"/>
      <c r="IFY309" s="857"/>
      <c r="IFZ309" s="885"/>
      <c r="IGA309" s="857"/>
      <c r="IGB309" s="885"/>
      <c r="IGC309" s="857"/>
      <c r="IGD309" s="885"/>
      <c r="IGE309" s="857"/>
      <c r="IGF309" s="885"/>
      <c r="IGG309" s="857"/>
      <c r="IGH309" s="885"/>
      <c r="IGI309" s="857"/>
      <c r="IGJ309" s="885"/>
      <c r="IGK309" s="857"/>
      <c r="IGL309" s="885"/>
      <c r="IGM309" s="857"/>
      <c r="IGN309" s="885"/>
      <c r="IGO309" s="857"/>
      <c r="IGP309" s="885"/>
      <c r="IGQ309" s="857"/>
      <c r="IGR309" s="885"/>
      <c r="IGS309" s="857"/>
      <c r="IGT309" s="885"/>
      <c r="IGU309" s="857"/>
      <c r="IGV309" s="885"/>
      <c r="IGW309" s="857"/>
      <c r="IGX309" s="885"/>
      <c r="IGY309" s="857"/>
      <c r="IGZ309" s="885"/>
      <c r="IHA309" s="857"/>
      <c r="IHB309" s="885"/>
      <c r="IHC309" s="857"/>
      <c r="IHD309" s="885"/>
      <c r="IHE309" s="857"/>
      <c r="IHF309" s="885"/>
      <c r="IHG309" s="857"/>
      <c r="IHH309" s="885"/>
      <c r="IHI309" s="857"/>
      <c r="IHJ309" s="885"/>
      <c r="IHK309" s="857"/>
      <c r="IHL309" s="885"/>
      <c r="IHM309" s="857"/>
      <c r="IHN309" s="885"/>
      <c r="IHO309" s="857"/>
      <c r="IHP309" s="885"/>
      <c r="IHQ309" s="857"/>
      <c r="IHR309" s="885"/>
      <c r="IHS309" s="857"/>
      <c r="IHT309" s="885"/>
      <c r="IHU309" s="857"/>
      <c r="IHV309" s="885"/>
      <c r="IHW309" s="857"/>
      <c r="IHX309" s="885"/>
      <c r="IHY309" s="857"/>
      <c r="IHZ309" s="885"/>
      <c r="IIA309" s="857"/>
      <c r="IIB309" s="885"/>
      <c r="IIC309" s="857"/>
      <c r="IID309" s="885"/>
      <c r="IIE309" s="857"/>
      <c r="IIF309" s="885"/>
      <c r="IIG309" s="857"/>
      <c r="IIH309" s="885"/>
      <c r="III309" s="857"/>
      <c r="IIJ309" s="885"/>
      <c r="IIK309" s="857"/>
      <c r="IIL309" s="885"/>
      <c r="IIM309" s="857"/>
      <c r="IIN309" s="885"/>
      <c r="IIO309" s="857"/>
      <c r="IIP309" s="885"/>
      <c r="IIQ309" s="857"/>
      <c r="IIR309" s="885"/>
      <c r="IIS309" s="857"/>
      <c r="IIT309" s="885"/>
      <c r="IIU309" s="857"/>
      <c r="IIV309" s="885"/>
      <c r="IIW309" s="857"/>
      <c r="IIX309" s="885"/>
      <c r="IIY309" s="857"/>
      <c r="IIZ309" s="885"/>
      <c r="IJA309" s="857"/>
      <c r="IJB309" s="885"/>
      <c r="IJC309" s="857"/>
      <c r="IJD309" s="885"/>
      <c r="IJE309" s="857"/>
      <c r="IJF309" s="885"/>
      <c r="IJG309" s="857"/>
      <c r="IJH309" s="885"/>
      <c r="IJI309" s="857"/>
      <c r="IJJ309" s="885"/>
      <c r="IJK309" s="857"/>
      <c r="IJL309" s="885"/>
      <c r="IJM309" s="857"/>
      <c r="IJN309" s="885"/>
      <c r="IJO309" s="857"/>
      <c r="IJP309" s="885"/>
      <c r="IJQ309" s="857"/>
      <c r="IJR309" s="885"/>
      <c r="IJS309" s="857"/>
      <c r="IJT309" s="885"/>
      <c r="IJU309" s="857"/>
      <c r="IJV309" s="885"/>
      <c r="IJW309" s="857"/>
      <c r="IJX309" s="885"/>
      <c r="IJY309" s="857"/>
      <c r="IJZ309" s="885"/>
      <c r="IKA309" s="857"/>
      <c r="IKB309" s="885"/>
      <c r="IKC309" s="857"/>
      <c r="IKD309" s="885"/>
      <c r="IKE309" s="857"/>
      <c r="IKF309" s="885"/>
      <c r="IKG309" s="857"/>
      <c r="IKH309" s="885"/>
      <c r="IKI309" s="857"/>
      <c r="IKJ309" s="885"/>
      <c r="IKK309" s="857"/>
      <c r="IKL309" s="885"/>
      <c r="IKM309" s="857"/>
      <c r="IKN309" s="885"/>
      <c r="IKO309" s="857"/>
      <c r="IKP309" s="885"/>
      <c r="IKQ309" s="857"/>
      <c r="IKR309" s="885"/>
      <c r="IKS309" s="857"/>
      <c r="IKT309" s="885"/>
      <c r="IKU309" s="857"/>
      <c r="IKV309" s="885"/>
      <c r="IKW309" s="857"/>
      <c r="IKX309" s="885"/>
      <c r="IKY309" s="857"/>
      <c r="IKZ309" s="885"/>
      <c r="ILA309" s="857"/>
      <c r="ILB309" s="885"/>
      <c r="ILC309" s="857"/>
      <c r="ILD309" s="885"/>
      <c r="ILE309" s="857"/>
      <c r="ILF309" s="885"/>
      <c r="ILG309" s="857"/>
      <c r="ILH309" s="885"/>
      <c r="ILI309" s="857"/>
      <c r="ILJ309" s="885"/>
      <c r="ILK309" s="857"/>
      <c r="ILL309" s="885"/>
      <c r="ILM309" s="857"/>
      <c r="ILN309" s="885"/>
      <c r="ILO309" s="857"/>
      <c r="ILP309" s="885"/>
      <c r="ILQ309" s="857"/>
      <c r="ILR309" s="885"/>
      <c r="ILS309" s="857"/>
      <c r="ILT309" s="885"/>
      <c r="ILU309" s="857"/>
      <c r="ILV309" s="885"/>
      <c r="ILW309" s="857"/>
      <c r="ILX309" s="885"/>
      <c r="ILY309" s="857"/>
      <c r="ILZ309" s="885"/>
      <c r="IMA309" s="857"/>
      <c r="IMB309" s="885"/>
      <c r="IMC309" s="857"/>
      <c r="IMD309" s="885"/>
      <c r="IME309" s="857"/>
      <c r="IMF309" s="885"/>
      <c r="IMG309" s="857"/>
      <c r="IMH309" s="885"/>
      <c r="IMI309" s="857"/>
      <c r="IMJ309" s="885"/>
      <c r="IMK309" s="857"/>
      <c r="IML309" s="885"/>
      <c r="IMM309" s="857"/>
      <c r="IMN309" s="885"/>
      <c r="IMO309" s="857"/>
      <c r="IMP309" s="885"/>
      <c r="IMQ309" s="857"/>
      <c r="IMR309" s="885"/>
      <c r="IMS309" s="857"/>
      <c r="IMT309" s="885"/>
      <c r="IMU309" s="857"/>
      <c r="IMV309" s="885"/>
      <c r="IMW309" s="857"/>
      <c r="IMX309" s="885"/>
      <c r="IMY309" s="857"/>
      <c r="IMZ309" s="885"/>
      <c r="INA309" s="857"/>
      <c r="INB309" s="885"/>
      <c r="INC309" s="857"/>
      <c r="IND309" s="885"/>
      <c r="INE309" s="857"/>
      <c r="INF309" s="885"/>
      <c r="ING309" s="857"/>
      <c r="INH309" s="885"/>
      <c r="INI309" s="857"/>
      <c r="INJ309" s="885"/>
      <c r="INK309" s="857"/>
      <c r="INL309" s="885"/>
      <c r="INM309" s="857"/>
      <c r="INN309" s="885"/>
      <c r="INO309" s="857"/>
      <c r="INP309" s="885"/>
      <c r="INQ309" s="857"/>
      <c r="INR309" s="885"/>
      <c r="INS309" s="857"/>
      <c r="INT309" s="885"/>
      <c r="INU309" s="857"/>
      <c r="INV309" s="885"/>
      <c r="INW309" s="857"/>
      <c r="INX309" s="885"/>
      <c r="INY309" s="857"/>
      <c r="INZ309" s="885"/>
      <c r="IOA309" s="857"/>
      <c r="IOB309" s="885"/>
      <c r="IOC309" s="857"/>
      <c r="IOD309" s="885"/>
      <c r="IOE309" s="857"/>
      <c r="IOF309" s="885"/>
      <c r="IOG309" s="857"/>
      <c r="IOH309" s="885"/>
      <c r="IOI309" s="857"/>
      <c r="IOJ309" s="885"/>
      <c r="IOK309" s="857"/>
      <c r="IOL309" s="885"/>
      <c r="IOM309" s="857"/>
      <c r="ION309" s="885"/>
      <c r="IOO309" s="857"/>
      <c r="IOP309" s="885"/>
      <c r="IOQ309" s="857"/>
      <c r="IOR309" s="885"/>
      <c r="IOS309" s="857"/>
      <c r="IOT309" s="885"/>
      <c r="IOU309" s="857"/>
      <c r="IOV309" s="885"/>
      <c r="IOW309" s="857"/>
      <c r="IOX309" s="885"/>
      <c r="IOY309" s="857"/>
      <c r="IOZ309" s="885"/>
      <c r="IPA309" s="857"/>
      <c r="IPB309" s="885"/>
      <c r="IPC309" s="857"/>
      <c r="IPD309" s="885"/>
      <c r="IPE309" s="857"/>
      <c r="IPF309" s="885"/>
      <c r="IPG309" s="857"/>
      <c r="IPH309" s="885"/>
      <c r="IPI309" s="857"/>
      <c r="IPJ309" s="885"/>
      <c r="IPK309" s="857"/>
      <c r="IPL309" s="885"/>
      <c r="IPM309" s="857"/>
      <c r="IPN309" s="885"/>
      <c r="IPO309" s="857"/>
      <c r="IPP309" s="885"/>
      <c r="IPQ309" s="857"/>
      <c r="IPR309" s="885"/>
      <c r="IPS309" s="857"/>
      <c r="IPT309" s="885"/>
      <c r="IPU309" s="857"/>
      <c r="IPV309" s="885"/>
      <c r="IPW309" s="857"/>
      <c r="IPX309" s="885"/>
      <c r="IPY309" s="857"/>
      <c r="IPZ309" s="885"/>
      <c r="IQA309" s="857"/>
      <c r="IQB309" s="885"/>
      <c r="IQC309" s="857"/>
      <c r="IQD309" s="885"/>
      <c r="IQE309" s="857"/>
      <c r="IQF309" s="885"/>
      <c r="IQG309" s="857"/>
      <c r="IQH309" s="885"/>
      <c r="IQI309" s="857"/>
      <c r="IQJ309" s="885"/>
      <c r="IQK309" s="857"/>
      <c r="IQL309" s="885"/>
      <c r="IQM309" s="857"/>
      <c r="IQN309" s="885"/>
      <c r="IQO309" s="857"/>
      <c r="IQP309" s="885"/>
      <c r="IQQ309" s="857"/>
      <c r="IQR309" s="885"/>
      <c r="IQS309" s="857"/>
      <c r="IQT309" s="885"/>
      <c r="IQU309" s="857"/>
      <c r="IQV309" s="885"/>
      <c r="IQW309" s="857"/>
      <c r="IQX309" s="885"/>
      <c r="IQY309" s="857"/>
      <c r="IQZ309" s="885"/>
      <c r="IRA309" s="857"/>
      <c r="IRB309" s="885"/>
      <c r="IRC309" s="857"/>
      <c r="IRD309" s="885"/>
      <c r="IRE309" s="857"/>
      <c r="IRF309" s="885"/>
      <c r="IRG309" s="857"/>
      <c r="IRH309" s="885"/>
      <c r="IRI309" s="857"/>
      <c r="IRJ309" s="885"/>
      <c r="IRK309" s="857"/>
      <c r="IRL309" s="885"/>
      <c r="IRM309" s="857"/>
      <c r="IRN309" s="885"/>
      <c r="IRO309" s="857"/>
      <c r="IRP309" s="885"/>
      <c r="IRQ309" s="857"/>
      <c r="IRR309" s="885"/>
      <c r="IRS309" s="857"/>
      <c r="IRT309" s="885"/>
      <c r="IRU309" s="857"/>
      <c r="IRV309" s="885"/>
      <c r="IRW309" s="857"/>
      <c r="IRX309" s="885"/>
      <c r="IRY309" s="857"/>
      <c r="IRZ309" s="885"/>
      <c r="ISA309" s="857"/>
      <c r="ISB309" s="885"/>
      <c r="ISC309" s="857"/>
      <c r="ISD309" s="885"/>
      <c r="ISE309" s="857"/>
      <c r="ISF309" s="885"/>
      <c r="ISG309" s="857"/>
      <c r="ISH309" s="885"/>
      <c r="ISI309" s="857"/>
      <c r="ISJ309" s="885"/>
      <c r="ISK309" s="857"/>
      <c r="ISL309" s="885"/>
      <c r="ISM309" s="857"/>
      <c r="ISN309" s="885"/>
      <c r="ISO309" s="857"/>
      <c r="ISP309" s="885"/>
      <c r="ISQ309" s="857"/>
      <c r="ISR309" s="885"/>
      <c r="ISS309" s="857"/>
      <c r="IST309" s="885"/>
      <c r="ISU309" s="857"/>
      <c r="ISV309" s="885"/>
      <c r="ISW309" s="857"/>
      <c r="ISX309" s="885"/>
      <c r="ISY309" s="857"/>
      <c r="ISZ309" s="885"/>
      <c r="ITA309" s="857"/>
      <c r="ITB309" s="885"/>
      <c r="ITC309" s="857"/>
      <c r="ITD309" s="885"/>
      <c r="ITE309" s="857"/>
      <c r="ITF309" s="885"/>
      <c r="ITG309" s="857"/>
      <c r="ITH309" s="885"/>
      <c r="ITI309" s="857"/>
      <c r="ITJ309" s="885"/>
      <c r="ITK309" s="857"/>
      <c r="ITL309" s="885"/>
      <c r="ITM309" s="857"/>
      <c r="ITN309" s="885"/>
      <c r="ITO309" s="857"/>
      <c r="ITP309" s="885"/>
      <c r="ITQ309" s="857"/>
      <c r="ITR309" s="885"/>
      <c r="ITS309" s="857"/>
      <c r="ITT309" s="885"/>
      <c r="ITU309" s="857"/>
      <c r="ITV309" s="885"/>
      <c r="ITW309" s="857"/>
      <c r="ITX309" s="885"/>
      <c r="ITY309" s="857"/>
      <c r="ITZ309" s="885"/>
      <c r="IUA309" s="857"/>
      <c r="IUB309" s="885"/>
      <c r="IUC309" s="857"/>
      <c r="IUD309" s="885"/>
      <c r="IUE309" s="857"/>
      <c r="IUF309" s="885"/>
      <c r="IUG309" s="857"/>
      <c r="IUH309" s="885"/>
      <c r="IUI309" s="857"/>
      <c r="IUJ309" s="885"/>
      <c r="IUK309" s="857"/>
      <c r="IUL309" s="885"/>
      <c r="IUM309" s="857"/>
      <c r="IUN309" s="885"/>
      <c r="IUO309" s="857"/>
      <c r="IUP309" s="885"/>
      <c r="IUQ309" s="857"/>
      <c r="IUR309" s="885"/>
      <c r="IUS309" s="857"/>
      <c r="IUT309" s="885"/>
      <c r="IUU309" s="857"/>
      <c r="IUV309" s="885"/>
      <c r="IUW309" s="857"/>
      <c r="IUX309" s="885"/>
      <c r="IUY309" s="857"/>
      <c r="IUZ309" s="885"/>
      <c r="IVA309" s="857"/>
      <c r="IVB309" s="885"/>
      <c r="IVC309" s="857"/>
      <c r="IVD309" s="885"/>
      <c r="IVE309" s="857"/>
      <c r="IVF309" s="885"/>
      <c r="IVG309" s="857"/>
      <c r="IVH309" s="885"/>
      <c r="IVI309" s="857"/>
      <c r="IVJ309" s="885"/>
      <c r="IVK309" s="857"/>
      <c r="IVL309" s="885"/>
      <c r="IVM309" s="857"/>
      <c r="IVN309" s="885"/>
      <c r="IVO309" s="857"/>
      <c r="IVP309" s="885"/>
      <c r="IVQ309" s="857"/>
      <c r="IVR309" s="885"/>
      <c r="IVS309" s="857"/>
      <c r="IVT309" s="885"/>
      <c r="IVU309" s="857"/>
      <c r="IVV309" s="885"/>
      <c r="IVW309" s="857"/>
      <c r="IVX309" s="885"/>
      <c r="IVY309" s="857"/>
      <c r="IVZ309" s="885"/>
      <c r="IWA309" s="857"/>
      <c r="IWB309" s="885"/>
      <c r="IWC309" s="857"/>
      <c r="IWD309" s="885"/>
      <c r="IWE309" s="857"/>
      <c r="IWF309" s="885"/>
      <c r="IWG309" s="857"/>
      <c r="IWH309" s="885"/>
      <c r="IWI309" s="857"/>
      <c r="IWJ309" s="885"/>
      <c r="IWK309" s="857"/>
      <c r="IWL309" s="885"/>
      <c r="IWM309" s="857"/>
      <c r="IWN309" s="885"/>
      <c r="IWO309" s="857"/>
      <c r="IWP309" s="885"/>
      <c r="IWQ309" s="857"/>
      <c r="IWR309" s="885"/>
      <c r="IWS309" s="857"/>
      <c r="IWT309" s="885"/>
      <c r="IWU309" s="857"/>
      <c r="IWV309" s="885"/>
      <c r="IWW309" s="857"/>
      <c r="IWX309" s="885"/>
      <c r="IWY309" s="857"/>
      <c r="IWZ309" s="885"/>
      <c r="IXA309" s="857"/>
      <c r="IXB309" s="885"/>
      <c r="IXC309" s="857"/>
      <c r="IXD309" s="885"/>
      <c r="IXE309" s="857"/>
      <c r="IXF309" s="885"/>
      <c r="IXG309" s="857"/>
      <c r="IXH309" s="885"/>
      <c r="IXI309" s="857"/>
      <c r="IXJ309" s="885"/>
      <c r="IXK309" s="857"/>
      <c r="IXL309" s="885"/>
      <c r="IXM309" s="857"/>
      <c r="IXN309" s="885"/>
      <c r="IXO309" s="857"/>
      <c r="IXP309" s="885"/>
      <c r="IXQ309" s="857"/>
      <c r="IXR309" s="885"/>
      <c r="IXS309" s="857"/>
      <c r="IXT309" s="885"/>
      <c r="IXU309" s="857"/>
      <c r="IXV309" s="885"/>
      <c r="IXW309" s="857"/>
      <c r="IXX309" s="885"/>
      <c r="IXY309" s="857"/>
      <c r="IXZ309" s="885"/>
      <c r="IYA309" s="857"/>
      <c r="IYB309" s="885"/>
      <c r="IYC309" s="857"/>
      <c r="IYD309" s="885"/>
      <c r="IYE309" s="857"/>
      <c r="IYF309" s="885"/>
      <c r="IYG309" s="857"/>
      <c r="IYH309" s="885"/>
      <c r="IYI309" s="857"/>
      <c r="IYJ309" s="885"/>
      <c r="IYK309" s="857"/>
      <c r="IYL309" s="885"/>
      <c r="IYM309" s="857"/>
      <c r="IYN309" s="885"/>
      <c r="IYO309" s="857"/>
      <c r="IYP309" s="885"/>
      <c r="IYQ309" s="857"/>
      <c r="IYR309" s="885"/>
      <c r="IYS309" s="857"/>
      <c r="IYT309" s="885"/>
      <c r="IYU309" s="857"/>
      <c r="IYV309" s="885"/>
      <c r="IYW309" s="857"/>
      <c r="IYX309" s="885"/>
      <c r="IYY309" s="857"/>
      <c r="IYZ309" s="885"/>
      <c r="IZA309" s="857"/>
      <c r="IZB309" s="885"/>
      <c r="IZC309" s="857"/>
      <c r="IZD309" s="885"/>
      <c r="IZE309" s="857"/>
      <c r="IZF309" s="885"/>
      <c r="IZG309" s="857"/>
      <c r="IZH309" s="885"/>
      <c r="IZI309" s="857"/>
      <c r="IZJ309" s="885"/>
      <c r="IZK309" s="857"/>
      <c r="IZL309" s="885"/>
      <c r="IZM309" s="857"/>
      <c r="IZN309" s="885"/>
      <c r="IZO309" s="857"/>
      <c r="IZP309" s="885"/>
      <c r="IZQ309" s="857"/>
      <c r="IZR309" s="885"/>
      <c r="IZS309" s="857"/>
      <c r="IZT309" s="885"/>
      <c r="IZU309" s="857"/>
      <c r="IZV309" s="885"/>
      <c r="IZW309" s="857"/>
      <c r="IZX309" s="885"/>
      <c r="IZY309" s="857"/>
      <c r="IZZ309" s="885"/>
      <c r="JAA309" s="857"/>
      <c r="JAB309" s="885"/>
      <c r="JAC309" s="857"/>
      <c r="JAD309" s="885"/>
      <c r="JAE309" s="857"/>
      <c r="JAF309" s="885"/>
      <c r="JAG309" s="857"/>
      <c r="JAH309" s="885"/>
      <c r="JAI309" s="857"/>
      <c r="JAJ309" s="885"/>
      <c r="JAK309" s="857"/>
      <c r="JAL309" s="885"/>
      <c r="JAM309" s="857"/>
      <c r="JAN309" s="885"/>
      <c r="JAO309" s="857"/>
      <c r="JAP309" s="885"/>
      <c r="JAQ309" s="857"/>
      <c r="JAR309" s="885"/>
      <c r="JAS309" s="857"/>
      <c r="JAT309" s="885"/>
      <c r="JAU309" s="857"/>
      <c r="JAV309" s="885"/>
      <c r="JAW309" s="857"/>
      <c r="JAX309" s="885"/>
      <c r="JAY309" s="857"/>
      <c r="JAZ309" s="885"/>
      <c r="JBA309" s="857"/>
      <c r="JBB309" s="885"/>
      <c r="JBC309" s="857"/>
      <c r="JBD309" s="885"/>
      <c r="JBE309" s="857"/>
      <c r="JBF309" s="885"/>
      <c r="JBG309" s="857"/>
      <c r="JBH309" s="885"/>
      <c r="JBI309" s="857"/>
      <c r="JBJ309" s="885"/>
      <c r="JBK309" s="857"/>
      <c r="JBL309" s="885"/>
      <c r="JBM309" s="857"/>
      <c r="JBN309" s="885"/>
      <c r="JBO309" s="857"/>
      <c r="JBP309" s="885"/>
      <c r="JBQ309" s="857"/>
      <c r="JBR309" s="885"/>
      <c r="JBS309" s="857"/>
      <c r="JBT309" s="885"/>
      <c r="JBU309" s="857"/>
      <c r="JBV309" s="885"/>
      <c r="JBW309" s="857"/>
      <c r="JBX309" s="885"/>
      <c r="JBY309" s="857"/>
      <c r="JBZ309" s="885"/>
      <c r="JCA309" s="857"/>
      <c r="JCB309" s="885"/>
      <c r="JCC309" s="857"/>
      <c r="JCD309" s="885"/>
      <c r="JCE309" s="857"/>
      <c r="JCF309" s="885"/>
      <c r="JCG309" s="857"/>
      <c r="JCH309" s="885"/>
      <c r="JCI309" s="857"/>
      <c r="JCJ309" s="885"/>
      <c r="JCK309" s="857"/>
      <c r="JCL309" s="885"/>
      <c r="JCM309" s="857"/>
      <c r="JCN309" s="885"/>
      <c r="JCO309" s="857"/>
      <c r="JCP309" s="885"/>
      <c r="JCQ309" s="857"/>
      <c r="JCR309" s="885"/>
      <c r="JCS309" s="857"/>
      <c r="JCT309" s="885"/>
      <c r="JCU309" s="857"/>
      <c r="JCV309" s="885"/>
      <c r="JCW309" s="857"/>
      <c r="JCX309" s="885"/>
      <c r="JCY309" s="857"/>
      <c r="JCZ309" s="885"/>
      <c r="JDA309" s="857"/>
      <c r="JDB309" s="885"/>
      <c r="JDC309" s="857"/>
      <c r="JDD309" s="885"/>
      <c r="JDE309" s="857"/>
      <c r="JDF309" s="885"/>
      <c r="JDG309" s="857"/>
      <c r="JDH309" s="885"/>
      <c r="JDI309" s="857"/>
      <c r="JDJ309" s="885"/>
      <c r="JDK309" s="857"/>
      <c r="JDL309" s="885"/>
      <c r="JDM309" s="857"/>
      <c r="JDN309" s="885"/>
      <c r="JDO309" s="857"/>
      <c r="JDP309" s="885"/>
      <c r="JDQ309" s="857"/>
      <c r="JDR309" s="885"/>
      <c r="JDS309" s="857"/>
      <c r="JDT309" s="885"/>
      <c r="JDU309" s="857"/>
      <c r="JDV309" s="885"/>
      <c r="JDW309" s="857"/>
      <c r="JDX309" s="885"/>
      <c r="JDY309" s="857"/>
      <c r="JDZ309" s="885"/>
      <c r="JEA309" s="857"/>
      <c r="JEB309" s="885"/>
      <c r="JEC309" s="857"/>
      <c r="JED309" s="885"/>
      <c r="JEE309" s="857"/>
      <c r="JEF309" s="885"/>
      <c r="JEG309" s="857"/>
      <c r="JEH309" s="885"/>
      <c r="JEI309" s="857"/>
      <c r="JEJ309" s="885"/>
      <c r="JEK309" s="857"/>
      <c r="JEL309" s="885"/>
      <c r="JEM309" s="857"/>
      <c r="JEN309" s="885"/>
      <c r="JEO309" s="857"/>
      <c r="JEP309" s="885"/>
      <c r="JEQ309" s="857"/>
      <c r="JER309" s="885"/>
      <c r="JES309" s="857"/>
      <c r="JET309" s="885"/>
      <c r="JEU309" s="857"/>
      <c r="JEV309" s="885"/>
      <c r="JEW309" s="857"/>
      <c r="JEX309" s="885"/>
      <c r="JEY309" s="857"/>
      <c r="JEZ309" s="885"/>
      <c r="JFA309" s="857"/>
      <c r="JFB309" s="885"/>
      <c r="JFC309" s="857"/>
      <c r="JFD309" s="885"/>
      <c r="JFE309" s="857"/>
      <c r="JFF309" s="885"/>
      <c r="JFG309" s="857"/>
      <c r="JFH309" s="885"/>
      <c r="JFI309" s="857"/>
      <c r="JFJ309" s="885"/>
      <c r="JFK309" s="857"/>
      <c r="JFL309" s="885"/>
      <c r="JFM309" s="857"/>
      <c r="JFN309" s="885"/>
      <c r="JFO309" s="857"/>
      <c r="JFP309" s="885"/>
      <c r="JFQ309" s="857"/>
      <c r="JFR309" s="885"/>
      <c r="JFS309" s="857"/>
      <c r="JFT309" s="885"/>
      <c r="JFU309" s="857"/>
      <c r="JFV309" s="885"/>
      <c r="JFW309" s="857"/>
      <c r="JFX309" s="885"/>
      <c r="JFY309" s="857"/>
      <c r="JFZ309" s="885"/>
      <c r="JGA309" s="857"/>
      <c r="JGB309" s="885"/>
      <c r="JGC309" s="857"/>
      <c r="JGD309" s="885"/>
      <c r="JGE309" s="857"/>
      <c r="JGF309" s="885"/>
      <c r="JGG309" s="857"/>
      <c r="JGH309" s="885"/>
      <c r="JGI309" s="857"/>
      <c r="JGJ309" s="885"/>
      <c r="JGK309" s="857"/>
      <c r="JGL309" s="885"/>
      <c r="JGM309" s="857"/>
      <c r="JGN309" s="885"/>
      <c r="JGO309" s="857"/>
      <c r="JGP309" s="885"/>
      <c r="JGQ309" s="857"/>
      <c r="JGR309" s="885"/>
      <c r="JGS309" s="857"/>
      <c r="JGT309" s="885"/>
      <c r="JGU309" s="857"/>
      <c r="JGV309" s="885"/>
      <c r="JGW309" s="857"/>
      <c r="JGX309" s="885"/>
      <c r="JGY309" s="857"/>
      <c r="JGZ309" s="885"/>
      <c r="JHA309" s="857"/>
      <c r="JHB309" s="885"/>
      <c r="JHC309" s="857"/>
      <c r="JHD309" s="885"/>
      <c r="JHE309" s="857"/>
      <c r="JHF309" s="885"/>
      <c r="JHG309" s="857"/>
      <c r="JHH309" s="885"/>
      <c r="JHI309" s="857"/>
      <c r="JHJ309" s="885"/>
      <c r="JHK309" s="857"/>
      <c r="JHL309" s="885"/>
      <c r="JHM309" s="857"/>
      <c r="JHN309" s="885"/>
      <c r="JHO309" s="857"/>
      <c r="JHP309" s="885"/>
      <c r="JHQ309" s="857"/>
      <c r="JHR309" s="885"/>
      <c r="JHS309" s="857"/>
      <c r="JHT309" s="885"/>
      <c r="JHU309" s="857"/>
      <c r="JHV309" s="885"/>
      <c r="JHW309" s="857"/>
      <c r="JHX309" s="885"/>
      <c r="JHY309" s="857"/>
      <c r="JHZ309" s="885"/>
      <c r="JIA309" s="857"/>
      <c r="JIB309" s="885"/>
      <c r="JIC309" s="857"/>
      <c r="JID309" s="885"/>
      <c r="JIE309" s="857"/>
      <c r="JIF309" s="885"/>
      <c r="JIG309" s="857"/>
      <c r="JIH309" s="885"/>
      <c r="JII309" s="857"/>
      <c r="JIJ309" s="885"/>
      <c r="JIK309" s="857"/>
      <c r="JIL309" s="885"/>
      <c r="JIM309" s="857"/>
      <c r="JIN309" s="885"/>
      <c r="JIO309" s="857"/>
      <c r="JIP309" s="885"/>
      <c r="JIQ309" s="857"/>
      <c r="JIR309" s="885"/>
      <c r="JIS309" s="857"/>
      <c r="JIT309" s="885"/>
      <c r="JIU309" s="857"/>
      <c r="JIV309" s="885"/>
      <c r="JIW309" s="857"/>
      <c r="JIX309" s="885"/>
      <c r="JIY309" s="857"/>
      <c r="JIZ309" s="885"/>
      <c r="JJA309" s="857"/>
      <c r="JJB309" s="885"/>
      <c r="JJC309" s="857"/>
      <c r="JJD309" s="885"/>
      <c r="JJE309" s="857"/>
      <c r="JJF309" s="885"/>
      <c r="JJG309" s="857"/>
      <c r="JJH309" s="885"/>
      <c r="JJI309" s="857"/>
      <c r="JJJ309" s="885"/>
      <c r="JJK309" s="857"/>
      <c r="JJL309" s="885"/>
      <c r="JJM309" s="857"/>
      <c r="JJN309" s="885"/>
      <c r="JJO309" s="857"/>
      <c r="JJP309" s="885"/>
      <c r="JJQ309" s="857"/>
      <c r="JJR309" s="885"/>
      <c r="JJS309" s="857"/>
      <c r="JJT309" s="885"/>
      <c r="JJU309" s="857"/>
      <c r="JJV309" s="885"/>
      <c r="JJW309" s="857"/>
      <c r="JJX309" s="885"/>
      <c r="JJY309" s="857"/>
      <c r="JJZ309" s="885"/>
      <c r="JKA309" s="857"/>
      <c r="JKB309" s="885"/>
      <c r="JKC309" s="857"/>
      <c r="JKD309" s="885"/>
      <c r="JKE309" s="857"/>
      <c r="JKF309" s="885"/>
      <c r="JKG309" s="857"/>
      <c r="JKH309" s="885"/>
      <c r="JKI309" s="857"/>
      <c r="JKJ309" s="885"/>
      <c r="JKK309" s="857"/>
      <c r="JKL309" s="885"/>
      <c r="JKM309" s="857"/>
      <c r="JKN309" s="885"/>
      <c r="JKO309" s="857"/>
      <c r="JKP309" s="885"/>
      <c r="JKQ309" s="857"/>
      <c r="JKR309" s="885"/>
      <c r="JKS309" s="857"/>
      <c r="JKT309" s="885"/>
      <c r="JKU309" s="857"/>
      <c r="JKV309" s="885"/>
      <c r="JKW309" s="857"/>
      <c r="JKX309" s="885"/>
      <c r="JKY309" s="857"/>
      <c r="JKZ309" s="885"/>
      <c r="JLA309" s="857"/>
      <c r="JLB309" s="885"/>
      <c r="JLC309" s="857"/>
      <c r="JLD309" s="885"/>
      <c r="JLE309" s="857"/>
      <c r="JLF309" s="885"/>
      <c r="JLG309" s="857"/>
      <c r="JLH309" s="885"/>
      <c r="JLI309" s="857"/>
      <c r="JLJ309" s="885"/>
      <c r="JLK309" s="857"/>
      <c r="JLL309" s="885"/>
      <c r="JLM309" s="857"/>
      <c r="JLN309" s="885"/>
      <c r="JLO309" s="857"/>
      <c r="JLP309" s="885"/>
      <c r="JLQ309" s="857"/>
      <c r="JLR309" s="885"/>
      <c r="JLS309" s="857"/>
      <c r="JLT309" s="885"/>
      <c r="JLU309" s="857"/>
      <c r="JLV309" s="885"/>
      <c r="JLW309" s="857"/>
      <c r="JLX309" s="885"/>
      <c r="JLY309" s="857"/>
      <c r="JLZ309" s="885"/>
      <c r="JMA309" s="857"/>
      <c r="JMB309" s="885"/>
      <c r="JMC309" s="857"/>
      <c r="JMD309" s="885"/>
      <c r="JME309" s="857"/>
      <c r="JMF309" s="885"/>
      <c r="JMG309" s="857"/>
      <c r="JMH309" s="885"/>
      <c r="JMI309" s="857"/>
      <c r="JMJ309" s="885"/>
      <c r="JMK309" s="857"/>
      <c r="JML309" s="885"/>
      <c r="JMM309" s="857"/>
      <c r="JMN309" s="885"/>
      <c r="JMO309" s="857"/>
      <c r="JMP309" s="885"/>
      <c r="JMQ309" s="857"/>
      <c r="JMR309" s="885"/>
      <c r="JMS309" s="857"/>
      <c r="JMT309" s="885"/>
      <c r="JMU309" s="857"/>
      <c r="JMV309" s="885"/>
      <c r="JMW309" s="857"/>
      <c r="JMX309" s="885"/>
      <c r="JMY309" s="857"/>
      <c r="JMZ309" s="885"/>
      <c r="JNA309" s="857"/>
      <c r="JNB309" s="885"/>
      <c r="JNC309" s="857"/>
      <c r="JND309" s="885"/>
      <c r="JNE309" s="857"/>
      <c r="JNF309" s="885"/>
      <c r="JNG309" s="857"/>
      <c r="JNH309" s="885"/>
      <c r="JNI309" s="857"/>
      <c r="JNJ309" s="885"/>
      <c r="JNK309" s="857"/>
      <c r="JNL309" s="885"/>
      <c r="JNM309" s="857"/>
      <c r="JNN309" s="885"/>
      <c r="JNO309" s="857"/>
      <c r="JNP309" s="885"/>
      <c r="JNQ309" s="857"/>
      <c r="JNR309" s="885"/>
      <c r="JNS309" s="857"/>
      <c r="JNT309" s="885"/>
      <c r="JNU309" s="857"/>
      <c r="JNV309" s="885"/>
      <c r="JNW309" s="857"/>
      <c r="JNX309" s="885"/>
      <c r="JNY309" s="857"/>
      <c r="JNZ309" s="885"/>
      <c r="JOA309" s="857"/>
      <c r="JOB309" s="885"/>
      <c r="JOC309" s="857"/>
      <c r="JOD309" s="885"/>
      <c r="JOE309" s="857"/>
      <c r="JOF309" s="885"/>
      <c r="JOG309" s="857"/>
      <c r="JOH309" s="885"/>
      <c r="JOI309" s="857"/>
      <c r="JOJ309" s="885"/>
      <c r="JOK309" s="857"/>
      <c r="JOL309" s="885"/>
      <c r="JOM309" s="857"/>
      <c r="JON309" s="885"/>
      <c r="JOO309" s="857"/>
      <c r="JOP309" s="885"/>
      <c r="JOQ309" s="857"/>
      <c r="JOR309" s="885"/>
      <c r="JOS309" s="857"/>
      <c r="JOT309" s="885"/>
      <c r="JOU309" s="857"/>
      <c r="JOV309" s="885"/>
      <c r="JOW309" s="857"/>
      <c r="JOX309" s="885"/>
      <c r="JOY309" s="857"/>
      <c r="JOZ309" s="885"/>
      <c r="JPA309" s="857"/>
      <c r="JPB309" s="885"/>
      <c r="JPC309" s="857"/>
      <c r="JPD309" s="885"/>
      <c r="JPE309" s="857"/>
      <c r="JPF309" s="885"/>
      <c r="JPG309" s="857"/>
      <c r="JPH309" s="885"/>
      <c r="JPI309" s="857"/>
      <c r="JPJ309" s="885"/>
      <c r="JPK309" s="857"/>
      <c r="JPL309" s="885"/>
      <c r="JPM309" s="857"/>
      <c r="JPN309" s="885"/>
      <c r="JPO309" s="857"/>
      <c r="JPP309" s="885"/>
      <c r="JPQ309" s="857"/>
      <c r="JPR309" s="885"/>
      <c r="JPS309" s="857"/>
      <c r="JPT309" s="885"/>
      <c r="JPU309" s="857"/>
      <c r="JPV309" s="885"/>
      <c r="JPW309" s="857"/>
      <c r="JPX309" s="885"/>
      <c r="JPY309" s="857"/>
      <c r="JPZ309" s="885"/>
      <c r="JQA309" s="857"/>
      <c r="JQB309" s="885"/>
      <c r="JQC309" s="857"/>
      <c r="JQD309" s="885"/>
      <c r="JQE309" s="857"/>
      <c r="JQF309" s="885"/>
      <c r="JQG309" s="857"/>
      <c r="JQH309" s="885"/>
      <c r="JQI309" s="857"/>
      <c r="JQJ309" s="885"/>
      <c r="JQK309" s="857"/>
      <c r="JQL309" s="885"/>
      <c r="JQM309" s="857"/>
      <c r="JQN309" s="885"/>
      <c r="JQO309" s="857"/>
      <c r="JQP309" s="885"/>
      <c r="JQQ309" s="857"/>
      <c r="JQR309" s="885"/>
      <c r="JQS309" s="857"/>
      <c r="JQT309" s="885"/>
      <c r="JQU309" s="857"/>
      <c r="JQV309" s="885"/>
      <c r="JQW309" s="857"/>
      <c r="JQX309" s="885"/>
      <c r="JQY309" s="857"/>
      <c r="JQZ309" s="885"/>
      <c r="JRA309" s="857"/>
      <c r="JRB309" s="885"/>
      <c r="JRC309" s="857"/>
      <c r="JRD309" s="885"/>
      <c r="JRE309" s="857"/>
      <c r="JRF309" s="885"/>
      <c r="JRG309" s="857"/>
      <c r="JRH309" s="885"/>
      <c r="JRI309" s="857"/>
      <c r="JRJ309" s="885"/>
      <c r="JRK309" s="857"/>
      <c r="JRL309" s="885"/>
      <c r="JRM309" s="857"/>
      <c r="JRN309" s="885"/>
      <c r="JRO309" s="857"/>
      <c r="JRP309" s="885"/>
      <c r="JRQ309" s="857"/>
      <c r="JRR309" s="885"/>
      <c r="JRS309" s="857"/>
      <c r="JRT309" s="885"/>
      <c r="JRU309" s="857"/>
      <c r="JRV309" s="885"/>
      <c r="JRW309" s="857"/>
      <c r="JRX309" s="885"/>
      <c r="JRY309" s="857"/>
      <c r="JRZ309" s="885"/>
      <c r="JSA309" s="857"/>
      <c r="JSB309" s="885"/>
      <c r="JSC309" s="857"/>
      <c r="JSD309" s="885"/>
      <c r="JSE309" s="857"/>
      <c r="JSF309" s="885"/>
      <c r="JSG309" s="857"/>
      <c r="JSH309" s="885"/>
      <c r="JSI309" s="857"/>
      <c r="JSJ309" s="885"/>
      <c r="JSK309" s="857"/>
      <c r="JSL309" s="885"/>
      <c r="JSM309" s="857"/>
      <c r="JSN309" s="885"/>
      <c r="JSO309" s="857"/>
      <c r="JSP309" s="885"/>
      <c r="JSQ309" s="857"/>
      <c r="JSR309" s="885"/>
      <c r="JSS309" s="857"/>
      <c r="JST309" s="885"/>
      <c r="JSU309" s="857"/>
      <c r="JSV309" s="885"/>
      <c r="JSW309" s="857"/>
      <c r="JSX309" s="885"/>
      <c r="JSY309" s="857"/>
      <c r="JSZ309" s="885"/>
      <c r="JTA309" s="857"/>
      <c r="JTB309" s="885"/>
      <c r="JTC309" s="857"/>
      <c r="JTD309" s="885"/>
      <c r="JTE309" s="857"/>
      <c r="JTF309" s="885"/>
      <c r="JTG309" s="857"/>
      <c r="JTH309" s="885"/>
      <c r="JTI309" s="857"/>
      <c r="JTJ309" s="885"/>
      <c r="JTK309" s="857"/>
      <c r="JTL309" s="885"/>
      <c r="JTM309" s="857"/>
      <c r="JTN309" s="885"/>
      <c r="JTO309" s="857"/>
      <c r="JTP309" s="885"/>
      <c r="JTQ309" s="857"/>
      <c r="JTR309" s="885"/>
      <c r="JTS309" s="857"/>
      <c r="JTT309" s="885"/>
      <c r="JTU309" s="857"/>
      <c r="JTV309" s="885"/>
      <c r="JTW309" s="857"/>
      <c r="JTX309" s="885"/>
      <c r="JTY309" s="857"/>
      <c r="JTZ309" s="885"/>
      <c r="JUA309" s="857"/>
      <c r="JUB309" s="885"/>
      <c r="JUC309" s="857"/>
      <c r="JUD309" s="885"/>
      <c r="JUE309" s="857"/>
      <c r="JUF309" s="885"/>
      <c r="JUG309" s="857"/>
      <c r="JUH309" s="885"/>
      <c r="JUI309" s="857"/>
      <c r="JUJ309" s="885"/>
      <c r="JUK309" s="857"/>
      <c r="JUL309" s="885"/>
      <c r="JUM309" s="857"/>
      <c r="JUN309" s="885"/>
      <c r="JUO309" s="857"/>
      <c r="JUP309" s="885"/>
      <c r="JUQ309" s="857"/>
      <c r="JUR309" s="885"/>
      <c r="JUS309" s="857"/>
      <c r="JUT309" s="885"/>
      <c r="JUU309" s="857"/>
      <c r="JUV309" s="885"/>
      <c r="JUW309" s="857"/>
      <c r="JUX309" s="885"/>
      <c r="JUY309" s="857"/>
      <c r="JUZ309" s="885"/>
      <c r="JVA309" s="857"/>
      <c r="JVB309" s="885"/>
      <c r="JVC309" s="857"/>
      <c r="JVD309" s="885"/>
      <c r="JVE309" s="857"/>
      <c r="JVF309" s="885"/>
      <c r="JVG309" s="857"/>
      <c r="JVH309" s="885"/>
      <c r="JVI309" s="857"/>
      <c r="JVJ309" s="885"/>
      <c r="JVK309" s="857"/>
      <c r="JVL309" s="885"/>
      <c r="JVM309" s="857"/>
      <c r="JVN309" s="885"/>
      <c r="JVO309" s="857"/>
      <c r="JVP309" s="885"/>
      <c r="JVQ309" s="857"/>
      <c r="JVR309" s="885"/>
      <c r="JVS309" s="857"/>
      <c r="JVT309" s="885"/>
      <c r="JVU309" s="857"/>
      <c r="JVV309" s="885"/>
      <c r="JVW309" s="857"/>
      <c r="JVX309" s="885"/>
      <c r="JVY309" s="857"/>
      <c r="JVZ309" s="885"/>
      <c r="JWA309" s="857"/>
      <c r="JWB309" s="885"/>
      <c r="JWC309" s="857"/>
      <c r="JWD309" s="885"/>
      <c r="JWE309" s="857"/>
      <c r="JWF309" s="885"/>
      <c r="JWG309" s="857"/>
      <c r="JWH309" s="885"/>
      <c r="JWI309" s="857"/>
      <c r="JWJ309" s="885"/>
      <c r="JWK309" s="857"/>
      <c r="JWL309" s="885"/>
      <c r="JWM309" s="857"/>
      <c r="JWN309" s="885"/>
      <c r="JWO309" s="857"/>
      <c r="JWP309" s="885"/>
      <c r="JWQ309" s="857"/>
      <c r="JWR309" s="885"/>
      <c r="JWS309" s="857"/>
      <c r="JWT309" s="885"/>
      <c r="JWU309" s="857"/>
      <c r="JWV309" s="885"/>
      <c r="JWW309" s="857"/>
      <c r="JWX309" s="885"/>
      <c r="JWY309" s="857"/>
      <c r="JWZ309" s="885"/>
      <c r="JXA309" s="857"/>
      <c r="JXB309" s="885"/>
      <c r="JXC309" s="857"/>
      <c r="JXD309" s="885"/>
      <c r="JXE309" s="857"/>
      <c r="JXF309" s="885"/>
      <c r="JXG309" s="857"/>
      <c r="JXH309" s="885"/>
      <c r="JXI309" s="857"/>
      <c r="JXJ309" s="885"/>
      <c r="JXK309" s="857"/>
      <c r="JXL309" s="885"/>
      <c r="JXM309" s="857"/>
      <c r="JXN309" s="885"/>
      <c r="JXO309" s="857"/>
      <c r="JXP309" s="885"/>
      <c r="JXQ309" s="857"/>
      <c r="JXR309" s="885"/>
      <c r="JXS309" s="857"/>
      <c r="JXT309" s="885"/>
      <c r="JXU309" s="857"/>
      <c r="JXV309" s="885"/>
      <c r="JXW309" s="857"/>
      <c r="JXX309" s="885"/>
      <c r="JXY309" s="857"/>
      <c r="JXZ309" s="885"/>
      <c r="JYA309" s="857"/>
      <c r="JYB309" s="885"/>
      <c r="JYC309" s="857"/>
      <c r="JYD309" s="885"/>
      <c r="JYE309" s="857"/>
      <c r="JYF309" s="885"/>
      <c r="JYG309" s="857"/>
      <c r="JYH309" s="885"/>
      <c r="JYI309" s="857"/>
      <c r="JYJ309" s="885"/>
      <c r="JYK309" s="857"/>
      <c r="JYL309" s="885"/>
      <c r="JYM309" s="857"/>
      <c r="JYN309" s="885"/>
      <c r="JYO309" s="857"/>
      <c r="JYP309" s="885"/>
      <c r="JYQ309" s="857"/>
      <c r="JYR309" s="885"/>
      <c r="JYS309" s="857"/>
      <c r="JYT309" s="885"/>
      <c r="JYU309" s="857"/>
      <c r="JYV309" s="885"/>
      <c r="JYW309" s="857"/>
      <c r="JYX309" s="885"/>
      <c r="JYY309" s="857"/>
      <c r="JYZ309" s="885"/>
      <c r="JZA309" s="857"/>
      <c r="JZB309" s="885"/>
      <c r="JZC309" s="857"/>
      <c r="JZD309" s="885"/>
      <c r="JZE309" s="857"/>
      <c r="JZF309" s="885"/>
      <c r="JZG309" s="857"/>
      <c r="JZH309" s="885"/>
      <c r="JZI309" s="857"/>
      <c r="JZJ309" s="885"/>
      <c r="JZK309" s="857"/>
      <c r="JZL309" s="885"/>
      <c r="JZM309" s="857"/>
      <c r="JZN309" s="885"/>
      <c r="JZO309" s="857"/>
      <c r="JZP309" s="885"/>
      <c r="JZQ309" s="857"/>
      <c r="JZR309" s="885"/>
      <c r="JZS309" s="857"/>
      <c r="JZT309" s="885"/>
      <c r="JZU309" s="857"/>
      <c r="JZV309" s="885"/>
      <c r="JZW309" s="857"/>
      <c r="JZX309" s="885"/>
      <c r="JZY309" s="857"/>
      <c r="JZZ309" s="885"/>
      <c r="KAA309" s="857"/>
      <c r="KAB309" s="885"/>
      <c r="KAC309" s="857"/>
      <c r="KAD309" s="885"/>
      <c r="KAE309" s="857"/>
      <c r="KAF309" s="885"/>
      <c r="KAG309" s="857"/>
      <c r="KAH309" s="885"/>
      <c r="KAI309" s="857"/>
      <c r="KAJ309" s="885"/>
      <c r="KAK309" s="857"/>
      <c r="KAL309" s="885"/>
      <c r="KAM309" s="857"/>
      <c r="KAN309" s="885"/>
      <c r="KAO309" s="857"/>
      <c r="KAP309" s="885"/>
      <c r="KAQ309" s="857"/>
      <c r="KAR309" s="885"/>
      <c r="KAS309" s="857"/>
      <c r="KAT309" s="885"/>
      <c r="KAU309" s="857"/>
      <c r="KAV309" s="885"/>
      <c r="KAW309" s="857"/>
      <c r="KAX309" s="885"/>
      <c r="KAY309" s="857"/>
      <c r="KAZ309" s="885"/>
      <c r="KBA309" s="857"/>
      <c r="KBB309" s="885"/>
      <c r="KBC309" s="857"/>
      <c r="KBD309" s="885"/>
      <c r="KBE309" s="857"/>
      <c r="KBF309" s="885"/>
      <c r="KBG309" s="857"/>
      <c r="KBH309" s="885"/>
      <c r="KBI309" s="857"/>
      <c r="KBJ309" s="885"/>
      <c r="KBK309" s="857"/>
      <c r="KBL309" s="885"/>
      <c r="KBM309" s="857"/>
      <c r="KBN309" s="885"/>
      <c r="KBO309" s="857"/>
      <c r="KBP309" s="885"/>
      <c r="KBQ309" s="857"/>
      <c r="KBR309" s="885"/>
      <c r="KBS309" s="857"/>
      <c r="KBT309" s="885"/>
      <c r="KBU309" s="857"/>
      <c r="KBV309" s="885"/>
      <c r="KBW309" s="857"/>
      <c r="KBX309" s="885"/>
      <c r="KBY309" s="857"/>
      <c r="KBZ309" s="885"/>
      <c r="KCA309" s="857"/>
      <c r="KCB309" s="885"/>
      <c r="KCC309" s="857"/>
      <c r="KCD309" s="885"/>
      <c r="KCE309" s="857"/>
      <c r="KCF309" s="885"/>
      <c r="KCG309" s="857"/>
      <c r="KCH309" s="885"/>
      <c r="KCI309" s="857"/>
      <c r="KCJ309" s="885"/>
      <c r="KCK309" s="857"/>
      <c r="KCL309" s="885"/>
      <c r="KCM309" s="857"/>
      <c r="KCN309" s="885"/>
      <c r="KCO309" s="857"/>
      <c r="KCP309" s="885"/>
      <c r="KCQ309" s="857"/>
      <c r="KCR309" s="885"/>
      <c r="KCS309" s="857"/>
      <c r="KCT309" s="885"/>
      <c r="KCU309" s="857"/>
      <c r="KCV309" s="885"/>
      <c r="KCW309" s="857"/>
      <c r="KCX309" s="885"/>
      <c r="KCY309" s="857"/>
      <c r="KCZ309" s="885"/>
      <c r="KDA309" s="857"/>
      <c r="KDB309" s="885"/>
      <c r="KDC309" s="857"/>
      <c r="KDD309" s="885"/>
      <c r="KDE309" s="857"/>
      <c r="KDF309" s="885"/>
      <c r="KDG309" s="857"/>
      <c r="KDH309" s="885"/>
      <c r="KDI309" s="857"/>
      <c r="KDJ309" s="885"/>
      <c r="KDK309" s="857"/>
      <c r="KDL309" s="885"/>
      <c r="KDM309" s="857"/>
      <c r="KDN309" s="885"/>
      <c r="KDO309" s="857"/>
      <c r="KDP309" s="885"/>
      <c r="KDQ309" s="857"/>
      <c r="KDR309" s="885"/>
      <c r="KDS309" s="857"/>
      <c r="KDT309" s="885"/>
      <c r="KDU309" s="857"/>
      <c r="KDV309" s="885"/>
      <c r="KDW309" s="857"/>
      <c r="KDX309" s="885"/>
      <c r="KDY309" s="857"/>
      <c r="KDZ309" s="885"/>
      <c r="KEA309" s="857"/>
      <c r="KEB309" s="885"/>
      <c r="KEC309" s="857"/>
      <c r="KED309" s="885"/>
      <c r="KEE309" s="857"/>
      <c r="KEF309" s="885"/>
      <c r="KEG309" s="857"/>
      <c r="KEH309" s="885"/>
      <c r="KEI309" s="857"/>
      <c r="KEJ309" s="885"/>
      <c r="KEK309" s="857"/>
      <c r="KEL309" s="885"/>
      <c r="KEM309" s="857"/>
      <c r="KEN309" s="885"/>
      <c r="KEO309" s="857"/>
      <c r="KEP309" s="885"/>
      <c r="KEQ309" s="857"/>
      <c r="KER309" s="885"/>
      <c r="KES309" s="857"/>
      <c r="KET309" s="885"/>
      <c r="KEU309" s="857"/>
      <c r="KEV309" s="885"/>
      <c r="KEW309" s="857"/>
      <c r="KEX309" s="885"/>
      <c r="KEY309" s="857"/>
      <c r="KEZ309" s="885"/>
      <c r="KFA309" s="857"/>
      <c r="KFB309" s="885"/>
      <c r="KFC309" s="857"/>
      <c r="KFD309" s="885"/>
      <c r="KFE309" s="857"/>
      <c r="KFF309" s="885"/>
      <c r="KFG309" s="857"/>
      <c r="KFH309" s="885"/>
      <c r="KFI309" s="857"/>
      <c r="KFJ309" s="885"/>
      <c r="KFK309" s="857"/>
      <c r="KFL309" s="885"/>
      <c r="KFM309" s="857"/>
      <c r="KFN309" s="885"/>
      <c r="KFO309" s="857"/>
      <c r="KFP309" s="885"/>
      <c r="KFQ309" s="857"/>
      <c r="KFR309" s="885"/>
      <c r="KFS309" s="857"/>
      <c r="KFT309" s="885"/>
      <c r="KFU309" s="857"/>
      <c r="KFV309" s="885"/>
      <c r="KFW309" s="857"/>
      <c r="KFX309" s="885"/>
      <c r="KFY309" s="857"/>
      <c r="KFZ309" s="885"/>
      <c r="KGA309" s="857"/>
      <c r="KGB309" s="885"/>
      <c r="KGC309" s="857"/>
      <c r="KGD309" s="885"/>
      <c r="KGE309" s="857"/>
      <c r="KGF309" s="885"/>
      <c r="KGG309" s="857"/>
      <c r="KGH309" s="885"/>
      <c r="KGI309" s="857"/>
      <c r="KGJ309" s="885"/>
      <c r="KGK309" s="857"/>
      <c r="KGL309" s="885"/>
      <c r="KGM309" s="857"/>
      <c r="KGN309" s="885"/>
      <c r="KGO309" s="857"/>
      <c r="KGP309" s="885"/>
      <c r="KGQ309" s="857"/>
      <c r="KGR309" s="885"/>
      <c r="KGS309" s="857"/>
      <c r="KGT309" s="885"/>
      <c r="KGU309" s="857"/>
      <c r="KGV309" s="885"/>
      <c r="KGW309" s="857"/>
      <c r="KGX309" s="885"/>
      <c r="KGY309" s="857"/>
      <c r="KGZ309" s="885"/>
      <c r="KHA309" s="857"/>
      <c r="KHB309" s="885"/>
      <c r="KHC309" s="857"/>
      <c r="KHD309" s="885"/>
      <c r="KHE309" s="857"/>
      <c r="KHF309" s="885"/>
      <c r="KHG309" s="857"/>
      <c r="KHH309" s="885"/>
      <c r="KHI309" s="857"/>
      <c r="KHJ309" s="885"/>
      <c r="KHK309" s="857"/>
      <c r="KHL309" s="885"/>
      <c r="KHM309" s="857"/>
      <c r="KHN309" s="885"/>
      <c r="KHO309" s="857"/>
      <c r="KHP309" s="885"/>
      <c r="KHQ309" s="857"/>
      <c r="KHR309" s="885"/>
      <c r="KHS309" s="857"/>
      <c r="KHT309" s="885"/>
      <c r="KHU309" s="857"/>
      <c r="KHV309" s="885"/>
      <c r="KHW309" s="857"/>
      <c r="KHX309" s="885"/>
      <c r="KHY309" s="857"/>
      <c r="KHZ309" s="885"/>
      <c r="KIA309" s="857"/>
      <c r="KIB309" s="885"/>
      <c r="KIC309" s="857"/>
      <c r="KID309" s="885"/>
      <c r="KIE309" s="857"/>
      <c r="KIF309" s="885"/>
      <c r="KIG309" s="857"/>
      <c r="KIH309" s="885"/>
      <c r="KII309" s="857"/>
      <c r="KIJ309" s="885"/>
      <c r="KIK309" s="857"/>
      <c r="KIL309" s="885"/>
      <c r="KIM309" s="857"/>
      <c r="KIN309" s="885"/>
      <c r="KIO309" s="857"/>
      <c r="KIP309" s="885"/>
      <c r="KIQ309" s="857"/>
      <c r="KIR309" s="885"/>
      <c r="KIS309" s="857"/>
      <c r="KIT309" s="885"/>
      <c r="KIU309" s="857"/>
      <c r="KIV309" s="885"/>
      <c r="KIW309" s="857"/>
      <c r="KIX309" s="885"/>
      <c r="KIY309" s="857"/>
      <c r="KIZ309" s="885"/>
      <c r="KJA309" s="857"/>
      <c r="KJB309" s="885"/>
      <c r="KJC309" s="857"/>
      <c r="KJD309" s="885"/>
      <c r="KJE309" s="857"/>
      <c r="KJF309" s="885"/>
      <c r="KJG309" s="857"/>
      <c r="KJH309" s="885"/>
      <c r="KJI309" s="857"/>
      <c r="KJJ309" s="885"/>
      <c r="KJK309" s="857"/>
      <c r="KJL309" s="885"/>
      <c r="KJM309" s="857"/>
      <c r="KJN309" s="885"/>
      <c r="KJO309" s="857"/>
      <c r="KJP309" s="885"/>
      <c r="KJQ309" s="857"/>
      <c r="KJR309" s="885"/>
      <c r="KJS309" s="857"/>
      <c r="KJT309" s="885"/>
      <c r="KJU309" s="857"/>
      <c r="KJV309" s="885"/>
      <c r="KJW309" s="857"/>
      <c r="KJX309" s="885"/>
      <c r="KJY309" s="857"/>
      <c r="KJZ309" s="885"/>
      <c r="KKA309" s="857"/>
      <c r="KKB309" s="885"/>
      <c r="KKC309" s="857"/>
      <c r="KKD309" s="885"/>
      <c r="KKE309" s="857"/>
      <c r="KKF309" s="885"/>
      <c r="KKG309" s="857"/>
      <c r="KKH309" s="885"/>
      <c r="KKI309" s="857"/>
      <c r="KKJ309" s="885"/>
      <c r="KKK309" s="857"/>
      <c r="KKL309" s="885"/>
      <c r="KKM309" s="857"/>
      <c r="KKN309" s="885"/>
      <c r="KKO309" s="857"/>
      <c r="KKP309" s="885"/>
      <c r="KKQ309" s="857"/>
      <c r="KKR309" s="885"/>
      <c r="KKS309" s="857"/>
      <c r="KKT309" s="885"/>
      <c r="KKU309" s="857"/>
      <c r="KKV309" s="885"/>
      <c r="KKW309" s="857"/>
      <c r="KKX309" s="885"/>
      <c r="KKY309" s="857"/>
      <c r="KKZ309" s="885"/>
      <c r="KLA309" s="857"/>
      <c r="KLB309" s="885"/>
      <c r="KLC309" s="857"/>
      <c r="KLD309" s="885"/>
      <c r="KLE309" s="857"/>
      <c r="KLF309" s="885"/>
      <c r="KLG309" s="857"/>
      <c r="KLH309" s="885"/>
      <c r="KLI309" s="857"/>
      <c r="KLJ309" s="885"/>
      <c r="KLK309" s="857"/>
      <c r="KLL309" s="885"/>
      <c r="KLM309" s="857"/>
      <c r="KLN309" s="885"/>
      <c r="KLO309" s="857"/>
      <c r="KLP309" s="885"/>
      <c r="KLQ309" s="857"/>
      <c r="KLR309" s="885"/>
      <c r="KLS309" s="857"/>
      <c r="KLT309" s="885"/>
      <c r="KLU309" s="857"/>
      <c r="KLV309" s="885"/>
      <c r="KLW309" s="857"/>
      <c r="KLX309" s="885"/>
      <c r="KLY309" s="857"/>
      <c r="KLZ309" s="885"/>
      <c r="KMA309" s="857"/>
      <c r="KMB309" s="885"/>
      <c r="KMC309" s="857"/>
      <c r="KMD309" s="885"/>
      <c r="KME309" s="857"/>
      <c r="KMF309" s="885"/>
      <c r="KMG309" s="857"/>
      <c r="KMH309" s="885"/>
      <c r="KMI309" s="857"/>
      <c r="KMJ309" s="885"/>
      <c r="KMK309" s="857"/>
      <c r="KML309" s="885"/>
      <c r="KMM309" s="857"/>
      <c r="KMN309" s="885"/>
      <c r="KMO309" s="857"/>
      <c r="KMP309" s="885"/>
      <c r="KMQ309" s="857"/>
      <c r="KMR309" s="885"/>
      <c r="KMS309" s="857"/>
      <c r="KMT309" s="885"/>
      <c r="KMU309" s="857"/>
      <c r="KMV309" s="885"/>
      <c r="KMW309" s="857"/>
      <c r="KMX309" s="885"/>
      <c r="KMY309" s="857"/>
      <c r="KMZ309" s="885"/>
      <c r="KNA309" s="857"/>
      <c r="KNB309" s="885"/>
      <c r="KNC309" s="857"/>
      <c r="KND309" s="885"/>
      <c r="KNE309" s="857"/>
      <c r="KNF309" s="885"/>
      <c r="KNG309" s="857"/>
      <c r="KNH309" s="885"/>
      <c r="KNI309" s="857"/>
      <c r="KNJ309" s="885"/>
      <c r="KNK309" s="857"/>
      <c r="KNL309" s="885"/>
      <c r="KNM309" s="857"/>
      <c r="KNN309" s="885"/>
      <c r="KNO309" s="857"/>
      <c r="KNP309" s="885"/>
      <c r="KNQ309" s="857"/>
      <c r="KNR309" s="885"/>
      <c r="KNS309" s="857"/>
      <c r="KNT309" s="885"/>
      <c r="KNU309" s="857"/>
      <c r="KNV309" s="885"/>
      <c r="KNW309" s="857"/>
      <c r="KNX309" s="885"/>
      <c r="KNY309" s="857"/>
      <c r="KNZ309" s="885"/>
      <c r="KOA309" s="857"/>
      <c r="KOB309" s="885"/>
      <c r="KOC309" s="857"/>
      <c r="KOD309" s="885"/>
      <c r="KOE309" s="857"/>
      <c r="KOF309" s="885"/>
      <c r="KOG309" s="857"/>
      <c r="KOH309" s="885"/>
      <c r="KOI309" s="857"/>
      <c r="KOJ309" s="885"/>
      <c r="KOK309" s="857"/>
      <c r="KOL309" s="885"/>
      <c r="KOM309" s="857"/>
      <c r="KON309" s="885"/>
      <c r="KOO309" s="857"/>
      <c r="KOP309" s="885"/>
      <c r="KOQ309" s="857"/>
      <c r="KOR309" s="885"/>
      <c r="KOS309" s="857"/>
      <c r="KOT309" s="885"/>
      <c r="KOU309" s="857"/>
      <c r="KOV309" s="885"/>
      <c r="KOW309" s="857"/>
      <c r="KOX309" s="885"/>
      <c r="KOY309" s="857"/>
      <c r="KOZ309" s="885"/>
      <c r="KPA309" s="857"/>
      <c r="KPB309" s="885"/>
      <c r="KPC309" s="857"/>
      <c r="KPD309" s="885"/>
      <c r="KPE309" s="857"/>
      <c r="KPF309" s="885"/>
      <c r="KPG309" s="857"/>
      <c r="KPH309" s="885"/>
      <c r="KPI309" s="857"/>
      <c r="KPJ309" s="885"/>
      <c r="KPK309" s="857"/>
      <c r="KPL309" s="885"/>
      <c r="KPM309" s="857"/>
      <c r="KPN309" s="885"/>
      <c r="KPO309" s="857"/>
      <c r="KPP309" s="885"/>
      <c r="KPQ309" s="857"/>
      <c r="KPR309" s="885"/>
      <c r="KPS309" s="857"/>
      <c r="KPT309" s="885"/>
      <c r="KPU309" s="857"/>
      <c r="KPV309" s="885"/>
      <c r="KPW309" s="857"/>
      <c r="KPX309" s="885"/>
      <c r="KPY309" s="857"/>
      <c r="KPZ309" s="885"/>
      <c r="KQA309" s="857"/>
      <c r="KQB309" s="885"/>
      <c r="KQC309" s="857"/>
      <c r="KQD309" s="885"/>
      <c r="KQE309" s="857"/>
      <c r="KQF309" s="885"/>
      <c r="KQG309" s="857"/>
      <c r="KQH309" s="885"/>
      <c r="KQI309" s="857"/>
      <c r="KQJ309" s="885"/>
      <c r="KQK309" s="857"/>
      <c r="KQL309" s="885"/>
      <c r="KQM309" s="857"/>
      <c r="KQN309" s="885"/>
      <c r="KQO309" s="857"/>
      <c r="KQP309" s="885"/>
      <c r="KQQ309" s="857"/>
      <c r="KQR309" s="885"/>
      <c r="KQS309" s="857"/>
      <c r="KQT309" s="885"/>
      <c r="KQU309" s="857"/>
      <c r="KQV309" s="885"/>
      <c r="KQW309" s="857"/>
      <c r="KQX309" s="885"/>
      <c r="KQY309" s="857"/>
      <c r="KQZ309" s="885"/>
      <c r="KRA309" s="857"/>
      <c r="KRB309" s="885"/>
      <c r="KRC309" s="857"/>
      <c r="KRD309" s="885"/>
      <c r="KRE309" s="857"/>
      <c r="KRF309" s="885"/>
      <c r="KRG309" s="857"/>
      <c r="KRH309" s="885"/>
      <c r="KRI309" s="857"/>
      <c r="KRJ309" s="885"/>
      <c r="KRK309" s="857"/>
      <c r="KRL309" s="885"/>
      <c r="KRM309" s="857"/>
      <c r="KRN309" s="885"/>
      <c r="KRO309" s="857"/>
      <c r="KRP309" s="885"/>
      <c r="KRQ309" s="857"/>
      <c r="KRR309" s="885"/>
      <c r="KRS309" s="857"/>
      <c r="KRT309" s="885"/>
      <c r="KRU309" s="857"/>
      <c r="KRV309" s="885"/>
      <c r="KRW309" s="857"/>
      <c r="KRX309" s="885"/>
      <c r="KRY309" s="857"/>
      <c r="KRZ309" s="885"/>
      <c r="KSA309" s="857"/>
      <c r="KSB309" s="885"/>
      <c r="KSC309" s="857"/>
      <c r="KSD309" s="885"/>
      <c r="KSE309" s="857"/>
      <c r="KSF309" s="885"/>
      <c r="KSG309" s="857"/>
      <c r="KSH309" s="885"/>
      <c r="KSI309" s="857"/>
      <c r="KSJ309" s="885"/>
      <c r="KSK309" s="857"/>
      <c r="KSL309" s="885"/>
      <c r="KSM309" s="857"/>
      <c r="KSN309" s="885"/>
      <c r="KSO309" s="857"/>
      <c r="KSP309" s="885"/>
      <c r="KSQ309" s="857"/>
      <c r="KSR309" s="885"/>
      <c r="KSS309" s="857"/>
      <c r="KST309" s="885"/>
      <c r="KSU309" s="857"/>
      <c r="KSV309" s="885"/>
      <c r="KSW309" s="857"/>
      <c r="KSX309" s="885"/>
      <c r="KSY309" s="857"/>
      <c r="KSZ309" s="885"/>
      <c r="KTA309" s="857"/>
      <c r="KTB309" s="885"/>
      <c r="KTC309" s="857"/>
      <c r="KTD309" s="885"/>
      <c r="KTE309" s="857"/>
      <c r="KTF309" s="885"/>
      <c r="KTG309" s="857"/>
      <c r="KTH309" s="885"/>
      <c r="KTI309" s="857"/>
      <c r="KTJ309" s="885"/>
      <c r="KTK309" s="857"/>
      <c r="KTL309" s="885"/>
      <c r="KTM309" s="857"/>
      <c r="KTN309" s="885"/>
      <c r="KTO309" s="857"/>
      <c r="KTP309" s="885"/>
      <c r="KTQ309" s="857"/>
      <c r="KTR309" s="885"/>
      <c r="KTS309" s="857"/>
      <c r="KTT309" s="885"/>
      <c r="KTU309" s="857"/>
      <c r="KTV309" s="885"/>
      <c r="KTW309" s="857"/>
      <c r="KTX309" s="885"/>
      <c r="KTY309" s="857"/>
      <c r="KTZ309" s="885"/>
      <c r="KUA309" s="857"/>
      <c r="KUB309" s="885"/>
      <c r="KUC309" s="857"/>
      <c r="KUD309" s="885"/>
      <c r="KUE309" s="857"/>
      <c r="KUF309" s="885"/>
      <c r="KUG309" s="857"/>
      <c r="KUH309" s="885"/>
      <c r="KUI309" s="857"/>
      <c r="KUJ309" s="885"/>
      <c r="KUK309" s="857"/>
      <c r="KUL309" s="885"/>
      <c r="KUM309" s="857"/>
      <c r="KUN309" s="885"/>
      <c r="KUO309" s="857"/>
      <c r="KUP309" s="885"/>
      <c r="KUQ309" s="857"/>
      <c r="KUR309" s="885"/>
      <c r="KUS309" s="857"/>
      <c r="KUT309" s="885"/>
      <c r="KUU309" s="857"/>
      <c r="KUV309" s="885"/>
      <c r="KUW309" s="857"/>
      <c r="KUX309" s="885"/>
      <c r="KUY309" s="857"/>
      <c r="KUZ309" s="885"/>
      <c r="KVA309" s="857"/>
      <c r="KVB309" s="885"/>
      <c r="KVC309" s="857"/>
      <c r="KVD309" s="885"/>
      <c r="KVE309" s="857"/>
      <c r="KVF309" s="885"/>
      <c r="KVG309" s="857"/>
      <c r="KVH309" s="885"/>
      <c r="KVI309" s="857"/>
      <c r="KVJ309" s="885"/>
      <c r="KVK309" s="857"/>
      <c r="KVL309" s="885"/>
      <c r="KVM309" s="857"/>
      <c r="KVN309" s="885"/>
      <c r="KVO309" s="857"/>
      <c r="KVP309" s="885"/>
      <c r="KVQ309" s="857"/>
      <c r="KVR309" s="885"/>
      <c r="KVS309" s="857"/>
      <c r="KVT309" s="885"/>
      <c r="KVU309" s="857"/>
      <c r="KVV309" s="885"/>
      <c r="KVW309" s="857"/>
      <c r="KVX309" s="885"/>
      <c r="KVY309" s="857"/>
      <c r="KVZ309" s="885"/>
      <c r="KWA309" s="857"/>
      <c r="KWB309" s="885"/>
      <c r="KWC309" s="857"/>
      <c r="KWD309" s="885"/>
      <c r="KWE309" s="857"/>
      <c r="KWF309" s="885"/>
      <c r="KWG309" s="857"/>
      <c r="KWH309" s="885"/>
      <c r="KWI309" s="857"/>
      <c r="KWJ309" s="885"/>
      <c r="KWK309" s="857"/>
      <c r="KWL309" s="885"/>
      <c r="KWM309" s="857"/>
      <c r="KWN309" s="885"/>
      <c r="KWO309" s="857"/>
      <c r="KWP309" s="885"/>
      <c r="KWQ309" s="857"/>
      <c r="KWR309" s="885"/>
      <c r="KWS309" s="857"/>
      <c r="KWT309" s="885"/>
      <c r="KWU309" s="857"/>
      <c r="KWV309" s="885"/>
      <c r="KWW309" s="857"/>
      <c r="KWX309" s="885"/>
      <c r="KWY309" s="857"/>
      <c r="KWZ309" s="885"/>
      <c r="KXA309" s="857"/>
      <c r="KXB309" s="885"/>
      <c r="KXC309" s="857"/>
      <c r="KXD309" s="885"/>
      <c r="KXE309" s="857"/>
      <c r="KXF309" s="885"/>
      <c r="KXG309" s="857"/>
      <c r="KXH309" s="885"/>
      <c r="KXI309" s="857"/>
      <c r="KXJ309" s="885"/>
      <c r="KXK309" s="857"/>
      <c r="KXL309" s="885"/>
      <c r="KXM309" s="857"/>
      <c r="KXN309" s="885"/>
      <c r="KXO309" s="857"/>
      <c r="KXP309" s="885"/>
      <c r="KXQ309" s="857"/>
      <c r="KXR309" s="885"/>
      <c r="KXS309" s="857"/>
      <c r="KXT309" s="885"/>
      <c r="KXU309" s="857"/>
      <c r="KXV309" s="885"/>
      <c r="KXW309" s="857"/>
      <c r="KXX309" s="885"/>
      <c r="KXY309" s="857"/>
      <c r="KXZ309" s="885"/>
      <c r="KYA309" s="857"/>
      <c r="KYB309" s="885"/>
      <c r="KYC309" s="857"/>
      <c r="KYD309" s="885"/>
      <c r="KYE309" s="857"/>
      <c r="KYF309" s="885"/>
      <c r="KYG309" s="857"/>
      <c r="KYH309" s="885"/>
      <c r="KYI309" s="857"/>
      <c r="KYJ309" s="885"/>
      <c r="KYK309" s="857"/>
      <c r="KYL309" s="885"/>
      <c r="KYM309" s="857"/>
      <c r="KYN309" s="885"/>
      <c r="KYO309" s="857"/>
      <c r="KYP309" s="885"/>
      <c r="KYQ309" s="857"/>
      <c r="KYR309" s="885"/>
      <c r="KYS309" s="857"/>
      <c r="KYT309" s="885"/>
      <c r="KYU309" s="857"/>
      <c r="KYV309" s="885"/>
      <c r="KYW309" s="857"/>
      <c r="KYX309" s="885"/>
      <c r="KYY309" s="857"/>
      <c r="KYZ309" s="885"/>
      <c r="KZA309" s="857"/>
      <c r="KZB309" s="885"/>
      <c r="KZC309" s="857"/>
      <c r="KZD309" s="885"/>
      <c r="KZE309" s="857"/>
      <c r="KZF309" s="885"/>
      <c r="KZG309" s="857"/>
      <c r="KZH309" s="885"/>
      <c r="KZI309" s="857"/>
      <c r="KZJ309" s="885"/>
      <c r="KZK309" s="857"/>
      <c r="KZL309" s="885"/>
      <c r="KZM309" s="857"/>
      <c r="KZN309" s="885"/>
      <c r="KZO309" s="857"/>
      <c r="KZP309" s="885"/>
      <c r="KZQ309" s="857"/>
      <c r="KZR309" s="885"/>
      <c r="KZS309" s="857"/>
      <c r="KZT309" s="885"/>
      <c r="KZU309" s="857"/>
      <c r="KZV309" s="885"/>
      <c r="KZW309" s="857"/>
      <c r="KZX309" s="885"/>
      <c r="KZY309" s="857"/>
      <c r="KZZ309" s="885"/>
      <c r="LAA309" s="857"/>
      <c r="LAB309" s="885"/>
      <c r="LAC309" s="857"/>
      <c r="LAD309" s="885"/>
      <c r="LAE309" s="857"/>
      <c r="LAF309" s="885"/>
      <c r="LAG309" s="857"/>
      <c r="LAH309" s="885"/>
      <c r="LAI309" s="857"/>
      <c r="LAJ309" s="885"/>
      <c r="LAK309" s="857"/>
      <c r="LAL309" s="885"/>
      <c r="LAM309" s="857"/>
      <c r="LAN309" s="885"/>
      <c r="LAO309" s="857"/>
      <c r="LAP309" s="885"/>
      <c r="LAQ309" s="857"/>
      <c r="LAR309" s="885"/>
      <c r="LAS309" s="857"/>
      <c r="LAT309" s="885"/>
      <c r="LAU309" s="857"/>
      <c r="LAV309" s="885"/>
      <c r="LAW309" s="857"/>
      <c r="LAX309" s="885"/>
      <c r="LAY309" s="857"/>
      <c r="LAZ309" s="885"/>
      <c r="LBA309" s="857"/>
      <c r="LBB309" s="885"/>
      <c r="LBC309" s="857"/>
      <c r="LBD309" s="885"/>
      <c r="LBE309" s="857"/>
      <c r="LBF309" s="885"/>
      <c r="LBG309" s="857"/>
      <c r="LBH309" s="885"/>
      <c r="LBI309" s="857"/>
      <c r="LBJ309" s="885"/>
      <c r="LBK309" s="857"/>
      <c r="LBL309" s="885"/>
      <c r="LBM309" s="857"/>
      <c r="LBN309" s="885"/>
      <c r="LBO309" s="857"/>
      <c r="LBP309" s="885"/>
      <c r="LBQ309" s="857"/>
      <c r="LBR309" s="885"/>
      <c r="LBS309" s="857"/>
      <c r="LBT309" s="885"/>
      <c r="LBU309" s="857"/>
      <c r="LBV309" s="885"/>
      <c r="LBW309" s="857"/>
      <c r="LBX309" s="885"/>
      <c r="LBY309" s="857"/>
      <c r="LBZ309" s="885"/>
      <c r="LCA309" s="857"/>
      <c r="LCB309" s="885"/>
      <c r="LCC309" s="857"/>
      <c r="LCD309" s="885"/>
      <c r="LCE309" s="857"/>
      <c r="LCF309" s="885"/>
      <c r="LCG309" s="857"/>
      <c r="LCH309" s="885"/>
      <c r="LCI309" s="857"/>
      <c r="LCJ309" s="885"/>
      <c r="LCK309" s="857"/>
      <c r="LCL309" s="885"/>
      <c r="LCM309" s="857"/>
      <c r="LCN309" s="885"/>
      <c r="LCO309" s="857"/>
      <c r="LCP309" s="885"/>
      <c r="LCQ309" s="857"/>
      <c r="LCR309" s="885"/>
      <c r="LCS309" s="857"/>
      <c r="LCT309" s="885"/>
      <c r="LCU309" s="857"/>
      <c r="LCV309" s="885"/>
      <c r="LCW309" s="857"/>
      <c r="LCX309" s="885"/>
      <c r="LCY309" s="857"/>
      <c r="LCZ309" s="885"/>
      <c r="LDA309" s="857"/>
      <c r="LDB309" s="885"/>
      <c r="LDC309" s="857"/>
      <c r="LDD309" s="885"/>
      <c r="LDE309" s="857"/>
      <c r="LDF309" s="885"/>
      <c r="LDG309" s="857"/>
      <c r="LDH309" s="885"/>
      <c r="LDI309" s="857"/>
      <c r="LDJ309" s="885"/>
      <c r="LDK309" s="857"/>
      <c r="LDL309" s="885"/>
      <c r="LDM309" s="857"/>
      <c r="LDN309" s="885"/>
      <c r="LDO309" s="857"/>
      <c r="LDP309" s="885"/>
      <c r="LDQ309" s="857"/>
      <c r="LDR309" s="885"/>
      <c r="LDS309" s="857"/>
      <c r="LDT309" s="885"/>
      <c r="LDU309" s="857"/>
      <c r="LDV309" s="885"/>
      <c r="LDW309" s="857"/>
      <c r="LDX309" s="885"/>
      <c r="LDY309" s="857"/>
      <c r="LDZ309" s="885"/>
      <c r="LEA309" s="857"/>
      <c r="LEB309" s="885"/>
      <c r="LEC309" s="857"/>
      <c r="LED309" s="885"/>
      <c r="LEE309" s="857"/>
      <c r="LEF309" s="885"/>
      <c r="LEG309" s="857"/>
      <c r="LEH309" s="885"/>
      <c r="LEI309" s="857"/>
      <c r="LEJ309" s="885"/>
      <c r="LEK309" s="857"/>
      <c r="LEL309" s="885"/>
      <c r="LEM309" s="857"/>
      <c r="LEN309" s="885"/>
      <c r="LEO309" s="857"/>
      <c r="LEP309" s="885"/>
      <c r="LEQ309" s="857"/>
      <c r="LER309" s="885"/>
      <c r="LES309" s="857"/>
      <c r="LET309" s="885"/>
      <c r="LEU309" s="857"/>
      <c r="LEV309" s="885"/>
      <c r="LEW309" s="857"/>
      <c r="LEX309" s="885"/>
      <c r="LEY309" s="857"/>
      <c r="LEZ309" s="885"/>
      <c r="LFA309" s="857"/>
      <c r="LFB309" s="885"/>
      <c r="LFC309" s="857"/>
      <c r="LFD309" s="885"/>
      <c r="LFE309" s="857"/>
      <c r="LFF309" s="885"/>
      <c r="LFG309" s="857"/>
      <c r="LFH309" s="885"/>
      <c r="LFI309" s="857"/>
      <c r="LFJ309" s="885"/>
      <c r="LFK309" s="857"/>
      <c r="LFL309" s="885"/>
      <c r="LFM309" s="857"/>
      <c r="LFN309" s="885"/>
      <c r="LFO309" s="857"/>
      <c r="LFP309" s="885"/>
      <c r="LFQ309" s="857"/>
      <c r="LFR309" s="885"/>
      <c r="LFS309" s="857"/>
      <c r="LFT309" s="885"/>
      <c r="LFU309" s="857"/>
      <c r="LFV309" s="885"/>
      <c r="LFW309" s="857"/>
      <c r="LFX309" s="885"/>
      <c r="LFY309" s="857"/>
      <c r="LFZ309" s="885"/>
      <c r="LGA309" s="857"/>
      <c r="LGB309" s="885"/>
      <c r="LGC309" s="857"/>
      <c r="LGD309" s="885"/>
      <c r="LGE309" s="857"/>
      <c r="LGF309" s="885"/>
      <c r="LGG309" s="857"/>
      <c r="LGH309" s="885"/>
      <c r="LGI309" s="857"/>
      <c r="LGJ309" s="885"/>
      <c r="LGK309" s="857"/>
      <c r="LGL309" s="885"/>
      <c r="LGM309" s="857"/>
      <c r="LGN309" s="885"/>
      <c r="LGO309" s="857"/>
      <c r="LGP309" s="885"/>
      <c r="LGQ309" s="857"/>
      <c r="LGR309" s="885"/>
      <c r="LGS309" s="857"/>
      <c r="LGT309" s="885"/>
      <c r="LGU309" s="857"/>
      <c r="LGV309" s="885"/>
      <c r="LGW309" s="857"/>
      <c r="LGX309" s="885"/>
      <c r="LGY309" s="857"/>
      <c r="LGZ309" s="885"/>
      <c r="LHA309" s="857"/>
      <c r="LHB309" s="885"/>
      <c r="LHC309" s="857"/>
      <c r="LHD309" s="885"/>
      <c r="LHE309" s="857"/>
      <c r="LHF309" s="885"/>
      <c r="LHG309" s="857"/>
      <c r="LHH309" s="885"/>
      <c r="LHI309" s="857"/>
      <c r="LHJ309" s="885"/>
      <c r="LHK309" s="857"/>
      <c r="LHL309" s="885"/>
      <c r="LHM309" s="857"/>
      <c r="LHN309" s="885"/>
      <c r="LHO309" s="857"/>
      <c r="LHP309" s="885"/>
      <c r="LHQ309" s="857"/>
      <c r="LHR309" s="885"/>
      <c r="LHS309" s="857"/>
      <c r="LHT309" s="885"/>
      <c r="LHU309" s="857"/>
      <c r="LHV309" s="885"/>
      <c r="LHW309" s="857"/>
      <c r="LHX309" s="885"/>
      <c r="LHY309" s="857"/>
      <c r="LHZ309" s="885"/>
      <c r="LIA309" s="857"/>
      <c r="LIB309" s="885"/>
      <c r="LIC309" s="857"/>
      <c r="LID309" s="885"/>
      <c r="LIE309" s="857"/>
      <c r="LIF309" s="885"/>
      <c r="LIG309" s="857"/>
      <c r="LIH309" s="885"/>
      <c r="LII309" s="857"/>
      <c r="LIJ309" s="885"/>
      <c r="LIK309" s="857"/>
      <c r="LIL309" s="885"/>
      <c r="LIM309" s="857"/>
      <c r="LIN309" s="885"/>
      <c r="LIO309" s="857"/>
      <c r="LIP309" s="885"/>
      <c r="LIQ309" s="857"/>
      <c r="LIR309" s="885"/>
      <c r="LIS309" s="857"/>
      <c r="LIT309" s="885"/>
      <c r="LIU309" s="857"/>
      <c r="LIV309" s="885"/>
      <c r="LIW309" s="857"/>
      <c r="LIX309" s="885"/>
      <c r="LIY309" s="857"/>
      <c r="LIZ309" s="885"/>
      <c r="LJA309" s="857"/>
      <c r="LJB309" s="885"/>
      <c r="LJC309" s="857"/>
      <c r="LJD309" s="885"/>
      <c r="LJE309" s="857"/>
      <c r="LJF309" s="885"/>
      <c r="LJG309" s="857"/>
      <c r="LJH309" s="885"/>
      <c r="LJI309" s="857"/>
      <c r="LJJ309" s="885"/>
      <c r="LJK309" s="857"/>
      <c r="LJL309" s="885"/>
      <c r="LJM309" s="857"/>
      <c r="LJN309" s="885"/>
      <c r="LJO309" s="857"/>
      <c r="LJP309" s="885"/>
      <c r="LJQ309" s="857"/>
      <c r="LJR309" s="885"/>
      <c r="LJS309" s="857"/>
      <c r="LJT309" s="885"/>
      <c r="LJU309" s="857"/>
      <c r="LJV309" s="885"/>
      <c r="LJW309" s="857"/>
      <c r="LJX309" s="885"/>
      <c r="LJY309" s="857"/>
      <c r="LJZ309" s="885"/>
      <c r="LKA309" s="857"/>
      <c r="LKB309" s="885"/>
      <c r="LKC309" s="857"/>
      <c r="LKD309" s="885"/>
      <c r="LKE309" s="857"/>
      <c r="LKF309" s="885"/>
      <c r="LKG309" s="857"/>
      <c r="LKH309" s="885"/>
      <c r="LKI309" s="857"/>
      <c r="LKJ309" s="885"/>
      <c r="LKK309" s="857"/>
      <c r="LKL309" s="885"/>
      <c r="LKM309" s="857"/>
      <c r="LKN309" s="885"/>
      <c r="LKO309" s="857"/>
      <c r="LKP309" s="885"/>
      <c r="LKQ309" s="857"/>
      <c r="LKR309" s="885"/>
      <c r="LKS309" s="857"/>
      <c r="LKT309" s="885"/>
      <c r="LKU309" s="857"/>
      <c r="LKV309" s="885"/>
      <c r="LKW309" s="857"/>
      <c r="LKX309" s="885"/>
      <c r="LKY309" s="857"/>
      <c r="LKZ309" s="885"/>
      <c r="LLA309" s="857"/>
      <c r="LLB309" s="885"/>
      <c r="LLC309" s="857"/>
      <c r="LLD309" s="885"/>
      <c r="LLE309" s="857"/>
      <c r="LLF309" s="885"/>
      <c r="LLG309" s="857"/>
      <c r="LLH309" s="885"/>
      <c r="LLI309" s="857"/>
      <c r="LLJ309" s="885"/>
      <c r="LLK309" s="857"/>
      <c r="LLL309" s="885"/>
      <c r="LLM309" s="857"/>
      <c r="LLN309" s="885"/>
      <c r="LLO309" s="857"/>
      <c r="LLP309" s="885"/>
      <c r="LLQ309" s="857"/>
      <c r="LLR309" s="885"/>
      <c r="LLS309" s="857"/>
      <c r="LLT309" s="885"/>
      <c r="LLU309" s="857"/>
      <c r="LLV309" s="885"/>
      <c r="LLW309" s="857"/>
      <c r="LLX309" s="885"/>
      <c r="LLY309" s="857"/>
      <c r="LLZ309" s="885"/>
      <c r="LMA309" s="857"/>
      <c r="LMB309" s="885"/>
      <c r="LMC309" s="857"/>
      <c r="LMD309" s="885"/>
      <c r="LME309" s="857"/>
      <c r="LMF309" s="885"/>
      <c r="LMG309" s="857"/>
      <c r="LMH309" s="885"/>
      <c r="LMI309" s="857"/>
      <c r="LMJ309" s="885"/>
      <c r="LMK309" s="857"/>
      <c r="LML309" s="885"/>
      <c r="LMM309" s="857"/>
      <c r="LMN309" s="885"/>
      <c r="LMO309" s="857"/>
      <c r="LMP309" s="885"/>
      <c r="LMQ309" s="857"/>
      <c r="LMR309" s="885"/>
      <c r="LMS309" s="857"/>
      <c r="LMT309" s="885"/>
      <c r="LMU309" s="857"/>
      <c r="LMV309" s="885"/>
      <c r="LMW309" s="857"/>
      <c r="LMX309" s="885"/>
      <c r="LMY309" s="857"/>
      <c r="LMZ309" s="885"/>
      <c r="LNA309" s="857"/>
      <c r="LNB309" s="885"/>
      <c r="LNC309" s="857"/>
      <c r="LND309" s="885"/>
      <c r="LNE309" s="857"/>
      <c r="LNF309" s="885"/>
      <c r="LNG309" s="857"/>
      <c r="LNH309" s="885"/>
      <c r="LNI309" s="857"/>
      <c r="LNJ309" s="885"/>
      <c r="LNK309" s="857"/>
      <c r="LNL309" s="885"/>
      <c r="LNM309" s="857"/>
      <c r="LNN309" s="885"/>
      <c r="LNO309" s="857"/>
      <c r="LNP309" s="885"/>
      <c r="LNQ309" s="857"/>
      <c r="LNR309" s="885"/>
      <c r="LNS309" s="857"/>
      <c r="LNT309" s="885"/>
      <c r="LNU309" s="857"/>
      <c r="LNV309" s="885"/>
      <c r="LNW309" s="857"/>
      <c r="LNX309" s="885"/>
      <c r="LNY309" s="857"/>
      <c r="LNZ309" s="885"/>
      <c r="LOA309" s="857"/>
      <c r="LOB309" s="885"/>
      <c r="LOC309" s="857"/>
      <c r="LOD309" s="885"/>
      <c r="LOE309" s="857"/>
      <c r="LOF309" s="885"/>
      <c r="LOG309" s="857"/>
      <c r="LOH309" s="885"/>
      <c r="LOI309" s="857"/>
      <c r="LOJ309" s="885"/>
      <c r="LOK309" s="857"/>
      <c r="LOL309" s="885"/>
      <c r="LOM309" s="857"/>
      <c r="LON309" s="885"/>
      <c r="LOO309" s="857"/>
      <c r="LOP309" s="885"/>
      <c r="LOQ309" s="857"/>
      <c r="LOR309" s="885"/>
      <c r="LOS309" s="857"/>
      <c r="LOT309" s="885"/>
      <c r="LOU309" s="857"/>
      <c r="LOV309" s="885"/>
      <c r="LOW309" s="857"/>
      <c r="LOX309" s="885"/>
      <c r="LOY309" s="857"/>
      <c r="LOZ309" s="885"/>
      <c r="LPA309" s="857"/>
      <c r="LPB309" s="885"/>
      <c r="LPC309" s="857"/>
      <c r="LPD309" s="885"/>
      <c r="LPE309" s="857"/>
      <c r="LPF309" s="885"/>
      <c r="LPG309" s="857"/>
      <c r="LPH309" s="885"/>
      <c r="LPI309" s="857"/>
      <c r="LPJ309" s="885"/>
      <c r="LPK309" s="857"/>
      <c r="LPL309" s="885"/>
      <c r="LPM309" s="857"/>
      <c r="LPN309" s="885"/>
      <c r="LPO309" s="857"/>
      <c r="LPP309" s="885"/>
      <c r="LPQ309" s="857"/>
      <c r="LPR309" s="885"/>
      <c r="LPS309" s="857"/>
      <c r="LPT309" s="885"/>
      <c r="LPU309" s="857"/>
      <c r="LPV309" s="885"/>
      <c r="LPW309" s="857"/>
      <c r="LPX309" s="885"/>
      <c r="LPY309" s="857"/>
      <c r="LPZ309" s="885"/>
      <c r="LQA309" s="857"/>
      <c r="LQB309" s="885"/>
      <c r="LQC309" s="857"/>
      <c r="LQD309" s="885"/>
      <c r="LQE309" s="857"/>
      <c r="LQF309" s="885"/>
      <c r="LQG309" s="857"/>
      <c r="LQH309" s="885"/>
      <c r="LQI309" s="857"/>
      <c r="LQJ309" s="885"/>
      <c r="LQK309" s="857"/>
      <c r="LQL309" s="885"/>
      <c r="LQM309" s="857"/>
      <c r="LQN309" s="885"/>
      <c r="LQO309" s="857"/>
      <c r="LQP309" s="885"/>
      <c r="LQQ309" s="857"/>
      <c r="LQR309" s="885"/>
      <c r="LQS309" s="857"/>
      <c r="LQT309" s="885"/>
      <c r="LQU309" s="857"/>
      <c r="LQV309" s="885"/>
      <c r="LQW309" s="857"/>
      <c r="LQX309" s="885"/>
      <c r="LQY309" s="857"/>
      <c r="LQZ309" s="885"/>
      <c r="LRA309" s="857"/>
      <c r="LRB309" s="885"/>
      <c r="LRC309" s="857"/>
      <c r="LRD309" s="885"/>
      <c r="LRE309" s="857"/>
      <c r="LRF309" s="885"/>
      <c r="LRG309" s="857"/>
      <c r="LRH309" s="885"/>
      <c r="LRI309" s="857"/>
      <c r="LRJ309" s="885"/>
      <c r="LRK309" s="857"/>
      <c r="LRL309" s="885"/>
      <c r="LRM309" s="857"/>
      <c r="LRN309" s="885"/>
      <c r="LRO309" s="857"/>
      <c r="LRP309" s="885"/>
      <c r="LRQ309" s="857"/>
      <c r="LRR309" s="885"/>
      <c r="LRS309" s="857"/>
      <c r="LRT309" s="885"/>
      <c r="LRU309" s="857"/>
      <c r="LRV309" s="885"/>
      <c r="LRW309" s="857"/>
      <c r="LRX309" s="885"/>
      <c r="LRY309" s="857"/>
      <c r="LRZ309" s="885"/>
      <c r="LSA309" s="857"/>
      <c r="LSB309" s="885"/>
      <c r="LSC309" s="857"/>
      <c r="LSD309" s="885"/>
      <c r="LSE309" s="857"/>
      <c r="LSF309" s="885"/>
      <c r="LSG309" s="857"/>
      <c r="LSH309" s="885"/>
      <c r="LSI309" s="857"/>
      <c r="LSJ309" s="885"/>
      <c r="LSK309" s="857"/>
      <c r="LSL309" s="885"/>
      <c r="LSM309" s="857"/>
      <c r="LSN309" s="885"/>
      <c r="LSO309" s="857"/>
      <c r="LSP309" s="885"/>
      <c r="LSQ309" s="857"/>
      <c r="LSR309" s="885"/>
      <c r="LSS309" s="857"/>
      <c r="LST309" s="885"/>
      <c r="LSU309" s="857"/>
      <c r="LSV309" s="885"/>
      <c r="LSW309" s="857"/>
      <c r="LSX309" s="885"/>
      <c r="LSY309" s="857"/>
      <c r="LSZ309" s="885"/>
      <c r="LTA309" s="857"/>
      <c r="LTB309" s="885"/>
      <c r="LTC309" s="857"/>
      <c r="LTD309" s="885"/>
      <c r="LTE309" s="857"/>
      <c r="LTF309" s="885"/>
      <c r="LTG309" s="857"/>
      <c r="LTH309" s="885"/>
      <c r="LTI309" s="857"/>
      <c r="LTJ309" s="885"/>
      <c r="LTK309" s="857"/>
      <c r="LTL309" s="885"/>
      <c r="LTM309" s="857"/>
      <c r="LTN309" s="885"/>
      <c r="LTO309" s="857"/>
      <c r="LTP309" s="885"/>
      <c r="LTQ309" s="857"/>
      <c r="LTR309" s="885"/>
      <c r="LTS309" s="857"/>
      <c r="LTT309" s="885"/>
      <c r="LTU309" s="857"/>
      <c r="LTV309" s="885"/>
      <c r="LTW309" s="857"/>
      <c r="LTX309" s="885"/>
      <c r="LTY309" s="857"/>
      <c r="LTZ309" s="885"/>
      <c r="LUA309" s="857"/>
      <c r="LUB309" s="885"/>
      <c r="LUC309" s="857"/>
      <c r="LUD309" s="885"/>
      <c r="LUE309" s="857"/>
      <c r="LUF309" s="885"/>
      <c r="LUG309" s="857"/>
      <c r="LUH309" s="885"/>
      <c r="LUI309" s="857"/>
      <c r="LUJ309" s="885"/>
      <c r="LUK309" s="857"/>
      <c r="LUL309" s="885"/>
      <c r="LUM309" s="857"/>
      <c r="LUN309" s="885"/>
      <c r="LUO309" s="857"/>
      <c r="LUP309" s="885"/>
      <c r="LUQ309" s="857"/>
      <c r="LUR309" s="885"/>
      <c r="LUS309" s="857"/>
      <c r="LUT309" s="885"/>
      <c r="LUU309" s="857"/>
      <c r="LUV309" s="885"/>
      <c r="LUW309" s="857"/>
      <c r="LUX309" s="885"/>
      <c r="LUY309" s="857"/>
      <c r="LUZ309" s="885"/>
      <c r="LVA309" s="857"/>
      <c r="LVB309" s="885"/>
      <c r="LVC309" s="857"/>
      <c r="LVD309" s="885"/>
      <c r="LVE309" s="857"/>
      <c r="LVF309" s="885"/>
      <c r="LVG309" s="857"/>
      <c r="LVH309" s="885"/>
      <c r="LVI309" s="857"/>
      <c r="LVJ309" s="885"/>
      <c r="LVK309" s="857"/>
      <c r="LVL309" s="885"/>
      <c r="LVM309" s="857"/>
      <c r="LVN309" s="885"/>
      <c r="LVO309" s="857"/>
      <c r="LVP309" s="885"/>
      <c r="LVQ309" s="857"/>
      <c r="LVR309" s="885"/>
      <c r="LVS309" s="857"/>
      <c r="LVT309" s="885"/>
      <c r="LVU309" s="857"/>
      <c r="LVV309" s="885"/>
      <c r="LVW309" s="857"/>
      <c r="LVX309" s="885"/>
      <c r="LVY309" s="857"/>
      <c r="LVZ309" s="885"/>
      <c r="LWA309" s="857"/>
      <c r="LWB309" s="885"/>
      <c r="LWC309" s="857"/>
      <c r="LWD309" s="885"/>
      <c r="LWE309" s="857"/>
      <c r="LWF309" s="885"/>
      <c r="LWG309" s="857"/>
      <c r="LWH309" s="885"/>
      <c r="LWI309" s="857"/>
      <c r="LWJ309" s="885"/>
      <c r="LWK309" s="857"/>
      <c r="LWL309" s="885"/>
      <c r="LWM309" s="857"/>
      <c r="LWN309" s="885"/>
      <c r="LWO309" s="857"/>
      <c r="LWP309" s="885"/>
      <c r="LWQ309" s="857"/>
      <c r="LWR309" s="885"/>
      <c r="LWS309" s="857"/>
      <c r="LWT309" s="885"/>
      <c r="LWU309" s="857"/>
      <c r="LWV309" s="885"/>
      <c r="LWW309" s="857"/>
      <c r="LWX309" s="885"/>
      <c r="LWY309" s="857"/>
      <c r="LWZ309" s="885"/>
      <c r="LXA309" s="857"/>
      <c r="LXB309" s="885"/>
      <c r="LXC309" s="857"/>
      <c r="LXD309" s="885"/>
      <c r="LXE309" s="857"/>
      <c r="LXF309" s="885"/>
      <c r="LXG309" s="857"/>
      <c r="LXH309" s="885"/>
      <c r="LXI309" s="857"/>
      <c r="LXJ309" s="885"/>
      <c r="LXK309" s="857"/>
      <c r="LXL309" s="885"/>
      <c r="LXM309" s="857"/>
      <c r="LXN309" s="885"/>
      <c r="LXO309" s="857"/>
      <c r="LXP309" s="885"/>
      <c r="LXQ309" s="857"/>
      <c r="LXR309" s="885"/>
      <c r="LXS309" s="857"/>
      <c r="LXT309" s="885"/>
      <c r="LXU309" s="857"/>
      <c r="LXV309" s="885"/>
      <c r="LXW309" s="857"/>
      <c r="LXX309" s="885"/>
      <c r="LXY309" s="857"/>
      <c r="LXZ309" s="885"/>
      <c r="LYA309" s="857"/>
      <c r="LYB309" s="885"/>
      <c r="LYC309" s="857"/>
      <c r="LYD309" s="885"/>
      <c r="LYE309" s="857"/>
      <c r="LYF309" s="885"/>
      <c r="LYG309" s="857"/>
      <c r="LYH309" s="885"/>
      <c r="LYI309" s="857"/>
      <c r="LYJ309" s="885"/>
      <c r="LYK309" s="857"/>
      <c r="LYL309" s="885"/>
      <c r="LYM309" s="857"/>
      <c r="LYN309" s="885"/>
      <c r="LYO309" s="857"/>
      <c r="LYP309" s="885"/>
      <c r="LYQ309" s="857"/>
      <c r="LYR309" s="885"/>
      <c r="LYS309" s="857"/>
      <c r="LYT309" s="885"/>
      <c r="LYU309" s="857"/>
      <c r="LYV309" s="885"/>
      <c r="LYW309" s="857"/>
      <c r="LYX309" s="885"/>
      <c r="LYY309" s="857"/>
      <c r="LYZ309" s="885"/>
      <c r="LZA309" s="857"/>
      <c r="LZB309" s="885"/>
      <c r="LZC309" s="857"/>
      <c r="LZD309" s="885"/>
      <c r="LZE309" s="857"/>
      <c r="LZF309" s="885"/>
      <c r="LZG309" s="857"/>
      <c r="LZH309" s="885"/>
      <c r="LZI309" s="857"/>
      <c r="LZJ309" s="885"/>
      <c r="LZK309" s="857"/>
      <c r="LZL309" s="885"/>
      <c r="LZM309" s="857"/>
      <c r="LZN309" s="885"/>
      <c r="LZO309" s="857"/>
      <c r="LZP309" s="885"/>
      <c r="LZQ309" s="857"/>
      <c r="LZR309" s="885"/>
      <c r="LZS309" s="857"/>
      <c r="LZT309" s="885"/>
      <c r="LZU309" s="857"/>
      <c r="LZV309" s="885"/>
      <c r="LZW309" s="857"/>
      <c r="LZX309" s="885"/>
      <c r="LZY309" s="857"/>
      <c r="LZZ309" s="885"/>
      <c r="MAA309" s="857"/>
      <c r="MAB309" s="885"/>
      <c r="MAC309" s="857"/>
      <c r="MAD309" s="885"/>
      <c r="MAE309" s="857"/>
      <c r="MAF309" s="885"/>
      <c r="MAG309" s="857"/>
      <c r="MAH309" s="885"/>
      <c r="MAI309" s="857"/>
      <c r="MAJ309" s="885"/>
      <c r="MAK309" s="857"/>
      <c r="MAL309" s="885"/>
      <c r="MAM309" s="857"/>
      <c r="MAN309" s="885"/>
      <c r="MAO309" s="857"/>
      <c r="MAP309" s="885"/>
      <c r="MAQ309" s="857"/>
      <c r="MAR309" s="885"/>
      <c r="MAS309" s="857"/>
      <c r="MAT309" s="885"/>
      <c r="MAU309" s="857"/>
      <c r="MAV309" s="885"/>
      <c r="MAW309" s="857"/>
      <c r="MAX309" s="885"/>
      <c r="MAY309" s="857"/>
      <c r="MAZ309" s="885"/>
      <c r="MBA309" s="857"/>
      <c r="MBB309" s="885"/>
      <c r="MBC309" s="857"/>
      <c r="MBD309" s="885"/>
      <c r="MBE309" s="857"/>
      <c r="MBF309" s="885"/>
      <c r="MBG309" s="857"/>
      <c r="MBH309" s="885"/>
      <c r="MBI309" s="857"/>
      <c r="MBJ309" s="885"/>
      <c r="MBK309" s="857"/>
      <c r="MBL309" s="885"/>
      <c r="MBM309" s="857"/>
      <c r="MBN309" s="885"/>
      <c r="MBO309" s="857"/>
      <c r="MBP309" s="885"/>
      <c r="MBQ309" s="857"/>
      <c r="MBR309" s="885"/>
      <c r="MBS309" s="857"/>
      <c r="MBT309" s="885"/>
      <c r="MBU309" s="857"/>
      <c r="MBV309" s="885"/>
      <c r="MBW309" s="857"/>
      <c r="MBX309" s="885"/>
      <c r="MBY309" s="857"/>
      <c r="MBZ309" s="885"/>
      <c r="MCA309" s="857"/>
      <c r="MCB309" s="885"/>
      <c r="MCC309" s="857"/>
      <c r="MCD309" s="885"/>
      <c r="MCE309" s="857"/>
      <c r="MCF309" s="885"/>
      <c r="MCG309" s="857"/>
      <c r="MCH309" s="885"/>
      <c r="MCI309" s="857"/>
      <c r="MCJ309" s="885"/>
      <c r="MCK309" s="857"/>
      <c r="MCL309" s="885"/>
      <c r="MCM309" s="857"/>
      <c r="MCN309" s="885"/>
      <c r="MCO309" s="857"/>
      <c r="MCP309" s="885"/>
      <c r="MCQ309" s="857"/>
      <c r="MCR309" s="885"/>
      <c r="MCS309" s="857"/>
      <c r="MCT309" s="885"/>
      <c r="MCU309" s="857"/>
      <c r="MCV309" s="885"/>
      <c r="MCW309" s="857"/>
      <c r="MCX309" s="885"/>
      <c r="MCY309" s="857"/>
      <c r="MCZ309" s="885"/>
      <c r="MDA309" s="857"/>
      <c r="MDB309" s="885"/>
      <c r="MDC309" s="857"/>
      <c r="MDD309" s="885"/>
      <c r="MDE309" s="857"/>
      <c r="MDF309" s="885"/>
      <c r="MDG309" s="857"/>
      <c r="MDH309" s="885"/>
      <c r="MDI309" s="857"/>
      <c r="MDJ309" s="885"/>
      <c r="MDK309" s="857"/>
      <c r="MDL309" s="885"/>
      <c r="MDM309" s="857"/>
      <c r="MDN309" s="885"/>
      <c r="MDO309" s="857"/>
      <c r="MDP309" s="885"/>
      <c r="MDQ309" s="857"/>
      <c r="MDR309" s="885"/>
      <c r="MDS309" s="857"/>
      <c r="MDT309" s="885"/>
      <c r="MDU309" s="857"/>
      <c r="MDV309" s="885"/>
      <c r="MDW309" s="857"/>
      <c r="MDX309" s="885"/>
      <c r="MDY309" s="857"/>
      <c r="MDZ309" s="885"/>
      <c r="MEA309" s="857"/>
      <c r="MEB309" s="885"/>
      <c r="MEC309" s="857"/>
      <c r="MED309" s="885"/>
      <c r="MEE309" s="857"/>
      <c r="MEF309" s="885"/>
      <c r="MEG309" s="857"/>
      <c r="MEH309" s="885"/>
      <c r="MEI309" s="857"/>
      <c r="MEJ309" s="885"/>
      <c r="MEK309" s="857"/>
      <c r="MEL309" s="885"/>
      <c r="MEM309" s="857"/>
      <c r="MEN309" s="885"/>
      <c r="MEO309" s="857"/>
      <c r="MEP309" s="885"/>
      <c r="MEQ309" s="857"/>
      <c r="MER309" s="885"/>
      <c r="MES309" s="857"/>
      <c r="MET309" s="885"/>
      <c r="MEU309" s="857"/>
      <c r="MEV309" s="885"/>
      <c r="MEW309" s="857"/>
      <c r="MEX309" s="885"/>
      <c r="MEY309" s="857"/>
      <c r="MEZ309" s="885"/>
      <c r="MFA309" s="857"/>
      <c r="MFB309" s="885"/>
      <c r="MFC309" s="857"/>
      <c r="MFD309" s="885"/>
      <c r="MFE309" s="857"/>
      <c r="MFF309" s="885"/>
      <c r="MFG309" s="857"/>
      <c r="MFH309" s="885"/>
      <c r="MFI309" s="857"/>
      <c r="MFJ309" s="885"/>
      <c r="MFK309" s="857"/>
      <c r="MFL309" s="885"/>
      <c r="MFM309" s="857"/>
      <c r="MFN309" s="885"/>
      <c r="MFO309" s="857"/>
      <c r="MFP309" s="885"/>
      <c r="MFQ309" s="857"/>
      <c r="MFR309" s="885"/>
      <c r="MFS309" s="857"/>
      <c r="MFT309" s="885"/>
      <c r="MFU309" s="857"/>
      <c r="MFV309" s="885"/>
      <c r="MFW309" s="857"/>
      <c r="MFX309" s="885"/>
      <c r="MFY309" s="857"/>
      <c r="MFZ309" s="885"/>
      <c r="MGA309" s="857"/>
      <c r="MGB309" s="885"/>
      <c r="MGC309" s="857"/>
      <c r="MGD309" s="885"/>
      <c r="MGE309" s="857"/>
      <c r="MGF309" s="885"/>
      <c r="MGG309" s="857"/>
      <c r="MGH309" s="885"/>
      <c r="MGI309" s="857"/>
      <c r="MGJ309" s="885"/>
      <c r="MGK309" s="857"/>
      <c r="MGL309" s="885"/>
      <c r="MGM309" s="857"/>
      <c r="MGN309" s="885"/>
      <c r="MGO309" s="857"/>
      <c r="MGP309" s="885"/>
      <c r="MGQ309" s="857"/>
      <c r="MGR309" s="885"/>
      <c r="MGS309" s="857"/>
      <c r="MGT309" s="885"/>
      <c r="MGU309" s="857"/>
      <c r="MGV309" s="885"/>
      <c r="MGW309" s="857"/>
      <c r="MGX309" s="885"/>
      <c r="MGY309" s="857"/>
      <c r="MGZ309" s="885"/>
      <c r="MHA309" s="857"/>
      <c r="MHB309" s="885"/>
      <c r="MHC309" s="857"/>
      <c r="MHD309" s="885"/>
      <c r="MHE309" s="857"/>
      <c r="MHF309" s="885"/>
      <c r="MHG309" s="857"/>
      <c r="MHH309" s="885"/>
      <c r="MHI309" s="857"/>
      <c r="MHJ309" s="885"/>
      <c r="MHK309" s="857"/>
      <c r="MHL309" s="885"/>
      <c r="MHM309" s="857"/>
      <c r="MHN309" s="885"/>
      <c r="MHO309" s="857"/>
      <c r="MHP309" s="885"/>
      <c r="MHQ309" s="857"/>
      <c r="MHR309" s="885"/>
      <c r="MHS309" s="857"/>
      <c r="MHT309" s="885"/>
      <c r="MHU309" s="857"/>
      <c r="MHV309" s="885"/>
      <c r="MHW309" s="857"/>
      <c r="MHX309" s="885"/>
      <c r="MHY309" s="857"/>
      <c r="MHZ309" s="885"/>
      <c r="MIA309" s="857"/>
      <c r="MIB309" s="885"/>
      <c r="MIC309" s="857"/>
      <c r="MID309" s="885"/>
      <c r="MIE309" s="857"/>
      <c r="MIF309" s="885"/>
      <c r="MIG309" s="857"/>
      <c r="MIH309" s="885"/>
      <c r="MII309" s="857"/>
      <c r="MIJ309" s="885"/>
      <c r="MIK309" s="857"/>
      <c r="MIL309" s="885"/>
      <c r="MIM309" s="857"/>
      <c r="MIN309" s="885"/>
      <c r="MIO309" s="857"/>
      <c r="MIP309" s="885"/>
      <c r="MIQ309" s="857"/>
      <c r="MIR309" s="885"/>
      <c r="MIS309" s="857"/>
      <c r="MIT309" s="885"/>
      <c r="MIU309" s="857"/>
      <c r="MIV309" s="885"/>
      <c r="MIW309" s="857"/>
      <c r="MIX309" s="885"/>
      <c r="MIY309" s="857"/>
      <c r="MIZ309" s="885"/>
      <c r="MJA309" s="857"/>
      <c r="MJB309" s="885"/>
      <c r="MJC309" s="857"/>
      <c r="MJD309" s="885"/>
      <c r="MJE309" s="857"/>
      <c r="MJF309" s="885"/>
      <c r="MJG309" s="857"/>
      <c r="MJH309" s="885"/>
      <c r="MJI309" s="857"/>
      <c r="MJJ309" s="885"/>
      <c r="MJK309" s="857"/>
      <c r="MJL309" s="885"/>
      <c r="MJM309" s="857"/>
      <c r="MJN309" s="885"/>
      <c r="MJO309" s="857"/>
      <c r="MJP309" s="885"/>
      <c r="MJQ309" s="857"/>
      <c r="MJR309" s="885"/>
      <c r="MJS309" s="857"/>
      <c r="MJT309" s="885"/>
      <c r="MJU309" s="857"/>
      <c r="MJV309" s="885"/>
      <c r="MJW309" s="857"/>
      <c r="MJX309" s="885"/>
      <c r="MJY309" s="857"/>
      <c r="MJZ309" s="885"/>
      <c r="MKA309" s="857"/>
      <c r="MKB309" s="885"/>
      <c r="MKC309" s="857"/>
      <c r="MKD309" s="885"/>
      <c r="MKE309" s="857"/>
      <c r="MKF309" s="885"/>
      <c r="MKG309" s="857"/>
      <c r="MKH309" s="885"/>
      <c r="MKI309" s="857"/>
      <c r="MKJ309" s="885"/>
      <c r="MKK309" s="857"/>
      <c r="MKL309" s="885"/>
      <c r="MKM309" s="857"/>
      <c r="MKN309" s="885"/>
      <c r="MKO309" s="857"/>
      <c r="MKP309" s="885"/>
      <c r="MKQ309" s="857"/>
      <c r="MKR309" s="885"/>
      <c r="MKS309" s="857"/>
      <c r="MKT309" s="885"/>
      <c r="MKU309" s="857"/>
      <c r="MKV309" s="885"/>
      <c r="MKW309" s="857"/>
      <c r="MKX309" s="885"/>
      <c r="MKY309" s="857"/>
      <c r="MKZ309" s="885"/>
      <c r="MLA309" s="857"/>
      <c r="MLB309" s="885"/>
      <c r="MLC309" s="857"/>
      <c r="MLD309" s="885"/>
      <c r="MLE309" s="857"/>
      <c r="MLF309" s="885"/>
      <c r="MLG309" s="857"/>
      <c r="MLH309" s="885"/>
      <c r="MLI309" s="857"/>
      <c r="MLJ309" s="885"/>
      <c r="MLK309" s="857"/>
      <c r="MLL309" s="885"/>
      <c r="MLM309" s="857"/>
      <c r="MLN309" s="885"/>
      <c r="MLO309" s="857"/>
      <c r="MLP309" s="885"/>
      <c r="MLQ309" s="857"/>
      <c r="MLR309" s="885"/>
      <c r="MLS309" s="857"/>
      <c r="MLT309" s="885"/>
      <c r="MLU309" s="857"/>
      <c r="MLV309" s="885"/>
      <c r="MLW309" s="857"/>
      <c r="MLX309" s="885"/>
      <c r="MLY309" s="857"/>
      <c r="MLZ309" s="885"/>
      <c r="MMA309" s="857"/>
      <c r="MMB309" s="885"/>
      <c r="MMC309" s="857"/>
      <c r="MMD309" s="885"/>
      <c r="MME309" s="857"/>
      <c r="MMF309" s="885"/>
      <c r="MMG309" s="857"/>
      <c r="MMH309" s="885"/>
      <c r="MMI309" s="857"/>
      <c r="MMJ309" s="885"/>
      <c r="MMK309" s="857"/>
      <c r="MML309" s="885"/>
      <c r="MMM309" s="857"/>
      <c r="MMN309" s="885"/>
      <c r="MMO309" s="857"/>
      <c r="MMP309" s="885"/>
      <c r="MMQ309" s="857"/>
      <c r="MMR309" s="885"/>
      <c r="MMS309" s="857"/>
      <c r="MMT309" s="885"/>
      <c r="MMU309" s="857"/>
      <c r="MMV309" s="885"/>
      <c r="MMW309" s="857"/>
      <c r="MMX309" s="885"/>
      <c r="MMY309" s="857"/>
      <c r="MMZ309" s="885"/>
      <c r="MNA309" s="857"/>
      <c r="MNB309" s="885"/>
      <c r="MNC309" s="857"/>
      <c r="MND309" s="885"/>
      <c r="MNE309" s="857"/>
      <c r="MNF309" s="885"/>
      <c r="MNG309" s="857"/>
      <c r="MNH309" s="885"/>
      <c r="MNI309" s="857"/>
      <c r="MNJ309" s="885"/>
      <c r="MNK309" s="857"/>
      <c r="MNL309" s="885"/>
      <c r="MNM309" s="857"/>
      <c r="MNN309" s="885"/>
      <c r="MNO309" s="857"/>
      <c r="MNP309" s="885"/>
      <c r="MNQ309" s="857"/>
      <c r="MNR309" s="885"/>
      <c r="MNS309" s="857"/>
      <c r="MNT309" s="885"/>
      <c r="MNU309" s="857"/>
      <c r="MNV309" s="885"/>
      <c r="MNW309" s="857"/>
      <c r="MNX309" s="885"/>
      <c r="MNY309" s="857"/>
      <c r="MNZ309" s="885"/>
      <c r="MOA309" s="857"/>
      <c r="MOB309" s="885"/>
      <c r="MOC309" s="857"/>
      <c r="MOD309" s="885"/>
      <c r="MOE309" s="857"/>
      <c r="MOF309" s="885"/>
      <c r="MOG309" s="857"/>
      <c r="MOH309" s="885"/>
      <c r="MOI309" s="857"/>
      <c r="MOJ309" s="885"/>
      <c r="MOK309" s="857"/>
      <c r="MOL309" s="885"/>
      <c r="MOM309" s="857"/>
      <c r="MON309" s="885"/>
      <c r="MOO309" s="857"/>
      <c r="MOP309" s="885"/>
      <c r="MOQ309" s="857"/>
      <c r="MOR309" s="885"/>
      <c r="MOS309" s="857"/>
      <c r="MOT309" s="885"/>
      <c r="MOU309" s="857"/>
      <c r="MOV309" s="885"/>
      <c r="MOW309" s="857"/>
      <c r="MOX309" s="885"/>
      <c r="MOY309" s="857"/>
      <c r="MOZ309" s="885"/>
      <c r="MPA309" s="857"/>
      <c r="MPB309" s="885"/>
      <c r="MPC309" s="857"/>
      <c r="MPD309" s="885"/>
      <c r="MPE309" s="857"/>
      <c r="MPF309" s="885"/>
      <c r="MPG309" s="857"/>
      <c r="MPH309" s="885"/>
      <c r="MPI309" s="857"/>
      <c r="MPJ309" s="885"/>
      <c r="MPK309" s="857"/>
      <c r="MPL309" s="885"/>
      <c r="MPM309" s="857"/>
      <c r="MPN309" s="885"/>
      <c r="MPO309" s="857"/>
      <c r="MPP309" s="885"/>
      <c r="MPQ309" s="857"/>
      <c r="MPR309" s="885"/>
      <c r="MPS309" s="857"/>
      <c r="MPT309" s="885"/>
      <c r="MPU309" s="857"/>
      <c r="MPV309" s="885"/>
      <c r="MPW309" s="857"/>
      <c r="MPX309" s="885"/>
      <c r="MPY309" s="857"/>
      <c r="MPZ309" s="885"/>
      <c r="MQA309" s="857"/>
      <c r="MQB309" s="885"/>
      <c r="MQC309" s="857"/>
      <c r="MQD309" s="885"/>
      <c r="MQE309" s="857"/>
      <c r="MQF309" s="885"/>
      <c r="MQG309" s="857"/>
      <c r="MQH309" s="885"/>
      <c r="MQI309" s="857"/>
      <c r="MQJ309" s="885"/>
      <c r="MQK309" s="857"/>
      <c r="MQL309" s="885"/>
      <c r="MQM309" s="857"/>
      <c r="MQN309" s="885"/>
      <c r="MQO309" s="857"/>
      <c r="MQP309" s="885"/>
      <c r="MQQ309" s="857"/>
      <c r="MQR309" s="885"/>
      <c r="MQS309" s="857"/>
      <c r="MQT309" s="885"/>
      <c r="MQU309" s="857"/>
      <c r="MQV309" s="885"/>
      <c r="MQW309" s="857"/>
      <c r="MQX309" s="885"/>
      <c r="MQY309" s="857"/>
      <c r="MQZ309" s="885"/>
      <c r="MRA309" s="857"/>
      <c r="MRB309" s="885"/>
      <c r="MRC309" s="857"/>
      <c r="MRD309" s="885"/>
      <c r="MRE309" s="857"/>
      <c r="MRF309" s="885"/>
      <c r="MRG309" s="857"/>
      <c r="MRH309" s="885"/>
      <c r="MRI309" s="857"/>
      <c r="MRJ309" s="885"/>
      <c r="MRK309" s="857"/>
      <c r="MRL309" s="885"/>
      <c r="MRM309" s="857"/>
      <c r="MRN309" s="885"/>
      <c r="MRO309" s="857"/>
      <c r="MRP309" s="885"/>
      <c r="MRQ309" s="857"/>
      <c r="MRR309" s="885"/>
      <c r="MRS309" s="857"/>
      <c r="MRT309" s="885"/>
      <c r="MRU309" s="857"/>
      <c r="MRV309" s="885"/>
      <c r="MRW309" s="857"/>
      <c r="MRX309" s="885"/>
      <c r="MRY309" s="857"/>
      <c r="MRZ309" s="885"/>
      <c r="MSA309" s="857"/>
      <c r="MSB309" s="885"/>
      <c r="MSC309" s="857"/>
      <c r="MSD309" s="885"/>
      <c r="MSE309" s="857"/>
      <c r="MSF309" s="885"/>
      <c r="MSG309" s="857"/>
      <c r="MSH309" s="885"/>
      <c r="MSI309" s="857"/>
      <c r="MSJ309" s="885"/>
      <c r="MSK309" s="857"/>
      <c r="MSL309" s="885"/>
      <c r="MSM309" s="857"/>
      <c r="MSN309" s="885"/>
      <c r="MSO309" s="857"/>
      <c r="MSP309" s="885"/>
      <c r="MSQ309" s="857"/>
      <c r="MSR309" s="885"/>
      <c r="MSS309" s="857"/>
      <c r="MST309" s="885"/>
      <c r="MSU309" s="857"/>
      <c r="MSV309" s="885"/>
      <c r="MSW309" s="857"/>
      <c r="MSX309" s="885"/>
      <c r="MSY309" s="857"/>
      <c r="MSZ309" s="885"/>
      <c r="MTA309" s="857"/>
      <c r="MTB309" s="885"/>
      <c r="MTC309" s="857"/>
      <c r="MTD309" s="885"/>
      <c r="MTE309" s="857"/>
      <c r="MTF309" s="885"/>
      <c r="MTG309" s="857"/>
      <c r="MTH309" s="885"/>
      <c r="MTI309" s="857"/>
      <c r="MTJ309" s="885"/>
      <c r="MTK309" s="857"/>
      <c r="MTL309" s="885"/>
      <c r="MTM309" s="857"/>
      <c r="MTN309" s="885"/>
      <c r="MTO309" s="857"/>
      <c r="MTP309" s="885"/>
      <c r="MTQ309" s="857"/>
      <c r="MTR309" s="885"/>
      <c r="MTS309" s="857"/>
      <c r="MTT309" s="885"/>
      <c r="MTU309" s="857"/>
      <c r="MTV309" s="885"/>
      <c r="MTW309" s="857"/>
      <c r="MTX309" s="885"/>
      <c r="MTY309" s="857"/>
      <c r="MTZ309" s="885"/>
      <c r="MUA309" s="857"/>
      <c r="MUB309" s="885"/>
      <c r="MUC309" s="857"/>
      <c r="MUD309" s="885"/>
      <c r="MUE309" s="857"/>
      <c r="MUF309" s="885"/>
      <c r="MUG309" s="857"/>
      <c r="MUH309" s="885"/>
      <c r="MUI309" s="857"/>
      <c r="MUJ309" s="885"/>
      <c r="MUK309" s="857"/>
      <c r="MUL309" s="885"/>
      <c r="MUM309" s="857"/>
      <c r="MUN309" s="885"/>
      <c r="MUO309" s="857"/>
      <c r="MUP309" s="885"/>
      <c r="MUQ309" s="857"/>
      <c r="MUR309" s="885"/>
      <c r="MUS309" s="857"/>
      <c r="MUT309" s="885"/>
      <c r="MUU309" s="857"/>
      <c r="MUV309" s="885"/>
      <c r="MUW309" s="857"/>
      <c r="MUX309" s="885"/>
      <c r="MUY309" s="857"/>
      <c r="MUZ309" s="885"/>
      <c r="MVA309" s="857"/>
      <c r="MVB309" s="885"/>
      <c r="MVC309" s="857"/>
      <c r="MVD309" s="885"/>
      <c r="MVE309" s="857"/>
      <c r="MVF309" s="885"/>
      <c r="MVG309" s="857"/>
      <c r="MVH309" s="885"/>
      <c r="MVI309" s="857"/>
      <c r="MVJ309" s="885"/>
      <c r="MVK309" s="857"/>
      <c r="MVL309" s="885"/>
      <c r="MVM309" s="857"/>
      <c r="MVN309" s="885"/>
      <c r="MVO309" s="857"/>
      <c r="MVP309" s="885"/>
      <c r="MVQ309" s="857"/>
      <c r="MVR309" s="885"/>
      <c r="MVS309" s="857"/>
      <c r="MVT309" s="885"/>
      <c r="MVU309" s="857"/>
      <c r="MVV309" s="885"/>
      <c r="MVW309" s="857"/>
      <c r="MVX309" s="885"/>
      <c r="MVY309" s="857"/>
      <c r="MVZ309" s="885"/>
      <c r="MWA309" s="857"/>
      <c r="MWB309" s="885"/>
      <c r="MWC309" s="857"/>
      <c r="MWD309" s="885"/>
      <c r="MWE309" s="857"/>
      <c r="MWF309" s="885"/>
      <c r="MWG309" s="857"/>
      <c r="MWH309" s="885"/>
      <c r="MWI309" s="857"/>
      <c r="MWJ309" s="885"/>
      <c r="MWK309" s="857"/>
      <c r="MWL309" s="885"/>
      <c r="MWM309" s="857"/>
      <c r="MWN309" s="885"/>
      <c r="MWO309" s="857"/>
      <c r="MWP309" s="885"/>
      <c r="MWQ309" s="857"/>
      <c r="MWR309" s="885"/>
      <c r="MWS309" s="857"/>
      <c r="MWT309" s="885"/>
      <c r="MWU309" s="857"/>
      <c r="MWV309" s="885"/>
      <c r="MWW309" s="857"/>
      <c r="MWX309" s="885"/>
      <c r="MWY309" s="857"/>
      <c r="MWZ309" s="885"/>
      <c r="MXA309" s="857"/>
      <c r="MXB309" s="885"/>
      <c r="MXC309" s="857"/>
      <c r="MXD309" s="885"/>
      <c r="MXE309" s="857"/>
      <c r="MXF309" s="885"/>
      <c r="MXG309" s="857"/>
      <c r="MXH309" s="885"/>
      <c r="MXI309" s="857"/>
      <c r="MXJ309" s="885"/>
      <c r="MXK309" s="857"/>
      <c r="MXL309" s="885"/>
      <c r="MXM309" s="857"/>
      <c r="MXN309" s="885"/>
      <c r="MXO309" s="857"/>
      <c r="MXP309" s="885"/>
      <c r="MXQ309" s="857"/>
      <c r="MXR309" s="885"/>
      <c r="MXS309" s="857"/>
      <c r="MXT309" s="885"/>
      <c r="MXU309" s="857"/>
      <c r="MXV309" s="885"/>
      <c r="MXW309" s="857"/>
      <c r="MXX309" s="885"/>
      <c r="MXY309" s="857"/>
      <c r="MXZ309" s="885"/>
      <c r="MYA309" s="857"/>
      <c r="MYB309" s="885"/>
      <c r="MYC309" s="857"/>
      <c r="MYD309" s="885"/>
      <c r="MYE309" s="857"/>
      <c r="MYF309" s="885"/>
      <c r="MYG309" s="857"/>
      <c r="MYH309" s="885"/>
      <c r="MYI309" s="857"/>
      <c r="MYJ309" s="885"/>
      <c r="MYK309" s="857"/>
      <c r="MYL309" s="885"/>
      <c r="MYM309" s="857"/>
      <c r="MYN309" s="885"/>
      <c r="MYO309" s="857"/>
      <c r="MYP309" s="885"/>
      <c r="MYQ309" s="857"/>
      <c r="MYR309" s="885"/>
      <c r="MYS309" s="857"/>
      <c r="MYT309" s="885"/>
      <c r="MYU309" s="857"/>
      <c r="MYV309" s="885"/>
      <c r="MYW309" s="857"/>
      <c r="MYX309" s="885"/>
      <c r="MYY309" s="857"/>
      <c r="MYZ309" s="885"/>
      <c r="MZA309" s="857"/>
      <c r="MZB309" s="885"/>
      <c r="MZC309" s="857"/>
      <c r="MZD309" s="885"/>
      <c r="MZE309" s="857"/>
      <c r="MZF309" s="885"/>
      <c r="MZG309" s="857"/>
      <c r="MZH309" s="885"/>
      <c r="MZI309" s="857"/>
      <c r="MZJ309" s="885"/>
      <c r="MZK309" s="857"/>
      <c r="MZL309" s="885"/>
      <c r="MZM309" s="857"/>
      <c r="MZN309" s="885"/>
      <c r="MZO309" s="857"/>
      <c r="MZP309" s="885"/>
      <c r="MZQ309" s="857"/>
      <c r="MZR309" s="885"/>
      <c r="MZS309" s="857"/>
      <c r="MZT309" s="885"/>
      <c r="MZU309" s="857"/>
      <c r="MZV309" s="885"/>
      <c r="MZW309" s="857"/>
      <c r="MZX309" s="885"/>
      <c r="MZY309" s="857"/>
      <c r="MZZ309" s="885"/>
      <c r="NAA309" s="857"/>
      <c r="NAB309" s="885"/>
      <c r="NAC309" s="857"/>
      <c r="NAD309" s="885"/>
      <c r="NAE309" s="857"/>
      <c r="NAF309" s="885"/>
      <c r="NAG309" s="857"/>
      <c r="NAH309" s="885"/>
      <c r="NAI309" s="857"/>
      <c r="NAJ309" s="885"/>
      <c r="NAK309" s="857"/>
      <c r="NAL309" s="885"/>
      <c r="NAM309" s="857"/>
      <c r="NAN309" s="885"/>
      <c r="NAO309" s="857"/>
      <c r="NAP309" s="885"/>
      <c r="NAQ309" s="857"/>
      <c r="NAR309" s="885"/>
      <c r="NAS309" s="857"/>
      <c r="NAT309" s="885"/>
      <c r="NAU309" s="857"/>
      <c r="NAV309" s="885"/>
      <c r="NAW309" s="857"/>
      <c r="NAX309" s="885"/>
      <c r="NAY309" s="857"/>
      <c r="NAZ309" s="885"/>
      <c r="NBA309" s="857"/>
      <c r="NBB309" s="885"/>
      <c r="NBC309" s="857"/>
      <c r="NBD309" s="885"/>
      <c r="NBE309" s="857"/>
      <c r="NBF309" s="885"/>
      <c r="NBG309" s="857"/>
      <c r="NBH309" s="885"/>
      <c r="NBI309" s="857"/>
      <c r="NBJ309" s="885"/>
      <c r="NBK309" s="857"/>
      <c r="NBL309" s="885"/>
      <c r="NBM309" s="857"/>
      <c r="NBN309" s="885"/>
      <c r="NBO309" s="857"/>
      <c r="NBP309" s="885"/>
      <c r="NBQ309" s="857"/>
      <c r="NBR309" s="885"/>
      <c r="NBS309" s="857"/>
      <c r="NBT309" s="885"/>
      <c r="NBU309" s="857"/>
      <c r="NBV309" s="885"/>
      <c r="NBW309" s="857"/>
      <c r="NBX309" s="885"/>
      <c r="NBY309" s="857"/>
      <c r="NBZ309" s="885"/>
    </row>
    <row r="310" spans="1:9542" x14ac:dyDescent="0.2">
      <c r="A310" s="885"/>
      <c r="B310" s="857"/>
      <c r="C310" s="885"/>
      <c r="D310" s="857"/>
      <c r="E310" s="885"/>
      <c r="F310" s="857"/>
      <c r="G310" s="885"/>
      <c r="H310" s="857"/>
      <c r="I310" s="885"/>
      <c r="J310" s="857"/>
      <c r="K310" s="885"/>
      <c r="L310" s="857"/>
      <c r="M310" s="885"/>
      <c r="N310" s="857"/>
      <c r="O310" s="885"/>
      <c r="P310" s="857"/>
      <c r="Q310" s="885"/>
      <c r="R310" s="857"/>
      <c r="S310" s="885"/>
      <c r="T310" s="857"/>
      <c r="U310" s="885"/>
      <c r="V310" s="857"/>
      <c r="W310" s="885"/>
      <c r="X310" s="857"/>
      <c r="Y310" s="885"/>
      <c r="Z310" s="857"/>
      <c r="AA310" s="885"/>
      <c r="AB310" s="857"/>
      <c r="AC310" s="885"/>
      <c r="AD310" s="857"/>
      <c r="AE310" s="885"/>
      <c r="AF310" s="857"/>
      <c r="AG310" s="885"/>
      <c r="AH310" s="857"/>
      <c r="AI310" s="885"/>
      <c r="AJ310" s="857"/>
      <c r="AK310" s="885"/>
      <c r="AL310" s="857"/>
      <c r="AM310" s="885"/>
      <c r="AN310" s="857"/>
      <c r="AO310" s="885"/>
      <c r="AP310" s="857"/>
      <c r="AQ310" s="885"/>
      <c r="AR310" s="857"/>
      <c r="AS310" s="885"/>
      <c r="AT310" s="857"/>
      <c r="AU310" s="885"/>
      <c r="AV310" s="857"/>
      <c r="AW310" s="885"/>
      <c r="AX310" s="857"/>
      <c r="AY310" s="885"/>
      <c r="AZ310" s="857"/>
      <c r="BA310" s="885"/>
      <c r="BB310" s="857"/>
      <c r="BC310" s="885"/>
      <c r="BD310" s="857"/>
      <c r="BE310" s="885"/>
      <c r="BF310" s="857"/>
      <c r="BG310" s="885"/>
      <c r="BH310" s="857"/>
      <c r="BI310" s="885"/>
      <c r="BJ310" s="857"/>
      <c r="BK310" s="885"/>
      <c r="BL310" s="857"/>
      <c r="BM310" s="885"/>
      <c r="BN310" s="857"/>
      <c r="BO310" s="885"/>
      <c r="BP310" s="857"/>
      <c r="BQ310" s="885"/>
      <c r="BR310" s="857"/>
      <c r="BS310" s="885"/>
      <c r="BT310" s="857"/>
      <c r="BU310" s="885"/>
      <c r="BV310" s="857"/>
      <c r="BW310" s="885"/>
      <c r="BX310" s="857"/>
      <c r="BY310" s="885"/>
      <c r="BZ310" s="857"/>
      <c r="CA310" s="885"/>
      <c r="CB310" s="857"/>
      <c r="CC310" s="885"/>
      <c r="CD310" s="857"/>
      <c r="CE310" s="885"/>
      <c r="CF310" s="857"/>
      <c r="CG310" s="885"/>
      <c r="CH310" s="857"/>
      <c r="CI310" s="885"/>
      <c r="CJ310" s="857"/>
      <c r="CK310" s="885"/>
      <c r="CL310" s="857"/>
      <c r="CM310" s="885"/>
      <c r="CN310" s="857"/>
      <c r="CO310" s="885"/>
      <c r="CP310" s="857"/>
      <c r="CQ310" s="885"/>
      <c r="CR310" s="857"/>
      <c r="CS310" s="885"/>
      <c r="CT310" s="857"/>
      <c r="CU310" s="885"/>
      <c r="CV310" s="857"/>
      <c r="CW310" s="885"/>
      <c r="CX310" s="857"/>
      <c r="CY310" s="885"/>
      <c r="CZ310" s="857"/>
      <c r="DA310" s="885"/>
      <c r="DB310" s="857"/>
      <c r="DC310" s="885"/>
      <c r="DD310" s="857"/>
      <c r="DE310" s="885"/>
      <c r="DF310" s="857"/>
      <c r="DG310" s="885"/>
      <c r="DH310" s="857"/>
      <c r="DI310" s="885"/>
      <c r="DJ310" s="857"/>
      <c r="DK310" s="857"/>
      <c r="DL310" s="885"/>
      <c r="DM310" s="857"/>
      <c r="DN310" s="885"/>
      <c r="DO310" s="857"/>
      <c r="DP310" s="885"/>
      <c r="DQ310" s="857"/>
      <c r="DR310" s="885"/>
      <c r="DS310" s="857"/>
      <c r="DT310" s="885"/>
      <c r="DU310" s="857"/>
      <c r="DV310" s="885"/>
      <c r="DW310" s="857"/>
      <c r="DX310" s="885"/>
      <c r="DY310" s="857"/>
      <c r="DZ310" s="885"/>
      <c r="EA310" s="857"/>
      <c r="EB310" s="885"/>
      <c r="EC310" s="857"/>
      <c r="ED310" s="885"/>
      <c r="EE310" s="857"/>
      <c r="EF310" s="885"/>
      <c r="EG310" s="857"/>
      <c r="EH310" s="885"/>
      <c r="EI310" s="857"/>
      <c r="EJ310" s="885"/>
      <c r="EK310" s="857"/>
      <c r="EL310" s="885"/>
      <c r="EM310" s="857"/>
      <c r="EN310" s="885"/>
      <c r="EO310" s="857"/>
      <c r="EP310" s="885"/>
      <c r="EQ310" s="857"/>
      <c r="ER310" s="885"/>
      <c r="ES310" s="857"/>
      <c r="ET310" s="885"/>
      <c r="EU310" s="857"/>
      <c r="EV310" s="885"/>
      <c r="EW310" s="857"/>
      <c r="EX310" s="885"/>
      <c r="EY310" s="857"/>
      <c r="EZ310" s="885"/>
      <c r="FA310" s="857"/>
      <c r="FB310" s="885"/>
      <c r="FC310" s="857"/>
      <c r="FD310" s="885"/>
      <c r="FE310" s="857"/>
      <c r="FF310" s="885"/>
      <c r="FG310" s="857"/>
      <c r="FH310" s="885"/>
      <c r="FI310" s="857"/>
      <c r="FJ310" s="885"/>
      <c r="FK310" s="857"/>
      <c r="FL310" s="885"/>
      <c r="FM310" s="857"/>
      <c r="FN310" s="885"/>
      <c r="FO310" s="857"/>
      <c r="FP310" s="885"/>
      <c r="FQ310" s="857"/>
      <c r="FR310" s="885"/>
      <c r="FS310" s="857"/>
      <c r="FT310" s="885"/>
      <c r="FU310" s="857"/>
      <c r="FV310" s="885"/>
      <c r="FW310" s="857"/>
      <c r="FX310" s="885"/>
      <c r="FY310" s="857"/>
      <c r="FZ310" s="885"/>
      <c r="GA310" s="857"/>
      <c r="GB310" s="885"/>
      <c r="GC310" s="857"/>
      <c r="GD310" s="885"/>
      <c r="GE310" s="857"/>
      <c r="GF310" s="885"/>
      <c r="GG310" s="857"/>
      <c r="GH310" s="885"/>
      <c r="GI310" s="857"/>
      <c r="GJ310" s="885"/>
      <c r="GK310" s="857"/>
      <c r="GL310" s="885"/>
      <c r="GM310" s="857"/>
      <c r="GN310" s="885"/>
      <c r="GO310" s="857"/>
      <c r="GP310" s="885"/>
      <c r="GQ310" s="857"/>
      <c r="GR310" s="885"/>
      <c r="GS310" s="857"/>
      <c r="GT310" s="885"/>
      <c r="GU310" s="857"/>
      <c r="GV310" s="885"/>
      <c r="GW310" s="857"/>
      <c r="GX310" s="885"/>
      <c r="GY310" s="857"/>
      <c r="GZ310" s="885"/>
      <c r="HA310" s="857"/>
      <c r="HB310" s="885"/>
      <c r="HC310" s="857"/>
      <c r="HD310" s="885"/>
      <c r="HE310" s="857"/>
      <c r="HF310" s="885"/>
      <c r="HG310" s="857"/>
      <c r="HH310" s="885"/>
      <c r="HI310" s="857"/>
      <c r="HJ310" s="885"/>
      <c r="HK310" s="857"/>
      <c r="HL310" s="885"/>
      <c r="HM310" s="857"/>
      <c r="HN310" s="885"/>
      <c r="HO310" s="857"/>
      <c r="HP310" s="885"/>
      <c r="HQ310" s="857"/>
      <c r="HR310" s="885"/>
      <c r="HS310" s="857"/>
      <c r="HT310" s="885"/>
      <c r="HU310" s="857"/>
      <c r="HV310" s="885"/>
      <c r="HW310" s="857"/>
      <c r="HX310" s="885"/>
      <c r="HY310" s="857"/>
      <c r="HZ310" s="885"/>
      <c r="IA310" s="857"/>
      <c r="IB310" s="885"/>
      <c r="IC310" s="857"/>
      <c r="ID310" s="885"/>
      <c r="IE310" s="857"/>
      <c r="IF310" s="885"/>
      <c r="IG310" s="857"/>
      <c r="IH310" s="885"/>
      <c r="II310" s="857"/>
      <c r="IJ310" s="885"/>
      <c r="IK310" s="857"/>
      <c r="IL310" s="885"/>
      <c r="IM310" s="857"/>
      <c r="IN310" s="885"/>
      <c r="IO310" s="857"/>
      <c r="IP310" s="885"/>
      <c r="IQ310" s="857"/>
      <c r="IR310" s="885"/>
      <c r="IS310" s="857"/>
      <c r="IT310" s="885"/>
      <c r="IU310" s="857"/>
      <c r="IV310" s="885"/>
      <c r="IW310" s="857"/>
      <c r="IX310" s="885"/>
      <c r="IY310" s="857"/>
      <c r="IZ310" s="885"/>
      <c r="JA310" s="857"/>
      <c r="JB310" s="885"/>
      <c r="JC310" s="857"/>
      <c r="JD310" s="885"/>
      <c r="JE310" s="857"/>
      <c r="JF310" s="885"/>
      <c r="JG310" s="857"/>
      <c r="JH310" s="885"/>
      <c r="JI310" s="857"/>
      <c r="JJ310" s="885"/>
      <c r="JK310" s="857"/>
      <c r="JL310" s="885"/>
      <c r="JM310" s="857"/>
      <c r="JN310" s="885"/>
      <c r="JO310" s="857"/>
      <c r="JP310" s="885"/>
      <c r="JQ310" s="857"/>
      <c r="JR310" s="885"/>
      <c r="JS310" s="857"/>
      <c r="JT310" s="885"/>
      <c r="JU310" s="857"/>
      <c r="JV310" s="885"/>
      <c r="JW310" s="857"/>
      <c r="JX310" s="885"/>
      <c r="JY310" s="857"/>
      <c r="JZ310" s="885"/>
      <c r="KA310" s="857"/>
      <c r="KB310" s="885"/>
      <c r="KC310" s="857"/>
      <c r="KD310" s="885"/>
      <c r="KE310" s="857"/>
      <c r="KF310" s="885"/>
      <c r="KG310" s="857"/>
      <c r="KH310" s="885"/>
      <c r="KI310" s="857"/>
      <c r="KJ310" s="885"/>
      <c r="KK310" s="857"/>
      <c r="KL310" s="885"/>
      <c r="KM310" s="857"/>
      <c r="KN310" s="885"/>
      <c r="KO310" s="857"/>
      <c r="KP310" s="885"/>
      <c r="KQ310" s="857"/>
      <c r="KR310" s="885"/>
      <c r="KS310" s="857"/>
      <c r="KT310" s="885"/>
      <c r="KU310" s="857"/>
      <c r="KV310" s="885"/>
      <c r="KW310" s="857"/>
      <c r="KX310" s="885"/>
      <c r="KY310" s="857"/>
      <c r="KZ310" s="885"/>
      <c r="LA310" s="857"/>
      <c r="LB310" s="885"/>
      <c r="LC310" s="857"/>
      <c r="LD310" s="885"/>
      <c r="LE310" s="857"/>
      <c r="LF310" s="885"/>
      <c r="LG310" s="857"/>
      <c r="LH310" s="885"/>
      <c r="LI310" s="857"/>
      <c r="LJ310" s="885"/>
      <c r="LK310" s="857"/>
      <c r="LL310" s="885"/>
      <c r="LM310" s="857"/>
      <c r="LN310" s="885"/>
      <c r="LO310" s="857"/>
      <c r="LP310" s="885"/>
      <c r="LQ310" s="857"/>
      <c r="LR310" s="885"/>
      <c r="LS310" s="857"/>
      <c r="LT310" s="885"/>
      <c r="LU310" s="857"/>
      <c r="LV310" s="885"/>
      <c r="LW310" s="857"/>
      <c r="LX310" s="885"/>
      <c r="LY310" s="857"/>
      <c r="LZ310" s="885"/>
      <c r="MA310" s="857"/>
      <c r="MB310" s="885"/>
      <c r="MC310" s="857"/>
      <c r="MD310" s="885"/>
      <c r="ME310" s="857"/>
      <c r="MF310" s="885"/>
      <c r="MG310" s="857"/>
      <c r="MH310" s="885"/>
      <c r="MI310" s="857"/>
      <c r="MJ310" s="885"/>
      <c r="MK310" s="857"/>
      <c r="ML310" s="885"/>
      <c r="MM310" s="857"/>
      <c r="MN310" s="885"/>
      <c r="MO310" s="857"/>
      <c r="MP310" s="885"/>
      <c r="MQ310" s="857"/>
      <c r="MR310" s="885"/>
      <c r="MS310" s="857"/>
      <c r="MT310" s="885"/>
      <c r="MU310" s="857"/>
      <c r="MV310" s="885"/>
      <c r="MW310" s="857"/>
      <c r="MX310" s="885"/>
      <c r="MY310" s="857"/>
      <c r="MZ310" s="885"/>
      <c r="NA310" s="857"/>
      <c r="NB310" s="885"/>
      <c r="NC310" s="857"/>
      <c r="ND310" s="885"/>
      <c r="NE310" s="857"/>
      <c r="NF310" s="885"/>
      <c r="NG310" s="857"/>
      <c r="NH310" s="885"/>
      <c r="NI310" s="857"/>
      <c r="NJ310" s="885"/>
      <c r="NK310" s="857"/>
      <c r="NL310" s="885"/>
      <c r="NM310" s="857"/>
      <c r="NN310" s="885"/>
      <c r="NO310" s="857"/>
      <c r="NP310" s="885"/>
      <c r="NQ310" s="857"/>
      <c r="NR310" s="885"/>
      <c r="NS310" s="857"/>
      <c r="NT310" s="885"/>
      <c r="NU310" s="857"/>
      <c r="NV310" s="885"/>
      <c r="NW310" s="857"/>
      <c r="NX310" s="885"/>
      <c r="NY310" s="857"/>
      <c r="NZ310" s="885"/>
      <c r="OA310" s="857"/>
      <c r="OB310" s="885"/>
      <c r="OC310" s="857"/>
      <c r="OD310" s="885"/>
      <c r="OE310" s="857"/>
      <c r="OF310" s="885"/>
      <c r="OG310" s="857"/>
      <c r="OH310" s="885"/>
      <c r="OI310" s="857"/>
      <c r="OJ310" s="885"/>
      <c r="OK310" s="857"/>
      <c r="OL310" s="885"/>
      <c r="OM310" s="857"/>
      <c r="ON310" s="885"/>
      <c r="OO310" s="857"/>
      <c r="OP310" s="885"/>
      <c r="OQ310" s="857"/>
      <c r="OR310" s="885"/>
      <c r="OS310" s="857"/>
      <c r="OT310" s="885"/>
      <c r="OU310" s="857"/>
      <c r="OV310" s="885"/>
      <c r="OW310" s="857"/>
      <c r="OX310" s="885"/>
      <c r="OY310" s="857"/>
      <c r="OZ310" s="885"/>
      <c r="PA310" s="857"/>
      <c r="PB310" s="885"/>
      <c r="PC310" s="857"/>
      <c r="PD310" s="885"/>
      <c r="PE310" s="857"/>
      <c r="PF310" s="885"/>
      <c r="PG310" s="857"/>
      <c r="PH310" s="885"/>
      <c r="PI310" s="857"/>
      <c r="PJ310" s="885"/>
      <c r="PK310" s="857"/>
      <c r="PL310" s="885"/>
      <c r="PM310" s="857"/>
      <c r="PN310" s="885"/>
      <c r="PO310" s="857"/>
      <c r="PP310" s="885"/>
      <c r="PQ310" s="857"/>
      <c r="PR310" s="885"/>
      <c r="PS310" s="857"/>
      <c r="PT310" s="885"/>
      <c r="PU310" s="857"/>
      <c r="PV310" s="885"/>
      <c r="PW310" s="857"/>
      <c r="PX310" s="885"/>
      <c r="PY310" s="857"/>
      <c r="PZ310" s="885"/>
      <c r="QA310" s="857"/>
      <c r="QB310" s="885"/>
      <c r="QC310" s="857"/>
      <c r="QD310" s="885"/>
      <c r="QE310" s="857"/>
      <c r="QF310" s="885"/>
      <c r="QG310" s="857"/>
      <c r="QH310" s="885"/>
      <c r="QI310" s="857"/>
      <c r="QJ310" s="885"/>
      <c r="QK310" s="857"/>
      <c r="QL310" s="885"/>
      <c r="QM310" s="857"/>
      <c r="QN310" s="885"/>
      <c r="QO310" s="857"/>
      <c r="QP310" s="885"/>
      <c r="QQ310" s="857"/>
      <c r="QR310" s="885"/>
      <c r="QS310" s="857"/>
      <c r="QT310" s="885"/>
      <c r="QU310" s="857"/>
      <c r="QV310" s="885"/>
      <c r="QW310" s="857"/>
      <c r="QX310" s="885"/>
      <c r="QY310" s="857"/>
      <c r="QZ310" s="885"/>
      <c r="RA310" s="857"/>
      <c r="RB310" s="885"/>
      <c r="RC310" s="857"/>
      <c r="RD310" s="885"/>
      <c r="RE310" s="857"/>
      <c r="RF310" s="885"/>
      <c r="RG310" s="857"/>
      <c r="RH310" s="885"/>
      <c r="RI310" s="857"/>
      <c r="RJ310" s="885"/>
      <c r="RK310" s="857"/>
      <c r="RL310" s="885"/>
      <c r="RM310" s="857"/>
      <c r="RN310" s="885"/>
      <c r="RO310" s="857"/>
      <c r="RP310" s="885"/>
      <c r="RQ310" s="857"/>
      <c r="RR310" s="885"/>
      <c r="RS310" s="857"/>
      <c r="RT310" s="885"/>
      <c r="RU310" s="857"/>
      <c r="RV310" s="885"/>
      <c r="RW310" s="857"/>
      <c r="RX310" s="885"/>
      <c r="RY310" s="857"/>
      <c r="RZ310" s="885"/>
      <c r="SA310" s="857"/>
      <c r="SB310" s="885"/>
      <c r="SC310" s="857"/>
      <c r="SD310" s="885"/>
      <c r="SE310" s="857"/>
      <c r="SF310" s="885"/>
      <c r="SG310" s="857"/>
      <c r="SH310" s="885"/>
      <c r="SI310" s="857"/>
      <c r="SJ310" s="885"/>
      <c r="SK310" s="857"/>
      <c r="SL310" s="885"/>
      <c r="SM310" s="857"/>
      <c r="SN310" s="885"/>
      <c r="SO310" s="857"/>
      <c r="SP310" s="885"/>
      <c r="SQ310" s="857"/>
      <c r="SR310" s="885"/>
      <c r="SS310" s="857"/>
      <c r="ST310" s="885"/>
      <c r="SU310" s="857"/>
      <c r="SV310" s="885"/>
      <c r="SW310" s="857"/>
      <c r="SX310" s="885"/>
      <c r="SY310" s="857"/>
      <c r="SZ310" s="885"/>
      <c r="TA310" s="857"/>
      <c r="TB310" s="885"/>
      <c r="TC310" s="857"/>
      <c r="TD310" s="885"/>
      <c r="TE310" s="857"/>
      <c r="TF310" s="885"/>
      <c r="TG310" s="857"/>
      <c r="TH310" s="885"/>
      <c r="TI310" s="857"/>
      <c r="TJ310" s="885"/>
      <c r="TK310" s="857"/>
      <c r="TL310" s="885"/>
      <c r="TM310" s="857"/>
      <c r="TN310" s="885"/>
      <c r="TO310" s="857"/>
      <c r="TP310" s="885"/>
      <c r="TQ310" s="857"/>
      <c r="TR310" s="885"/>
      <c r="TS310" s="857"/>
      <c r="TT310" s="885"/>
      <c r="TU310" s="857"/>
      <c r="TV310" s="885"/>
      <c r="TW310" s="857"/>
      <c r="TX310" s="885"/>
      <c r="TY310" s="857"/>
      <c r="TZ310" s="885"/>
      <c r="UA310" s="857"/>
      <c r="UB310" s="885"/>
      <c r="UC310" s="857"/>
      <c r="UD310" s="885"/>
      <c r="UE310" s="857"/>
      <c r="UF310" s="885"/>
      <c r="UG310" s="857"/>
      <c r="UH310" s="885"/>
      <c r="UI310" s="857"/>
      <c r="UJ310" s="885"/>
      <c r="UK310" s="857"/>
      <c r="UL310" s="885"/>
      <c r="UM310" s="857"/>
      <c r="UN310" s="885"/>
      <c r="UO310" s="857"/>
      <c r="UP310" s="885"/>
      <c r="UQ310" s="857"/>
      <c r="UR310" s="885"/>
      <c r="US310" s="857"/>
      <c r="UT310" s="885"/>
      <c r="UU310" s="857"/>
      <c r="UV310" s="885"/>
      <c r="UW310" s="857"/>
      <c r="UX310" s="885"/>
      <c r="UY310" s="857"/>
      <c r="UZ310" s="885"/>
      <c r="VA310" s="857"/>
      <c r="VB310" s="885"/>
      <c r="VC310" s="857"/>
      <c r="VD310" s="885"/>
      <c r="VE310" s="857"/>
      <c r="VF310" s="885"/>
      <c r="VG310" s="857"/>
      <c r="VH310" s="885"/>
      <c r="VI310" s="857"/>
      <c r="VJ310" s="885"/>
      <c r="VK310" s="857"/>
      <c r="VL310" s="885"/>
      <c r="VM310" s="857"/>
      <c r="VN310" s="885"/>
      <c r="VO310" s="857"/>
      <c r="VP310" s="885"/>
      <c r="VQ310" s="857"/>
      <c r="VR310" s="885"/>
      <c r="VS310" s="857"/>
      <c r="VT310" s="885"/>
      <c r="VU310" s="857"/>
      <c r="VV310" s="885"/>
      <c r="VW310" s="857"/>
      <c r="VX310" s="885"/>
      <c r="VY310" s="857"/>
      <c r="VZ310" s="885"/>
      <c r="WA310" s="857"/>
      <c r="WB310" s="885"/>
      <c r="WC310" s="857"/>
      <c r="WD310" s="885"/>
      <c r="WE310" s="857"/>
      <c r="WF310" s="885"/>
      <c r="WG310" s="857"/>
      <c r="WH310" s="885"/>
      <c r="WI310" s="857"/>
      <c r="WJ310" s="885"/>
      <c r="WK310" s="857"/>
      <c r="WL310" s="885"/>
      <c r="WM310" s="857"/>
      <c r="WN310" s="885"/>
      <c r="WO310" s="857"/>
      <c r="WP310" s="885"/>
      <c r="WQ310" s="857"/>
      <c r="WR310" s="885"/>
      <c r="WS310" s="857"/>
      <c r="WT310" s="885"/>
      <c r="WU310" s="857"/>
      <c r="WV310" s="885"/>
      <c r="WW310" s="857"/>
      <c r="WX310" s="885"/>
      <c r="WY310" s="857"/>
      <c r="WZ310" s="885"/>
      <c r="XA310" s="857"/>
      <c r="XB310" s="885"/>
      <c r="XC310" s="857"/>
      <c r="XD310" s="885"/>
      <c r="XE310" s="857"/>
      <c r="XF310" s="885"/>
      <c r="XG310" s="857"/>
      <c r="XH310" s="885"/>
      <c r="XI310" s="857"/>
      <c r="XJ310" s="885"/>
      <c r="XK310" s="857"/>
      <c r="XL310" s="885"/>
      <c r="XM310" s="857"/>
      <c r="XN310" s="885"/>
      <c r="XO310" s="857"/>
      <c r="XP310" s="885"/>
      <c r="XQ310" s="857"/>
      <c r="XR310" s="885"/>
      <c r="XS310" s="857"/>
      <c r="XT310" s="885"/>
      <c r="XU310" s="857"/>
      <c r="XV310" s="885"/>
      <c r="XW310" s="857"/>
      <c r="XX310" s="885"/>
      <c r="XY310" s="857"/>
      <c r="XZ310" s="885"/>
      <c r="YA310" s="857"/>
      <c r="YB310" s="885"/>
      <c r="YC310" s="857"/>
      <c r="YD310" s="885"/>
      <c r="YE310" s="857"/>
      <c r="YF310" s="885"/>
      <c r="YG310" s="857"/>
      <c r="YH310" s="885"/>
      <c r="YI310" s="857"/>
      <c r="YJ310" s="885"/>
      <c r="YK310" s="857"/>
      <c r="YL310" s="885"/>
      <c r="YM310" s="857"/>
      <c r="YN310" s="885"/>
      <c r="YO310" s="857"/>
      <c r="YP310" s="885"/>
      <c r="YQ310" s="857"/>
      <c r="YR310" s="885"/>
      <c r="YS310" s="857"/>
      <c r="YT310" s="885"/>
      <c r="YU310" s="857"/>
      <c r="YV310" s="885"/>
      <c r="YW310" s="857"/>
      <c r="YX310" s="885"/>
      <c r="YY310" s="857"/>
      <c r="YZ310" s="885"/>
      <c r="ZA310" s="857"/>
      <c r="ZB310" s="885"/>
      <c r="ZC310" s="857"/>
      <c r="ZD310" s="885"/>
      <c r="ZE310" s="857"/>
      <c r="ZF310" s="885"/>
      <c r="ZG310" s="857"/>
      <c r="ZH310" s="885"/>
      <c r="ZI310" s="857"/>
      <c r="ZJ310" s="885"/>
      <c r="ZK310" s="857"/>
      <c r="ZL310" s="885"/>
      <c r="ZM310" s="857"/>
      <c r="ZN310" s="885"/>
      <c r="ZO310" s="857"/>
      <c r="ZP310" s="885"/>
      <c r="ZQ310" s="857"/>
      <c r="ZR310" s="885"/>
      <c r="ZS310" s="857"/>
      <c r="ZT310" s="885"/>
      <c r="ZU310" s="857"/>
      <c r="ZV310" s="885"/>
      <c r="ZW310" s="857"/>
      <c r="ZX310" s="885"/>
      <c r="ZY310" s="857"/>
      <c r="ZZ310" s="885"/>
      <c r="AAA310" s="857"/>
      <c r="AAB310" s="885"/>
      <c r="AAC310" s="857"/>
      <c r="AAD310" s="885"/>
      <c r="AAE310" s="857"/>
      <c r="AAF310" s="885"/>
      <c r="AAG310" s="857"/>
      <c r="AAH310" s="885"/>
      <c r="AAI310" s="857"/>
      <c r="AAJ310" s="885"/>
      <c r="AAK310" s="857"/>
      <c r="AAL310" s="885"/>
      <c r="AAM310" s="857"/>
      <c r="AAN310" s="885"/>
      <c r="AAO310" s="857"/>
      <c r="AAP310" s="885"/>
      <c r="AAQ310" s="857"/>
      <c r="AAR310" s="885"/>
      <c r="AAS310" s="857"/>
      <c r="AAT310" s="885"/>
      <c r="AAU310" s="857"/>
      <c r="AAV310" s="885"/>
      <c r="AAW310" s="857"/>
      <c r="AAX310" s="885"/>
      <c r="AAY310" s="857"/>
      <c r="AAZ310" s="885"/>
      <c r="ABA310" s="857"/>
      <c r="ABB310" s="885"/>
      <c r="ABC310" s="857"/>
      <c r="ABD310" s="885"/>
      <c r="ABE310" s="857"/>
      <c r="ABF310" s="885"/>
      <c r="ABG310" s="857"/>
      <c r="ABH310" s="885"/>
      <c r="ABI310" s="857"/>
      <c r="ABJ310" s="885"/>
      <c r="ABK310" s="857"/>
      <c r="ABL310" s="885"/>
      <c r="ABM310" s="857"/>
      <c r="ABN310" s="885"/>
      <c r="ABO310" s="857"/>
      <c r="ABP310" s="885"/>
      <c r="ABQ310" s="857"/>
      <c r="ABR310" s="885"/>
      <c r="ABS310" s="857"/>
      <c r="ABT310" s="885"/>
      <c r="ABU310" s="857"/>
      <c r="ABV310" s="885"/>
      <c r="ABW310" s="857"/>
      <c r="ABX310" s="885"/>
      <c r="ABY310" s="857"/>
      <c r="ABZ310" s="885"/>
      <c r="ACA310" s="857"/>
      <c r="ACB310" s="885"/>
      <c r="ACC310" s="857"/>
      <c r="ACD310" s="885"/>
      <c r="ACE310" s="857"/>
      <c r="ACF310" s="885"/>
      <c r="ACG310" s="857"/>
      <c r="ACH310" s="885"/>
      <c r="ACI310" s="857"/>
      <c r="ACJ310" s="885"/>
      <c r="ACK310" s="857"/>
      <c r="ACL310" s="885"/>
      <c r="ACM310" s="857"/>
      <c r="ACN310" s="885"/>
      <c r="ACO310" s="857"/>
      <c r="ACP310" s="885"/>
      <c r="ACQ310" s="857"/>
      <c r="ACR310" s="885"/>
      <c r="ACS310" s="857"/>
      <c r="ACT310" s="885"/>
      <c r="ACU310" s="857"/>
      <c r="ACV310" s="885"/>
      <c r="ACW310" s="857"/>
      <c r="ACX310" s="885"/>
      <c r="ACY310" s="857"/>
      <c r="ACZ310" s="885"/>
      <c r="ADA310" s="857"/>
      <c r="ADB310" s="885"/>
      <c r="ADC310" s="857"/>
      <c r="ADD310" s="885"/>
      <c r="ADE310" s="857"/>
      <c r="ADF310" s="885"/>
      <c r="ADG310" s="857"/>
      <c r="ADH310" s="885"/>
      <c r="ADI310" s="857"/>
      <c r="ADJ310" s="885"/>
      <c r="ADK310" s="857"/>
      <c r="ADL310" s="885"/>
      <c r="ADM310" s="857"/>
      <c r="ADN310" s="885"/>
      <c r="ADO310" s="857"/>
      <c r="ADP310" s="885"/>
      <c r="ADQ310" s="857"/>
      <c r="ADR310" s="885"/>
      <c r="ADS310" s="857"/>
      <c r="ADT310" s="885"/>
      <c r="ADU310" s="857"/>
      <c r="ADV310" s="885"/>
      <c r="ADW310" s="857"/>
      <c r="ADX310" s="885"/>
      <c r="ADY310" s="857"/>
      <c r="ADZ310" s="885"/>
      <c r="AEA310" s="857"/>
      <c r="AEB310" s="885"/>
      <c r="AEC310" s="857"/>
      <c r="AED310" s="885"/>
      <c r="AEE310" s="857"/>
      <c r="AEF310" s="885"/>
      <c r="AEG310" s="857"/>
      <c r="AEH310" s="885"/>
      <c r="AEI310" s="857"/>
      <c r="AEJ310" s="885"/>
      <c r="AEK310" s="857"/>
      <c r="AEL310" s="885"/>
      <c r="AEM310" s="857"/>
      <c r="AEN310" s="885"/>
      <c r="AEO310" s="857"/>
      <c r="AEP310" s="885"/>
      <c r="AEQ310" s="857"/>
      <c r="AER310" s="885"/>
      <c r="AES310" s="857"/>
      <c r="AET310" s="885"/>
      <c r="AEU310" s="857"/>
      <c r="AEV310" s="885"/>
      <c r="AEW310" s="857"/>
      <c r="AEX310" s="885"/>
      <c r="AEY310" s="857"/>
      <c r="AEZ310" s="885"/>
      <c r="AFA310" s="857"/>
      <c r="AFB310" s="885"/>
      <c r="AFC310" s="857"/>
      <c r="AFD310" s="885"/>
      <c r="AFE310" s="857"/>
      <c r="AFF310" s="885"/>
      <c r="AFG310" s="857"/>
      <c r="AFH310" s="885"/>
      <c r="AFI310" s="857"/>
      <c r="AFJ310" s="885"/>
      <c r="AFK310" s="857"/>
      <c r="AFL310" s="885"/>
      <c r="AFM310" s="857"/>
      <c r="AFN310" s="885"/>
      <c r="AFO310" s="857"/>
      <c r="AFP310" s="885"/>
      <c r="AFQ310" s="857"/>
      <c r="AFR310" s="885"/>
      <c r="AFS310" s="857"/>
      <c r="AFT310" s="885"/>
      <c r="AFU310" s="857"/>
      <c r="AFV310" s="885"/>
      <c r="AFW310" s="857"/>
      <c r="AFX310" s="885"/>
      <c r="AFY310" s="857"/>
      <c r="AFZ310" s="885"/>
      <c r="AGA310" s="857"/>
      <c r="AGB310" s="885"/>
      <c r="AGC310" s="857"/>
      <c r="AGD310" s="885"/>
      <c r="AGE310" s="857"/>
      <c r="AGF310" s="885"/>
      <c r="AGG310" s="857"/>
      <c r="AGH310" s="885"/>
      <c r="AGI310" s="857"/>
      <c r="AGJ310" s="885"/>
      <c r="AGK310" s="857"/>
      <c r="AGL310" s="885"/>
      <c r="AGM310" s="857"/>
      <c r="AGN310" s="885"/>
      <c r="AGO310" s="857"/>
      <c r="AGP310" s="885"/>
      <c r="AGQ310" s="857"/>
      <c r="AGR310" s="885"/>
      <c r="AGS310" s="857"/>
      <c r="AGT310" s="885"/>
      <c r="AGU310" s="857"/>
      <c r="AGV310" s="885"/>
      <c r="AGW310" s="857"/>
      <c r="AGX310" s="885"/>
      <c r="AGY310" s="857"/>
      <c r="AGZ310" s="885"/>
      <c r="AHA310" s="857"/>
      <c r="AHB310" s="885"/>
      <c r="AHC310" s="857"/>
      <c r="AHD310" s="885"/>
      <c r="AHE310" s="857"/>
      <c r="AHF310" s="885"/>
      <c r="AHG310" s="857"/>
      <c r="AHH310" s="885"/>
      <c r="AHI310" s="857"/>
      <c r="AHJ310" s="885"/>
      <c r="AHK310" s="857"/>
      <c r="AHL310" s="885"/>
      <c r="AHM310" s="857"/>
      <c r="AHN310" s="885"/>
      <c r="AHO310" s="857"/>
      <c r="AHP310" s="885"/>
      <c r="AHQ310" s="857"/>
      <c r="AHR310" s="885"/>
      <c r="AHS310" s="857"/>
      <c r="AHT310" s="885"/>
      <c r="AHU310" s="857"/>
      <c r="AHV310" s="885"/>
      <c r="AHW310" s="857"/>
      <c r="AHX310" s="885"/>
      <c r="AHY310" s="857"/>
      <c r="AHZ310" s="885"/>
      <c r="AIA310" s="857"/>
      <c r="AIB310" s="885"/>
      <c r="AIC310" s="857"/>
      <c r="AID310" s="885"/>
      <c r="AIE310" s="857"/>
      <c r="AIF310" s="885"/>
      <c r="AIG310" s="857"/>
      <c r="AIH310" s="885"/>
      <c r="AII310" s="857"/>
      <c r="AIJ310" s="885"/>
      <c r="AIK310" s="857"/>
      <c r="AIL310" s="885"/>
      <c r="AIM310" s="857"/>
      <c r="AIN310" s="885"/>
      <c r="AIO310" s="857"/>
      <c r="AIP310" s="885"/>
      <c r="AIQ310" s="857"/>
      <c r="AIR310" s="885"/>
      <c r="AIS310" s="857"/>
      <c r="AIT310" s="885"/>
      <c r="AIU310" s="857"/>
      <c r="AIV310" s="885"/>
      <c r="AIW310" s="857"/>
      <c r="AIX310" s="885"/>
      <c r="AIY310" s="857"/>
      <c r="AIZ310" s="885"/>
      <c r="AJA310" s="857"/>
      <c r="AJB310" s="885"/>
      <c r="AJC310" s="857"/>
      <c r="AJD310" s="885"/>
      <c r="AJE310" s="857"/>
      <c r="AJF310" s="885"/>
      <c r="AJG310" s="857"/>
      <c r="AJH310" s="885"/>
      <c r="AJI310" s="857"/>
      <c r="AJJ310" s="885"/>
      <c r="AJK310" s="857"/>
      <c r="AJL310" s="885"/>
      <c r="AJM310" s="857"/>
      <c r="AJN310" s="885"/>
      <c r="AJO310" s="857"/>
      <c r="AJP310" s="885"/>
      <c r="AJQ310" s="857"/>
      <c r="AJR310" s="885"/>
      <c r="AJS310" s="857"/>
      <c r="AJT310" s="885"/>
      <c r="AJU310" s="857"/>
      <c r="AJV310" s="885"/>
      <c r="AJW310" s="857"/>
      <c r="AJX310" s="885"/>
      <c r="AJY310" s="857"/>
      <c r="AJZ310" s="885"/>
      <c r="AKA310" s="857"/>
      <c r="AKB310" s="885"/>
      <c r="AKC310" s="857"/>
      <c r="AKD310" s="885"/>
      <c r="AKE310" s="857"/>
      <c r="AKF310" s="885"/>
      <c r="AKG310" s="857"/>
      <c r="AKH310" s="885"/>
      <c r="AKI310" s="857"/>
      <c r="AKJ310" s="885"/>
      <c r="AKK310" s="857"/>
      <c r="AKL310" s="885"/>
      <c r="AKM310" s="857"/>
      <c r="AKN310" s="885"/>
      <c r="AKO310" s="857"/>
      <c r="AKP310" s="885"/>
      <c r="AKQ310" s="857"/>
      <c r="AKR310" s="885"/>
      <c r="AKS310" s="857"/>
      <c r="AKT310" s="885"/>
      <c r="AKU310" s="857"/>
      <c r="AKV310" s="885"/>
      <c r="AKW310" s="857"/>
      <c r="AKX310" s="885"/>
      <c r="AKY310" s="857"/>
      <c r="AKZ310" s="885"/>
      <c r="ALA310" s="857"/>
      <c r="ALB310" s="885"/>
      <c r="ALC310" s="857"/>
      <c r="ALD310" s="885"/>
      <c r="ALE310" s="857"/>
      <c r="ALF310" s="885"/>
      <c r="ALG310" s="857"/>
      <c r="ALH310" s="885"/>
      <c r="ALI310" s="857"/>
      <c r="ALJ310" s="885"/>
      <c r="ALK310" s="857"/>
      <c r="ALL310" s="885"/>
      <c r="ALM310" s="857"/>
      <c r="ALN310" s="885"/>
      <c r="ALO310" s="857"/>
      <c r="ALP310" s="885"/>
      <c r="ALQ310" s="857"/>
      <c r="ALR310" s="885"/>
      <c r="ALS310" s="857"/>
      <c r="ALT310" s="885"/>
      <c r="ALU310" s="857"/>
      <c r="ALV310" s="885"/>
      <c r="ALW310" s="857"/>
      <c r="ALX310" s="885"/>
      <c r="ALY310" s="857"/>
      <c r="ALZ310" s="885"/>
      <c r="AMA310" s="857"/>
      <c r="AMB310" s="885"/>
      <c r="AMC310" s="857"/>
      <c r="AMD310" s="885"/>
      <c r="AME310" s="857"/>
      <c r="AMF310" s="885"/>
      <c r="AMG310" s="857"/>
      <c r="AMH310" s="885"/>
      <c r="AMI310" s="857"/>
      <c r="AMJ310" s="885"/>
      <c r="AMK310" s="857"/>
      <c r="AML310" s="885"/>
      <c r="AMM310" s="857"/>
      <c r="AMN310" s="885"/>
      <c r="AMO310" s="857"/>
      <c r="AMP310" s="885"/>
      <c r="AMQ310" s="857"/>
      <c r="AMR310" s="885"/>
      <c r="AMS310" s="857"/>
      <c r="AMT310" s="885"/>
      <c r="AMU310" s="857"/>
      <c r="AMV310" s="885"/>
      <c r="AMW310" s="857"/>
      <c r="AMX310" s="885"/>
      <c r="AMY310" s="857"/>
      <c r="AMZ310" s="885"/>
      <c r="ANA310" s="857"/>
      <c r="ANB310" s="885"/>
      <c r="ANC310" s="857"/>
      <c r="AND310" s="885"/>
      <c r="ANE310" s="857"/>
      <c r="ANF310" s="885"/>
      <c r="ANG310" s="857"/>
      <c r="ANH310" s="885"/>
      <c r="ANI310" s="857"/>
      <c r="ANJ310" s="885"/>
      <c r="ANK310" s="857"/>
      <c r="ANL310" s="885"/>
      <c r="ANM310" s="857"/>
      <c r="ANN310" s="885"/>
      <c r="ANO310" s="857"/>
      <c r="ANP310" s="885"/>
      <c r="ANQ310" s="857"/>
      <c r="ANR310" s="885"/>
      <c r="ANS310" s="857"/>
      <c r="ANT310" s="885"/>
      <c r="ANU310" s="857"/>
      <c r="ANV310" s="885"/>
      <c r="ANW310" s="857"/>
      <c r="ANX310" s="885"/>
      <c r="ANY310" s="857"/>
      <c r="ANZ310" s="885"/>
      <c r="AOA310" s="857"/>
      <c r="AOB310" s="885"/>
      <c r="AOC310" s="857"/>
      <c r="AOD310" s="885"/>
      <c r="AOE310" s="857"/>
      <c r="AOF310" s="885"/>
      <c r="AOG310" s="857"/>
      <c r="AOH310" s="885"/>
      <c r="AOI310" s="857"/>
      <c r="AOJ310" s="885"/>
      <c r="AOK310" s="857"/>
      <c r="AOL310" s="885"/>
      <c r="AOM310" s="857"/>
      <c r="AON310" s="885"/>
      <c r="AOO310" s="857"/>
      <c r="AOP310" s="885"/>
      <c r="AOQ310" s="857"/>
      <c r="AOR310" s="885"/>
      <c r="AOS310" s="857"/>
      <c r="AOT310" s="885"/>
      <c r="AOU310" s="857"/>
      <c r="AOV310" s="885"/>
      <c r="AOW310" s="857"/>
      <c r="AOX310" s="885"/>
      <c r="AOY310" s="857"/>
      <c r="AOZ310" s="885"/>
      <c r="APA310" s="857"/>
      <c r="APB310" s="885"/>
      <c r="APC310" s="857"/>
      <c r="APD310" s="885"/>
      <c r="APE310" s="857"/>
      <c r="APF310" s="885"/>
      <c r="APG310" s="857"/>
      <c r="APH310" s="885"/>
      <c r="API310" s="857"/>
      <c r="APJ310" s="885"/>
      <c r="APK310" s="857"/>
      <c r="APL310" s="885"/>
      <c r="APM310" s="857"/>
      <c r="APN310" s="885"/>
      <c r="APO310" s="857"/>
      <c r="APP310" s="885"/>
      <c r="APQ310" s="857"/>
      <c r="APR310" s="885"/>
      <c r="APS310" s="857"/>
      <c r="APT310" s="885"/>
      <c r="APU310" s="857"/>
      <c r="APV310" s="885"/>
      <c r="APW310" s="857"/>
      <c r="APX310" s="885"/>
      <c r="APY310" s="857"/>
      <c r="APZ310" s="885"/>
      <c r="AQA310" s="857"/>
      <c r="AQB310" s="885"/>
      <c r="AQC310" s="857"/>
      <c r="AQD310" s="885"/>
      <c r="AQE310" s="857"/>
      <c r="AQF310" s="885"/>
      <c r="AQG310" s="857"/>
      <c r="AQH310" s="885"/>
      <c r="AQI310" s="857"/>
      <c r="AQJ310" s="885"/>
      <c r="AQK310" s="857"/>
      <c r="AQL310" s="885"/>
      <c r="AQM310" s="857"/>
      <c r="AQN310" s="885"/>
      <c r="AQO310" s="857"/>
      <c r="AQP310" s="885"/>
      <c r="AQQ310" s="857"/>
      <c r="AQR310" s="885"/>
      <c r="AQS310" s="857"/>
      <c r="AQT310" s="885"/>
      <c r="AQU310" s="857"/>
      <c r="AQV310" s="885"/>
      <c r="AQW310" s="857"/>
      <c r="AQX310" s="885"/>
      <c r="AQY310" s="857"/>
      <c r="AQZ310" s="885"/>
      <c r="ARA310" s="857"/>
      <c r="ARB310" s="885"/>
      <c r="ARC310" s="857"/>
      <c r="ARD310" s="885"/>
      <c r="ARE310" s="857"/>
      <c r="ARF310" s="885"/>
      <c r="ARG310" s="857"/>
      <c r="ARH310" s="885"/>
      <c r="ARI310" s="857"/>
      <c r="ARJ310" s="885"/>
      <c r="ARK310" s="857"/>
      <c r="ARL310" s="885"/>
      <c r="ARM310" s="857"/>
      <c r="ARN310" s="885"/>
      <c r="ARO310" s="857"/>
      <c r="ARP310" s="885"/>
      <c r="ARQ310" s="857"/>
      <c r="ARR310" s="885"/>
      <c r="ARS310" s="857"/>
      <c r="ART310" s="885"/>
      <c r="ARU310" s="857"/>
      <c r="ARV310" s="885"/>
      <c r="ARW310" s="857"/>
      <c r="ARX310" s="885"/>
      <c r="ARY310" s="857"/>
      <c r="ARZ310" s="885"/>
      <c r="ASA310" s="857"/>
      <c r="ASB310" s="885"/>
      <c r="ASC310" s="857"/>
      <c r="ASD310" s="885"/>
      <c r="ASE310" s="857"/>
      <c r="ASF310" s="885"/>
      <c r="ASG310" s="857"/>
      <c r="ASH310" s="885"/>
      <c r="ASI310" s="857"/>
      <c r="ASJ310" s="885"/>
      <c r="ASK310" s="857"/>
      <c r="ASL310" s="885"/>
      <c r="ASM310" s="857"/>
      <c r="ASN310" s="885"/>
      <c r="ASO310" s="857"/>
      <c r="ASP310" s="885"/>
      <c r="ASQ310" s="857"/>
      <c r="ASR310" s="885"/>
      <c r="ASS310" s="857"/>
      <c r="AST310" s="885"/>
      <c r="ASU310" s="857"/>
      <c r="ASV310" s="885"/>
      <c r="ASW310" s="857"/>
      <c r="ASX310" s="885"/>
      <c r="ASY310" s="857"/>
      <c r="ASZ310" s="885"/>
      <c r="ATA310" s="857"/>
      <c r="ATB310" s="885"/>
      <c r="ATC310" s="857"/>
      <c r="ATD310" s="885"/>
      <c r="ATE310" s="857"/>
      <c r="ATF310" s="885"/>
      <c r="ATG310" s="857"/>
      <c r="ATH310" s="885"/>
      <c r="ATI310" s="857"/>
      <c r="ATJ310" s="885"/>
      <c r="ATK310" s="857"/>
      <c r="ATL310" s="885"/>
      <c r="ATM310" s="857"/>
      <c r="ATN310" s="885"/>
      <c r="ATO310" s="857"/>
      <c r="ATP310" s="885"/>
      <c r="ATQ310" s="857"/>
      <c r="ATR310" s="885"/>
      <c r="ATS310" s="857"/>
      <c r="ATT310" s="885"/>
      <c r="ATU310" s="857"/>
      <c r="ATV310" s="885"/>
      <c r="ATW310" s="857"/>
      <c r="ATX310" s="885"/>
      <c r="ATY310" s="857"/>
      <c r="ATZ310" s="885"/>
      <c r="AUA310" s="857"/>
      <c r="AUB310" s="885"/>
      <c r="AUC310" s="857"/>
      <c r="AUD310" s="885"/>
      <c r="AUE310" s="857"/>
      <c r="AUF310" s="885"/>
      <c r="AUG310" s="857"/>
      <c r="AUH310" s="885"/>
      <c r="AUI310" s="857"/>
      <c r="AUJ310" s="885"/>
      <c r="AUK310" s="857"/>
      <c r="AUL310" s="885"/>
      <c r="AUM310" s="857"/>
      <c r="AUN310" s="885"/>
      <c r="AUO310" s="857"/>
      <c r="AUP310" s="885"/>
      <c r="AUQ310" s="857"/>
      <c r="AUR310" s="885"/>
      <c r="AUS310" s="857"/>
      <c r="AUT310" s="885"/>
      <c r="AUU310" s="857"/>
      <c r="AUV310" s="885"/>
      <c r="AUW310" s="857"/>
      <c r="AUX310" s="885"/>
      <c r="AUY310" s="857"/>
      <c r="AUZ310" s="885"/>
      <c r="AVA310" s="857"/>
      <c r="AVB310" s="885"/>
      <c r="AVC310" s="857"/>
      <c r="AVD310" s="885"/>
      <c r="AVE310" s="857"/>
      <c r="AVF310" s="885"/>
      <c r="AVG310" s="857"/>
      <c r="AVH310" s="885"/>
      <c r="AVI310" s="857"/>
      <c r="AVJ310" s="885"/>
      <c r="AVK310" s="857"/>
      <c r="AVL310" s="885"/>
      <c r="AVM310" s="857"/>
      <c r="AVN310" s="885"/>
      <c r="AVO310" s="857"/>
      <c r="AVP310" s="885"/>
      <c r="AVQ310" s="857"/>
      <c r="AVR310" s="885"/>
      <c r="AVS310" s="857"/>
      <c r="AVT310" s="885"/>
      <c r="AVU310" s="857"/>
      <c r="AVV310" s="885"/>
      <c r="AVW310" s="857"/>
      <c r="AVX310" s="885"/>
      <c r="AVY310" s="857"/>
      <c r="AVZ310" s="885"/>
      <c r="AWA310" s="857"/>
      <c r="AWB310" s="885"/>
      <c r="AWC310" s="857"/>
      <c r="AWD310" s="885"/>
      <c r="AWE310" s="857"/>
      <c r="AWF310" s="885"/>
      <c r="AWG310" s="857"/>
      <c r="AWH310" s="885"/>
      <c r="AWI310" s="857"/>
      <c r="AWJ310" s="885"/>
      <c r="AWK310" s="857"/>
      <c r="AWL310" s="885"/>
      <c r="AWM310" s="857"/>
      <c r="AWN310" s="885"/>
      <c r="AWO310" s="857"/>
      <c r="AWP310" s="885"/>
      <c r="AWQ310" s="857"/>
      <c r="AWR310" s="885"/>
      <c r="AWS310" s="857"/>
      <c r="AWT310" s="885"/>
      <c r="AWU310" s="857"/>
      <c r="AWV310" s="885"/>
      <c r="AWW310" s="857"/>
      <c r="AWX310" s="885"/>
      <c r="AWY310" s="857"/>
      <c r="AWZ310" s="885"/>
      <c r="AXA310" s="857"/>
      <c r="AXB310" s="885"/>
      <c r="AXC310" s="857"/>
      <c r="AXD310" s="885"/>
      <c r="AXE310" s="857"/>
      <c r="AXF310" s="885"/>
      <c r="AXG310" s="857"/>
      <c r="AXH310" s="885"/>
      <c r="AXI310" s="857"/>
      <c r="AXJ310" s="885"/>
      <c r="AXK310" s="857"/>
      <c r="AXL310" s="885"/>
      <c r="AXM310" s="857"/>
      <c r="AXN310" s="885"/>
      <c r="AXO310" s="857"/>
      <c r="AXP310" s="885"/>
      <c r="AXQ310" s="857"/>
      <c r="AXR310" s="885"/>
      <c r="AXS310" s="857"/>
      <c r="AXT310" s="885"/>
      <c r="AXU310" s="857"/>
      <c r="AXV310" s="885"/>
      <c r="AXW310" s="857"/>
      <c r="AXX310" s="885"/>
      <c r="AXY310" s="857"/>
      <c r="AXZ310" s="885"/>
      <c r="AYA310" s="857"/>
      <c r="AYB310" s="885"/>
      <c r="AYC310" s="857"/>
      <c r="AYD310" s="885"/>
      <c r="AYE310" s="857"/>
      <c r="AYF310" s="885"/>
      <c r="AYG310" s="857"/>
      <c r="AYH310" s="885"/>
      <c r="AYI310" s="857"/>
      <c r="AYJ310" s="885"/>
      <c r="AYK310" s="857"/>
      <c r="AYL310" s="885"/>
      <c r="AYM310" s="857"/>
      <c r="AYN310" s="885"/>
      <c r="AYO310" s="857"/>
      <c r="AYP310" s="885"/>
      <c r="AYQ310" s="857"/>
      <c r="AYR310" s="885"/>
      <c r="AYS310" s="857"/>
      <c r="AYT310" s="885"/>
      <c r="AYU310" s="857"/>
      <c r="AYV310" s="885"/>
      <c r="AYW310" s="857"/>
      <c r="AYX310" s="885"/>
      <c r="AYY310" s="857"/>
      <c r="AYZ310" s="885"/>
      <c r="AZA310" s="857"/>
      <c r="AZB310" s="885"/>
      <c r="AZC310" s="857"/>
      <c r="AZD310" s="885"/>
      <c r="AZE310" s="857"/>
      <c r="AZF310" s="885"/>
      <c r="AZG310" s="857"/>
      <c r="AZH310" s="885"/>
      <c r="AZI310" s="857"/>
      <c r="AZJ310" s="885"/>
      <c r="AZK310" s="857"/>
      <c r="AZL310" s="885"/>
      <c r="AZM310" s="857"/>
      <c r="AZN310" s="885"/>
      <c r="AZO310" s="857"/>
      <c r="AZP310" s="885"/>
      <c r="AZQ310" s="857"/>
      <c r="AZR310" s="885"/>
      <c r="AZS310" s="857"/>
      <c r="AZT310" s="885"/>
      <c r="AZU310" s="857"/>
      <c r="AZV310" s="885"/>
      <c r="AZW310" s="857"/>
      <c r="AZX310" s="885"/>
      <c r="AZY310" s="857"/>
      <c r="AZZ310" s="885"/>
      <c r="BAA310" s="857"/>
      <c r="BAB310" s="885"/>
      <c r="BAC310" s="857"/>
      <c r="BAD310" s="885"/>
      <c r="BAE310" s="857"/>
      <c r="BAF310" s="885"/>
      <c r="BAG310" s="857"/>
      <c r="BAH310" s="885"/>
      <c r="BAI310" s="857"/>
      <c r="BAJ310" s="885"/>
      <c r="BAK310" s="857"/>
      <c r="BAL310" s="885"/>
      <c r="BAM310" s="857"/>
      <c r="BAN310" s="885"/>
      <c r="BAO310" s="857"/>
      <c r="BAP310" s="885"/>
      <c r="BAQ310" s="857"/>
      <c r="BAR310" s="885"/>
      <c r="BAS310" s="857"/>
      <c r="BAT310" s="885"/>
      <c r="BAU310" s="857"/>
      <c r="BAV310" s="885"/>
      <c r="BAW310" s="857"/>
      <c r="BAX310" s="885"/>
      <c r="BAY310" s="857"/>
      <c r="BAZ310" s="885"/>
      <c r="BBA310" s="857"/>
      <c r="BBB310" s="885"/>
      <c r="BBC310" s="857"/>
      <c r="BBD310" s="885"/>
      <c r="BBE310" s="857"/>
      <c r="BBF310" s="885"/>
      <c r="BBG310" s="857"/>
      <c r="BBH310" s="885"/>
      <c r="BBI310" s="857"/>
      <c r="BBJ310" s="885"/>
      <c r="BBK310" s="857"/>
      <c r="BBL310" s="885"/>
      <c r="BBM310" s="857"/>
      <c r="BBN310" s="885"/>
      <c r="BBO310" s="857"/>
      <c r="BBP310" s="885"/>
      <c r="BBQ310" s="857"/>
      <c r="BBR310" s="885"/>
      <c r="BBS310" s="857"/>
      <c r="BBT310" s="885"/>
      <c r="BBU310" s="857"/>
      <c r="BBV310" s="885"/>
      <c r="BBW310" s="857"/>
      <c r="BBX310" s="885"/>
      <c r="BBY310" s="857"/>
      <c r="BBZ310" s="885"/>
      <c r="BCA310" s="857"/>
      <c r="BCB310" s="885"/>
      <c r="BCC310" s="857"/>
      <c r="BCD310" s="885"/>
      <c r="BCE310" s="857"/>
      <c r="BCF310" s="885"/>
      <c r="BCG310" s="857"/>
      <c r="BCH310" s="885"/>
      <c r="BCI310" s="857"/>
      <c r="BCJ310" s="885"/>
      <c r="BCK310" s="857"/>
      <c r="BCL310" s="885"/>
      <c r="BCM310" s="857"/>
      <c r="BCN310" s="885"/>
      <c r="BCO310" s="857"/>
      <c r="BCP310" s="885"/>
      <c r="BCQ310" s="857"/>
      <c r="BCR310" s="885"/>
      <c r="BCS310" s="857"/>
      <c r="BCT310" s="885"/>
      <c r="BCU310" s="857"/>
      <c r="BCV310" s="885"/>
      <c r="BCW310" s="857"/>
      <c r="BCX310" s="885"/>
      <c r="BCY310" s="857"/>
      <c r="BCZ310" s="885"/>
      <c r="BDA310" s="857"/>
      <c r="BDB310" s="885"/>
      <c r="BDC310" s="857"/>
      <c r="BDD310" s="885"/>
      <c r="BDE310" s="857"/>
      <c r="BDF310" s="885"/>
      <c r="BDG310" s="857"/>
      <c r="BDH310" s="885"/>
      <c r="BDI310" s="857"/>
      <c r="BDJ310" s="885"/>
      <c r="BDK310" s="857"/>
      <c r="BDL310" s="885"/>
      <c r="BDM310" s="857"/>
      <c r="BDN310" s="885"/>
      <c r="BDO310" s="857"/>
      <c r="BDP310" s="885"/>
      <c r="BDQ310" s="857"/>
      <c r="BDR310" s="885"/>
      <c r="BDS310" s="857"/>
      <c r="BDT310" s="885"/>
      <c r="BDU310" s="857"/>
      <c r="BDV310" s="885"/>
      <c r="BDW310" s="857"/>
      <c r="BDX310" s="885"/>
      <c r="BDY310" s="857"/>
      <c r="BDZ310" s="885"/>
      <c r="BEA310" s="857"/>
      <c r="BEB310" s="885"/>
      <c r="BEC310" s="857"/>
      <c r="BED310" s="885"/>
      <c r="BEE310" s="857"/>
      <c r="BEF310" s="885"/>
      <c r="BEG310" s="857"/>
      <c r="BEH310" s="885"/>
      <c r="BEI310" s="857"/>
      <c r="BEJ310" s="885"/>
      <c r="BEK310" s="857"/>
      <c r="BEL310" s="885"/>
      <c r="BEM310" s="857"/>
      <c r="BEN310" s="885"/>
      <c r="BEO310" s="857"/>
      <c r="BEP310" s="885"/>
      <c r="BEQ310" s="857"/>
      <c r="BER310" s="885"/>
      <c r="BES310" s="857"/>
      <c r="BET310" s="885"/>
      <c r="BEU310" s="857"/>
      <c r="BEV310" s="885"/>
      <c r="BEW310" s="857"/>
      <c r="BEX310" s="885"/>
      <c r="BEY310" s="857"/>
      <c r="BEZ310" s="885"/>
      <c r="BFA310" s="857"/>
      <c r="BFB310" s="885"/>
      <c r="BFC310" s="857"/>
      <c r="BFD310" s="885"/>
      <c r="BFE310" s="857"/>
      <c r="BFF310" s="885"/>
      <c r="BFG310" s="857"/>
      <c r="BFH310" s="885"/>
      <c r="BFI310" s="857"/>
      <c r="BFJ310" s="885"/>
      <c r="BFK310" s="857"/>
      <c r="BFL310" s="885"/>
      <c r="BFM310" s="857"/>
      <c r="BFN310" s="885"/>
      <c r="BFO310" s="857"/>
      <c r="BFP310" s="885"/>
      <c r="BFQ310" s="857"/>
      <c r="BFR310" s="885"/>
      <c r="BFS310" s="857"/>
      <c r="BFT310" s="885"/>
      <c r="BFU310" s="857"/>
      <c r="BFV310" s="885"/>
      <c r="BFW310" s="857"/>
      <c r="BFX310" s="885"/>
      <c r="BFY310" s="857"/>
      <c r="BFZ310" s="885"/>
      <c r="BGA310" s="857"/>
      <c r="BGB310" s="885"/>
      <c r="BGC310" s="857"/>
      <c r="BGD310" s="885"/>
      <c r="BGE310" s="857"/>
      <c r="BGF310" s="885"/>
      <c r="BGG310" s="857"/>
      <c r="BGH310" s="885"/>
      <c r="BGI310" s="857"/>
      <c r="BGJ310" s="885"/>
      <c r="BGK310" s="857"/>
      <c r="BGL310" s="885"/>
      <c r="BGM310" s="857"/>
      <c r="BGN310" s="885"/>
      <c r="BGO310" s="857"/>
      <c r="BGP310" s="885"/>
      <c r="BGQ310" s="857"/>
      <c r="BGR310" s="885"/>
      <c r="BGS310" s="857"/>
      <c r="BGT310" s="885"/>
      <c r="BGU310" s="857"/>
      <c r="BGV310" s="885"/>
      <c r="BGW310" s="857"/>
      <c r="BGX310" s="885"/>
      <c r="BGY310" s="857"/>
      <c r="BGZ310" s="885"/>
      <c r="BHA310" s="857"/>
      <c r="BHB310" s="885"/>
      <c r="BHC310" s="857"/>
      <c r="BHD310" s="885"/>
      <c r="BHE310" s="857"/>
      <c r="BHF310" s="885"/>
      <c r="BHG310" s="857"/>
      <c r="BHH310" s="885"/>
      <c r="BHI310" s="857"/>
      <c r="BHJ310" s="885"/>
      <c r="BHK310" s="857"/>
      <c r="BHL310" s="885"/>
      <c r="BHM310" s="857"/>
      <c r="BHN310" s="885"/>
      <c r="BHO310" s="857"/>
      <c r="BHP310" s="885"/>
      <c r="BHQ310" s="857"/>
      <c r="BHR310" s="885"/>
      <c r="BHS310" s="857"/>
      <c r="BHT310" s="885"/>
      <c r="BHU310" s="857"/>
      <c r="BHV310" s="885"/>
      <c r="BHW310" s="857"/>
      <c r="BHX310" s="885"/>
      <c r="BHY310" s="857"/>
      <c r="BHZ310" s="885"/>
      <c r="BIA310" s="857"/>
      <c r="BIB310" s="885"/>
      <c r="BIC310" s="857"/>
      <c r="BID310" s="885"/>
      <c r="BIE310" s="857"/>
      <c r="BIF310" s="885"/>
      <c r="BIG310" s="857"/>
      <c r="BIH310" s="885"/>
      <c r="BII310" s="857"/>
      <c r="BIJ310" s="885"/>
      <c r="BIK310" s="857"/>
      <c r="BIL310" s="885"/>
      <c r="BIM310" s="857"/>
      <c r="BIN310" s="885"/>
      <c r="BIO310" s="857"/>
      <c r="BIP310" s="885"/>
      <c r="BIQ310" s="857"/>
      <c r="BIR310" s="885"/>
      <c r="BIS310" s="857"/>
      <c r="BIT310" s="885"/>
      <c r="BIU310" s="857"/>
      <c r="BIV310" s="885"/>
      <c r="BIW310" s="857"/>
      <c r="BIX310" s="885"/>
      <c r="BIY310" s="857"/>
      <c r="BIZ310" s="885"/>
      <c r="BJA310" s="857"/>
      <c r="BJB310" s="885"/>
      <c r="BJC310" s="857"/>
      <c r="BJD310" s="885"/>
      <c r="BJE310" s="857"/>
      <c r="BJF310" s="885"/>
      <c r="BJG310" s="857"/>
      <c r="BJH310" s="885"/>
      <c r="BJI310" s="857"/>
      <c r="BJJ310" s="885"/>
      <c r="BJK310" s="857"/>
      <c r="BJL310" s="885"/>
      <c r="BJM310" s="857"/>
      <c r="BJN310" s="885"/>
      <c r="BJO310" s="857"/>
      <c r="BJP310" s="885"/>
      <c r="BJQ310" s="857"/>
      <c r="BJR310" s="885"/>
      <c r="BJS310" s="857"/>
      <c r="BJT310" s="885"/>
      <c r="BJU310" s="857"/>
      <c r="BJV310" s="885"/>
      <c r="BJW310" s="857"/>
      <c r="BJX310" s="885"/>
      <c r="BJY310" s="857"/>
      <c r="BJZ310" s="885"/>
      <c r="BKA310" s="857"/>
      <c r="BKB310" s="885"/>
      <c r="BKC310" s="857"/>
      <c r="BKD310" s="885"/>
      <c r="BKE310" s="857"/>
      <c r="BKF310" s="885"/>
      <c r="BKG310" s="857"/>
      <c r="BKH310" s="885"/>
      <c r="BKI310" s="857"/>
      <c r="BKJ310" s="885"/>
      <c r="BKK310" s="857"/>
      <c r="BKL310" s="885"/>
      <c r="BKM310" s="857"/>
      <c r="BKN310" s="885"/>
      <c r="BKO310" s="857"/>
      <c r="BKP310" s="885"/>
      <c r="BKQ310" s="857"/>
      <c r="BKR310" s="885"/>
      <c r="BKS310" s="857"/>
      <c r="BKT310" s="885"/>
      <c r="BKU310" s="857"/>
      <c r="BKV310" s="885"/>
      <c r="BKW310" s="857"/>
      <c r="BKX310" s="885"/>
      <c r="BKY310" s="857"/>
      <c r="BKZ310" s="885"/>
      <c r="BLA310" s="857"/>
      <c r="BLB310" s="885"/>
      <c r="BLC310" s="857"/>
      <c r="BLD310" s="885"/>
      <c r="BLE310" s="857"/>
      <c r="BLF310" s="885"/>
      <c r="BLG310" s="857"/>
      <c r="BLH310" s="885"/>
      <c r="BLI310" s="857"/>
      <c r="BLJ310" s="885"/>
      <c r="BLK310" s="857"/>
      <c r="BLL310" s="885"/>
      <c r="BLM310" s="857"/>
      <c r="BLN310" s="885"/>
      <c r="BLO310" s="857"/>
      <c r="BLP310" s="885"/>
      <c r="BLQ310" s="857"/>
      <c r="BLR310" s="885"/>
      <c r="BLS310" s="857"/>
      <c r="BLT310" s="885"/>
      <c r="BLU310" s="857"/>
      <c r="BLV310" s="885"/>
      <c r="BLW310" s="857"/>
      <c r="BLX310" s="885"/>
      <c r="BLY310" s="857"/>
      <c r="BLZ310" s="885"/>
      <c r="BMA310" s="857"/>
      <c r="BMB310" s="885"/>
      <c r="BMC310" s="857"/>
      <c r="BMD310" s="885"/>
      <c r="BME310" s="857"/>
      <c r="BMF310" s="885"/>
      <c r="BMG310" s="857"/>
      <c r="BMH310" s="885"/>
      <c r="BMI310" s="857"/>
      <c r="BMJ310" s="885"/>
      <c r="BMK310" s="857"/>
      <c r="BML310" s="885"/>
      <c r="BMM310" s="857"/>
      <c r="BMN310" s="885"/>
      <c r="BMO310" s="857"/>
      <c r="BMP310" s="885"/>
      <c r="BMQ310" s="857"/>
      <c r="BMR310" s="885"/>
      <c r="BMS310" s="857"/>
      <c r="BMT310" s="885"/>
      <c r="BMU310" s="857"/>
      <c r="BMV310" s="885"/>
      <c r="BMW310" s="857"/>
      <c r="BMX310" s="885"/>
      <c r="BMY310" s="857"/>
      <c r="BMZ310" s="885"/>
      <c r="BNA310" s="857"/>
      <c r="BNB310" s="885"/>
      <c r="BNC310" s="857"/>
      <c r="BND310" s="885"/>
      <c r="BNE310" s="857"/>
      <c r="BNF310" s="885"/>
      <c r="BNG310" s="857"/>
      <c r="BNH310" s="885"/>
      <c r="BNI310" s="857"/>
      <c r="BNJ310" s="885"/>
      <c r="BNK310" s="857"/>
      <c r="BNL310" s="885"/>
      <c r="BNM310" s="857"/>
      <c r="BNN310" s="885"/>
      <c r="BNO310" s="857"/>
      <c r="BNP310" s="885"/>
      <c r="BNQ310" s="857"/>
      <c r="BNR310" s="885"/>
      <c r="BNS310" s="857"/>
      <c r="BNT310" s="885"/>
      <c r="BNU310" s="857"/>
      <c r="BNV310" s="885"/>
      <c r="BNW310" s="857"/>
      <c r="BNX310" s="885"/>
      <c r="BNY310" s="857"/>
      <c r="BNZ310" s="885"/>
      <c r="BOA310" s="857"/>
      <c r="BOB310" s="885"/>
      <c r="BOC310" s="857"/>
      <c r="BOD310" s="885"/>
      <c r="BOE310" s="857"/>
      <c r="BOF310" s="885"/>
      <c r="BOG310" s="857"/>
      <c r="BOH310" s="885"/>
      <c r="BOI310" s="857"/>
      <c r="BOJ310" s="885"/>
      <c r="BOK310" s="857"/>
      <c r="BOL310" s="885"/>
      <c r="BOM310" s="857"/>
      <c r="BON310" s="885"/>
      <c r="BOO310" s="857"/>
      <c r="BOP310" s="885"/>
      <c r="BOQ310" s="857"/>
      <c r="BOR310" s="885"/>
      <c r="BOS310" s="857"/>
      <c r="BOT310" s="885"/>
      <c r="BOU310" s="857"/>
      <c r="BOV310" s="885"/>
      <c r="BOW310" s="857"/>
      <c r="BOX310" s="885"/>
      <c r="BOY310" s="857"/>
      <c r="BOZ310" s="885"/>
      <c r="BPA310" s="857"/>
      <c r="BPB310" s="885"/>
      <c r="BPC310" s="857"/>
      <c r="BPD310" s="885"/>
      <c r="BPE310" s="857"/>
      <c r="BPF310" s="885"/>
      <c r="BPG310" s="857"/>
      <c r="BPH310" s="885"/>
      <c r="BPI310" s="857"/>
      <c r="BPJ310" s="885"/>
      <c r="BPK310" s="857"/>
      <c r="BPL310" s="885"/>
      <c r="BPM310" s="857"/>
      <c r="BPN310" s="885"/>
      <c r="BPO310" s="857"/>
      <c r="BPP310" s="885"/>
      <c r="BPQ310" s="857"/>
      <c r="BPR310" s="885"/>
      <c r="BPS310" s="857"/>
      <c r="BPT310" s="885"/>
      <c r="BPU310" s="857"/>
      <c r="BPV310" s="885"/>
      <c r="BPW310" s="857"/>
      <c r="BPX310" s="885"/>
      <c r="BPY310" s="857"/>
      <c r="BPZ310" s="885"/>
      <c r="BQA310" s="857"/>
      <c r="BQB310" s="885"/>
      <c r="BQC310" s="857"/>
      <c r="BQD310" s="885"/>
      <c r="BQE310" s="857"/>
      <c r="BQF310" s="885"/>
      <c r="BQG310" s="857"/>
      <c r="BQH310" s="885"/>
      <c r="BQI310" s="857"/>
      <c r="BQJ310" s="885"/>
      <c r="BQK310" s="857"/>
      <c r="BQL310" s="885"/>
      <c r="BQM310" s="857"/>
      <c r="BQN310" s="885"/>
      <c r="BQO310" s="857"/>
      <c r="BQP310" s="885"/>
      <c r="BQQ310" s="857"/>
      <c r="BQR310" s="885"/>
      <c r="BQS310" s="857"/>
      <c r="BQT310" s="885"/>
      <c r="BQU310" s="857"/>
      <c r="BQV310" s="885"/>
      <c r="BQW310" s="857"/>
      <c r="BQX310" s="885"/>
      <c r="BQY310" s="857"/>
      <c r="BQZ310" s="885"/>
      <c r="BRA310" s="857"/>
      <c r="BRB310" s="885"/>
      <c r="BRC310" s="857"/>
      <c r="BRD310" s="885"/>
      <c r="BRE310" s="857"/>
      <c r="BRF310" s="885"/>
      <c r="BRG310" s="857"/>
      <c r="BRH310" s="885"/>
      <c r="BRI310" s="857"/>
      <c r="BRJ310" s="885"/>
      <c r="BRK310" s="857"/>
      <c r="BRL310" s="885"/>
      <c r="BRM310" s="857"/>
      <c r="BRN310" s="885"/>
      <c r="BRO310" s="857"/>
      <c r="BRP310" s="885"/>
      <c r="BRQ310" s="857"/>
      <c r="BRR310" s="885"/>
      <c r="BRS310" s="857"/>
      <c r="BRT310" s="885"/>
      <c r="BRU310" s="857"/>
      <c r="BRV310" s="885"/>
      <c r="BRW310" s="857"/>
      <c r="BRX310" s="885"/>
      <c r="BRY310" s="857"/>
      <c r="BRZ310" s="885"/>
      <c r="BSA310" s="857"/>
      <c r="BSB310" s="885"/>
      <c r="BSC310" s="857"/>
      <c r="BSD310" s="885"/>
      <c r="BSE310" s="857"/>
      <c r="BSF310" s="885"/>
      <c r="BSG310" s="857"/>
      <c r="BSH310" s="885"/>
      <c r="BSI310" s="857"/>
      <c r="BSJ310" s="885"/>
      <c r="BSK310" s="857"/>
      <c r="BSL310" s="885"/>
      <c r="BSM310" s="857"/>
      <c r="BSN310" s="885"/>
      <c r="BSO310" s="857"/>
      <c r="BSP310" s="885"/>
      <c r="BSQ310" s="857"/>
      <c r="BSR310" s="885"/>
      <c r="BSS310" s="857"/>
      <c r="BST310" s="885"/>
      <c r="BSU310" s="857"/>
      <c r="BSV310" s="885"/>
      <c r="BSW310" s="857"/>
      <c r="BSX310" s="885"/>
      <c r="BSY310" s="857"/>
      <c r="BSZ310" s="885"/>
      <c r="BTA310" s="857"/>
      <c r="BTB310" s="885"/>
      <c r="BTC310" s="857"/>
      <c r="BTD310" s="885"/>
      <c r="BTE310" s="857"/>
      <c r="BTF310" s="885"/>
      <c r="BTG310" s="857"/>
      <c r="BTH310" s="885"/>
      <c r="BTI310" s="857"/>
      <c r="BTJ310" s="885"/>
      <c r="BTK310" s="857"/>
      <c r="BTL310" s="885"/>
      <c r="BTM310" s="857"/>
      <c r="BTN310" s="885"/>
      <c r="BTO310" s="857"/>
      <c r="BTP310" s="885"/>
      <c r="BTQ310" s="857"/>
      <c r="BTR310" s="885"/>
      <c r="BTS310" s="857"/>
      <c r="BTT310" s="885"/>
      <c r="BTU310" s="857"/>
      <c r="BTV310" s="885"/>
      <c r="BTW310" s="857"/>
      <c r="BTX310" s="885"/>
      <c r="BTY310" s="857"/>
      <c r="BTZ310" s="885"/>
      <c r="BUA310" s="857"/>
      <c r="BUB310" s="885"/>
      <c r="BUC310" s="857"/>
      <c r="BUD310" s="885"/>
      <c r="BUE310" s="857"/>
      <c r="BUF310" s="885"/>
      <c r="BUG310" s="857"/>
      <c r="BUH310" s="885"/>
      <c r="BUI310" s="857"/>
      <c r="BUJ310" s="885"/>
      <c r="BUK310" s="857"/>
      <c r="BUL310" s="885"/>
      <c r="BUM310" s="857"/>
      <c r="BUN310" s="885"/>
      <c r="BUO310" s="857"/>
      <c r="BUP310" s="885"/>
      <c r="BUQ310" s="857"/>
      <c r="BUR310" s="885"/>
      <c r="BUS310" s="857"/>
      <c r="BUT310" s="885"/>
      <c r="BUU310" s="857"/>
      <c r="BUV310" s="885"/>
      <c r="BUW310" s="857"/>
      <c r="BUX310" s="885"/>
      <c r="BUY310" s="857"/>
      <c r="BUZ310" s="885"/>
      <c r="BVA310" s="857"/>
      <c r="BVB310" s="885"/>
      <c r="BVC310" s="857"/>
      <c r="BVD310" s="885"/>
      <c r="BVE310" s="857"/>
      <c r="BVF310" s="885"/>
      <c r="BVG310" s="857"/>
      <c r="BVH310" s="885"/>
      <c r="BVI310" s="857"/>
      <c r="BVJ310" s="885"/>
      <c r="BVK310" s="857"/>
      <c r="BVL310" s="885"/>
      <c r="BVM310" s="857"/>
      <c r="BVN310" s="885"/>
      <c r="BVO310" s="857"/>
      <c r="BVP310" s="885"/>
      <c r="BVQ310" s="857"/>
      <c r="BVR310" s="885"/>
      <c r="BVS310" s="857"/>
      <c r="BVT310" s="885"/>
      <c r="BVU310" s="857"/>
      <c r="BVV310" s="885"/>
      <c r="BVW310" s="857"/>
      <c r="BVX310" s="885"/>
      <c r="BVY310" s="857"/>
      <c r="BVZ310" s="885"/>
      <c r="BWA310" s="857"/>
      <c r="BWB310" s="885"/>
      <c r="BWC310" s="857"/>
      <c r="BWD310" s="885"/>
      <c r="BWE310" s="857"/>
      <c r="BWF310" s="885"/>
      <c r="BWG310" s="857"/>
      <c r="BWH310" s="885"/>
      <c r="BWI310" s="857"/>
      <c r="BWJ310" s="885"/>
      <c r="BWK310" s="857"/>
      <c r="BWL310" s="885"/>
      <c r="BWM310" s="857"/>
      <c r="BWN310" s="885"/>
      <c r="BWO310" s="857"/>
      <c r="BWP310" s="885"/>
      <c r="BWQ310" s="857"/>
      <c r="BWR310" s="885"/>
      <c r="BWS310" s="857"/>
      <c r="BWT310" s="885"/>
      <c r="BWU310" s="857"/>
      <c r="BWV310" s="885"/>
      <c r="BWW310" s="857"/>
      <c r="BWX310" s="885"/>
      <c r="BWY310" s="857"/>
      <c r="BWZ310" s="885"/>
      <c r="BXA310" s="857"/>
      <c r="BXB310" s="885"/>
      <c r="BXC310" s="857"/>
      <c r="BXD310" s="885"/>
      <c r="BXE310" s="857"/>
      <c r="BXF310" s="885"/>
      <c r="BXG310" s="857"/>
      <c r="BXH310" s="885"/>
      <c r="BXI310" s="857"/>
      <c r="BXJ310" s="885"/>
      <c r="BXK310" s="857"/>
      <c r="BXL310" s="885"/>
      <c r="BXM310" s="857"/>
      <c r="BXN310" s="885"/>
      <c r="BXO310" s="857"/>
      <c r="BXP310" s="885"/>
      <c r="BXQ310" s="857"/>
      <c r="BXR310" s="885"/>
      <c r="BXS310" s="857"/>
      <c r="BXT310" s="885"/>
      <c r="BXU310" s="857"/>
      <c r="BXV310" s="885"/>
      <c r="BXW310" s="857"/>
      <c r="BXX310" s="885"/>
      <c r="BXY310" s="857"/>
      <c r="BXZ310" s="885"/>
      <c r="BYA310" s="857"/>
      <c r="BYB310" s="885"/>
      <c r="BYC310" s="857"/>
      <c r="BYD310" s="885"/>
      <c r="BYE310" s="857"/>
      <c r="BYF310" s="885"/>
      <c r="BYG310" s="857"/>
      <c r="BYH310" s="885"/>
      <c r="BYI310" s="857"/>
      <c r="BYJ310" s="885"/>
      <c r="BYK310" s="857"/>
      <c r="BYL310" s="885"/>
      <c r="BYM310" s="857"/>
      <c r="BYN310" s="885"/>
      <c r="BYO310" s="857"/>
      <c r="BYP310" s="885"/>
      <c r="BYQ310" s="857"/>
      <c r="BYR310" s="885"/>
      <c r="BYS310" s="857"/>
      <c r="BYT310" s="885"/>
      <c r="BYU310" s="857"/>
      <c r="BYV310" s="885"/>
      <c r="BYW310" s="857"/>
      <c r="BYX310" s="885"/>
      <c r="BYY310" s="857"/>
      <c r="BYZ310" s="885"/>
      <c r="BZA310" s="857"/>
      <c r="BZB310" s="885"/>
      <c r="BZC310" s="857"/>
      <c r="BZD310" s="885"/>
      <c r="BZE310" s="857"/>
      <c r="BZF310" s="885"/>
      <c r="BZG310" s="857"/>
      <c r="BZH310" s="885"/>
      <c r="BZI310" s="857"/>
      <c r="BZJ310" s="885"/>
      <c r="BZK310" s="857"/>
      <c r="BZL310" s="885"/>
      <c r="BZM310" s="857"/>
      <c r="BZN310" s="885"/>
      <c r="BZO310" s="857"/>
      <c r="BZP310" s="885"/>
      <c r="BZQ310" s="857"/>
      <c r="BZR310" s="885"/>
      <c r="BZS310" s="857"/>
      <c r="BZT310" s="885"/>
      <c r="BZU310" s="857"/>
      <c r="BZV310" s="885"/>
      <c r="BZW310" s="857"/>
      <c r="BZX310" s="885"/>
      <c r="BZY310" s="857"/>
      <c r="BZZ310" s="885"/>
      <c r="CAA310" s="857"/>
      <c r="CAB310" s="885"/>
      <c r="CAC310" s="857"/>
      <c r="CAD310" s="885"/>
      <c r="CAE310" s="857"/>
      <c r="CAF310" s="885"/>
      <c r="CAG310" s="857"/>
      <c r="CAH310" s="885"/>
      <c r="CAI310" s="857"/>
      <c r="CAJ310" s="885"/>
      <c r="CAK310" s="857"/>
      <c r="CAL310" s="885"/>
      <c r="CAM310" s="857"/>
      <c r="CAN310" s="885"/>
      <c r="CAO310" s="857"/>
      <c r="CAP310" s="885"/>
      <c r="CAQ310" s="857"/>
      <c r="CAR310" s="885"/>
      <c r="CAS310" s="857"/>
      <c r="CAT310" s="885"/>
      <c r="CAU310" s="857"/>
      <c r="CAV310" s="885"/>
      <c r="CAW310" s="857"/>
      <c r="CAX310" s="885"/>
      <c r="CAY310" s="857"/>
      <c r="CAZ310" s="885"/>
      <c r="CBA310" s="857"/>
      <c r="CBB310" s="885"/>
      <c r="CBC310" s="857"/>
      <c r="CBD310" s="885"/>
      <c r="CBE310" s="857"/>
      <c r="CBF310" s="885"/>
      <c r="CBG310" s="857"/>
      <c r="CBH310" s="885"/>
      <c r="CBI310" s="857"/>
      <c r="CBJ310" s="885"/>
      <c r="CBK310" s="857"/>
      <c r="CBL310" s="885"/>
      <c r="CBM310" s="857"/>
      <c r="CBN310" s="885"/>
      <c r="CBO310" s="857"/>
      <c r="CBP310" s="885"/>
      <c r="CBQ310" s="857"/>
      <c r="CBR310" s="885"/>
      <c r="CBS310" s="857"/>
      <c r="CBT310" s="885"/>
      <c r="CBU310" s="857"/>
      <c r="CBV310" s="885"/>
      <c r="CBW310" s="857"/>
      <c r="CBX310" s="885"/>
      <c r="CBY310" s="857"/>
      <c r="CBZ310" s="885"/>
      <c r="CCA310" s="857"/>
      <c r="CCB310" s="885"/>
      <c r="CCC310" s="857"/>
      <c r="CCD310" s="885"/>
      <c r="CCE310" s="857"/>
      <c r="CCF310" s="885"/>
      <c r="CCG310" s="857"/>
      <c r="CCH310" s="885"/>
      <c r="CCI310" s="857"/>
      <c r="CCJ310" s="885"/>
      <c r="CCK310" s="857"/>
      <c r="CCL310" s="885"/>
      <c r="CCM310" s="857"/>
      <c r="CCN310" s="885"/>
      <c r="CCO310" s="857"/>
      <c r="CCP310" s="885"/>
      <c r="CCQ310" s="857"/>
      <c r="CCR310" s="885"/>
      <c r="CCS310" s="857"/>
      <c r="CCT310" s="885"/>
      <c r="CCU310" s="857"/>
      <c r="CCV310" s="885"/>
      <c r="CCW310" s="857"/>
      <c r="CCX310" s="885"/>
      <c r="CCY310" s="857"/>
      <c r="CCZ310" s="885"/>
      <c r="CDA310" s="857"/>
      <c r="CDB310" s="885"/>
      <c r="CDC310" s="857"/>
      <c r="CDD310" s="885"/>
      <c r="CDE310" s="857"/>
      <c r="CDF310" s="885"/>
      <c r="CDG310" s="857"/>
      <c r="CDH310" s="885"/>
      <c r="CDI310" s="857"/>
      <c r="CDJ310" s="885"/>
      <c r="CDK310" s="857"/>
      <c r="CDL310" s="885"/>
      <c r="CDM310" s="857"/>
      <c r="CDN310" s="885"/>
      <c r="CDO310" s="857"/>
      <c r="CDP310" s="885"/>
      <c r="CDQ310" s="857"/>
      <c r="CDR310" s="885"/>
      <c r="CDS310" s="857"/>
      <c r="CDT310" s="885"/>
      <c r="CDU310" s="857"/>
      <c r="CDV310" s="885"/>
      <c r="CDW310" s="857"/>
      <c r="CDX310" s="885"/>
      <c r="CDY310" s="857"/>
      <c r="CDZ310" s="885"/>
      <c r="CEA310" s="857"/>
      <c r="CEB310" s="885"/>
      <c r="CEC310" s="857"/>
      <c r="CED310" s="885"/>
      <c r="CEE310" s="857"/>
      <c r="CEF310" s="885"/>
      <c r="CEG310" s="857"/>
      <c r="CEH310" s="885"/>
      <c r="CEI310" s="857"/>
      <c r="CEJ310" s="885"/>
      <c r="CEK310" s="857"/>
      <c r="CEL310" s="885"/>
      <c r="CEM310" s="857"/>
      <c r="CEN310" s="885"/>
      <c r="CEO310" s="857"/>
      <c r="CEP310" s="885"/>
      <c r="CEQ310" s="857"/>
      <c r="CER310" s="885"/>
      <c r="CES310" s="857"/>
      <c r="CET310" s="885"/>
      <c r="CEU310" s="857"/>
      <c r="CEV310" s="885"/>
      <c r="CEW310" s="857"/>
      <c r="CEX310" s="885"/>
      <c r="CEY310" s="857"/>
      <c r="CEZ310" s="885"/>
      <c r="CFA310" s="857"/>
      <c r="CFB310" s="885"/>
      <c r="CFC310" s="857"/>
      <c r="CFD310" s="885"/>
      <c r="CFE310" s="857"/>
      <c r="CFF310" s="885"/>
      <c r="CFG310" s="857"/>
      <c r="CFH310" s="885"/>
      <c r="CFI310" s="857"/>
      <c r="CFJ310" s="885"/>
      <c r="CFK310" s="857"/>
      <c r="CFL310" s="885"/>
      <c r="CFM310" s="857"/>
      <c r="CFN310" s="885"/>
      <c r="CFO310" s="857"/>
      <c r="CFP310" s="885"/>
      <c r="CFQ310" s="857"/>
      <c r="CFR310" s="885"/>
      <c r="CFS310" s="857"/>
      <c r="CFT310" s="885"/>
      <c r="CFU310" s="857"/>
      <c r="CFV310" s="885"/>
      <c r="CFW310" s="857"/>
      <c r="CFX310" s="885"/>
      <c r="CFY310" s="857"/>
      <c r="CFZ310" s="885"/>
      <c r="CGA310" s="857"/>
      <c r="CGB310" s="885"/>
      <c r="CGC310" s="857"/>
      <c r="CGD310" s="885"/>
      <c r="CGE310" s="857"/>
      <c r="CGF310" s="885"/>
      <c r="CGG310" s="857"/>
      <c r="CGH310" s="885"/>
      <c r="CGI310" s="857"/>
      <c r="CGJ310" s="885"/>
      <c r="CGK310" s="857"/>
      <c r="CGL310" s="885"/>
      <c r="CGM310" s="857"/>
      <c r="CGN310" s="885"/>
      <c r="CGO310" s="857"/>
      <c r="CGP310" s="885"/>
      <c r="CGQ310" s="857"/>
      <c r="CGR310" s="885"/>
      <c r="CGS310" s="857"/>
      <c r="CGT310" s="885"/>
      <c r="CGU310" s="857"/>
      <c r="CGV310" s="885"/>
      <c r="CGW310" s="857"/>
      <c r="CGX310" s="885"/>
      <c r="CGY310" s="857"/>
      <c r="CGZ310" s="885"/>
      <c r="CHA310" s="857"/>
      <c r="CHB310" s="885"/>
      <c r="CHC310" s="857"/>
      <c r="CHD310" s="885"/>
      <c r="CHE310" s="857"/>
      <c r="CHF310" s="885"/>
      <c r="CHG310" s="857"/>
      <c r="CHH310" s="885"/>
      <c r="CHI310" s="857"/>
      <c r="CHJ310" s="885"/>
      <c r="CHK310" s="857"/>
      <c r="CHL310" s="885"/>
      <c r="CHM310" s="857"/>
      <c r="CHN310" s="885"/>
      <c r="CHO310" s="857"/>
      <c r="CHP310" s="885"/>
      <c r="CHQ310" s="857"/>
      <c r="CHR310" s="885"/>
      <c r="CHS310" s="857"/>
      <c r="CHT310" s="885"/>
      <c r="CHU310" s="857"/>
      <c r="CHV310" s="885"/>
      <c r="CHW310" s="857"/>
      <c r="CHX310" s="885"/>
      <c r="CHY310" s="857"/>
      <c r="CHZ310" s="885"/>
      <c r="CIA310" s="857"/>
      <c r="CIB310" s="885"/>
      <c r="CIC310" s="857"/>
      <c r="CID310" s="885"/>
      <c r="CIE310" s="857"/>
      <c r="CIF310" s="885"/>
      <c r="CIG310" s="857"/>
      <c r="CIH310" s="885"/>
      <c r="CII310" s="857"/>
      <c r="CIJ310" s="885"/>
      <c r="CIK310" s="857"/>
      <c r="CIL310" s="885"/>
      <c r="CIM310" s="857"/>
      <c r="CIN310" s="885"/>
      <c r="CIO310" s="857"/>
      <c r="CIP310" s="885"/>
      <c r="CIQ310" s="857"/>
      <c r="CIR310" s="885"/>
      <c r="CIS310" s="857"/>
      <c r="CIT310" s="885"/>
      <c r="CIU310" s="857"/>
      <c r="CIV310" s="885"/>
      <c r="CIW310" s="857"/>
      <c r="CIX310" s="885"/>
      <c r="CIY310" s="857"/>
      <c r="CIZ310" s="885"/>
      <c r="CJA310" s="857"/>
      <c r="CJB310" s="885"/>
      <c r="CJC310" s="857"/>
      <c r="CJD310" s="885"/>
      <c r="CJE310" s="857"/>
      <c r="CJF310" s="885"/>
      <c r="CJG310" s="857"/>
      <c r="CJH310" s="885"/>
      <c r="CJI310" s="857"/>
      <c r="CJJ310" s="885"/>
      <c r="CJK310" s="857"/>
      <c r="CJL310" s="885"/>
      <c r="CJM310" s="857"/>
      <c r="CJN310" s="885"/>
      <c r="CJO310" s="857"/>
      <c r="CJP310" s="885"/>
      <c r="CJQ310" s="857"/>
      <c r="CJR310" s="885"/>
      <c r="CJS310" s="857"/>
      <c r="CJT310" s="885"/>
      <c r="CJU310" s="857"/>
      <c r="CJV310" s="885"/>
      <c r="CJW310" s="857"/>
      <c r="CJX310" s="885"/>
      <c r="CJY310" s="857"/>
      <c r="CJZ310" s="885"/>
      <c r="CKA310" s="857"/>
      <c r="CKB310" s="885"/>
      <c r="CKC310" s="857"/>
      <c r="CKD310" s="885"/>
      <c r="CKE310" s="857"/>
      <c r="CKF310" s="885"/>
      <c r="CKG310" s="857"/>
      <c r="CKH310" s="885"/>
      <c r="CKI310" s="857"/>
      <c r="CKJ310" s="885"/>
      <c r="CKK310" s="857"/>
      <c r="CKL310" s="885"/>
      <c r="CKM310" s="857"/>
      <c r="CKN310" s="885"/>
      <c r="CKO310" s="857"/>
      <c r="CKP310" s="885"/>
      <c r="CKQ310" s="857"/>
      <c r="CKR310" s="885"/>
      <c r="CKS310" s="857"/>
      <c r="CKT310" s="885"/>
      <c r="CKU310" s="857"/>
      <c r="CKV310" s="885"/>
      <c r="CKW310" s="857"/>
      <c r="CKX310" s="885"/>
      <c r="CKY310" s="857"/>
      <c r="CKZ310" s="885"/>
      <c r="CLA310" s="857"/>
      <c r="CLB310" s="885"/>
      <c r="CLC310" s="857"/>
      <c r="CLD310" s="885"/>
      <c r="CLE310" s="857"/>
      <c r="CLF310" s="885"/>
      <c r="CLG310" s="857"/>
      <c r="CLH310" s="885"/>
      <c r="CLI310" s="857"/>
      <c r="CLJ310" s="885"/>
      <c r="CLK310" s="857"/>
      <c r="CLL310" s="885"/>
      <c r="CLM310" s="857"/>
      <c r="CLN310" s="885"/>
      <c r="CLO310" s="857"/>
      <c r="CLP310" s="885"/>
      <c r="CLQ310" s="857"/>
      <c r="CLR310" s="885"/>
      <c r="CLS310" s="857"/>
      <c r="CLT310" s="885"/>
      <c r="CLU310" s="857"/>
      <c r="CLV310" s="885"/>
      <c r="CLW310" s="857"/>
      <c r="CLX310" s="885"/>
      <c r="CLY310" s="857"/>
      <c r="CLZ310" s="885"/>
      <c r="CMA310" s="857"/>
      <c r="CMB310" s="885"/>
      <c r="CMC310" s="857"/>
      <c r="CMD310" s="885"/>
      <c r="CME310" s="857"/>
      <c r="CMF310" s="885"/>
      <c r="CMG310" s="857"/>
      <c r="CMH310" s="885"/>
      <c r="CMI310" s="857"/>
      <c r="CMJ310" s="885"/>
      <c r="CMK310" s="857"/>
      <c r="CML310" s="885"/>
      <c r="CMM310" s="857"/>
      <c r="CMN310" s="885"/>
      <c r="CMO310" s="857"/>
      <c r="CMP310" s="885"/>
      <c r="CMQ310" s="857"/>
      <c r="CMR310" s="885"/>
      <c r="CMS310" s="857"/>
      <c r="CMT310" s="885"/>
      <c r="CMU310" s="857"/>
      <c r="CMV310" s="885"/>
      <c r="CMW310" s="857"/>
      <c r="CMX310" s="885"/>
      <c r="CMY310" s="857"/>
      <c r="CMZ310" s="885"/>
      <c r="CNA310" s="857"/>
      <c r="CNB310" s="885"/>
      <c r="CNC310" s="857"/>
      <c r="CND310" s="885"/>
      <c r="CNE310" s="857"/>
      <c r="CNF310" s="885"/>
      <c r="CNG310" s="857"/>
      <c r="CNH310" s="885"/>
      <c r="CNI310" s="857"/>
      <c r="CNJ310" s="885"/>
      <c r="CNK310" s="857"/>
      <c r="CNL310" s="885"/>
      <c r="CNM310" s="857"/>
      <c r="CNN310" s="885"/>
      <c r="CNO310" s="857"/>
      <c r="CNP310" s="885"/>
      <c r="CNQ310" s="857"/>
      <c r="CNR310" s="885"/>
      <c r="CNS310" s="857"/>
      <c r="CNT310" s="885"/>
      <c r="CNU310" s="857"/>
      <c r="CNV310" s="885"/>
      <c r="CNW310" s="857"/>
      <c r="CNX310" s="885"/>
      <c r="CNY310" s="857"/>
      <c r="CNZ310" s="885"/>
      <c r="COA310" s="857"/>
      <c r="COB310" s="885"/>
      <c r="COC310" s="857"/>
      <c r="COD310" s="885"/>
      <c r="COE310" s="857"/>
      <c r="COF310" s="885"/>
      <c r="COG310" s="857"/>
      <c r="COH310" s="885"/>
      <c r="COI310" s="857"/>
      <c r="COJ310" s="885"/>
      <c r="COK310" s="857"/>
      <c r="COL310" s="885"/>
      <c r="COM310" s="857"/>
      <c r="CON310" s="885"/>
      <c r="COO310" s="857"/>
      <c r="COP310" s="885"/>
      <c r="COQ310" s="857"/>
      <c r="COR310" s="885"/>
      <c r="COS310" s="857"/>
      <c r="COT310" s="885"/>
      <c r="COU310" s="857"/>
      <c r="COV310" s="885"/>
      <c r="COW310" s="857"/>
      <c r="COX310" s="885"/>
      <c r="COY310" s="857"/>
      <c r="COZ310" s="885"/>
      <c r="CPA310" s="857"/>
      <c r="CPB310" s="885"/>
      <c r="CPC310" s="857"/>
      <c r="CPD310" s="885"/>
      <c r="CPE310" s="857"/>
      <c r="CPF310" s="885"/>
      <c r="CPG310" s="857"/>
      <c r="CPH310" s="885"/>
      <c r="CPI310" s="857"/>
      <c r="CPJ310" s="885"/>
      <c r="CPK310" s="857"/>
      <c r="CPL310" s="885"/>
      <c r="CPM310" s="857"/>
      <c r="CPN310" s="885"/>
      <c r="CPO310" s="857"/>
      <c r="CPP310" s="885"/>
      <c r="CPQ310" s="857"/>
      <c r="CPR310" s="885"/>
      <c r="CPS310" s="857"/>
      <c r="CPT310" s="885"/>
      <c r="CPU310" s="857"/>
      <c r="CPV310" s="885"/>
      <c r="CPW310" s="857"/>
      <c r="CPX310" s="885"/>
      <c r="CPY310" s="857"/>
      <c r="CPZ310" s="885"/>
      <c r="CQA310" s="857"/>
      <c r="CQB310" s="885"/>
      <c r="CQC310" s="857"/>
      <c r="CQD310" s="885"/>
      <c r="CQE310" s="857"/>
      <c r="CQF310" s="885"/>
      <c r="CQG310" s="857"/>
      <c r="CQH310" s="885"/>
      <c r="CQI310" s="857"/>
      <c r="CQJ310" s="885"/>
      <c r="CQK310" s="857"/>
      <c r="CQL310" s="885"/>
      <c r="CQM310" s="857"/>
      <c r="CQN310" s="885"/>
      <c r="CQO310" s="857"/>
      <c r="CQP310" s="885"/>
      <c r="CQQ310" s="857"/>
      <c r="CQR310" s="885"/>
      <c r="CQS310" s="857"/>
      <c r="CQT310" s="885"/>
      <c r="CQU310" s="857"/>
      <c r="CQV310" s="885"/>
      <c r="CQW310" s="857"/>
      <c r="CQX310" s="885"/>
      <c r="CQY310" s="857"/>
      <c r="CQZ310" s="885"/>
      <c r="CRA310" s="857"/>
      <c r="CRB310" s="885"/>
      <c r="CRC310" s="857"/>
      <c r="CRD310" s="885"/>
      <c r="CRE310" s="857"/>
      <c r="CRF310" s="885"/>
      <c r="CRG310" s="857"/>
      <c r="CRH310" s="885"/>
      <c r="CRI310" s="857"/>
      <c r="CRJ310" s="885"/>
      <c r="CRK310" s="857"/>
      <c r="CRL310" s="885"/>
      <c r="CRM310" s="857"/>
      <c r="CRN310" s="885"/>
      <c r="CRO310" s="857"/>
      <c r="CRP310" s="885"/>
      <c r="CRQ310" s="857"/>
      <c r="CRR310" s="885"/>
      <c r="CRS310" s="857"/>
      <c r="CRT310" s="885"/>
      <c r="CRU310" s="857"/>
      <c r="CRV310" s="885"/>
      <c r="CRW310" s="857"/>
      <c r="CRX310" s="885"/>
      <c r="CRY310" s="857"/>
      <c r="CRZ310" s="885"/>
      <c r="CSA310" s="857"/>
      <c r="CSB310" s="885"/>
      <c r="CSC310" s="857"/>
      <c r="CSD310" s="885"/>
      <c r="CSE310" s="857"/>
      <c r="CSF310" s="885"/>
      <c r="CSG310" s="857"/>
      <c r="CSH310" s="885"/>
      <c r="CSI310" s="857"/>
      <c r="CSJ310" s="885"/>
      <c r="CSK310" s="857"/>
      <c r="CSL310" s="885"/>
      <c r="CSM310" s="857"/>
      <c r="CSN310" s="885"/>
      <c r="CSO310" s="857"/>
      <c r="CSP310" s="885"/>
      <c r="CSQ310" s="857"/>
      <c r="CSR310" s="885"/>
      <c r="CSS310" s="857"/>
      <c r="CST310" s="885"/>
      <c r="CSU310" s="857"/>
      <c r="CSV310" s="885"/>
      <c r="CSW310" s="857"/>
      <c r="CSX310" s="885"/>
      <c r="CSY310" s="857"/>
      <c r="CSZ310" s="885"/>
      <c r="CTA310" s="857"/>
      <c r="CTB310" s="885"/>
      <c r="CTC310" s="857"/>
      <c r="CTD310" s="885"/>
      <c r="CTE310" s="857"/>
      <c r="CTF310" s="885"/>
      <c r="CTG310" s="857"/>
      <c r="CTH310" s="885"/>
      <c r="CTI310" s="857"/>
      <c r="CTJ310" s="885"/>
      <c r="CTK310" s="857"/>
      <c r="CTL310" s="885"/>
      <c r="CTM310" s="857"/>
      <c r="CTN310" s="885"/>
      <c r="CTO310" s="857"/>
      <c r="CTP310" s="885"/>
      <c r="CTQ310" s="857"/>
      <c r="CTR310" s="885"/>
      <c r="CTS310" s="857"/>
      <c r="CTT310" s="885"/>
      <c r="CTU310" s="857"/>
      <c r="CTV310" s="885"/>
      <c r="CTW310" s="857"/>
      <c r="CTX310" s="885"/>
      <c r="CTY310" s="857"/>
      <c r="CTZ310" s="885"/>
      <c r="CUA310" s="857"/>
      <c r="CUB310" s="885"/>
      <c r="CUC310" s="857"/>
      <c r="CUD310" s="885"/>
      <c r="CUE310" s="857"/>
      <c r="CUF310" s="885"/>
      <c r="CUG310" s="857"/>
      <c r="CUH310" s="885"/>
      <c r="CUI310" s="857"/>
      <c r="CUJ310" s="885"/>
      <c r="CUK310" s="857"/>
      <c r="CUL310" s="885"/>
      <c r="CUM310" s="857"/>
      <c r="CUN310" s="885"/>
      <c r="CUO310" s="857"/>
      <c r="CUP310" s="885"/>
      <c r="CUQ310" s="857"/>
      <c r="CUR310" s="885"/>
      <c r="CUS310" s="857"/>
      <c r="CUT310" s="885"/>
      <c r="CUU310" s="857"/>
      <c r="CUV310" s="885"/>
      <c r="CUW310" s="857"/>
      <c r="CUX310" s="885"/>
      <c r="CUY310" s="857"/>
      <c r="CUZ310" s="885"/>
      <c r="CVA310" s="857"/>
      <c r="CVB310" s="885"/>
      <c r="CVC310" s="857"/>
      <c r="CVD310" s="885"/>
      <c r="CVE310" s="857"/>
      <c r="CVF310" s="885"/>
      <c r="CVG310" s="857"/>
      <c r="CVH310" s="885"/>
      <c r="CVI310" s="857"/>
      <c r="CVJ310" s="885"/>
      <c r="CVK310" s="857"/>
      <c r="CVL310" s="885"/>
      <c r="CVM310" s="857"/>
      <c r="CVN310" s="885"/>
      <c r="CVO310" s="857"/>
      <c r="CVP310" s="885"/>
      <c r="CVQ310" s="857"/>
      <c r="CVR310" s="885"/>
      <c r="CVS310" s="857"/>
      <c r="CVT310" s="885"/>
      <c r="CVU310" s="857"/>
      <c r="CVV310" s="885"/>
      <c r="CVW310" s="857"/>
      <c r="CVX310" s="885"/>
      <c r="CVY310" s="857"/>
      <c r="CVZ310" s="885"/>
      <c r="CWA310" s="857"/>
      <c r="CWB310" s="885"/>
      <c r="CWC310" s="857"/>
      <c r="CWD310" s="885"/>
      <c r="CWE310" s="857"/>
      <c r="CWF310" s="885"/>
      <c r="CWG310" s="857"/>
      <c r="CWH310" s="885"/>
      <c r="CWI310" s="857"/>
      <c r="CWJ310" s="885"/>
      <c r="CWK310" s="857"/>
      <c r="CWL310" s="885"/>
      <c r="CWM310" s="857"/>
      <c r="CWN310" s="885"/>
      <c r="CWO310" s="857"/>
      <c r="CWP310" s="885"/>
      <c r="CWQ310" s="857"/>
      <c r="CWR310" s="885"/>
      <c r="CWS310" s="857"/>
      <c r="CWT310" s="885"/>
      <c r="CWU310" s="857"/>
      <c r="CWV310" s="885"/>
      <c r="CWW310" s="857"/>
      <c r="CWX310" s="885"/>
      <c r="CWY310" s="857"/>
      <c r="CWZ310" s="885"/>
      <c r="CXA310" s="857"/>
      <c r="CXB310" s="885"/>
      <c r="CXC310" s="857"/>
      <c r="CXD310" s="885"/>
      <c r="CXE310" s="857"/>
      <c r="CXF310" s="885"/>
      <c r="CXG310" s="857"/>
      <c r="CXH310" s="885"/>
      <c r="CXI310" s="857"/>
      <c r="CXJ310" s="885"/>
      <c r="CXK310" s="857"/>
      <c r="CXL310" s="885"/>
      <c r="CXM310" s="857"/>
      <c r="CXN310" s="885"/>
      <c r="CXO310" s="857"/>
      <c r="CXP310" s="885"/>
      <c r="CXQ310" s="857"/>
      <c r="CXR310" s="885"/>
      <c r="CXS310" s="857"/>
      <c r="CXT310" s="885"/>
      <c r="CXU310" s="857"/>
      <c r="CXV310" s="885"/>
      <c r="CXW310" s="857"/>
      <c r="CXX310" s="885"/>
      <c r="CXY310" s="857"/>
      <c r="CXZ310" s="885"/>
      <c r="CYA310" s="857"/>
      <c r="CYB310" s="885"/>
      <c r="CYC310" s="857"/>
      <c r="CYD310" s="885"/>
      <c r="CYE310" s="857"/>
      <c r="CYF310" s="885"/>
      <c r="CYG310" s="857"/>
      <c r="CYH310" s="885"/>
      <c r="CYI310" s="857"/>
      <c r="CYJ310" s="885"/>
      <c r="CYK310" s="857"/>
      <c r="CYL310" s="885"/>
      <c r="CYM310" s="857"/>
      <c r="CYN310" s="885"/>
      <c r="CYO310" s="857"/>
      <c r="CYP310" s="885"/>
      <c r="CYQ310" s="857"/>
      <c r="CYR310" s="885"/>
      <c r="CYS310" s="857"/>
      <c r="CYT310" s="885"/>
      <c r="CYU310" s="857"/>
      <c r="CYV310" s="885"/>
      <c r="CYW310" s="857"/>
      <c r="CYX310" s="885"/>
      <c r="CYY310" s="857"/>
      <c r="CYZ310" s="885"/>
      <c r="CZA310" s="857"/>
      <c r="CZB310" s="885"/>
      <c r="CZC310" s="857"/>
      <c r="CZD310" s="885"/>
      <c r="CZE310" s="857"/>
      <c r="CZF310" s="885"/>
      <c r="CZG310" s="857"/>
      <c r="CZH310" s="885"/>
      <c r="CZI310" s="857"/>
      <c r="CZJ310" s="885"/>
      <c r="CZK310" s="857"/>
      <c r="CZL310" s="885"/>
      <c r="CZM310" s="857"/>
      <c r="CZN310" s="885"/>
      <c r="CZO310" s="857"/>
      <c r="CZP310" s="885"/>
      <c r="CZQ310" s="857"/>
      <c r="CZR310" s="885"/>
      <c r="CZS310" s="857"/>
      <c r="CZT310" s="885"/>
      <c r="CZU310" s="857"/>
      <c r="CZV310" s="885"/>
      <c r="CZW310" s="857"/>
      <c r="CZX310" s="885"/>
      <c r="CZY310" s="857"/>
      <c r="CZZ310" s="885"/>
      <c r="DAA310" s="857"/>
      <c r="DAB310" s="885"/>
      <c r="DAC310" s="857"/>
      <c r="DAD310" s="885"/>
      <c r="DAE310" s="857"/>
      <c r="DAF310" s="885"/>
      <c r="DAG310" s="857"/>
      <c r="DAH310" s="885"/>
      <c r="DAI310" s="857"/>
      <c r="DAJ310" s="885"/>
      <c r="DAK310" s="857"/>
      <c r="DAL310" s="885"/>
      <c r="DAM310" s="857"/>
      <c r="DAN310" s="885"/>
      <c r="DAO310" s="857"/>
      <c r="DAP310" s="885"/>
      <c r="DAQ310" s="857"/>
      <c r="DAR310" s="885"/>
      <c r="DAS310" s="857"/>
      <c r="DAT310" s="885"/>
      <c r="DAU310" s="857"/>
      <c r="DAV310" s="885"/>
      <c r="DAW310" s="857"/>
      <c r="DAX310" s="885"/>
      <c r="DAY310" s="857"/>
      <c r="DAZ310" s="885"/>
      <c r="DBA310" s="857"/>
      <c r="DBB310" s="885"/>
      <c r="DBC310" s="857"/>
      <c r="DBD310" s="885"/>
      <c r="DBE310" s="857"/>
      <c r="DBF310" s="885"/>
      <c r="DBG310" s="857"/>
      <c r="DBH310" s="885"/>
      <c r="DBI310" s="857"/>
      <c r="DBJ310" s="885"/>
      <c r="DBK310" s="857"/>
      <c r="DBL310" s="885"/>
      <c r="DBM310" s="857"/>
      <c r="DBN310" s="885"/>
      <c r="DBO310" s="857"/>
      <c r="DBP310" s="885"/>
      <c r="DBQ310" s="857"/>
      <c r="DBR310" s="885"/>
      <c r="DBS310" s="857"/>
      <c r="DBT310" s="885"/>
      <c r="DBU310" s="857"/>
      <c r="DBV310" s="885"/>
      <c r="DBW310" s="857"/>
      <c r="DBX310" s="885"/>
      <c r="DBY310" s="857"/>
      <c r="DBZ310" s="885"/>
      <c r="DCA310" s="857"/>
      <c r="DCB310" s="885"/>
      <c r="DCC310" s="857"/>
      <c r="DCD310" s="885"/>
      <c r="DCE310" s="857"/>
      <c r="DCF310" s="885"/>
      <c r="DCG310" s="857"/>
      <c r="DCH310" s="885"/>
      <c r="DCI310" s="857"/>
      <c r="DCJ310" s="885"/>
      <c r="DCK310" s="857"/>
      <c r="DCL310" s="885"/>
      <c r="DCM310" s="857"/>
      <c r="DCN310" s="885"/>
      <c r="DCO310" s="857"/>
      <c r="DCP310" s="885"/>
      <c r="DCQ310" s="857"/>
      <c r="DCR310" s="885"/>
      <c r="DCS310" s="857"/>
      <c r="DCT310" s="885"/>
      <c r="DCU310" s="857"/>
      <c r="DCV310" s="885"/>
      <c r="DCW310" s="857"/>
      <c r="DCX310" s="885"/>
      <c r="DCY310" s="857"/>
      <c r="DCZ310" s="885"/>
      <c r="DDA310" s="857"/>
      <c r="DDB310" s="885"/>
      <c r="DDC310" s="857"/>
      <c r="DDD310" s="885"/>
      <c r="DDE310" s="857"/>
      <c r="DDF310" s="885"/>
      <c r="DDG310" s="857"/>
      <c r="DDH310" s="885"/>
      <c r="DDI310" s="857"/>
      <c r="DDJ310" s="885"/>
      <c r="DDK310" s="857"/>
      <c r="DDL310" s="885"/>
      <c r="DDM310" s="857"/>
      <c r="DDN310" s="885"/>
      <c r="DDO310" s="857"/>
      <c r="DDP310" s="885"/>
      <c r="DDQ310" s="857"/>
      <c r="DDR310" s="885"/>
      <c r="DDS310" s="857"/>
      <c r="DDT310" s="885"/>
      <c r="DDU310" s="857"/>
      <c r="DDV310" s="885"/>
      <c r="DDW310" s="857"/>
      <c r="DDX310" s="885"/>
      <c r="DDY310" s="857"/>
      <c r="DDZ310" s="885"/>
      <c r="DEA310" s="857"/>
      <c r="DEB310" s="885"/>
      <c r="DEC310" s="857"/>
      <c r="DED310" s="885"/>
      <c r="DEE310" s="857"/>
      <c r="DEF310" s="885"/>
      <c r="DEG310" s="857"/>
      <c r="DEH310" s="885"/>
      <c r="DEI310" s="857"/>
      <c r="DEJ310" s="885"/>
      <c r="DEK310" s="857"/>
      <c r="DEL310" s="885"/>
      <c r="DEM310" s="857"/>
      <c r="DEN310" s="885"/>
      <c r="DEO310" s="857"/>
      <c r="DEP310" s="885"/>
      <c r="DEQ310" s="857"/>
      <c r="DER310" s="885"/>
      <c r="DES310" s="857"/>
      <c r="DET310" s="885"/>
      <c r="DEU310" s="857"/>
      <c r="DEV310" s="885"/>
      <c r="DEW310" s="857"/>
      <c r="DEX310" s="885"/>
      <c r="DEY310" s="857"/>
      <c r="DEZ310" s="885"/>
      <c r="DFA310" s="857"/>
      <c r="DFB310" s="885"/>
      <c r="DFC310" s="857"/>
      <c r="DFD310" s="885"/>
      <c r="DFE310" s="857"/>
      <c r="DFF310" s="885"/>
      <c r="DFG310" s="857"/>
      <c r="DFH310" s="885"/>
      <c r="DFI310" s="857"/>
      <c r="DFJ310" s="885"/>
      <c r="DFK310" s="857"/>
      <c r="DFL310" s="885"/>
      <c r="DFM310" s="857"/>
      <c r="DFN310" s="885"/>
      <c r="DFO310" s="857"/>
      <c r="DFP310" s="885"/>
      <c r="DFQ310" s="857"/>
      <c r="DFR310" s="885"/>
      <c r="DFS310" s="857"/>
      <c r="DFT310" s="885"/>
      <c r="DFU310" s="857"/>
      <c r="DFV310" s="885"/>
      <c r="DFW310" s="857"/>
      <c r="DFX310" s="885"/>
      <c r="DFY310" s="857"/>
      <c r="DFZ310" s="885"/>
      <c r="DGA310" s="857"/>
      <c r="DGB310" s="885"/>
      <c r="DGC310" s="857"/>
      <c r="DGD310" s="885"/>
      <c r="DGE310" s="857"/>
      <c r="DGF310" s="885"/>
      <c r="DGG310" s="857"/>
      <c r="DGH310" s="885"/>
      <c r="DGI310" s="857"/>
      <c r="DGJ310" s="885"/>
      <c r="DGK310" s="857"/>
      <c r="DGL310" s="885"/>
      <c r="DGM310" s="857"/>
      <c r="DGN310" s="885"/>
      <c r="DGO310" s="857"/>
      <c r="DGP310" s="885"/>
      <c r="DGQ310" s="857"/>
      <c r="DGR310" s="885"/>
      <c r="DGS310" s="857"/>
      <c r="DGT310" s="885"/>
      <c r="DGU310" s="857"/>
      <c r="DGV310" s="885"/>
      <c r="DGW310" s="857"/>
      <c r="DGX310" s="885"/>
      <c r="DGY310" s="857"/>
      <c r="DGZ310" s="885"/>
      <c r="DHA310" s="857"/>
      <c r="DHB310" s="885"/>
      <c r="DHC310" s="857"/>
      <c r="DHD310" s="885"/>
      <c r="DHE310" s="857"/>
      <c r="DHF310" s="885"/>
      <c r="DHG310" s="857"/>
      <c r="DHH310" s="885"/>
      <c r="DHI310" s="857"/>
      <c r="DHJ310" s="885"/>
      <c r="DHK310" s="857"/>
      <c r="DHL310" s="885"/>
      <c r="DHM310" s="857"/>
      <c r="DHN310" s="885"/>
      <c r="DHO310" s="857"/>
      <c r="DHP310" s="885"/>
      <c r="DHQ310" s="857"/>
      <c r="DHR310" s="885"/>
      <c r="DHS310" s="857"/>
      <c r="DHT310" s="885"/>
      <c r="DHU310" s="857"/>
      <c r="DHV310" s="885"/>
      <c r="DHW310" s="857"/>
      <c r="DHX310" s="885"/>
      <c r="DHY310" s="857"/>
      <c r="DHZ310" s="885"/>
      <c r="DIA310" s="857"/>
      <c r="DIB310" s="885"/>
      <c r="DIC310" s="857"/>
      <c r="DID310" s="885"/>
      <c r="DIE310" s="857"/>
      <c r="DIF310" s="885"/>
      <c r="DIG310" s="857"/>
      <c r="DIH310" s="885"/>
      <c r="DII310" s="857"/>
      <c r="DIJ310" s="885"/>
      <c r="DIK310" s="857"/>
      <c r="DIL310" s="885"/>
      <c r="DIM310" s="857"/>
      <c r="DIN310" s="885"/>
      <c r="DIO310" s="857"/>
      <c r="DIP310" s="885"/>
      <c r="DIQ310" s="857"/>
      <c r="DIR310" s="885"/>
      <c r="DIS310" s="857"/>
      <c r="DIT310" s="885"/>
      <c r="DIU310" s="857"/>
      <c r="DIV310" s="885"/>
      <c r="DIW310" s="857"/>
      <c r="DIX310" s="885"/>
      <c r="DIY310" s="857"/>
      <c r="DIZ310" s="885"/>
      <c r="DJA310" s="857"/>
      <c r="DJB310" s="885"/>
      <c r="DJC310" s="857"/>
      <c r="DJD310" s="885"/>
      <c r="DJE310" s="857"/>
      <c r="DJF310" s="885"/>
      <c r="DJG310" s="857"/>
      <c r="DJH310" s="885"/>
      <c r="DJI310" s="857"/>
      <c r="DJJ310" s="885"/>
      <c r="DJK310" s="857"/>
      <c r="DJL310" s="885"/>
      <c r="DJM310" s="857"/>
      <c r="DJN310" s="885"/>
      <c r="DJO310" s="857"/>
      <c r="DJP310" s="885"/>
      <c r="DJQ310" s="857"/>
      <c r="DJR310" s="885"/>
      <c r="DJS310" s="857"/>
      <c r="DJT310" s="885"/>
      <c r="DJU310" s="857"/>
      <c r="DJV310" s="885"/>
      <c r="DJW310" s="857"/>
      <c r="DJX310" s="885"/>
      <c r="DJY310" s="857"/>
      <c r="DJZ310" s="885"/>
      <c r="DKA310" s="857"/>
      <c r="DKB310" s="885"/>
      <c r="DKC310" s="857"/>
      <c r="DKD310" s="885"/>
      <c r="DKE310" s="857"/>
      <c r="DKF310" s="885"/>
      <c r="DKG310" s="857"/>
      <c r="DKH310" s="885"/>
      <c r="DKI310" s="857"/>
      <c r="DKJ310" s="885"/>
      <c r="DKK310" s="857"/>
      <c r="DKL310" s="885"/>
      <c r="DKM310" s="857"/>
      <c r="DKN310" s="885"/>
      <c r="DKO310" s="857"/>
      <c r="DKP310" s="885"/>
      <c r="DKQ310" s="857"/>
      <c r="DKR310" s="885"/>
      <c r="DKS310" s="857"/>
      <c r="DKT310" s="885"/>
      <c r="DKU310" s="857"/>
      <c r="DKV310" s="885"/>
      <c r="DKW310" s="857"/>
      <c r="DKX310" s="885"/>
      <c r="DKY310" s="857"/>
      <c r="DKZ310" s="885"/>
      <c r="DLA310" s="857"/>
      <c r="DLB310" s="885"/>
      <c r="DLC310" s="857"/>
      <c r="DLD310" s="885"/>
      <c r="DLE310" s="857"/>
      <c r="DLF310" s="885"/>
      <c r="DLG310" s="857"/>
      <c r="DLH310" s="885"/>
      <c r="DLI310" s="857"/>
      <c r="DLJ310" s="885"/>
      <c r="DLK310" s="857"/>
      <c r="DLL310" s="885"/>
      <c r="DLM310" s="857"/>
      <c r="DLN310" s="885"/>
      <c r="DLO310" s="857"/>
      <c r="DLP310" s="885"/>
      <c r="DLQ310" s="857"/>
      <c r="DLR310" s="885"/>
      <c r="DLS310" s="857"/>
      <c r="DLT310" s="885"/>
      <c r="DLU310" s="857"/>
      <c r="DLV310" s="885"/>
      <c r="DLW310" s="857"/>
      <c r="DLX310" s="885"/>
      <c r="DLY310" s="857"/>
      <c r="DLZ310" s="885"/>
      <c r="DMA310" s="857"/>
      <c r="DMB310" s="885"/>
      <c r="DMC310" s="857"/>
      <c r="DMD310" s="885"/>
      <c r="DME310" s="857"/>
      <c r="DMF310" s="885"/>
      <c r="DMG310" s="857"/>
      <c r="DMH310" s="885"/>
      <c r="DMI310" s="857"/>
      <c r="DMJ310" s="885"/>
      <c r="DMK310" s="857"/>
      <c r="DML310" s="885"/>
      <c r="DMM310" s="857"/>
      <c r="DMN310" s="885"/>
      <c r="DMO310" s="857"/>
      <c r="DMP310" s="885"/>
      <c r="DMQ310" s="857"/>
      <c r="DMR310" s="885"/>
      <c r="DMS310" s="857"/>
      <c r="DMT310" s="885"/>
      <c r="DMU310" s="857"/>
      <c r="DMV310" s="885"/>
      <c r="DMW310" s="857"/>
      <c r="DMX310" s="885"/>
      <c r="DMY310" s="857"/>
      <c r="DMZ310" s="885"/>
      <c r="DNA310" s="857"/>
      <c r="DNB310" s="885"/>
      <c r="DNC310" s="857"/>
      <c r="DND310" s="885"/>
      <c r="DNE310" s="857"/>
      <c r="DNF310" s="885"/>
      <c r="DNG310" s="857"/>
      <c r="DNH310" s="885"/>
      <c r="DNI310" s="857"/>
      <c r="DNJ310" s="885"/>
      <c r="DNK310" s="857"/>
      <c r="DNL310" s="885"/>
      <c r="DNM310" s="857"/>
      <c r="DNN310" s="885"/>
      <c r="DNO310" s="857"/>
      <c r="DNP310" s="885"/>
      <c r="DNQ310" s="857"/>
      <c r="DNR310" s="885"/>
      <c r="DNS310" s="857"/>
      <c r="DNT310" s="885"/>
      <c r="DNU310" s="857"/>
      <c r="DNV310" s="885"/>
      <c r="DNW310" s="857"/>
      <c r="DNX310" s="885"/>
      <c r="DNY310" s="857"/>
      <c r="DNZ310" s="885"/>
      <c r="DOA310" s="857"/>
      <c r="DOB310" s="885"/>
      <c r="DOC310" s="857"/>
      <c r="DOD310" s="885"/>
      <c r="DOE310" s="857"/>
      <c r="DOF310" s="885"/>
      <c r="DOG310" s="857"/>
      <c r="DOH310" s="885"/>
      <c r="DOI310" s="857"/>
      <c r="DOJ310" s="885"/>
      <c r="DOK310" s="857"/>
      <c r="DOL310" s="885"/>
      <c r="DOM310" s="857"/>
      <c r="DON310" s="885"/>
      <c r="DOO310" s="857"/>
      <c r="DOP310" s="885"/>
      <c r="DOQ310" s="857"/>
      <c r="DOR310" s="885"/>
      <c r="DOS310" s="857"/>
      <c r="DOT310" s="885"/>
      <c r="DOU310" s="857"/>
      <c r="DOV310" s="885"/>
      <c r="DOW310" s="857"/>
      <c r="DOX310" s="885"/>
      <c r="DOY310" s="857"/>
      <c r="DOZ310" s="885"/>
      <c r="DPA310" s="857"/>
      <c r="DPB310" s="885"/>
      <c r="DPC310" s="857"/>
      <c r="DPD310" s="885"/>
      <c r="DPE310" s="857"/>
      <c r="DPF310" s="885"/>
      <c r="DPG310" s="857"/>
      <c r="DPH310" s="885"/>
      <c r="DPI310" s="857"/>
      <c r="DPJ310" s="885"/>
      <c r="DPK310" s="857"/>
      <c r="DPL310" s="885"/>
      <c r="DPM310" s="857"/>
      <c r="DPN310" s="885"/>
      <c r="DPO310" s="857"/>
      <c r="DPP310" s="885"/>
      <c r="DPQ310" s="857"/>
      <c r="DPR310" s="885"/>
      <c r="DPS310" s="857"/>
      <c r="DPT310" s="885"/>
      <c r="DPU310" s="857"/>
      <c r="DPV310" s="885"/>
      <c r="DPW310" s="857"/>
      <c r="DPX310" s="885"/>
      <c r="DPY310" s="857"/>
      <c r="DPZ310" s="885"/>
      <c r="DQA310" s="857"/>
      <c r="DQB310" s="885"/>
      <c r="DQC310" s="857"/>
      <c r="DQD310" s="885"/>
      <c r="DQE310" s="857"/>
      <c r="DQF310" s="885"/>
      <c r="DQG310" s="857"/>
      <c r="DQH310" s="885"/>
      <c r="DQI310" s="857"/>
      <c r="DQJ310" s="885"/>
      <c r="DQK310" s="857"/>
      <c r="DQL310" s="885"/>
      <c r="DQM310" s="857"/>
      <c r="DQN310" s="885"/>
      <c r="DQO310" s="857"/>
      <c r="DQP310" s="885"/>
      <c r="DQQ310" s="857"/>
      <c r="DQR310" s="885"/>
      <c r="DQS310" s="857"/>
      <c r="DQT310" s="885"/>
      <c r="DQU310" s="857"/>
      <c r="DQV310" s="885"/>
      <c r="DQW310" s="857"/>
      <c r="DQX310" s="885"/>
      <c r="DQY310" s="857"/>
      <c r="DQZ310" s="885"/>
      <c r="DRA310" s="857"/>
      <c r="DRB310" s="885"/>
      <c r="DRC310" s="857"/>
      <c r="DRD310" s="885"/>
      <c r="DRE310" s="857"/>
      <c r="DRF310" s="885"/>
      <c r="DRG310" s="857"/>
      <c r="DRH310" s="885"/>
      <c r="DRI310" s="857"/>
      <c r="DRJ310" s="885"/>
      <c r="DRK310" s="857"/>
      <c r="DRL310" s="885"/>
      <c r="DRM310" s="857"/>
      <c r="DRN310" s="885"/>
      <c r="DRO310" s="857"/>
      <c r="DRP310" s="885"/>
      <c r="DRQ310" s="857"/>
      <c r="DRR310" s="885"/>
      <c r="DRS310" s="857"/>
      <c r="DRT310" s="885"/>
      <c r="DRU310" s="857"/>
      <c r="DRV310" s="885"/>
      <c r="DRW310" s="857"/>
      <c r="DRX310" s="885"/>
      <c r="DRY310" s="857"/>
      <c r="DRZ310" s="885"/>
      <c r="DSA310" s="857"/>
      <c r="DSB310" s="885"/>
      <c r="DSC310" s="857"/>
      <c r="DSD310" s="885"/>
      <c r="DSE310" s="857"/>
      <c r="DSF310" s="885"/>
      <c r="DSG310" s="857"/>
      <c r="DSH310" s="885"/>
      <c r="DSI310" s="857"/>
      <c r="DSJ310" s="885"/>
      <c r="DSK310" s="857"/>
      <c r="DSL310" s="885"/>
      <c r="DSM310" s="857"/>
      <c r="DSN310" s="885"/>
      <c r="DSO310" s="857"/>
      <c r="DSP310" s="885"/>
      <c r="DSQ310" s="857"/>
      <c r="DSR310" s="885"/>
      <c r="DSS310" s="857"/>
      <c r="DST310" s="885"/>
      <c r="DSU310" s="857"/>
      <c r="DSV310" s="885"/>
      <c r="DSW310" s="857"/>
      <c r="DSX310" s="885"/>
      <c r="DSY310" s="857"/>
      <c r="DSZ310" s="885"/>
      <c r="DTA310" s="857"/>
      <c r="DTB310" s="885"/>
      <c r="DTC310" s="857"/>
      <c r="DTD310" s="885"/>
      <c r="DTE310" s="857"/>
      <c r="DTF310" s="885"/>
      <c r="DTG310" s="857"/>
      <c r="DTH310" s="885"/>
      <c r="DTI310" s="857"/>
      <c r="DTJ310" s="885"/>
      <c r="DTK310" s="857"/>
      <c r="DTL310" s="885"/>
      <c r="DTM310" s="857"/>
      <c r="DTN310" s="885"/>
      <c r="DTO310" s="857"/>
      <c r="DTP310" s="885"/>
      <c r="DTQ310" s="857"/>
      <c r="DTR310" s="885"/>
      <c r="DTS310" s="857"/>
      <c r="DTT310" s="885"/>
      <c r="DTU310" s="857"/>
      <c r="DTV310" s="885"/>
      <c r="DTW310" s="857"/>
      <c r="DTX310" s="885"/>
      <c r="DTY310" s="857"/>
      <c r="DTZ310" s="885"/>
      <c r="DUA310" s="857"/>
      <c r="DUB310" s="885"/>
      <c r="DUC310" s="857"/>
      <c r="DUD310" s="885"/>
      <c r="DUE310" s="857"/>
      <c r="DUF310" s="885"/>
      <c r="DUG310" s="857"/>
      <c r="DUH310" s="885"/>
      <c r="DUI310" s="857"/>
      <c r="DUJ310" s="885"/>
      <c r="DUK310" s="857"/>
      <c r="DUL310" s="885"/>
      <c r="DUM310" s="857"/>
      <c r="DUN310" s="885"/>
      <c r="DUO310" s="857"/>
      <c r="DUP310" s="885"/>
      <c r="DUQ310" s="857"/>
      <c r="DUR310" s="885"/>
      <c r="DUS310" s="857"/>
      <c r="DUT310" s="885"/>
      <c r="DUU310" s="857"/>
      <c r="DUV310" s="885"/>
      <c r="DUW310" s="857"/>
      <c r="DUX310" s="885"/>
      <c r="DUY310" s="857"/>
      <c r="DUZ310" s="885"/>
      <c r="DVA310" s="857"/>
      <c r="DVB310" s="885"/>
      <c r="DVC310" s="857"/>
      <c r="DVD310" s="885"/>
      <c r="DVE310" s="857"/>
      <c r="DVF310" s="885"/>
      <c r="DVG310" s="857"/>
      <c r="DVH310" s="885"/>
      <c r="DVI310" s="857"/>
      <c r="DVJ310" s="885"/>
      <c r="DVK310" s="857"/>
      <c r="DVL310" s="885"/>
      <c r="DVM310" s="857"/>
      <c r="DVN310" s="885"/>
      <c r="DVO310" s="857"/>
      <c r="DVP310" s="885"/>
      <c r="DVQ310" s="857"/>
      <c r="DVR310" s="885"/>
      <c r="DVS310" s="857"/>
      <c r="DVT310" s="885"/>
      <c r="DVU310" s="857"/>
      <c r="DVV310" s="885"/>
      <c r="DVW310" s="857"/>
      <c r="DVX310" s="885"/>
      <c r="DVY310" s="857"/>
      <c r="DVZ310" s="885"/>
      <c r="DWA310" s="857"/>
      <c r="DWB310" s="885"/>
      <c r="DWC310" s="857"/>
      <c r="DWD310" s="885"/>
      <c r="DWE310" s="857"/>
      <c r="DWF310" s="885"/>
      <c r="DWG310" s="857"/>
      <c r="DWH310" s="885"/>
      <c r="DWI310" s="857"/>
      <c r="DWJ310" s="885"/>
      <c r="DWK310" s="857"/>
      <c r="DWL310" s="885"/>
      <c r="DWM310" s="857"/>
      <c r="DWN310" s="885"/>
      <c r="DWO310" s="857"/>
      <c r="DWP310" s="885"/>
      <c r="DWQ310" s="857"/>
      <c r="DWR310" s="885"/>
      <c r="DWS310" s="857"/>
      <c r="DWT310" s="885"/>
      <c r="DWU310" s="857"/>
      <c r="DWV310" s="885"/>
      <c r="DWW310" s="857"/>
      <c r="DWX310" s="885"/>
      <c r="DWY310" s="857"/>
      <c r="DWZ310" s="885"/>
      <c r="DXA310" s="857"/>
      <c r="DXB310" s="885"/>
      <c r="DXC310" s="857"/>
      <c r="DXD310" s="885"/>
      <c r="DXE310" s="857"/>
      <c r="DXF310" s="885"/>
      <c r="DXG310" s="857"/>
      <c r="DXH310" s="885"/>
      <c r="DXI310" s="857"/>
      <c r="DXJ310" s="885"/>
      <c r="DXK310" s="857"/>
      <c r="DXL310" s="885"/>
      <c r="DXM310" s="857"/>
      <c r="DXN310" s="885"/>
      <c r="DXO310" s="857"/>
      <c r="DXP310" s="885"/>
      <c r="DXQ310" s="857"/>
      <c r="DXR310" s="885"/>
      <c r="DXS310" s="857"/>
      <c r="DXT310" s="885"/>
      <c r="DXU310" s="857"/>
      <c r="DXV310" s="885"/>
      <c r="DXW310" s="857"/>
      <c r="DXX310" s="885"/>
      <c r="DXY310" s="857"/>
      <c r="DXZ310" s="885"/>
      <c r="DYA310" s="857"/>
      <c r="DYB310" s="885"/>
      <c r="DYC310" s="857"/>
      <c r="DYD310" s="885"/>
      <c r="DYE310" s="857"/>
      <c r="DYF310" s="885"/>
      <c r="DYG310" s="857"/>
      <c r="DYH310" s="885"/>
      <c r="DYI310" s="857"/>
      <c r="DYJ310" s="885"/>
      <c r="DYK310" s="857"/>
      <c r="DYL310" s="885"/>
      <c r="DYM310" s="857"/>
      <c r="DYN310" s="885"/>
      <c r="DYO310" s="857"/>
      <c r="DYP310" s="885"/>
      <c r="DYQ310" s="857"/>
      <c r="DYR310" s="885"/>
      <c r="DYS310" s="857"/>
      <c r="DYT310" s="885"/>
      <c r="DYU310" s="857"/>
      <c r="DYV310" s="885"/>
      <c r="DYW310" s="857"/>
      <c r="DYX310" s="885"/>
      <c r="DYY310" s="857"/>
      <c r="DYZ310" s="885"/>
      <c r="DZA310" s="857"/>
      <c r="DZB310" s="885"/>
      <c r="DZC310" s="857"/>
      <c r="DZD310" s="885"/>
      <c r="DZE310" s="857"/>
      <c r="DZF310" s="885"/>
      <c r="DZG310" s="857"/>
      <c r="DZH310" s="885"/>
      <c r="DZI310" s="857"/>
      <c r="DZJ310" s="885"/>
      <c r="DZK310" s="857"/>
      <c r="DZL310" s="885"/>
      <c r="DZM310" s="857"/>
      <c r="DZN310" s="885"/>
      <c r="DZO310" s="857"/>
      <c r="DZP310" s="885"/>
      <c r="DZQ310" s="857"/>
      <c r="DZR310" s="885"/>
      <c r="DZS310" s="857"/>
      <c r="DZT310" s="885"/>
      <c r="DZU310" s="857"/>
      <c r="DZV310" s="885"/>
      <c r="DZW310" s="857"/>
      <c r="DZX310" s="885"/>
      <c r="DZY310" s="857"/>
      <c r="DZZ310" s="885"/>
      <c r="EAA310" s="857"/>
      <c r="EAB310" s="885"/>
      <c r="EAC310" s="857"/>
      <c r="EAD310" s="885"/>
      <c r="EAE310" s="857"/>
      <c r="EAF310" s="885"/>
      <c r="EAG310" s="857"/>
      <c r="EAH310" s="885"/>
      <c r="EAI310" s="857"/>
      <c r="EAJ310" s="885"/>
      <c r="EAK310" s="857"/>
      <c r="EAL310" s="885"/>
      <c r="EAM310" s="857"/>
      <c r="EAN310" s="885"/>
      <c r="EAO310" s="857"/>
      <c r="EAP310" s="885"/>
      <c r="EAQ310" s="857"/>
      <c r="EAR310" s="885"/>
      <c r="EAS310" s="857"/>
      <c r="EAT310" s="885"/>
      <c r="EAU310" s="857"/>
      <c r="EAV310" s="885"/>
      <c r="EAW310" s="857"/>
      <c r="EAX310" s="885"/>
      <c r="EAY310" s="857"/>
      <c r="EAZ310" s="885"/>
      <c r="EBA310" s="857"/>
      <c r="EBB310" s="885"/>
      <c r="EBC310" s="857"/>
      <c r="EBD310" s="885"/>
      <c r="EBE310" s="857"/>
      <c r="EBF310" s="885"/>
      <c r="EBG310" s="857"/>
      <c r="EBH310" s="885"/>
      <c r="EBI310" s="857"/>
      <c r="EBJ310" s="885"/>
      <c r="EBK310" s="857"/>
      <c r="EBL310" s="885"/>
      <c r="EBM310" s="857"/>
      <c r="EBN310" s="885"/>
      <c r="EBO310" s="857"/>
      <c r="EBP310" s="885"/>
      <c r="EBQ310" s="857"/>
      <c r="EBR310" s="885"/>
      <c r="EBS310" s="857"/>
      <c r="EBT310" s="885"/>
      <c r="EBU310" s="857"/>
      <c r="EBV310" s="885"/>
      <c r="EBW310" s="857"/>
      <c r="EBX310" s="885"/>
      <c r="EBY310" s="857"/>
      <c r="EBZ310" s="885"/>
      <c r="ECA310" s="857"/>
      <c r="ECB310" s="885"/>
      <c r="ECC310" s="857"/>
      <c r="ECD310" s="885"/>
      <c r="ECE310" s="857"/>
      <c r="ECF310" s="885"/>
      <c r="ECG310" s="857"/>
      <c r="ECH310" s="885"/>
      <c r="ECI310" s="857"/>
      <c r="ECJ310" s="885"/>
      <c r="ECK310" s="857"/>
      <c r="ECL310" s="885"/>
      <c r="ECM310" s="857"/>
      <c r="ECN310" s="885"/>
      <c r="ECO310" s="857"/>
      <c r="ECP310" s="885"/>
      <c r="ECQ310" s="857"/>
      <c r="ECR310" s="885"/>
      <c r="ECS310" s="857"/>
      <c r="ECT310" s="885"/>
      <c r="ECU310" s="857"/>
      <c r="ECV310" s="885"/>
      <c r="ECW310" s="857"/>
      <c r="ECX310" s="885"/>
      <c r="ECY310" s="857"/>
      <c r="ECZ310" s="885"/>
      <c r="EDA310" s="857"/>
      <c r="EDB310" s="885"/>
      <c r="EDC310" s="857"/>
      <c r="EDD310" s="885"/>
      <c r="EDE310" s="857"/>
      <c r="EDF310" s="885"/>
      <c r="EDG310" s="857"/>
      <c r="EDH310" s="885"/>
      <c r="EDI310" s="857"/>
      <c r="EDJ310" s="885"/>
      <c r="EDK310" s="857"/>
      <c r="EDL310" s="885"/>
      <c r="EDM310" s="857"/>
      <c r="EDN310" s="885"/>
      <c r="EDO310" s="857"/>
      <c r="EDP310" s="885"/>
      <c r="EDQ310" s="857"/>
      <c r="EDR310" s="885"/>
      <c r="EDS310" s="857"/>
      <c r="EDT310" s="885"/>
      <c r="EDU310" s="857"/>
      <c r="EDV310" s="885"/>
      <c r="EDW310" s="857"/>
      <c r="EDX310" s="885"/>
      <c r="EDY310" s="857"/>
      <c r="EDZ310" s="885"/>
      <c r="EEA310" s="857"/>
      <c r="EEB310" s="885"/>
      <c r="EEC310" s="857"/>
      <c r="EED310" s="885"/>
      <c r="EEE310" s="857"/>
      <c r="EEF310" s="885"/>
      <c r="EEG310" s="857"/>
      <c r="EEH310" s="885"/>
      <c r="EEI310" s="857"/>
      <c r="EEJ310" s="885"/>
      <c r="EEK310" s="857"/>
      <c r="EEL310" s="885"/>
      <c r="EEM310" s="857"/>
      <c r="EEN310" s="885"/>
      <c r="EEO310" s="857"/>
      <c r="EEP310" s="885"/>
      <c r="EEQ310" s="857"/>
      <c r="EER310" s="885"/>
      <c r="EES310" s="857"/>
      <c r="EET310" s="885"/>
      <c r="EEU310" s="857"/>
      <c r="EEV310" s="885"/>
      <c r="EEW310" s="857"/>
      <c r="EEX310" s="885"/>
      <c r="EEY310" s="857"/>
      <c r="EEZ310" s="885"/>
      <c r="EFA310" s="857"/>
      <c r="EFB310" s="885"/>
      <c r="EFC310" s="857"/>
      <c r="EFD310" s="885"/>
      <c r="EFE310" s="857"/>
      <c r="EFF310" s="885"/>
      <c r="EFG310" s="857"/>
      <c r="EFH310" s="885"/>
      <c r="EFI310" s="857"/>
      <c r="EFJ310" s="885"/>
      <c r="EFK310" s="857"/>
      <c r="EFL310" s="885"/>
      <c r="EFM310" s="857"/>
      <c r="EFN310" s="885"/>
      <c r="EFO310" s="857"/>
      <c r="EFP310" s="885"/>
      <c r="EFQ310" s="857"/>
      <c r="EFR310" s="885"/>
      <c r="EFS310" s="857"/>
      <c r="EFT310" s="885"/>
      <c r="EFU310" s="857"/>
      <c r="EFV310" s="885"/>
      <c r="EFW310" s="857"/>
      <c r="EFX310" s="885"/>
      <c r="EFY310" s="857"/>
      <c r="EFZ310" s="885"/>
      <c r="EGA310" s="857"/>
      <c r="EGB310" s="885"/>
      <c r="EGC310" s="857"/>
      <c r="EGD310" s="885"/>
      <c r="EGE310" s="857"/>
      <c r="EGF310" s="885"/>
      <c r="EGG310" s="857"/>
      <c r="EGH310" s="885"/>
      <c r="EGI310" s="857"/>
      <c r="EGJ310" s="885"/>
      <c r="EGK310" s="857"/>
      <c r="EGL310" s="885"/>
      <c r="EGM310" s="857"/>
      <c r="EGN310" s="885"/>
      <c r="EGO310" s="857"/>
      <c r="EGP310" s="885"/>
      <c r="EGQ310" s="857"/>
      <c r="EGR310" s="885"/>
      <c r="EGS310" s="857"/>
      <c r="EGT310" s="885"/>
      <c r="EGU310" s="857"/>
      <c r="EGV310" s="885"/>
      <c r="EGW310" s="857"/>
      <c r="EGX310" s="885"/>
      <c r="EGY310" s="857"/>
      <c r="EGZ310" s="885"/>
      <c r="EHA310" s="857"/>
      <c r="EHB310" s="885"/>
      <c r="EHC310" s="857"/>
      <c r="EHD310" s="885"/>
      <c r="EHE310" s="857"/>
      <c r="EHF310" s="885"/>
      <c r="EHG310" s="857"/>
      <c r="EHH310" s="885"/>
      <c r="EHI310" s="857"/>
      <c r="EHJ310" s="885"/>
      <c r="EHK310" s="857"/>
      <c r="EHL310" s="885"/>
      <c r="EHM310" s="857"/>
      <c r="EHN310" s="885"/>
      <c r="EHO310" s="857"/>
      <c r="EHP310" s="885"/>
      <c r="EHQ310" s="857"/>
      <c r="EHR310" s="885"/>
      <c r="EHS310" s="857"/>
      <c r="EHT310" s="885"/>
      <c r="EHU310" s="857"/>
      <c r="EHV310" s="885"/>
      <c r="EHW310" s="857"/>
      <c r="EHX310" s="885"/>
      <c r="EHY310" s="857"/>
      <c r="EHZ310" s="885"/>
      <c r="EIA310" s="857"/>
      <c r="EIB310" s="885"/>
      <c r="EIC310" s="857"/>
      <c r="EID310" s="885"/>
      <c r="EIE310" s="857"/>
      <c r="EIF310" s="885"/>
      <c r="EIG310" s="857"/>
      <c r="EIH310" s="885"/>
      <c r="EII310" s="857"/>
      <c r="EIJ310" s="885"/>
      <c r="EIK310" s="857"/>
      <c r="EIL310" s="885"/>
      <c r="EIM310" s="857"/>
      <c r="EIN310" s="885"/>
      <c r="EIO310" s="857"/>
      <c r="EIP310" s="885"/>
      <c r="EIQ310" s="857"/>
      <c r="EIR310" s="885"/>
      <c r="EIS310" s="857"/>
      <c r="EIT310" s="885"/>
      <c r="EIU310" s="857"/>
      <c r="EIV310" s="885"/>
      <c r="EIW310" s="857"/>
      <c r="EIX310" s="885"/>
      <c r="EIY310" s="857"/>
      <c r="EIZ310" s="885"/>
      <c r="EJA310" s="857"/>
      <c r="EJB310" s="885"/>
      <c r="EJC310" s="857"/>
      <c r="EJD310" s="885"/>
      <c r="EJE310" s="857"/>
      <c r="EJF310" s="885"/>
      <c r="EJG310" s="857"/>
      <c r="EJH310" s="885"/>
      <c r="EJI310" s="857"/>
      <c r="EJJ310" s="885"/>
      <c r="EJK310" s="857"/>
      <c r="EJL310" s="885"/>
      <c r="EJM310" s="857"/>
      <c r="EJN310" s="885"/>
      <c r="EJO310" s="857"/>
      <c r="EJP310" s="885"/>
      <c r="EJQ310" s="857"/>
      <c r="EJR310" s="885"/>
      <c r="EJS310" s="857"/>
      <c r="EJT310" s="885"/>
      <c r="EJU310" s="857"/>
      <c r="EJV310" s="885"/>
      <c r="EJW310" s="857"/>
      <c r="EJX310" s="885"/>
      <c r="EJY310" s="857"/>
      <c r="EJZ310" s="885"/>
      <c r="EKA310" s="857"/>
      <c r="EKB310" s="885"/>
      <c r="EKC310" s="857"/>
      <c r="EKD310" s="885"/>
      <c r="EKE310" s="857"/>
      <c r="EKF310" s="885"/>
      <c r="EKG310" s="857"/>
      <c r="EKH310" s="885"/>
      <c r="EKI310" s="857"/>
      <c r="EKJ310" s="885"/>
      <c r="EKK310" s="857"/>
      <c r="EKL310" s="885"/>
      <c r="EKM310" s="857"/>
      <c r="EKN310" s="885"/>
      <c r="EKO310" s="857"/>
      <c r="EKP310" s="885"/>
      <c r="EKQ310" s="857"/>
      <c r="EKR310" s="885"/>
      <c r="EKS310" s="857"/>
      <c r="EKT310" s="885"/>
      <c r="EKU310" s="857"/>
      <c r="EKV310" s="885"/>
      <c r="EKW310" s="857"/>
      <c r="EKX310" s="885"/>
      <c r="EKY310" s="857"/>
      <c r="EKZ310" s="885"/>
      <c r="ELA310" s="857"/>
      <c r="ELB310" s="885"/>
      <c r="ELC310" s="857"/>
      <c r="ELD310" s="885"/>
      <c r="ELE310" s="857"/>
      <c r="ELF310" s="885"/>
      <c r="ELG310" s="857"/>
      <c r="ELH310" s="885"/>
      <c r="ELI310" s="857"/>
      <c r="ELJ310" s="885"/>
      <c r="ELK310" s="857"/>
      <c r="ELL310" s="885"/>
      <c r="ELM310" s="857"/>
      <c r="ELN310" s="885"/>
      <c r="ELO310" s="857"/>
      <c r="ELP310" s="885"/>
      <c r="ELQ310" s="857"/>
      <c r="ELR310" s="885"/>
      <c r="ELS310" s="857"/>
      <c r="ELT310" s="885"/>
      <c r="ELU310" s="857"/>
      <c r="ELV310" s="885"/>
      <c r="ELW310" s="857"/>
      <c r="ELX310" s="885"/>
      <c r="ELY310" s="857"/>
      <c r="ELZ310" s="885"/>
      <c r="EMA310" s="857"/>
      <c r="EMB310" s="885"/>
      <c r="EMC310" s="857"/>
      <c r="EMD310" s="885"/>
      <c r="EME310" s="857"/>
      <c r="EMF310" s="885"/>
      <c r="EMG310" s="857"/>
      <c r="EMH310" s="885"/>
      <c r="EMI310" s="857"/>
      <c r="EMJ310" s="885"/>
      <c r="EMK310" s="857"/>
      <c r="EML310" s="885"/>
      <c r="EMM310" s="857"/>
      <c r="EMN310" s="885"/>
      <c r="EMO310" s="857"/>
      <c r="EMP310" s="885"/>
      <c r="EMQ310" s="857"/>
      <c r="EMR310" s="885"/>
      <c r="EMS310" s="857"/>
      <c r="EMT310" s="885"/>
      <c r="EMU310" s="857"/>
      <c r="EMV310" s="885"/>
      <c r="EMW310" s="857"/>
      <c r="EMX310" s="885"/>
      <c r="EMY310" s="857"/>
      <c r="EMZ310" s="885"/>
      <c r="ENA310" s="857"/>
      <c r="ENB310" s="885"/>
      <c r="ENC310" s="857"/>
      <c r="END310" s="885"/>
      <c r="ENE310" s="857"/>
      <c r="ENF310" s="885"/>
      <c r="ENG310" s="857"/>
      <c r="ENH310" s="885"/>
      <c r="ENI310" s="857"/>
      <c r="ENJ310" s="885"/>
      <c r="ENK310" s="857"/>
      <c r="ENL310" s="885"/>
      <c r="ENM310" s="857"/>
      <c r="ENN310" s="885"/>
      <c r="ENO310" s="857"/>
      <c r="ENP310" s="885"/>
      <c r="ENQ310" s="857"/>
      <c r="ENR310" s="885"/>
      <c r="ENS310" s="857"/>
      <c r="ENT310" s="885"/>
      <c r="ENU310" s="857"/>
      <c r="ENV310" s="885"/>
      <c r="ENW310" s="857"/>
      <c r="ENX310" s="885"/>
      <c r="ENY310" s="857"/>
      <c r="ENZ310" s="885"/>
      <c r="EOA310" s="857"/>
      <c r="EOB310" s="885"/>
      <c r="EOC310" s="857"/>
      <c r="EOD310" s="885"/>
      <c r="EOE310" s="857"/>
      <c r="EOF310" s="885"/>
      <c r="EOG310" s="857"/>
      <c r="EOH310" s="885"/>
      <c r="EOI310" s="857"/>
      <c r="EOJ310" s="885"/>
      <c r="EOK310" s="857"/>
      <c r="EOL310" s="885"/>
      <c r="EOM310" s="857"/>
      <c r="EON310" s="885"/>
      <c r="EOO310" s="857"/>
      <c r="EOP310" s="885"/>
      <c r="EOQ310" s="857"/>
      <c r="EOR310" s="885"/>
      <c r="EOS310" s="857"/>
      <c r="EOT310" s="885"/>
      <c r="EOU310" s="857"/>
      <c r="EOV310" s="885"/>
      <c r="EOW310" s="857"/>
      <c r="EOX310" s="885"/>
      <c r="EOY310" s="857"/>
      <c r="EOZ310" s="885"/>
      <c r="EPA310" s="857"/>
      <c r="EPB310" s="885"/>
      <c r="EPC310" s="857"/>
      <c r="EPD310" s="885"/>
      <c r="EPE310" s="857"/>
      <c r="EPF310" s="885"/>
      <c r="EPG310" s="857"/>
      <c r="EPH310" s="885"/>
      <c r="EPI310" s="857"/>
      <c r="EPJ310" s="885"/>
      <c r="EPK310" s="857"/>
      <c r="EPL310" s="885"/>
      <c r="EPM310" s="857"/>
      <c r="EPN310" s="885"/>
      <c r="EPO310" s="857"/>
      <c r="EPP310" s="885"/>
      <c r="EPQ310" s="857"/>
      <c r="EPR310" s="885"/>
      <c r="EPS310" s="857"/>
      <c r="EPT310" s="885"/>
      <c r="EPU310" s="857"/>
      <c r="EPV310" s="885"/>
      <c r="EPW310" s="857"/>
      <c r="EPX310" s="885"/>
      <c r="EPY310" s="857"/>
      <c r="EPZ310" s="885"/>
      <c r="EQA310" s="857"/>
      <c r="EQB310" s="885"/>
      <c r="EQC310" s="857"/>
      <c r="EQD310" s="885"/>
      <c r="EQE310" s="857"/>
      <c r="EQF310" s="885"/>
      <c r="EQG310" s="857"/>
      <c r="EQH310" s="885"/>
      <c r="EQI310" s="857"/>
      <c r="EQJ310" s="885"/>
      <c r="EQK310" s="857"/>
      <c r="EQL310" s="885"/>
      <c r="EQM310" s="857"/>
      <c r="EQN310" s="885"/>
      <c r="EQO310" s="857"/>
      <c r="EQP310" s="885"/>
      <c r="EQQ310" s="857"/>
      <c r="EQR310" s="885"/>
      <c r="EQS310" s="857"/>
      <c r="EQT310" s="885"/>
      <c r="EQU310" s="857"/>
      <c r="EQV310" s="885"/>
      <c r="EQW310" s="857"/>
      <c r="EQX310" s="885"/>
      <c r="EQY310" s="857"/>
      <c r="EQZ310" s="885"/>
      <c r="ERA310" s="857"/>
      <c r="ERB310" s="885"/>
      <c r="ERC310" s="857"/>
      <c r="ERD310" s="885"/>
      <c r="ERE310" s="857"/>
      <c r="ERF310" s="885"/>
      <c r="ERG310" s="857"/>
      <c r="ERH310" s="885"/>
      <c r="ERI310" s="857"/>
      <c r="ERJ310" s="885"/>
      <c r="ERK310" s="857"/>
      <c r="ERL310" s="885"/>
      <c r="ERM310" s="857"/>
      <c r="ERN310" s="885"/>
      <c r="ERO310" s="857"/>
      <c r="ERP310" s="885"/>
      <c r="ERQ310" s="857"/>
      <c r="ERR310" s="885"/>
      <c r="ERS310" s="857"/>
      <c r="ERT310" s="885"/>
      <c r="ERU310" s="857"/>
      <c r="ERV310" s="885"/>
      <c r="ERW310" s="857"/>
      <c r="ERX310" s="885"/>
      <c r="ERY310" s="857"/>
      <c r="ERZ310" s="885"/>
      <c r="ESA310" s="857"/>
      <c r="ESB310" s="885"/>
      <c r="ESC310" s="857"/>
      <c r="ESD310" s="885"/>
      <c r="ESE310" s="857"/>
      <c r="ESF310" s="885"/>
      <c r="ESG310" s="857"/>
      <c r="ESH310" s="885"/>
      <c r="ESI310" s="857"/>
      <c r="ESJ310" s="885"/>
      <c r="ESK310" s="857"/>
      <c r="ESL310" s="885"/>
      <c r="ESM310" s="857"/>
      <c r="ESN310" s="885"/>
      <c r="ESO310" s="857"/>
      <c r="ESP310" s="885"/>
      <c r="ESQ310" s="857"/>
      <c r="ESR310" s="885"/>
      <c r="ESS310" s="857"/>
      <c r="EST310" s="885"/>
      <c r="ESU310" s="857"/>
      <c r="ESV310" s="885"/>
      <c r="ESW310" s="857"/>
      <c r="ESX310" s="885"/>
      <c r="ESY310" s="857"/>
      <c r="ESZ310" s="885"/>
      <c r="ETA310" s="857"/>
      <c r="ETB310" s="885"/>
      <c r="ETC310" s="857"/>
      <c r="ETD310" s="885"/>
      <c r="ETE310" s="857"/>
      <c r="ETF310" s="885"/>
      <c r="ETG310" s="857"/>
      <c r="ETH310" s="885"/>
      <c r="ETI310" s="857"/>
      <c r="ETJ310" s="885"/>
      <c r="ETK310" s="857"/>
      <c r="ETL310" s="885"/>
      <c r="ETM310" s="857"/>
      <c r="ETN310" s="885"/>
      <c r="ETO310" s="857"/>
      <c r="ETP310" s="885"/>
      <c r="ETQ310" s="857"/>
      <c r="ETR310" s="885"/>
      <c r="ETS310" s="857"/>
      <c r="ETT310" s="885"/>
      <c r="ETU310" s="857"/>
      <c r="ETV310" s="885"/>
      <c r="ETW310" s="857"/>
      <c r="ETX310" s="885"/>
      <c r="ETY310" s="857"/>
      <c r="ETZ310" s="885"/>
      <c r="EUA310" s="857"/>
      <c r="EUB310" s="885"/>
      <c r="EUC310" s="857"/>
      <c r="EUD310" s="885"/>
      <c r="EUE310" s="857"/>
      <c r="EUF310" s="885"/>
      <c r="EUG310" s="857"/>
      <c r="EUH310" s="885"/>
      <c r="EUI310" s="857"/>
      <c r="EUJ310" s="885"/>
      <c r="EUK310" s="857"/>
      <c r="EUL310" s="885"/>
      <c r="EUM310" s="857"/>
      <c r="EUN310" s="885"/>
      <c r="EUO310" s="857"/>
      <c r="EUP310" s="885"/>
      <c r="EUQ310" s="857"/>
      <c r="EUR310" s="885"/>
      <c r="EUS310" s="857"/>
      <c r="EUT310" s="885"/>
      <c r="EUU310" s="857"/>
      <c r="EUV310" s="885"/>
      <c r="EUW310" s="857"/>
      <c r="EUX310" s="885"/>
      <c r="EUY310" s="857"/>
      <c r="EUZ310" s="885"/>
      <c r="EVA310" s="857"/>
      <c r="EVB310" s="885"/>
      <c r="EVC310" s="857"/>
      <c r="EVD310" s="885"/>
      <c r="EVE310" s="857"/>
      <c r="EVF310" s="885"/>
      <c r="EVG310" s="857"/>
      <c r="EVH310" s="885"/>
      <c r="EVI310" s="857"/>
      <c r="EVJ310" s="885"/>
      <c r="EVK310" s="857"/>
      <c r="EVL310" s="885"/>
      <c r="EVM310" s="857"/>
      <c r="EVN310" s="885"/>
      <c r="EVO310" s="857"/>
      <c r="EVP310" s="885"/>
      <c r="EVQ310" s="857"/>
      <c r="EVR310" s="885"/>
      <c r="EVS310" s="857"/>
      <c r="EVT310" s="885"/>
      <c r="EVU310" s="857"/>
      <c r="EVV310" s="885"/>
      <c r="EVW310" s="857"/>
      <c r="EVX310" s="885"/>
      <c r="EVY310" s="857"/>
      <c r="EVZ310" s="885"/>
      <c r="EWA310" s="857"/>
      <c r="EWB310" s="885"/>
      <c r="EWC310" s="857"/>
      <c r="EWD310" s="885"/>
      <c r="EWE310" s="857"/>
      <c r="EWF310" s="885"/>
      <c r="EWG310" s="857"/>
      <c r="EWH310" s="885"/>
      <c r="EWI310" s="857"/>
      <c r="EWJ310" s="885"/>
      <c r="EWK310" s="857"/>
      <c r="EWL310" s="885"/>
      <c r="EWM310" s="857"/>
      <c r="EWN310" s="885"/>
      <c r="EWO310" s="857"/>
      <c r="EWP310" s="885"/>
      <c r="EWQ310" s="857"/>
      <c r="EWR310" s="885"/>
      <c r="EWS310" s="857"/>
      <c r="EWT310" s="885"/>
      <c r="EWU310" s="857"/>
      <c r="EWV310" s="885"/>
      <c r="EWW310" s="857"/>
      <c r="EWX310" s="885"/>
      <c r="EWY310" s="857"/>
      <c r="EWZ310" s="885"/>
      <c r="EXA310" s="857"/>
      <c r="EXB310" s="885"/>
      <c r="EXC310" s="857"/>
      <c r="EXD310" s="885"/>
      <c r="EXE310" s="857"/>
      <c r="EXF310" s="885"/>
      <c r="EXG310" s="857"/>
      <c r="EXH310" s="885"/>
      <c r="EXI310" s="857"/>
      <c r="EXJ310" s="885"/>
      <c r="EXK310" s="857"/>
      <c r="EXL310" s="885"/>
      <c r="EXM310" s="857"/>
      <c r="EXN310" s="885"/>
      <c r="EXO310" s="857"/>
      <c r="EXP310" s="885"/>
      <c r="EXQ310" s="857"/>
      <c r="EXR310" s="885"/>
      <c r="EXS310" s="857"/>
      <c r="EXT310" s="885"/>
      <c r="EXU310" s="857"/>
      <c r="EXV310" s="885"/>
      <c r="EXW310" s="857"/>
      <c r="EXX310" s="885"/>
      <c r="EXY310" s="857"/>
      <c r="EXZ310" s="885"/>
      <c r="EYA310" s="857"/>
      <c r="EYB310" s="885"/>
      <c r="EYC310" s="857"/>
      <c r="EYD310" s="885"/>
      <c r="EYE310" s="857"/>
      <c r="EYF310" s="885"/>
      <c r="EYG310" s="857"/>
      <c r="EYH310" s="885"/>
      <c r="EYI310" s="857"/>
      <c r="EYJ310" s="885"/>
      <c r="EYK310" s="857"/>
      <c r="EYL310" s="885"/>
      <c r="EYM310" s="857"/>
      <c r="EYN310" s="885"/>
      <c r="EYO310" s="857"/>
      <c r="EYP310" s="885"/>
      <c r="EYQ310" s="857"/>
      <c r="EYR310" s="885"/>
      <c r="EYS310" s="857"/>
      <c r="EYT310" s="885"/>
      <c r="EYU310" s="857"/>
      <c r="EYV310" s="885"/>
      <c r="EYW310" s="857"/>
      <c r="EYX310" s="885"/>
      <c r="EYY310" s="857"/>
      <c r="EYZ310" s="885"/>
      <c r="EZA310" s="857"/>
      <c r="EZB310" s="885"/>
      <c r="EZC310" s="857"/>
      <c r="EZD310" s="885"/>
      <c r="EZE310" s="857"/>
      <c r="EZF310" s="885"/>
      <c r="EZG310" s="857"/>
      <c r="EZH310" s="885"/>
      <c r="EZI310" s="857"/>
      <c r="EZJ310" s="885"/>
      <c r="EZK310" s="857"/>
      <c r="EZL310" s="885"/>
      <c r="EZM310" s="857"/>
      <c r="EZN310" s="885"/>
      <c r="EZO310" s="857"/>
      <c r="EZP310" s="885"/>
      <c r="EZQ310" s="857"/>
      <c r="EZR310" s="885"/>
      <c r="EZS310" s="857"/>
      <c r="EZT310" s="885"/>
      <c r="EZU310" s="857"/>
      <c r="EZV310" s="885"/>
      <c r="EZW310" s="857"/>
      <c r="EZX310" s="885"/>
      <c r="EZY310" s="857"/>
      <c r="EZZ310" s="885"/>
      <c r="FAA310" s="857"/>
      <c r="FAB310" s="885"/>
      <c r="FAC310" s="857"/>
      <c r="FAD310" s="885"/>
      <c r="FAE310" s="857"/>
      <c r="FAF310" s="885"/>
      <c r="FAG310" s="857"/>
      <c r="FAH310" s="885"/>
      <c r="FAI310" s="857"/>
      <c r="FAJ310" s="885"/>
      <c r="FAK310" s="857"/>
      <c r="FAL310" s="885"/>
      <c r="FAM310" s="857"/>
      <c r="FAN310" s="885"/>
      <c r="FAO310" s="857"/>
      <c r="FAP310" s="885"/>
      <c r="FAQ310" s="857"/>
      <c r="FAR310" s="885"/>
      <c r="FAS310" s="857"/>
      <c r="FAT310" s="885"/>
      <c r="FAU310" s="857"/>
      <c r="FAV310" s="885"/>
      <c r="FAW310" s="857"/>
      <c r="FAX310" s="885"/>
      <c r="FAY310" s="857"/>
      <c r="FAZ310" s="885"/>
      <c r="FBA310" s="857"/>
      <c r="FBB310" s="885"/>
      <c r="FBC310" s="857"/>
      <c r="FBD310" s="885"/>
      <c r="FBE310" s="857"/>
      <c r="FBF310" s="885"/>
      <c r="FBG310" s="857"/>
      <c r="FBH310" s="885"/>
      <c r="FBI310" s="857"/>
      <c r="FBJ310" s="885"/>
      <c r="FBK310" s="857"/>
      <c r="FBL310" s="885"/>
      <c r="FBM310" s="857"/>
      <c r="FBN310" s="885"/>
      <c r="FBO310" s="857"/>
      <c r="FBP310" s="885"/>
      <c r="FBQ310" s="857"/>
      <c r="FBR310" s="885"/>
      <c r="FBS310" s="857"/>
      <c r="FBT310" s="885"/>
      <c r="FBU310" s="857"/>
      <c r="FBV310" s="885"/>
      <c r="FBW310" s="857"/>
      <c r="FBX310" s="885"/>
      <c r="FBY310" s="857"/>
      <c r="FBZ310" s="885"/>
      <c r="FCA310" s="857"/>
      <c r="FCB310" s="885"/>
      <c r="FCC310" s="857"/>
      <c r="FCD310" s="885"/>
      <c r="FCE310" s="857"/>
      <c r="FCF310" s="885"/>
      <c r="FCG310" s="857"/>
      <c r="FCH310" s="885"/>
      <c r="FCI310" s="857"/>
      <c r="FCJ310" s="885"/>
      <c r="FCK310" s="857"/>
      <c r="FCL310" s="885"/>
      <c r="FCM310" s="857"/>
      <c r="FCN310" s="885"/>
      <c r="FCO310" s="857"/>
      <c r="FCP310" s="885"/>
      <c r="FCQ310" s="857"/>
      <c r="FCR310" s="885"/>
      <c r="FCS310" s="857"/>
      <c r="FCT310" s="885"/>
      <c r="FCU310" s="857"/>
      <c r="FCV310" s="885"/>
      <c r="FCW310" s="857"/>
      <c r="FCX310" s="885"/>
      <c r="FCY310" s="857"/>
      <c r="FCZ310" s="885"/>
      <c r="FDA310" s="857"/>
      <c r="FDB310" s="885"/>
      <c r="FDC310" s="857"/>
      <c r="FDD310" s="885"/>
      <c r="FDE310" s="857"/>
      <c r="FDF310" s="885"/>
      <c r="FDG310" s="857"/>
      <c r="FDH310" s="885"/>
      <c r="FDI310" s="857"/>
      <c r="FDJ310" s="885"/>
      <c r="FDK310" s="857"/>
      <c r="FDL310" s="885"/>
      <c r="FDM310" s="857"/>
      <c r="FDN310" s="885"/>
      <c r="FDO310" s="857"/>
      <c r="FDP310" s="885"/>
      <c r="FDQ310" s="857"/>
      <c r="FDR310" s="885"/>
      <c r="FDS310" s="857"/>
      <c r="FDT310" s="885"/>
      <c r="FDU310" s="857"/>
      <c r="FDV310" s="885"/>
      <c r="FDW310" s="857"/>
      <c r="FDX310" s="885"/>
      <c r="FDY310" s="857"/>
      <c r="FDZ310" s="885"/>
      <c r="FEA310" s="857"/>
      <c r="FEB310" s="885"/>
      <c r="FEC310" s="857"/>
      <c r="FED310" s="885"/>
      <c r="FEE310" s="857"/>
      <c r="FEF310" s="885"/>
      <c r="FEG310" s="857"/>
      <c r="FEH310" s="885"/>
      <c r="FEI310" s="857"/>
      <c r="FEJ310" s="885"/>
      <c r="FEK310" s="857"/>
      <c r="FEL310" s="885"/>
      <c r="FEM310" s="857"/>
      <c r="FEN310" s="885"/>
      <c r="FEO310" s="857"/>
      <c r="FEP310" s="885"/>
      <c r="FEQ310" s="857"/>
      <c r="FER310" s="885"/>
      <c r="FES310" s="857"/>
      <c r="FET310" s="885"/>
      <c r="FEU310" s="857"/>
      <c r="FEV310" s="885"/>
      <c r="FEW310" s="857"/>
      <c r="FEX310" s="885"/>
      <c r="FEY310" s="857"/>
      <c r="FEZ310" s="885"/>
      <c r="FFA310" s="857"/>
      <c r="FFB310" s="885"/>
      <c r="FFC310" s="857"/>
      <c r="FFD310" s="885"/>
      <c r="FFE310" s="857"/>
      <c r="FFF310" s="885"/>
      <c r="FFG310" s="857"/>
      <c r="FFH310" s="885"/>
      <c r="FFI310" s="857"/>
      <c r="FFJ310" s="885"/>
      <c r="FFK310" s="857"/>
      <c r="FFL310" s="885"/>
      <c r="FFM310" s="857"/>
      <c r="FFN310" s="885"/>
      <c r="FFO310" s="857"/>
      <c r="FFP310" s="885"/>
      <c r="FFQ310" s="857"/>
      <c r="FFR310" s="885"/>
      <c r="FFS310" s="857"/>
      <c r="FFT310" s="885"/>
      <c r="FFU310" s="857"/>
      <c r="FFV310" s="885"/>
      <c r="FFW310" s="857"/>
      <c r="FFX310" s="885"/>
      <c r="FFY310" s="857"/>
      <c r="FFZ310" s="885"/>
      <c r="FGA310" s="857"/>
      <c r="FGB310" s="885"/>
      <c r="FGC310" s="857"/>
      <c r="FGD310" s="885"/>
      <c r="FGE310" s="857"/>
      <c r="FGF310" s="885"/>
      <c r="FGG310" s="857"/>
      <c r="FGH310" s="885"/>
      <c r="FGI310" s="857"/>
      <c r="FGJ310" s="885"/>
      <c r="FGK310" s="857"/>
      <c r="FGL310" s="885"/>
      <c r="FGM310" s="857"/>
      <c r="FGN310" s="885"/>
      <c r="FGO310" s="857"/>
      <c r="FGP310" s="885"/>
      <c r="FGQ310" s="857"/>
      <c r="FGR310" s="885"/>
      <c r="FGS310" s="857"/>
      <c r="FGT310" s="885"/>
      <c r="FGU310" s="857"/>
      <c r="FGV310" s="885"/>
      <c r="FGW310" s="857"/>
      <c r="FGX310" s="885"/>
      <c r="FGY310" s="857"/>
      <c r="FGZ310" s="885"/>
      <c r="FHA310" s="857"/>
      <c r="FHB310" s="885"/>
      <c r="FHC310" s="857"/>
      <c r="FHD310" s="885"/>
      <c r="FHE310" s="857"/>
      <c r="FHF310" s="885"/>
      <c r="FHG310" s="857"/>
      <c r="FHH310" s="885"/>
      <c r="FHI310" s="857"/>
      <c r="FHJ310" s="885"/>
      <c r="FHK310" s="857"/>
      <c r="FHL310" s="885"/>
      <c r="FHM310" s="857"/>
      <c r="FHN310" s="885"/>
      <c r="FHO310" s="857"/>
      <c r="FHP310" s="885"/>
      <c r="FHQ310" s="857"/>
      <c r="FHR310" s="885"/>
      <c r="FHS310" s="857"/>
      <c r="FHT310" s="885"/>
      <c r="FHU310" s="857"/>
      <c r="FHV310" s="885"/>
      <c r="FHW310" s="857"/>
      <c r="FHX310" s="885"/>
      <c r="FHY310" s="857"/>
      <c r="FHZ310" s="885"/>
      <c r="FIA310" s="857"/>
      <c r="FIB310" s="885"/>
      <c r="FIC310" s="857"/>
      <c r="FID310" s="885"/>
      <c r="FIE310" s="857"/>
      <c r="FIF310" s="885"/>
      <c r="FIG310" s="857"/>
      <c r="FIH310" s="885"/>
      <c r="FII310" s="857"/>
      <c r="FIJ310" s="885"/>
      <c r="FIK310" s="857"/>
      <c r="FIL310" s="885"/>
      <c r="FIM310" s="857"/>
      <c r="FIN310" s="885"/>
      <c r="FIO310" s="857"/>
      <c r="FIP310" s="885"/>
      <c r="FIQ310" s="857"/>
      <c r="FIR310" s="885"/>
      <c r="FIS310" s="857"/>
      <c r="FIT310" s="885"/>
      <c r="FIU310" s="857"/>
      <c r="FIV310" s="885"/>
      <c r="FIW310" s="857"/>
      <c r="FIX310" s="885"/>
      <c r="FIY310" s="857"/>
      <c r="FIZ310" s="885"/>
      <c r="FJA310" s="857"/>
      <c r="FJB310" s="885"/>
      <c r="FJC310" s="857"/>
      <c r="FJD310" s="885"/>
      <c r="FJE310" s="857"/>
      <c r="FJF310" s="885"/>
      <c r="FJG310" s="857"/>
      <c r="FJH310" s="885"/>
      <c r="FJI310" s="857"/>
      <c r="FJJ310" s="885"/>
      <c r="FJK310" s="857"/>
      <c r="FJL310" s="885"/>
      <c r="FJM310" s="857"/>
      <c r="FJN310" s="885"/>
      <c r="FJO310" s="857"/>
      <c r="FJP310" s="885"/>
      <c r="FJQ310" s="857"/>
      <c r="FJR310" s="885"/>
      <c r="FJS310" s="857"/>
      <c r="FJT310" s="885"/>
      <c r="FJU310" s="857"/>
      <c r="FJV310" s="885"/>
      <c r="FJW310" s="857"/>
      <c r="FJX310" s="885"/>
      <c r="FJY310" s="857"/>
      <c r="FJZ310" s="885"/>
      <c r="FKA310" s="857"/>
      <c r="FKB310" s="885"/>
      <c r="FKC310" s="857"/>
      <c r="FKD310" s="885"/>
      <c r="FKE310" s="857"/>
      <c r="FKF310" s="885"/>
      <c r="FKG310" s="857"/>
      <c r="FKH310" s="885"/>
      <c r="FKI310" s="857"/>
      <c r="FKJ310" s="885"/>
      <c r="FKK310" s="857"/>
      <c r="FKL310" s="885"/>
      <c r="FKM310" s="857"/>
      <c r="FKN310" s="885"/>
      <c r="FKO310" s="857"/>
      <c r="FKP310" s="885"/>
      <c r="FKQ310" s="857"/>
      <c r="FKR310" s="885"/>
      <c r="FKS310" s="857"/>
      <c r="FKT310" s="885"/>
      <c r="FKU310" s="857"/>
      <c r="FKV310" s="885"/>
      <c r="FKW310" s="857"/>
      <c r="FKX310" s="885"/>
      <c r="FKY310" s="857"/>
      <c r="FKZ310" s="885"/>
      <c r="FLA310" s="857"/>
      <c r="FLB310" s="885"/>
      <c r="FLC310" s="857"/>
      <c r="FLD310" s="885"/>
      <c r="FLE310" s="857"/>
      <c r="FLF310" s="885"/>
      <c r="FLG310" s="857"/>
      <c r="FLH310" s="885"/>
      <c r="FLI310" s="857"/>
      <c r="FLJ310" s="885"/>
      <c r="FLK310" s="857"/>
      <c r="FLL310" s="885"/>
      <c r="FLM310" s="857"/>
      <c r="FLN310" s="885"/>
      <c r="FLO310" s="857"/>
      <c r="FLP310" s="885"/>
      <c r="FLQ310" s="857"/>
      <c r="FLR310" s="885"/>
      <c r="FLS310" s="857"/>
      <c r="FLT310" s="885"/>
      <c r="FLU310" s="857"/>
      <c r="FLV310" s="885"/>
      <c r="FLW310" s="857"/>
      <c r="FLX310" s="885"/>
      <c r="FLY310" s="857"/>
      <c r="FLZ310" s="885"/>
      <c r="FMA310" s="857"/>
      <c r="FMB310" s="885"/>
      <c r="FMC310" s="857"/>
      <c r="FMD310" s="885"/>
      <c r="FME310" s="857"/>
      <c r="FMF310" s="885"/>
      <c r="FMG310" s="857"/>
      <c r="FMH310" s="885"/>
      <c r="FMI310" s="857"/>
      <c r="FMJ310" s="885"/>
      <c r="FMK310" s="857"/>
      <c r="FML310" s="885"/>
      <c r="FMM310" s="857"/>
      <c r="FMN310" s="885"/>
      <c r="FMO310" s="857"/>
      <c r="FMP310" s="885"/>
      <c r="FMQ310" s="857"/>
      <c r="FMR310" s="885"/>
      <c r="FMS310" s="857"/>
      <c r="FMT310" s="885"/>
      <c r="FMU310" s="857"/>
      <c r="FMV310" s="885"/>
      <c r="FMW310" s="857"/>
      <c r="FMX310" s="885"/>
      <c r="FMY310" s="857"/>
      <c r="FMZ310" s="885"/>
      <c r="FNA310" s="857"/>
      <c r="FNB310" s="885"/>
      <c r="FNC310" s="857"/>
      <c r="FND310" s="885"/>
      <c r="FNE310" s="857"/>
      <c r="FNF310" s="885"/>
      <c r="FNG310" s="857"/>
      <c r="FNH310" s="885"/>
      <c r="FNI310" s="857"/>
      <c r="FNJ310" s="885"/>
      <c r="FNK310" s="857"/>
      <c r="FNL310" s="885"/>
      <c r="FNM310" s="857"/>
      <c r="FNN310" s="885"/>
      <c r="FNO310" s="857"/>
      <c r="FNP310" s="885"/>
      <c r="FNQ310" s="857"/>
      <c r="FNR310" s="885"/>
      <c r="FNS310" s="857"/>
      <c r="FNT310" s="885"/>
      <c r="FNU310" s="857"/>
      <c r="FNV310" s="885"/>
      <c r="FNW310" s="857"/>
      <c r="FNX310" s="885"/>
      <c r="FNY310" s="857"/>
      <c r="FNZ310" s="885"/>
      <c r="FOA310" s="857"/>
      <c r="FOB310" s="885"/>
      <c r="FOC310" s="857"/>
      <c r="FOD310" s="885"/>
      <c r="FOE310" s="857"/>
      <c r="FOF310" s="885"/>
      <c r="FOG310" s="857"/>
      <c r="FOH310" s="885"/>
      <c r="FOI310" s="857"/>
      <c r="FOJ310" s="885"/>
      <c r="FOK310" s="857"/>
      <c r="FOL310" s="885"/>
      <c r="FOM310" s="857"/>
      <c r="FON310" s="885"/>
      <c r="FOO310" s="857"/>
      <c r="FOP310" s="885"/>
      <c r="FOQ310" s="857"/>
      <c r="FOR310" s="885"/>
      <c r="FOS310" s="857"/>
      <c r="FOT310" s="885"/>
      <c r="FOU310" s="857"/>
      <c r="FOV310" s="885"/>
      <c r="FOW310" s="857"/>
      <c r="FOX310" s="885"/>
      <c r="FOY310" s="857"/>
      <c r="FOZ310" s="885"/>
      <c r="FPA310" s="857"/>
      <c r="FPB310" s="885"/>
      <c r="FPC310" s="857"/>
      <c r="FPD310" s="885"/>
      <c r="FPE310" s="857"/>
      <c r="FPF310" s="885"/>
      <c r="FPG310" s="857"/>
      <c r="FPH310" s="885"/>
      <c r="FPI310" s="857"/>
      <c r="FPJ310" s="885"/>
      <c r="FPK310" s="857"/>
      <c r="FPL310" s="885"/>
      <c r="FPM310" s="857"/>
      <c r="FPN310" s="885"/>
      <c r="FPO310" s="857"/>
      <c r="FPP310" s="885"/>
      <c r="FPQ310" s="857"/>
      <c r="FPR310" s="885"/>
      <c r="FPS310" s="857"/>
      <c r="FPT310" s="885"/>
      <c r="FPU310" s="857"/>
      <c r="FPV310" s="885"/>
      <c r="FPW310" s="857"/>
      <c r="FPX310" s="885"/>
      <c r="FPY310" s="857"/>
      <c r="FPZ310" s="885"/>
      <c r="FQA310" s="857"/>
      <c r="FQB310" s="885"/>
      <c r="FQC310" s="857"/>
      <c r="FQD310" s="885"/>
      <c r="FQE310" s="857"/>
      <c r="FQF310" s="885"/>
      <c r="FQG310" s="857"/>
      <c r="FQH310" s="885"/>
      <c r="FQI310" s="857"/>
      <c r="FQJ310" s="885"/>
      <c r="FQK310" s="857"/>
      <c r="FQL310" s="885"/>
      <c r="FQM310" s="857"/>
      <c r="FQN310" s="885"/>
      <c r="FQO310" s="857"/>
      <c r="FQP310" s="885"/>
      <c r="FQQ310" s="857"/>
      <c r="FQR310" s="885"/>
      <c r="FQS310" s="857"/>
      <c r="FQT310" s="885"/>
      <c r="FQU310" s="857"/>
      <c r="FQV310" s="885"/>
      <c r="FQW310" s="857"/>
      <c r="FQX310" s="885"/>
      <c r="FQY310" s="857"/>
      <c r="FQZ310" s="885"/>
      <c r="FRA310" s="857"/>
      <c r="FRB310" s="885"/>
      <c r="FRC310" s="857"/>
      <c r="FRD310" s="885"/>
      <c r="FRE310" s="857"/>
      <c r="FRF310" s="885"/>
      <c r="FRG310" s="857"/>
      <c r="FRH310" s="885"/>
      <c r="FRI310" s="857"/>
      <c r="FRJ310" s="885"/>
      <c r="FRK310" s="857"/>
      <c r="FRL310" s="885"/>
      <c r="FRM310" s="857"/>
      <c r="FRN310" s="885"/>
      <c r="FRO310" s="857"/>
      <c r="FRP310" s="885"/>
      <c r="FRQ310" s="857"/>
      <c r="FRR310" s="885"/>
      <c r="FRS310" s="857"/>
      <c r="FRT310" s="885"/>
      <c r="FRU310" s="857"/>
      <c r="FRV310" s="885"/>
      <c r="FRW310" s="857"/>
      <c r="FRX310" s="885"/>
      <c r="FRY310" s="857"/>
      <c r="FRZ310" s="885"/>
      <c r="FSA310" s="857"/>
      <c r="FSB310" s="885"/>
      <c r="FSC310" s="857"/>
      <c r="FSD310" s="885"/>
      <c r="FSE310" s="857"/>
      <c r="FSF310" s="885"/>
      <c r="FSG310" s="857"/>
      <c r="FSH310" s="885"/>
      <c r="FSI310" s="857"/>
      <c r="FSJ310" s="885"/>
      <c r="FSK310" s="857"/>
      <c r="FSL310" s="885"/>
      <c r="FSM310" s="857"/>
      <c r="FSN310" s="885"/>
      <c r="FSO310" s="857"/>
      <c r="FSP310" s="885"/>
      <c r="FSQ310" s="857"/>
      <c r="FSR310" s="885"/>
      <c r="FSS310" s="857"/>
      <c r="FST310" s="885"/>
      <c r="FSU310" s="857"/>
      <c r="FSV310" s="885"/>
      <c r="FSW310" s="857"/>
      <c r="FSX310" s="885"/>
      <c r="FSY310" s="857"/>
      <c r="FSZ310" s="885"/>
      <c r="FTA310" s="857"/>
      <c r="FTB310" s="885"/>
      <c r="FTC310" s="857"/>
      <c r="FTD310" s="885"/>
      <c r="FTE310" s="857"/>
      <c r="FTF310" s="885"/>
      <c r="FTG310" s="857"/>
      <c r="FTH310" s="885"/>
      <c r="FTI310" s="857"/>
      <c r="FTJ310" s="885"/>
      <c r="FTK310" s="857"/>
      <c r="FTL310" s="885"/>
      <c r="FTM310" s="857"/>
      <c r="FTN310" s="885"/>
      <c r="FTO310" s="857"/>
      <c r="FTP310" s="885"/>
      <c r="FTQ310" s="857"/>
      <c r="FTR310" s="885"/>
      <c r="FTS310" s="857"/>
      <c r="FTT310" s="885"/>
      <c r="FTU310" s="857"/>
      <c r="FTV310" s="885"/>
      <c r="FTW310" s="857"/>
      <c r="FTX310" s="885"/>
      <c r="FTY310" s="857"/>
      <c r="FTZ310" s="885"/>
      <c r="FUA310" s="857"/>
      <c r="FUB310" s="885"/>
      <c r="FUC310" s="857"/>
      <c r="FUD310" s="885"/>
      <c r="FUE310" s="857"/>
      <c r="FUF310" s="885"/>
      <c r="FUG310" s="857"/>
      <c r="FUH310" s="885"/>
      <c r="FUI310" s="857"/>
      <c r="FUJ310" s="885"/>
      <c r="FUK310" s="857"/>
      <c r="FUL310" s="885"/>
      <c r="FUM310" s="857"/>
      <c r="FUN310" s="885"/>
      <c r="FUO310" s="857"/>
      <c r="FUP310" s="885"/>
      <c r="FUQ310" s="857"/>
      <c r="FUR310" s="885"/>
      <c r="FUS310" s="857"/>
      <c r="FUT310" s="885"/>
      <c r="FUU310" s="857"/>
      <c r="FUV310" s="885"/>
      <c r="FUW310" s="857"/>
      <c r="FUX310" s="885"/>
      <c r="FUY310" s="857"/>
      <c r="FUZ310" s="885"/>
      <c r="FVA310" s="857"/>
      <c r="FVB310" s="885"/>
      <c r="FVC310" s="857"/>
      <c r="FVD310" s="885"/>
      <c r="FVE310" s="857"/>
      <c r="FVF310" s="885"/>
      <c r="FVG310" s="857"/>
      <c r="FVH310" s="885"/>
      <c r="FVI310" s="857"/>
      <c r="FVJ310" s="885"/>
      <c r="FVK310" s="857"/>
      <c r="FVL310" s="885"/>
      <c r="FVM310" s="857"/>
      <c r="FVN310" s="885"/>
      <c r="FVO310" s="857"/>
      <c r="FVP310" s="885"/>
      <c r="FVQ310" s="857"/>
      <c r="FVR310" s="885"/>
      <c r="FVS310" s="857"/>
      <c r="FVT310" s="885"/>
      <c r="FVU310" s="857"/>
      <c r="FVV310" s="885"/>
      <c r="FVW310" s="857"/>
      <c r="FVX310" s="885"/>
      <c r="FVY310" s="857"/>
      <c r="FVZ310" s="885"/>
      <c r="FWA310" s="857"/>
      <c r="FWB310" s="885"/>
      <c r="FWC310" s="857"/>
      <c r="FWD310" s="885"/>
      <c r="FWE310" s="857"/>
      <c r="FWF310" s="885"/>
      <c r="FWG310" s="857"/>
      <c r="FWH310" s="885"/>
      <c r="FWI310" s="857"/>
      <c r="FWJ310" s="885"/>
      <c r="FWK310" s="857"/>
      <c r="FWL310" s="885"/>
      <c r="FWM310" s="857"/>
      <c r="FWN310" s="885"/>
      <c r="FWO310" s="857"/>
      <c r="FWP310" s="885"/>
      <c r="FWQ310" s="857"/>
      <c r="FWR310" s="885"/>
      <c r="FWS310" s="857"/>
      <c r="FWT310" s="885"/>
      <c r="FWU310" s="857"/>
      <c r="FWV310" s="885"/>
      <c r="FWW310" s="857"/>
      <c r="FWX310" s="885"/>
      <c r="FWY310" s="857"/>
      <c r="FWZ310" s="885"/>
      <c r="FXA310" s="857"/>
      <c r="FXB310" s="885"/>
      <c r="FXC310" s="857"/>
      <c r="FXD310" s="885"/>
      <c r="FXE310" s="857"/>
      <c r="FXF310" s="885"/>
      <c r="FXG310" s="857"/>
      <c r="FXH310" s="885"/>
      <c r="FXI310" s="857"/>
      <c r="FXJ310" s="885"/>
      <c r="FXK310" s="857"/>
      <c r="FXL310" s="885"/>
      <c r="FXM310" s="857"/>
      <c r="FXN310" s="885"/>
      <c r="FXO310" s="857"/>
      <c r="FXP310" s="885"/>
      <c r="FXQ310" s="857"/>
      <c r="FXR310" s="885"/>
      <c r="FXS310" s="857"/>
      <c r="FXT310" s="885"/>
      <c r="FXU310" s="857"/>
      <c r="FXV310" s="885"/>
      <c r="FXW310" s="857"/>
      <c r="FXX310" s="885"/>
      <c r="FXY310" s="857"/>
      <c r="FXZ310" s="885"/>
      <c r="FYA310" s="857"/>
      <c r="FYB310" s="885"/>
      <c r="FYC310" s="857"/>
      <c r="FYD310" s="885"/>
      <c r="FYE310" s="857"/>
      <c r="FYF310" s="885"/>
      <c r="FYG310" s="857"/>
      <c r="FYH310" s="885"/>
      <c r="FYI310" s="857"/>
      <c r="FYJ310" s="885"/>
      <c r="FYK310" s="857"/>
      <c r="FYL310" s="885"/>
      <c r="FYM310" s="857"/>
      <c r="FYN310" s="885"/>
      <c r="FYO310" s="857"/>
      <c r="FYP310" s="885"/>
      <c r="FYQ310" s="857"/>
      <c r="FYR310" s="885"/>
      <c r="FYS310" s="857"/>
      <c r="FYT310" s="885"/>
      <c r="FYU310" s="857"/>
      <c r="FYV310" s="885"/>
      <c r="FYW310" s="857"/>
      <c r="FYX310" s="885"/>
      <c r="FYY310" s="857"/>
      <c r="FYZ310" s="885"/>
      <c r="FZA310" s="857"/>
      <c r="FZB310" s="885"/>
      <c r="FZC310" s="857"/>
      <c r="FZD310" s="885"/>
      <c r="FZE310" s="857"/>
      <c r="FZF310" s="885"/>
      <c r="FZG310" s="857"/>
      <c r="FZH310" s="885"/>
      <c r="FZI310" s="857"/>
      <c r="FZJ310" s="885"/>
      <c r="FZK310" s="857"/>
      <c r="FZL310" s="885"/>
      <c r="FZM310" s="857"/>
      <c r="FZN310" s="885"/>
      <c r="FZO310" s="857"/>
      <c r="FZP310" s="885"/>
      <c r="FZQ310" s="857"/>
      <c r="FZR310" s="885"/>
      <c r="FZS310" s="857"/>
      <c r="FZT310" s="885"/>
      <c r="FZU310" s="857"/>
      <c r="FZV310" s="885"/>
      <c r="FZW310" s="857"/>
      <c r="FZX310" s="885"/>
      <c r="FZY310" s="857"/>
      <c r="FZZ310" s="885"/>
      <c r="GAA310" s="857"/>
      <c r="GAB310" s="885"/>
      <c r="GAC310" s="857"/>
      <c r="GAD310" s="885"/>
      <c r="GAE310" s="857"/>
      <c r="GAF310" s="885"/>
      <c r="GAG310" s="857"/>
      <c r="GAH310" s="885"/>
      <c r="GAI310" s="857"/>
      <c r="GAJ310" s="885"/>
      <c r="GAK310" s="857"/>
      <c r="GAL310" s="885"/>
      <c r="GAM310" s="857"/>
      <c r="GAN310" s="885"/>
      <c r="GAO310" s="857"/>
      <c r="GAP310" s="885"/>
      <c r="GAQ310" s="857"/>
      <c r="GAR310" s="885"/>
      <c r="GAS310" s="857"/>
      <c r="GAT310" s="885"/>
      <c r="GAU310" s="857"/>
      <c r="GAV310" s="885"/>
      <c r="GAW310" s="857"/>
      <c r="GAX310" s="885"/>
      <c r="GAY310" s="857"/>
      <c r="GAZ310" s="885"/>
      <c r="GBA310" s="857"/>
      <c r="GBB310" s="885"/>
      <c r="GBC310" s="857"/>
      <c r="GBD310" s="885"/>
      <c r="GBE310" s="857"/>
      <c r="GBF310" s="885"/>
      <c r="GBG310" s="857"/>
      <c r="GBH310" s="885"/>
      <c r="GBI310" s="857"/>
      <c r="GBJ310" s="885"/>
      <c r="GBK310" s="857"/>
      <c r="GBL310" s="885"/>
      <c r="GBM310" s="857"/>
      <c r="GBN310" s="885"/>
      <c r="GBO310" s="857"/>
      <c r="GBP310" s="885"/>
      <c r="GBQ310" s="857"/>
      <c r="GBR310" s="885"/>
      <c r="GBS310" s="857"/>
      <c r="GBT310" s="885"/>
      <c r="GBU310" s="857"/>
      <c r="GBV310" s="885"/>
      <c r="GBW310" s="857"/>
      <c r="GBX310" s="885"/>
      <c r="GBY310" s="857"/>
      <c r="GBZ310" s="885"/>
      <c r="GCA310" s="857"/>
      <c r="GCB310" s="885"/>
      <c r="GCC310" s="857"/>
      <c r="GCD310" s="885"/>
      <c r="GCE310" s="857"/>
      <c r="GCF310" s="885"/>
      <c r="GCG310" s="857"/>
      <c r="GCH310" s="885"/>
      <c r="GCI310" s="857"/>
      <c r="GCJ310" s="885"/>
      <c r="GCK310" s="857"/>
      <c r="GCL310" s="885"/>
      <c r="GCM310" s="857"/>
      <c r="GCN310" s="885"/>
      <c r="GCO310" s="857"/>
      <c r="GCP310" s="885"/>
      <c r="GCQ310" s="857"/>
      <c r="GCR310" s="885"/>
      <c r="GCS310" s="857"/>
      <c r="GCT310" s="885"/>
      <c r="GCU310" s="857"/>
      <c r="GCV310" s="885"/>
      <c r="GCW310" s="857"/>
      <c r="GCX310" s="885"/>
      <c r="GCY310" s="857"/>
      <c r="GCZ310" s="885"/>
      <c r="GDA310" s="857"/>
      <c r="GDB310" s="885"/>
      <c r="GDC310" s="857"/>
      <c r="GDD310" s="885"/>
      <c r="GDE310" s="857"/>
      <c r="GDF310" s="885"/>
      <c r="GDG310" s="857"/>
      <c r="GDH310" s="885"/>
      <c r="GDI310" s="857"/>
      <c r="GDJ310" s="885"/>
      <c r="GDK310" s="857"/>
      <c r="GDL310" s="885"/>
      <c r="GDM310" s="857"/>
      <c r="GDN310" s="885"/>
      <c r="GDO310" s="857"/>
      <c r="GDP310" s="885"/>
      <c r="GDQ310" s="857"/>
      <c r="GDR310" s="885"/>
      <c r="GDS310" s="857"/>
      <c r="GDT310" s="885"/>
      <c r="GDU310" s="857"/>
      <c r="GDV310" s="885"/>
      <c r="GDW310" s="857"/>
      <c r="GDX310" s="885"/>
      <c r="GDY310" s="857"/>
      <c r="GDZ310" s="885"/>
      <c r="GEA310" s="857"/>
      <c r="GEB310" s="885"/>
      <c r="GEC310" s="857"/>
      <c r="GED310" s="885"/>
      <c r="GEE310" s="857"/>
      <c r="GEF310" s="885"/>
      <c r="GEG310" s="857"/>
      <c r="GEH310" s="885"/>
      <c r="GEI310" s="857"/>
      <c r="GEJ310" s="885"/>
      <c r="GEK310" s="857"/>
      <c r="GEL310" s="885"/>
      <c r="GEM310" s="857"/>
      <c r="GEN310" s="885"/>
      <c r="GEO310" s="857"/>
      <c r="GEP310" s="885"/>
      <c r="GEQ310" s="857"/>
      <c r="GER310" s="885"/>
      <c r="GES310" s="857"/>
      <c r="GET310" s="885"/>
      <c r="GEU310" s="857"/>
      <c r="GEV310" s="885"/>
      <c r="GEW310" s="857"/>
      <c r="GEX310" s="885"/>
      <c r="GEY310" s="857"/>
      <c r="GEZ310" s="885"/>
      <c r="GFA310" s="857"/>
      <c r="GFB310" s="885"/>
      <c r="GFC310" s="857"/>
      <c r="GFD310" s="885"/>
      <c r="GFE310" s="857"/>
      <c r="GFF310" s="885"/>
      <c r="GFG310" s="857"/>
      <c r="GFH310" s="885"/>
      <c r="GFI310" s="857"/>
      <c r="GFJ310" s="885"/>
      <c r="GFK310" s="857"/>
      <c r="GFL310" s="885"/>
      <c r="GFM310" s="857"/>
      <c r="GFN310" s="885"/>
      <c r="GFO310" s="857"/>
      <c r="GFP310" s="885"/>
      <c r="GFQ310" s="857"/>
      <c r="GFR310" s="885"/>
      <c r="GFS310" s="857"/>
      <c r="GFT310" s="885"/>
      <c r="GFU310" s="857"/>
      <c r="GFV310" s="885"/>
      <c r="GFW310" s="857"/>
      <c r="GFX310" s="885"/>
      <c r="GFY310" s="857"/>
      <c r="GFZ310" s="885"/>
      <c r="GGA310" s="857"/>
      <c r="GGB310" s="885"/>
      <c r="GGC310" s="857"/>
      <c r="GGD310" s="885"/>
      <c r="GGE310" s="857"/>
      <c r="GGF310" s="885"/>
      <c r="GGG310" s="857"/>
      <c r="GGH310" s="885"/>
      <c r="GGI310" s="857"/>
      <c r="GGJ310" s="885"/>
      <c r="GGK310" s="857"/>
      <c r="GGL310" s="885"/>
      <c r="GGM310" s="857"/>
      <c r="GGN310" s="885"/>
      <c r="GGO310" s="857"/>
      <c r="GGP310" s="885"/>
      <c r="GGQ310" s="857"/>
      <c r="GGR310" s="885"/>
      <c r="GGS310" s="857"/>
      <c r="GGT310" s="885"/>
      <c r="GGU310" s="857"/>
      <c r="GGV310" s="885"/>
      <c r="GGW310" s="857"/>
      <c r="GGX310" s="885"/>
      <c r="GGY310" s="857"/>
      <c r="GGZ310" s="885"/>
      <c r="GHA310" s="857"/>
      <c r="GHB310" s="885"/>
      <c r="GHC310" s="857"/>
      <c r="GHD310" s="885"/>
      <c r="GHE310" s="857"/>
      <c r="GHF310" s="885"/>
      <c r="GHG310" s="857"/>
      <c r="GHH310" s="885"/>
      <c r="GHI310" s="857"/>
      <c r="GHJ310" s="885"/>
      <c r="GHK310" s="857"/>
      <c r="GHL310" s="885"/>
      <c r="GHM310" s="857"/>
      <c r="GHN310" s="885"/>
      <c r="GHO310" s="857"/>
      <c r="GHP310" s="885"/>
      <c r="GHQ310" s="857"/>
      <c r="GHR310" s="885"/>
      <c r="GHS310" s="857"/>
      <c r="GHT310" s="885"/>
      <c r="GHU310" s="857"/>
      <c r="GHV310" s="885"/>
      <c r="GHW310" s="857"/>
      <c r="GHX310" s="885"/>
      <c r="GHY310" s="857"/>
      <c r="GHZ310" s="885"/>
      <c r="GIA310" s="857"/>
      <c r="GIB310" s="885"/>
      <c r="GIC310" s="857"/>
      <c r="GID310" s="885"/>
      <c r="GIE310" s="857"/>
      <c r="GIF310" s="885"/>
      <c r="GIG310" s="857"/>
      <c r="GIH310" s="885"/>
      <c r="GII310" s="857"/>
      <c r="GIJ310" s="885"/>
      <c r="GIK310" s="857"/>
      <c r="GIL310" s="885"/>
      <c r="GIM310" s="857"/>
      <c r="GIN310" s="885"/>
      <c r="GIO310" s="857"/>
      <c r="GIP310" s="885"/>
      <c r="GIQ310" s="857"/>
      <c r="GIR310" s="885"/>
      <c r="GIS310" s="857"/>
      <c r="GIT310" s="885"/>
      <c r="GIU310" s="857"/>
      <c r="GIV310" s="885"/>
      <c r="GIW310" s="857"/>
      <c r="GIX310" s="885"/>
      <c r="GIY310" s="857"/>
      <c r="GIZ310" s="885"/>
      <c r="GJA310" s="857"/>
      <c r="GJB310" s="885"/>
      <c r="GJC310" s="857"/>
      <c r="GJD310" s="885"/>
      <c r="GJE310" s="857"/>
      <c r="GJF310" s="885"/>
      <c r="GJG310" s="857"/>
      <c r="GJH310" s="885"/>
      <c r="GJI310" s="857"/>
      <c r="GJJ310" s="885"/>
      <c r="GJK310" s="857"/>
      <c r="GJL310" s="885"/>
      <c r="GJM310" s="857"/>
      <c r="GJN310" s="885"/>
      <c r="GJO310" s="857"/>
      <c r="GJP310" s="885"/>
      <c r="GJQ310" s="857"/>
      <c r="GJR310" s="885"/>
      <c r="GJS310" s="857"/>
      <c r="GJT310" s="885"/>
      <c r="GJU310" s="857"/>
      <c r="GJV310" s="885"/>
      <c r="GJW310" s="857"/>
      <c r="GJX310" s="885"/>
      <c r="GJY310" s="857"/>
      <c r="GJZ310" s="885"/>
      <c r="GKA310" s="857"/>
      <c r="GKB310" s="885"/>
      <c r="GKC310" s="857"/>
      <c r="GKD310" s="885"/>
      <c r="GKE310" s="857"/>
      <c r="GKF310" s="885"/>
      <c r="GKG310" s="857"/>
      <c r="GKH310" s="885"/>
      <c r="GKI310" s="857"/>
      <c r="GKJ310" s="885"/>
      <c r="GKK310" s="857"/>
      <c r="GKL310" s="885"/>
      <c r="GKM310" s="857"/>
      <c r="GKN310" s="885"/>
      <c r="GKO310" s="857"/>
      <c r="GKP310" s="885"/>
      <c r="GKQ310" s="857"/>
      <c r="GKR310" s="885"/>
      <c r="GKS310" s="857"/>
      <c r="GKT310" s="885"/>
      <c r="GKU310" s="857"/>
      <c r="GKV310" s="885"/>
      <c r="GKW310" s="857"/>
      <c r="GKX310" s="885"/>
      <c r="GKY310" s="857"/>
      <c r="GKZ310" s="885"/>
      <c r="GLA310" s="857"/>
      <c r="GLB310" s="885"/>
      <c r="GLC310" s="857"/>
      <c r="GLD310" s="885"/>
      <c r="GLE310" s="857"/>
      <c r="GLF310" s="885"/>
      <c r="GLG310" s="857"/>
      <c r="GLH310" s="885"/>
      <c r="GLI310" s="857"/>
      <c r="GLJ310" s="885"/>
      <c r="GLK310" s="857"/>
      <c r="GLL310" s="885"/>
      <c r="GLM310" s="857"/>
      <c r="GLN310" s="885"/>
      <c r="GLO310" s="857"/>
      <c r="GLP310" s="885"/>
      <c r="GLQ310" s="857"/>
      <c r="GLR310" s="885"/>
      <c r="GLS310" s="857"/>
      <c r="GLT310" s="885"/>
      <c r="GLU310" s="857"/>
      <c r="GLV310" s="885"/>
      <c r="GLW310" s="857"/>
      <c r="GLX310" s="885"/>
      <c r="GLY310" s="857"/>
      <c r="GLZ310" s="885"/>
      <c r="GMA310" s="857"/>
      <c r="GMB310" s="885"/>
      <c r="GMC310" s="857"/>
      <c r="GMD310" s="885"/>
      <c r="GME310" s="857"/>
      <c r="GMF310" s="885"/>
      <c r="GMG310" s="857"/>
      <c r="GMH310" s="885"/>
      <c r="GMI310" s="857"/>
      <c r="GMJ310" s="885"/>
      <c r="GMK310" s="857"/>
      <c r="GML310" s="885"/>
      <c r="GMM310" s="857"/>
      <c r="GMN310" s="885"/>
      <c r="GMO310" s="857"/>
      <c r="GMP310" s="885"/>
      <c r="GMQ310" s="857"/>
      <c r="GMR310" s="885"/>
      <c r="GMS310" s="857"/>
      <c r="GMT310" s="885"/>
      <c r="GMU310" s="857"/>
      <c r="GMV310" s="885"/>
      <c r="GMW310" s="857"/>
      <c r="GMX310" s="885"/>
      <c r="GMY310" s="857"/>
      <c r="GMZ310" s="885"/>
      <c r="GNA310" s="857"/>
      <c r="GNB310" s="885"/>
      <c r="GNC310" s="857"/>
      <c r="GND310" s="885"/>
      <c r="GNE310" s="857"/>
      <c r="GNF310" s="885"/>
      <c r="GNG310" s="857"/>
      <c r="GNH310" s="885"/>
      <c r="GNI310" s="857"/>
      <c r="GNJ310" s="885"/>
      <c r="GNK310" s="857"/>
      <c r="GNL310" s="885"/>
      <c r="GNM310" s="857"/>
      <c r="GNN310" s="885"/>
      <c r="GNO310" s="857"/>
      <c r="GNP310" s="885"/>
      <c r="GNQ310" s="857"/>
      <c r="GNR310" s="885"/>
      <c r="GNS310" s="857"/>
      <c r="GNT310" s="885"/>
      <c r="GNU310" s="857"/>
      <c r="GNV310" s="885"/>
      <c r="GNW310" s="857"/>
      <c r="GNX310" s="885"/>
      <c r="GNY310" s="857"/>
      <c r="GNZ310" s="885"/>
      <c r="GOA310" s="857"/>
      <c r="GOB310" s="885"/>
      <c r="GOC310" s="857"/>
      <c r="GOD310" s="885"/>
      <c r="GOE310" s="857"/>
      <c r="GOF310" s="885"/>
      <c r="GOG310" s="857"/>
      <c r="GOH310" s="885"/>
      <c r="GOI310" s="857"/>
      <c r="GOJ310" s="885"/>
      <c r="GOK310" s="857"/>
      <c r="GOL310" s="885"/>
      <c r="GOM310" s="857"/>
      <c r="GON310" s="885"/>
      <c r="GOO310" s="857"/>
      <c r="GOP310" s="885"/>
      <c r="GOQ310" s="857"/>
      <c r="GOR310" s="885"/>
      <c r="GOS310" s="857"/>
      <c r="GOT310" s="885"/>
      <c r="GOU310" s="857"/>
      <c r="GOV310" s="885"/>
      <c r="GOW310" s="857"/>
      <c r="GOX310" s="885"/>
      <c r="GOY310" s="857"/>
      <c r="GOZ310" s="885"/>
      <c r="GPA310" s="857"/>
      <c r="GPB310" s="885"/>
      <c r="GPC310" s="857"/>
      <c r="GPD310" s="885"/>
      <c r="GPE310" s="857"/>
      <c r="GPF310" s="885"/>
      <c r="GPG310" s="857"/>
      <c r="GPH310" s="885"/>
      <c r="GPI310" s="857"/>
      <c r="GPJ310" s="885"/>
      <c r="GPK310" s="857"/>
      <c r="GPL310" s="885"/>
      <c r="GPM310" s="857"/>
      <c r="GPN310" s="885"/>
      <c r="GPO310" s="857"/>
      <c r="GPP310" s="885"/>
      <c r="GPQ310" s="857"/>
      <c r="GPR310" s="885"/>
      <c r="GPS310" s="857"/>
      <c r="GPT310" s="885"/>
      <c r="GPU310" s="857"/>
      <c r="GPV310" s="885"/>
      <c r="GPW310" s="857"/>
      <c r="GPX310" s="885"/>
      <c r="GPY310" s="857"/>
      <c r="GPZ310" s="885"/>
      <c r="GQA310" s="857"/>
      <c r="GQB310" s="885"/>
      <c r="GQC310" s="857"/>
      <c r="GQD310" s="885"/>
      <c r="GQE310" s="857"/>
      <c r="GQF310" s="885"/>
      <c r="GQG310" s="857"/>
      <c r="GQH310" s="885"/>
      <c r="GQI310" s="857"/>
      <c r="GQJ310" s="885"/>
      <c r="GQK310" s="857"/>
      <c r="GQL310" s="885"/>
      <c r="GQM310" s="857"/>
      <c r="GQN310" s="885"/>
      <c r="GQO310" s="857"/>
      <c r="GQP310" s="885"/>
      <c r="GQQ310" s="857"/>
      <c r="GQR310" s="885"/>
      <c r="GQS310" s="857"/>
      <c r="GQT310" s="885"/>
      <c r="GQU310" s="857"/>
      <c r="GQV310" s="885"/>
      <c r="GQW310" s="857"/>
      <c r="GQX310" s="885"/>
      <c r="GQY310" s="857"/>
      <c r="GQZ310" s="885"/>
      <c r="GRA310" s="857"/>
      <c r="GRB310" s="885"/>
      <c r="GRC310" s="857"/>
      <c r="GRD310" s="885"/>
      <c r="GRE310" s="857"/>
      <c r="GRF310" s="885"/>
      <c r="GRG310" s="857"/>
      <c r="GRH310" s="885"/>
      <c r="GRI310" s="857"/>
      <c r="GRJ310" s="885"/>
      <c r="GRK310" s="857"/>
      <c r="GRL310" s="885"/>
      <c r="GRM310" s="857"/>
      <c r="GRN310" s="885"/>
      <c r="GRO310" s="857"/>
      <c r="GRP310" s="885"/>
      <c r="GRQ310" s="857"/>
      <c r="GRR310" s="885"/>
      <c r="GRS310" s="857"/>
      <c r="GRT310" s="885"/>
      <c r="GRU310" s="857"/>
      <c r="GRV310" s="885"/>
      <c r="GRW310" s="857"/>
      <c r="GRX310" s="885"/>
      <c r="GRY310" s="857"/>
      <c r="GRZ310" s="885"/>
      <c r="GSA310" s="857"/>
      <c r="GSB310" s="885"/>
      <c r="GSC310" s="857"/>
      <c r="GSD310" s="885"/>
      <c r="GSE310" s="857"/>
      <c r="GSF310" s="885"/>
      <c r="GSG310" s="857"/>
      <c r="GSH310" s="885"/>
      <c r="GSI310" s="857"/>
      <c r="GSJ310" s="885"/>
      <c r="GSK310" s="857"/>
      <c r="GSL310" s="885"/>
      <c r="GSM310" s="857"/>
      <c r="GSN310" s="885"/>
      <c r="GSO310" s="857"/>
      <c r="GSP310" s="885"/>
      <c r="GSQ310" s="857"/>
      <c r="GSR310" s="885"/>
      <c r="GSS310" s="857"/>
      <c r="GST310" s="885"/>
      <c r="GSU310" s="857"/>
      <c r="GSV310" s="885"/>
      <c r="GSW310" s="857"/>
      <c r="GSX310" s="885"/>
      <c r="GSY310" s="857"/>
      <c r="GSZ310" s="885"/>
      <c r="GTA310" s="857"/>
      <c r="GTB310" s="885"/>
      <c r="GTC310" s="857"/>
      <c r="GTD310" s="885"/>
      <c r="GTE310" s="857"/>
      <c r="GTF310" s="885"/>
      <c r="GTG310" s="857"/>
      <c r="GTH310" s="885"/>
      <c r="GTI310" s="857"/>
      <c r="GTJ310" s="885"/>
      <c r="GTK310" s="857"/>
      <c r="GTL310" s="885"/>
      <c r="GTM310" s="857"/>
      <c r="GTN310" s="885"/>
      <c r="GTO310" s="857"/>
      <c r="GTP310" s="885"/>
      <c r="GTQ310" s="857"/>
      <c r="GTR310" s="885"/>
      <c r="GTS310" s="857"/>
      <c r="GTT310" s="885"/>
      <c r="GTU310" s="857"/>
      <c r="GTV310" s="885"/>
      <c r="GTW310" s="857"/>
      <c r="GTX310" s="885"/>
      <c r="GTY310" s="857"/>
      <c r="GTZ310" s="885"/>
      <c r="GUA310" s="857"/>
      <c r="GUB310" s="885"/>
      <c r="GUC310" s="857"/>
      <c r="GUD310" s="885"/>
      <c r="GUE310" s="857"/>
      <c r="GUF310" s="885"/>
      <c r="GUG310" s="857"/>
      <c r="GUH310" s="885"/>
      <c r="GUI310" s="857"/>
      <c r="GUJ310" s="885"/>
      <c r="GUK310" s="857"/>
      <c r="GUL310" s="885"/>
      <c r="GUM310" s="857"/>
      <c r="GUN310" s="885"/>
      <c r="GUO310" s="857"/>
      <c r="GUP310" s="885"/>
      <c r="GUQ310" s="857"/>
      <c r="GUR310" s="885"/>
      <c r="GUS310" s="857"/>
      <c r="GUT310" s="885"/>
      <c r="GUU310" s="857"/>
      <c r="GUV310" s="885"/>
      <c r="GUW310" s="857"/>
      <c r="GUX310" s="885"/>
      <c r="GUY310" s="857"/>
      <c r="GUZ310" s="885"/>
      <c r="GVA310" s="857"/>
      <c r="GVB310" s="885"/>
      <c r="GVC310" s="857"/>
      <c r="GVD310" s="885"/>
      <c r="GVE310" s="857"/>
      <c r="GVF310" s="885"/>
      <c r="GVG310" s="857"/>
      <c r="GVH310" s="885"/>
      <c r="GVI310" s="857"/>
      <c r="GVJ310" s="885"/>
      <c r="GVK310" s="857"/>
      <c r="GVL310" s="885"/>
      <c r="GVM310" s="857"/>
      <c r="GVN310" s="885"/>
      <c r="GVO310" s="857"/>
      <c r="GVP310" s="885"/>
      <c r="GVQ310" s="857"/>
      <c r="GVR310" s="885"/>
      <c r="GVS310" s="857"/>
      <c r="GVT310" s="885"/>
      <c r="GVU310" s="857"/>
      <c r="GVV310" s="885"/>
      <c r="GVW310" s="857"/>
      <c r="GVX310" s="885"/>
      <c r="GVY310" s="857"/>
      <c r="GVZ310" s="885"/>
      <c r="GWA310" s="857"/>
      <c r="GWB310" s="885"/>
      <c r="GWC310" s="857"/>
      <c r="GWD310" s="885"/>
      <c r="GWE310" s="857"/>
      <c r="GWF310" s="885"/>
      <c r="GWG310" s="857"/>
      <c r="GWH310" s="885"/>
      <c r="GWI310" s="857"/>
      <c r="GWJ310" s="885"/>
      <c r="GWK310" s="857"/>
      <c r="GWL310" s="885"/>
      <c r="GWM310" s="857"/>
      <c r="GWN310" s="885"/>
      <c r="GWO310" s="857"/>
      <c r="GWP310" s="885"/>
      <c r="GWQ310" s="857"/>
      <c r="GWR310" s="885"/>
      <c r="GWS310" s="857"/>
      <c r="GWT310" s="885"/>
      <c r="GWU310" s="857"/>
      <c r="GWV310" s="885"/>
      <c r="GWW310" s="857"/>
      <c r="GWX310" s="885"/>
      <c r="GWY310" s="857"/>
      <c r="GWZ310" s="885"/>
      <c r="GXA310" s="857"/>
      <c r="GXB310" s="885"/>
      <c r="GXC310" s="857"/>
      <c r="GXD310" s="885"/>
      <c r="GXE310" s="857"/>
      <c r="GXF310" s="885"/>
      <c r="GXG310" s="857"/>
      <c r="GXH310" s="885"/>
      <c r="GXI310" s="857"/>
      <c r="GXJ310" s="885"/>
      <c r="GXK310" s="857"/>
      <c r="GXL310" s="885"/>
      <c r="GXM310" s="857"/>
      <c r="GXN310" s="885"/>
      <c r="GXO310" s="857"/>
      <c r="GXP310" s="885"/>
      <c r="GXQ310" s="857"/>
      <c r="GXR310" s="885"/>
      <c r="GXS310" s="857"/>
      <c r="GXT310" s="885"/>
      <c r="GXU310" s="857"/>
      <c r="GXV310" s="885"/>
      <c r="GXW310" s="857"/>
      <c r="GXX310" s="885"/>
      <c r="GXY310" s="857"/>
      <c r="GXZ310" s="885"/>
      <c r="GYA310" s="857"/>
      <c r="GYB310" s="885"/>
      <c r="GYC310" s="857"/>
      <c r="GYD310" s="885"/>
      <c r="GYE310" s="857"/>
      <c r="GYF310" s="885"/>
      <c r="GYG310" s="857"/>
      <c r="GYH310" s="885"/>
      <c r="GYI310" s="857"/>
      <c r="GYJ310" s="885"/>
      <c r="GYK310" s="857"/>
      <c r="GYL310" s="885"/>
      <c r="GYM310" s="857"/>
      <c r="GYN310" s="885"/>
      <c r="GYO310" s="857"/>
      <c r="GYP310" s="885"/>
      <c r="GYQ310" s="857"/>
      <c r="GYR310" s="885"/>
      <c r="GYS310" s="857"/>
      <c r="GYT310" s="885"/>
      <c r="GYU310" s="857"/>
      <c r="GYV310" s="885"/>
      <c r="GYW310" s="857"/>
      <c r="GYX310" s="885"/>
      <c r="GYY310" s="857"/>
      <c r="GYZ310" s="885"/>
      <c r="GZA310" s="857"/>
      <c r="GZB310" s="885"/>
      <c r="GZC310" s="857"/>
      <c r="GZD310" s="885"/>
      <c r="GZE310" s="857"/>
      <c r="GZF310" s="885"/>
      <c r="GZG310" s="857"/>
      <c r="GZH310" s="885"/>
      <c r="GZI310" s="857"/>
      <c r="GZJ310" s="885"/>
      <c r="GZK310" s="857"/>
      <c r="GZL310" s="885"/>
      <c r="GZM310" s="857"/>
      <c r="GZN310" s="885"/>
      <c r="GZO310" s="857"/>
      <c r="GZP310" s="885"/>
      <c r="GZQ310" s="857"/>
      <c r="GZR310" s="885"/>
      <c r="GZS310" s="857"/>
      <c r="GZT310" s="885"/>
      <c r="GZU310" s="857"/>
      <c r="GZV310" s="885"/>
      <c r="GZW310" s="857"/>
      <c r="GZX310" s="885"/>
      <c r="GZY310" s="857"/>
      <c r="GZZ310" s="885"/>
      <c r="HAA310" s="857"/>
      <c r="HAB310" s="885"/>
      <c r="HAC310" s="857"/>
      <c r="HAD310" s="885"/>
      <c r="HAE310" s="857"/>
      <c r="HAF310" s="885"/>
      <c r="HAG310" s="857"/>
      <c r="HAH310" s="885"/>
      <c r="HAI310" s="857"/>
      <c r="HAJ310" s="885"/>
      <c r="HAK310" s="857"/>
      <c r="HAL310" s="885"/>
      <c r="HAM310" s="857"/>
      <c r="HAN310" s="885"/>
      <c r="HAO310" s="857"/>
      <c r="HAP310" s="885"/>
      <c r="HAQ310" s="857"/>
      <c r="HAR310" s="885"/>
      <c r="HAS310" s="857"/>
      <c r="HAT310" s="885"/>
      <c r="HAU310" s="857"/>
      <c r="HAV310" s="885"/>
      <c r="HAW310" s="857"/>
      <c r="HAX310" s="885"/>
      <c r="HAY310" s="857"/>
      <c r="HAZ310" s="885"/>
      <c r="HBA310" s="857"/>
      <c r="HBB310" s="885"/>
      <c r="HBC310" s="857"/>
      <c r="HBD310" s="885"/>
      <c r="HBE310" s="857"/>
      <c r="HBF310" s="885"/>
      <c r="HBG310" s="857"/>
      <c r="HBH310" s="885"/>
      <c r="HBI310" s="857"/>
      <c r="HBJ310" s="885"/>
      <c r="HBK310" s="857"/>
      <c r="HBL310" s="885"/>
      <c r="HBM310" s="857"/>
      <c r="HBN310" s="885"/>
      <c r="HBO310" s="857"/>
      <c r="HBP310" s="885"/>
      <c r="HBQ310" s="857"/>
      <c r="HBR310" s="885"/>
      <c r="HBS310" s="857"/>
      <c r="HBT310" s="885"/>
      <c r="HBU310" s="857"/>
      <c r="HBV310" s="885"/>
      <c r="HBW310" s="857"/>
      <c r="HBX310" s="885"/>
      <c r="HBY310" s="857"/>
      <c r="HBZ310" s="885"/>
      <c r="HCA310" s="857"/>
      <c r="HCB310" s="885"/>
      <c r="HCC310" s="857"/>
      <c r="HCD310" s="885"/>
      <c r="HCE310" s="857"/>
      <c r="HCF310" s="885"/>
      <c r="HCG310" s="857"/>
      <c r="HCH310" s="885"/>
      <c r="HCI310" s="857"/>
      <c r="HCJ310" s="885"/>
      <c r="HCK310" s="857"/>
      <c r="HCL310" s="885"/>
      <c r="HCM310" s="857"/>
      <c r="HCN310" s="885"/>
      <c r="HCO310" s="857"/>
      <c r="HCP310" s="885"/>
      <c r="HCQ310" s="857"/>
      <c r="HCR310" s="885"/>
      <c r="HCS310" s="857"/>
      <c r="HCT310" s="885"/>
      <c r="HCU310" s="857"/>
      <c r="HCV310" s="885"/>
      <c r="HCW310" s="857"/>
      <c r="HCX310" s="885"/>
      <c r="HCY310" s="857"/>
      <c r="HCZ310" s="885"/>
      <c r="HDA310" s="857"/>
      <c r="HDB310" s="885"/>
      <c r="HDC310" s="857"/>
      <c r="HDD310" s="885"/>
      <c r="HDE310" s="857"/>
      <c r="HDF310" s="885"/>
      <c r="HDG310" s="857"/>
      <c r="HDH310" s="885"/>
      <c r="HDI310" s="857"/>
      <c r="HDJ310" s="885"/>
      <c r="HDK310" s="857"/>
      <c r="HDL310" s="885"/>
      <c r="HDM310" s="857"/>
      <c r="HDN310" s="885"/>
      <c r="HDO310" s="857"/>
      <c r="HDP310" s="885"/>
      <c r="HDQ310" s="857"/>
      <c r="HDR310" s="885"/>
      <c r="HDS310" s="857"/>
      <c r="HDT310" s="885"/>
      <c r="HDU310" s="857"/>
      <c r="HDV310" s="885"/>
      <c r="HDW310" s="857"/>
      <c r="HDX310" s="885"/>
      <c r="HDY310" s="857"/>
      <c r="HDZ310" s="885"/>
      <c r="HEA310" s="857"/>
      <c r="HEB310" s="885"/>
      <c r="HEC310" s="857"/>
      <c r="HED310" s="885"/>
      <c r="HEE310" s="857"/>
      <c r="HEF310" s="885"/>
      <c r="HEG310" s="857"/>
      <c r="HEH310" s="885"/>
      <c r="HEI310" s="857"/>
      <c r="HEJ310" s="885"/>
      <c r="HEK310" s="857"/>
      <c r="HEL310" s="885"/>
      <c r="HEM310" s="857"/>
      <c r="HEN310" s="885"/>
      <c r="HEO310" s="857"/>
      <c r="HEP310" s="885"/>
      <c r="HEQ310" s="857"/>
      <c r="HER310" s="885"/>
      <c r="HES310" s="857"/>
      <c r="HET310" s="885"/>
      <c r="HEU310" s="857"/>
      <c r="HEV310" s="885"/>
      <c r="HEW310" s="857"/>
      <c r="HEX310" s="885"/>
      <c r="HEY310" s="857"/>
      <c r="HEZ310" s="885"/>
      <c r="HFA310" s="857"/>
      <c r="HFB310" s="885"/>
      <c r="HFC310" s="857"/>
      <c r="HFD310" s="885"/>
      <c r="HFE310" s="857"/>
      <c r="HFF310" s="885"/>
      <c r="HFG310" s="857"/>
      <c r="HFH310" s="885"/>
      <c r="HFI310" s="857"/>
      <c r="HFJ310" s="885"/>
      <c r="HFK310" s="857"/>
      <c r="HFL310" s="885"/>
      <c r="HFM310" s="857"/>
      <c r="HFN310" s="885"/>
      <c r="HFO310" s="857"/>
      <c r="HFP310" s="885"/>
      <c r="HFQ310" s="857"/>
      <c r="HFR310" s="885"/>
      <c r="HFS310" s="857"/>
      <c r="HFT310" s="885"/>
      <c r="HFU310" s="857"/>
      <c r="HFV310" s="885"/>
      <c r="HFW310" s="857"/>
      <c r="HFX310" s="885"/>
      <c r="HFY310" s="857"/>
      <c r="HFZ310" s="885"/>
      <c r="HGA310" s="857"/>
      <c r="HGB310" s="885"/>
      <c r="HGC310" s="857"/>
      <c r="HGD310" s="885"/>
      <c r="HGE310" s="857"/>
      <c r="HGF310" s="885"/>
      <c r="HGG310" s="857"/>
      <c r="HGH310" s="885"/>
      <c r="HGI310" s="857"/>
      <c r="HGJ310" s="885"/>
      <c r="HGK310" s="857"/>
      <c r="HGL310" s="885"/>
      <c r="HGM310" s="857"/>
      <c r="HGN310" s="885"/>
      <c r="HGO310" s="857"/>
      <c r="HGP310" s="885"/>
      <c r="HGQ310" s="857"/>
      <c r="HGR310" s="885"/>
      <c r="HGS310" s="857"/>
      <c r="HGT310" s="885"/>
      <c r="HGU310" s="857"/>
      <c r="HGV310" s="885"/>
      <c r="HGW310" s="857"/>
      <c r="HGX310" s="885"/>
      <c r="HGY310" s="857"/>
      <c r="HGZ310" s="885"/>
      <c r="HHA310" s="857"/>
      <c r="HHB310" s="885"/>
      <c r="HHC310" s="857"/>
      <c r="HHD310" s="885"/>
      <c r="HHE310" s="857"/>
      <c r="HHF310" s="885"/>
      <c r="HHG310" s="857"/>
      <c r="HHH310" s="885"/>
      <c r="HHI310" s="857"/>
      <c r="HHJ310" s="885"/>
      <c r="HHK310" s="857"/>
      <c r="HHL310" s="885"/>
      <c r="HHM310" s="857"/>
      <c r="HHN310" s="885"/>
      <c r="HHO310" s="857"/>
      <c r="HHP310" s="885"/>
      <c r="HHQ310" s="857"/>
      <c r="HHR310" s="885"/>
      <c r="HHS310" s="857"/>
      <c r="HHT310" s="885"/>
      <c r="HHU310" s="857"/>
      <c r="HHV310" s="885"/>
      <c r="HHW310" s="857"/>
      <c r="HHX310" s="885"/>
      <c r="HHY310" s="857"/>
      <c r="HHZ310" s="885"/>
      <c r="HIA310" s="857"/>
      <c r="HIB310" s="885"/>
      <c r="HIC310" s="857"/>
      <c r="HID310" s="885"/>
      <c r="HIE310" s="857"/>
      <c r="HIF310" s="885"/>
      <c r="HIG310" s="857"/>
      <c r="HIH310" s="885"/>
      <c r="HII310" s="857"/>
      <c r="HIJ310" s="885"/>
      <c r="HIK310" s="857"/>
      <c r="HIL310" s="885"/>
      <c r="HIM310" s="857"/>
      <c r="HIN310" s="885"/>
      <c r="HIO310" s="857"/>
      <c r="HIP310" s="885"/>
      <c r="HIQ310" s="857"/>
      <c r="HIR310" s="885"/>
      <c r="HIS310" s="857"/>
      <c r="HIT310" s="885"/>
      <c r="HIU310" s="857"/>
      <c r="HIV310" s="885"/>
      <c r="HIW310" s="857"/>
      <c r="HIX310" s="885"/>
      <c r="HIY310" s="857"/>
      <c r="HIZ310" s="885"/>
      <c r="HJA310" s="857"/>
      <c r="HJB310" s="885"/>
      <c r="HJC310" s="857"/>
      <c r="HJD310" s="885"/>
      <c r="HJE310" s="857"/>
      <c r="HJF310" s="885"/>
      <c r="HJG310" s="857"/>
      <c r="HJH310" s="885"/>
      <c r="HJI310" s="857"/>
      <c r="HJJ310" s="885"/>
      <c r="HJK310" s="857"/>
      <c r="HJL310" s="885"/>
      <c r="HJM310" s="857"/>
      <c r="HJN310" s="885"/>
      <c r="HJO310" s="857"/>
      <c r="HJP310" s="885"/>
      <c r="HJQ310" s="857"/>
      <c r="HJR310" s="885"/>
      <c r="HJS310" s="857"/>
      <c r="HJT310" s="885"/>
      <c r="HJU310" s="857"/>
      <c r="HJV310" s="885"/>
      <c r="HJW310" s="857"/>
      <c r="HJX310" s="885"/>
      <c r="HJY310" s="857"/>
      <c r="HJZ310" s="885"/>
      <c r="HKA310" s="857"/>
      <c r="HKB310" s="885"/>
      <c r="HKC310" s="857"/>
      <c r="HKD310" s="885"/>
      <c r="HKE310" s="857"/>
      <c r="HKF310" s="885"/>
      <c r="HKG310" s="857"/>
      <c r="HKH310" s="885"/>
      <c r="HKI310" s="857"/>
      <c r="HKJ310" s="885"/>
      <c r="HKK310" s="857"/>
      <c r="HKL310" s="885"/>
      <c r="HKM310" s="857"/>
      <c r="HKN310" s="885"/>
      <c r="HKO310" s="857"/>
      <c r="HKP310" s="885"/>
      <c r="HKQ310" s="857"/>
      <c r="HKR310" s="885"/>
      <c r="HKS310" s="857"/>
      <c r="HKT310" s="885"/>
      <c r="HKU310" s="857"/>
      <c r="HKV310" s="885"/>
      <c r="HKW310" s="857"/>
      <c r="HKX310" s="885"/>
      <c r="HKY310" s="857"/>
      <c r="HKZ310" s="885"/>
      <c r="HLA310" s="857"/>
      <c r="HLB310" s="885"/>
      <c r="HLC310" s="857"/>
      <c r="HLD310" s="885"/>
      <c r="HLE310" s="857"/>
      <c r="HLF310" s="885"/>
      <c r="HLG310" s="857"/>
      <c r="HLH310" s="885"/>
      <c r="HLI310" s="857"/>
      <c r="HLJ310" s="885"/>
      <c r="HLK310" s="857"/>
      <c r="HLL310" s="885"/>
      <c r="HLM310" s="857"/>
      <c r="HLN310" s="885"/>
      <c r="HLO310" s="857"/>
      <c r="HLP310" s="885"/>
      <c r="HLQ310" s="857"/>
      <c r="HLR310" s="885"/>
      <c r="HLS310" s="857"/>
      <c r="HLT310" s="885"/>
      <c r="HLU310" s="857"/>
      <c r="HLV310" s="885"/>
      <c r="HLW310" s="857"/>
      <c r="HLX310" s="885"/>
      <c r="HLY310" s="857"/>
      <c r="HLZ310" s="885"/>
      <c r="HMA310" s="857"/>
      <c r="HMB310" s="885"/>
      <c r="HMC310" s="857"/>
      <c r="HMD310" s="885"/>
      <c r="HME310" s="857"/>
      <c r="HMF310" s="885"/>
      <c r="HMG310" s="857"/>
      <c r="HMH310" s="885"/>
      <c r="HMI310" s="857"/>
      <c r="HMJ310" s="885"/>
      <c r="HMK310" s="857"/>
      <c r="HML310" s="885"/>
      <c r="HMM310" s="857"/>
      <c r="HMN310" s="885"/>
      <c r="HMO310" s="857"/>
      <c r="HMP310" s="885"/>
      <c r="HMQ310" s="857"/>
      <c r="HMR310" s="885"/>
      <c r="HMS310" s="857"/>
      <c r="HMT310" s="885"/>
      <c r="HMU310" s="857"/>
      <c r="HMV310" s="885"/>
      <c r="HMW310" s="857"/>
      <c r="HMX310" s="885"/>
      <c r="HMY310" s="857"/>
      <c r="HMZ310" s="885"/>
      <c r="HNA310" s="857"/>
      <c r="HNB310" s="885"/>
      <c r="HNC310" s="857"/>
      <c r="HND310" s="885"/>
      <c r="HNE310" s="857"/>
      <c r="HNF310" s="885"/>
      <c r="HNG310" s="857"/>
      <c r="HNH310" s="885"/>
      <c r="HNI310" s="857"/>
      <c r="HNJ310" s="885"/>
      <c r="HNK310" s="857"/>
      <c r="HNL310" s="885"/>
      <c r="HNM310" s="857"/>
      <c r="HNN310" s="885"/>
      <c r="HNO310" s="857"/>
      <c r="HNP310" s="885"/>
      <c r="HNQ310" s="857"/>
      <c r="HNR310" s="885"/>
      <c r="HNS310" s="857"/>
      <c r="HNT310" s="885"/>
      <c r="HNU310" s="857"/>
      <c r="HNV310" s="885"/>
      <c r="HNW310" s="857"/>
      <c r="HNX310" s="885"/>
      <c r="HNY310" s="857"/>
      <c r="HNZ310" s="885"/>
      <c r="HOA310" s="857"/>
      <c r="HOB310" s="885"/>
      <c r="HOC310" s="857"/>
      <c r="HOD310" s="885"/>
      <c r="HOE310" s="857"/>
      <c r="HOF310" s="885"/>
      <c r="HOG310" s="857"/>
      <c r="HOH310" s="885"/>
      <c r="HOI310" s="857"/>
      <c r="HOJ310" s="885"/>
      <c r="HOK310" s="857"/>
      <c r="HOL310" s="885"/>
      <c r="HOM310" s="857"/>
      <c r="HON310" s="885"/>
      <c r="HOO310" s="857"/>
      <c r="HOP310" s="885"/>
      <c r="HOQ310" s="857"/>
      <c r="HOR310" s="885"/>
      <c r="HOS310" s="857"/>
      <c r="HOT310" s="885"/>
      <c r="HOU310" s="857"/>
      <c r="HOV310" s="885"/>
      <c r="HOW310" s="857"/>
      <c r="HOX310" s="885"/>
      <c r="HOY310" s="857"/>
      <c r="HOZ310" s="885"/>
      <c r="HPA310" s="857"/>
      <c r="HPB310" s="885"/>
      <c r="HPC310" s="857"/>
      <c r="HPD310" s="885"/>
      <c r="HPE310" s="857"/>
      <c r="HPF310" s="885"/>
      <c r="HPG310" s="857"/>
      <c r="HPH310" s="885"/>
      <c r="HPI310" s="857"/>
      <c r="HPJ310" s="885"/>
      <c r="HPK310" s="857"/>
      <c r="HPL310" s="885"/>
      <c r="HPM310" s="857"/>
      <c r="HPN310" s="885"/>
      <c r="HPO310" s="857"/>
      <c r="HPP310" s="885"/>
      <c r="HPQ310" s="857"/>
      <c r="HPR310" s="885"/>
      <c r="HPS310" s="857"/>
      <c r="HPT310" s="885"/>
      <c r="HPU310" s="857"/>
      <c r="HPV310" s="885"/>
      <c r="HPW310" s="857"/>
      <c r="HPX310" s="885"/>
      <c r="HPY310" s="857"/>
      <c r="HPZ310" s="885"/>
      <c r="HQA310" s="857"/>
      <c r="HQB310" s="885"/>
      <c r="HQC310" s="857"/>
      <c r="HQD310" s="885"/>
      <c r="HQE310" s="857"/>
      <c r="HQF310" s="885"/>
      <c r="HQG310" s="857"/>
      <c r="HQH310" s="885"/>
      <c r="HQI310" s="857"/>
      <c r="HQJ310" s="885"/>
      <c r="HQK310" s="857"/>
      <c r="HQL310" s="885"/>
      <c r="HQM310" s="857"/>
      <c r="HQN310" s="885"/>
      <c r="HQO310" s="857"/>
      <c r="HQP310" s="885"/>
      <c r="HQQ310" s="857"/>
      <c r="HQR310" s="885"/>
      <c r="HQS310" s="857"/>
      <c r="HQT310" s="885"/>
      <c r="HQU310" s="857"/>
      <c r="HQV310" s="885"/>
      <c r="HQW310" s="857"/>
      <c r="HQX310" s="885"/>
      <c r="HQY310" s="857"/>
      <c r="HQZ310" s="885"/>
      <c r="HRA310" s="857"/>
      <c r="HRB310" s="885"/>
      <c r="HRC310" s="857"/>
      <c r="HRD310" s="885"/>
      <c r="HRE310" s="857"/>
      <c r="HRF310" s="885"/>
      <c r="HRG310" s="857"/>
      <c r="HRH310" s="885"/>
      <c r="HRI310" s="857"/>
      <c r="HRJ310" s="885"/>
      <c r="HRK310" s="857"/>
      <c r="HRL310" s="885"/>
      <c r="HRM310" s="857"/>
      <c r="HRN310" s="885"/>
      <c r="HRO310" s="857"/>
      <c r="HRP310" s="885"/>
      <c r="HRQ310" s="857"/>
      <c r="HRR310" s="885"/>
      <c r="HRS310" s="857"/>
      <c r="HRT310" s="885"/>
      <c r="HRU310" s="857"/>
      <c r="HRV310" s="885"/>
      <c r="HRW310" s="857"/>
      <c r="HRX310" s="885"/>
      <c r="HRY310" s="857"/>
      <c r="HRZ310" s="885"/>
      <c r="HSA310" s="857"/>
      <c r="HSB310" s="885"/>
      <c r="HSC310" s="857"/>
      <c r="HSD310" s="885"/>
      <c r="HSE310" s="857"/>
      <c r="HSF310" s="885"/>
      <c r="HSG310" s="857"/>
      <c r="HSH310" s="885"/>
      <c r="HSI310" s="857"/>
      <c r="HSJ310" s="885"/>
      <c r="HSK310" s="857"/>
      <c r="HSL310" s="885"/>
      <c r="HSM310" s="857"/>
      <c r="HSN310" s="885"/>
      <c r="HSO310" s="857"/>
      <c r="HSP310" s="885"/>
      <c r="HSQ310" s="857"/>
      <c r="HSR310" s="885"/>
      <c r="HSS310" s="857"/>
      <c r="HST310" s="885"/>
      <c r="HSU310" s="857"/>
      <c r="HSV310" s="885"/>
      <c r="HSW310" s="857"/>
      <c r="HSX310" s="885"/>
      <c r="HSY310" s="857"/>
      <c r="HSZ310" s="885"/>
      <c r="HTA310" s="857"/>
      <c r="HTB310" s="885"/>
      <c r="HTC310" s="857"/>
      <c r="HTD310" s="885"/>
      <c r="HTE310" s="857"/>
      <c r="HTF310" s="885"/>
      <c r="HTG310" s="857"/>
      <c r="HTH310" s="885"/>
      <c r="HTI310" s="857"/>
      <c r="HTJ310" s="885"/>
      <c r="HTK310" s="857"/>
      <c r="HTL310" s="885"/>
      <c r="HTM310" s="857"/>
      <c r="HTN310" s="885"/>
      <c r="HTO310" s="857"/>
      <c r="HTP310" s="885"/>
      <c r="HTQ310" s="857"/>
      <c r="HTR310" s="885"/>
      <c r="HTS310" s="857"/>
      <c r="HTT310" s="885"/>
      <c r="HTU310" s="857"/>
      <c r="HTV310" s="885"/>
      <c r="HTW310" s="857"/>
      <c r="HTX310" s="885"/>
      <c r="HTY310" s="857"/>
      <c r="HTZ310" s="885"/>
      <c r="HUA310" s="857"/>
      <c r="HUB310" s="885"/>
      <c r="HUC310" s="857"/>
      <c r="HUD310" s="885"/>
      <c r="HUE310" s="857"/>
      <c r="HUF310" s="885"/>
      <c r="HUG310" s="857"/>
      <c r="HUH310" s="885"/>
      <c r="HUI310" s="857"/>
      <c r="HUJ310" s="885"/>
      <c r="HUK310" s="857"/>
      <c r="HUL310" s="885"/>
      <c r="HUM310" s="857"/>
      <c r="HUN310" s="885"/>
      <c r="HUO310" s="857"/>
      <c r="HUP310" s="885"/>
      <c r="HUQ310" s="857"/>
      <c r="HUR310" s="885"/>
      <c r="HUS310" s="857"/>
      <c r="HUT310" s="885"/>
      <c r="HUU310" s="857"/>
      <c r="HUV310" s="885"/>
      <c r="HUW310" s="857"/>
      <c r="HUX310" s="885"/>
      <c r="HUY310" s="857"/>
      <c r="HUZ310" s="885"/>
      <c r="HVA310" s="857"/>
      <c r="HVB310" s="885"/>
      <c r="HVC310" s="857"/>
      <c r="HVD310" s="885"/>
      <c r="HVE310" s="857"/>
      <c r="HVF310" s="885"/>
      <c r="HVG310" s="857"/>
      <c r="HVH310" s="885"/>
      <c r="HVI310" s="857"/>
      <c r="HVJ310" s="885"/>
      <c r="HVK310" s="857"/>
      <c r="HVL310" s="885"/>
      <c r="HVM310" s="857"/>
      <c r="HVN310" s="885"/>
      <c r="HVO310" s="857"/>
      <c r="HVP310" s="885"/>
      <c r="HVQ310" s="857"/>
      <c r="HVR310" s="885"/>
      <c r="HVS310" s="857"/>
      <c r="HVT310" s="885"/>
      <c r="HVU310" s="857"/>
      <c r="HVV310" s="885"/>
      <c r="HVW310" s="857"/>
      <c r="HVX310" s="885"/>
      <c r="HVY310" s="857"/>
      <c r="HVZ310" s="885"/>
      <c r="HWA310" s="857"/>
      <c r="HWB310" s="885"/>
      <c r="HWC310" s="857"/>
      <c r="HWD310" s="885"/>
      <c r="HWE310" s="857"/>
      <c r="HWF310" s="885"/>
      <c r="HWG310" s="857"/>
      <c r="HWH310" s="885"/>
      <c r="HWI310" s="857"/>
      <c r="HWJ310" s="885"/>
      <c r="HWK310" s="857"/>
      <c r="HWL310" s="885"/>
      <c r="HWM310" s="857"/>
      <c r="HWN310" s="885"/>
      <c r="HWO310" s="857"/>
      <c r="HWP310" s="885"/>
      <c r="HWQ310" s="857"/>
      <c r="HWR310" s="885"/>
      <c r="HWS310" s="857"/>
      <c r="HWT310" s="885"/>
      <c r="HWU310" s="857"/>
      <c r="HWV310" s="885"/>
      <c r="HWW310" s="857"/>
      <c r="HWX310" s="885"/>
      <c r="HWY310" s="857"/>
      <c r="HWZ310" s="885"/>
      <c r="HXA310" s="857"/>
      <c r="HXB310" s="885"/>
      <c r="HXC310" s="857"/>
      <c r="HXD310" s="885"/>
      <c r="HXE310" s="857"/>
      <c r="HXF310" s="885"/>
      <c r="HXG310" s="857"/>
      <c r="HXH310" s="885"/>
      <c r="HXI310" s="857"/>
      <c r="HXJ310" s="885"/>
      <c r="HXK310" s="857"/>
      <c r="HXL310" s="885"/>
      <c r="HXM310" s="857"/>
      <c r="HXN310" s="885"/>
      <c r="HXO310" s="857"/>
      <c r="HXP310" s="885"/>
      <c r="HXQ310" s="857"/>
      <c r="HXR310" s="885"/>
      <c r="HXS310" s="857"/>
      <c r="HXT310" s="885"/>
      <c r="HXU310" s="857"/>
      <c r="HXV310" s="885"/>
      <c r="HXW310" s="857"/>
      <c r="HXX310" s="885"/>
      <c r="HXY310" s="857"/>
      <c r="HXZ310" s="885"/>
      <c r="HYA310" s="857"/>
      <c r="HYB310" s="885"/>
      <c r="HYC310" s="857"/>
      <c r="HYD310" s="885"/>
      <c r="HYE310" s="857"/>
      <c r="HYF310" s="885"/>
      <c r="HYG310" s="857"/>
      <c r="HYH310" s="885"/>
      <c r="HYI310" s="857"/>
      <c r="HYJ310" s="885"/>
      <c r="HYK310" s="857"/>
      <c r="HYL310" s="885"/>
      <c r="HYM310" s="857"/>
      <c r="HYN310" s="885"/>
      <c r="HYO310" s="857"/>
      <c r="HYP310" s="885"/>
      <c r="HYQ310" s="857"/>
      <c r="HYR310" s="885"/>
      <c r="HYS310" s="857"/>
      <c r="HYT310" s="885"/>
      <c r="HYU310" s="857"/>
      <c r="HYV310" s="885"/>
      <c r="HYW310" s="857"/>
      <c r="HYX310" s="885"/>
      <c r="HYY310" s="857"/>
      <c r="HYZ310" s="885"/>
      <c r="HZA310" s="857"/>
      <c r="HZB310" s="885"/>
      <c r="HZC310" s="857"/>
      <c r="HZD310" s="885"/>
      <c r="HZE310" s="857"/>
      <c r="HZF310" s="885"/>
      <c r="HZG310" s="857"/>
      <c r="HZH310" s="885"/>
      <c r="HZI310" s="857"/>
      <c r="HZJ310" s="885"/>
      <c r="HZK310" s="857"/>
      <c r="HZL310" s="885"/>
      <c r="HZM310" s="857"/>
      <c r="HZN310" s="885"/>
      <c r="HZO310" s="857"/>
      <c r="HZP310" s="885"/>
      <c r="HZQ310" s="857"/>
      <c r="HZR310" s="885"/>
      <c r="HZS310" s="857"/>
      <c r="HZT310" s="885"/>
      <c r="HZU310" s="857"/>
      <c r="HZV310" s="885"/>
      <c r="HZW310" s="857"/>
      <c r="HZX310" s="885"/>
      <c r="HZY310" s="857"/>
      <c r="HZZ310" s="885"/>
      <c r="IAA310" s="857"/>
      <c r="IAB310" s="885"/>
      <c r="IAC310" s="857"/>
      <c r="IAD310" s="885"/>
      <c r="IAE310" s="857"/>
      <c r="IAF310" s="885"/>
      <c r="IAG310" s="857"/>
      <c r="IAH310" s="885"/>
      <c r="IAI310" s="857"/>
      <c r="IAJ310" s="885"/>
      <c r="IAK310" s="857"/>
      <c r="IAL310" s="885"/>
      <c r="IAM310" s="857"/>
      <c r="IAN310" s="885"/>
      <c r="IAO310" s="857"/>
      <c r="IAP310" s="885"/>
      <c r="IAQ310" s="857"/>
      <c r="IAR310" s="885"/>
      <c r="IAS310" s="857"/>
      <c r="IAT310" s="885"/>
      <c r="IAU310" s="857"/>
      <c r="IAV310" s="885"/>
      <c r="IAW310" s="857"/>
      <c r="IAX310" s="885"/>
      <c r="IAY310" s="857"/>
      <c r="IAZ310" s="885"/>
      <c r="IBA310" s="857"/>
      <c r="IBB310" s="885"/>
      <c r="IBC310" s="857"/>
      <c r="IBD310" s="885"/>
      <c r="IBE310" s="857"/>
      <c r="IBF310" s="885"/>
      <c r="IBG310" s="857"/>
      <c r="IBH310" s="885"/>
      <c r="IBI310" s="857"/>
      <c r="IBJ310" s="885"/>
      <c r="IBK310" s="857"/>
      <c r="IBL310" s="885"/>
      <c r="IBM310" s="857"/>
      <c r="IBN310" s="885"/>
      <c r="IBO310" s="857"/>
      <c r="IBP310" s="885"/>
      <c r="IBQ310" s="857"/>
      <c r="IBR310" s="885"/>
      <c r="IBS310" s="857"/>
      <c r="IBT310" s="885"/>
      <c r="IBU310" s="857"/>
      <c r="IBV310" s="885"/>
      <c r="IBW310" s="857"/>
      <c r="IBX310" s="885"/>
      <c r="IBY310" s="857"/>
      <c r="IBZ310" s="885"/>
      <c r="ICA310" s="857"/>
      <c r="ICB310" s="885"/>
      <c r="ICC310" s="857"/>
      <c r="ICD310" s="885"/>
      <c r="ICE310" s="857"/>
      <c r="ICF310" s="885"/>
      <c r="ICG310" s="857"/>
      <c r="ICH310" s="885"/>
      <c r="ICI310" s="857"/>
      <c r="ICJ310" s="885"/>
      <c r="ICK310" s="857"/>
      <c r="ICL310" s="885"/>
      <c r="ICM310" s="857"/>
      <c r="ICN310" s="885"/>
      <c r="ICO310" s="857"/>
      <c r="ICP310" s="885"/>
      <c r="ICQ310" s="857"/>
      <c r="ICR310" s="885"/>
      <c r="ICS310" s="857"/>
      <c r="ICT310" s="885"/>
      <c r="ICU310" s="857"/>
      <c r="ICV310" s="885"/>
      <c r="ICW310" s="857"/>
      <c r="ICX310" s="885"/>
      <c r="ICY310" s="857"/>
      <c r="ICZ310" s="885"/>
      <c r="IDA310" s="857"/>
      <c r="IDB310" s="885"/>
      <c r="IDC310" s="857"/>
      <c r="IDD310" s="885"/>
      <c r="IDE310" s="857"/>
      <c r="IDF310" s="885"/>
      <c r="IDG310" s="857"/>
      <c r="IDH310" s="885"/>
      <c r="IDI310" s="857"/>
      <c r="IDJ310" s="885"/>
      <c r="IDK310" s="857"/>
      <c r="IDL310" s="885"/>
      <c r="IDM310" s="857"/>
      <c r="IDN310" s="885"/>
      <c r="IDO310" s="857"/>
      <c r="IDP310" s="885"/>
      <c r="IDQ310" s="857"/>
      <c r="IDR310" s="885"/>
      <c r="IDS310" s="857"/>
      <c r="IDT310" s="885"/>
      <c r="IDU310" s="857"/>
      <c r="IDV310" s="885"/>
      <c r="IDW310" s="857"/>
      <c r="IDX310" s="885"/>
      <c r="IDY310" s="857"/>
      <c r="IDZ310" s="885"/>
      <c r="IEA310" s="857"/>
      <c r="IEB310" s="885"/>
      <c r="IEC310" s="857"/>
      <c r="IED310" s="885"/>
      <c r="IEE310" s="857"/>
      <c r="IEF310" s="885"/>
      <c r="IEG310" s="857"/>
      <c r="IEH310" s="885"/>
      <c r="IEI310" s="857"/>
      <c r="IEJ310" s="885"/>
      <c r="IEK310" s="857"/>
      <c r="IEL310" s="885"/>
      <c r="IEM310" s="857"/>
      <c r="IEN310" s="885"/>
      <c r="IEO310" s="857"/>
      <c r="IEP310" s="885"/>
      <c r="IEQ310" s="857"/>
      <c r="IER310" s="885"/>
      <c r="IES310" s="857"/>
      <c r="IET310" s="885"/>
      <c r="IEU310" s="857"/>
      <c r="IEV310" s="885"/>
      <c r="IEW310" s="857"/>
      <c r="IEX310" s="885"/>
      <c r="IEY310" s="857"/>
      <c r="IEZ310" s="885"/>
      <c r="IFA310" s="857"/>
      <c r="IFB310" s="885"/>
      <c r="IFC310" s="857"/>
      <c r="IFD310" s="885"/>
      <c r="IFE310" s="857"/>
      <c r="IFF310" s="885"/>
      <c r="IFG310" s="857"/>
      <c r="IFH310" s="885"/>
      <c r="IFI310" s="857"/>
      <c r="IFJ310" s="885"/>
      <c r="IFK310" s="857"/>
      <c r="IFL310" s="885"/>
      <c r="IFM310" s="857"/>
      <c r="IFN310" s="885"/>
      <c r="IFO310" s="857"/>
      <c r="IFP310" s="885"/>
      <c r="IFQ310" s="857"/>
      <c r="IFR310" s="885"/>
      <c r="IFS310" s="857"/>
      <c r="IFT310" s="885"/>
      <c r="IFU310" s="857"/>
      <c r="IFV310" s="885"/>
      <c r="IFW310" s="857"/>
      <c r="IFX310" s="885"/>
      <c r="IFY310" s="857"/>
      <c r="IFZ310" s="885"/>
      <c r="IGA310" s="857"/>
      <c r="IGB310" s="885"/>
      <c r="IGC310" s="857"/>
      <c r="IGD310" s="885"/>
      <c r="IGE310" s="857"/>
      <c r="IGF310" s="885"/>
      <c r="IGG310" s="857"/>
      <c r="IGH310" s="885"/>
      <c r="IGI310" s="857"/>
      <c r="IGJ310" s="885"/>
      <c r="IGK310" s="857"/>
      <c r="IGL310" s="885"/>
      <c r="IGM310" s="857"/>
      <c r="IGN310" s="885"/>
      <c r="IGO310" s="857"/>
      <c r="IGP310" s="885"/>
      <c r="IGQ310" s="857"/>
      <c r="IGR310" s="885"/>
      <c r="IGS310" s="857"/>
      <c r="IGT310" s="885"/>
      <c r="IGU310" s="857"/>
      <c r="IGV310" s="885"/>
      <c r="IGW310" s="857"/>
      <c r="IGX310" s="885"/>
      <c r="IGY310" s="857"/>
      <c r="IGZ310" s="885"/>
      <c r="IHA310" s="857"/>
      <c r="IHB310" s="885"/>
      <c r="IHC310" s="857"/>
      <c r="IHD310" s="885"/>
      <c r="IHE310" s="857"/>
      <c r="IHF310" s="885"/>
      <c r="IHG310" s="857"/>
      <c r="IHH310" s="885"/>
      <c r="IHI310" s="857"/>
      <c r="IHJ310" s="885"/>
      <c r="IHK310" s="857"/>
      <c r="IHL310" s="885"/>
      <c r="IHM310" s="857"/>
      <c r="IHN310" s="885"/>
      <c r="IHO310" s="857"/>
      <c r="IHP310" s="885"/>
      <c r="IHQ310" s="857"/>
      <c r="IHR310" s="885"/>
      <c r="IHS310" s="857"/>
      <c r="IHT310" s="885"/>
      <c r="IHU310" s="857"/>
      <c r="IHV310" s="885"/>
      <c r="IHW310" s="857"/>
      <c r="IHX310" s="885"/>
      <c r="IHY310" s="857"/>
      <c r="IHZ310" s="885"/>
      <c r="IIA310" s="857"/>
      <c r="IIB310" s="885"/>
      <c r="IIC310" s="857"/>
      <c r="IID310" s="885"/>
      <c r="IIE310" s="857"/>
      <c r="IIF310" s="885"/>
      <c r="IIG310" s="857"/>
      <c r="IIH310" s="885"/>
      <c r="III310" s="857"/>
      <c r="IIJ310" s="885"/>
      <c r="IIK310" s="857"/>
      <c r="IIL310" s="885"/>
      <c r="IIM310" s="857"/>
      <c r="IIN310" s="885"/>
      <c r="IIO310" s="857"/>
      <c r="IIP310" s="885"/>
      <c r="IIQ310" s="857"/>
      <c r="IIR310" s="885"/>
      <c r="IIS310" s="857"/>
      <c r="IIT310" s="885"/>
      <c r="IIU310" s="857"/>
      <c r="IIV310" s="885"/>
      <c r="IIW310" s="857"/>
      <c r="IIX310" s="885"/>
      <c r="IIY310" s="857"/>
      <c r="IIZ310" s="885"/>
      <c r="IJA310" s="857"/>
      <c r="IJB310" s="885"/>
      <c r="IJC310" s="857"/>
      <c r="IJD310" s="885"/>
      <c r="IJE310" s="857"/>
      <c r="IJF310" s="885"/>
      <c r="IJG310" s="857"/>
      <c r="IJH310" s="885"/>
      <c r="IJI310" s="857"/>
      <c r="IJJ310" s="885"/>
      <c r="IJK310" s="857"/>
      <c r="IJL310" s="885"/>
      <c r="IJM310" s="857"/>
      <c r="IJN310" s="885"/>
      <c r="IJO310" s="857"/>
      <c r="IJP310" s="885"/>
      <c r="IJQ310" s="857"/>
      <c r="IJR310" s="885"/>
      <c r="IJS310" s="857"/>
      <c r="IJT310" s="885"/>
      <c r="IJU310" s="857"/>
      <c r="IJV310" s="885"/>
      <c r="IJW310" s="857"/>
      <c r="IJX310" s="885"/>
      <c r="IJY310" s="857"/>
      <c r="IJZ310" s="885"/>
      <c r="IKA310" s="857"/>
      <c r="IKB310" s="885"/>
      <c r="IKC310" s="857"/>
      <c r="IKD310" s="885"/>
      <c r="IKE310" s="857"/>
      <c r="IKF310" s="885"/>
      <c r="IKG310" s="857"/>
      <c r="IKH310" s="885"/>
      <c r="IKI310" s="857"/>
      <c r="IKJ310" s="885"/>
      <c r="IKK310" s="857"/>
      <c r="IKL310" s="885"/>
      <c r="IKM310" s="857"/>
      <c r="IKN310" s="885"/>
      <c r="IKO310" s="857"/>
      <c r="IKP310" s="885"/>
      <c r="IKQ310" s="857"/>
      <c r="IKR310" s="885"/>
      <c r="IKS310" s="857"/>
      <c r="IKT310" s="885"/>
      <c r="IKU310" s="857"/>
      <c r="IKV310" s="885"/>
      <c r="IKW310" s="857"/>
      <c r="IKX310" s="885"/>
      <c r="IKY310" s="857"/>
      <c r="IKZ310" s="885"/>
      <c r="ILA310" s="857"/>
      <c r="ILB310" s="885"/>
      <c r="ILC310" s="857"/>
      <c r="ILD310" s="885"/>
      <c r="ILE310" s="857"/>
      <c r="ILF310" s="885"/>
      <c r="ILG310" s="857"/>
      <c r="ILH310" s="885"/>
      <c r="ILI310" s="857"/>
      <c r="ILJ310" s="885"/>
      <c r="ILK310" s="857"/>
      <c r="ILL310" s="885"/>
      <c r="ILM310" s="857"/>
      <c r="ILN310" s="885"/>
      <c r="ILO310" s="857"/>
      <c r="ILP310" s="885"/>
      <c r="ILQ310" s="857"/>
      <c r="ILR310" s="885"/>
      <c r="ILS310" s="857"/>
      <c r="ILT310" s="885"/>
      <c r="ILU310" s="857"/>
      <c r="ILV310" s="885"/>
      <c r="ILW310" s="857"/>
      <c r="ILX310" s="885"/>
      <c r="ILY310" s="857"/>
      <c r="ILZ310" s="885"/>
      <c r="IMA310" s="857"/>
      <c r="IMB310" s="885"/>
      <c r="IMC310" s="857"/>
      <c r="IMD310" s="885"/>
      <c r="IME310" s="857"/>
      <c r="IMF310" s="885"/>
      <c r="IMG310" s="857"/>
      <c r="IMH310" s="885"/>
      <c r="IMI310" s="857"/>
      <c r="IMJ310" s="885"/>
      <c r="IMK310" s="857"/>
      <c r="IML310" s="885"/>
      <c r="IMM310" s="857"/>
      <c r="IMN310" s="885"/>
      <c r="IMO310" s="857"/>
      <c r="IMP310" s="885"/>
      <c r="IMQ310" s="857"/>
      <c r="IMR310" s="885"/>
      <c r="IMS310" s="857"/>
      <c r="IMT310" s="885"/>
      <c r="IMU310" s="857"/>
      <c r="IMV310" s="885"/>
      <c r="IMW310" s="857"/>
      <c r="IMX310" s="885"/>
      <c r="IMY310" s="857"/>
      <c r="IMZ310" s="885"/>
      <c r="INA310" s="857"/>
      <c r="INB310" s="885"/>
      <c r="INC310" s="857"/>
      <c r="IND310" s="885"/>
      <c r="INE310" s="857"/>
      <c r="INF310" s="885"/>
      <c r="ING310" s="857"/>
      <c r="INH310" s="885"/>
      <c r="INI310" s="857"/>
      <c r="INJ310" s="885"/>
      <c r="INK310" s="857"/>
      <c r="INL310" s="885"/>
      <c r="INM310" s="857"/>
      <c r="INN310" s="885"/>
      <c r="INO310" s="857"/>
      <c r="INP310" s="885"/>
      <c r="INQ310" s="857"/>
      <c r="INR310" s="885"/>
      <c r="INS310" s="857"/>
      <c r="INT310" s="885"/>
      <c r="INU310" s="857"/>
      <c r="INV310" s="885"/>
      <c r="INW310" s="857"/>
      <c r="INX310" s="885"/>
      <c r="INY310" s="857"/>
      <c r="INZ310" s="885"/>
      <c r="IOA310" s="857"/>
      <c r="IOB310" s="885"/>
      <c r="IOC310" s="857"/>
      <c r="IOD310" s="885"/>
      <c r="IOE310" s="857"/>
      <c r="IOF310" s="885"/>
      <c r="IOG310" s="857"/>
      <c r="IOH310" s="885"/>
      <c r="IOI310" s="857"/>
      <c r="IOJ310" s="885"/>
      <c r="IOK310" s="857"/>
      <c r="IOL310" s="885"/>
      <c r="IOM310" s="857"/>
      <c r="ION310" s="885"/>
      <c r="IOO310" s="857"/>
      <c r="IOP310" s="885"/>
      <c r="IOQ310" s="857"/>
      <c r="IOR310" s="885"/>
      <c r="IOS310" s="857"/>
      <c r="IOT310" s="885"/>
      <c r="IOU310" s="857"/>
      <c r="IOV310" s="885"/>
      <c r="IOW310" s="857"/>
      <c r="IOX310" s="885"/>
      <c r="IOY310" s="857"/>
      <c r="IOZ310" s="885"/>
      <c r="IPA310" s="857"/>
      <c r="IPB310" s="885"/>
      <c r="IPC310" s="857"/>
      <c r="IPD310" s="885"/>
      <c r="IPE310" s="857"/>
      <c r="IPF310" s="885"/>
      <c r="IPG310" s="857"/>
      <c r="IPH310" s="885"/>
      <c r="IPI310" s="857"/>
      <c r="IPJ310" s="885"/>
      <c r="IPK310" s="857"/>
      <c r="IPL310" s="885"/>
      <c r="IPM310" s="857"/>
      <c r="IPN310" s="885"/>
      <c r="IPO310" s="857"/>
      <c r="IPP310" s="885"/>
      <c r="IPQ310" s="857"/>
      <c r="IPR310" s="885"/>
      <c r="IPS310" s="857"/>
      <c r="IPT310" s="885"/>
      <c r="IPU310" s="857"/>
      <c r="IPV310" s="885"/>
      <c r="IPW310" s="857"/>
      <c r="IPX310" s="885"/>
      <c r="IPY310" s="857"/>
      <c r="IPZ310" s="885"/>
      <c r="IQA310" s="857"/>
      <c r="IQB310" s="885"/>
      <c r="IQC310" s="857"/>
      <c r="IQD310" s="885"/>
      <c r="IQE310" s="857"/>
      <c r="IQF310" s="885"/>
      <c r="IQG310" s="857"/>
      <c r="IQH310" s="885"/>
      <c r="IQI310" s="857"/>
      <c r="IQJ310" s="885"/>
      <c r="IQK310" s="857"/>
      <c r="IQL310" s="885"/>
      <c r="IQM310" s="857"/>
      <c r="IQN310" s="885"/>
      <c r="IQO310" s="857"/>
      <c r="IQP310" s="885"/>
      <c r="IQQ310" s="857"/>
      <c r="IQR310" s="885"/>
      <c r="IQS310" s="857"/>
      <c r="IQT310" s="885"/>
      <c r="IQU310" s="857"/>
      <c r="IQV310" s="885"/>
      <c r="IQW310" s="857"/>
      <c r="IQX310" s="885"/>
      <c r="IQY310" s="857"/>
      <c r="IQZ310" s="885"/>
      <c r="IRA310" s="857"/>
      <c r="IRB310" s="885"/>
      <c r="IRC310" s="857"/>
      <c r="IRD310" s="885"/>
      <c r="IRE310" s="857"/>
      <c r="IRF310" s="885"/>
      <c r="IRG310" s="857"/>
      <c r="IRH310" s="885"/>
      <c r="IRI310" s="857"/>
      <c r="IRJ310" s="885"/>
      <c r="IRK310" s="857"/>
      <c r="IRL310" s="885"/>
      <c r="IRM310" s="857"/>
      <c r="IRN310" s="885"/>
      <c r="IRO310" s="857"/>
      <c r="IRP310" s="885"/>
      <c r="IRQ310" s="857"/>
      <c r="IRR310" s="885"/>
      <c r="IRS310" s="857"/>
      <c r="IRT310" s="885"/>
      <c r="IRU310" s="857"/>
      <c r="IRV310" s="885"/>
      <c r="IRW310" s="857"/>
      <c r="IRX310" s="885"/>
      <c r="IRY310" s="857"/>
      <c r="IRZ310" s="885"/>
      <c r="ISA310" s="857"/>
      <c r="ISB310" s="885"/>
      <c r="ISC310" s="857"/>
      <c r="ISD310" s="885"/>
      <c r="ISE310" s="857"/>
      <c r="ISF310" s="885"/>
      <c r="ISG310" s="857"/>
      <c r="ISH310" s="885"/>
      <c r="ISI310" s="857"/>
      <c r="ISJ310" s="885"/>
      <c r="ISK310" s="857"/>
      <c r="ISL310" s="885"/>
      <c r="ISM310" s="857"/>
      <c r="ISN310" s="885"/>
      <c r="ISO310" s="857"/>
      <c r="ISP310" s="885"/>
      <c r="ISQ310" s="857"/>
      <c r="ISR310" s="885"/>
      <c r="ISS310" s="857"/>
      <c r="IST310" s="885"/>
      <c r="ISU310" s="857"/>
      <c r="ISV310" s="885"/>
      <c r="ISW310" s="857"/>
      <c r="ISX310" s="885"/>
      <c r="ISY310" s="857"/>
      <c r="ISZ310" s="885"/>
      <c r="ITA310" s="857"/>
      <c r="ITB310" s="885"/>
      <c r="ITC310" s="857"/>
      <c r="ITD310" s="885"/>
      <c r="ITE310" s="857"/>
      <c r="ITF310" s="885"/>
      <c r="ITG310" s="857"/>
      <c r="ITH310" s="885"/>
      <c r="ITI310" s="857"/>
      <c r="ITJ310" s="885"/>
      <c r="ITK310" s="857"/>
      <c r="ITL310" s="885"/>
      <c r="ITM310" s="857"/>
      <c r="ITN310" s="885"/>
      <c r="ITO310" s="857"/>
      <c r="ITP310" s="885"/>
      <c r="ITQ310" s="857"/>
      <c r="ITR310" s="885"/>
      <c r="ITS310" s="857"/>
      <c r="ITT310" s="885"/>
      <c r="ITU310" s="857"/>
      <c r="ITV310" s="885"/>
      <c r="ITW310" s="857"/>
      <c r="ITX310" s="885"/>
      <c r="ITY310" s="857"/>
      <c r="ITZ310" s="885"/>
      <c r="IUA310" s="857"/>
      <c r="IUB310" s="885"/>
      <c r="IUC310" s="857"/>
      <c r="IUD310" s="885"/>
      <c r="IUE310" s="857"/>
      <c r="IUF310" s="885"/>
      <c r="IUG310" s="857"/>
      <c r="IUH310" s="885"/>
      <c r="IUI310" s="857"/>
      <c r="IUJ310" s="885"/>
      <c r="IUK310" s="857"/>
      <c r="IUL310" s="885"/>
      <c r="IUM310" s="857"/>
      <c r="IUN310" s="885"/>
      <c r="IUO310" s="857"/>
      <c r="IUP310" s="885"/>
      <c r="IUQ310" s="857"/>
      <c r="IUR310" s="885"/>
      <c r="IUS310" s="857"/>
      <c r="IUT310" s="885"/>
      <c r="IUU310" s="857"/>
      <c r="IUV310" s="885"/>
      <c r="IUW310" s="857"/>
      <c r="IUX310" s="885"/>
      <c r="IUY310" s="857"/>
      <c r="IUZ310" s="885"/>
      <c r="IVA310" s="857"/>
      <c r="IVB310" s="885"/>
      <c r="IVC310" s="857"/>
      <c r="IVD310" s="885"/>
      <c r="IVE310" s="857"/>
      <c r="IVF310" s="885"/>
      <c r="IVG310" s="857"/>
      <c r="IVH310" s="885"/>
      <c r="IVI310" s="857"/>
      <c r="IVJ310" s="885"/>
      <c r="IVK310" s="857"/>
      <c r="IVL310" s="885"/>
      <c r="IVM310" s="857"/>
      <c r="IVN310" s="885"/>
      <c r="IVO310" s="857"/>
      <c r="IVP310" s="885"/>
      <c r="IVQ310" s="857"/>
      <c r="IVR310" s="885"/>
      <c r="IVS310" s="857"/>
      <c r="IVT310" s="885"/>
      <c r="IVU310" s="857"/>
      <c r="IVV310" s="885"/>
      <c r="IVW310" s="857"/>
      <c r="IVX310" s="885"/>
      <c r="IVY310" s="857"/>
      <c r="IVZ310" s="885"/>
      <c r="IWA310" s="857"/>
      <c r="IWB310" s="885"/>
      <c r="IWC310" s="857"/>
      <c r="IWD310" s="885"/>
      <c r="IWE310" s="857"/>
      <c r="IWF310" s="885"/>
      <c r="IWG310" s="857"/>
      <c r="IWH310" s="885"/>
      <c r="IWI310" s="857"/>
      <c r="IWJ310" s="885"/>
      <c r="IWK310" s="857"/>
      <c r="IWL310" s="885"/>
      <c r="IWM310" s="857"/>
      <c r="IWN310" s="885"/>
      <c r="IWO310" s="857"/>
      <c r="IWP310" s="885"/>
      <c r="IWQ310" s="857"/>
      <c r="IWR310" s="885"/>
      <c r="IWS310" s="857"/>
      <c r="IWT310" s="885"/>
      <c r="IWU310" s="857"/>
      <c r="IWV310" s="885"/>
      <c r="IWW310" s="857"/>
      <c r="IWX310" s="885"/>
      <c r="IWY310" s="857"/>
      <c r="IWZ310" s="885"/>
      <c r="IXA310" s="857"/>
      <c r="IXB310" s="885"/>
      <c r="IXC310" s="857"/>
      <c r="IXD310" s="885"/>
      <c r="IXE310" s="857"/>
      <c r="IXF310" s="885"/>
      <c r="IXG310" s="857"/>
      <c r="IXH310" s="885"/>
      <c r="IXI310" s="857"/>
      <c r="IXJ310" s="885"/>
      <c r="IXK310" s="857"/>
      <c r="IXL310" s="885"/>
      <c r="IXM310" s="857"/>
      <c r="IXN310" s="885"/>
      <c r="IXO310" s="857"/>
      <c r="IXP310" s="885"/>
      <c r="IXQ310" s="857"/>
      <c r="IXR310" s="885"/>
      <c r="IXS310" s="857"/>
      <c r="IXT310" s="885"/>
      <c r="IXU310" s="857"/>
      <c r="IXV310" s="885"/>
      <c r="IXW310" s="857"/>
      <c r="IXX310" s="885"/>
      <c r="IXY310" s="857"/>
      <c r="IXZ310" s="885"/>
      <c r="IYA310" s="857"/>
      <c r="IYB310" s="885"/>
      <c r="IYC310" s="857"/>
      <c r="IYD310" s="885"/>
      <c r="IYE310" s="857"/>
      <c r="IYF310" s="885"/>
      <c r="IYG310" s="857"/>
      <c r="IYH310" s="885"/>
      <c r="IYI310" s="857"/>
      <c r="IYJ310" s="885"/>
      <c r="IYK310" s="857"/>
      <c r="IYL310" s="885"/>
      <c r="IYM310" s="857"/>
      <c r="IYN310" s="885"/>
      <c r="IYO310" s="857"/>
      <c r="IYP310" s="885"/>
      <c r="IYQ310" s="857"/>
      <c r="IYR310" s="885"/>
      <c r="IYS310" s="857"/>
      <c r="IYT310" s="885"/>
      <c r="IYU310" s="857"/>
      <c r="IYV310" s="885"/>
      <c r="IYW310" s="857"/>
      <c r="IYX310" s="885"/>
      <c r="IYY310" s="857"/>
      <c r="IYZ310" s="885"/>
      <c r="IZA310" s="857"/>
      <c r="IZB310" s="885"/>
      <c r="IZC310" s="857"/>
      <c r="IZD310" s="885"/>
      <c r="IZE310" s="857"/>
      <c r="IZF310" s="885"/>
      <c r="IZG310" s="857"/>
      <c r="IZH310" s="885"/>
      <c r="IZI310" s="857"/>
      <c r="IZJ310" s="885"/>
      <c r="IZK310" s="857"/>
      <c r="IZL310" s="885"/>
      <c r="IZM310" s="857"/>
      <c r="IZN310" s="885"/>
      <c r="IZO310" s="857"/>
      <c r="IZP310" s="885"/>
      <c r="IZQ310" s="857"/>
      <c r="IZR310" s="885"/>
      <c r="IZS310" s="857"/>
      <c r="IZT310" s="885"/>
      <c r="IZU310" s="857"/>
      <c r="IZV310" s="885"/>
      <c r="IZW310" s="857"/>
      <c r="IZX310" s="885"/>
      <c r="IZY310" s="857"/>
      <c r="IZZ310" s="885"/>
      <c r="JAA310" s="857"/>
      <c r="JAB310" s="885"/>
      <c r="JAC310" s="857"/>
      <c r="JAD310" s="885"/>
      <c r="JAE310" s="857"/>
      <c r="JAF310" s="885"/>
      <c r="JAG310" s="857"/>
      <c r="JAH310" s="885"/>
      <c r="JAI310" s="857"/>
      <c r="JAJ310" s="885"/>
      <c r="JAK310" s="857"/>
      <c r="JAL310" s="885"/>
      <c r="JAM310" s="857"/>
      <c r="JAN310" s="885"/>
      <c r="JAO310" s="857"/>
      <c r="JAP310" s="885"/>
      <c r="JAQ310" s="857"/>
      <c r="JAR310" s="885"/>
      <c r="JAS310" s="857"/>
      <c r="JAT310" s="885"/>
      <c r="JAU310" s="857"/>
      <c r="JAV310" s="885"/>
      <c r="JAW310" s="857"/>
      <c r="JAX310" s="885"/>
      <c r="JAY310" s="857"/>
      <c r="JAZ310" s="885"/>
      <c r="JBA310" s="857"/>
      <c r="JBB310" s="885"/>
      <c r="JBC310" s="857"/>
      <c r="JBD310" s="885"/>
      <c r="JBE310" s="857"/>
      <c r="JBF310" s="885"/>
      <c r="JBG310" s="857"/>
      <c r="JBH310" s="885"/>
      <c r="JBI310" s="857"/>
      <c r="JBJ310" s="885"/>
      <c r="JBK310" s="857"/>
      <c r="JBL310" s="885"/>
      <c r="JBM310" s="857"/>
      <c r="JBN310" s="885"/>
      <c r="JBO310" s="857"/>
      <c r="JBP310" s="885"/>
      <c r="JBQ310" s="857"/>
      <c r="JBR310" s="885"/>
      <c r="JBS310" s="857"/>
      <c r="JBT310" s="885"/>
      <c r="JBU310" s="857"/>
      <c r="JBV310" s="885"/>
      <c r="JBW310" s="857"/>
      <c r="JBX310" s="885"/>
      <c r="JBY310" s="857"/>
      <c r="JBZ310" s="885"/>
      <c r="JCA310" s="857"/>
      <c r="JCB310" s="885"/>
      <c r="JCC310" s="857"/>
      <c r="JCD310" s="885"/>
      <c r="JCE310" s="857"/>
      <c r="JCF310" s="885"/>
      <c r="JCG310" s="857"/>
      <c r="JCH310" s="885"/>
      <c r="JCI310" s="857"/>
      <c r="JCJ310" s="885"/>
      <c r="JCK310" s="857"/>
      <c r="JCL310" s="885"/>
      <c r="JCM310" s="857"/>
      <c r="JCN310" s="885"/>
      <c r="JCO310" s="857"/>
      <c r="JCP310" s="885"/>
      <c r="JCQ310" s="857"/>
      <c r="JCR310" s="885"/>
      <c r="JCS310" s="857"/>
      <c r="JCT310" s="885"/>
      <c r="JCU310" s="857"/>
      <c r="JCV310" s="885"/>
      <c r="JCW310" s="857"/>
      <c r="JCX310" s="885"/>
      <c r="JCY310" s="857"/>
      <c r="JCZ310" s="885"/>
      <c r="JDA310" s="857"/>
      <c r="JDB310" s="885"/>
      <c r="JDC310" s="857"/>
      <c r="JDD310" s="885"/>
      <c r="JDE310" s="857"/>
      <c r="JDF310" s="885"/>
      <c r="JDG310" s="857"/>
      <c r="JDH310" s="885"/>
      <c r="JDI310" s="857"/>
      <c r="JDJ310" s="885"/>
      <c r="JDK310" s="857"/>
      <c r="JDL310" s="885"/>
      <c r="JDM310" s="857"/>
      <c r="JDN310" s="885"/>
      <c r="JDO310" s="857"/>
      <c r="JDP310" s="885"/>
      <c r="JDQ310" s="857"/>
      <c r="JDR310" s="885"/>
      <c r="JDS310" s="857"/>
      <c r="JDT310" s="885"/>
      <c r="JDU310" s="857"/>
      <c r="JDV310" s="885"/>
      <c r="JDW310" s="857"/>
      <c r="JDX310" s="885"/>
      <c r="JDY310" s="857"/>
      <c r="JDZ310" s="885"/>
      <c r="JEA310" s="857"/>
      <c r="JEB310" s="885"/>
      <c r="JEC310" s="857"/>
      <c r="JED310" s="885"/>
      <c r="JEE310" s="857"/>
      <c r="JEF310" s="885"/>
      <c r="JEG310" s="857"/>
      <c r="JEH310" s="885"/>
      <c r="JEI310" s="857"/>
      <c r="JEJ310" s="885"/>
      <c r="JEK310" s="857"/>
      <c r="JEL310" s="885"/>
      <c r="JEM310" s="857"/>
      <c r="JEN310" s="885"/>
      <c r="JEO310" s="857"/>
      <c r="JEP310" s="885"/>
      <c r="JEQ310" s="857"/>
      <c r="JER310" s="885"/>
      <c r="JES310" s="857"/>
      <c r="JET310" s="885"/>
      <c r="JEU310" s="857"/>
      <c r="JEV310" s="885"/>
      <c r="JEW310" s="857"/>
      <c r="JEX310" s="885"/>
      <c r="JEY310" s="857"/>
      <c r="JEZ310" s="885"/>
      <c r="JFA310" s="857"/>
      <c r="JFB310" s="885"/>
      <c r="JFC310" s="857"/>
      <c r="JFD310" s="885"/>
      <c r="JFE310" s="857"/>
      <c r="JFF310" s="885"/>
      <c r="JFG310" s="857"/>
      <c r="JFH310" s="885"/>
      <c r="JFI310" s="857"/>
      <c r="JFJ310" s="885"/>
      <c r="JFK310" s="857"/>
      <c r="JFL310" s="885"/>
      <c r="JFM310" s="857"/>
      <c r="JFN310" s="885"/>
      <c r="JFO310" s="857"/>
      <c r="JFP310" s="885"/>
      <c r="JFQ310" s="857"/>
      <c r="JFR310" s="885"/>
      <c r="JFS310" s="857"/>
      <c r="JFT310" s="885"/>
      <c r="JFU310" s="857"/>
      <c r="JFV310" s="885"/>
      <c r="JFW310" s="857"/>
      <c r="JFX310" s="885"/>
      <c r="JFY310" s="857"/>
      <c r="JFZ310" s="885"/>
      <c r="JGA310" s="857"/>
      <c r="JGB310" s="885"/>
      <c r="JGC310" s="857"/>
      <c r="JGD310" s="885"/>
      <c r="JGE310" s="857"/>
      <c r="JGF310" s="885"/>
      <c r="JGG310" s="857"/>
      <c r="JGH310" s="885"/>
      <c r="JGI310" s="857"/>
      <c r="JGJ310" s="885"/>
      <c r="JGK310" s="857"/>
      <c r="JGL310" s="885"/>
      <c r="JGM310" s="857"/>
      <c r="JGN310" s="885"/>
      <c r="JGO310" s="857"/>
      <c r="JGP310" s="885"/>
      <c r="JGQ310" s="857"/>
      <c r="JGR310" s="885"/>
      <c r="JGS310" s="857"/>
      <c r="JGT310" s="885"/>
      <c r="JGU310" s="857"/>
      <c r="JGV310" s="885"/>
      <c r="JGW310" s="857"/>
      <c r="JGX310" s="885"/>
      <c r="JGY310" s="857"/>
      <c r="JGZ310" s="885"/>
      <c r="JHA310" s="857"/>
      <c r="JHB310" s="885"/>
      <c r="JHC310" s="857"/>
      <c r="JHD310" s="885"/>
      <c r="JHE310" s="857"/>
      <c r="JHF310" s="885"/>
      <c r="JHG310" s="857"/>
      <c r="JHH310" s="885"/>
      <c r="JHI310" s="857"/>
      <c r="JHJ310" s="885"/>
      <c r="JHK310" s="857"/>
      <c r="JHL310" s="885"/>
      <c r="JHM310" s="857"/>
      <c r="JHN310" s="885"/>
      <c r="JHO310" s="857"/>
      <c r="JHP310" s="885"/>
      <c r="JHQ310" s="857"/>
      <c r="JHR310" s="885"/>
      <c r="JHS310" s="857"/>
      <c r="JHT310" s="885"/>
      <c r="JHU310" s="857"/>
      <c r="JHV310" s="885"/>
      <c r="JHW310" s="857"/>
      <c r="JHX310" s="885"/>
      <c r="JHY310" s="857"/>
      <c r="JHZ310" s="885"/>
      <c r="JIA310" s="857"/>
      <c r="JIB310" s="885"/>
      <c r="JIC310" s="857"/>
      <c r="JID310" s="885"/>
      <c r="JIE310" s="857"/>
      <c r="JIF310" s="885"/>
      <c r="JIG310" s="857"/>
      <c r="JIH310" s="885"/>
      <c r="JII310" s="857"/>
      <c r="JIJ310" s="885"/>
      <c r="JIK310" s="857"/>
      <c r="JIL310" s="885"/>
      <c r="JIM310" s="857"/>
      <c r="JIN310" s="885"/>
      <c r="JIO310" s="857"/>
      <c r="JIP310" s="885"/>
      <c r="JIQ310" s="857"/>
      <c r="JIR310" s="885"/>
      <c r="JIS310" s="857"/>
      <c r="JIT310" s="885"/>
      <c r="JIU310" s="857"/>
      <c r="JIV310" s="885"/>
      <c r="JIW310" s="857"/>
      <c r="JIX310" s="885"/>
      <c r="JIY310" s="857"/>
      <c r="JIZ310" s="885"/>
      <c r="JJA310" s="857"/>
      <c r="JJB310" s="885"/>
      <c r="JJC310" s="857"/>
      <c r="JJD310" s="885"/>
      <c r="JJE310" s="857"/>
      <c r="JJF310" s="885"/>
      <c r="JJG310" s="857"/>
      <c r="JJH310" s="885"/>
      <c r="JJI310" s="857"/>
      <c r="JJJ310" s="885"/>
      <c r="JJK310" s="857"/>
      <c r="JJL310" s="885"/>
      <c r="JJM310" s="857"/>
      <c r="JJN310" s="885"/>
      <c r="JJO310" s="857"/>
      <c r="JJP310" s="885"/>
      <c r="JJQ310" s="857"/>
      <c r="JJR310" s="885"/>
      <c r="JJS310" s="857"/>
      <c r="JJT310" s="885"/>
      <c r="JJU310" s="857"/>
      <c r="JJV310" s="885"/>
      <c r="JJW310" s="857"/>
      <c r="JJX310" s="885"/>
      <c r="JJY310" s="857"/>
      <c r="JJZ310" s="885"/>
      <c r="JKA310" s="857"/>
      <c r="JKB310" s="885"/>
      <c r="JKC310" s="857"/>
      <c r="JKD310" s="885"/>
      <c r="JKE310" s="857"/>
      <c r="JKF310" s="885"/>
      <c r="JKG310" s="857"/>
      <c r="JKH310" s="885"/>
      <c r="JKI310" s="857"/>
      <c r="JKJ310" s="885"/>
      <c r="JKK310" s="857"/>
      <c r="JKL310" s="885"/>
      <c r="JKM310" s="857"/>
      <c r="JKN310" s="885"/>
      <c r="JKO310" s="857"/>
      <c r="JKP310" s="885"/>
      <c r="JKQ310" s="857"/>
      <c r="JKR310" s="885"/>
      <c r="JKS310" s="857"/>
      <c r="JKT310" s="885"/>
      <c r="JKU310" s="857"/>
      <c r="JKV310" s="885"/>
      <c r="JKW310" s="857"/>
      <c r="JKX310" s="885"/>
      <c r="JKY310" s="857"/>
      <c r="JKZ310" s="885"/>
      <c r="JLA310" s="857"/>
      <c r="JLB310" s="885"/>
      <c r="JLC310" s="857"/>
      <c r="JLD310" s="885"/>
      <c r="JLE310" s="857"/>
      <c r="JLF310" s="885"/>
      <c r="JLG310" s="857"/>
      <c r="JLH310" s="885"/>
      <c r="JLI310" s="857"/>
      <c r="JLJ310" s="885"/>
      <c r="JLK310" s="857"/>
      <c r="JLL310" s="885"/>
      <c r="JLM310" s="857"/>
      <c r="JLN310" s="885"/>
      <c r="JLO310" s="857"/>
      <c r="JLP310" s="885"/>
      <c r="JLQ310" s="857"/>
      <c r="JLR310" s="885"/>
      <c r="JLS310" s="857"/>
      <c r="JLT310" s="885"/>
      <c r="JLU310" s="857"/>
      <c r="JLV310" s="885"/>
      <c r="JLW310" s="857"/>
      <c r="JLX310" s="885"/>
      <c r="JLY310" s="857"/>
      <c r="JLZ310" s="885"/>
      <c r="JMA310" s="857"/>
      <c r="JMB310" s="885"/>
      <c r="JMC310" s="857"/>
      <c r="JMD310" s="885"/>
      <c r="JME310" s="857"/>
      <c r="JMF310" s="885"/>
      <c r="JMG310" s="857"/>
      <c r="JMH310" s="885"/>
      <c r="JMI310" s="857"/>
      <c r="JMJ310" s="885"/>
      <c r="JMK310" s="857"/>
      <c r="JML310" s="885"/>
      <c r="JMM310" s="857"/>
      <c r="JMN310" s="885"/>
      <c r="JMO310" s="857"/>
      <c r="JMP310" s="885"/>
      <c r="JMQ310" s="857"/>
      <c r="JMR310" s="885"/>
      <c r="JMS310" s="857"/>
      <c r="JMT310" s="885"/>
      <c r="JMU310" s="857"/>
      <c r="JMV310" s="885"/>
      <c r="JMW310" s="857"/>
      <c r="JMX310" s="885"/>
      <c r="JMY310" s="857"/>
      <c r="JMZ310" s="885"/>
      <c r="JNA310" s="857"/>
      <c r="JNB310" s="885"/>
      <c r="JNC310" s="857"/>
      <c r="JND310" s="885"/>
      <c r="JNE310" s="857"/>
      <c r="JNF310" s="885"/>
      <c r="JNG310" s="857"/>
      <c r="JNH310" s="885"/>
      <c r="JNI310" s="857"/>
      <c r="JNJ310" s="885"/>
      <c r="JNK310" s="857"/>
      <c r="JNL310" s="885"/>
      <c r="JNM310" s="857"/>
      <c r="JNN310" s="885"/>
      <c r="JNO310" s="857"/>
      <c r="JNP310" s="885"/>
      <c r="JNQ310" s="857"/>
      <c r="JNR310" s="885"/>
      <c r="JNS310" s="857"/>
      <c r="JNT310" s="885"/>
      <c r="JNU310" s="857"/>
      <c r="JNV310" s="885"/>
      <c r="JNW310" s="857"/>
      <c r="JNX310" s="885"/>
      <c r="JNY310" s="857"/>
      <c r="JNZ310" s="885"/>
      <c r="JOA310" s="857"/>
      <c r="JOB310" s="885"/>
      <c r="JOC310" s="857"/>
      <c r="JOD310" s="885"/>
      <c r="JOE310" s="857"/>
      <c r="JOF310" s="885"/>
      <c r="JOG310" s="857"/>
      <c r="JOH310" s="885"/>
      <c r="JOI310" s="857"/>
      <c r="JOJ310" s="885"/>
      <c r="JOK310" s="857"/>
      <c r="JOL310" s="885"/>
      <c r="JOM310" s="857"/>
      <c r="JON310" s="885"/>
      <c r="JOO310" s="857"/>
      <c r="JOP310" s="885"/>
      <c r="JOQ310" s="857"/>
      <c r="JOR310" s="885"/>
      <c r="JOS310" s="857"/>
      <c r="JOT310" s="885"/>
      <c r="JOU310" s="857"/>
      <c r="JOV310" s="885"/>
      <c r="JOW310" s="857"/>
      <c r="JOX310" s="885"/>
      <c r="JOY310" s="857"/>
      <c r="JOZ310" s="885"/>
      <c r="JPA310" s="857"/>
      <c r="JPB310" s="885"/>
      <c r="JPC310" s="857"/>
      <c r="JPD310" s="885"/>
      <c r="JPE310" s="857"/>
      <c r="JPF310" s="885"/>
      <c r="JPG310" s="857"/>
      <c r="JPH310" s="885"/>
      <c r="JPI310" s="857"/>
      <c r="JPJ310" s="885"/>
      <c r="JPK310" s="857"/>
      <c r="JPL310" s="885"/>
      <c r="JPM310" s="857"/>
      <c r="JPN310" s="885"/>
      <c r="JPO310" s="857"/>
      <c r="JPP310" s="885"/>
      <c r="JPQ310" s="857"/>
      <c r="JPR310" s="885"/>
      <c r="JPS310" s="857"/>
      <c r="JPT310" s="885"/>
      <c r="JPU310" s="857"/>
      <c r="JPV310" s="885"/>
      <c r="JPW310" s="857"/>
      <c r="JPX310" s="885"/>
      <c r="JPY310" s="857"/>
      <c r="JPZ310" s="885"/>
      <c r="JQA310" s="857"/>
      <c r="JQB310" s="885"/>
      <c r="JQC310" s="857"/>
      <c r="JQD310" s="885"/>
      <c r="JQE310" s="857"/>
      <c r="JQF310" s="885"/>
      <c r="JQG310" s="857"/>
      <c r="JQH310" s="885"/>
      <c r="JQI310" s="857"/>
      <c r="JQJ310" s="885"/>
      <c r="JQK310" s="857"/>
      <c r="JQL310" s="885"/>
      <c r="JQM310" s="857"/>
      <c r="JQN310" s="885"/>
      <c r="JQO310" s="857"/>
      <c r="JQP310" s="885"/>
      <c r="JQQ310" s="857"/>
      <c r="JQR310" s="885"/>
      <c r="JQS310" s="857"/>
      <c r="JQT310" s="885"/>
      <c r="JQU310" s="857"/>
      <c r="JQV310" s="885"/>
      <c r="JQW310" s="857"/>
      <c r="JQX310" s="885"/>
      <c r="JQY310" s="857"/>
      <c r="JQZ310" s="885"/>
      <c r="JRA310" s="857"/>
      <c r="JRB310" s="885"/>
      <c r="JRC310" s="857"/>
      <c r="JRD310" s="885"/>
      <c r="JRE310" s="857"/>
      <c r="JRF310" s="885"/>
      <c r="JRG310" s="857"/>
      <c r="JRH310" s="885"/>
      <c r="JRI310" s="857"/>
      <c r="JRJ310" s="885"/>
      <c r="JRK310" s="857"/>
      <c r="JRL310" s="885"/>
      <c r="JRM310" s="857"/>
      <c r="JRN310" s="885"/>
      <c r="JRO310" s="857"/>
      <c r="JRP310" s="885"/>
      <c r="JRQ310" s="857"/>
      <c r="JRR310" s="885"/>
      <c r="JRS310" s="857"/>
      <c r="JRT310" s="885"/>
      <c r="JRU310" s="857"/>
      <c r="JRV310" s="885"/>
      <c r="JRW310" s="857"/>
      <c r="JRX310" s="885"/>
      <c r="JRY310" s="857"/>
      <c r="JRZ310" s="885"/>
      <c r="JSA310" s="857"/>
      <c r="JSB310" s="885"/>
      <c r="JSC310" s="857"/>
      <c r="JSD310" s="885"/>
      <c r="JSE310" s="857"/>
      <c r="JSF310" s="885"/>
      <c r="JSG310" s="857"/>
      <c r="JSH310" s="885"/>
      <c r="JSI310" s="857"/>
      <c r="JSJ310" s="885"/>
      <c r="JSK310" s="857"/>
      <c r="JSL310" s="885"/>
      <c r="JSM310" s="857"/>
      <c r="JSN310" s="885"/>
      <c r="JSO310" s="857"/>
      <c r="JSP310" s="885"/>
      <c r="JSQ310" s="857"/>
      <c r="JSR310" s="885"/>
      <c r="JSS310" s="857"/>
      <c r="JST310" s="885"/>
      <c r="JSU310" s="857"/>
      <c r="JSV310" s="885"/>
      <c r="JSW310" s="857"/>
      <c r="JSX310" s="885"/>
      <c r="JSY310" s="857"/>
      <c r="JSZ310" s="885"/>
      <c r="JTA310" s="857"/>
      <c r="JTB310" s="885"/>
      <c r="JTC310" s="857"/>
      <c r="JTD310" s="885"/>
      <c r="JTE310" s="857"/>
      <c r="JTF310" s="885"/>
      <c r="JTG310" s="857"/>
      <c r="JTH310" s="885"/>
      <c r="JTI310" s="857"/>
      <c r="JTJ310" s="885"/>
      <c r="JTK310" s="857"/>
      <c r="JTL310" s="885"/>
      <c r="JTM310" s="857"/>
      <c r="JTN310" s="885"/>
      <c r="JTO310" s="857"/>
      <c r="JTP310" s="885"/>
      <c r="JTQ310" s="857"/>
      <c r="JTR310" s="885"/>
      <c r="JTS310" s="857"/>
      <c r="JTT310" s="885"/>
      <c r="JTU310" s="857"/>
      <c r="JTV310" s="885"/>
      <c r="JTW310" s="857"/>
      <c r="JTX310" s="885"/>
      <c r="JTY310" s="857"/>
      <c r="JTZ310" s="885"/>
      <c r="JUA310" s="857"/>
      <c r="JUB310" s="885"/>
      <c r="JUC310" s="857"/>
      <c r="JUD310" s="885"/>
      <c r="JUE310" s="857"/>
      <c r="JUF310" s="885"/>
      <c r="JUG310" s="857"/>
      <c r="JUH310" s="885"/>
      <c r="JUI310" s="857"/>
      <c r="JUJ310" s="885"/>
      <c r="JUK310" s="857"/>
      <c r="JUL310" s="885"/>
      <c r="JUM310" s="857"/>
      <c r="JUN310" s="885"/>
      <c r="JUO310" s="857"/>
      <c r="JUP310" s="885"/>
      <c r="JUQ310" s="857"/>
      <c r="JUR310" s="885"/>
      <c r="JUS310" s="857"/>
      <c r="JUT310" s="885"/>
      <c r="JUU310" s="857"/>
      <c r="JUV310" s="885"/>
      <c r="JUW310" s="857"/>
      <c r="JUX310" s="885"/>
      <c r="JUY310" s="857"/>
      <c r="JUZ310" s="885"/>
      <c r="JVA310" s="857"/>
      <c r="JVB310" s="885"/>
      <c r="JVC310" s="857"/>
      <c r="JVD310" s="885"/>
      <c r="JVE310" s="857"/>
      <c r="JVF310" s="885"/>
      <c r="JVG310" s="857"/>
      <c r="JVH310" s="885"/>
      <c r="JVI310" s="857"/>
      <c r="JVJ310" s="885"/>
      <c r="JVK310" s="857"/>
      <c r="JVL310" s="885"/>
      <c r="JVM310" s="857"/>
      <c r="JVN310" s="885"/>
      <c r="JVO310" s="857"/>
      <c r="JVP310" s="885"/>
      <c r="JVQ310" s="857"/>
      <c r="JVR310" s="885"/>
      <c r="JVS310" s="857"/>
      <c r="JVT310" s="885"/>
      <c r="JVU310" s="857"/>
      <c r="JVV310" s="885"/>
      <c r="JVW310" s="857"/>
      <c r="JVX310" s="885"/>
      <c r="JVY310" s="857"/>
      <c r="JVZ310" s="885"/>
      <c r="JWA310" s="857"/>
      <c r="JWB310" s="885"/>
      <c r="JWC310" s="857"/>
      <c r="JWD310" s="885"/>
      <c r="JWE310" s="857"/>
      <c r="JWF310" s="885"/>
      <c r="JWG310" s="857"/>
      <c r="JWH310" s="885"/>
      <c r="JWI310" s="857"/>
      <c r="JWJ310" s="885"/>
      <c r="JWK310" s="857"/>
      <c r="JWL310" s="885"/>
      <c r="JWM310" s="857"/>
      <c r="JWN310" s="885"/>
      <c r="JWO310" s="857"/>
      <c r="JWP310" s="885"/>
      <c r="JWQ310" s="857"/>
      <c r="JWR310" s="885"/>
      <c r="JWS310" s="857"/>
      <c r="JWT310" s="885"/>
      <c r="JWU310" s="857"/>
      <c r="JWV310" s="885"/>
      <c r="JWW310" s="857"/>
      <c r="JWX310" s="885"/>
      <c r="JWY310" s="857"/>
      <c r="JWZ310" s="885"/>
      <c r="JXA310" s="857"/>
      <c r="JXB310" s="885"/>
      <c r="JXC310" s="857"/>
      <c r="JXD310" s="885"/>
      <c r="JXE310" s="857"/>
      <c r="JXF310" s="885"/>
      <c r="JXG310" s="857"/>
      <c r="JXH310" s="885"/>
      <c r="JXI310" s="857"/>
      <c r="JXJ310" s="885"/>
      <c r="JXK310" s="857"/>
      <c r="JXL310" s="885"/>
      <c r="JXM310" s="857"/>
      <c r="JXN310" s="885"/>
      <c r="JXO310" s="857"/>
      <c r="JXP310" s="885"/>
      <c r="JXQ310" s="857"/>
      <c r="JXR310" s="885"/>
      <c r="JXS310" s="857"/>
      <c r="JXT310" s="885"/>
      <c r="JXU310" s="857"/>
      <c r="JXV310" s="885"/>
      <c r="JXW310" s="857"/>
      <c r="JXX310" s="885"/>
      <c r="JXY310" s="857"/>
      <c r="JXZ310" s="885"/>
      <c r="JYA310" s="857"/>
      <c r="JYB310" s="885"/>
      <c r="JYC310" s="857"/>
      <c r="JYD310" s="885"/>
      <c r="JYE310" s="857"/>
      <c r="JYF310" s="885"/>
      <c r="JYG310" s="857"/>
      <c r="JYH310" s="885"/>
      <c r="JYI310" s="857"/>
      <c r="JYJ310" s="885"/>
      <c r="JYK310" s="857"/>
      <c r="JYL310" s="885"/>
      <c r="JYM310" s="857"/>
      <c r="JYN310" s="885"/>
      <c r="JYO310" s="857"/>
      <c r="JYP310" s="885"/>
      <c r="JYQ310" s="857"/>
      <c r="JYR310" s="885"/>
      <c r="JYS310" s="857"/>
      <c r="JYT310" s="885"/>
      <c r="JYU310" s="857"/>
      <c r="JYV310" s="885"/>
      <c r="JYW310" s="857"/>
      <c r="JYX310" s="885"/>
      <c r="JYY310" s="857"/>
      <c r="JYZ310" s="885"/>
      <c r="JZA310" s="857"/>
      <c r="JZB310" s="885"/>
      <c r="JZC310" s="857"/>
      <c r="JZD310" s="885"/>
      <c r="JZE310" s="857"/>
      <c r="JZF310" s="885"/>
      <c r="JZG310" s="857"/>
      <c r="JZH310" s="885"/>
      <c r="JZI310" s="857"/>
      <c r="JZJ310" s="885"/>
      <c r="JZK310" s="857"/>
      <c r="JZL310" s="885"/>
      <c r="JZM310" s="857"/>
      <c r="JZN310" s="885"/>
      <c r="JZO310" s="857"/>
      <c r="JZP310" s="885"/>
      <c r="JZQ310" s="857"/>
      <c r="JZR310" s="885"/>
      <c r="JZS310" s="857"/>
      <c r="JZT310" s="885"/>
      <c r="JZU310" s="857"/>
      <c r="JZV310" s="885"/>
      <c r="JZW310" s="857"/>
      <c r="JZX310" s="885"/>
      <c r="JZY310" s="857"/>
      <c r="JZZ310" s="885"/>
      <c r="KAA310" s="857"/>
      <c r="KAB310" s="885"/>
      <c r="KAC310" s="857"/>
      <c r="KAD310" s="885"/>
      <c r="KAE310" s="857"/>
      <c r="KAF310" s="885"/>
      <c r="KAG310" s="857"/>
      <c r="KAH310" s="885"/>
      <c r="KAI310" s="857"/>
      <c r="KAJ310" s="885"/>
      <c r="KAK310" s="857"/>
      <c r="KAL310" s="885"/>
      <c r="KAM310" s="857"/>
      <c r="KAN310" s="885"/>
      <c r="KAO310" s="857"/>
      <c r="KAP310" s="885"/>
      <c r="KAQ310" s="857"/>
      <c r="KAR310" s="885"/>
      <c r="KAS310" s="857"/>
      <c r="KAT310" s="885"/>
      <c r="KAU310" s="857"/>
      <c r="KAV310" s="885"/>
      <c r="KAW310" s="857"/>
      <c r="KAX310" s="885"/>
      <c r="KAY310" s="857"/>
      <c r="KAZ310" s="885"/>
      <c r="KBA310" s="857"/>
      <c r="KBB310" s="885"/>
      <c r="KBC310" s="857"/>
      <c r="KBD310" s="885"/>
      <c r="KBE310" s="857"/>
      <c r="KBF310" s="885"/>
      <c r="KBG310" s="857"/>
      <c r="KBH310" s="885"/>
      <c r="KBI310" s="857"/>
      <c r="KBJ310" s="885"/>
      <c r="KBK310" s="857"/>
      <c r="KBL310" s="885"/>
      <c r="KBM310" s="857"/>
      <c r="KBN310" s="885"/>
      <c r="KBO310" s="857"/>
      <c r="KBP310" s="885"/>
      <c r="KBQ310" s="857"/>
      <c r="KBR310" s="885"/>
      <c r="KBS310" s="857"/>
      <c r="KBT310" s="885"/>
      <c r="KBU310" s="857"/>
      <c r="KBV310" s="885"/>
      <c r="KBW310" s="857"/>
      <c r="KBX310" s="885"/>
      <c r="KBY310" s="857"/>
      <c r="KBZ310" s="885"/>
      <c r="KCA310" s="857"/>
      <c r="KCB310" s="885"/>
      <c r="KCC310" s="857"/>
      <c r="KCD310" s="885"/>
      <c r="KCE310" s="857"/>
      <c r="KCF310" s="885"/>
      <c r="KCG310" s="857"/>
      <c r="KCH310" s="885"/>
      <c r="KCI310" s="857"/>
      <c r="KCJ310" s="885"/>
      <c r="KCK310" s="857"/>
      <c r="KCL310" s="885"/>
      <c r="KCM310" s="857"/>
      <c r="KCN310" s="885"/>
      <c r="KCO310" s="857"/>
      <c r="KCP310" s="885"/>
      <c r="KCQ310" s="857"/>
      <c r="KCR310" s="885"/>
      <c r="KCS310" s="857"/>
      <c r="KCT310" s="885"/>
      <c r="KCU310" s="857"/>
      <c r="KCV310" s="885"/>
      <c r="KCW310" s="857"/>
      <c r="KCX310" s="885"/>
      <c r="KCY310" s="857"/>
      <c r="KCZ310" s="885"/>
      <c r="KDA310" s="857"/>
      <c r="KDB310" s="885"/>
      <c r="KDC310" s="857"/>
      <c r="KDD310" s="885"/>
      <c r="KDE310" s="857"/>
      <c r="KDF310" s="885"/>
      <c r="KDG310" s="857"/>
      <c r="KDH310" s="885"/>
      <c r="KDI310" s="857"/>
      <c r="KDJ310" s="885"/>
      <c r="KDK310" s="857"/>
      <c r="KDL310" s="885"/>
      <c r="KDM310" s="857"/>
      <c r="KDN310" s="885"/>
      <c r="KDO310" s="857"/>
      <c r="KDP310" s="885"/>
      <c r="KDQ310" s="857"/>
      <c r="KDR310" s="885"/>
      <c r="KDS310" s="857"/>
      <c r="KDT310" s="885"/>
      <c r="KDU310" s="857"/>
      <c r="KDV310" s="885"/>
      <c r="KDW310" s="857"/>
      <c r="KDX310" s="885"/>
      <c r="KDY310" s="857"/>
      <c r="KDZ310" s="885"/>
      <c r="KEA310" s="857"/>
      <c r="KEB310" s="885"/>
      <c r="KEC310" s="857"/>
      <c r="KED310" s="885"/>
      <c r="KEE310" s="857"/>
      <c r="KEF310" s="885"/>
      <c r="KEG310" s="857"/>
      <c r="KEH310" s="885"/>
      <c r="KEI310" s="857"/>
      <c r="KEJ310" s="885"/>
      <c r="KEK310" s="857"/>
      <c r="KEL310" s="885"/>
      <c r="KEM310" s="857"/>
      <c r="KEN310" s="885"/>
      <c r="KEO310" s="857"/>
      <c r="KEP310" s="885"/>
      <c r="KEQ310" s="857"/>
      <c r="KER310" s="885"/>
      <c r="KES310" s="857"/>
      <c r="KET310" s="885"/>
      <c r="KEU310" s="857"/>
      <c r="KEV310" s="885"/>
      <c r="KEW310" s="857"/>
      <c r="KEX310" s="885"/>
      <c r="KEY310" s="857"/>
      <c r="KEZ310" s="885"/>
      <c r="KFA310" s="857"/>
      <c r="KFB310" s="885"/>
      <c r="KFC310" s="857"/>
      <c r="KFD310" s="885"/>
      <c r="KFE310" s="857"/>
      <c r="KFF310" s="885"/>
      <c r="KFG310" s="857"/>
      <c r="KFH310" s="885"/>
      <c r="KFI310" s="857"/>
      <c r="KFJ310" s="885"/>
      <c r="KFK310" s="857"/>
      <c r="KFL310" s="885"/>
      <c r="KFM310" s="857"/>
      <c r="KFN310" s="885"/>
      <c r="KFO310" s="857"/>
      <c r="KFP310" s="885"/>
      <c r="KFQ310" s="857"/>
      <c r="KFR310" s="885"/>
      <c r="KFS310" s="857"/>
      <c r="KFT310" s="885"/>
      <c r="KFU310" s="857"/>
      <c r="KFV310" s="885"/>
      <c r="KFW310" s="857"/>
      <c r="KFX310" s="885"/>
      <c r="KFY310" s="857"/>
      <c r="KFZ310" s="885"/>
      <c r="KGA310" s="857"/>
      <c r="KGB310" s="885"/>
      <c r="KGC310" s="857"/>
      <c r="KGD310" s="885"/>
      <c r="KGE310" s="857"/>
      <c r="KGF310" s="885"/>
      <c r="KGG310" s="857"/>
      <c r="KGH310" s="885"/>
      <c r="KGI310" s="857"/>
      <c r="KGJ310" s="885"/>
      <c r="KGK310" s="857"/>
      <c r="KGL310" s="885"/>
      <c r="KGM310" s="857"/>
      <c r="KGN310" s="885"/>
      <c r="KGO310" s="857"/>
      <c r="KGP310" s="885"/>
      <c r="KGQ310" s="857"/>
      <c r="KGR310" s="885"/>
      <c r="KGS310" s="857"/>
      <c r="KGT310" s="885"/>
      <c r="KGU310" s="857"/>
      <c r="KGV310" s="885"/>
      <c r="KGW310" s="857"/>
      <c r="KGX310" s="885"/>
      <c r="KGY310" s="857"/>
      <c r="KGZ310" s="885"/>
      <c r="KHA310" s="857"/>
      <c r="KHB310" s="885"/>
      <c r="KHC310" s="857"/>
      <c r="KHD310" s="885"/>
      <c r="KHE310" s="857"/>
      <c r="KHF310" s="885"/>
      <c r="KHG310" s="857"/>
      <c r="KHH310" s="885"/>
      <c r="KHI310" s="857"/>
      <c r="KHJ310" s="885"/>
      <c r="KHK310" s="857"/>
      <c r="KHL310" s="885"/>
      <c r="KHM310" s="857"/>
      <c r="KHN310" s="885"/>
      <c r="KHO310" s="857"/>
      <c r="KHP310" s="885"/>
      <c r="KHQ310" s="857"/>
      <c r="KHR310" s="885"/>
      <c r="KHS310" s="857"/>
      <c r="KHT310" s="885"/>
      <c r="KHU310" s="857"/>
      <c r="KHV310" s="885"/>
      <c r="KHW310" s="857"/>
      <c r="KHX310" s="885"/>
      <c r="KHY310" s="857"/>
      <c r="KHZ310" s="885"/>
      <c r="KIA310" s="857"/>
      <c r="KIB310" s="885"/>
      <c r="KIC310" s="857"/>
      <c r="KID310" s="885"/>
      <c r="KIE310" s="857"/>
      <c r="KIF310" s="885"/>
      <c r="KIG310" s="857"/>
      <c r="KIH310" s="885"/>
      <c r="KII310" s="857"/>
      <c r="KIJ310" s="885"/>
      <c r="KIK310" s="857"/>
      <c r="KIL310" s="885"/>
      <c r="KIM310" s="857"/>
      <c r="KIN310" s="885"/>
      <c r="KIO310" s="857"/>
      <c r="KIP310" s="885"/>
      <c r="KIQ310" s="857"/>
      <c r="KIR310" s="885"/>
      <c r="KIS310" s="857"/>
      <c r="KIT310" s="885"/>
      <c r="KIU310" s="857"/>
      <c r="KIV310" s="885"/>
      <c r="KIW310" s="857"/>
      <c r="KIX310" s="885"/>
      <c r="KIY310" s="857"/>
      <c r="KIZ310" s="885"/>
      <c r="KJA310" s="857"/>
      <c r="KJB310" s="885"/>
      <c r="KJC310" s="857"/>
      <c r="KJD310" s="885"/>
      <c r="KJE310" s="857"/>
      <c r="KJF310" s="885"/>
      <c r="KJG310" s="857"/>
      <c r="KJH310" s="885"/>
      <c r="KJI310" s="857"/>
      <c r="KJJ310" s="885"/>
      <c r="KJK310" s="857"/>
      <c r="KJL310" s="885"/>
      <c r="KJM310" s="857"/>
      <c r="KJN310" s="885"/>
      <c r="KJO310" s="857"/>
      <c r="KJP310" s="885"/>
      <c r="KJQ310" s="857"/>
      <c r="KJR310" s="885"/>
      <c r="KJS310" s="857"/>
      <c r="KJT310" s="885"/>
      <c r="KJU310" s="857"/>
      <c r="KJV310" s="885"/>
      <c r="KJW310" s="857"/>
      <c r="KJX310" s="885"/>
      <c r="KJY310" s="857"/>
      <c r="KJZ310" s="885"/>
      <c r="KKA310" s="857"/>
      <c r="KKB310" s="885"/>
      <c r="KKC310" s="857"/>
      <c r="KKD310" s="885"/>
      <c r="KKE310" s="857"/>
      <c r="KKF310" s="885"/>
      <c r="KKG310" s="857"/>
      <c r="KKH310" s="885"/>
      <c r="KKI310" s="857"/>
      <c r="KKJ310" s="885"/>
      <c r="KKK310" s="857"/>
      <c r="KKL310" s="885"/>
      <c r="KKM310" s="857"/>
      <c r="KKN310" s="885"/>
      <c r="KKO310" s="857"/>
      <c r="KKP310" s="885"/>
      <c r="KKQ310" s="857"/>
      <c r="KKR310" s="885"/>
      <c r="KKS310" s="857"/>
      <c r="KKT310" s="885"/>
      <c r="KKU310" s="857"/>
      <c r="KKV310" s="885"/>
      <c r="KKW310" s="857"/>
      <c r="KKX310" s="885"/>
      <c r="KKY310" s="857"/>
      <c r="KKZ310" s="885"/>
      <c r="KLA310" s="857"/>
      <c r="KLB310" s="885"/>
      <c r="KLC310" s="857"/>
      <c r="KLD310" s="885"/>
      <c r="KLE310" s="857"/>
      <c r="KLF310" s="885"/>
      <c r="KLG310" s="857"/>
      <c r="KLH310" s="885"/>
      <c r="KLI310" s="857"/>
      <c r="KLJ310" s="885"/>
      <c r="KLK310" s="857"/>
      <c r="KLL310" s="885"/>
      <c r="KLM310" s="857"/>
      <c r="KLN310" s="885"/>
      <c r="KLO310" s="857"/>
      <c r="KLP310" s="885"/>
      <c r="KLQ310" s="857"/>
      <c r="KLR310" s="885"/>
      <c r="KLS310" s="857"/>
      <c r="KLT310" s="885"/>
      <c r="KLU310" s="857"/>
      <c r="KLV310" s="885"/>
      <c r="KLW310" s="857"/>
      <c r="KLX310" s="885"/>
      <c r="KLY310" s="857"/>
      <c r="KLZ310" s="885"/>
      <c r="KMA310" s="857"/>
      <c r="KMB310" s="885"/>
      <c r="KMC310" s="857"/>
      <c r="KMD310" s="885"/>
      <c r="KME310" s="857"/>
      <c r="KMF310" s="885"/>
      <c r="KMG310" s="857"/>
      <c r="KMH310" s="885"/>
      <c r="KMI310" s="857"/>
      <c r="KMJ310" s="885"/>
      <c r="KMK310" s="857"/>
      <c r="KML310" s="885"/>
      <c r="KMM310" s="857"/>
      <c r="KMN310" s="885"/>
      <c r="KMO310" s="857"/>
      <c r="KMP310" s="885"/>
      <c r="KMQ310" s="857"/>
      <c r="KMR310" s="885"/>
      <c r="KMS310" s="857"/>
      <c r="KMT310" s="885"/>
      <c r="KMU310" s="857"/>
      <c r="KMV310" s="885"/>
      <c r="KMW310" s="857"/>
      <c r="KMX310" s="885"/>
      <c r="KMY310" s="857"/>
      <c r="KMZ310" s="885"/>
      <c r="KNA310" s="857"/>
      <c r="KNB310" s="885"/>
      <c r="KNC310" s="857"/>
      <c r="KND310" s="885"/>
      <c r="KNE310" s="857"/>
      <c r="KNF310" s="885"/>
      <c r="KNG310" s="857"/>
      <c r="KNH310" s="885"/>
      <c r="KNI310" s="857"/>
      <c r="KNJ310" s="885"/>
      <c r="KNK310" s="857"/>
      <c r="KNL310" s="885"/>
      <c r="KNM310" s="857"/>
      <c r="KNN310" s="885"/>
      <c r="KNO310" s="857"/>
      <c r="KNP310" s="885"/>
      <c r="KNQ310" s="857"/>
      <c r="KNR310" s="885"/>
      <c r="KNS310" s="857"/>
      <c r="KNT310" s="885"/>
      <c r="KNU310" s="857"/>
      <c r="KNV310" s="885"/>
      <c r="KNW310" s="857"/>
      <c r="KNX310" s="885"/>
      <c r="KNY310" s="857"/>
      <c r="KNZ310" s="885"/>
      <c r="KOA310" s="857"/>
      <c r="KOB310" s="885"/>
      <c r="KOC310" s="857"/>
      <c r="KOD310" s="885"/>
      <c r="KOE310" s="857"/>
      <c r="KOF310" s="885"/>
      <c r="KOG310" s="857"/>
      <c r="KOH310" s="885"/>
      <c r="KOI310" s="857"/>
      <c r="KOJ310" s="885"/>
      <c r="KOK310" s="857"/>
      <c r="KOL310" s="885"/>
      <c r="KOM310" s="857"/>
      <c r="KON310" s="885"/>
      <c r="KOO310" s="857"/>
      <c r="KOP310" s="885"/>
      <c r="KOQ310" s="857"/>
      <c r="KOR310" s="885"/>
      <c r="KOS310" s="857"/>
      <c r="KOT310" s="885"/>
      <c r="KOU310" s="857"/>
      <c r="KOV310" s="885"/>
      <c r="KOW310" s="857"/>
      <c r="KOX310" s="885"/>
      <c r="KOY310" s="857"/>
      <c r="KOZ310" s="885"/>
      <c r="KPA310" s="857"/>
      <c r="KPB310" s="885"/>
      <c r="KPC310" s="857"/>
      <c r="KPD310" s="885"/>
      <c r="KPE310" s="857"/>
      <c r="KPF310" s="885"/>
      <c r="KPG310" s="857"/>
      <c r="KPH310" s="885"/>
      <c r="KPI310" s="857"/>
      <c r="KPJ310" s="885"/>
      <c r="KPK310" s="857"/>
      <c r="KPL310" s="885"/>
      <c r="KPM310" s="857"/>
      <c r="KPN310" s="885"/>
      <c r="KPO310" s="857"/>
      <c r="KPP310" s="885"/>
      <c r="KPQ310" s="857"/>
      <c r="KPR310" s="885"/>
      <c r="KPS310" s="857"/>
      <c r="KPT310" s="885"/>
      <c r="KPU310" s="857"/>
      <c r="KPV310" s="885"/>
      <c r="KPW310" s="857"/>
      <c r="KPX310" s="885"/>
      <c r="KPY310" s="857"/>
      <c r="KPZ310" s="885"/>
      <c r="KQA310" s="857"/>
      <c r="KQB310" s="885"/>
      <c r="KQC310" s="857"/>
      <c r="KQD310" s="885"/>
      <c r="KQE310" s="857"/>
      <c r="KQF310" s="885"/>
      <c r="KQG310" s="857"/>
      <c r="KQH310" s="885"/>
      <c r="KQI310" s="857"/>
      <c r="KQJ310" s="885"/>
      <c r="KQK310" s="857"/>
      <c r="KQL310" s="885"/>
      <c r="KQM310" s="857"/>
      <c r="KQN310" s="885"/>
      <c r="KQO310" s="857"/>
      <c r="KQP310" s="885"/>
      <c r="KQQ310" s="857"/>
      <c r="KQR310" s="885"/>
      <c r="KQS310" s="857"/>
      <c r="KQT310" s="885"/>
      <c r="KQU310" s="857"/>
      <c r="KQV310" s="885"/>
      <c r="KQW310" s="857"/>
      <c r="KQX310" s="885"/>
      <c r="KQY310" s="857"/>
      <c r="KQZ310" s="885"/>
      <c r="KRA310" s="857"/>
      <c r="KRB310" s="885"/>
      <c r="KRC310" s="857"/>
      <c r="KRD310" s="885"/>
      <c r="KRE310" s="857"/>
      <c r="KRF310" s="885"/>
      <c r="KRG310" s="857"/>
      <c r="KRH310" s="885"/>
      <c r="KRI310" s="857"/>
      <c r="KRJ310" s="885"/>
      <c r="KRK310" s="857"/>
      <c r="KRL310" s="885"/>
      <c r="KRM310" s="857"/>
      <c r="KRN310" s="885"/>
      <c r="KRO310" s="857"/>
      <c r="KRP310" s="885"/>
      <c r="KRQ310" s="857"/>
      <c r="KRR310" s="885"/>
      <c r="KRS310" s="857"/>
      <c r="KRT310" s="885"/>
      <c r="KRU310" s="857"/>
      <c r="KRV310" s="885"/>
      <c r="KRW310" s="857"/>
      <c r="KRX310" s="885"/>
      <c r="KRY310" s="857"/>
      <c r="KRZ310" s="885"/>
      <c r="KSA310" s="857"/>
      <c r="KSB310" s="885"/>
      <c r="KSC310" s="857"/>
      <c r="KSD310" s="885"/>
      <c r="KSE310" s="857"/>
      <c r="KSF310" s="885"/>
      <c r="KSG310" s="857"/>
      <c r="KSH310" s="885"/>
      <c r="KSI310" s="857"/>
      <c r="KSJ310" s="885"/>
      <c r="KSK310" s="857"/>
      <c r="KSL310" s="885"/>
      <c r="KSM310" s="857"/>
      <c r="KSN310" s="885"/>
      <c r="KSO310" s="857"/>
      <c r="KSP310" s="885"/>
      <c r="KSQ310" s="857"/>
      <c r="KSR310" s="885"/>
      <c r="KSS310" s="857"/>
      <c r="KST310" s="885"/>
      <c r="KSU310" s="857"/>
      <c r="KSV310" s="885"/>
      <c r="KSW310" s="857"/>
      <c r="KSX310" s="885"/>
      <c r="KSY310" s="857"/>
      <c r="KSZ310" s="885"/>
      <c r="KTA310" s="857"/>
      <c r="KTB310" s="885"/>
      <c r="KTC310" s="857"/>
      <c r="KTD310" s="885"/>
      <c r="KTE310" s="857"/>
      <c r="KTF310" s="885"/>
      <c r="KTG310" s="857"/>
      <c r="KTH310" s="885"/>
      <c r="KTI310" s="857"/>
      <c r="KTJ310" s="885"/>
      <c r="KTK310" s="857"/>
      <c r="KTL310" s="885"/>
      <c r="KTM310" s="857"/>
      <c r="KTN310" s="885"/>
      <c r="KTO310" s="857"/>
      <c r="KTP310" s="885"/>
      <c r="KTQ310" s="857"/>
      <c r="KTR310" s="885"/>
      <c r="KTS310" s="857"/>
      <c r="KTT310" s="885"/>
      <c r="KTU310" s="857"/>
      <c r="KTV310" s="885"/>
      <c r="KTW310" s="857"/>
      <c r="KTX310" s="885"/>
      <c r="KTY310" s="857"/>
      <c r="KTZ310" s="885"/>
      <c r="KUA310" s="857"/>
      <c r="KUB310" s="885"/>
      <c r="KUC310" s="857"/>
      <c r="KUD310" s="885"/>
      <c r="KUE310" s="857"/>
      <c r="KUF310" s="885"/>
      <c r="KUG310" s="857"/>
      <c r="KUH310" s="885"/>
      <c r="KUI310" s="857"/>
      <c r="KUJ310" s="885"/>
      <c r="KUK310" s="857"/>
      <c r="KUL310" s="885"/>
      <c r="KUM310" s="857"/>
      <c r="KUN310" s="885"/>
      <c r="KUO310" s="857"/>
      <c r="KUP310" s="885"/>
      <c r="KUQ310" s="857"/>
      <c r="KUR310" s="885"/>
      <c r="KUS310" s="857"/>
      <c r="KUT310" s="885"/>
      <c r="KUU310" s="857"/>
      <c r="KUV310" s="885"/>
      <c r="KUW310" s="857"/>
      <c r="KUX310" s="885"/>
      <c r="KUY310" s="857"/>
      <c r="KUZ310" s="885"/>
      <c r="KVA310" s="857"/>
      <c r="KVB310" s="885"/>
      <c r="KVC310" s="857"/>
      <c r="KVD310" s="885"/>
      <c r="KVE310" s="857"/>
      <c r="KVF310" s="885"/>
      <c r="KVG310" s="857"/>
      <c r="KVH310" s="885"/>
      <c r="KVI310" s="857"/>
      <c r="KVJ310" s="885"/>
      <c r="KVK310" s="857"/>
      <c r="KVL310" s="885"/>
      <c r="KVM310" s="857"/>
      <c r="KVN310" s="885"/>
      <c r="KVO310" s="857"/>
      <c r="KVP310" s="885"/>
      <c r="KVQ310" s="857"/>
      <c r="KVR310" s="885"/>
      <c r="KVS310" s="857"/>
      <c r="KVT310" s="885"/>
      <c r="KVU310" s="857"/>
      <c r="KVV310" s="885"/>
      <c r="KVW310" s="857"/>
      <c r="KVX310" s="885"/>
      <c r="KVY310" s="857"/>
      <c r="KVZ310" s="885"/>
      <c r="KWA310" s="857"/>
      <c r="KWB310" s="885"/>
      <c r="KWC310" s="857"/>
      <c r="KWD310" s="885"/>
      <c r="KWE310" s="857"/>
      <c r="KWF310" s="885"/>
      <c r="KWG310" s="857"/>
      <c r="KWH310" s="885"/>
      <c r="KWI310" s="857"/>
      <c r="KWJ310" s="885"/>
      <c r="KWK310" s="857"/>
      <c r="KWL310" s="885"/>
      <c r="KWM310" s="857"/>
      <c r="KWN310" s="885"/>
      <c r="KWO310" s="857"/>
      <c r="KWP310" s="885"/>
      <c r="KWQ310" s="857"/>
      <c r="KWR310" s="885"/>
      <c r="KWS310" s="857"/>
      <c r="KWT310" s="885"/>
      <c r="KWU310" s="857"/>
      <c r="KWV310" s="885"/>
      <c r="KWW310" s="857"/>
      <c r="KWX310" s="885"/>
      <c r="KWY310" s="857"/>
      <c r="KWZ310" s="885"/>
      <c r="KXA310" s="857"/>
      <c r="KXB310" s="885"/>
      <c r="KXC310" s="857"/>
      <c r="KXD310" s="885"/>
      <c r="KXE310" s="857"/>
      <c r="KXF310" s="885"/>
      <c r="KXG310" s="857"/>
      <c r="KXH310" s="885"/>
      <c r="KXI310" s="857"/>
      <c r="KXJ310" s="885"/>
      <c r="KXK310" s="857"/>
      <c r="KXL310" s="885"/>
      <c r="KXM310" s="857"/>
      <c r="KXN310" s="885"/>
      <c r="KXO310" s="857"/>
      <c r="KXP310" s="885"/>
      <c r="KXQ310" s="857"/>
      <c r="KXR310" s="885"/>
      <c r="KXS310" s="857"/>
      <c r="KXT310" s="885"/>
      <c r="KXU310" s="857"/>
      <c r="KXV310" s="885"/>
      <c r="KXW310" s="857"/>
      <c r="KXX310" s="885"/>
      <c r="KXY310" s="857"/>
      <c r="KXZ310" s="885"/>
      <c r="KYA310" s="857"/>
      <c r="KYB310" s="885"/>
      <c r="KYC310" s="857"/>
      <c r="KYD310" s="885"/>
      <c r="KYE310" s="857"/>
      <c r="KYF310" s="885"/>
      <c r="KYG310" s="857"/>
      <c r="KYH310" s="885"/>
      <c r="KYI310" s="857"/>
      <c r="KYJ310" s="885"/>
      <c r="KYK310" s="857"/>
      <c r="KYL310" s="885"/>
      <c r="KYM310" s="857"/>
      <c r="KYN310" s="885"/>
      <c r="KYO310" s="857"/>
      <c r="KYP310" s="885"/>
      <c r="KYQ310" s="857"/>
      <c r="KYR310" s="885"/>
      <c r="KYS310" s="857"/>
      <c r="KYT310" s="885"/>
      <c r="KYU310" s="857"/>
      <c r="KYV310" s="885"/>
      <c r="KYW310" s="857"/>
      <c r="KYX310" s="885"/>
      <c r="KYY310" s="857"/>
      <c r="KYZ310" s="885"/>
      <c r="KZA310" s="857"/>
      <c r="KZB310" s="885"/>
      <c r="KZC310" s="857"/>
      <c r="KZD310" s="885"/>
      <c r="KZE310" s="857"/>
      <c r="KZF310" s="885"/>
      <c r="KZG310" s="857"/>
      <c r="KZH310" s="885"/>
      <c r="KZI310" s="857"/>
      <c r="KZJ310" s="885"/>
      <c r="KZK310" s="857"/>
      <c r="KZL310" s="885"/>
      <c r="KZM310" s="857"/>
      <c r="KZN310" s="885"/>
      <c r="KZO310" s="857"/>
      <c r="KZP310" s="885"/>
      <c r="KZQ310" s="857"/>
      <c r="KZR310" s="885"/>
      <c r="KZS310" s="857"/>
      <c r="KZT310" s="885"/>
      <c r="KZU310" s="857"/>
      <c r="KZV310" s="885"/>
      <c r="KZW310" s="857"/>
      <c r="KZX310" s="885"/>
      <c r="KZY310" s="857"/>
      <c r="KZZ310" s="885"/>
      <c r="LAA310" s="857"/>
      <c r="LAB310" s="885"/>
      <c r="LAC310" s="857"/>
      <c r="LAD310" s="885"/>
      <c r="LAE310" s="857"/>
      <c r="LAF310" s="885"/>
      <c r="LAG310" s="857"/>
      <c r="LAH310" s="885"/>
      <c r="LAI310" s="857"/>
      <c r="LAJ310" s="885"/>
      <c r="LAK310" s="857"/>
      <c r="LAL310" s="885"/>
      <c r="LAM310" s="857"/>
      <c r="LAN310" s="885"/>
      <c r="LAO310" s="857"/>
      <c r="LAP310" s="885"/>
      <c r="LAQ310" s="857"/>
      <c r="LAR310" s="885"/>
      <c r="LAS310" s="857"/>
      <c r="LAT310" s="885"/>
      <c r="LAU310" s="857"/>
      <c r="LAV310" s="885"/>
      <c r="LAW310" s="857"/>
      <c r="LAX310" s="885"/>
      <c r="LAY310" s="857"/>
      <c r="LAZ310" s="885"/>
      <c r="LBA310" s="857"/>
      <c r="LBB310" s="885"/>
      <c r="LBC310" s="857"/>
      <c r="LBD310" s="885"/>
      <c r="LBE310" s="857"/>
      <c r="LBF310" s="885"/>
      <c r="LBG310" s="857"/>
      <c r="LBH310" s="885"/>
      <c r="LBI310" s="857"/>
      <c r="LBJ310" s="885"/>
      <c r="LBK310" s="857"/>
      <c r="LBL310" s="885"/>
      <c r="LBM310" s="857"/>
      <c r="LBN310" s="885"/>
      <c r="LBO310" s="857"/>
      <c r="LBP310" s="885"/>
      <c r="LBQ310" s="857"/>
      <c r="LBR310" s="885"/>
      <c r="LBS310" s="857"/>
      <c r="LBT310" s="885"/>
      <c r="LBU310" s="857"/>
      <c r="LBV310" s="885"/>
      <c r="LBW310" s="857"/>
      <c r="LBX310" s="885"/>
      <c r="LBY310" s="857"/>
      <c r="LBZ310" s="885"/>
      <c r="LCA310" s="857"/>
      <c r="LCB310" s="885"/>
      <c r="LCC310" s="857"/>
      <c r="LCD310" s="885"/>
      <c r="LCE310" s="857"/>
      <c r="LCF310" s="885"/>
      <c r="LCG310" s="857"/>
      <c r="LCH310" s="885"/>
      <c r="LCI310" s="857"/>
      <c r="LCJ310" s="885"/>
      <c r="LCK310" s="857"/>
      <c r="LCL310" s="885"/>
      <c r="LCM310" s="857"/>
      <c r="LCN310" s="885"/>
      <c r="LCO310" s="857"/>
      <c r="LCP310" s="885"/>
      <c r="LCQ310" s="857"/>
      <c r="LCR310" s="885"/>
      <c r="LCS310" s="857"/>
      <c r="LCT310" s="885"/>
      <c r="LCU310" s="857"/>
      <c r="LCV310" s="885"/>
      <c r="LCW310" s="857"/>
      <c r="LCX310" s="885"/>
      <c r="LCY310" s="857"/>
      <c r="LCZ310" s="885"/>
      <c r="LDA310" s="857"/>
      <c r="LDB310" s="885"/>
      <c r="LDC310" s="857"/>
      <c r="LDD310" s="885"/>
      <c r="LDE310" s="857"/>
      <c r="LDF310" s="885"/>
      <c r="LDG310" s="857"/>
      <c r="LDH310" s="885"/>
      <c r="LDI310" s="857"/>
      <c r="LDJ310" s="885"/>
      <c r="LDK310" s="857"/>
      <c r="LDL310" s="885"/>
      <c r="LDM310" s="857"/>
      <c r="LDN310" s="885"/>
      <c r="LDO310" s="857"/>
      <c r="LDP310" s="885"/>
      <c r="LDQ310" s="857"/>
      <c r="LDR310" s="885"/>
      <c r="LDS310" s="857"/>
      <c r="LDT310" s="885"/>
      <c r="LDU310" s="857"/>
      <c r="LDV310" s="885"/>
      <c r="LDW310" s="857"/>
      <c r="LDX310" s="885"/>
      <c r="LDY310" s="857"/>
      <c r="LDZ310" s="885"/>
      <c r="LEA310" s="857"/>
      <c r="LEB310" s="885"/>
      <c r="LEC310" s="857"/>
      <c r="LED310" s="885"/>
      <c r="LEE310" s="857"/>
      <c r="LEF310" s="885"/>
      <c r="LEG310" s="857"/>
      <c r="LEH310" s="885"/>
      <c r="LEI310" s="857"/>
      <c r="LEJ310" s="885"/>
      <c r="LEK310" s="857"/>
      <c r="LEL310" s="885"/>
      <c r="LEM310" s="857"/>
      <c r="LEN310" s="885"/>
      <c r="LEO310" s="857"/>
      <c r="LEP310" s="885"/>
      <c r="LEQ310" s="857"/>
      <c r="LER310" s="885"/>
      <c r="LES310" s="857"/>
      <c r="LET310" s="885"/>
      <c r="LEU310" s="857"/>
      <c r="LEV310" s="885"/>
      <c r="LEW310" s="857"/>
      <c r="LEX310" s="885"/>
      <c r="LEY310" s="857"/>
      <c r="LEZ310" s="885"/>
      <c r="LFA310" s="857"/>
      <c r="LFB310" s="885"/>
      <c r="LFC310" s="857"/>
      <c r="LFD310" s="885"/>
      <c r="LFE310" s="857"/>
      <c r="LFF310" s="885"/>
      <c r="LFG310" s="857"/>
      <c r="LFH310" s="885"/>
      <c r="LFI310" s="857"/>
      <c r="LFJ310" s="885"/>
      <c r="LFK310" s="857"/>
      <c r="LFL310" s="885"/>
      <c r="LFM310" s="857"/>
      <c r="LFN310" s="885"/>
      <c r="LFO310" s="857"/>
      <c r="LFP310" s="885"/>
      <c r="LFQ310" s="857"/>
      <c r="LFR310" s="885"/>
      <c r="LFS310" s="857"/>
      <c r="LFT310" s="885"/>
      <c r="LFU310" s="857"/>
      <c r="LFV310" s="885"/>
      <c r="LFW310" s="857"/>
      <c r="LFX310" s="885"/>
      <c r="LFY310" s="857"/>
      <c r="LFZ310" s="885"/>
      <c r="LGA310" s="857"/>
      <c r="LGB310" s="885"/>
      <c r="LGC310" s="857"/>
      <c r="LGD310" s="885"/>
      <c r="LGE310" s="857"/>
      <c r="LGF310" s="885"/>
      <c r="LGG310" s="857"/>
      <c r="LGH310" s="885"/>
      <c r="LGI310" s="857"/>
      <c r="LGJ310" s="885"/>
      <c r="LGK310" s="857"/>
      <c r="LGL310" s="885"/>
      <c r="LGM310" s="857"/>
      <c r="LGN310" s="885"/>
      <c r="LGO310" s="857"/>
      <c r="LGP310" s="885"/>
      <c r="LGQ310" s="857"/>
      <c r="LGR310" s="885"/>
      <c r="LGS310" s="857"/>
      <c r="LGT310" s="885"/>
      <c r="LGU310" s="857"/>
      <c r="LGV310" s="885"/>
      <c r="LGW310" s="857"/>
      <c r="LGX310" s="885"/>
      <c r="LGY310" s="857"/>
      <c r="LGZ310" s="885"/>
      <c r="LHA310" s="857"/>
      <c r="LHB310" s="885"/>
      <c r="LHC310" s="857"/>
      <c r="LHD310" s="885"/>
      <c r="LHE310" s="857"/>
      <c r="LHF310" s="885"/>
      <c r="LHG310" s="857"/>
      <c r="LHH310" s="885"/>
      <c r="LHI310" s="857"/>
      <c r="LHJ310" s="885"/>
      <c r="LHK310" s="857"/>
      <c r="LHL310" s="885"/>
      <c r="LHM310" s="857"/>
      <c r="LHN310" s="885"/>
      <c r="LHO310" s="857"/>
      <c r="LHP310" s="885"/>
      <c r="LHQ310" s="857"/>
      <c r="LHR310" s="885"/>
      <c r="LHS310" s="857"/>
      <c r="LHT310" s="885"/>
      <c r="LHU310" s="857"/>
      <c r="LHV310" s="885"/>
      <c r="LHW310" s="857"/>
      <c r="LHX310" s="885"/>
      <c r="LHY310" s="857"/>
      <c r="LHZ310" s="885"/>
      <c r="LIA310" s="857"/>
      <c r="LIB310" s="885"/>
      <c r="LIC310" s="857"/>
      <c r="LID310" s="885"/>
      <c r="LIE310" s="857"/>
      <c r="LIF310" s="885"/>
      <c r="LIG310" s="857"/>
      <c r="LIH310" s="885"/>
      <c r="LII310" s="857"/>
      <c r="LIJ310" s="885"/>
      <c r="LIK310" s="857"/>
      <c r="LIL310" s="885"/>
      <c r="LIM310" s="857"/>
      <c r="LIN310" s="885"/>
      <c r="LIO310" s="857"/>
      <c r="LIP310" s="885"/>
      <c r="LIQ310" s="857"/>
      <c r="LIR310" s="885"/>
      <c r="LIS310" s="857"/>
      <c r="LIT310" s="885"/>
      <c r="LIU310" s="857"/>
      <c r="LIV310" s="885"/>
      <c r="LIW310" s="857"/>
      <c r="LIX310" s="885"/>
      <c r="LIY310" s="857"/>
      <c r="LIZ310" s="885"/>
      <c r="LJA310" s="857"/>
      <c r="LJB310" s="885"/>
      <c r="LJC310" s="857"/>
      <c r="LJD310" s="885"/>
      <c r="LJE310" s="857"/>
      <c r="LJF310" s="885"/>
      <c r="LJG310" s="857"/>
      <c r="LJH310" s="885"/>
      <c r="LJI310" s="857"/>
      <c r="LJJ310" s="885"/>
      <c r="LJK310" s="857"/>
      <c r="LJL310" s="885"/>
      <c r="LJM310" s="857"/>
      <c r="LJN310" s="885"/>
      <c r="LJO310" s="857"/>
      <c r="LJP310" s="885"/>
      <c r="LJQ310" s="857"/>
      <c r="LJR310" s="885"/>
      <c r="LJS310" s="857"/>
      <c r="LJT310" s="885"/>
      <c r="LJU310" s="857"/>
      <c r="LJV310" s="885"/>
      <c r="LJW310" s="857"/>
      <c r="LJX310" s="885"/>
      <c r="LJY310" s="857"/>
      <c r="LJZ310" s="885"/>
      <c r="LKA310" s="857"/>
      <c r="LKB310" s="885"/>
      <c r="LKC310" s="857"/>
      <c r="LKD310" s="885"/>
      <c r="LKE310" s="857"/>
      <c r="LKF310" s="885"/>
      <c r="LKG310" s="857"/>
      <c r="LKH310" s="885"/>
      <c r="LKI310" s="857"/>
      <c r="LKJ310" s="885"/>
      <c r="LKK310" s="857"/>
      <c r="LKL310" s="885"/>
      <c r="LKM310" s="857"/>
      <c r="LKN310" s="885"/>
      <c r="LKO310" s="857"/>
      <c r="LKP310" s="885"/>
      <c r="LKQ310" s="857"/>
      <c r="LKR310" s="885"/>
      <c r="LKS310" s="857"/>
      <c r="LKT310" s="885"/>
      <c r="LKU310" s="857"/>
      <c r="LKV310" s="885"/>
      <c r="LKW310" s="857"/>
      <c r="LKX310" s="885"/>
      <c r="LKY310" s="857"/>
      <c r="LKZ310" s="885"/>
      <c r="LLA310" s="857"/>
      <c r="LLB310" s="885"/>
      <c r="LLC310" s="857"/>
      <c r="LLD310" s="885"/>
      <c r="LLE310" s="857"/>
      <c r="LLF310" s="885"/>
      <c r="LLG310" s="857"/>
      <c r="LLH310" s="885"/>
      <c r="LLI310" s="857"/>
      <c r="LLJ310" s="885"/>
      <c r="LLK310" s="857"/>
      <c r="LLL310" s="885"/>
      <c r="LLM310" s="857"/>
      <c r="LLN310" s="885"/>
      <c r="LLO310" s="857"/>
      <c r="LLP310" s="885"/>
      <c r="LLQ310" s="857"/>
      <c r="LLR310" s="885"/>
      <c r="LLS310" s="857"/>
      <c r="LLT310" s="885"/>
      <c r="LLU310" s="857"/>
      <c r="LLV310" s="885"/>
      <c r="LLW310" s="857"/>
      <c r="LLX310" s="885"/>
      <c r="LLY310" s="857"/>
      <c r="LLZ310" s="885"/>
      <c r="LMA310" s="857"/>
      <c r="LMB310" s="885"/>
      <c r="LMC310" s="857"/>
      <c r="LMD310" s="885"/>
      <c r="LME310" s="857"/>
      <c r="LMF310" s="885"/>
      <c r="LMG310" s="857"/>
      <c r="LMH310" s="885"/>
      <c r="LMI310" s="857"/>
      <c r="LMJ310" s="885"/>
      <c r="LMK310" s="857"/>
      <c r="LML310" s="885"/>
      <c r="LMM310" s="857"/>
      <c r="LMN310" s="885"/>
      <c r="LMO310" s="857"/>
      <c r="LMP310" s="885"/>
      <c r="LMQ310" s="857"/>
      <c r="LMR310" s="885"/>
      <c r="LMS310" s="857"/>
      <c r="LMT310" s="885"/>
      <c r="LMU310" s="857"/>
      <c r="LMV310" s="885"/>
      <c r="LMW310" s="857"/>
      <c r="LMX310" s="885"/>
      <c r="LMY310" s="857"/>
      <c r="LMZ310" s="885"/>
      <c r="LNA310" s="857"/>
      <c r="LNB310" s="885"/>
      <c r="LNC310" s="857"/>
      <c r="LND310" s="885"/>
      <c r="LNE310" s="857"/>
      <c r="LNF310" s="885"/>
      <c r="LNG310" s="857"/>
      <c r="LNH310" s="885"/>
      <c r="LNI310" s="857"/>
      <c r="LNJ310" s="885"/>
      <c r="LNK310" s="857"/>
      <c r="LNL310" s="885"/>
      <c r="LNM310" s="857"/>
      <c r="LNN310" s="885"/>
      <c r="LNO310" s="857"/>
      <c r="LNP310" s="885"/>
      <c r="LNQ310" s="857"/>
      <c r="LNR310" s="885"/>
      <c r="LNS310" s="857"/>
      <c r="LNT310" s="885"/>
      <c r="LNU310" s="857"/>
      <c r="LNV310" s="885"/>
      <c r="LNW310" s="857"/>
      <c r="LNX310" s="885"/>
      <c r="LNY310" s="857"/>
      <c r="LNZ310" s="885"/>
      <c r="LOA310" s="857"/>
      <c r="LOB310" s="885"/>
      <c r="LOC310" s="857"/>
      <c r="LOD310" s="885"/>
      <c r="LOE310" s="857"/>
      <c r="LOF310" s="885"/>
      <c r="LOG310" s="857"/>
      <c r="LOH310" s="885"/>
      <c r="LOI310" s="857"/>
      <c r="LOJ310" s="885"/>
      <c r="LOK310" s="857"/>
      <c r="LOL310" s="885"/>
      <c r="LOM310" s="857"/>
      <c r="LON310" s="885"/>
      <c r="LOO310" s="857"/>
      <c r="LOP310" s="885"/>
      <c r="LOQ310" s="857"/>
      <c r="LOR310" s="885"/>
      <c r="LOS310" s="857"/>
      <c r="LOT310" s="885"/>
      <c r="LOU310" s="857"/>
      <c r="LOV310" s="885"/>
      <c r="LOW310" s="857"/>
      <c r="LOX310" s="885"/>
      <c r="LOY310" s="857"/>
      <c r="LOZ310" s="885"/>
      <c r="LPA310" s="857"/>
      <c r="LPB310" s="885"/>
      <c r="LPC310" s="857"/>
      <c r="LPD310" s="885"/>
      <c r="LPE310" s="857"/>
      <c r="LPF310" s="885"/>
      <c r="LPG310" s="857"/>
      <c r="LPH310" s="885"/>
      <c r="LPI310" s="857"/>
      <c r="LPJ310" s="885"/>
      <c r="LPK310" s="857"/>
      <c r="LPL310" s="885"/>
      <c r="LPM310" s="857"/>
      <c r="LPN310" s="885"/>
      <c r="LPO310" s="857"/>
      <c r="LPP310" s="885"/>
      <c r="LPQ310" s="857"/>
      <c r="LPR310" s="885"/>
      <c r="LPS310" s="857"/>
      <c r="LPT310" s="885"/>
      <c r="LPU310" s="857"/>
      <c r="LPV310" s="885"/>
      <c r="LPW310" s="857"/>
      <c r="LPX310" s="885"/>
      <c r="LPY310" s="857"/>
      <c r="LPZ310" s="885"/>
      <c r="LQA310" s="857"/>
      <c r="LQB310" s="885"/>
      <c r="LQC310" s="857"/>
      <c r="LQD310" s="885"/>
      <c r="LQE310" s="857"/>
      <c r="LQF310" s="885"/>
      <c r="LQG310" s="857"/>
      <c r="LQH310" s="885"/>
      <c r="LQI310" s="857"/>
      <c r="LQJ310" s="885"/>
      <c r="LQK310" s="857"/>
      <c r="LQL310" s="885"/>
      <c r="LQM310" s="857"/>
      <c r="LQN310" s="885"/>
      <c r="LQO310" s="857"/>
      <c r="LQP310" s="885"/>
      <c r="LQQ310" s="857"/>
      <c r="LQR310" s="885"/>
      <c r="LQS310" s="857"/>
      <c r="LQT310" s="885"/>
      <c r="LQU310" s="857"/>
      <c r="LQV310" s="885"/>
      <c r="LQW310" s="857"/>
      <c r="LQX310" s="885"/>
      <c r="LQY310" s="857"/>
      <c r="LQZ310" s="885"/>
      <c r="LRA310" s="857"/>
      <c r="LRB310" s="885"/>
      <c r="LRC310" s="857"/>
      <c r="LRD310" s="885"/>
      <c r="LRE310" s="857"/>
      <c r="LRF310" s="885"/>
      <c r="LRG310" s="857"/>
      <c r="LRH310" s="885"/>
      <c r="LRI310" s="857"/>
      <c r="LRJ310" s="885"/>
      <c r="LRK310" s="857"/>
      <c r="LRL310" s="885"/>
      <c r="LRM310" s="857"/>
      <c r="LRN310" s="885"/>
      <c r="LRO310" s="857"/>
      <c r="LRP310" s="885"/>
      <c r="LRQ310" s="857"/>
      <c r="LRR310" s="885"/>
      <c r="LRS310" s="857"/>
      <c r="LRT310" s="885"/>
      <c r="LRU310" s="857"/>
      <c r="LRV310" s="885"/>
      <c r="LRW310" s="857"/>
      <c r="LRX310" s="885"/>
      <c r="LRY310" s="857"/>
      <c r="LRZ310" s="885"/>
      <c r="LSA310" s="857"/>
      <c r="LSB310" s="885"/>
      <c r="LSC310" s="857"/>
      <c r="LSD310" s="885"/>
      <c r="LSE310" s="857"/>
      <c r="LSF310" s="885"/>
      <c r="LSG310" s="857"/>
      <c r="LSH310" s="885"/>
      <c r="LSI310" s="857"/>
      <c r="LSJ310" s="885"/>
      <c r="LSK310" s="857"/>
      <c r="LSL310" s="885"/>
      <c r="LSM310" s="857"/>
      <c r="LSN310" s="885"/>
      <c r="LSO310" s="857"/>
      <c r="LSP310" s="885"/>
      <c r="LSQ310" s="857"/>
      <c r="LSR310" s="885"/>
      <c r="LSS310" s="857"/>
      <c r="LST310" s="885"/>
      <c r="LSU310" s="857"/>
      <c r="LSV310" s="885"/>
      <c r="LSW310" s="857"/>
      <c r="LSX310" s="885"/>
      <c r="LSY310" s="857"/>
      <c r="LSZ310" s="885"/>
      <c r="LTA310" s="857"/>
      <c r="LTB310" s="885"/>
      <c r="LTC310" s="857"/>
      <c r="LTD310" s="885"/>
      <c r="LTE310" s="857"/>
      <c r="LTF310" s="885"/>
      <c r="LTG310" s="857"/>
      <c r="LTH310" s="885"/>
      <c r="LTI310" s="857"/>
      <c r="LTJ310" s="885"/>
      <c r="LTK310" s="857"/>
      <c r="LTL310" s="885"/>
      <c r="LTM310" s="857"/>
      <c r="LTN310" s="885"/>
      <c r="LTO310" s="857"/>
      <c r="LTP310" s="885"/>
      <c r="LTQ310" s="857"/>
      <c r="LTR310" s="885"/>
      <c r="LTS310" s="857"/>
      <c r="LTT310" s="885"/>
      <c r="LTU310" s="857"/>
      <c r="LTV310" s="885"/>
      <c r="LTW310" s="857"/>
      <c r="LTX310" s="885"/>
      <c r="LTY310" s="857"/>
      <c r="LTZ310" s="885"/>
      <c r="LUA310" s="857"/>
      <c r="LUB310" s="885"/>
      <c r="LUC310" s="857"/>
      <c r="LUD310" s="885"/>
      <c r="LUE310" s="857"/>
      <c r="LUF310" s="885"/>
      <c r="LUG310" s="857"/>
      <c r="LUH310" s="885"/>
      <c r="LUI310" s="857"/>
      <c r="LUJ310" s="885"/>
      <c r="LUK310" s="857"/>
      <c r="LUL310" s="885"/>
      <c r="LUM310" s="857"/>
      <c r="LUN310" s="885"/>
      <c r="LUO310" s="857"/>
      <c r="LUP310" s="885"/>
      <c r="LUQ310" s="857"/>
      <c r="LUR310" s="885"/>
      <c r="LUS310" s="857"/>
      <c r="LUT310" s="885"/>
      <c r="LUU310" s="857"/>
      <c r="LUV310" s="885"/>
      <c r="LUW310" s="857"/>
      <c r="LUX310" s="885"/>
      <c r="LUY310" s="857"/>
      <c r="LUZ310" s="885"/>
      <c r="LVA310" s="857"/>
      <c r="LVB310" s="885"/>
      <c r="LVC310" s="857"/>
      <c r="LVD310" s="885"/>
      <c r="LVE310" s="857"/>
      <c r="LVF310" s="885"/>
      <c r="LVG310" s="857"/>
      <c r="LVH310" s="885"/>
      <c r="LVI310" s="857"/>
      <c r="LVJ310" s="885"/>
      <c r="LVK310" s="857"/>
      <c r="LVL310" s="885"/>
      <c r="LVM310" s="857"/>
      <c r="LVN310" s="885"/>
      <c r="LVO310" s="857"/>
      <c r="LVP310" s="885"/>
      <c r="LVQ310" s="857"/>
      <c r="LVR310" s="885"/>
      <c r="LVS310" s="857"/>
      <c r="LVT310" s="885"/>
      <c r="LVU310" s="857"/>
      <c r="LVV310" s="885"/>
      <c r="LVW310" s="857"/>
      <c r="LVX310" s="885"/>
      <c r="LVY310" s="857"/>
      <c r="LVZ310" s="885"/>
      <c r="LWA310" s="857"/>
      <c r="LWB310" s="885"/>
      <c r="LWC310" s="857"/>
      <c r="LWD310" s="885"/>
      <c r="LWE310" s="857"/>
      <c r="LWF310" s="885"/>
      <c r="LWG310" s="857"/>
      <c r="LWH310" s="885"/>
      <c r="LWI310" s="857"/>
      <c r="LWJ310" s="885"/>
      <c r="LWK310" s="857"/>
      <c r="LWL310" s="885"/>
      <c r="LWM310" s="857"/>
      <c r="LWN310" s="885"/>
      <c r="LWO310" s="857"/>
      <c r="LWP310" s="885"/>
      <c r="LWQ310" s="857"/>
      <c r="LWR310" s="885"/>
      <c r="LWS310" s="857"/>
      <c r="LWT310" s="885"/>
      <c r="LWU310" s="857"/>
      <c r="LWV310" s="885"/>
      <c r="LWW310" s="857"/>
      <c r="LWX310" s="885"/>
      <c r="LWY310" s="857"/>
      <c r="LWZ310" s="885"/>
      <c r="LXA310" s="857"/>
      <c r="LXB310" s="885"/>
      <c r="LXC310" s="857"/>
      <c r="LXD310" s="885"/>
      <c r="LXE310" s="857"/>
      <c r="LXF310" s="885"/>
      <c r="LXG310" s="857"/>
      <c r="LXH310" s="885"/>
      <c r="LXI310" s="857"/>
      <c r="LXJ310" s="885"/>
      <c r="LXK310" s="857"/>
      <c r="LXL310" s="885"/>
      <c r="LXM310" s="857"/>
      <c r="LXN310" s="885"/>
      <c r="LXO310" s="857"/>
      <c r="LXP310" s="885"/>
      <c r="LXQ310" s="857"/>
      <c r="LXR310" s="885"/>
      <c r="LXS310" s="857"/>
      <c r="LXT310" s="885"/>
      <c r="LXU310" s="857"/>
      <c r="LXV310" s="885"/>
      <c r="LXW310" s="857"/>
      <c r="LXX310" s="885"/>
      <c r="LXY310" s="857"/>
      <c r="LXZ310" s="885"/>
      <c r="LYA310" s="857"/>
      <c r="LYB310" s="885"/>
      <c r="LYC310" s="857"/>
      <c r="LYD310" s="885"/>
      <c r="LYE310" s="857"/>
      <c r="LYF310" s="885"/>
      <c r="LYG310" s="857"/>
      <c r="LYH310" s="885"/>
      <c r="LYI310" s="857"/>
      <c r="LYJ310" s="885"/>
      <c r="LYK310" s="857"/>
      <c r="LYL310" s="885"/>
      <c r="LYM310" s="857"/>
      <c r="LYN310" s="885"/>
      <c r="LYO310" s="857"/>
      <c r="LYP310" s="885"/>
      <c r="LYQ310" s="857"/>
      <c r="LYR310" s="885"/>
      <c r="LYS310" s="857"/>
      <c r="LYT310" s="885"/>
      <c r="LYU310" s="857"/>
      <c r="LYV310" s="885"/>
      <c r="LYW310" s="857"/>
      <c r="LYX310" s="885"/>
      <c r="LYY310" s="857"/>
      <c r="LYZ310" s="885"/>
      <c r="LZA310" s="857"/>
      <c r="LZB310" s="885"/>
      <c r="LZC310" s="857"/>
      <c r="LZD310" s="885"/>
      <c r="LZE310" s="857"/>
      <c r="LZF310" s="885"/>
      <c r="LZG310" s="857"/>
      <c r="LZH310" s="885"/>
      <c r="LZI310" s="857"/>
      <c r="LZJ310" s="885"/>
      <c r="LZK310" s="857"/>
      <c r="LZL310" s="885"/>
      <c r="LZM310" s="857"/>
      <c r="LZN310" s="885"/>
      <c r="LZO310" s="857"/>
      <c r="LZP310" s="885"/>
      <c r="LZQ310" s="857"/>
      <c r="LZR310" s="885"/>
      <c r="LZS310" s="857"/>
      <c r="LZT310" s="885"/>
      <c r="LZU310" s="857"/>
      <c r="LZV310" s="885"/>
      <c r="LZW310" s="857"/>
      <c r="LZX310" s="885"/>
      <c r="LZY310" s="857"/>
      <c r="LZZ310" s="885"/>
      <c r="MAA310" s="857"/>
      <c r="MAB310" s="885"/>
      <c r="MAC310" s="857"/>
      <c r="MAD310" s="885"/>
      <c r="MAE310" s="857"/>
      <c r="MAF310" s="885"/>
      <c r="MAG310" s="857"/>
      <c r="MAH310" s="885"/>
      <c r="MAI310" s="857"/>
      <c r="MAJ310" s="885"/>
      <c r="MAK310" s="857"/>
      <c r="MAL310" s="885"/>
      <c r="MAM310" s="857"/>
      <c r="MAN310" s="885"/>
      <c r="MAO310" s="857"/>
      <c r="MAP310" s="885"/>
      <c r="MAQ310" s="857"/>
      <c r="MAR310" s="885"/>
      <c r="MAS310" s="857"/>
      <c r="MAT310" s="885"/>
      <c r="MAU310" s="857"/>
      <c r="MAV310" s="885"/>
      <c r="MAW310" s="857"/>
      <c r="MAX310" s="885"/>
      <c r="MAY310" s="857"/>
      <c r="MAZ310" s="885"/>
      <c r="MBA310" s="857"/>
      <c r="MBB310" s="885"/>
      <c r="MBC310" s="857"/>
      <c r="MBD310" s="885"/>
      <c r="MBE310" s="857"/>
      <c r="MBF310" s="885"/>
      <c r="MBG310" s="857"/>
      <c r="MBH310" s="885"/>
      <c r="MBI310" s="857"/>
      <c r="MBJ310" s="885"/>
      <c r="MBK310" s="857"/>
      <c r="MBL310" s="885"/>
      <c r="MBM310" s="857"/>
      <c r="MBN310" s="885"/>
      <c r="MBO310" s="857"/>
      <c r="MBP310" s="885"/>
      <c r="MBQ310" s="857"/>
      <c r="MBR310" s="885"/>
      <c r="MBS310" s="857"/>
      <c r="MBT310" s="885"/>
      <c r="MBU310" s="857"/>
      <c r="MBV310" s="885"/>
      <c r="MBW310" s="857"/>
      <c r="MBX310" s="885"/>
      <c r="MBY310" s="857"/>
      <c r="MBZ310" s="885"/>
      <c r="MCA310" s="857"/>
      <c r="MCB310" s="885"/>
      <c r="MCC310" s="857"/>
      <c r="MCD310" s="885"/>
      <c r="MCE310" s="857"/>
      <c r="MCF310" s="885"/>
      <c r="MCG310" s="857"/>
      <c r="MCH310" s="885"/>
      <c r="MCI310" s="857"/>
      <c r="MCJ310" s="885"/>
      <c r="MCK310" s="857"/>
      <c r="MCL310" s="885"/>
      <c r="MCM310" s="857"/>
      <c r="MCN310" s="885"/>
      <c r="MCO310" s="857"/>
      <c r="MCP310" s="885"/>
      <c r="MCQ310" s="857"/>
      <c r="MCR310" s="885"/>
      <c r="MCS310" s="857"/>
      <c r="MCT310" s="885"/>
      <c r="MCU310" s="857"/>
      <c r="MCV310" s="885"/>
      <c r="MCW310" s="857"/>
      <c r="MCX310" s="885"/>
      <c r="MCY310" s="857"/>
      <c r="MCZ310" s="885"/>
      <c r="MDA310" s="857"/>
      <c r="MDB310" s="885"/>
      <c r="MDC310" s="857"/>
      <c r="MDD310" s="885"/>
      <c r="MDE310" s="857"/>
      <c r="MDF310" s="885"/>
      <c r="MDG310" s="857"/>
      <c r="MDH310" s="885"/>
      <c r="MDI310" s="857"/>
      <c r="MDJ310" s="885"/>
      <c r="MDK310" s="857"/>
      <c r="MDL310" s="885"/>
      <c r="MDM310" s="857"/>
      <c r="MDN310" s="885"/>
      <c r="MDO310" s="857"/>
      <c r="MDP310" s="885"/>
      <c r="MDQ310" s="857"/>
      <c r="MDR310" s="885"/>
      <c r="MDS310" s="857"/>
      <c r="MDT310" s="885"/>
      <c r="MDU310" s="857"/>
      <c r="MDV310" s="885"/>
      <c r="MDW310" s="857"/>
      <c r="MDX310" s="885"/>
      <c r="MDY310" s="857"/>
      <c r="MDZ310" s="885"/>
      <c r="MEA310" s="857"/>
      <c r="MEB310" s="885"/>
      <c r="MEC310" s="857"/>
      <c r="MED310" s="885"/>
      <c r="MEE310" s="857"/>
      <c r="MEF310" s="885"/>
      <c r="MEG310" s="857"/>
      <c r="MEH310" s="885"/>
      <c r="MEI310" s="857"/>
      <c r="MEJ310" s="885"/>
      <c r="MEK310" s="857"/>
      <c r="MEL310" s="885"/>
      <c r="MEM310" s="857"/>
      <c r="MEN310" s="885"/>
      <c r="MEO310" s="857"/>
      <c r="MEP310" s="885"/>
      <c r="MEQ310" s="857"/>
      <c r="MER310" s="885"/>
      <c r="MES310" s="857"/>
      <c r="MET310" s="885"/>
      <c r="MEU310" s="857"/>
      <c r="MEV310" s="885"/>
      <c r="MEW310" s="857"/>
      <c r="MEX310" s="885"/>
      <c r="MEY310" s="857"/>
      <c r="MEZ310" s="885"/>
      <c r="MFA310" s="857"/>
      <c r="MFB310" s="885"/>
      <c r="MFC310" s="857"/>
      <c r="MFD310" s="885"/>
      <c r="MFE310" s="857"/>
      <c r="MFF310" s="885"/>
      <c r="MFG310" s="857"/>
      <c r="MFH310" s="885"/>
      <c r="MFI310" s="857"/>
      <c r="MFJ310" s="885"/>
      <c r="MFK310" s="857"/>
      <c r="MFL310" s="885"/>
      <c r="MFM310" s="857"/>
      <c r="MFN310" s="885"/>
      <c r="MFO310" s="857"/>
      <c r="MFP310" s="885"/>
      <c r="MFQ310" s="857"/>
      <c r="MFR310" s="885"/>
      <c r="MFS310" s="857"/>
      <c r="MFT310" s="885"/>
      <c r="MFU310" s="857"/>
      <c r="MFV310" s="885"/>
      <c r="MFW310" s="857"/>
      <c r="MFX310" s="885"/>
      <c r="MFY310" s="857"/>
      <c r="MFZ310" s="885"/>
      <c r="MGA310" s="857"/>
      <c r="MGB310" s="885"/>
      <c r="MGC310" s="857"/>
      <c r="MGD310" s="885"/>
      <c r="MGE310" s="857"/>
      <c r="MGF310" s="885"/>
      <c r="MGG310" s="857"/>
      <c r="MGH310" s="885"/>
      <c r="MGI310" s="857"/>
      <c r="MGJ310" s="885"/>
      <c r="MGK310" s="857"/>
      <c r="MGL310" s="885"/>
      <c r="MGM310" s="857"/>
      <c r="MGN310" s="885"/>
      <c r="MGO310" s="857"/>
      <c r="MGP310" s="885"/>
      <c r="MGQ310" s="857"/>
      <c r="MGR310" s="885"/>
      <c r="MGS310" s="857"/>
      <c r="MGT310" s="885"/>
      <c r="MGU310" s="857"/>
      <c r="MGV310" s="885"/>
      <c r="MGW310" s="857"/>
      <c r="MGX310" s="885"/>
      <c r="MGY310" s="857"/>
      <c r="MGZ310" s="885"/>
      <c r="MHA310" s="857"/>
      <c r="MHB310" s="885"/>
      <c r="MHC310" s="857"/>
      <c r="MHD310" s="885"/>
      <c r="MHE310" s="857"/>
      <c r="MHF310" s="885"/>
      <c r="MHG310" s="857"/>
      <c r="MHH310" s="885"/>
      <c r="MHI310" s="857"/>
      <c r="MHJ310" s="885"/>
      <c r="MHK310" s="857"/>
      <c r="MHL310" s="885"/>
      <c r="MHM310" s="857"/>
      <c r="MHN310" s="885"/>
      <c r="MHO310" s="857"/>
      <c r="MHP310" s="885"/>
      <c r="MHQ310" s="857"/>
      <c r="MHR310" s="885"/>
      <c r="MHS310" s="857"/>
      <c r="MHT310" s="885"/>
      <c r="MHU310" s="857"/>
      <c r="MHV310" s="885"/>
      <c r="MHW310" s="857"/>
      <c r="MHX310" s="885"/>
      <c r="MHY310" s="857"/>
      <c r="MHZ310" s="885"/>
      <c r="MIA310" s="857"/>
      <c r="MIB310" s="885"/>
      <c r="MIC310" s="857"/>
      <c r="MID310" s="885"/>
      <c r="MIE310" s="857"/>
      <c r="MIF310" s="885"/>
      <c r="MIG310" s="857"/>
      <c r="MIH310" s="885"/>
      <c r="MII310" s="857"/>
      <c r="MIJ310" s="885"/>
      <c r="MIK310" s="857"/>
      <c r="MIL310" s="885"/>
      <c r="MIM310" s="857"/>
      <c r="MIN310" s="885"/>
      <c r="MIO310" s="857"/>
      <c r="MIP310" s="885"/>
      <c r="MIQ310" s="857"/>
      <c r="MIR310" s="885"/>
      <c r="MIS310" s="857"/>
      <c r="MIT310" s="885"/>
      <c r="MIU310" s="857"/>
      <c r="MIV310" s="885"/>
      <c r="MIW310" s="857"/>
      <c r="MIX310" s="885"/>
      <c r="MIY310" s="857"/>
      <c r="MIZ310" s="885"/>
      <c r="MJA310" s="857"/>
      <c r="MJB310" s="885"/>
      <c r="MJC310" s="857"/>
      <c r="MJD310" s="885"/>
      <c r="MJE310" s="857"/>
      <c r="MJF310" s="885"/>
      <c r="MJG310" s="857"/>
      <c r="MJH310" s="885"/>
      <c r="MJI310" s="857"/>
      <c r="MJJ310" s="885"/>
      <c r="MJK310" s="857"/>
      <c r="MJL310" s="885"/>
      <c r="MJM310" s="857"/>
      <c r="MJN310" s="885"/>
      <c r="MJO310" s="857"/>
      <c r="MJP310" s="885"/>
      <c r="MJQ310" s="857"/>
      <c r="MJR310" s="885"/>
      <c r="MJS310" s="857"/>
      <c r="MJT310" s="885"/>
      <c r="MJU310" s="857"/>
      <c r="MJV310" s="885"/>
      <c r="MJW310" s="857"/>
      <c r="MJX310" s="885"/>
      <c r="MJY310" s="857"/>
      <c r="MJZ310" s="885"/>
      <c r="MKA310" s="857"/>
      <c r="MKB310" s="885"/>
      <c r="MKC310" s="857"/>
      <c r="MKD310" s="885"/>
      <c r="MKE310" s="857"/>
      <c r="MKF310" s="885"/>
      <c r="MKG310" s="857"/>
      <c r="MKH310" s="885"/>
      <c r="MKI310" s="857"/>
      <c r="MKJ310" s="885"/>
      <c r="MKK310" s="857"/>
      <c r="MKL310" s="885"/>
      <c r="MKM310" s="857"/>
      <c r="MKN310" s="885"/>
      <c r="MKO310" s="857"/>
      <c r="MKP310" s="885"/>
      <c r="MKQ310" s="857"/>
      <c r="MKR310" s="885"/>
      <c r="MKS310" s="857"/>
      <c r="MKT310" s="885"/>
      <c r="MKU310" s="857"/>
      <c r="MKV310" s="885"/>
      <c r="MKW310" s="857"/>
      <c r="MKX310" s="885"/>
      <c r="MKY310" s="857"/>
      <c r="MKZ310" s="885"/>
      <c r="MLA310" s="857"/>
      <c r="MLB310" s="885"/>
      <c r="MLC310" s="857"/>
      <c r="MLD310" s="885"/>
      <c r="MLE310" s="857"/>
      <c r="MLF310" s="885"/>
      <c r="MLG310" s="857"/>
      <c r="MLH310" s="885"/>
      <c r="MLI310" s="857"/>
      <c r="MLJ310" s="885"/>
      <c r="MLK310" s="857"/>
      <c r="MLL310" s="885"/>
      <c r="MLM310" s="857"/>
      <c r="MLN310" s="885"/>
      <c r="MLO310" s="857"/>
      <c r="MLP310" s="885"/>
      <c r="MLQ310" s="857"/>
      <c r="MLR310" s="885"/>
      <c r="MLS310" s="857"/>
      <c r="MLT310" s="885"/>
      <c r="MLU310" s="857"/>
      <c r="MLV310" s="885"/>
      <c r="MLW310" s="857"/>
      <c r="MLX310" s="885"/>
      <c r="MLY310" s="857"/>
      <c r="MLZ310" s="885"/>
      <c r="MMA310" s="857"/>
      <c r="MMB310" s="885"/>
      <c r="MMC310" s="857"/>
      <c r="MMD310" s="885"/>
      <c r="MME310" s="857"/>
      <c r="MMF310" s="885"/>
      <c r="MMG310" s="857"/>
      <c r="MMH310" s="885"/>
      <c r="MMI310" s="857"/>
      <c r="MMJ310" s="885"/>
      <c r="MMK310" s="857"/>
      <c r="MML310" s="885"/>
      <c r="MMM310" s="857"/>
      <c r="MMN310" s="885"/>
      <c r="MMO310" s="857"/>
      <c r="MMP310" s="885"/>
      <c r="MMQ310" s="857"/>
      <c r="MMR310" s="885"/>
      <c r="MMS310" s="857"/>
      <c r="MMT310" s="885"/>
      <c r="MMU310" s="857"/>
      <c r="MMV310" s="885"/>
      <c r="MMW310" s="857"/>
      <c r="MMX310" s="885"/>
      <c r="MMY310" s="857"/>
      <c r="MMZ310" s="885"/>
      <c r="MNA310" s="857"/>
      <c r="MNB310" s="885"/>
      <c r="MNC310" s="857"/>
      <c r="MND310" s="885"/>
      <c r="MNE310" s="857"/>
      <c r="MNF310" s="885"/>
      <c r="MNG310" s="857"/>
      <c r="MNH310" s="885"/>
      <c r="MNI310" s="857"/>
      <c r="MNJ310" s="885"/>
      <c r="MNK310" s="857"/>
      <c r="MNL310" s="885"/>
      <c r="MNM310" s="857"/>
      <c r="MNN310" s="885"/>
      <c r="MNO310" s="857"/>
      <c r="MNP310" s="885"/>
      <c r="MNQ310" s="857"/>
      <c r="MNR310" s="885"/>
      <c r="MNS310" s="857"/>
      <c r="MNT310" s="885"/>
      <c r="MNU310" s="857"/>
      <c r="MNV310" s="885"/>
      <c r="MNW310" s="857"/>
      <c r="MNX310" s="885"/>
      <c r="MNY310" s="857"/>
      <c r="MNZ310" s="885"/>
      <c r="MOA310" s="857"/>
      <c r="MOB310" s="885"/>
      <c r="MOC310" s="857"/>
      <c r="MOD310" s="885"/>
      <c r="MOE310" s="857"/>
      <c r="MOF310" s="885"/>
      <c r="MOG310" s="857"/>
      <c r="MOH310" s="885"/>
      <c r="MOI310" s="857"/>
      <c r="MOJ310" s="885"/>
      <c r="MOK310" s="857"/>
      <c r="MOL310" s="885"/>
      <c r="MOM310" s="857"/>
      <c r="MON310" s="885"/>
      <c r="MOO310" s="857"/>
      <c r="MOP310" s="885"/>
      <c r="MOQ310" s="857"/>
      <c r="MOR310" s="885"/>
      <c r="MOS310" s="857"/>
      <c r="MOT310" s="885"/>
      <c r="MOU310" s="857"/>
      <c r="MOV310" s="885"/>
      <c r="MOW310" s="857"/>
      <c r="MOX310" s="885"/>
      <c r="MOY310" s="857"/>
      <c r="MOZ310" s="885"/>
      <c r="MPA310" s="857"/>
      <c r="MPB310" s="885"/>
      <c r="MPC310" s="857"/>
      <c r="MPD310" s="885"/>
      <c r="MPE310" s="857"/>
      <c r="MPF310" s="885"/>
      <c r="MPG310" s="857"/>
      <c r="MPH310" s="885"/>
      <c r="MPI310" s="857"/>
      <c r="MPJ310" s="885"/>
      <c r="MPK310" s="857"/>
      <c r="MPL310" s="885"/>
      <c r="MPM310" s="857"/>
      <c r="MPN310" s="885"/>
      <c r="MPO310" s="857"/>
      <c r="MPP310" s="885"/>
      <c r="MPQ310" s="857"/>
      <c r="MPR310" s="885"/>
      <c r="MPS310" s="857"/>
      <c r="MPT310" s="885"/>
      <c r="MPU310" s="857"/>
      <c r="MPV310" s="885"/>
      <c r="MPW310" s="857"/>
      <c r="MPX310" s="885"/>
      <c r="MPY310" s="857"/>
      <c r="MPZ310" s="885"/>
      <c r="MQA310" s="857"/>
      <c r="MQB310" s="885"/>
      <c r="MQC310" s="857"/>
      <c r="MQD310" s="885"/>
      <c r="MQE310" s="857"/>
      <c r="MQF310" s="885"/>
      <c r="MQG310" s="857"/>
      <c r="MQH310" s="885"/>
      <c r="MQI310" s="857"/>
      <c r="MQJ310" s="885"/>
      <c r="MQK310" s="857"/>
      <c r="MQL310" s="885"/>
      <c r="MQM310" s="857"/>
      <c r="MQN310" s="885"/>
      <c r="MQO310" s="857"/>
      <c r="MQP310" s="885"/>
      <c r="MQQ310" s="857"/>
      <c r="MQR310" s="885"/>
      <c r="MQS310" s="857"/>
      <c r="MQT310" s="885"/>
      <c r="MQU310" s="857"/>
      <c r="MQV310" s="885"/>
      <c r="MQW310" s="857"/>
      <c r="MQX310" s="885"/>
      <c r="MQY310" s="857"/>
      <c r="MQZ310" s="885"/>
      <c r="MRA310" s="857"/>
      <c r="MRB310" s="885"/>
      <c r="MRC310" s="857"/>
      <c r="MRD310" s="885"/>
      <c r="MRE310" s="857"/>
      <c r="MRF310" s="885"/>
      <c r="MRG310" s="857"/>
      <c r="MRH310" s="885"/>
      <c r="MRI310" s="857"/>
      <c r="MRJ310" s="885"/>
      <c r="MRK310" s="857"/>
      <c r="MRL310" s="885"/>
      <c r="MRM310" s="857"/>
      <c r="MRN310" s="885"/>
      <c r="MRO310" s="857"/>
      <c r="MRP310" s="885"/>
      <c r="MRQ310" s="857"/>
      <c r="MRR310" s="885"/>
      <c r="MRS310" s="857"/>
      <c r="MRT310" s="885"/>
      <c r="MRU310" s="857"/>
      <c r="MRV310" s="885"/>
      <c r="MRW310" s="857"/>
      <c r="MRX310" s="885"/>
      <c r="MRY310" s="857"/>
      <c r="MRZ310" s="885"/>
      <c r="MSA310" s="857"/>
      <c r="MSB310" s="885"/>
      <c r="MSC310" s="857"/>
      <c r="MSD310" s="885"/>
      <c r="MSE310" s="857"/>
      <c r="MSF310" s="885"/>
      <c r="MSG310" s="857"/>
      <c r="MSH310" s="885"/>
      <c r="MSI310" s="857"/>
      <c r="MSJ310" s="885"/>
      <c r="MSK310" s="857"/>
      <c r="MSL310" s="885"/>
      <c r="MSM310" s="857"/>
      <c r="MSN310" s="885"/>
      <c r="MSO310" s="857"/>
      <c r="MSP310" s="885"/>
      <c r="MSQ310" s="857"/>
      <c r="MSR310" s="885"/>
      <c r="MSS310" s="857"/>
      <c r="MST310" s="885"/>
      <c r="MSU310" s="857"/>
      <c r="MSV310" s="885"/>
      <c r="MSW310" s="857"/>
      <c r="MSX310" s="885"/>
      <c r="MSY310" s="857"/>
      <c r="MSZ310" s="885"/>
      <c r="MTA310" s="857"/>
      <c r="MTB310" s="885"/>
      <c r="MTC310" s="857"/>
      <c r="MTD310" s="885"/>
      <c r="MTE310" s="857"/>
      <c r="MTF310" s="885"/>
      <c r="MTG310" s="857"/>
      <c r="MTH310" s="885"/>
      <c r="MTI310" s="857"/>
      <c r="MTJ310" s="885"/>
      <c r="MTK310" s="857"/>
      <c r="MTL310" s="885"/>
      <c r="MTM310" s="857"/>
      <c r="MTN310" s="885"/>
      <c r="MTO310" s="857"/>
      <c r="MTP310" s="885"/>
      <c r="MTQ310" s="857"/>
      <c r="MTR310" s="885"/>
      <c r="MTS310" s="857"/>
      <c r="MTT310" s="885"/>
      <c r="MTU310" s="857"/>
      <c r="MTV310" s="885"/>
      <c r="MTW310" s="857"/>
      <c r="MTX310" s="885"/>
      <c r="MTY310" s="857"/>
      <c r="MTZ310" s="885"/>
      <c r="MUA310" s="857"/>
      <c r="MUB310" s="885"/>
      <c r="MUC310" s="857"/>
      <c r="MUD310" s="885"/>
      <c r="MUE310" s="857"/>
      <c r="MUF310" s="885"/>
      <c r="MUG310" s="857"/>
      <c r="MUH310" s="885"/>
      <c r="MUI310" s="857"/>
      <c r="MUJ310" s="885"/>
      <c r="MUK310" s="857"/>
      <c r="MUL310" s="885"/>
      <c r="MUM310" s="857"/>
      <c r="MUN310" s="885"/>
      <c r="MUO310" s="857"/>
      <c r="MUP310" s="885"/>
      <c r="MUQ310" s="857"/>
      <c r="MUR310" s="885"/>
      <c r="MUS310" s="857"/>
      <c r="MUT310" s="885"/>
      <c r="MUU310" s="857"/>
      <c r="MUV310" s="885"/>
      <c r="MUW310" s="857"/>
      <c r="MUX310" s="885"/>
      <c r="MUY310" s="857"/>
      <c r="MUZ310" s="885"/>
      <c r="MVA310" s="857"/>
      <c r="MVB310" s="885"/>
      <c r="MVC310" s="857"/>
      <c r="MVD310" s="885"/>
      <c r="MVE310" s="857"/>
      <c r="MVF310" s="885"/>
      <c r="MVG310" s="857"/>
      <c r="MVH310" s="885"/>
      <c r="MVI310" s="857"/>
      <c r="MVJ310" s="885"/>
      <c r="MVK310" s="857"/>
      <c r="MVL310" s="885"/>
      <c r="MVM310" s="857"/>
      <c r="MVN310" s="885"/>
      <c r="MVO310" s="857"/>
      <c r="MVP310" s="885"/>
      <c r="MVQ310" s="857"/>
      <c r="MVR310" s="885"/>
      <c r="MVS310" s="857"/>
      <c r="MVT310" s="885"/>
      <c r="MVU310" s="857"/>
      <c r="MVV310" s="885"/>
      <c r="MVW310" s="857"/>
      <c r="MVX310" s="885"/>
      <c r="MVY310" s="857"/>
      <c r="MVZ310" s="885"/>
      <c r="MWA310" s="857"/>
      <c r="MWB310" s="885"/>
      <c r="MWC310" s="857"/>
      <c r="MWD310" s="885"/>
      <c r="MWE310" s="857"/>
      <c r="MWF310" s="885"/>
      <c r="MWG310" s="857"/>
      <c r="MWH310" s="885"/>
      <c r="MWI310" s="857"/>
      <c r="MWJ310" s="885"/>
      <c r="MWK310" s="857"/>
      <c r="MWL310" s="885"/>
      <c r="MWM310" s="857"/>
      <c r="MWN310" s="885"/>
      <c r="MWO310" s="857"/>
      <c r="MWP310" s="885"/>
      <c r="MWQ310" s="857"/>
      <c r="MWR310" s="885"/>
      <c r="MWS310" s="857"/>
      <c r="MWT310" s="885"/>
      <c r="MWU310" s="857"/>
      <c r="MWV310" s="885"/>
      <c r="MWW310" s="857"/>
      <c r="MWX310" s="885"/>
      <c r="MWY310" s="857"/>
      <c r="MWZ310" s="885"/>
      <c r="MXA310" s="857"/>
      <c r="MXB310" s="885"/>
      <c r="MXC310" s="857"/>
      <c r="MXD310" s="885"/>
      <c r="MXE310" s="857"/>
      <c r="MXF310" s="885"/>
      <c r="MXG310" s="857"/>
      <c r="MXH310" s="885"/>
      <c r="MXI310" s="857"/>
      <c r="MXJ310" s="885"/>
      <c r="MXK310" s="857"/>
      <c r="MXL310" s="885"/>
      <c r="MXM310" s="857"/>
      <c r="MXN310" s="885"/>
      <c r="MXO310" s="857"/>
      <c r="MXP310" s="885"/>
      <c r="MXQ310" s="857"/>
      <c r="MXR310" s="885"/>
      <c r="MXS310" s="857"/>
      <c r="MXT310" s="885"/>
      <c r="MXU310" s="857"/>
      <c r="MXV310" s="885"/>
      <c r="MXW310" s="857"/>
      <c r="MXX310" s="885"/>
      <c r="MXY310" s="857"/>
      <c r="MXZ310" s="885"/>
      <c r="MYA310" s="857"/>
      <c r="MYB310" s="885"/>
      <c r="MYC310" s="857"/>
      <c r="MYD310" s="885"/>
      <c r="MYE310" s="857"/>
      <c r="MYF310" s="885"/>
      <c r="MYG310" s="857"/>
      <c r="MYH310" s="885"/>
      <c r="MYI310" s="857"/>
      <c r="MYJ310" s="885"/>
      <c r="MYK310" s="857"/>
      <c r="MYL310" s="885"/>
      <c r="MYM310" s="857"/>
      <c r="MYN310" s="885"/>
      <c r="MYO310" s="857"/>
      <c r="MYP310" s="885"/>
      <c r="MYQ310" s="857"/>
      <c r="MYR310" s="885"/>
      <c r="MYS310" s="857"/>
      <c r="MYT310" s="885"/>
      <c r="MYU310" s="857"/>
      <c r="MYV310" s="885"/>
      <c r="MYW310" s="857"/>
      <c r="MYX310" s="885"/>
      <c r="MYY310" s="857"/>
      <c r="MYZ310" s="885"/>
      <c r="MZA310" s="857"/>
      <c r="MZB310" s="885"/>
      <c r="MZC310" s="857"/>
      <c r="MZD310" s="885"/>
      <c r="MZE310" s="857"/>
      <c r="MZF310" s="885"/>
      <c r="MZG310" s="857"/>
      <c r="MZH310" s="885"/>
      <c r="MZI310" s="857"/>
      <c r="MZJ310" s="885"/>
      <c r="MZK310" s="857"/>
      <c r="MZL310" s="885"/>
      <c r="MZM310" s="857"/>
      <c r="MZN310" s="885"/>
      <c r="MZO310" s="857"/>
      <c r="MZP310" s="885"/>
      <c r="MZQ310" s="857"/>
      <c r="MZR310" s="885"/>
      <c r="MZS310" s="857"/>
      <c r="MZT310" s="885"/>
      <c r="MZU310" s="857"/>
      <c r="MZV310" s="885"/>
      <c r="MZW310" s="857"/>
      <c r="MZX310" s="885"/>
      <c r="MZY310" s="857"/>
      <c r="MZZ310" s="885"/>
      <c r="NAA310" s="857"/>
      <c r="NAB310" s="885"/>
      <c r="NAC310" s="857"/>
      <c r="NAD310" s="885"/>
      <c r="NAE310" s="857"/>
      <c r="NAF310" s="885"/>
      <c r="NAG310" s="857"/>
      <c r="NAH310" s="885"/>
      <c r="NAI310" s="857"/>
      <c r="NAJ310" s="885"/>
      <c r="NAK310" s="857"/>
      <c r="NAL310" s="885"/>
      <c r="NAM310" s="857"/>
      <c r="NAN310" s="885"/>
      <c r="NAO310" s="857"/>
      <c r="NAP310" s="885"/>
      <c r="NAQ310" s="857"/>
      <c r="NAR310" s="885"/>
      <c r="NAS310" s="857"/>
      <c r="NAT310" s="885"/>
      <c r="NAU310" s="857"/>
      <c r="NAV310" s="885"/>
      <c r="NAW310" s="857"/>
      <c r="NAX310" s="885"/>
      <c r="NAY310" s="857"/>
      <c r="NAZ310" s="885"/>
      <c r="NBA310" s="857"/>
      <c r="NBB310" s="885"/>
      <c r="NBC310" s="857"/>
      <c r="NBD310" s="885"/>
      <c r="NBE310" s="857"/>
      <c r="NBF310" s="885"/>
      <c r="NBG310" s="857"/>
      <c r="NBH310" s="885"/>
      <c r="NBI310" s="857"/>
      <c r="NBJ310" s="885"/>
      <c r="NBK310" s="857"/>
      <c r="NBL310" s="885"/>
      <c r="NBM310" s="857"/>
      <c r="NBN310" s="885"/>
      <c r="NBO310" s="857"/>
      <c r="NBP310" s="885"/>
      <c r="NBQ310" s="857"/>
      <c r="NBR310" s="885"/>
      <c r="NBS310" s="857"/>
      <c r="NBT310" s="885"/>
      <c r="NBU310" s="857"/>
      <c r="NBV310" s="885"/>
      <c r="NBW310" s="857"/>
      <c r="NBX310" s="885"/>
      <c r="NBY310" s="857"/>
      <c r="NBZ310" s="885"/>
    </row>
    <row r="311" spans="1:9542" x14ac:dyDescent="0.2">
      <c r="A311" s="885"/>
      <c r="B311" s="857" t="s">
        <v>4464</v>
      </c>
      <c r="C311" s="885"/>
      <c r="D311" s="857"/>
      <c r="E311" s="885"/>
      <c r="F311" s="857"/>
      <c r="G311" s="885"/>
      <c r="H311" s="857"/>
      <c r="I311" s="885"/>
      <c r="J311" s="857"/>
      <c r="K311" s="885"/>
      <c r="L311" s="857"/>
      <c r="M311" s="885"/>
      <c r="N311" s="857"/>
      <c r="O311" s="885"/>
      <c r="P311" s="857"/>
      <c r="Q311" s="885"/>
      <c r="R311" s="857"/>
      <c r="S311" s="885"/>
      <c r="T311" s="857"/>
      <c r="U311" s="885"/>
      <c r="V311" s="857"/>
      <c r="W311" s="885"/>
      <c r="X311" s="857"/>
      <c r="Y311" s="885"/>
      <c r="Z311" s="857"/>
      <c r="AA311" s="885"/>
      <c r="AB311" s="857"/>
      <c r="AC311" s="885"/>
      <c r="AD311" s="857"/>
      <c r="AE311" s="885"/>
      <c r="AF311" s="857"/>
      <c r="AG311" s="885"/>
      <c r="AH311" s="857"/>
      <c r="AI311" s="885"/>
      <c r="AJ311" s="857"/>
      <c r="AK311" s="885"/>
      <c r="AL311" s="857"/>
      <c r="AM311" s="885"/>
      <c r="AN311" s="857"/>
      <c r="AO311" s="885"/>
      <c r="AP311" s="857"/>
      <c r="AQ311" s="885"/>
      <c r="AR311" s="857"/>
      <c r="AS311" s="885"/>
      <c r="AT311" s="857"/>
      <c r="AU311" s="885"/>
      <c r="AV311" s="857"/>
      <c r="AW311" s="885"/>
      <c r="AX311" s="857"/>
      <c r="AY311" s="885"/>
      <c r="AZ311" s="857"/>
      <c r="BA311" s="885"/>
      <c r="BB311" s="857"/>
      <c r="BC311" s="885"/>
      <c r="BD311" s="857"/>
      <c r="BE311" s="885"/>
      <c r="BF311" s="857"/>
      <c r="BG311" s="885"/>
      <c r="BH311" s="857"/>
      <c r="BI311" s="885"/>
      <c r="BJ311" s="857"/>
      <c r="BK311" s="885"/>
      <c r="BL311" s="857"/>
      <c r="BM311" s="885"/>
      <c r="BN311" s="857"/>
      <c r="BO311" s="885"/>
      <c r="BP311" s="857"/>
      <c r="BQ311" s="885"/>
      <c r="BR311" s="857"/>
      <c r="BS311" s="885"/>
      <c r="BT311" s="857"/>
      <c r="BU311" s="885"/>
      <c r="BV311" s="857"/>
      <c r="BW311" s="885"/>
      <c r="BX311" s="857"/>
      <c r="BY311" s="885"/>
      <c r="BZ311" s="857"/>
      <c r="CA311" s="885"/>
      <c r="CB311" s="857"/>
      <c r="CC311" s="885"/>
      <c r="CD311" s="857"/>
      <c r="CE311" s="885"/>
      <c r="CF311" s="857"/>
      <c r="CG311" s="885"/>
      <c r="CH311" s="857"/>
      <c r="CI311" s="885"/>
      <c r="CJ311" s="857"/>
      <c r="CK311" s="885"/>
      <c r="CL311" s="857"/>
      <c r="CM311" s="885"/>
      <c r="CN311" s="857"/>
      <c r="CO311" s="885"/>
      <c r="CP311" s="857"/>
      <c r="CQ311" s="885"/>
      <c r="CR311" s="857"/>
      <c r="CS311" s="885"/>
      <c r="CT311" s="857"/>
      <c r="CU311" s="885"/>
      <c r="CV311" s="857"/>
      <c r="CW311" s="885"/>
      <c r="CX311" s="857"/>
      <c r="CY311" s="885"/>
      <c r="CZ311" s="857"/>
      <c r="DA311" s="885"/>
      <c r="DB311" s="857"/>
      <c r="DC311" s="885"/>
      <c r="DD311" s="857"/>
      <c r="DE311" s="885"/>
      <c r="DF311" s="857"/>
      <c r="DG311" s="885"/>
      <c r="DH311" s="857"/>
      <c r="DI311" s="885"/>
      <c r="DJ311" s="857"/>
      <c r="DK311" s="857"/>
      <c r="DL311" s="885"/>
      <c r="DM311" s="857"/>
      <c r="DN311" s="885"/>
      <c r="DO311" s="857"/>
      <c r="DP311" s="885"/>
      <c r="DQ311" s="857"/>
      <c r="DR311" s="885"/>
      <c r="DS311" s="857"/>
      <c r="DT311" s="885"/>
      <c r="DU311" s="857"/>
      <c r="DV311" s="885"/>
      <c r="DW311" s="857"/>
      <c r="DX311" s="885"/>
      <c r="DY311" s="857"/>
      <c r="DZ311" s="885"/>
      <c r="EA311" s="857"/>
      <c r="EB311" s="885"/>
      <c r="EC311" s="857"/>
      <c r="ED311" s="885"/>
      <c r="EE311" s="857"/>
      <c r="EF311" s="885"/>
      <c r="EG311" s="857"/>
      <c r="EH311" s="885"/>
      <c r="EI311" s="857"/>
      <c r="EJ311" s="885"/>
      <c r="EK311" s="857"/>
      <c r="EL311" s="885"/>
      <c r="EM311" s="857"/>
      <c r="EN311" s="885"/>
      <c r="EO311" s="857"/>
      <c r="EP311" s="885"/>
      <c r="EQ311" s="857"/>
      <c r="ER311" s="885"/>
      <c r="ES311" s="857"/>
      <c r="ET311" s="885"/>
      <c r="EU311" s="857"/>
      <c r="EV311" s="885"/>
      <c r="EW311" s="857"/>
      <c r="EX311" s="885"/>
      <c r="EY311" s="857"/>
      <c r="EZ311" s="885"/>
      <c r="FA311" s="857"/>
      <c r="FB311" s="885"/>
      <c r="FC311" s="857"/>
      <c r="FD311" s="885"/>
      <c r="FE311" s="857"/>
      <c r="FF311" s="885"/>
      <c r="FG311" s="857"/>
      <c r="FH311" s="885"/>
      <c r="FI311" s="857"/>
      <c r="FJ311" s="885"/>
      <c r="FK311" s="857"/>
      <c r="FL311" s="885"/>
      <c r="FM311" s="857"/>
      <c r="FN311" s="885"/>
      <c r="FO311" s="857"/>
      <c r="FP311" s="885"/>
      <c r="FQ311" s="857"/>
      <c r="FR311" s="885"/>
      <c r="FS311" s="857"/>
      <c r="FT311" s="885"/>
      <c r="FU311" s="857"/>
      <c r="FV311" s="885"/>
      <c r="FW311" s="857"/>
      <c r="FX311" s="885"/>
      <c r="FY311" s="857"/>
      <c r="FZ311" s="885"/>
      <c r="GA311" s="857"/>
      <c r="GB311" s="885"/>
      <c r="GC311" s="857"/>
      <c r="GD311" s="885"/>
      <c r="GE311" s="857"/>
      <c r="GF311" s="885"/>
      <c r="GG311" s="857"/>
      <c r="GH311" s="885"/>
      <c r="GI311" s="857"/>
      <c r="GJ311" s="885"/>
      <c r="GK311" s="857"/>
      <c r="GL311" s="885"/>
      <c r="GM311" s="857"/>
      <c r="GN311" s="885"/>
      <c r="GO311" s="857"/>
      <c r="GP311" s="885"/>
      <c r="GQ311" s="857"/>
      <c r="GR311" s="885"/>
      <c r="GS311" s="857"/>
      <c r="GT311" s="885"/>
      <c r="GU311" s="857"/>
      <c r="GV311" s="885"/>
      <c r="GW311" s="857"/>
      <c r="GX311" s="885"/>
      <c r="GY311" s="857"/>
      <c r="GZ311" s="885"/>
      <c r="HA311" s="857"/>
      <c r="HB311" s="885"/>
      <c r="HC311" s="857"/>
      <c r="HD311" s="885"/>
      <c r="HE311" s="857"/>
      <c r="HF311" s="885"/>
      <c r="HG311" s="857"/>
      <c r="HH311" s="885"/>
      <c r="HI311" s="857"/>
      <c r="HJ311" s="885"/>
      <c r="HK311" s="857"/>
      <c r="HL311" s="885"/>
      <c r="HM311" s="857"/>
      <c r="HN311" s="885"/>
      <c r="HO311" s="857"/>
      <c r="HP311" s="885"/>
      <c r="HQ311" s="857"/>
      <c r="HR311" s="885"/>
      <c r="HS311" s="857"/>
      <c r="HT311" s="885"/>
      <c r="HU311" s="857"/>
      <c r="HV311" s="885"/>
      <c r="HW311" s="857"/>
      <c r="HX311" s="885"/>
      <c r="HY311" s="857"/>
      <c r="HZ311" s="885"/>
      <c r="IA311" s="857"/>
      <c r="IB311" s="885"/>
      <c r="IC311" s="857"/>
      <c r="ID311" s="885"/>
      <c r="IE311" s="857"/>
      <c r="IF311" s="885"/>
      <c r="IG311" s="857"/>
      <c r="IH311" s="885"/>
      <c r="II311" s="857"/>
      <c r="IJ311" s="885"/>
      <c r="IK311" s="857"/>
      <c r="IL311" s="885"/>
      <c r="IM311" s="857"/>
      <c r="IN311" s="885"/>
      <c r="IO311" s="857"/>
      <c r="IP311" s="885"/>
      <c r="IQ311" s="857"/>
      <c r="IR311" s="885"/>
      <c r="IS311" s="857"/>
      <c r="IT311" s="885"/>
      <c r="IU311" s="857"/>
      <c r="IV311" s="885"/>
      <c r="IW311" s="857"/>
      <c r="IX311" s="885"/>
      <c r="IY311" s="857"/>
      <c r="IZ311" s="885"/>
      <c r="JA311" s="857"/>
      <c r="JB311" s="885"/>
      <c r="JC311" s="857"/>
      <c r="JD311" s="885"/>
      <c r="JE311" s="857"/>
      <c r="JF311" s="885"/>
      <c r="JG311" s="857"/>
      <c r="JH311" s="885"/>
      <c r="JI311" s="857"/>
      <c r="JJ311" s="885"/>
      <c r="JK311" s="857"/>
      <c r="JL311" s="885"/>
      <c r="JM311" s="857"/>
      <c r="JN311" s="885"/>
      <c r="JO311" s="857"/>
      <c r="JP311" s="885"/>
      <c r="JQ311" s="857"/>
      <c r="JR311" s="885"/>
      <c r="JS311" s="857"/>
      <c r="JT311" s="885"/>
      <c r="JU311" s="857"/>
      <c r="JV311" s="885"/>
      <c r="JW311" s="857"/>
      <c r="JX311" s="885"/>
      <c r="JY311" s="857"/>
      <c r="JZ311" s="885"/>
      <c r="KA311" s="857"/>
      <c r="KB311" s="885"/>
      <c r="KC311" s="857"/>
      <c r="KD311" s="885"/>
      <c r="KE311" s="857"/>
      <c r="KF311" s="885"/>
      <c r="KG311" s="857"/>
      <c r="KH311" s="885"/>
      <c r="KI311" s="857"/>
      <c r="KJ311" s="885"/>
      <c r="KK311" s="857"/>
      <c r="KL311" s="885"/>
      <c r="KM311" s="857"/>
      <c r="KN311" s="885"/>
      <c r="KO311" s="857"/>
      <c r="KP311" s="885"/>
      <c r="KQ311" s="857"/>
      <c r="KR311" s="885"/>
      <c r="KS311" s="857"/>
      <c r="KT311" s="885"/>
      <c r="KU311" s="857"/>
      <c r="KV311" s="885"/>
      <c r="KW311" s="857"/>
      <c r="KX311" s="885"/>
      <c r="KY311" s="857"/>
      <c r="KZ311" s="885"/>
      <c r="LA311" s="857"/>
      <c r="LB311" s="885"/>
      <c r="LC311" s="857"/>
      <c r="LD311" s="885"/>
      <c r="LE311" s="857"/>
      <c r="LF311" s="885"/>
      <c r="LG311" s="857"/>
      <c r="LH311" s="885"/>
      <c r="LI311" s="857"/>
      <c r="LJ311" s="885"/>
      <c r="LK311" s="857"/>
      <c r="LL311" s="885"/>
      <c r="LM311" s="857"/>
      <c r="LN311" s="885"/>
      <c r="LO311" s="857"/>
      <c r="LP311" s="885"/>
      <c r="LQ311" s="857"/>
      <c r="LR311" s="885"/>
      <c r="LS311" s="857"/>
      <c r="LT311" s="885"/>
      <c r="LU311" s="857"/>
      <c r="LV311" s="885"/>
      <c r="LW311" s="857"/>
      <c r="LX311" s="885"/>
      <c r="LY311" s="857"/>
      <c r="LZ311" s="885"/>
      <c r="MA311" s="857"/>
      <c r="MB311" s="885"/>
      <c r="MC311" s="857"/>
      <c r="MD311" s="885"/>
      <c r="ME311" s="857"/>
      <c r="MF311" s="885"/>
      <c r="MG311" s="857"/>
      <c r="MH311" s="885"/>
      <c r="MI311" s="857"/>
      <c r="MJ311" s="885"/>
      <c r="MK311" s="857"/>
      <c r="ML311" s="885"/>
      <c r="MM311" s="857"/>
      <c r="MN311" s="885"/>
      <c r="MO311" s="857"/>
      <c r="MP311" s="885"/>
      <c r="MQ311" s="857"/>
      <c r="MR311" s="885"/>
      <c r="MS311" s="857"/>
      <c r="MT311" s="885"/>
      <c r="MU311" s="857"/>
      <c r="MV311" s="885"/>
      <c r="MW311" s="857"/>
      <c r="MX311" s="885"/>
      <c r="MY311" s="857"/>
      <c r="MZ311" s="885"/>
      <c r="NA311" s="857"/>
      <c r="NB311" s="885"/>
      <c r="NC311" s="857"/>
      <c r="ND311" s="885"/>
      <c r="NE311" s="857"/>
      <c r="NF311" s="885"/>
      <c r="NG311" s="857"/>
      <c r="NH311" s="885"/>
      <c r="NI311" s="857"/>
      <c r="NJ311" s="885"/>
      <c r="NK311" s="857"/>
      <c r="NL311" s="885"/>
      <c r="NM311" s="857"/>
      <c r="NN311" s="885"/>
      <c r="NO311" s="857"/>
      <c r="NP311" s="885"/>
      <c r="NQ311" s="857"/>
      <c r="NR311" s="885"/>
      <c r="NS311" s="857"/>
      <c r="NT311" s="885"/>
      <c r="NU311" s="857"/>
      <c r="NV311" s="885"/>
      <c r="NW311" s="857"/>
      <c r="NX311" s="885"/>
      <c r="NY311" s="857"/>
      <c r="NZ311" s="885"/>
      <c r="OA311" s="857"/>
      <c r="OB311" s="885"/>
      <c r="OC311" s="857"/>
      <c r="OD311" s="885"/>
      <c r="OE311" s="857"/>
      <c r="OF311" s="885"/>
      <c r="OG311" s="857"/>
      <c r="OH311" s="885"/>
      <c r="OI311" s="857"/>
      <c r="OJ311" s="885"/>
      <c r="OK311" s="857"/>
      <c r="OL311" s="885"/>
      <c r="OM311" s="857"/>
      <c r="ON311" s="885"/>
      <c r="OO311" s="857"/>
      <c r="OP311" s="885"/>
      <c r="OQ311" s="857"/>
      <c r="OR311" s="885"/>
      <c r="OS311" s="857"/>
      <c r="OT311" s="885"/>
      <c r="OU311" s="857"/>
      <c r="OV311" s="885"/>
      <c r="OW311" s="857"/>
      <c r="OX311" s="885"/>
      <c r="OY311" s="857"/>
      <c r="OZ311" s="885"/>
      <c r="PA311" s="857"/>
      <c r="PB311" s="885"/>
      <c r="PC311" s="857"/>
      <c r="PD311" s="885"/>
      <c r="PE311" s="857"/>
      <c r="PF311" s="885"/>
      <c r="PG311" s="857"/>
      <c r="PH311" s="885"/>
      <c r="PI311" s="857"/>
      <c r="PJ311" s="885"/>
      <c r="PK311" s="857"/>
      <c r="PL311" s="885"/>
      <c r="PM311" s="857"/>
      <c r="PN311" s="885"/>
      <c r="PO311" s="857"/>
      <c r="PP311" s="885"/>
      <c r="PQ311" s="857"/>
      <c r="PR311" s="885"/>
      <c r="PS311" s="857"/>
      <c r="PT311" s="885"/>
      <c r="PU311" s="857"/>
      <c r="PV311" s="885"/>
      <c r="PW311" s="857"/>
      <c r="PX311" s="885"/>
      <c r="PY311" s="857"/>
      <c r="PZ311" s="885"/>
      <c r="QA311" s="857"/>
      <c r="QB311" s="885"/>
      <c r="QC311" s="857"/>
      <c r="QD311" s="885"/>
      <c r="QE311" s="857"/>
      <c r="QF311" s="885"/>
      <c r="QG311" s="857"/>
      <c r="QH311" s="885"/>
      <c r="QI311" s="857"/>
      <c r="QJ311" s="885"/>
      <c r="QK311" s="857"/>
      <c r="QL311" s="885"/>
      <c r="QM311" s="857"/>
      <c r="QN311" s="885"/>
      <c r="QO311" s="857"/>
      <c r="QP311" s="885"/>
      <c r="QQ311" s="857"/>
      <c r="QR311" s="885"/>
      <c r="QS311" s="857"/>
      <c r="QT311" s="885"/>
      <c r="QU311" s="857"/>
      <c r="QV311" s="885"/>
      <c r="QW311" s="857"/>
      <c r="QX311" s="885"/>
      <c r="QY311" s="857"/>
      <c r="QZ311" s="885"/>
      <c r="RA311" s="857"/>
      <c r="RB311" s="885"/>
      <c r="RC311" s="857"/>
      <c r="RD311" s="885"/>
      <c r="RE311" s="857"/>
      <c r="RF311" s="885"/>
      <c r="RG311" s="857"/>
      <c r="RH311" s="885"/>
      <c r="RI311" s="857"/>
      <c r="RJ311" s="885"/>
      <c r="RK311" s="857"/>
      <c r="RL311" s="885"/>
      <c r="RM311" s="857"/>
      <c r="RN311" s="885"/>
      <c r="RO311" s="857"/>
      <c r="RP311" s="885"/>
      <c r="RQ311" s="857"/>
      <c r="RR311" s="885"/>
      <c r="RS311" s="857"/>
      <c r="RT311" s="885"/>
      <c r="RU311" s="857"/>
      <c r="RV311" s="885"/>
      <c r="RW311" s="857"/>
      <c r="RX311" s="885"/>
      <c r="RY311" s="857"/>
      <c r="RZ311" s="885"/>
      <c r="SA311" s="857"/>
      <c r="SB311" s="885"/>
      <c r="SC311" s="857"/>
      <c r="SD311" s="885"/>
      <c r="SE311" s="857"/>
      <c r="SF311" s="885"/>
      <c r="SG311" s="857"/>
      <c r="SH311" s="885"/>
      <c r="SI311" s="857"/>
      <c r="SJ311" s="885"/>
      <c r="SK311" s="857"/>
      <c r="SL311" s="885"/>
      <c r="SM311" s="857"/>
      <c r="SN311" s="885"/>
      <c r="SO311" s="857"/>
      <c r="SP311" s="885"/>
      <c r="SQ311" s="857"/>
      <c r="SR311" s="885"/>
      <c r="SS311" s="857"/>
      <c r="ST311" s="885"/>
      <c r="SU311" s="857"/>
      <c r="SV311" s="885"/>
      <c r="SW311" s="857"/>
      <c r="SX311" s="885"/>
      <c r="SY311" s="857"/>
      <c r="SZ311" s="885"/>
      <c r="TA311" s="857"/>
      <c r="TB311" s="885"/>
      <c r="TC311" s="857"/>
      <c r="TD311" s="885"/>
      <c r="TE311" s="857"/>
      <c r="TF311" s="885"/>
      <c r="TG311" s="857"/>
      <c r="TH311" s="885"/>
      <c r="TI311" s="857"/>
      <c r="TJ311" s="885"/>
      <c r="TK311" s="857"/>
      <c r="TL311" s="885"/>
      <c r="TM311" s="857"/>
      <c r="TN311" s="885"/>
      <c r="TO311" s="857"/>
      <c r="TP311" s="885"/>
      <c r="TQ311" s="857"/>
      <c r="TR311" s="885"/>
      <c r="TS311" s="857"/>
      <c r="TT311" s="885"/>
      <c r="TU311" s="857"/>
      <c r="TV311" s="885"/>
      <c r="TW311" s="857"/>
      <c r="TX311" s="885"/>
      <c r="TY311" s="857"/>
      <c r="TZ311" s="885"/>
      <c r="UA311" s="857"/>
      <c r="UB311" s="885"/>
      <c r="UC311" s="857"/>
      <c r="UD311" s="885"/>
      <c r="UE311" s="857"/>
      <c r="UF311" s="885"/>
      <c r="UG311" s="857"/>
      <c r="UH311" s="885"/>
      <c r="UI311" s="857"/>
      <c r="UJ311" s="885"/>
      <c r="UK311" s="857"/>
      <c r="UL311" s="885"/>
      <c r="UM311" s="857"/>
      <c r="UN311" s="885"/>
      <c r="UO311" s="857"/>
      <c r="UP311" s="885"/>
      <c r="UQ311" s="857"/>
      <c r="UR311" s="885"/>
      <c r="US311" s="857"/>
      <c r="UT311" s="885"/>
      <c r="UU311" s="857"/>
      <c r="UV311" s="885"/>
      <c r="UW311" s="857"/>
      <c r="UX311" s="885"/>
      <c r="UY311" s="857"/>
      <c r="UZ311" s="885"/>
      <c r="VA311" s="857"/>
      <c r="VB311" s="885"/>
      <c r="VC311" s="857"/>
      <c r="VD311" s="885"/>
      <c r="VE311" s="857"/>
      <c r="VF311" s="885"/>
      <c r="VG311" s="857"/>
      <c r="VH311" s="885"/>
      <c r="VI311" s="857"/>
      <c r="VJ311" s="885"/>
      <c r="VK311" s="857"/>
      <c r="VL311" s="885"/>
      <c r="VM311" s="857"/>
      <c r="VN311" s="885"/>
      <c r="VO311" s="857"/>
      <c r="VP311" s="885"/>
      <c r="VQ311" s="857"/>
      <c r="VR311" s="885"/>
      <c r="VS311" s="857"/>
      <c r="VT311" s="885"/>
      <c r="VU311" s="857"/>
      <c r="VV311" s="885"/>
      <c r="VW311" s="857"/>
      <c r="VX311" s="885"/>
      <c r="VY311" s="857"/>
      <c r="VZ311" s="885"/>
      <c r="WA311" s="857"/>
      <c r="WB311" s="885"/>
      <c r="WC311" s="857"/>
      <c r="WD311" s="885"/>
      <c r="WE311" s="857"/>
      <c r="WF311" s="885"/>
      <c r="WG311" s="857"/>
      <c r="WH311" s="885"/>
      <c r="WI311" s="857"/>
      <c r="WJ311" s="885"/>
      <c r="WK311" s="857"/>
      <c r="WL311" s="885"/>
      <c r="WM311" s="857"/>
      <c r="WN311" s="885"/>
      <c r="WO311" s="857"/>
      <c r="WP311" s="885"/>
      <c r="WQ311" s="857"/>
      <c r="WR311" s="885"/>
      <c r="WS311" s="857"/>
      <c r="WT311" s="885"/>
      <c r="WU311" s="857"/>
      <c r="WV311" s="885"/>
      <c r="WW311" s="857"/>
      <c r="WX311" s="885"/>
      <c r="WY311" s="857"/>
      <c r="WZ311" s="885"/>
      <c r="XA311" s="857"/>
      <c r="XB311" s="885"/>
      <c r="XC311" s="857"/>
      <c r="XD311" s="885"/>
      <c r="XE311" s="857"/>
      <c r="XF311" s="885"/>
      <c r="XG311" s="857"/>
      <c r="XH311" s="885"/>
      <c r="XI311" s="857"/>
      <c r="XJ311" s="885"/>
      <c r="XK311" s="857"/>
      <c r="XL311" s="885"/>
      <c r="XM311" s="857"/>
      <c r="XN311" s="885"/>
      <c r="XO311" s="857"/>
      <c r="XP311" s="885"/>
      <c r="XQ311" s="857"/>
      <c r="XR311" s="885"/>
      <c r="XS311" s="857"/>
      <c r="XT311" s="885"/>
      <c r="XU311" s="857"/>
      <c r="XV311" s="885"/>
      <c r="XW311" s="857"/>
      <c r="XX311" s="885"/>
      <c r="XY311" s="857"/>
      <c r="XZ311" s="885"/>
      <c r="YA311" s="857"/>
      <c r="YB311" s="885"/>
      <c r="YC311" s="857"/>
      <c r="YD311" s="885"/>
      <c r="YE311" s="857"/>
      <c r="YF311" s="885"/>
      <c r="YG311" s="857"/>
      <c r="YH311" s="885"/>
      <c r="YI311" s="857"/>
      <c r="YJ311" s="885"/>
      <c r="YK311" s="857"/>
      <c r="YL311" s="885"/>
      <c r="YM311" s="857"/>
      <c r="YN311" s="885"/>
      <c r="YO311" s="857"/>
      <c r="YP311" s="885"/>
      <c r="YQ311" s="857"/>
      <c r="YR311" s="885"/>
      <c r="YS311" s="857"/>
      <c r="YT311" s="885"/>
      <c r="YU311" s="857"/>
      <c r="YV311" s="885"/>
      <c r="YW311" s="857"/>
      <c r="YX311" s="885"/>
      <c r="YY311" s="857"/>
      <c r="YZ311" s="885"/>
      <c r="ZA311" s="857"/>
      <c r="ZB311" s="885"/>
      <c r="ZC311" s="857"/>
      <c r="ZD311" s="885"/>
      <c r="ZE311" s="857"/>
      <c r="ZF311" s="885"/>
      <c r="ZG311" s="857"/>
      <c r="ZH311" s="885"/>
      <c r="ZI311" s="857"/>
      <c r="ZJ311" s="885"/>
      <c r="ZK311" s="857"/>
      <c r="ZL311" s="885"/>
      <c r="ZM311" s="857"/>
      <c r="ZN311" s="885"/>
      <c r="ZO311" s="857"/>
      <c r="ZP311" s="885"/>
      <c r="ZQ311" s="857"/>
      <c r="ZR311" s="885"/>
      <c r="ZS311" s="857"/>
      <c r="ZT311" s="885"/>
      <c r="ZU311" s="857"/>
      <c r="ZV311" s="885"/>
      <c r="ZW311" s="857"/>
      <c r="ZX311" s="885"/>
      <c r="ZY311" s="857"/>
      <c r="ZZ311" s="885"/>
      <c r="AAA311" s="857"/>
      <c r="AAB311" s="885"/>
      <c r="AAC311" s="857"/>
      <c r="AAD311" s="885"/>
      <c r="AAE311" s="857"/>
      <c r="AAF311" s="885"/>
      <c r="AAG311" s="857"/>
      <c r="AAH311" s="885"/>
      <c r="AAI311" s="857"/>
      <c r="AAJ311" s="885"/>
      <c r="AAK311" s="857"/>
      <c r="AAL311" s="885"/>
      <c r="AAM311" s="857"/>
      <c r="AAN311" s="885"/>
      <c r="AAO311" s="857"/>
      <c r="AAP311" s="885"/>
      <c r="AAQ311" s="857"/>
      <c r="AAR311" s="885"/>
      <c r="AAS311" s="857"/>
      <c r="AAT311" s="885"/>
      <c r="AAU311" s="857"/>
      <c r="AAV311" s="885"/>
      <c r="AAW311" s="857"/>
      <c r="AAX311" s="885"/>
      <c r="AAY311" s="857"/>
      <c r="AAZ311" s="885"/>
      <c r="ABA311" s="857"/>
      <c r="ABB311" s="885"/>
      <c r="ABC311" s="857"/>
      <c r="ABD311" s="885"/>
      <c r="ABE311" s="857"/>
      <c r="ABF311" s="885"/>
      <c r="ABG311" s="857"/>
      <c r="ABH311" s="885"/>
      <c r="ABI311" s="857"/>
      <c r="ABJ311" s="885"/>
      <c r="ABK311" s="857"/>
      <c r="ABL311" s="885"/>
      <c r="ABM311" s="857"/>
      <c r="ABN311" s="885"/>
      <c r="ABO311" s="857"/>
      <c r="ABP311" s="885"/>
      <c r="ABQ311" s="857"/>
      <c r="ABR311" s="885"/>
      <c r="ABS311" s="857"/>
      <c r="ABT311" s="885"/>
      <c r="ABU311" s="857"/>
      <c r="ABV311" s="885"/>
      <c r="ABW311" s="857"/>
      <c r="ABX311" s="885"/>
      <c r="ABY311" s="857"/>
      <c r="ABZ311" s="885"/>
      <c r="ACA311" s="857"/>
      <c r="ACB311" s="885"/>
      <c r="ACC311" s="857"/>
      <c r="ACD311" s="885"/>
      <c r="ACE311" s="857"/>
      <c r="ACF311" s="885"/>
      <c r="ACG311" s="857"/>
      <c r="ACH311" s="885"/>
      <c r="ACI311" s="857"/>
      <c r="ACJ311" s="885"/>
      <c r="ACK311" s="857"/>
      <c r="ACL311" s="885"/>
      <c r="ACM311" s="857"/>
      <c r="ACN311" s="885"/>
      <c r="ACO311" s="857"/>
      <c r="ACP311" s="885"/>
      <c r="ACQ311" s="857"/>
      <c r="ACR311" s="885"/>
      <c r="ACS311" s="857"/>
      <c r="ACT311" s="885"/>
      <c r="ACU311" s="857"/>
      <c r="ACV311" s="885"/>
      <c r="ACW311" s="857"/>
      <c r="ACX311" s="885"/>
      <c r="ACY311" s="857"/>
      <c r="ACZ311" s="885"/>
      <c r="ADA311" s="857"/>
      <c r="ADB311" s="885"/>
      <c r="ADC311" s="857"/>
      <c r="ADD311" s="885"/>
      <c r="ADE311" s="857"/>
      <c r="ADF311" s="885"/>
      <c r="ADG311" s="857"/>
      <c r="ADH311" s="885"/>
      <c r="ADI311" s="857"/>
      <c r="ADJ311" s="885"/>
      <c r="ADK311" s="857"/>
      <c r="ADL311" s="885"/>
      <c r="ADM311" s="857"/>
      <c r="ADN311" s="885"/>
      <c r="ADO311" s="857"/>
      <c r="ADP311" s="885"/>
      <c r="ADQ311" s="857"/>
      <c r="ADR311" s="885"/>
      <c r="ADS311" s="857"/>
      <c r="ADT311" s="885"/>
      <c r="ADU311" s="857"/>
      <c r="ADV311" s="885"/>
      <c r="ADW311" s="857"/>
      <c r="ADX311" s="885"/>
      <c r="ADY311" s="857"/>
      <c r="ADZ311" s="885"/>
      <c r="AEA311" s="857"/>
      <c r="AEB311" s="885"/>
      <c r="AEC311" s="857"/>
      <c r="AED311" s="885"/>
      <c r="AEE311" s="857"/>
      <c r="AEF311" s="885"/>
      <c r="AEG311" s="857"/>
      <c r="AEH311" s="885"/>
      <c r="AEI311" s="857"/>
      <c r="AEJ311" s="885"/>
      <c r="AEK311" s="857"/>
      <c r="AEL311" s="885"/>
      <c r="AEM311" s="857"/>
      <c r="AEN311" s="885"/>
      <c r="AEO311" s="857"/>
      <c r="AEP311" s="885"/>
      <c r="AEQ311" s="857"/>
      <c r="AER311" s="885"/>
      <c r="AES311" s="857"/>
      <c r="AET311" s="885"/>
      <c r="AEU311" s="857"/>
      <c r="AEV311" s="885"/>
      <c r="AEW311" s="857"/>
      <c r="AEX311" s="885"/>
      <c r="AEY311" s="857"/>
      <c r="AEZ311" s="885"/>
      <c r="AFA311" s="857"/>
      <c r="AFB311" s="885"/>
      <c r="AFC311" s="857"/>
      <c r="AFD311" s="885"/>
      <c r="AFE311" s="857"/>
      <c r="AFF311" s="885"/>
      <c r="AFG311" s="857"/>
      <c r="AFH311" s="885"/>
      <c r="AFI311" s="857"/>
      <c r="AFJ311" s="885"/>
      <c r="AFK311" s="857"/>
      <c r="AFL311" s="885"/>
      <c r="AFM311" s="857"/>
      <c r="AFN311" s="885"/>
      <c r="AFO311" s="857"/>
      <c r="AFP311" s="885"/>
      <c r="AFQ311" s="857"/>
      <c r="AFR311" s="885"/>
      <c r="AFS311" s="857"/>
      <c r="AFT311" s="885"/>
      <c r="AFU311" s="857"/>
      <c r="AFV311" s="885"/>
      <c r="AFW311" s="857"/>
      <c r="AFX311" s="885"/>
      <c r="AFY311" s="857"/>
      <c r="AFZ311" s="885"/>
      <c r="AGA311" s="857"/>
      <c r="AGB311" s="885"/>
      <c r="AGC311" s="857"/>
      <c r="AGD311" s="885"/>
      <c r="AGE311" s="857"/>
      <c r="AGF311" s="885"/>
      <c r="AGG311" s="857"/>
      <c r="AGH311" s="885"/>
      <c r="AGI311" s="857"/>
      <c r="AGJ311" s="885"/>
      <c r="AGK311" s="857"/>
      <c r="AGL311" s="885"/>
      <c r="AGM311" s="857"/>
      <c r="AGN311" s="885"/>
      <c r="AGO311" s="857"/>
      <c r="AGP311" s="885"/>
      <c r="AGQ311" s="857"/>
      <c r="AGR311" s="885"/>
      <c r="AGS311" s="857"/>
      <c r="AGT311" s="885"/>
      <c r="AGU311" s="857"/>
      <c r="AGV311" s="885"/>
      <c r="AGW311" s="857"/>
      <c r="AGX311" s="885"/>
      <c r="AGY311" s="857"/>
      <c r="AGZ311" s="885"/>
      <c r="AHA311" s="857"/>
      <c r="AHB311" s="885"/>
      <c r="AHC311" s="857"/>
      <c r="AHD311" s="885"/>
      <c r="AHE311" s="857"/>
      <c r="AHF311" s="885"/>
      <c r="AHG311" s="857"/>
      <c r="AHH311" s="885"/>
      <c r="AHI311" s="857"/>
      <c r="AHJ311" s="885"/>
      <c r="AHK311" s="857"/>
      <c r="AHL311" s="885"/>
      <c r="AHM311" s="857"/>
      <c r="AHN311" s="885"/>
      <c r="AHO311" s="857"/>
      <c r="AHP311" s="885"/>
      <c r="AHQ311" s="857"/>
      <c r="AHR311" s="885"/>
      <c r="AHS311" s="857"/>
      <c r="AHT311" s="885"/>
      <c r="AHU311" s="857"/>
      <c r="AHV311" s="885"/>
      <c r="AHW311" s="857"/>
      <c r="AHX311" s="885"/>
      <c r="AHY311" s="857"/>
      <c r="AHZ311" s="885"/>
      <c r="AIA311" s="857"/>
      <c r="AIB311" s="885"/>
      <c r="AIC311" s="857"/>
      <c r="AID311" s="885"/>
      <c r="AIE311" s="857"/>
      <c r="AIF311" s="885"/>
      <c r="AIG311" s="857"/>
      <c r="AIH311" s="885"/>
      <c r="AII311" s="857"/>
      <c r="AIJ311" s="885"/>
      <c r="AIK311" s="857"/>
      <c r="AIL311" s="885"/>
      <c r="AIM311" s="857"/>
      <c r="AIN311" s="885"/>
      <c r="AIO311" s="857"/>
      <c r="AIP311" s="885"/>
      <c r="AIQ311" s="857"/>
      <c r="AIR311" s="885"/>
      <c r="AIS311" s="857"/>
      <c r="AIT311" s="885"/>
      <c r="AIU311" s="857"/>
      <c r="AIV311" s="885"/>
      <c r="AIW311" s="857"/>
      <c r="AIX311" s="885"/>
      <c r="AIY311" s="857"/>
      <c r="AIZ311" s="885"/>
      <c r="AJA311" s="857"/>
      <c r="AJB311" s="885"/>
      <c r="AJC311" s="857"/>
      <c r="AJD311" s="885"/>
      <c r="AJE311" s="857"/>
      <c r="AJF311" s="885"/>
      <c r="AJG311" s="857"/>
      <c r="AJH311" s="885"/>
      <c r="AJI311" s="857"/>
      <c r="AJJ311" s="885"/>
      <c r="AJK311" s="857"/>
      <c r="AJL311" s="885"/>
      <c r="AJM311" s="857"/>
      <c r="AJN311" s="885"/>
      <c r="AJO311" s="857"/>
      <c r="AJP311" s="885"/>
      <c r="AJQ311" s="857"/>
      <c r="AJR311" s="885"/>
      <c r="AJS311" s="857"/>
      <c r="AJT311" s="885"/>
      <c r="AJU311" s="857"/>
      <c r="AJV311" s="885"/>
      <c r="AJW311" s="857"/>
      <c r="AJX311" s="885"/>
      <c r="AJY311" s="857"/>
      <c r="AJZ311" s="885"/>
      <c r="AKA311" s="857"/>
      <c r="AKB311" s="885"/>
      <c r="AKC311" s="857"/>
      <c r="AKD311" s="885"/>
      <c r="AKE311" s="857"/>
      <c r="AKF311" s="885"/>
      <c r="AKG311" s="857"/>
      <c r="AKH311" s="885"/>
      <c r="AKI311" s="857"/>
      <c r="AKJ311" s="885"/>
      <c r="AKK311" s="857"/>
      <c r="AKL311" s="885"/>
      <c r="AKM311" s="857"/>
      <c r="AKN311" s="885"/>
      <c r="AKO311" s="857"/>
      <c r="AKP311" s="885"/>
      <c r="AKQ311" s="857"/>
      <c r="AKR311" s="885"/>
      <c r="AKS311" s="857"/>
      <c r="AKT311" s="885"/>
      <c r="AKU311" s="857"/>
      <c r="AKV311" s="885"/>
      <c r="AKW311" s="857"/>
      <c r="AKX311" s="885"/>
      <c r="AKY311" s="857"/>
      <c r="AKZ311" s="885"/>
      <c r="ALA311" s="857"/>
      <c r="ALB311" s="885"/>
      <c r="ALC311" s="857"/>
      <c r="ALD311" s="885"/>
      <c r="ALE311" s="857"/>
      <c r="ALF311" s="885"/>
      <c r="ALG311" s="857"/>
      <c r="ALH311" s="885"/>
      <c r="ALI311" s="857"/>
      <c r="ALJ311" s="885"/>
      <c r="ALK311" s="857"/>
      <c r="ALL311" s="885"/>
      <c r="ALM311" s="857"/>
      <c r="ALN311" s="885"/>
      <c r="ALO311" s="857"/>
      <c r="ALP311" s="885"/>
      <c r="ALQ311" s="857"/>
      <c r="ALR311" s="885"/>
      <c r="ALS311" s="857"/>
      <c r="ALT311" s="885"/>
      <c r="ALU311" s="857"/>
      <c r="ALV311" s="885"/>
      <c r="ALW311" s="857"/>
      <c r="ALX311" s="885"/>
      <c r="ALY311" s="857"/>
      <c r="ALZ311" s="885"/>
      <c r="AMA311" s="857"/>
      <c r="AMB311" s="885"/>
      <c r="AMC311" s="857"/>
      <c r="AMD311" s="885"/>
      <c r="AME311" s="857"/>
      <c r="AMF311" s="885"/>
      <c r="AMG311" s="857"/>
      <c r="AMH311" s="885"/>
      <c r="AMI311" s="857"/>
      <c r="AMJ311" s="885"/>
      <c r="AMK311" s="857"/>
      <c r="AML311" s="885"/>
      <c r="AMM311" s="857"/>
      <c r="AMN311" s="885"/>
      <c r="AMO311" s="857"/>
      <c r="AMP311" s="885"/>
      <c r="AMQ311" s="857"/>
      <c r="AMR311" s="885"/>
      <c r="AMS311" s="857"/>
      <c r="AMT311" s="885"/>
      <c r="AMU311" s="857"/>
      <c r="AMV311" s="885"/>
      <c r="AMW311" s="857"/>
      <c r="AMX311" s="885"/>
      <c r="AMY311" s="857"/>
      <c r="AMZ311" s="885"/>
      <c r="ANA311" s="857"/>
      <c r="ANB311" s="885"/>
      <c r="ANC311" s="857"/>
      <c r="AND311" s="885"/>
      <c r="ANE311" s="857"/>
      <c r="ANF311" s="885"/>
      <c r="ANG311" s="857"/>
      <c r="ANH311" s="885"/>
      <c r="ANI311" s="857"/>
      <c r="ANJ311" s="885"/>
      <c r="ANK311" s="857"/>
      <c r="ANL311" s="885"/>
      <c r="ANM311" s="857"/>
      <c r="ANN311" s="885"/>
      <c r="ANO311" s="857"/>
      <c r="ANP311" s="885"/>
      <c r="ANQ311" s="857"/>
      <c r="ANR311" s="885"/>
      <c r="ANS311" s="857"/>
      <c r="ANT311" s="885"/>
      <c r="ANU311" s="857"/>
      <c r="ANV311" s="885"/>
      <c r="ANW311" s="857"/>
      <c r="ANX311" s="885"/>
      <c r="ANY311" s="857"/>
      <c r="ANZ311" s="885"/>
      <c r="AOA311" s="857"/>
      <c r="AOB311" s="885"/>
      <c r="AOC311" s="857"/>
      <c r="AOD311" s="885"/>
      <c r="AOE311" s="857"/>
      <c r="AOF311" s="885"/>
      <c r="AOG311" s="857"/>
      <c r="AOH311" s="885"/>
      <c r="AOI311" s="857"/>
      <c r="AOJ311" s="885"/>
      <c r="AOK311" s="857"/>
      <c r="AOL311" s="885"/>
      <c r="AOM311" s="857"/>
      <c r="AON311" s="885"/>
      <c r="AOO311" s="857"/>
      <c r="AOP311" s="885"/>
      <c r="AOQ311" s="857"/>
      <c r="AOR311" s="885"/>
      <c r="AOS311" s="857"/>
      <c r="AOT311" s="885"/>
      <c r="AOU311" s="857"/>
      <c r="AOV311" s="885"/>
      <c r="AOW311" s="857"/>
      <c r="AOX311" s="885"/>
      <c r="AOY311" s="857"/>
      <c r="AOZ311" s="885"/>
      <c r="APA311" s="857"/>
      <c r="APB311" s="885"/>
      <c r="APC311" s="857"/>
      <c r="APD311" s="885"/>
      <c r="APE311" s="857"/>
      <c r="APF311" s="885"/>
      <c r="APG311" s="857"/>
      <c r="APH311" s="885"/>
      <c r="API311" s="857"/>
      <c r="APJ311" s="885"/>
      <c r="APK311" s="857"/>
      <c r="APL311" s="885"/>
      <c r="APM311" s="857"/>
      <c r="APN311" s="885"/>
      <c r="APO311" s="857"/>
      <c r="APP311" s="885"/>
      <c r="APQ311" s="857"/>
      <c r="APR311" s="885"/>
      <c r="APS311" s="857"/>
      <c r="APT311" s="885"/>
      <c r="APU311" s="857"/>
      <c r="APV311" s="885"/>
      <c r="APW311" s="857"/>
      <c r="APX311" s="885"/>
      <c r="APY311" s="857"/>
      <c r="APZ311" s="885"/>
      <c r="AQA311" s="857"/>
      <c r="AQB311" s="885"/>
      <c r="AQC311" s="857"/>
      <c r="AQD311" s="885"/>
      <c r="AQE311" s="857"/>
      <c r="AQF311" s="885"/>
      <c r="AQG311" s="857"/>
      <c r="AQH311" s="885"/>
      <c r="AQI311" s="857"/>
      <c r="AQJ311" s="885"/>
      <c r="AQK311" s="857"/>
      <c r="AQL311" s="885"/>
      <c r="AQM311" s="857"/>
      <c r="AQN311" s="885"/>
      <c r="AQO311" s="857"/>
      <c r="AQP311" s="885"/>
      <c r="AQQ311" s="857"/>
      <c r="AQR311" s="885"/>
      <c r="AQS311" s="857"/>
      <c r="AQT311" s="885"/>
      <c r="AQU311" s="857"/>
      <c r="AQV311" s="885"/>
      <c r="AQW311" s="857"/>
      <c r="AQX311" s="885"/>
      <c r="AQY311" s="857"/>
      <c r="AQZ311" s="885"/>
      <c r="ARA311" s="857"/>
      <c r="ARB311" s="885"/>
      <c r="ARC311" s="857"/>
      <c r="ARD311" s="885"/>
      <c r="ARE311" s="857"/>
      <c r="ARF311" s="885"/>
      <c r="ARG311" s="857"/>
      <c r="ARH311" s="885"/>
      <c r="ARI311" s="857"/>
      <c r="ARJ311" s="885"/>
      <c r="ARK311" s="857"/>
      <c r="ARL311" s="885"/>
      <c r="ARM311" s="857"/>
      <c r="ARN311" s="885"/>
      <c r="ARO311" s="857"/>
      <c r="ARP311" s="885"/>
      <c r="ARQ311" s="857"/>
      <c r="ARR311" s="885"/>
      <c r="ARS311" s="857"/>
      <c r="ART311" s="885"/>
      <c r="ARU311" s="857"/>
      <c r="ARV311" s="885"/>
      <c r="ARW311" s="857"/>
      <c r="ARX311" s="885"/>
      <c r="ARY311" s="857"/>
      <c r="ARZ311" s="885"/>
      <c r="ASA311" s="857"/>
      <c r="ASB311" s="885"/>
      <c r="ASC311" s="857"/>
      <c r="ASD311" s="885"/>
      <c r="ASE311" s="857"/>
      <c r="ASF311" s="885"/>
      <c r="ASG311" s="857"/>
      <c r="ASH311" s="885"/>
      <c r="ASI311" s="857"/>
      <c r="ASJ311" s="885"/>
      <c r="ASK311" s="857"/>
      <c r="ASL311" s="885"/>
      <c r="ASM311" s="857"/>
      <c r="ASN311" s="885"/>
      <c r="ASO311" s="857"/>
      <c r="ASP311" s="885"/>
      <c r="ASQ311" s="857"/>
      <c r="ASR311" s="885"/>
      <c r="ASS311" s="857"/>
      <c r="AST311" s="885"/>
      <c r="ASU311" s="857"/>
      <c r="ASV311" s="885"/>
      <c r="ASW311" s="857"/>
      <c r="ASX311" s="885"/>
      <c r="ASY311" s="857"/>
      <c r="ASZ311" s="885"/>
      <c r="ATA311" s="857"/>
      <c r="ATB311" s="885"/>
      <c r="ATC311" s="857"/>
      <c r="ATD311" s="885"/>
      <c r="ATE311" s="857"/>
      <c r="ATF311" s="885"/>
      <c r="ATG311" s="857"/>
      <c r="ATH311" s="885"/>
      <c r="ATI311" s="857"/>
      <c r="ATJ311" s="885"/>
      <c r="ATK311" s="857"/>
      <c r="ATL311" s="885"/>
      <c r="ATM311" s="857"/>
      <c r="ATN311" s="885"/>
      <c r="ATO311" s="857"/>
      <c r="ATP311" s="885"/>
      <c r="ATQ311" s="857"/>
      <c r="ATR311" s="885"/>
      <c r="ATS311" s="857"/>
      <c r="ATT311" s="885"/>
      <c r="ATU311" s="857"/>
      <c r="ATV311" s="885"/>
      <c r="ATW311" s="857"/>
      <c r="ATX311" s="885"/>
      <c r="ATY311" s="857"/>
      <c r="ATZ311" s="885"/>
      <c r="AUA311" s="857"/>
      <c r="AUB311" s="885"/>
      <c r="AUC311" s="857"/>
      <c r="AUD311" s="885"/>
      <c r="AUE311" s="857"/>
      <c r="AUF311" s="885"/>
      <c r="AUG311" s="857"/>
      <c r="AUH311" s="885"/>
      <c r="AUI311" s="857"/>
      <c r="AUJ311" s="885"/>
      <c r="AUK311" s="857"/>
      <c r="AUL311" s="885"/>
      <c r="AUM311" s="857"/>
      <c r="AUN311" s="885"/>
      <c r="AUO311" s="857"/>
      <c r="AUP311" s="885"/>
      <c r="AUQ311" s="857"/>
      <c r="AUR311" s="885"/>
      <c r="AUS311" s="857"/>
      <c r="AUT311" s="885"/>
      <c r="AUU311" s="857"/>
      <c r="AUV311" s="885"/>
      <c r="AUW311" s="857"/>
      <c r="AUX311" s="885"/>
      <c r="AUY311" s="857"/>
      <c r="AUZ311" s="885"/>
      <c r="AVA311" s="857"/>
      <c r="AVB311" s="885"/>
      <c r="AVC311" s="857"/>
      <c r="AVD311" s="885"/>
      <c r="AVE311" s="857"/>
      <c r="AVF311" s="885"/>
      <c r="AVG311" s="857"/>
      <c r="AVH311" s="885"/>
      <c r="AVI311" s="857"/>
      <c r="AVJ311" s="885"/>
      <c r="AVK311" s="857"/>
      <c r="AVL311" s="885"/>
      <c r="AVM311" s="857"/>
      <c r="AVN311" s="885"/>
      <c r="AVO311" s="857"/>
      <c r="AVP311" s="885"/>
      <c r="AVQ311" s="857"/>
      <c r="AVR311" s="885"/>
      <c r="AVS311" s="857"/>
      <c r="AVT311" s="885"/>
      <c r="AVU311" s="857"/>
      <c r="AVV311" s="885"/>
      <c r="AVW311" s="857"/>
      <c r="AVX311" s="885"/>
      <c r="AVY311" s="857"/>
      <c r="AVZ311" s="885"/>
      <c r="AWA311" s="857"/>
      <c r="AWB311" s="885"/>
      <c r="AWC311" s="857"/>
      <c r="AWD311" s="885"/>
      <c r="AWE311" s="857"/>
      <c r="AWF311" s="885"/>
      <c r="AWG311" s="857"/>
      <c r="AWH311" s="885"/>
      <c r="AWI311" s="857"/>
      <c r="AWJ311" s="885"/>
      <c r="AWK311" s="857"/>
      <c r="AWL311" s="885"/>
      <c r="AWM311" s="857"/>
      <c r="AWN311" s="885"/>
      <c r="AWO311" s="857"/>
      <c r="AWP311" s="885"/>
      <c r="AWQ311" s="857"/>
      <c r="AWR311" s="885"/>
      <c r="AWS311" s="857"/>
      <c r="AWT311" s="885"/>
      <c r="AWU311" s="857"/>
      <c r="AWV311" s="885"/>
      <c r="AWW311" s="857"/>
      <c r="AWX311" s="885"/>
      <c r="AWY311" s="857"/>
      <c r="AWZ311" s="885"/>
      <c r="AXA311" s="857"/>
      <c r="AXB311" s="885"/>
      <c r="AXC311" s="857"/>
      <c r="AXD311" s="885"/>
      <c r="AXE311" s="857"/>
      <c r="AXF311" s="885"/>
      <c r="AXG311" s="857"/>
      <c r="AXH311" s="885"/>
      <c r="AXI311" s="857"/>
      <c r="AXJ311" s="885"/>
      <c r="AXK311" s="857"/>
      <c r="AXL311" s="885"/>
      <c r="AXM311" s="857"/>
      <c r="AXN311" s="885"/>
      <c r="AXO311" s="857"/>
      <c r="AXP311" s="885"/>
      <c r="AXQ311" s="857"/>
      <c r="AXR311" s="885"/>
      <c r="AXS311" s="857"/>
      <c r="AXT311" s="885"/>
      <c r="AXU311" s="857"/>
      <c r="AXV311" s="885"/>
      <c r="AXW311" s="857"/>
      <c r="AXX311" s="885"/>
      <c r="AXY311" s="857"/>
      <c r="AXZ311" s="885"/>
      <c r="AYA311" s="857"/>
      <c r="AYB311" s="885"/>
      <c r="AYC311" s="857"/>
      <c r="AYD311" s="885"/>
      <c r="AYE311" s="857"/>
      <c r="AYF311" s="885"/>
      <c r="AYG311" s="857"/>
      <c r="AYH311" s="885"/>
      <c r="AYI311" s="857"/>
      <c r="AYJ311" s="885"/>
      <c r="AYK311" s="857"/>
      <c r="AYL311" s="885"/>
      <c r="AYM311" s="857"/>
      <c r="AYN311" s="885"/>
      <c r="AYO311" s="857"/>
      <c r="AYP311" s="885"/>
      <c r="AYQ311" s="857"/>
      <c r="AYR311" s="885"/>
      <c r="AYS311" s="857"/>
      <c r="AYT311" s="885"/>
      <c r="AYU311" s="857"/>
      <c r="AYV311" s="885"/>
      <c r="AYW311" s="857"/>
      <c r="AYX311" s="885"/>
      <c r="AYY311" s="857"/>
      <c r="AYZ311" s="885"/>
      <c r="AZA311" s="857"/>
      <c r="AZB311" s="885"/>
      <c r="AZC311" s="857"/>
      <c r="AZD311" s="885"/>
      <c r="AZE311" s="857"/>
      <c r="AZF311" s="885"/>
      <c r="AZG311" s="857"/>
      <c r="AZH311" s="885"/>
      <c r="AZI311" s="857"/>
      <c r="AZJ311" s="885"/>
      <c r="AZK311" s="857"/>
      <c r="AZL311" s="885"/>
      <c r="AZM311" s="857"/>
      <c r="AZN311" s="885"/>
      <c r="AZO311" s="857"/>
      <c r="AZP311" s="885"/>
      <c r="AZQ311" s="857"/>
      <c r="AZR311" s="885"/>
      <c r="AZS311" s="857"/>
      <c r="AZT311" s="885"/>
      <c r="AZU311" s="857"/>
      <c r="AZV311" s="885"/>
      <c r="AZW311" s="857"/>
      <c r="AZX311" s="885"/>
      <c r="AZY311" s="857"/>
      <c r="AZZ311" s="885"/>
      <c r="BAA311" s="857"/>
      <c r="BAB311" s="885"/>
      <c r="BAC311" s="857"/>
      <c r="BAD311" s="885"/>
      <c r="BAE311" s="857"/>
      <c r="BAF311" s="885"/>
      <c r="BAG311" s="857"/>
      <c r="BAH311" s="885"/>
      <c r="BAI311" s="857"/>
      <c r="BAJ311" s="885"/>
      <c r="BAK311" s="857"/>
      <c r="BAL311" s="885"/>
      <c r="BAM311" s="857"/>
      <c r="BAN311" s="885"/>
      <c r="BAO311" s="857"/>
      <c r="BAP311" s="885"/>
      <c r="BAQ311" s="857"/>
      <c r="BAR311" s="885"/>
      <c r="BAS311" s="857"/>
      <c r="BAT311" s="885"/>
      <c r="BAU311" s="857"/>
      <c r="BAV311" s="885"/>
      <c r="BAW311" s="857"/>
      <c r="BAX311" s="885"/>
      <c r="BAY311" s="857"/>
      <c r="BAZ311" s="885"/>
      <c r="BBA311" s="857"/>
      <c r="BBB311" s="885"/>
      <c r="BBC311" s="857"/>
      <c r="BBD311" s="885"/>
      <c r="BBE311" s="857"/>
      <c r="BBF311" s="885"/>
      <c r="BBG311" s="857"/>
      <c r="BBH311" s="885"/>
      <c r="BBI311" s="857"/>
      <c r="BBJ311" s="885"/>
      <c r="BBK311" s="857"/>
      <c r="BBL311" s="885"/>
      <c r="BBM311" s="857"/>
      <c r="BBN311" s="885"/>
      <c r="BBO311" s="857"/>
      <c r="BBP311" s="885"/>
      <c r="BBQ311" s="857"/>
      <c r="BBR311" s="885"/>
      <c r="BBS311" s="857"/>
      <c r="BBT311" s="885"/>
      <c r="BBU311" s="857"/>
      <c r="BBV311" s="885"/>
      <c r="BBW311" s="857"/>
      <c r="BBX311" s="885"/>
      <c r="BBY311" s="857"/>
      <c r="BBZ311" s="885"/>
      <c r="BCA311" s="857"/>
      <c r="BCB311" s="885"/>
      <c r="BCC311" s="857"/>
      <c r="BCD311" s="885"/>
      <c r="BCE311" s="857"/>
      <c r="BCF311" s="885"/>
      <c r="BCG311" s="857"/>
      <c r="BCH311" s="885"/>
      <c r="BCI311" s="857"/>
      <c r="BCJ311" s="885"/>
      <c r="BCK311" s="857"/>
      <c r="BCL311" s="885"/>
      <c r="BCM311" s="857"/>
      <c r="BCN311" s="885"/>
      <c r="BCO311" s="857"/>
      <c r="BCP311" s="885"/>
      <c r="BCQ311" s="857"/>
      <c r="BCR311" s="885"/>
      <c r="BCS311" s="857"/>
      <c r="BCT311" s="885"/>
      <c r="BCU311" s="857"/>
      <c r="BCV311" s="885"/>
      <c r="BCW311" s="857"/>
      <c r="BCX311" s="885"/>
      <c r="BCY311" s="857"/>
      <c r="BCZ311" s="885"/>
      <c r="BDA311" s="857"/>
      <c r="BDB311" s="885"/>
      <c r="BDC311" s="857"/>
      <c r="BDD311" s="885"/>
      <c r="BDE311" s="857"/>
      <c r="BDF311" s="885"/>
      <c r="BDG311" s="857"/>
      <c r="BDH311" s="885"/>
      <c r="BDI311" s="857"/>
      <c r="BDJ311" s="885"/>
      <c r="BDK311" s="857"/>
      <c r="BDL311" s="885"/>
      <c r="BDM311" s="857"/>
      <c r="BDN311" s="885"/>
      <c r="BDO311" s="857"/>
      <c r="BDP311" s="885"/>
      <c r="BDQ311" s="857"/>
      <c r="BDR311" s="885"/>
      <c r="BDS311" s="857"/>
      <c r="BDT311" s="885"/>
      <c r="BDU311" s="857"/>
      <c r="BDV311" s="885"/>
      <c r="BDW311" s="857"/>
      <c r="BDX311" s="885"/>
      <c r="BDY311" s="857"/>
      <c r="BDZ311" s="885"/>
      <c r="BEA311" s="857"/>
      <c r="BEB311" s="885"/>
      <c r="BEC311" s="857"/>
      <c r="BED311" s="885"/>
      <c r="BEE311" s="857"/>
      <c r="BEF311" s="885"/>
      <c r="BEG311" s="857"/>
      <c r="BEH311" s="885"/>
      <c r="BEI311" s="857"/>
      <c r="BEJ311" s="885"/>
      <c r="BEK311" s="857"/>
      <c r="BEL311" s="885"/>
      <c r="BEM311" s="857"/>
      <c r="BEN311" s="885"/>
      <c r="BEO311" s="857"/>
      <c r="BEP311" s="885"/>
      <c r="BEQ311" s="857"/>
      <c r="BER311" s="885"/>
      <c r="BES311" s="857"/>
      <c r="BET311" s="885"/>
      <c r="BEU311" s="857"/>
      <c r="BEV311" s="885"/>
      <c r="BEW311" s="857"/>
      <c r="BEX311" s="885"/>
      <c r="BEY311" s="857"/>
      <c r="BEZ311" s="885"/>
      <c r="BFA311" s="857"/>
      <c r="BFB311" s="885"/>
      <c r="BFC311" s="857"/>
      <c r="BFD311" s="885"/>
      <c r="BFE311" s="857"/>
      <c r="BFF311" s="885"/>
      <c r="BFG311" s="857"/>
      <c r="BFH311" s="885"/>
      <c r="BFI311" s="857"/>
      <c r="BFJ311" s="885"/>
      <c r="BFK311" s="857"/>
      <c r="BFL311" s="885"/>
      <c r="BFM311" s="857"/>
      <c r="BFN311" s="885"/>
      <c r="BFO311" s="857"/>
      <c r="BFP311" s="885"/>
      <c r="BFQ311" s="857"/>
      <c r="BFR311" s="885"/>
      <c r="BFS311" s="857"/>
      <c r="BFT311" s="885"/>
      <c r="BFU311" s="857"/>
      <c r="BFV311" s="885"/>
      <c r="BFW311" s="857"/>
      <c r="BFX311" s="885"/>
      <c r="BFY311" s="857"/>
      <c r="BFZ311" s="885"/>
      <c r="BGA311" s="857"/>
      <c r="BGB311" s="885"/>
      <c r="BGC311" s="857"/>
      <c r="BGD311" s="885"/>
      <c r="BGE311" s="857"/>
      <c r="BGF311" s="885"/>
      <c r="BGG311" s="857"/>
      <c r="BGH311" s="885"/>
      <c r="BGI311" s="857"/>
      <c r="BGJ311" s="885"/>
      <c r="BGK311" s="857"/>
      <c r="BGL311" s="885"/>
      <c r="BGM311" s="857"/>
      <c r="BGN311" s="885"/>
      <c r="BGO311" s="857"/>
      <c r="BGP311" s="885"/>
      <c r="BGQ311" s="857"/>
      <c r="BGR311" s="885"/>
      <c r="BGS311" s="857"/>
      <c r="BGT311" s="885"/>
      <c r="BGU311" s="857"/>
      <c r="BGV311" s="885"/>
      <c r="BGW311" s="857"/>
      <c r="BGX311" s="885"/>
      <c r="BGY311" s="857"/>
      <c r="BGZ311" s="885"/>
      <c r="BHA311" s="857"/>
      <c r="BHB311" s="885"/>
      <c r="BHC311" s="857"/>
      <c r="BHD311" s="885"/>
      <c r="BHE311" s="857"/>
      <c r="BHF311" s="885"/>
      <c r="BHG311" s="857"/>
      <c r="BHH311" s="885"/>
      <c r="BHI311" s="857"/>
      <c r="BHJ311" s="885"/>
      <c r="BHK311" s="857"/>
      <c r="BHL311" s="885"/>
      <c r="BHM311" s="857"/>
      <c r="BHN311" s="885"/>
      <c r="BHO311" s="857"/>
      <c r="BHP311" s="885"/>
      <c r="BHQ311" s="857"/>
      <c r="BHR311" s="885"/>
      <c r="BHS311" s="857"/>
      <c r="BHT311" s="885"/>
      <c r="BHU311" s="857"/>
      <c r="BHV311" s="885"/>
      <c r="BHW311" s="857"/>
      <c r="BHX311" s="885"/>
      <c r="BHY311" s="857"/>
      <c r="BHZ311" s="885"/>
      <c r="BIA311" s="857"/>
      <c r="BIB311" s="885"/>
      <c r="BIC311" s="857"/>
      <c r="BID311" s="885"/>
      <c r="BIE311" s="857"/>
      <c r="BIF311" s="885"/>
      <c r="BIG311" s="857"/>
      <c r="BIH311" s="885"/>
      <c r="BII311" s="857"/>
      <c r="BIJ311" s="885"/>
      <c r="BIK311" s="857"/>
      <c r="BIL311" s="885"/>
      <c r="BIM311" s="857"/>
      <c r="BIN311" s="885"/>
      <c r="BIO311" s="857"/>
      <c r="BIP311" s="885"/>
      <c r="BIQ311" s="857"/>
      <c r="BIR311" s="885"/>
      <c r="BIS311" s="857"/>
      <c r="BIT311" s="885"/>
      <c r="BIU311" s="857"/>
      <c r="BIV311" s="885"/>
      <c r="BIW311" s="857"/>
      <c r="BIX311" s="885"/>
      <c r="BIY311" s="857"/>
      <c r="BIZ311" s="885"/>
      <c r="BJA311" s="857"/>
      <c r="BJB311" s="885"/>
      <c r="BJC311" s="857"/>
      <c r="BJD311" s="885"/>
      <c r="BJE311" s="857"/>
      <c r="BJF311" s="885"/>
      <c r="BJG311" s="857"/>
      <c r="BJH311" s="885"/>
      <c r="BJI311" s="857"/>
      <c r="BJJ311" s="885"/>
      <c r="BJK311" s="857"/>
      <c r="BJL311" s="885"/>
      <c r="BJM311" s="857"/>
      <c r="BJN311" s="885"/>
      <c r="BJO311" s="857"/>
      <c r="BJP311" s="885"/>
      <c r="BJQ311" s="857"/>
      <c r="BJR311" s="885"/>
      <c r="BJS311" s="857"/>
      <c r="BJT311" s="885"/>
      <c r="BJU311" s="857"/>
      <c r="BJV311" s="885"/>
      <c r="BJW311" s="857"/>
      <c r="BJX311" s="885"/>
      <c r="BJY311" s="857"/>
      <c r="BJZ311" s="885"/>
      <c r="BKA311" s="857"/>
      <c r="BKB311" s="885"/>
      <c r="BKC311" s="857"/>
      <c r="BKD311" s="885"/>
      <c r="BKE311" s="857"/>
      <c r="BKF311" s="885"/>
      <c r="BKG311" s="857"/>
      <c r="BKH311" s="885"/>
      <c r="BKI311" s="857"/>
      <c r="BKJ311" s="885"/>
      <c r="BKK311" s="857"/>
      <c r="BKL311" s="885"/>
      <c r="BKM311" s="857"/>
      <c r="BKN311" s="885"/>
      <c r="BKO311" s="857"/>
      <c r="BKP311" s="885"/>
      <c r="BKQ311" s="857"/>
      <c r="BKR311" s="885"/>
      <c r="BKS311" s="857"/>
      <c r="BKT311" s="885"/>
      <c r="BKU311" s="857"/>
      <c r="BKV311" s="885"/>
      <c r="BKW311" s="857"/>
      <c r="BKX311" s="885"/>
      <c r="BKY311" s="857"/>
      <c r="BKZ311" s="885"/>
      <c r="BLA311" s="857"/>
      <c r="BLB311" s="885"/>
      <c r="BLC311" s="857"/>
      <c r="BLD311" s="885"/>
      <c r="BLE311" s="857"/>
      <c r="BLF311" s="885"/>
      <c r="BLG311" s="857"/>
      <c r="BLH311" s="885"/>
      <c r="BLI311" s="857"/>
      <c r="BLJ311" s="885"/>
      <c r="BLK311" s="857"/>
      <c r="BLL311" s="885"/>
      <c r="BLM311" s="857"/>
      <c r="BLN311" s="885"/>
      <c r="BLO311" s="857"/>
      <c r="BLP311" s="885"/>
      <c r="BLQ311" s="857"/>
      <c r="BLR311" s="885"/>
      <c r="BLS311" s="857"/>
      <c r="BLT311" s="885"/>
      <c r="BLU311" s="857"/>
      <c r="BLV311" s="885"/>
      <c r="BLW311" s="857"/>
      <c r="BLX311" s="885"/>
      <c r="BLY311" s="857"/>
      <c r="BLZ311" s="885"/>
      <c r="BMA311" s="857"/>
      <c r="BMB311" s="885"/>
      <c r="BMC311" s="857"/>
      <c r="BMD311" s="885"/>
      <c r="BME311" s="857"/>
      <c r="BMF311" s="885"/>
      <c r="BMG311" s="857"/>
      <c r="BMH311" s="885"/>
      <c r="BMI311" s="857"/>
      <c r="BMJ311" s="885"/>
      <c r="BMK311" s="857"/>
      <c r="BML311" s="885"/>
      <c r="BMM311" s="857"/>
      <c r="BMN311" s="885"/>
      <c r="BMO311" s="857"/>
      <c r="BMP311" s="885"/>
      <c r="BMQ311" s="857"/>
      <c r="BMR311" s="885"/>
      <c r="BMS311" s="857"/>
      <c r="BMT311" s="885"/>
      <c r="BMU311" s="857"/>
      <c r="BMV311" s="885"/>
      <c r="BMW311" s="857"/>
      <c r="BMX311" s="885"/>
      <c r="BMY311" s="857"/>
      <c r="BMZ311" s="885"/>
      <c r="BNA311" s="857"/>
      <c r="BNB311" s="885"/>
      <c r="BNC311" s="857"/>
      <c r="BND311" s="885"/>
      <c r="BNE311" s="857"/>
      <c r="BNF311" s="885"/>
      <c r="BNG311" s="857"/>
      <c r="BNH311" s="885"/>
      <c r="BNI311" s="857"/>
      <c r="BNJ311" s="885"/>
      <c r="BNK311" s="857"/>
      <c r="BNL311" s="885"/>
      <c r="BNM311" s="857"/>
      <c r="BNN311" s="885"/>
      <c r="BNO311" s="857"/>
      <c r="BNP311" s="885"/>
      <c r="BNQ311" s="857"/>
      <c r="BNR311" s="885"/>
      <c r="BNS311" s="857"/>
      <c r="BNT311" s="885"/>
      <c r="BNU311" s="857"/>
      <c r="BNV311" s="885"/>
      <c r="BNW311" s="857"/>
      <c r="BNX311" s="885"/>
      <c r="BNY311" s="857"/>
      <c r="BNZ311" s="885"/>
      <c r="BOA311" s="857"/>
      <c r="BOB311" s="885"/>
      <c r="BOC311" s="857"/>
      <c r="BOD311" s="885"/>
      <c r="BOE311" s="857"/>
      <c r="BOF311" s="885"/>
      <c r="BOG311" s="857"/>
      <c r="BOH311" s="885"/>
      <c r="BOI311" s="857"/>
      <c r="BOJ311" s="885"/>
      <c r="BOK311" s="857"/>
      <c r="BOL311" s="885"/>
      <c r="BOM311" s="857"/>
      <c r="BON311" s="885"/>
      <c r="BOO311" s="857"/>
      <c r="BOP311" s="885"/>
      <c r="BOQ311" s="857"/>
      <c r="BOR311" s="885"/>
      <c r="BOS311" s="857"/>
      <c r="BOT311" s="885"/>
      <c r="BOU311" s="857"/>
      <c r="BOV311" s="885"/>
      <c r="BOW311" s="857"/>
      <c r="BOX311" s="885"/>
      <c r="BOY311" s="857"/>
      <c r="BOZ311" s="885"/>
      <c r="BPA311" s="857"/>
      <c r="BPB311" s="885"/>
      <c r="BPC311" s="857"/>
      <c r="BPD311" s="885"/>
      <c r="BPE311" s="857"/>
      <c r="BPF311" s="885"/>
      <c r="BPG311" s="857"/>
      <c r="BPH311" s="885"/>
      <c r="BPI311" s="857"/>
      <c r="BPJ311" s="885"/>
      <c r="BPK311" s="857"/>
      <c r="BPL311" s="885"/>
      <c r="BPM311" s="857"/>
      <c r="BPN311" s="885"/>
      <c r="BPO311" s="857"/>
      <c r="BPP311" s="885"/>
      <c r="BPQ311" s="857"/>
      <c r="BPR311" s="885"/>
      <c r="BPS311" s="857"/>
      <c r="BPT311" s="885"/>
      <c r="BPU311" s="857"/>
      <c r="BPV311" s="885"/>
      <c r="BPW311" s="857"/>
      <c r="BPX311" s="885"/>
      <c r="BPY311" s="857"/>
      <c r="BPZ311" s="885"/>
      <c r="BQA311" s="857"/>
      <c r="BQB311" s="885"/>
      <c r="BQC311" s="857"/>
      <c r="BQD311" s="885"/>
      <c r="BQE311" s="857"/>
      <c r="BQF311" s="885"/>
      <c r="BQG311" s="857"/>
      <c r="BQH311" s="885"/>
      <c r="BQI311" s="857"/>
      <c r="BQJ311" s="885"/>
      <c r="BQK311" s="857"/>
      <c r="BQL311" s="885"/>
      <c r="BQM311" s="857"/>
      <c r="BQN311" s="885"/>
      <c r="BQO311" s="857"/>
      <c r="BQP311" s="885"/>
      <c r="BQQ311" s="857"/>
      <c r="BQR311" s="885"/>
      <c r="BQS311" s="857"/>
      <c r="BQT311" s="885"/>
      <c r="BQU311" s="857"/>
      <c r="BQV311" s="885"/>
      <c r="BQW311" s="857"/>
      <c r="BQX311" s="885"/>
      <c r="BQY311" s="857"/>
      <c r="BQZ311" s="885"/>
      <c r="BRA311" s="857"/>
      <c r="BRB311" s="885"/>
      <c r="BRC311" s="857"/>
      <c r="BRD311" s="885"/>
      <c r="BRE311" s="857"/>
      <c r="BRF311" s="885"/>
      <c r="BRG311" s="857"/>
      <c r="BRH311" s="885"/>
      <c r="BRI311" s="857"/>
      <c r="BRJ311" s="885"/>
      <c r="BRK311" s="857"/>
      <c r="BRL311" s="885"/>
      <c r="BRM311" s="857"/>
      <c r="BRN311" s="885"/>
      <c r="BRO311" s="857"/>
      <c r="BRP311" s="885"/>
      <c r="BRQ311" s="857"/>
      <c r="BRR311" s="885"/>
      <c r="BRS311" s="857"/>
      <c r="BRT311" s="885"/>
      <c r="BRU311" s="857"/>
      <c r="BRV311" s="885"/>
      <c r="BRW311" s="857"/>
      <c r="BRX311" s="885"/>
      <c r="BRY311" s="857"/>
      <c r="BRZ311" s="885"/>
      <c r="BSA311" s="857"/>
      <c r="BSB311" s="885"/>
      <c r="BSC311" s="857"/>
      <c r="BSD311" s="885"/>
      <c r="BSE311" s="857"/>
      <c r="BSF311" s="885"/>
      <c r="BSG311" s="857"/>
      <c r="BSH311" s="885"/>
      <c r="BSI311" s="857"/>
      <c r="BSJ311" s="885"/>
      <c r="BSK311" s="857"/>
      <c r="BSL311" s="885"/>
      <c r="BSM311" s="857"/>
      <c r="BSN311" s="885"/>
      <c r="BSO311" s="857"/>
      <c r="BSP311" s="885"/>
      <c r="BSQ311" s="857"/>
      <c r="BSR311" s="885"/>
      <c r="BSS311" s="857"/>
      <c r="BST311" s="885"/>
      <c r="BSU311" s="857"/>
      <c r="BSV311" s="885"/>
      <c r="BSW311" s="857"/>
      <c r="BSX311" s="885"/>
      <c r="BSY311" s="857"/>
      <c r="BSZ311" s="885"/>
      <c r="BTA311" s="857"/>
      <c r="BTB311" s="885"/>
      <c r="BTC311" s="857"/>
      <c r="BTD311" s="885"/>
      <c r="BTE311" s="857"/>
      <c r="BTF311" s="885"/>
      <c r="BTG311" s="857"/>
      <c r="BTH311" s="885"/>
      <c r="BTI311" s="857"/>
      <c r="BTJ311" s="885"/>
      <c r="BTK311" s="857"/>
      <c r="BTL311" s="885"/>
      <c r="BTM311" s="857"/>
      <c r="BTN311" s="885"/>
      <c r="BTO311" s="857"/>
      <c r="BTP311" s="885"/>
      <c r="BTQ311" s="857"/>
      <c r="BTR311" s="885"/>
      <c r="BTS311" s="857"/>
      <c r="BTT311" s="885"/>
      <c r="BTU311" s="857"/>
      <c r="BTV311" s="885"/>
      <c r="BTW311" s="857"/>
      <c r="BTX311" s="885"/>
      <c r="BTY311" s="857"/>
      <c r="BTZ311" s="885"/>
      <c r="BUA311" s="857"/>
      <c r="BUB311" s="885"/>
      <c r="BUC311" s="857"/>
      <c r="BUD311" s="885"/>
      <c r="BUE311" s="857"/>
      <c r="BUF311" s="885"/>
      <c r="BUG311" s="857"/>
      <c r="BUH311" s="885"/>
      <c r="BUI311" s="857"/>
      <c r="BUJ311" s="885"/>
      <c r="BUK311" s="857"/>
      <c r="BUL311" s="885"/>
      <c r="BUM311" s="857"/>
      <c r="BUN311" s="885"/>
      <c r="BUO311" s="857"/>
      <c r="BUP311" s="885"/>
      <c r="BUQ311" s="857"/>
      <c r="BUR311" s="885"/>
      <c r="BUS311" s="857"/>
      <c r="BUT311" s="885"/>
      <c r="BUU311" s="857"/>
      <c r="BUV311" s="885"/>
      <c r="BUW311" s="857"/>
      <c r="BUX311" s="885"/>
      <c r="BUY311" s="857"/>
      <c r="BUZ311" s="885"/>
      <c r="BVA311" s="857"/>
      <c r="BVB311" s="885"/>
      <c r="BVC311" s="857"/>
      <c r="BVD311" s="885"/>
      <c r="BVE311" s="857"/>
      <c r="BVF311" s="885"/>
      <c r="BVG311" s="857"/>
      <c r="BVH311" s="885"/>
      <c r="BVI311" s="857"/>
      <c r="BVJ311" s="885"/>
      <c r="BVK311" s="857"/>
      <c r="BVL311" s="885"/>
      <c r="BVM311" s="857"/>
      <c r="BVN311" s="885"/>
      <c r="BVO311" s="857"/>
      <c r="BVP311" s="885"/>
      <c r="BVQ311" s="857"/>
      <c r="BVR311" s="885"/>
      <c r="BVS311" s="857"/>
      <c r="BVT311" s="885"/>
      <c r="BVU311" s="857"/>
      <c r="BVV311" s="885"/>
      <c r="BVW311" s="857"/>
      <c r="BVX311" s="885"/>
      <c r="BVY311" s="857"/>
      <c r="BVZ311" s="885"/>
      <c r="BWA311" s="857"/>
      <c r="BWB311" s="885"/>
      <c r="BWC311" s="857"/>
      <c r="BWD311" s="885"/>
      <c r="BWE311" s="857"/>
      <c r="BWF311" s="885"/>
      <c r="BWG311" s="857"/>
      <c r="BWH311" s="885"/>
      <c r="BWI311" s="857"/>
      <c r="BWJ311" s="885"/>
      <c r="BWK311" s="857"/>
      <c r="BWL311" s="885"/>
      <c r="BWM311" s="857"/>
      <c r="BWN311" s="885"/>
      <c r="BWO311" s="857"/>
      <c r="BWP311" s="885"/>
      <c r="BWQ311" s="857"/>
      <c r="BWR311" s="885"/>
      <c r="BWS311" s="857"/>
      <c r="BWT311" s="885"/>
      <c r="BWU311" s="857"/>
      <c r="BWV311" s="885"/>
      <c r="BWW311" s="857"/>
      <c r="BWX311" s="885"/>
      <c r="BWY311" s="857"/>
      <c r="BWZ311" s="885"/>
      <c r="BXA311" s="857"/>
      <c r="BXB311" s="885"/>
      <c r="BXC311" s="857"/>
      <c r="BXD311" s="885"/>
      <c r="BXE311" s="857"/>
      <c r="BXF311" s="885"/>
      <c r="BXG311" s="857"/>
      <c r="BXH311" s="885"/>
      <c r="BXI311" s="857"/>
      <c r="BXJ311" s="885"/>
      <c r="BXK311" s="857"/>
      <c r="BXL311" s="885"/>
      <c r="BXM311" s="857"/>
      <c r="BXN311" s="885"/>
      <c r="BXO311" s="857"/>
      <c r="BXP311" s="885"/>
      <c r="BXQ311" s="857"/>
      <c r="BXR311" s="885"/>
      <c r="BXS311" s="857"/>
      <c r="BXT311" s="885"/>
      <c r="BXU311" s="857"/>
      <c r="BXV311" s="885"/>
      <c r="BXW311" s="857"/>
      <c r="BXX311" s="885"/>
      <c r="BXY311" s="857"/>
      <c r="BXZ311" s="885"/>
      <c r="BYA311" s="857"/>
      <c r="BYB311" s="885"/>
      <c r="BYC311" s="857"/>
      <c r="BYD311" s="885"/>
      <c r="BYE311" s="857"/>
      <c r="BYF311" s="885"/>
      <c r="BYG311" s="857"/>
      <c r="BYH311" s="885"/>
      <c r="BYI311" s="857"/>
      <c r="BYJ311" s="885"/>
      <c r="BYK311" s="857"/>
      <c r="BYL311" s="885"/>
      <c r="BYM311" s="857"/>
      <c r="BYN311" s="885"/>
      <c r="BYO311" s="857"/>
      <c r="BYP311" s="885"/>
      <c r="BYQ311" s="857"/>
      <c r="BYR311" s="885"/>
      <c r="BYS311" s="857"/>
      <c r="BYT311" s="885"/>
      <c r="BYU311" s="857"/>
      <c r="BYV311" s="885"/>
      <c r="BYW311" s="857"/>
      <c r="BYX311" s="885"/>
      <c r="BYY311" s="857"/>
      <c r="BYZ311" s="885"/>
      <c r="BZA311" s="857"/>
      <c r="BZB311" s="885"/>
      <c r="BZC311" s="857"/>
      <c r="BZD311" s="885"/>
      <c r="BZE311" s="857"/>
      <c r="BZF311" s="885"/>
      <c r="BZG311" s="857"/>
      <c r="BZH311" s="885"/>
      <c r="BZI311" s="857"/>
      <c r="BZJ311" s="885"/>
      <c r="BZK311" s="857"/>
      <c r="BZL311" s="885"/>
      <c r="BZM311" s="857"/>
      <c r="BZN311" s="885"/>
      <c r="BZO311" s="857"/>
      <c r="BZP311" s="885"/>
      <c r="BZQ311" s="857"/>
      <c r="BZR311" s="885"/>
      <c r="BZS311" s="857"/>
      <c r="BZT311" s="885"/>
      <c r="BZU311" s="857"/>
      <c r="BZV311" s="885"/>
      <c r="BZW311" s="857"/>
      <c r="BZX311" s="885"/>
      <c r="BZY311" s="857"/>
      <c r="BZZ311" s="885"/>
      <c r="CAA311" s="857"/>
      <c r="CAB311" s="885"/>
      <c r="CAC311" s="857"/>
      <c r="CAD311" s="885"/>
      <c r="CAE311" s="857"/>
      <c r="CAF311" s="885"/>
      <c r="CAG311" s="857"/>
      <c r="CAH311" s="885"/>
      <c r="CAI311" s="857"/>
      <c r="CAJ311" s="885"/>
      <c r="CAK311" s="857"/>
      <c r="CAL311" s="885"/>
      <c r="CAM311" s="857"/>
      <c r="CAN311" s="885"/>
      <c r="CAO311" s="857"/>
      <c r="CAP311" s="885"/>
      <c r="CAQ311" s="857"/>
      <c r="CAR311" s="885"/>
      <c r="CAS311" s="857"/>
      <c r="CAT311" s="885"/>
      <c r="CAU311" s="857"/>
      <c r="CAV311" s="885"/>
      <c r="CAW311" s="857"/>
      <c r="CAX311" s="885"/>
      <c r="CAY311" s="857"/>
      <c r="CAZ311" s="885"/>
      <c r="CBA311" s="857"/>
      <c r="CBB311" s="885"/>
      <c r="CBC311" s="857"/>
      <c r="CBD311" s="885"/>
      <c r="CBE311" s="857"/>
      <c r="CBF311" s="885"/>
      <c r="CBG311" s="857"/>
      <c r="CBH311" s="885"/>
      <c r="CBI311" s="857"/>
      <c r="CBJ311" s="885"/>
      <c r="CBK311" s="857"/>
      <c r="CBL311" s="885"/>
      <c r="CBM311" s="857"/>
      <c r="CBN311" s="885"/>
      <c r="CBO311" s="857"/>
      <c r="CBP311" s="885"/>
      <c r="CBQ311" s="857"/>
      <c r="CBR311" s="885"/>
      <c r="CBS311" s="857"/>
      <c r="CBT311" s="885"/>
      <c r="CBU311" s="857"/>
      <c r="CBV311" s="885"/>
      <c r="CBW311" s="857"/>
      <c r="CBX311" s="885"/>
      <c r="CBY311" s="857"/>
      <c r="CBZ311" s="885"/>
      <c r="CCA311" s="857"/>
      <c r="CCB311" s="885"/>
      <c r="CCC311" s="857"/>
      <c r="CCD311" s="885"/>
      <c r="CCE311" s="857"/>
      <c r="CCF311" s="885"/>
      <c r="CCG311" s="857"/>
      <c r="CCH311" s="885"/>
      <c r="CCI311" s="857"/>
      <c r="CCJ311" s="885"/>
      <c r="CCK311" s="857"/>
      <c r="CCL311" s="885"/>
      <c r="CCM311" s="857"/>
      <c r="CCN311" s="885"/>
      <c r="CCO311" s="857"/>
      <c r="CCP311" s="885"/>
      <c r="CCQ311" s="857"/>
      <c r="CCR311" s="885"/>
      <c r="CCS311" s="857"/>
      <c r="CCT311" s="885"/>
      <c r="CCU311" s="857"/>
      <c r="CCV311" s="885"/>
      <c r="CCW311" s="857"/>
      <c r="CCX311" s="885"/>
      <c r="CCY311" s="857"/>
      <c r="CCZ311" s="885"/>
      <c r="CDA311" s="857"/>
      <c r="CDB311" s="885"/>
      <c r="CDC311" s="857"/>
      <c r="CDD311" s="885"/>
      <c r="CDE311" s="857"/>
      <c r="CDF311" s="885"/>
      <c r="CDG311" s="857"/>
      <c r="CDH311" s="885"/>
      <c r="CDI311" s="857"/>
      <c r="CDJ311" s="885"/>
      <c r="CDK311" s="857"/>
      <c r="CDL311" s="885"/>
      <c r="CDM311" s="857"/>
      <c r="CDN311" s="885"/>
      <c r="CDO311" s="857"/>
      <c r="CDP311" s="885"/>
      <c r="CDQ311" s="857"/>
      <c r="CDR311" s="885"/>
      <c r="CDS311" s="857"/>
      <c r="CDT311" s="885"/>
      <c r="CDU311" s="857"/>
      <c r="CDV311" s="885"/>
      <c r="CDW311" s="857"/>
      <c r="CDX311" s="885"/>
      <c r="CDY311" s="857"/>
      <c r="CDZ311" s="885"/>
      <c r="CEA311" s="857"/>
      <c r="CEB311" s="885"/>
      <c r="CEC311" s="857"/>
      <c r="CED311" s="885"/>
      <c r="CEE311" s="857"/>
      <c r="CEF311" s="885"/>
      <c r="CEG311" s="857"/>
      <c r="CEH311" s="885"/>
      <c r="CEI311" s="857"/>
      <c r="CEJ311" s="885"/>
      <c r="CEK311" s="857"/>
      <c r="CEL311" s="885"/>
      <c r="CEM311" s="857"/>
      <c r="CEN311" s="885"/>
      <c r="CEO311" s="857"/>
      <c r="CEP311" s="885"/>
      <c r="CEQ311" s="857"/>
      <c r="CER311" s="885"/>
      <c r="CES311" s="857"/>
      <c r="CET311" s="885"/>
      <c r="CEU311" s="857"/>
      <c r="CEV311" s="885"/>
      <c r="CEW311" s="857"/>
      <c r="CEX311" s="885"/>
      <c r="CEY311" s="857"/>
      <c r="CEZ311" s="885"/>
      <c r="CFA311" s="857"/>
      <c r="CFB311" s="885"/>
      <c r="CFC311" s="857"/>
      <c r="CFD311" s="885"/>
      <c r="CFE311" s="857"/>
      <c r="CFF311" s="885"/>
      <c r="CFG311" s="857"/>
      <c r="CFH311" s="885"/>
      <c r="CFI311" s="857"/>
      <c r="CFJ311" s="885"/>
      <c r="CFK311" s="857"/>
      <c r="CFL311" s="885"/>
      <c r="CFM311" s="857"/>
      <c r="CFN311" s="885"/>
      <c r="CFO311" s="857"/>
      <c r="CFP311" s="885"/>
      <c r="CFQ311" s="857"/>
      <c r="CFR311" s="885"/>
      <c r="CFS311" s="857"/>
      <c r="CFT311" s="885"/>
      <c r="CFU311" s="857"/>
      <c r="CFV311" s="885"/>
      <c r="CFW311" s="857"/>
      <c r="CFX311" s="885"/>
      <c r="CFY311" s="857"/>
      <c r="CFZ311" s="885"/>
      <c r="CGA311" s="857"/>
      <c r="CGB311" s="885"/>
      <c r="CGC311" s="857"/>
      <c r="CGD311" s="885"/>
      <c r="CGE311" s="857"/>
      <c r="CGF311" s="885"/>
      <c r="CGG311" s="857"/>
      <c r="CGH311" s="885"/>
      <c r="CGI311" s="857"/>
      <c r="CGJ311" s="885"/>
      <c r="CGK311" s="857"/>
      <c r="CGL311" s="885"/>
      <c r="CGM311" s="857"/>
      <c r="CGN311" s="885"/>
      <c r="CGO311" s="857"/>
      <c r="CGP311" s="885"/>
      <c r="CGQ311" s="857"/>
      <c r="CGR311" s="885"/>
      <c r="CGS311" s="857"/>
      <c r="CGT311" s="885"/>
      <c r="CGU311" s="857"/>
      <c r="CGV311" s="885"/>
      <c r="CGW311" s="857"/>
      <c r="CGX311" s="885"/>
      <c r="CGY311" s="857"/>
      <c r="CGZ311" s="885"/>
      <c r="CHA311" s="857"/>
      <c r="CHB311" s="885"/>
      <c r="CHC311" s="857"/>
      <c r="CHD311" s="885"/>
      <c r="CHE311" s="857"/>
      <c r="CHF311" s="885"/>
      <c r="CHG311" s="857"/>
      <c r="CHH311" s="885"/>
      <c r="CHI311" s="857"/>
      <c r="CHJ311" s="885"/>
      <c r="CHK311" s="857"/>
      <c r="CHL311" s="885"/>
      <c r="CHM311" s="857"/>
      <c r="CHN311" s="885"/>
      <c r="CHO311" s="857"/>
      <c r="CHP311" s="885"/>
      <c r="CHQ311" s="857"/>
      <c r="CHR311" s="885"/>
      <c r="CHS311" s="857"/>
      <c r="CHT311" s="885"/>
      <c r="CHU311" s="857"/>
      <c r="CHV311" s="885"/>
      <c r="CHW311" s="857"/>
      <c r="CHX311" s="885"/>
      <c r="CHY311" s="857"/>
      <c r="CHZ311" s="885"/>
      <c r="CIA311" s="857"/>
      <c r="CIB311" s="885"/>
      <c r="CIC311" s="857"/>
      <c r="CID311" s="885"/>
      <c r="CIE311" s="857"/>
      <c r="CIF311" s="885"/>
      <c r="CIG311" s="857"/>
      <c r="CIH311" s="885"/>
      <c r="CII311" s="857"/>
      <c r="CIJ311" s="885"/>
      <c r="CIK311" s="857"/>
      <c r="CIL311" s="885"/>
      <c r="CIM311" s="857"/>
      <c r="CIN311" s="885"/>
      <c r="CIO311" s="857"/>
      <c r="CIP311" s="885"/>
      <c r="CIQ311" s="857"/>
      <c r="CIR311" s="885"/>
      <c r="CIS311" s="857"/>
      <c r="CIT311" s="885"/>
      <c r="CIU311" s="857"/>
      <c r="CIV311" s="885"/>
      <c r="CIW311" s="857"/>
      <c r="CIX311" s="885"/>
      <c r="CIY311" s="857"/>
      <c r="CIZ311" s="885"/>
      <c r="CJA311" s="857"/>
      <c r="CJB311" s="885"/>
      <c r="CJC311" s="857"/>
      <c r="CJD311" s="885"/>
      <c r="CJE311" s="857"/>
      <c r="CJF311" s="885"/>
      <c r="CJG311" s="857"/>
      <c r="CJH311" s="885"/>
      <c r="CJI311" s="857"/>
      <c r="CJJ311" s="885"/>
      <c r="CJK311" s="857"/>
      <c r="CJL311" s="885"/>
      <c r="CJM311" s="857"/>
      <c r="CJN311" s="885"/>
      <c r="CJO311" s="857"/>
      <c r="CJP311" s="885"/>
      <c r="CJQ311" s="857"/>
      <c r="CJR311" s="885"/>
      <c r="CJS311" s="857"/>
      <c r="CJT311" s="885"/>
      <c r="CJU311" s="857"/>
      <c r="CJV311" s="885"/>
      <c r="CJW311" s="857"/>
      <c r="CJX311" s="885"/>
      <c r="CJY311" s="857"/>
      <c r="CJZ311" s="885"/>
      <c r="CKA311" s="857"/>
      <c r="CKB311" s="885"/>
      <c r="CKC311" s="857"/>
      <c r="CKD311" s="885"/>
      <c r="CKE311" s="857"/>
      <c r="CKF311" s="885"/>
      <c r="CKG311" s="857"/>
      <c r="CKH311" s="885"/>
      <c r="CKI311" s="857"/>
      <c r="CKJ311" s="885"/>
      <c r="CKK311" s="857"/>
      <c r="CKL311" s="885"/>
      <c r="CKM311" s="857"/>
      <c r="CKN311" s="885"/>
      <c r="CKO311" s="857"/>
      <c r="CKP311" s="885"/>
      <c r="CKQ311" s="857"/>
      <c r="CKR311" s="885"/>
      <c r="CKS311" s="857"/>
      <c r="CKT311" s="885"/>
      <c r="CKU311" s="857"/>
      <c r="CKV311" s="885"/>
      <c r="CKW311" s="857"/>
      <c r="CKX311" s="885"/>
      <c r="CKY311" s="857"/>
      <c r="CKZ311" s="885"/>
      <c r="CLA311" s="857"/>
      <c r="CLB311" s="885"/>
      <c r="CLC311" s="857"/>
      <c r="CLD311" s="885"/>
      <c r="CLE311" s="857"/>
      <c r="CLF311" s="885"/>
      <c r="CLG311" s="857"/>
      <c r="CLH311" s="885"/>
      <c r="CLI311" s="857"/>
      <c r="CLJ311" s="885"/>
      <c r="CLK311" s="857"/>
      <c r="CLL311" s="885"/>
      <c r="CLM311" s="857"/>
      <c r="CLN311" s="885"/>
      <c r="CLO311" s="857"/>
      <c r="CLP311" s="885"/>
      <c r="CLQ311" s="857"/>
      <c r="CLR311" s="885"/>
      <c r="CLS311" s="857"/>
      <c r="CLT311" s="885"/>
      <c r="CLU311" s="857"/>
      <c r="CLV311" s="885"/>
      <c r="CLW311" s="857"/>
      <c r="CLX311" s="885"/>
      <c r="CLY311" s="857"/>
      <c r="CLZ311" s="885"/>
      <c r="CMA311" s="857"/>
      <c r="CMB311" s="885"/>
      <c r="CMC311" s="857"/>
      <c r="CMD311" s="885"/>
      <c r="CME311" s="857"/>
      <c r="CMF311" s="885"/>
      <c r="CMG311" s="857"/>
      <c r="CMH311" s="885"/>
      <c r="CMI311" s="857"/>
      <c r="CMJ311" s="885"/>
      <c r="CMK311" s="857"/>
      <c r="CML311" s="885"/>
      <c r="CMM311" s="857"/>
      <c r="CMN311" s="885"/>
      <c r="CMO311" s="857"/>
      <c r="CMP311" s="885"/>
      <c r="CMQ311" s="857"/>
      <c r="CMR311" s="885"/>
      <c r="CMS311" s="857"/>
      <c r="CMT311" s="885"/>
      <c r="CMU311" s="857"/>
      <c r="CMV311" s="885"/>
      <c r="CMW311" s="857"/>
      <c r="CMX311" s="885"/>
      <c r="CMY311" s="857"/>
      <c r="CMZ311" s="885"/>
      <c r="CNA311" s="857"/>
      <c r="CNB311" s="885"/>
      <c r="CNC311" s="857"/>
      <c r="CND311" s="885"/>
      <c r="CNE311" s="857"/>
      <c r="CNF311" s="885"/>
      <c r="CNG311" s="857"/>
      <c r="CNH311" s="885"/>
      <c r="CNI311" s="857"/>
      <c r="CNJ311" s="885"/>
      <c r="CNK311" s="857"/>
      <c r="CNL311" s="885"/>
      <c r="CNM311" s="857"/>
      <c r="CNN311" s="885"/>
      <c r="CNO311" s="857"/>
      <c r="CNP311" s="885"/>
      <c r="CNQ311" s="857"/>
      <c r="CNR311" s="885"/>
      <c r="CNS311" s="857"/>
      <c r="CNT311" s="885"/>
      <c r="CNU311" s="857"/>
      <c r="CNV311" s="885"/>
      <c r="CNW311" s="857"/>
      <c r="CNX311" s="885"/>
      <c r="CNY311" s="857"/>
      <c r="CNZ311" s="885"/>
      <c r="COA311" s="857"/>
      <c r="COB311" s="885"/>
      <c r="COC311" s="857"/>
      <c r="COD311" s="885"/>
      <c r="COE311" s="857"/>
      <c r="COF311" s="885"/>
      <c r="COG311" s="857"/>
      <c r="COH311" s="885"/>
      <c r="COI311" s="857"/>
      <c r="COJ311" s="885"/>
      <c r="COK311" s="857"/>
      <c r="COL311" s="885"/>
      <c r="COM311" s="857"/>
      <c r="CON311" s="885"/>
      <c r="COO311" s="857"/>
      <c r="COP311" s="885"/>
      <c r="COQ311" s="857"/>
      <c r="COR311" s="885"/>
      <c r="COS311" s="857"/>
      <c r="COT311" s="885"/>
      <c r="COU311" s="857"/>
      <c r="COV311" s="885"/>
      <c r="COW311" s="857"/>
      <c r="COX311" s="885"/>
      <c r="COY311" s="857"/>
      <c r="COZ311" s="885"/>
      <c r="CPA311" s="857"/>
      <c r="CPB311" s="885"/>
      <c r="CPC311" s="857"/>
      <c r="CPD311" s="885"/>
      <c r="CPE311" s="857"/>
      <c r="CPF311" s="885"/>
      <c r="CPG311" s="857"/>
      <c r="CPH311" s="885"/>
      <c r="CPI311" s="857"/>
      <c r="CPJ311" s="885"/>
      <c r="CPK311" s="857"/>
      <c r="CPL311" s="885"/>
      <c r="CPM311" s="857"/>
      <c r="CPN311" s="885"/>
      <c r="CPO311" s="857"/>
      <c r="CPP311" s="885"/>
      <c r="CPQ311" s="857"/>
      <c r="CPR311" s="885"/>
      <c r="CPS311" s="857"/>
      <c r="CPT311" s="885"/>
      <c r="CPU311" s="857"/>
      <c r="CPV311" s="885"/>
      <c r="CPW311" s="857"/>
      <c r="CPX311" s="885"/>
      <c r="CPY311" s="857"/>
      <c r="CPZ311" s="885"/>
      <c r="CQA311" s="857"/>
      <c r="CQB311" s="885"/>
      <c r="CQC311" s="857"/>
      <c r="CQD311" s="885"/>
      <c r="CQE311" s="857"/>
      <c r="CQF311" s="885"/>
      <c r="CQG311" s="857"/>
      <c r="CQH311" s="885"/>
      <c r="CQI311" s="857"/>
      <c r="CQJ311" s="885"/>
      <c r="CQK311" s="857"/>
      <c r="CQL311" s="885"/>
      <c r="CQM311" s="857"/>
      <c r="CQN311" s="885"/>
      <c r="CQO311" s="857"/>
      <c r="CQP311" s="885"/>
      <c r="CQQ311" s="857"/>
      <c r="CQR311" s="885"/>
      <c r="CQS311" s="857"/>
      <c r="CQT311" s="885"/>
      <c r="CQU311" s="857"/>
      <c r="CQV311" s="885"/>
      <c r="CQW311" s="857"/>
      <c r="CQX311" s="885"/>
      <c r="CQY311" s="857"/>
      <c r="CQZ311" s="885"/>
      <c r="CRA311" s="857"/>
      <c r="CRB311" s="885"/>
      <c r="CRC311" s="857"/>
      <c r="CRD311" s="885"/>
      <c r="CRE311" s="857"/>
      <c r="CRF311" s="885"/>
      <c r="CRG311" s="857"/>
      <c r="CRH311" s="885"/>
      <c r="CRI311" s="857"/>
      <c r="CRJ311" s="885"/>
      <c r="CRK311" s="857"/>
      <c r="CRL311" s="885"/>
      <c r="CRM311" s="857"/>
      <c r="CRN311" s="885"/>
      <c r="CRO311" s="857"/>
      <c r="CRP311" s="885"/>
      <c r="CRQ311" s="857"/>
      <c r="CRR311" s="885"/>
      <c r="CRS311" s="857"/>
      <c r="CRT311" s="885"/>
      <c r="CRU311" s="857"/>
      <c r="CRV311" s="885"/>
      <c r="CRW311" s="857"/>
      <c r="CRX311" s="885"/>
      <c r="CRY311" s="857"/>
      <c r="CRZ311" s="885"/>
      <c r="CSA311" s="857"/>
      <c r="CSB311" s="885"/>
      <c r="CSC311" s="857"/>
      <c r="CSD311" s="885"/>
      <c r="CSE311" s="857"/>
      <c r="CSF311" s="885"/>
      <c r="CSG311" s="857"/>
      <c r="CSH311" s="885"/>
      <c r="CSI311" s="857"/>
      <c r="CSJ311" s="885"/>
      <c r="CSK311" s="857"/>
      <c r="CSL311" s="885"/>
      <c r="CSM311" s="857"/>
      <c r="CSN311" s="885"/>
      <c r="CSO311" s="857"/>
      <c r="CSP311" s="885"/>
      <c r="CSQ311" s="857"/>
      <c r="CSR311" s="885"/>
      <c r="CSS311" s="857"/>
      <c r="CST311" s="885"/>
      <c r="CSU311" s="857"/>
      <c r="CSV311" s="885"/>
      <c r="CSW311" s="857"/>
      <c r="CSX311" s="885"/>
      <c r="CSY311" s="857"/>
      <c r="CSZ311" s="885"/>
      <c r="CTA311" s="857"/>
      <c r="CTB311" s="885"/>
      <c r="CTC311" s="857"/>
      <c r="CTD311" s="885"/>
      <c r="CTE311" s="857"/>
      <c r="CTF311" s="885"/>
      <c r="CTG311" s="857"/>
      <c r="CTH311" s="885"/>
      <c r="CTI311" s="857"/>
      <c r="CTJ311" s="885"/>
      <c r="CTK311" s="857"/>
      <c r="CTL311" s="885"/>
      <c r="CTM311" s="857"/>
      <c r="CTN311" s="885"/>
      <c r="CTO311" s="857"/>
      <c r="CTP311" s="885"/>
      <c r="CTQ311" s="857"/>
      <c r="CTR311" s="885"/>
      <c r="CTS311" s="857"/>
      <c r="CTT311" s="885"/>
      <c r="CTU311" s="857"/>
      <c r="CTV311" s="885"/>
      <c r="CTW311" s="857"/>
      <c r="CTX311" s="885"/>
      <c r="CTY311" s="857"/>
      <c r="CTZ311" s="885"/>
      <c r="CUA311" s="857"/>
      <c r="CUB311" s="885"/>
      <c r="CUC311" s="857"/>
      <c r="CUD311" s="885"/>
      <c r="CUE311" s="857"/>
      <c r="CUF311" s="885"/>
      <c r="CUG311" s="857"/>
      <c r="CUH311" s="885"/>
      <c r="CUI311" s="857"/>
      <c r="CUJ311" s="885"/>
      <c r="CUK311" s="857"/>
      <c r="CUL311" s="885"/>
      <c r="CUM311" s="857"/>
      <c r="CUN311" s="885"/>
      <c r="CUO311" s="857"/>
      <c r="CUP311" s="885"/>
      <c r="CUQ311" s="857"/>
      <c r="CUR311" s="885"/>
      <c r="CUS311" s="857"/>
      <c r="CUT311" s="885"/>
      <c r="CUU311" s="857"/>
      <c r="CUV311" s="885"/>
      <c r="CUW311" s="857"/>
      <c r="CUX311" s="885"/>
      <c r="CUY311" s="857"/>
      <c r="CUZ311" s="885"/>
      <c r="CVA311" s="857"/>
      <c r="CVB311" s="885"/>
      <c r="CVC311" s="857"/>
      <c r="CVD311" s="885"/>
      <c r="CVE311" s="857"/>
      <c r="CVF311" s="885"/>
      <c r="CVG311" s="857"/>
      <c r="CVH311" s="885"/>
      <c r="CVI311" s="857"/>
      <c r="CVJ311" s="885"/>
      <c r="CVK311" s="857"/>
      <c r="CVL311" s="885"/>
      <c r="CVM311" s="857"/>
      <c r="CVN311" s="885"/>
      <c r="CVO311" s="857"/>
      <c r="CVP311" s="885"/>
      <c r="CVQ311" s="857"/>
      <c r="CVR311" s="885"/>
      <c r="CVS311" s="857"/>
      <c r="CVT311" s="885"/>
      <c r="CVU311" s="857"/>
      <c r="CVV311" s="885"/>
      <c r="CVW311" s="857"/>
      <c r="CVX311" s="885"/>
      <c r="CVY311" s="857"/>
      <c r="CVZ311" s="885"/>
      <c r="CWA311" s="857"/>
      <c r="CWB311" s="885"/>
      <c r="CWC311" s="857"/>
      <c r="CWD311" s="885"/>
      <c r="CWE311" s="857"/>
      <c r="CWF311" s="885"/>
      <c r="CWG311" s="857"/>
      <c r="CWH311" s="885"/>
      <c r="CWI311" s="857"/>
      <c r="CWJ311" s="885"/>
      <c r="CWK311" s="857"/>
      <c r="CWL311" s="885"/>
      <c r="CWM311" s="857"/>
      <c r="CWN311" s="885"/>
      <c r="CWO311" s="857"/>
      <c r="CWP311" s="885"/>
      <c r="CWQ311" s="857"/>
      <c r="CWR311" s="885"/>
      <c r="CWS311" s="857"/>
      <c r="CWT311" s="885"/>
      <c r="CWU311" s="857"/>
      <c r="CWV311" s="885"/>
      <c r="CWW311" s="857"/>
      <c r="CWX311" s="885"/>
      <c r="CWY311" s="857"/>
      <c r="CWZ311" s="885"/>
      <c r="CXA311" s="857"/>
      <c r="CXB311" s="885"/>
      <c r="CXC311" s="857"/>
      <c r="CXD311" s="885"/>
      <c r="CXE311" s="857"/>
      <c r="CXF311" s="885"/>
      <c r="CXG311" s="857"/>
      <c r="CXH311" s="885"/>
      <c r="CXI311" s="857"/>
      <c r="CXJ311" s="885"/>
      <c r="CXK311" s="857"/>
      <c r="CXL311" s="885"/>
      <c r="CXM311" s="857"/>
      <c r="CXN311" s="885"/>
      <c r="CXO311" s="857"/>
      <c r="CXP311" s="885"/>
      <c r="CXQ311" s="857"/>
      <c r="CXR311" s="885"/>
      <c r="CXS311" s="857"/>
      <c r="CXT311" s="885"/>
      <c r="CXU311" s="857"/>
      <c r="CXV311" s="885"/>
      <c r="CXW311" s="857"/>
      <c r="CXX311" s="885"/>
      <c r="CXY311" s="857"/>
      <c r="CXZ311" s="885"/>
      <c r="CYA311" s="857"/>
      <c r="CYB311" s="885"/>
      <c r="CYC311" s="857"/>
      <c r="CYD311" s="885"/>
      <c r="CYE311" s="857"/>
      <c r="CYF311" s="885"/>
      <c r="CYG311" s="857"/>
      <c r="CYH311" s="885"/>
      <c r="CYI311" s="857"/>
      <c r="CYJ311" s="885"/>
      <c r="CYK311" s="857"/>
      <c r="CYL311" s="885"/>
      <c r="CYM311" s="857"/>
      <c r="CYN311" s="885"/>
      <c r="CYO311" s="857"/>
      <c r="CYP311" s="885"/>
      <c r="CYQ311" s="857"/>
      <c r="CYR311" s="885"/>
      <c r="CYS311" s="857"/>
      <c r="CYT311" s="885"/>
      <c r="CYU311" s="857"/>
      <c r="CYV311" s="885"/>
      <c r="CYW311" s="857"/>
      <c r="CYX311" s="885"/>
      <c r="CYY311" s="857"/>
      <c r="CYZ311" s="885"/>
      <c r="CZA311" s="857"/>
      <c r="CZB311" s="885"/>
      <c r="CZC311" s="857"/>
      <c r="CZD311" s="885"/>
      <c r="CZE311" s="857"/>
      <c r="CZF311" s="885"/>
      <c r="CZG311" s="857"/>
      <c r="CZH311" s="885"/>
      <c r="CZI311" s="857"/>
      <c r="CZJ311" s="885"/>
      <c r="CZK311" s="857"/>
      <c r="CZL311" s="885"/>
      <c r="CZM311" s="857"/>
      <c r="CZN311" s="885"/>
      <c r="CZO311" s="857"/>
      <c r="CZP311" s="885"/>
      <c r="CZQ311" s="857"/>
      <c r="CZR311" s="885"/>
      <c r="CZS311" s="857"/>
      <c r="CZT311" s="885"/>
      <c r="CZU311" s="857"/>
      <c r="CZV311" s="885"/>
      <c r="CZW311" s="857"/>
      <c r="CZX311" s="885"/>
      <c r="CZY311" s="857"/>
      <c r="CZZ311" s="885"/>
      <c r="DAA311" s="857"/>
      <c r="DAB311" s="885"/>
      <c r="DAC311" s="857"/>
      <c r="DAD311" s="885"/>
      <c r="DAE311" s="857"/>
      <c r="DAF311" s="885"/>
      <c r="DAG311" s="857"/>
      <c r="DAH311" s="885"/>
      <c r="DAI311" s="857"/>
      <c r="DAJ311" s="885"/>
      <c r="DAK311" s="857"/>
      <c r="DAL311" s="885"/>
      <c r="DAM311" s="857"/>
      <c r="DAN311" s="885"/>
      <c r="DAO311" s="857"/>
      <c r="DAP311" s="885"/>
      <c r="DAQ311" s="857"/>
      <c r="DAR311" s="885"/>
      <c r="DAS311" s="857"/>
      <c r="DAT311" s="885"/>
      <c r="DAU311" s="857"/>
      <c r="DAV311" s="885"/>
      <c r="DAW311" s="857"/>
      <c r="DAX311" s="885"/>
      <c r="DAY311" s="857"/>
      <c r="DAZ311" s="885"/>
      <c r="DBA311" s="857"/>
      <c r="DBB311" s="885"/>
      <c r="DBC311" s="857"/>
      <c r="DBD311" s="885"/>
      <c r="DBE311" s="857"/>
      <c r="DBF311" s="885"/>
      <c r="DBG311" s="857"/>
      <c r="DBH311" s="885"/>
      <c r="DBI311" s="857"/>
      <c r="DBJ311" s="885"/>
      <c r="DBK311" s="857"/>
      <c r="DBL311" s="885"/>
      <c r="DBM311" s="857"/>
      <c r="DBN311" s="885"/>
      <c r="DBO311" s="857"/>
      <c r="DBP311" s="885"/>
      <c r="DBQ311" s="857"/>
      <c r="DBR311" s="885"/>
      <c r="DBS311" s="857"/>
      <c r="DBT311" s="885"/>
      <c r="DBU311" s="857"/>
      <c r="DBV311" s="885"/>
      <c r="DBW311" s="857"/>
      <c r="DBX311" s="885"/>
      <c r="DBY311" s="857"/>
      <c r="DBZ311" s="885"/>
      <c r="DCA311" s="857"/>
      <c r="DCB311" s="885"/>
      <c r="DCC311" s="857"/>
      <c r="DCD311" s="885"/>
      <c r="DCE311" s="857"/>
      <c r="DCF311" s="885"/>
      <c r="DCG311" s="857"/>
      <c r="DCH311" s="885"/>
      <c r="DCI311" s="857"/>
      <c r="DCJ311" s="885"/>
      <c r="DCK311" s="857"/>
      <c r="DCL311" s="885"/>
      <c r="DCM311" s="857"/>
      <c r="DCN311" s="885"/>
      <c r="DCO311" s="857"/>
      <c r="DCP311" s="885"/>
      <c r="DCQ311" s="857"/>
      <c r="DCR311" s="885"/>
      <c r="DCS311" s="857"/>
      <c r="DCT311" s="885"/>
      <c r="DCU311" s="857"/>
      <c r="DCV311" s="885"/>
      <c r="DCW311" s="857"/>
      <c r="DCX311" s="885"/>
      <c r="DCY311" s="857"/>
      <c r="DCZ311" s="885"/>
      <c r="DDA311" s="857"/>
      <c r="DDB311" s="885"/>
      <c r="DDC311" s="857"/>
      <c r="DDD311" s="885"/>
      <c r="DDE311" s="857"/>
      <c r="DDF311" s="885"/>
      <c r="DDG311" s="857"/>
      <c r="DDH311" s="885"/>
      <c r="DDI311" s="857"/>
      <c r="DDJ311" s="885"/>
      <c r="DDK311" s="857"/>
      <c r="DDL311" s="885"/>
      <c r="DDM311" s="857"/>
      <c r="DDN311" s="885"/>
      <c r="DDO311" s="857"/>
      <c r="DDP311" s="885"/>
      <c r="DDQ311" s="857"/>
      <c r="DDR311" s="885"/>
      <c r="DDS311" s="857"/>
      <c r="DDT311" s="885"/>
      <c r="DDU311" s="857"/>
      <c r="DDV311" s="885"/>
      <c r="DDW311" s="857"/>
      <c r="DDX311" s="885"/>
      <c r="DDY311" s="857"/>
      <c r="DDZ311" s="885"/>
      <c r="DEA311" s="857"/>
      <c r="DEB311" s="885"/>
      <c r="DEC311" s="857"/>
      <c r="DED311" s="885"/>
      <c r="DEE311" s="857"/>
      <c r="DEF311" s="885"/>
      <c r="DEG311" s="857"/>
      <c r="DEH311" s="885"/>
      <c r="DEI311" s="857"/>
      <c r="DEJ311" s="885"/>
      <c r="DEK311" s="857"/>
      <c r="DEL311" s="885"/>
      <c r="DEM311" s="857"/>
      <c r="DEN311" s="885"/>
      <c r="DEO311" s="857"/>
      <c r="DEP311" s="885"/>
      <c r="DEQ311" s="857"/>
      <c r="DER311" s="885"/>
      <c r="DES311" s="857"/>
      <c r="DET311" s="885"/>
      <c r="DEU311" s="857"/>
      <c r="DEV311" s="885"/>
      <c r="DEW311" s="857"/>
      <c r="DEX311" s="885"/>
      <c r="DEY311" s="857"/>
      <c r="DEZ311" s="885"/>
      <c r="DFA311" s="857"/>
      <c r="DFB311" s="885"/>
      <c r="DFC311" s="857"/>
      <c r="DFD311" s="885"/>
      <c r="DFE311" s="857"/>
      <c r="DFF311" s="885"/>
      <c r="DFG311" s="857"/>
      <c r="DFH311" s="885"/>
      <c r="DFI311" s="857"/>
      <c r="DFJ311" s="885"/>
      <c r="DFK311" s="857"/>
      <c r="DFL311" s="885"/>
      <c r="DFM311" s="857"/>
      <c r="DFN311" s="885"/>
      <c r="DFO311" s="857"/>
      <c r="DFP311" s="885"/>
      <c r="DFQ311" s="857"/>
      <c r="DFR311" s="885"/>
      <c r="DFS311" s="857"/>
      <c r="DFT311" s="885"/>
      <c r="DFU311" s="857"/>
      <c r="DFV311" s="885"/>
      <c r="DFW311" s="857"/>
      <c r="DFX311" s="885"/>
      <c r="DFY311" s="857"/>
      <c r="DFZ311" s="885"/>
      <c r="DGA311" s="857"/>
      <c r="DGB311" s="885"/>
      <c r="DGC311" s="857"/>
      <c r="DGD311" s="885"/>
      <c r="DGE311" s="857"/>
      <c r="DGF311" s="885"/>
      <c r="DGG311" s="857"/>
      <c r="DGH311" s="885"/>
      <c r="DGI311" s="857"/>
      <c r="DGJ311" s="885"/>
      <c r="DGK311" s="857"/>
      <c r="DGL311" s="885"/>
      <c r="DGM311" s="857"/>
      <c r="DGN311" s="885"/>
      <c r="DGO311" s="857"/>
      <c r="DGP311" s="885"/>
      <c r="DGQ311" s="857"/>
      <c r="DGR311" s="885"/>
      <c r="DGS311" s="857"/>
      <c r="DGT311" s="885"/>
      <c r="DGU311" s="857"/>
      <c r="DGV311" s="885"/>
      <c r="DGW311" s="857"/>
      <c r="DGX311" s="885"/>
      <c r="DGY311" s="857"/>
      <c r="DGZ311" s="885"/>
      <c r="DHA311" s="857"/>
      <c r="DHB311" s="885"/>
      <c r="DHC311" s="857"/>
      <c r="DHD311" s="885"/>
      <c r="DHE311" s="857"/>
      <c r="DHF311" s="885"/>
      <c r="DHG311" s="857"/>
      <c r="DHH311" s="885"/>
      <c r="DHI311" s="857"/>
      <c r="DHJ311" s="885"/>
      <c r="DHK311" s="857"/>
      <c r="DHL311" s="885"/>
      <c r="DHM311" s="857"/>
      <c r="DHN311" s="885"/>
      <c r="DHO311" s="857"/>
      <c r="DHP311" s="885"/>
      <c r="DHQ311" s="857"/>
      <c r="DHR311" s="885"/>
      <c r="DHS311" s="857"/>
      <c r="DHT311" s="885"/>
      <c r="DHU311" s="857"/>
      <c r="DHV311" s="885"/>
      <c r="DHW311" s="857"/>
      <c r="DHX311" s="885"/>
      <c r="DHY311" s="857"/>
      <c r="DHZ311" s="885"/>
      <c r="DIA311" s="857"/>
      <c r="DIB311" s="885"/>
      <c r="DIC311" s="857"/>
      <c r="DID311" s="885"/>
      <c r="DIE311" s="857"/>
      <c r="DIF311" s="885"/>
      <c r="DIG311" s="857"/>
      <c r="DIH311" s="885"/>
      <c r="DII311" s="857"/>
      <c r="DIJ311" s="885"/>
      <c r="DIK311" s="857"/>
      <c r="DIL311" s="885"/>
      <c r="DIM311" s="857"/>
      <c r="DIN311" s="885"/>
      <c r="DIO311" s="857"/>
      <c r="DIP311" s="885"/>
      <c r="DIQ311" s="857"/>
      <c r="DIR311" s="885"/>
      <c r="DIS311" s="857"/>
      <c r="DIT311" s="885"/>
      <c r="DIU311" s="857"/>
      <c r="DIV311" s="885"/>
      <c r="DIW311" s="857"/>
      <c r="DIX311" s="885"/>
      <c r="DIY311" s="857"/>
      <c r="DIZ311" s="885"/>
      <c r="DJA311" s="857"/>
      <c r="DJB311" s="885"/>
      <c r="DJC311" s="857"/>
      <c r="DJD311" s="885"/>
      <c r="DJE311" s="857"/>
      <c r="DJF311" s="885"/>
      <c r="DJG311" s="857"/>
      <c r="DJH311" s="885"/>
      <c r="DJI311" s="857"/>
      <c r="DJJ311" s="885"/>
      <c r="DJK311" s="857"/>
      <c r="DJL311" s="885"/>
      <c r="DJM311" s="857"/>
      <c r="DJN311" s="885"/>
      <c r="DJO311" s="857"/>
      <c r="DJP311" s="885"/>
      <c r="DJQ311" s="857"/>
      <c r="DJR311" s="885"/>
      <c r="DJS311" s="857"/>
      <c r="DJT311" s="885"/>
      <c r="DJU311" s="857"/>
      <c r="DJV311" s="885"/>
      <c r="DJW311" s="857"/>
      <c r="DJX311" s="885"/>
      <c r="DJY311" s="857"/>
      <c r="DJZ311" s="885"/>
      <c r="DKA311" s="857"/>
      <c r="DKB311" s="885"/>
      <c r="DKC311" s="857"/>
      <c r="DKD311" s="885"/>
      <c r="DKE311" s="857"/>
      <c r="DKF311" s="885"/>
      <c r="DKG311" s="857"/>
      <c r="DKH311" s="885"/>
      <c r="DKI311" s="857"/>
      <c r="DKJ311" s="885"/>
      <c r="DKK311" s="857"/>
      <c r="DKL311" s="885"/>
      <c r="DKM311" s="857"/>
      <c r="DKN311" s="885"/>
      <c r="DKO311" s="857"/>
      <c r="DKP311" s="885"/>
      <c r="DKQ311" s="857"/>
      <c r="DKR311" s="885"/>
      <c r="DKS311" s="857"/>
      <c r="DKT311" s="885"/>
      <c r="DKU311" s="857"/>
      <c r="DKV311" s="885"/>
      <c r="DKW311" s="857"/>
      <c r="DKX311" s="885"/>
      <c r="DKY311" s="857"/>
      <c r="DKZ311" s="885"/>
      <c r="DLA311" s="857"/>
      <c r="DLB311" s="885"/>
      <c r="DLC311" s="857"/>
      <c r="DLD311" s="885"/>
      <c r="DLE311" s="857"/>
      <c r="DLF311" s="885"/>
      <c r="DLG311" s="857"/>
      <c r="DLH311" s="885"/>
      <c r="DLI311" s="857"/>
      <c r="DLJ311" s="885"/>
      <c r="DLK311" s="857"/>
      <c r="DLL311" s="885"/>
      <c r="DLM311" s="857"/>
      <c r="DLN311" s="885"/>
      <c r="DLO311" s="857"/>
      <c r="DLP311" s="885"/>
      <c r="DLQ311" s="857"/>
      <c r="DLR311" s="885"/>
      <c r="DLS311" s="857"/>
      <c r="DLT311" s="885"/>
      <c r="DLU311" s="857"/>
      <c r="DLV311" s="885"/>
      <c r="DLW311" s="857"/>
      <c r="DLX311" s="885"/>
      <c r="DLY311" s="857"/>
      <c r="DLZ311" s="885"/>
      <c r="DMA311" s="857"/>
      <c r="DMB311" s="885"/>
      <c r="DMC311" s="857"/>
      <c r="DMD311" s="885"/>
      <c r="DME311" s="857"/>
      <c r="DMF311" s="885"/>
      <c r="DMG311" s="857"/>
      <c r="DMH311" s="885"/>
      <c r="DMI311" s="857"/>
      <c r="DMJ311" s="885"/>
      <c r="DMK311" s="857"/>
      <c r="DML311" s="885"/>
      <c r="DMM311" s="857"/>
      <c r="DMN311" s="885"/>
      <c r="DMO311" s="857"/>
      <c r="DMP311" s="885"/>
      <c r="DMQ311" s="857"/>
      <c r="DMR311" s="885"/>
      <c r="DMS311" s="857"/>
      <c r="DMT311" s="885"/>
      <c r="DMU311" s="857"/>
      <c r="DMV311" s="885"/>
      <c r="DMW311" s="857"/>
      <c r="DMX311" s="885"/>
      <c r="DMY311" s="857"/>
      <c r="DMZ311" s="885"/>
      <c r="DNA311" s="857"/>
      <c r="DNB311" s="885"/>
      <c r="DNC311" s="857"/>
      <c r="DND311" s="885"/>
      <c r="DNE311" s="857"/>
      <c r="DNF311" s="885"/>
      <c r="DNG311" s="857"/>
      <c r="DNH311" s="885"/>
      <c r="DNI311" s="857"/>
      <c r="DNJ311" s="885"/>
      <c r="DNK311" s="857"/>
      <c r="DNL311" s="885"/>
      <c r="DNM311" s="857"/>
      <c r="DNN311" s="885"/>
      <c r="DNO311" s="857"/>
      <c r="DNP311" s="885"/>
      <c r="DNQ311" s="857"/>
      <c r="DNR311" s="885"/>
      <c r="DNS311" s="857"/>
      <c r="DNT311" s="885"/>
      <c r="DNU311" s="857"/>
      <c r="DNV311" s="885"/>
      <c r="DNW311" s="857"/>
      <c r="DNX311" s="885"/>
      <c r="DNY311" s="857"/>
      <c r="DNZ311" s="885"/>
      <c r="DOA311" s="857"/>
      <c r="DOB311" s="885"/>
      <c r="DOC311" s="857"/>
      <c r="DOD311" s="885"/>
      <c r="DOE311" s="857"/>
      <c r="DOF311" s="885"/>
      <c r="DOG311" s="857"/>
      <c r="DOH311" s="885"/>
      <c r="DOI311" s="857"/>
      <c r="DOJ311" s="885"/>
      <c r="DOK311" s="857"/>
      <c r="DOL311" s="885"/>
      <c r="DOM311" s="857"/>
      <c r="DON311" s="885"/>
      <c r="DOO311" s="857"/>
      <c r="DOP311" s="885"/>
      <c r="DOQ311" s="857"/>
      <c r="DOR311" s="885"/>
      <c r="DOS311" s="857"/>
      <c r="DOT311" s="885"/>
      <c r="DOU311" s="857"/>
      <c r="DOV311" s="885"/>
      <c r="DOW311" s="857"/>
      <c r="DOX311" s="885"/>
      <c r="DOY311" s="857"/>
      <c r="DOZ311" s="885"/>
      <c r="DPA311" s="857"/>
      <c r="DPB311" s="885"/>
      <c r="DPC311" s="857"/>
      <c r="DPD311" s="885"/>
      <c r="DPE311" s="857"/>
      <c r="DPF311" s="885"/>
      <c r="DPG311" s="857"/>
      <c r="DPH311" s="885"/>
      <c r="DPI311" s="857"/>
      <c r="DPJ311" s="885"/>
      <c r="DPK311" s="857"/>
      <c r="DPL311" s="885"/>
      <c r="DPM311" s="857"/>
      <c r="DPN311" s="885"/>
      <c r="DPO311" s="857"/>
      <c r="DPP311" s="885"/>
      <c r="DPQ311" s="857"/>
      <c r="DPR311" s="885"/>
      <c r="DPS311" s="857"/>
      <c r="DPT311" s="885"/>
      <c r="DPU311" s="857"/>
      <c r="DPV311" s="885"/>
      <c r="DPW311" s="857"/>
      <c r="DPX311" s="885"/>
      <c r="DPY311" s="857"/>
      <c r="DPZ311" s="885"/>
      <c r="DQA311" s="857"/>
      <c r="DQB311" s="885"/>
      <c r="DQC311" s="857"/>
      <c r="DQD311" s="885"/>
      <c r="DQE311" s="857"/>
      <c r="DQF311" s="885"/>
      <c r="DQG311" s="857"/>
      <c r="DQH311" s="885"/>
      <c r="DQI311" s="857"/>
      <c r="DQJ311" s="885"/>
      <c r="DQK311" s="857"/>
      <c r="DQL311" s="885"/>
      <c r="DQM311" s="857"/>
      <c r="DQN311" s="885"/>
      <c r="DQO311" s="857"/>
      <c r="DQP311" s="885"/>
      <c r="DQQ311" s="857"/>
      <c r="DQR311" s="885"/>
      <c r="DQS311" s="857"/>
      <c r="DQT311" s="885"/>
      <c r="DQU311" s="857"/>
      <c r="DQV311" s="885"/>
      <c r="DQW311" s="857"/>
      <c r="DQX311" s="885"/>
      <c r="DQY311" s="857"/>
      <c r="DQZ311" s="885"/>
      <c r="DRA311" s="857"/>
      <c r="DRB311" s="885"/>
      <c r="DRC311" s="857"/>
      <c r="DRD311" s="885"/>
      <c r="DRE311" s="857"/>
      <c r="DRF311" s="885"/>
      <c r="DRG311" s="857"/>
      <c r="DRH311" s="885"/>
      <c r="DRI311" s="857"/>
      <c r="DRJ311" s="885"/>
      <c r="DRK311" s="857"/>
      <c r="DRL311" s="885"/>
      <c r="DRM311" s="857"/>
      <c r="DRN311" s="885"/>
      <c r="DRO311" s="857"/>
      <c r="DRP311" s="885"/>
      <c r="DRQ311" s="857"/>
      <c r="DRR311" s="885"/>
      <c r="DRS311" s="857"/>
      <c r="DRT311" s="885"/>
      <c r="DRU311" s="857"/>
      <c r="DRV311" s="885"/>
      <c r="DRW311" s="857"/>
      <c r="DRX311" s="885"/>
      <c r="DRY311" s="857"/>
      <c r="DRZ311" s="885"/>
      <c r="DSA311" s="857"/>
      <c r="DSB311" s="885"/>
      <c r="DSC311" s="857"/>
      <c r="DSD311" s="885"/>
      <c r="DSE311" s="857"/>
      <c r="DSF311" s="885"/>
      <c r="DSG311" s="857"/>
      <c r="DSH311" s="885"/>
      <c r="DSI311" s="857"/>
      <c r="DSJ311" s="885"/>
      <c r="DSK311" s="857"/>
      <c r="DSL311" s="885"/>
      <c r="DSM311" s="857"/>
      <c r="DSN311" s="885"/>
      <c r="DSO311" s="857"/>
      <c r="DSP311" s="885"/>
      <c r="DSQ311" s="857"/>
      <c r="DSR311" s="885"/>
      <c r="DSS311" s="857"/>
      <c r="DST311" s="885"/>
      <c r="DSU311" s="857"/>
      <c r="DSV311" s="885"/>
      <c r="DSW311" s="857"/>
      <c r="DSX311" s="885"/>
      <c r="DSY311" s="857"/>
      <c r="DSZ311" s="885"/>
      <c r="DTA311" s="857"/>
      <c r="DTB311" s="885"/>
      <c r="DTC311" s="857"/>
      <c r="DTD311" s="885"/>
      <c r="DTE311" s="857"/>
      <c r="DTF311" s="885"/>
      <c r="DTG311" s="857"/>
      <c r="DTH311" s="885"/>
      <c r="DTI311" s="857"/>
      <c r="DTJ311" s="885"/>
      <c r="DTK311" s="857"/>
      <c r="DTL311" s="885"/>
      <c r="DTM311" s="857"/>
      <c r="DTN311" s="885"/>
      <c r="DTO311" s="857"/>
      <c r="DTP311" s="885"/>
      <c r="DTQ311" s="857"/>
      <c r="DTR311" s="885"/>
      <c r="DTS311" s="857"/>
      <c r="DTT311" s="885"/>
      <c r="DTU311" s="857"/>
      <c r="DTV311" s="885"/>
      <c r="DTW311" s="857"/>
      <c r="DTX311" s="885"/>
      <c r="DTY311" s="857"/>
      <c r="DTZ311" s="885"/>
      <c r="DUA311" s="857"/>
      <c r="DUB311" s="885"/>
      <c r="DUC311" s="857"/>
      <c r="DUD311" s="885"/>
      <c r="DUE311" s="857"/>
      <c r="DUF311" s="885"/>
      <c r="DUG311" s="857"/>
      <c r="DUH311" s="885"/>
      <c r="DUI311" s="857"/>
      <c r="DUJ311" s="885"/>
      <c r="DUK311" s="857"/>
      <c r="DUL311" s="885"/>
      <c r="DUM311" s="857"/>
      <c r="DUN311" s="885"/>
      <c r="DUO311" s="857"/>
      <c r="DUP311" s="885"/>
      <c r="DUQ311" s="857"/>
      <c r="DUR311" s="885"/>
      <c r="DUS311" s="857"/>
      <c r="DUT311" s="885"/>
      <c r="DUU311" s="857"/>
      <c r="DUV311" s="885"/>
      <c r="DUW311" s="857"/>
      <c r="DUX311" s="885"/>
      <c r="DUY311" s="857"/>
      <c r="DUZ311" s="885"/>
      <c r="DVA311" s="857"/>
      <c r="DVB311" s="885"/>
      <c r="DVC311" s="857"/>
      <c r="DVD311" s="885"/>
      <c r="DVE311" s="857"/>
      <c r="DVF311" s="885"/>
      <c r="DVG311" s="857"/>
      <c r="DVH311" s="885"/>
      <c r="DVI311" s="857"/>
      <c r="DVJ311" s="885"/>
      <c r="DVK311" s="857"/>
      <c r="DVL311" s="885"/>
      <c r="DVM311" s="857"/>
      <c r="DVN311" s="885"/>
      <c r="DVO311" s="857"/>
      <c r="DVP311" s="885"/>
      <c r="DVQ311" s="857"/>
      <c r="DVR311" s="885"/>
      <c r="DVS311" s="857"/>
      <c r="DVT311" s="885"/>
      <c r="DVU311" s="857"/>
      <c r="DVV311" s="885"/>
      <c r="DVW311" s="857"/>
      <c r="DVX311" s="885"/>
      <c r="DVY311" s="857"/>
      <c r="DVZ311" s="885"/>
      <c r="DWA311" s="857"/>
      <c r="DWB311" s="885"/>
      <c r="DWC311" s="857"/>
      <c r="DWD311" s="885"/>
      <c r="DWE311" s="857"/>
      <c r="DWF311" s="885"/>
      <c r="DWG311" s="857"/>
      <c r="DWH311" s="885"/>
      <c r="DWI311" s="857"/>
      <c r="DWJ311" s="885"/>
      <c r="DWK311" s="857"/>
      <c r="DWL311" s="885"/>
      <c r="DWM311" s="857"/>
      <c r="DWN311" s="885"/>
      <c r="DWO311" s="857"/>
      <c r="DWP311" s="885"/>
      <c r="DWQ311" s="857"/>
      <c r="DWR311" s="885"/>
      <c r="DWS311" s="857"/>
      <c r="DWT311" s="885"/>
      <c r="DWU311" s="857"/>
      <c r="DWV311" s="885"/>
      <c r="DWW311" s="857"/>
      <c r="DWX311" s="885"/>
      <c r="DWY311" s="857"/>
      <c r="DWZ311" s="885"/>
      <c r="DXA311" s="857"/>
      <c r="DXB311" s="885"/>
      <c r="DXC311" s="857"/>
      <c r="DXD311" s="885"/>
      <c r="DXE311" s="857"/>
      <c r="DXF311" s="885"/>
      <c r="DXG311" s="857"/>
      <c r="DXH311" s="885"/>
      <c r="DXI311" s="857"/>
      <c r="DXJ311" s="885"/>
      <c r="DXK311" s="857"/>
      <c r="DXL311" s="885"/>
      <c r="DXM311" s="857"/>
      <c r="DXN311" s="885"/>
      <c r="DXO311" s="857"/>
      <c r="DXP311" s="885"/>
      <c r="DXQ311" s="857"/>
      <c r="DXR311" s="885"/>
      <c r="DXS311" s="857"/>
      <c r="DXT311" s="885"/>
      <c r="DXU311" s="857"/>
      <c r="DXV311" s="885"/>
      <c r="DXW311" s="857"/>
      <c r="DXX311" s="885"/>
      <c r="DXY311" s="857"/>
      <c r="DXZ311" s="885"/>
      <c r="DYA311" s="857"/>
      <c r="DYB311" s="885"/>
      <c r="DYC311" s="857"/>
      <c r="DYD311" s="885"/>
      <c r="DYE311" s="857"/>
      <c r="DYF311" s="885"/>
      <c r="DYG311" s="857"/>
      <c r="DYH311" s="885"/>
      <c r="DYI311" s="857"/>
      <c r="DYJ311" s="885"/>
      <c r="DYK311" s="857"/>
      <c r="DYL311" s="885"/>
      <c r="DYM311" s="857"/>
      <c r="DYN311" s="885"/>
      <c r="DYO311" s="857"/>
      <c r="DYP311" s="885"/>
      <c r="DYQ311" s="857"/>
      <c r="DYR311" s="885"/>
      <c r="DYS311" s="857"/>
      <c r="DYT311" s="885"/>
      <c r="DYU311" s="857"/>
      <c r="DYV311" s="885"/>
      <c r="DYW311" s="857"/>
      <c r="DYX311" s="885"/>
      <c r="DYY311" s="857"/>
      <c r="DYZ311" s="885"/>
      <c r="DZA311" s="857"/>
      <c r="DZB311" s="885"/>
      <c r="DZC311" s="857"/>
      <c r="DZD311" s="885"/>
      <c r="DZE311" s="857"/>
      <c r="DZF311" s="885"/>
      <c r="DZG311" s="857"/>
      <c r="DZH311" s="885"/>
      <c r="DZI311" s="857"/>
      <c r="DZJ311" s="885"/>
      <c r="DZK311" s="857"/>
      <c r="DZL311" s="885"/>
      <c r="DZM311" s="857"/>
      <c r="DZN311" s="885"/>
      <c r="DZO311" s="857"/>
      <c r="DZP311" s="885"/>
      <c r="DZQ311" s="857"/>
      <c r="DZR311" s="885"/>
      <c r="DZS311" s="857"/>
      <c r="DZT311" s="885"/>
      <c r="DZU311" s="857"/>
      <c r="DZV311" s="885"/>
      <c r="DZW311" s="857"/>
      <c r="DZX311" s="885"/>
      <c r="DZY311" s="857"/>
      <c r="DZZ311" s="885"/>
      <c r="EAA311" s="857"/>
      <c r="EAB311" s="885"/>
      <c r="EAC311" s="857"/>
      <c r="EAD311" s="885"/>
      <c r="EAE311" s="857"/>
      <c r="EAF311" s="885"/>
      <c r="EAG311" s="857"/>
      <c r="EAH311" s="885"/>
      <c r="EAI311" s="857"/>
      <c r="EAJ311" s="885"/>
      <c r="EAK311" s="857"/>
      <c r="EAL311" s="885"/>
      <c r="EAM311" s="857"/>
      <c r="EAN311" s="885"/>
      <c r="EAO311" s="857"/>
      <c r="EAP311" s="885"/>
      <c r="EAQ311" s="857"/>
      <c r="EAR311" s="885"/>
      <c r="EAS311" s="857"/>
      <c r="EAT311" s="885"/>
      <c r="EAU311" s="857"/>
      <c r="EAV311" s="885"/>
      <c r="EAW311" s="857"/>
      <c r="EAX311" s="885"/>
      <c r="EAY311" s="857"/>
      <c r="EAZ311" s="885"/>
      <c r="EBA311" s="857"/>
      <c r="EBB311" s="885"/>
      <c r="EBC311" s="857"/>
      <c r="EBD311" s="885"/>
      <c r="EBE311" s="857"/>
      <c r="EBF311" s="885"/>
      <c r="EBG311" s="857"/>
      <c r="EBH311" s="885"/>
      <c r="EBI311" s="857"/>
      <c r="EBJ311" s="885"/>
      <c r="EBK311" s="857"/>
      <c r="EBL311" s="885"/>
      <c r="EBM311" s="857"/>
      <c r="EBN311" s="885"/>
      <c r="EBO311" s="857"/>
      <c r="EBP311" s="885"/>
      <c r="EBQ311" s="857"/>
      <c r="EBR311" s="885"/>
      <c r="EBS311" s="857"/>
      <c r="EBT311" s="885"/>
      <c r="EBU311" s="857"/>
      <c r="EBV311" s="885"/>
      <c r="EBW311" s="857"/>
      <c r="EBX311" s="885"/>
      <c r="EBY311" s="857"/>
      <c r="EBZ311" s="885"/>
      <c r="ECA311" s="857"/>
      <c r="ECB311" s="885"/>
      <c r="ECC311" s="857"/>
      <c r="ECD311" s="885"/>
      <c r="ECE311" s="857"/>
      <c r="ECF311" s="885"/>
      <c r="ECG311" s="857"/>
      <c r="ECH311" s="885"/>
      <c r="ECI311" s="857"/>
      <c r="ECJ311" s="885"/>
      <c r="ECK311" s="857"/>
      <c r="ECL311" s="885"/>
      <c r="ECM311" s="857"/>
      <c r="ECN311" s="885"/>
      <c r="ECO311" s="857"/>
      <c r="ECP311" s="885"/>
      <c r="ECQ311" s="857"/>
      <c r="ECR311" s="885"/>
      <c r="ECS311" s="857"/>
      <c r="ECT311" s="885"/>
      <c r="ECU311" s="857"/>
      <c r="ECV311" s="885"/>
      <c r="ECW311" s="857"/>
      <c r="ECX311" s="885"/>
      <c r="ECY311" s="857"/>
      <c r="ECZ311" s="885"/>
      <c r="EDA311" s="857"/>
      <c r="EDB311" s="885"/>
      <c r="EDC311" s="857"/>
      <c r="EDD311" s="885"/>
      <c r="EDE311" s="857"/>
      <c r="EDF311" s="885"/>
      <c r="EDG311" s="857"/>
      <c r="EDH311" s="885"/>
      <c r="EDI311" s="857"/>
      <c r="EDJ311" s="885"/>
      <c r="EDK311" s="857"/>
      <c r="EDL311" s="885"/>
      <c r="EDM311" s="857"/>
      <c r="EDN311" s="885"/>
      <c r="EDO311" s="857"/>
      <c r="EDP311" s="885"/>
      <c r="EDQ311" s="857"/>
      <c r="EDR311" s="885"/>
      <c r="EDS311" s="857"/>
      <c r="EDT311" s="885"/>
      <c r="EDU311" s="857"/>
      <c r="EDV311" s="885"/>
      <c r="EDW311" s="857"/>
      <c r="EDX311" s="885"/>
      <c r="EDY311" s="857"/>
      <c r="EDZ311" s="885"/>
      <c r="EEA311" s="857"/>
      <c r="EEB311" s="885"/>
      <c r="EEC311" s="857"/>
      <c r="EED311" s="885"/>
      <c r="EEE311" s="857"/>
      <c r="EEF311" s="885"/>
      <c r="EEG311" s="857"/>
      <c r="EEH311" s="885"/>
      <c r="EEI311" s="857"/>
      <c r="EEJ311" s="885"/>
      <c r="EEK311" s="857"/>
      <c r="EEL311" s="885"/>
      <c r="EEM311" s="857"/>
      <c r="EEN311" s="885"/>
      <c r="EEO311" s="857"/>
      <c r="EEP311" s="885"/>
      <c r="EEQ311" s="857"/>
      <c r="EER311" s="885"/>
      <c r="EES311" s="857"/>
      <c r="EET311" s="885"/>
      <c r="EEU311" s="857"/>
      <c r="EEV311" s="885"/>
      <c r="EEW311" s="857"/>
      <c r="EEX311" s="885"/>
      <c r="EEY311" s="857"/>
      <c r="EEZ311" s="885"/>
      <c r="EFA311" s="857"/>
      <c r="EFB311" s="885"/>
      <c r="EFC311" s="857"/>
      <c r="EFD311" s="885"/>
      <c r="EFE311" s="857"/>
      <c r="EFF311" s="885"/>
      <c r="EFG311" s="857"/>
      <c r="EFH311" s="885"/>
      <c r="EFI311" s="857"/>
      <c r="EFJ311" s="885"/>
      <c r="EFK311" s="857"/>
      <c r="EFL311" s="885"/>
      <c r="EFM311" s="857"/>
      <c r="EFN311" s="885"/>
      <c r="EFO311" s="857"/>
      <c r="EFP311" s="885"/>
      <c r="EFQ311" s="857"/>
      <c r="EFR311" s="885"/>
      <c r="EFS311" s="857"/>
      <c r="EFT311" s="885"/>
      <c r="EFU311" s="857"/>
      <c r="EFV311" s="885"/>
      <c r="EFW311" s="857"/>
      <c r="EFX311" s="885"/>
      <c r="EFY311" s="857"/>
      <c r="EFZ311" s="885"/>
      <c r="EGA311" s="857"/>
      <c r="EGB311" s="885"/>
      <c r="EGC311" s="857"/>
      <c r="EGD311" s="885"/>
      <c r="EGE311" s="857"/>
      <c r="EGF311" s="885"/>
      <c r="EGG311" s="857"/>
      <c r="EGH311" s="885"/>
      <c r="EGI311" s="857"/>
      <c r="EGJ311" s="885"/>
      <c r="EGK311" s="857"/>
      <c r="EGL311" s="885"/>
      <c r="EGM311" s="857"/>
      <c r="EGN311" s="885"/>
      <c r="EGO311" s="857"/>
      <c r="EGP311" s="885"/>
      <c r="EGQ311" s="857"/>
      <c r="EGR311" s="885"/>
      <c r="EGS311" s="857"/>
      <c r="EGT311" s="885"/>
      <c r="EGU311" s="857"/>
      <c r="EGV311" s="885"/>
      <c r="EGW311" s="857"/>
      <c r="EGX311" s="885"/>
      <c r="EGY311" s="857"/>
      <c r="EGZ311" s="885"/>
      <c r="EHA311" s="857"/>
      <c r="EHB311" s="885"/>
      <c r="EHC311" s="857"/>
      <c r="EHD311" s="885"/>
      <c r="EHE311" s="857"/>
      <c r="EHF311" s="885"/>
      <c r="EHG311" s="857"/>
      <c r="EHH311" s="885"/>
      <c r="EHI311" s="857"/>
      <c r="EHJ311" s="885"/>
      <c r="EHK311" s="857"/>
      <c r="EHL311" s="885"/>
      <c r="EHM311" s="857"/>
      <c r="EHN311" s="885"/>
      <c r="EHO311" s="857"/>
      <c r="EHP311" s="885"/>
      <c r="EHQ311" s="857"/>
      <c r="EHR311" s="885"/>
      <c r="EHS311" s="857"/>
      <c r="EHT311" s="885"/>
      <c r="EHU311" s="857"/>
      <c r="EHV311" s="885"/>
      <c r="EHW311" s="857"/>
      <c r="EHX311" s="885"/>
      <c r="EHY311" s="857"/>
      <c r="EHZ311" s="885"/>
      <c r="EIA311" s="857"/>
      <c r="EIB311" s="885"/>
      <c r="EIC311" s="857"/>
      <c r="EID311" s="885"/>
      <c r="EIE311" s="857"/>
      <c r="EIF311" s="885"/>
      <c r="EIG311" s="857"/>
      <c r="EIH311" s="885"/>
      <c r="EII311" s="857"/>
      <c r="EIJ311" s="885"/>
      <c r="EIK311" s="857"/>
      <c r="EIL311" s="885"/>
      <c r="EIM311" s="857"/>
      <c r="EIN311" s="885"/>
      <c r="EIO311" s="857"/>
      <c r="EIP311" s="885"/>
      <c r="EIQ311" s="857"/>
      <c r="EIR311" s="885"/>
      <c r="EIS311" s="857"/>
      <c r="EIT311" s="885"/>
      <c r="EIU311" s="857"/>
      <c r="EIV311" s="885"/>
      <c r="EIW311" s="857"/>
      <c r="EIX311" s="885"/>
      <c r="EIY311" s="857"/>
      <c r="EIZ311" s="885"/>
      <c r="EJA311" s="857"/>
      <c r="EJB311" s="885"/>
      <c r="EJC311" s="857"/>
      <c r="EJD311" s="885"/>
      <c r="EJE311" s="857"/>
      <c r="EJF311" s="885"/>
      <c r="EJG311" s="857"/>
      <c r="EJH311" s="885"/>
      <c r="EJI311" s="857"/>
      <c r="EJJ311" s="885"/>
      <c r="EJK311" s="857"/>
      <c r="EJL311" s="885"/>
      <c r="EJM311" s="857"/>
      <c r="EJN311" s="885"/>
      <c r="EJO311" s="857"/>
      <c r="EJP311" s="885"/>
      <c r="EJQ311" s="857"/>
      <c r="EJR311" s="885"/>
      <c r="EJS311" s="857"/>
      <c r="EJT311" s="885"/>
      <c r="EJU311" s="857"/>
      <c r="EJV311" s="885"/>
      <c r="EJW311" s="857"/>
      <c r="EJX311" s="885"/>
      <c r="EJY311" s="857"/>
      <c r="EJZ311" s="885"/>
      <c r="EKA311" s="857"/>
      <c r="EKB311" s="885"/>
      <c r="EKC311" s="857"/>
      <c r="EKD311" s="885"/>
      <c r="EKE311" s="857"/>
      <c r="EKF311" s="885"/>
      <c r="EKG311" s="857"/>
      <c r="EKH311" s="885"/>
      <c r="EKI311" s="857"/>
      <c r="EKJ311" s="885"/>
      <c r="EKK311" s="857"/>
      <c r="EKL311" s="885"/>
      <c r="EKM311" s="857"/>
      <c r="EKN311" s="885"/>
      <c r="EKO311" s="857"/>
      <c r="EKP311" s="885"/>
      <c r="EKQ311" s="857"/>
      <c r="EKR311" s="885"/>
      <c r="EKS311" s="857"/>
      <c r="EKT311" s="885"/>
      <c r="EKU311" s="857"/>
      <c r="EKV311" s="885"/>
      <c r="EKW311" s="857"/>
      <c r="EKX311" s="885"/>
      <c r="EKY311" s="857"/>
      <c r="EKZ311" s="885"/>
      <c r="ELA311" s="857"/>
      <c r="ELB311" s="885"/>
      <c r="ELC311" s="857"/>
      <c r="ELD311" s="885"/>
      <c r="ELE311" s="857"/>
      <c r="ELF311" s="885"/>
      <c r="ELG311" s="857"/>
      <c r="ELH311" s="885"/>
      <c r="ELI311" s="857"/>
      <c r="ELJ311" s="885"/>
      <c r="ELK311" s="857"/>
      <c r="ELL311" s="885"/>
      <c r="ELM311" s="857"/>
      <c r="ELN311" s="885"/>
      <c r="ELO311" s="857"/>
      <c r="ELP311" s="885"/>
      <c r="ELQ311" s="857"/>
      <c r="ELR311" s="885"/>
      <c r="ELS311" s="857"/>
      <c r="ELT311" s="885"/>
      <c r="ELU311" s="857"/>
      <c r="ELV311" s="885"/>
      <c r="ELW311" s="857"/>
      <c r="ELX311" s="885"/>
      <c r="ELY311" s="857"/>
      <c r="ELZ311" s="885"/>
      <c r="EMA311" s="857"/>
      <c r="EMB311" s="885"/>
      <c r="EMC311" s="857"/>
      <c r="EMD311" s="885"/>
      <c r="EME311" s="857"/>
      <c r="EMF311" s="885"/>
      <c r="EMG311" s="857"/>
      <c r="EMH311" s="885"/>
      <c r="EMI311" s="857"/>
      <c r="EMJ311" s="885"/>
      <c r="EMK311" s="857"/>
      <c r="EML311" s="885"/>
      <c r="EMM311" s="857"/>
      <c r="EMN311" s="885"/>
      <c r="EMO311" s="857"/>
      <c r="EMP311" s="885"/>
      <c r="EMQ311" s="857"/>
      <c r="EMR311" s="885"/>
      <c r="EMS311" s="857"/>
      <c r="EMT311" s="885"/>
      <c r="EMU311" s="857"/>
      <c r="EMV311" s="885"/>
      <c r="EMW311" s="857"/>
      <c r="EMX311" s="885"/>
      <c r="EMY311" s="857"/>
      <c r="EMZ311" s="885"/>
      <c r="ENA311" s="857"/>
      <c r="ENB311" s="885"/>
      <c r="ENC311" s="857"/>
      <c r="END311" s="885"/>
      <c r="ENE311" s="857"/>
      <c r="ENF311" s="885"/>
      <c r="ENG311" s="857"/>
      <c r="ENH311" s="885"/>
      <c r="ENI311" s="857"/>
      <c r="ENJ311" s="885"/>
      <c r="ENK311" s="857"/>
      <c r="ENL311" s="885"/>
      <c r="ENM311" s="857"/>
      <c r="ENN311" s="885"/>
      <c r="ENO311" s="857"/>
      <c r="ENP311" s="885"/>
      <c r="ENQ311" s="857"/>
      <c r="ENR311" s="885"/>
      <c r="ENS311" s="857"/>
      <c r="ENT311" s="885"/>
      <c r="ENU311" s="857"/>
      <c r="ENV311" s="885"/>
      <c r="ENW311" s="857"/>
      <c r="ENX311" s="885"/>
      <c r="ENY311" s="857"/>
      <c r="ENZ311" s="885"/>
      <c r="EOA311" s="857"/>
      <c r="EOB311" s="885"/>
      <c r="EOC311" s="857"/>
      <c r="EOD311" s="885"/>
      <c r="EOE311" s="857"/>
      <c r="EOF311" s="885"/>
      <c r="EOG311" s="857"/>
      <c r="EOH311" s="885"/>
      <c r="EOI311" s="857"/>
      <c r="EOJ311" s="885"/>
      <c r="EOK311" s="857"/>
      <c r="EOL311" s="885"/>
      <c r="EOM311" s="857"/>
      <c r="EON311" s="885"/>
      <c r="EOO311" s="857"/>
      <c r="EOP311" s="885"/>
      <c r="EOQ311" s="857"/>
      <c r="EOR311" s="885"/>
      <c r="EOS311" s="857"/>
      <c r="EOT311" s="885"/>
      <c r="EOU311" s="857"/>
      <c r="EOV311" s="885"/>
      <c r="EOW311" s="857"/>
      <c r="EOX311" s="885"/>
      <c r="EOY311" s="857"/>
      <c r="EOZ311" s="885"/>
      <c r="EPA311" s="857"/>
      <c r="EPB311" s="885"/>
      <c r="EPC311" s="857"/>
      <c r="EPD311" s="885"/>
      <c r="EPE311" s="857"/>
      <c r="EPF311" s="885"/>
      <c r="EPG311" s="857"/>
      <c r="EPH311" s="885"/>
      <c r="EPI311" s="857"/>
      <c r="EPJ311" s="885"/>
      <c r="EPK311" s="857"/>
      <c r="EPL311" s="885"/>
      <c r="EPM311" s="857"/>
      <c r="EPN311" s="885"/>
      <c r="EPO311" s="857"/>
      <c r="EPP311" s="885"/>
      <c r="EPQ311" s="857"/>
      <c r="EPR311" s="885"/>
      <c r="EPS311" s="857"/>
      <c r="EPT311" s="885"/>
      <c r="EPU311" s="857"/>
      <c r="EPV311" s="885"/>
      <c r="EPW311" s="857"/>
      <c r="EPX311" s="885"/>
      <c r="EPY311" s="857"/>
      <c r="EPZ311" s="885"/>
      <c r="EQA311" s="857"/>
      <c r="EQB311" s="885"/>
      <c r="EQC311" s="857"/>
      <c r="EQD311" s="885"/>
      <c r="EQE311" s="857"/>
      <c r="EQF311" s="885"/>
      <c r="EQG311" s="857"/>
      <c r="EQH311" s="885"/>
      <c r="EQI311" s="857"/>
      <c r="EQJ311" s="885"/>
      <c r="EQK311" s="857"/>
      <c r="EQL311" s="885"/>
      <c r="EQM311" s="857"/>
      <c r="EQN311" s="885"/>
      <c r="EQO311" s="857"/>
      <c r="EQP311" s="885"/>
      <c r="EQQ311" s="857"/>
      <c r="EQR311" s="885"/>
      <c r="EQS311" s="857"/>
      <c r="EQT311" s="885"/>
      <c r="EQU311" s="857"/>
      <c r="EQV311" s="885"/>
      <c r="EQW311" s="857"/>
      <c r="EQX311" s="885"/>
      <c r="EQY311" s="857"/>
      <c r="EQZ311" s="885"/>
      <c r="ERA311" s="857"/>
      <c r="ERB311" s="885"/>
      <c r="ERC311" s="857"/>
      <c r="ERD311" s="885"/>
      <c r="ERE311" s="857"/>
      <c r="ERF311" s="885"/>
      <c r="ERG311" s="857"/>
      <c r="ERH311" s="885"/>
      <c r="ERI311" s="857"/>
      <c r="ERJ311" s="885"/>
      <c r="ERK311" s="857"/>
      <c r="ERL311" s="885"/>
      <c r="ERM311" s="857"/>
      <c r="ERN311" s="885"/>
      <c r="ERO311" s="857"/>
      <c r="ERP311" s="885"/>
      <c r="ERQ311" s="857"/>
      <c r="ERR311" s="885"/>
      <c r="ERS311" s="857"/>
      <c r="ERT311" s="885"/>
      <c r="ERU311" s="857"/>
      <c r="ERV311" s="885"/>
      <c r="ERW311" s="857"/>
      <c r="ERX311" s="885"/>
      <c r="ERY311" s="857"/>
      <c r="ERZ311" s="885"/>
      <c r="ESA311" s="857"/>
      <c r="ESB311" s="885"/>
      <c r="ESC311" s="857"/>
      <c r="ESD311" s="885"/>
      <c r="ESE311" s="857"/>
      <c r="ESF311" s="885"/>
      <c r="ESG311" s="857"/>
      <c r="ESH311" s="885"/>
      <c r="ESI311" s="857"/>
      <c r="ESJ311" s="885"/>
      <c r="ESK311" s="857"/>
      <c r="ESL311" s="885"/>
      <c r="ESM311" s="857"/>
      <c r="ESN311" s="885"/>
      <c r="ESO311" s="857"/>
      <c r="ESP311" s="885"/>
      <c r="ESQ311" s="857"/>
      <c r="ESR311" s="885"/>
      <c r="ESS311" s="857"/>
      <c r="EST311" s="885"/>
      <c r="ESU311" s="857"/>
      <c r="ESV311" s="885"/>
      <c r="ESW311" s="857"/>
      <c r="ESX311" s="885"/>
      <c r="ESY311" s="857"/>
      <c r="ESZ311" s="885"/>
      <c r="ETA311" s="857"/>
      <c r="ETB311" s="885"/>
      <c r="ETC311" s="857"/>
      <c r="ETD311" s="885"/>
      <c r="ETE311" s="857"/>
      <c r="ETF311" s="885"/>
      <c r="ETG311" s="857"/>
      <c r="ETH311" s="885"/>
      <c r="ETI311" s="857"/>
      <c r="ETJ311" s="885"/>
      <c r="ETK311" s="857"/>
      <c r="ETL311" s="885"/>
      <c r="ETM311" s="857"/>
      <c r="ETN311" s="885"/>
      <c r="ETO311" s="857"/>
      <c r="ETP311" s="885"/>
      <c r="ETQ311" s="857"/>
      <c r="ETR311" s="885"/>
      <c r="ETS311" s="857"/>
      <c r="ETT311" s="885"/>
      <c r="ETU311" s="857"/>
      <c r="ETV311" s="885"/>
      <c r="ETW311" s="857"/>
      <c r="ETX311" s="885"/>
      <c r="ETY311" s="857"/>
      <c r="ETZ311" s="885"/>
      <c r="EUA311" s="857"/>
      <c r="EUB311" s="885"/>
      <c r="EUC311" s="857"/>
      <c r="EUD311" s="885"/>
      <c r="EUE311" s="857"/>
      <c r="EUF311" s="885"/>
      <c r="EUG311" s="857"/>
      <c r="EUH311" s="885"/>
      <c r="EUI311" s="857"/>
      <c r="EUJ311" s="885"/>
      <c r="EUK311" s="857"/>
      <c r="EUL311" s="885"/>
      <c r="EUM311" s="857"/>
      <c r="EUN311" s="885"/>
      <c r="EUO311" s="857"/>
      <c r="EUP311" s="885"/>
      <c r="EUQ311" s="857"/>
      <c r="EUR311" s="885"/>
      <c r="EUS311" s="857"/>
      <c r="EUT311" s="885"/>
      <c r="EUU311" s="857"/>
      <c r="EUV311" s="885"/>
      <c r="EUW311" s="857"/>
      <c r="EUX311" s="885"/>
      <c r="EUY311" s="857"/>
      <c r="EUZ311" s="885"/>
      <c r="EVA311" s="857"/>
      <c r="EVB311" s="885"/>
      <c r="EVC311" s="857"/>
      <c r="EVD311" s="885"/>
      <c r="EVE311" s="857"/>
      <c r="EVF311" s="885"/>
      <c r="EVG311" s="857"/>
      <c r="EVH311" s="885"/>
      <c r="EVI311" s="857"/>
      <c r="EVJ311" s="885"/>
      <c r="EVK311" s="857"/>
      <c r="EVL311" s="885"/>
      <c r="EVM311" s="857"/>
      <c r="EVN311" s="885"/>
      <c r="EVO311" s="857"/>
      <c r="EVP311" s="885"/>
      <c r="EVQ311" s="857"/>
      <c r="EVR311" s="885"/>
      <c r="EVS311" s="857"/>
      <c r="EVT311" s="885"/>
      <c r="EVU311" s="857"/>
      <c r="EVV311" s="885"/>
      <c r="EVW311" s="857"/>
      <c r="EVX311" s="885"/>
      <c r="EVY311" s="857"/>
      <c r="EVZ311" s="885"/>
      <c r="EWA311" s="857"/>
      <c r="EWB311" s="885"/>
      <c r="EWC311" s="857"/>
      <c r="EWD311" s="885"/>
      <c r="EWE311" s="857"/>
      <c r="EWF311" s="885"/>
      <c r="EWG311" s="857"/>
      <c r="EWH311" s="885"/>
      <c r="EWI311" s="857"/>
      <c r="EWJ311" s="885"/>
      <c r="EWK311" s="857"/>
      <c r="EWL311" s="885"/>
      <c r="EWM311" s="857"/>
      <c r="EWN311" s="885"/>
      <c r="EWO311" s="857"/>
      <c r="EWP311" s="885"/>
      <c r="EWQ311" s="857"/>
      <c r="EWR311" s="885"/>
      <c r="EWS311" s="857"/>
      <c r="EWT311" s="885"/>
      <c r="EWU311" s="857"/>
      <c r="EWV311" s="885"/>
      <c r="EWW311" s="857"/>
      <c r="EWX311" s="885"/>
      <c r="EWY311" s="857"/>
      <c r="EWZ311" s="885"/>
      <c r="EXA311" s="857"/>
      <c r="EXB311" s="885"/>
      <c r="EXC311" s="857"/>
      <c r="EXD311" s="885"/>
      <c r="EXE311" s="857"/>
      <c r="EXF311" s="885"/>
      <c r="EXG311" s="857"/>
      <c r="EXH311" s="885"/>
      <c r="EXI311" s="857"/>
      <c r="EXJ311" s="885"/>
      <c r="EXK311" s="857"/>
      <c r="EXL311" s="885"/>
      <c r="EXM311" s="857"/>
      <c r="EXN311" s="885"/>
      <c r="EXO311" s="857"/>
      <c r="EXP311" s="885"/>
      <c r="EXQ311" s="857"/>
      <c r="EXR311" s="885"/>
      <c r="EXS311" s="857"/>
      <c r="EXT311" s="885"/>
      <c r="EXU311" s="857"/>
      <c r="EXV311" s="885"/>
      <c r="EXW311" s="857"/>
      <c r="EXX311" s="885"/>
      <c r="EXY311" s="857"/>
      <c r="EXZ311" s="885"/>
      <c r="EYA311" s="857"/>
      <c r="EYB311" s="885"/>
      <c r="EYC311" s="857"/>
      <c r="EYD311" s="885"/>
      <c r="EYE311" s="857"/>
      <c r="EYF311" s="885"/>
      <c r="EYG311" s="857"/>
      <c r="EYH311" s="885"/>
      <c r="EYI311" s="857"/>
      <c r="EYJ311" s="885"/>
      <c r="EYK311" s="857"/>
      <c r="EYL311" s="885"/>
      <c r="EYM311" s="857"/>
      <c r="EYN311" s="885"/>
      <c r="EYO311" s="857"/>
      <c r="EYP311" s="885"/>
      <c r="EYQ311" s="857"/>
      <c r="EYR311" s="885"/>
      <c r="EYS311" s="857"/>
      <c r="EYT311" s="885"/>
      <c r="EYU311" s="857"/>
      <c r="EYV311" s="885"/>
      <c r="EYW311" s="857"/>
      <c r="EYX311" s="885"/>
      <c r="EYY311" s="857"/>
      <c r="EYZ311" s="885"/>
      <c r="EZA311" s="857"/>
      <c r="EZB311" s="885"/>
      <c r="EZC311" s="857"/>
      <c r="EZD311" s="885"/>
      <c r="EZE311" s="857"/>
      <c r="EZF311" s="885"/>
      <c r="EZG311" s="857"/>
      <c r="EZH311" s="885"/>
      <c r="EZI311" s="857"/>
      <c r="EZJ311" s="885"/>
      <c r="EZK311" s="857"/>
      <c r="EZL311" s="885"/>
      <c r="EZM311" s="857"/>
      <c r="EZN311" s="885"/>
      <c r="EZO311" s="857"/>
      <c r="EZP311" s="885"/>
      <c r="EZQ311" s="857"/>
      <c r="EZR311" s="885"/>
      <c r="EZS311" s="857"/>
      <c r="EZT311" s="885"/>
      <c r="EZU311" s="857"/>
      <c r="EZV311" s="885"/>
      <c r="EZW311" s="857"/>
      <c r="EZX311" s="885"/>
      <c r="EZY311" s="857"/>
      <c r="EZZ311" s="885"/>
      <c r="FAA311" s="857"/>
      <c r="FAB311" s="885"/>
      <c r="FAC311" s="857"/>
      <c r="FAD311" s="885"/>
      <c r="FAE311" s="857"/>
      <c r="FAF311" s="885"/>
      <c r="FAG311" s="857"/>
      <c r="FAH311" s="885"/>
      <c r="FAI311" s="857"/>
      <c r="FAJ311" s="885"/>
      <c r="FAK311" s="857"/>
      <c r="FAL311" s="885"/>
      <c r="FAM311" s="857"/>
      <c r="FAN311" s="885"/>
      <c r="FAO311" s="857"/>
      <c r="FAP311" s="885"/>
      <c r="FAQ311" s="857"/>
      <c r="FAR311" s="885"/>
      <c r="FAS311" s="857"/>
      <c r="FAT311" s="885"/>
      <c r="FAU311" s="857"/>
      <c r="FAV311" s="885"/>
      <c r="FAW311" s="857"/>
      <c r="FAX311" s="885"/>
      <c r="FAY311" s="857"/>
      <c r="FAZ311" s="885"/>
      <c r="FBA311" s="857"/>
      <c r="FBB311" s="885"/>
      <c r="FBC311" s="857"/>
      <c r="FBD311" s="885"/>
      <c r="FBE311" s="857"/>
      <c r="FBF311" s="885"/>
      <c r="FBG311" s="857"/>
      <c r="FBH311" s="885"/>
      <c r="FBI311" s="857"/>
      <c r="FBJ311" s="885"/>
      <c r="FBK311" s="857"/>
      <c r="FBL311" s="885"/>
      <c r="FBM311" s="857"/>
      <c r="FBN311" s="885"/>
      <c r="FBO311" s="857"/>
      <c r="FBP311" s="885"/>
      <c r="FBQ311" s="857"/>
      <c r="FBR311" s="885"/>
      <c r="FBS311" s="857"/>
      <c r="FBT311" s="885"/>
      <c r="FBU311" s="857"/>
      <c r="FBV311" s="885"/>
      <c r="FBW311" s="857"/>
      <c r="FBX311" s="885"/>
      <c r="FBY311" s="857"/>
      <c r="FBZ311" s="885"/>
      <c r="FCA311" s="857"/>
      <c r="FCB311" s="885"/>
      <c r="FCC311" s="857"/>
      <c r="FCD311" s="885"/>
      <c r="FCE311" s="857"/>
      <c r="FCF311" s="885"/>
      <c r="FCG311" s="857"/>
      <c r="FCH311" s="885"/>
      <c r="FCI311" s="857"/>
      <c r="FCJ311" s="885"/>
      <c r="FCK311" s="857"/>
      <c r="FCL311" s="885"/>
      <c r="FCM311" s="857"/>
      <c r="FCN311" s="885"/>
      <c r="FCO311" s="857"/>
      <c r="FCP311" s="885"/>
      <c r="FCQ311" s="857"/>
      <c r="FCR311" s="885"/>
      <c r="FCS311" s="857"/>
      <c r="FCT311" s="885"/>
      <c r="FCU311" s="857"/>
      <c r="FCV311" s="885"/>
      <c r="FCW311" s="857"/>
      <c r="FCX311" s="885"/>
      <c r="FCY311" s="857"/>
      <c r="FCZ311" s="885"/>
      <c r="FDA311" s="857"/>
      <c r="FDB311" s="885"/>
      <c r="FDC311" s="857"/>
      <c r="FDD311" s="885"/>
      <c r="FDE311" s="857"/>
      <c r="FDF311" s="885"/>
      <c r="FDG311" s="857"/>
      <c r="FDH311" s="885"/>
      <c r="FDI311" s="857"/>
      <c r="FDJ311" s="885"/>
      <c r="FDK311" s="857"/>
      <c r="FDL311" s="885"/>
      <c r="FDM311" s="857"/>
      <c r="FDN311" s="885"/>
      <c r="FDO311" s="857"/>
      <c r="FDP311" s="885"/>
      <c r="FDQ311" s="857"/>
      <c r="FDR311" s="885"/>
      <c r="FDS311" s="857"/>
      <c r="FDT311" s="885"/>
      <c r="FDU311" s="857"/>
      <c r="FDV311" s="885"/>
      <c r="FDW311" s="857"/>
      <c r="FDX311" s="885"/>
      <c r="FDY311" s="857"/>
      <c r="FDZ311" s="885"/>
      <c r="FEA311" s="857"/>
      <c r="FEB311" s="885"/>
      <c r="FEC311" s="857"/>
      <c r="FED311" s="885"/>
      <c r="FEE311" s="857"/>
      <c r="FEF311" s="885"/>
      <c r="FEG311" s="857"/>
      <c r="FEH311" s="885"/>
      <c r="FEI311" s="857"/>
      <c r="FEJ311" s="885"/>
      <c r="FEK311" s="857"/>
      <c r="FEL311" s="885"/>
      <c r="FEM311" s="857"/>
      <c r="FEN311" s="885"/>
      <c r="FEO311" s="857"/>
      <c r="FEP311" s="885"/>
      <c r="FEQ311" s="857"/>
      <c r="FER311" s="885"/>
      <c r="FES311" s="857"/>
      <c r="FET311" s="885"/>
      <c r="FEU311" s="857"/>
      <c r="FEV311" s="885"/>
      <c r="FEW311" s="857"/>
      <c r="FEX311" s="885"/>
      <c r="FEY311" s="857"/>
      <c r="FEZ311" s="885"/>
      <c r="FFA311" s="857"/>
      <c r="FFB311" s="885"/>
      <c r="FFC311" s="857"/>
      <c r="FFD311" s="885"/>
      <c r="FFE311" s="857"/>
      <c r="FFF311" s="885"/>
      <c r="FFG311" s="857"/>
      <c r="FFH311" s="885"/>
      <c r="FFI311" s="857"/>
      <c r="FFJ311" s="885"/>
      <c r="FFK311" s="857"/>
      <c r="FFL311" s="885"/>
      <c r="FFM311" s="857"/>
      <c r="FFN311" s="885"/>
      <c r="FFO311" s="857"/>
      <c r="FFP311" s="885"/>
      <c r="FFQ311" s="857"/>
      <c r="FFR311" s="885"/>
      <c r="FFS311" s="857"/>
      <c r="FFT311" s="885"/>
      <c r="FFU311" s="857"/>
      <c r="FFV311" s="885"/>
      <c r="FFW311" s="857"/>
      <c r="FFX311" s="885"/>
      <c r="FFY311" s="857"/>
      <c r="FFZ311" s="885"/>
      <c r="FGA311" s="857"/>
      <c r="FGB311" s="885"/>
      <c r="FGC311" s="857"/>
      <c r="FGD311" s="885"/>
      <c r="FGE311" s="857"/>
      <c r="FGF311" s="885"/>
      <c r="FGG311" s="857"/>
      <c r="FGH311" s="885"/>
      <c r="FGI311" s="857"/>
      <c r="FGJ311" s="885"/>
      <c r="FGK311" s="857"/>
      <c r="FGL311" s="885"/>
      <c r="FGM311" s="857"/>
      <c r="FGN311" s="885"/>
      <c r="FGO311" s="857"/>
      <c r="FGP311" s="885"/>
      <c r="FGQ311" s="857"/>
      <c r="FGR311" s="885"/>
      <c r="FGS311" s="857"/>
      <c r="FGT311" s="885"/>
      <c r="FGU311" s="857"/>
      <c r="FGV311" s="885"/>
      <c r="FGW311" s="857"/>
      <c r="FGX311" s="885"/>
      <c r="FGY311" s="857"/>
      <c r="FGZ311" s="885"/>
      <c r="FHA311" s="857"/>
      <c r="FHB311" s="885"/>
      <c r="FHC311" s="857"/>
      <c r="FHD311" s="885"/>
      <c r="FHE311" s="857"/>
      <c r="FHF311" s="885"/>
      <c r="FHG311" s="857"/>
      <c r="FHH311" s="885"/>
      <c r="FHI311" s="857"/>
      <c r="FHJ311" s="885"/>
      <c r="FHK311" s="857"/>
      <c r="FHL311" s="885"/>
      <c r="FHM311" s="857"/>
      <c r="FHN311" s="885"/>
      <c r="FHO311" s="857"/>
      <c r="FHP311" s="885"/>
      <c r="FHQ311" s="857"/>
      <c r="FHR311" s="885"/>
      <c r="FHS311" s="857"/>
      <c r="FHT311" s="885"/>
      <c r="FHU311" s="857"/>
      <c r="FHV311" s="885"/>
      <c r="FHW311" s="857"/>
      <c r="FHX311" s="885"/>
      <c r="FHY311" s="857"/>
      <c r="FHZ311" s="885"/>
      <c r="FIA311" s="857"/>
      <c r="FIB311" s="885"/>
      <c r="FIC311" s="857"/>
      <c r="FID311" s="885"/>
      <c r="FIE311" s="857"/>
      <c r="FIF311" s="885"/>
      <c r="FIG311" s="857"/>
      <c r="FIH311" s="885"/>
      <c r="FII311" s="857"/>
      <c r="FIJ311" s="885"/>
      <c r="FIK311" s="857"/>
      <c r="FIL311" s="885"/>
      <c r="FIM311" s="857"/>
      <c r="FIN311" s="885"/>
      <c r="FIO311" s="857"/>
      <c r="FIP311" s="885"/>
      <c r="FIQ311" s="857"/>
      <c r="FIR311" s="885"/>
      <c r="FIS311" s="857"/>
      <c r="FIT311" s="885"/>
      <c r="FIU311" s="857"/>
      <c r="FIV311" s="885"/>
      <c r="FIW311" s="857"/>
      <c r="FIX311" s="885"/>
      <c r="FIY311" s="857"/>
      <c r="FIZ311" s="885"/>
      <c r="FJA311" s="857"/>
      <c r="FJB311" s="885"/>
      <c r="FJC311" s="857"/>
      <c r="FJD311" s="885"/>
      <c r="FJE311" s="857"/>
      <c r="FJF311" s="885"/>
      <c r="FJG311" s="857"/>
      <c r="FJH311" s="885"/>
      <c r="FJI311" s="857"/>
      <c r="FJJ311" s="885"/>
      <c r="FJK311" s="857"/>
      <c r="FJL311" s="885"/>
      <c r="FJM311" s="857"/>
      <c r="FJN311" s="885"/>
      <c r="FJO311" s="857"/>
      <c r="FJP311" s="885"/>
      <c r="FJQ311" s="857"/>
      <c r="FJR311" s="885"/>
      <c r="FJS311" s="857"/>
      <c r="FJT311" s="885"/>
      <c r="FJU311" s="857"/>
      <c r="FJV311" s="885"/>
      <c r="FJW311" s="857"/>
      <c r="FJX311" s="885"/>
      <c r="FJY311" s="857"/>
      <c r="FJZ311" s="885"/>
      <c r="FKA311" s="857"/>
      <c r="FKB311" s="885"/>
      <c r="FKC311" s="857"/>
      <c r="FKD311" s="885"/>
      <c r="FKE311" s="857"/>
      <c r="FKF311" s="885"/>
      <c r="FKG311" s="857"/>
      <c r="FKH311" s="885"/>
      <c r="FKI311" s="857"/>
      <c r="FKJ311" s="885"/>
      <c r="FKK311" s="857"/>
      <c r="FKL311" s="885"/>
      <c r="FKM311" s="857"/>
      <c r="FKN311" s="885"/>
      <c r="FKO311" s="857"/>
      <c r="FKP311" s="885"/>
      <c r="FKQ311" s="857"/>
      <c r="FKR311" s="885"/>
      <c r="FKS311" s="857"/>
      <c r="FKT311" s="885"/>
      <c r="FKU311" s="857"/>
      <c r="FKV311" s="885"/>
      <c r="FKW311" s="857"/>
      <c r="FKX311" s="885"/>
      <c r="FKY311" s="857"/>
      <c r="FKZ311" s="885"/>
      <c r="FLA311" s="857"/>
      <c r="FLB311" s="885"/>
      <c r="FLC311" s="857"/>
      <c r="FLD311" s="885"/>
      <c r="FLE311" s="857"/>
      <c r="FLF311" s="885"/>
      <c r="FLG311" s="857"/>
      <c r="FLH311" s="885"/>
      <c r="FLI311" s="857"/>
      <c r="FLJ311" s="885"/>
      <c r="FLK311" s="857"/>
      <c r="FLL311" s="885"/>
      <c r="FLM311" s="857"/>
      <c r="FLN311" s="885"/>
      <c r="FLO311" s="857"/>
      <c r="FLP311" s="885"/>
      <c r="FLQ311" s="857"/>
      <c r="FLR311" s="885"/>
      <c r="FLS311" s="857"/>
      <c r="FLT311" s="885"/>
      <c r="FLU311" s="857"/>
      <c r="FLV311" s="885"/>
      <c r="FLW311" s="857"/>
      <c r="FLX311" s="885"/>
      <c r="FLY311" s="857"/>
      <c r="FLZ311" s="885"/>
      <c r="FMA311" s="857"/>
      <c r="FMB311" s="885"/>
      <c r="FMC311" s="857"/>
      <c r="FMD311" s="885"/>
      <c r="FME311" s="857"/>
      <c r="FMF311" s="885"/>
      <c r="FMG311" s="857"/>
      <c r="FMH311" s="885"/>
      <c r="FMI311" s="857"/>
      <c r="FMJ311" s="885"/>
      <c r="FMK311" s="857"/>
      <c r="FML311" s="885"/>
      <c r="FMM311" s="857"/>
      <c r="FMN311" s="885"/>
      <c r="FMO311" s="857"/>
      <c r="FMP311" s="885"/>
      <c r="FMQ311" s="857"/>
      <c r="FMR311" s="885"/>
      <c r="FMS311" s="857"/>
      <c r="FMT311" s="885"/>
      <c r="FMU311" s="857"/>
      <c r="FMV311" s="885"/>
      <c r="FMW311" s="857"/>
      <c r="FMX311" s="885"/>
      <c r="FMY311" s="857"/>
      <c r="FMZ311" s="885"/>
      <c r="FNA311" s="857"/>
      <c r="FNB311" s="885"/>
      <c r="FNC311" s="857"/>
      <c r="FND311" s="885"/>
      <c r="FNE311" s="857"/>
      <c r="FNF311" s="885"/>
      <c r="FNG311" s="857"/>
      <c r="FNH311" s="885"/>
      <c r="FNI311" s="857"/>
      <c r="FNJ311" s="885"/>
      <c r="FNK311" s="857"/>
      <c r="FNL311" s="885"/>
      <c r="FNM311" s="857"/>
      <c r="FNN311" s="885"/>
      <c r="FNO311" s="857"/>
      <c r="FNP311" s="885"/>
      <c r="FNQ311" s="857"/>
      <c r="FNR311" s="885"/>
      <c r="FNS311" s="857"/>
      <c r="FNT311" s="885"/>
      <c r="FNU311" s="857"/>
      <c r="FNV311" s="885"/>
      <c r="FNW311" s="857"/>
      <c r="FNX311" s="885"/>
      <c r="FNY311" s="857"/>
      <c r="FNZ311" s="885"/>
      <c r="FOA311" s="857"/>
      <c r="FOB311" s="885"/>
      <c r="FOC311" s="857"/>
      <c r="FOD311" s="885"/>
      <c r="FOE311" s="857"/>
      <c r="FOF311" s="885"/>
      <c r="FOG311" s="857"/>
      <c r="FOH311" s="885"/>
      <c r="FOI311" s="857"/>
      <c r="FOJ311" s="885"/>
      <c r="FOK311" s="857"/>
      <c r="FOL311" s="885"/>
      <c r="FOM311" s="857"/>
      <c r="FON311" s="885"/>
      <c r="FOO311" s="857"/>
      <c r="FOP311" s="885"/>
      <c r="FOQ311" s="857"/>
      <c r="FOR311" s="885"/>
      <c r="FOS311" s="857"/>
      <c r="FOT311" s="885"/>
      <c r="FOU311" s="857"/>
      <c r="FOV311" s="885"/>
      <c r="FOW311" s="857"/>
      <c r="FOX311" s="885"/>
      <c r="FOY311" s="857"/>
      <c r="FOZ311" s="885"/>
      <c r="FPA311" s="857"/>
      <c r="FPB311" s="885"/>
      <c r="FPC311" s="857"/>
      <c r="FPD311" s="885"/>
      <c r="FPE311" s="857"/>
      <c r="FPF311" s="885"/>
      <c r="FPG311" s="857"/>
      <c r="FPH311" s="885"/>
      <c r="FPI311" s="857"/>
      <c r="FPJ311" s="885"/>
      <c r="FPK311" s="857"/>
      <c r="FPL311" s="885"/>
      <c r="FPM311" s="857"/>
      <c r="FPN311" s="885"/>
      <c r="FPO311" s="857"/>
      <c r="FPP311" s="885"/>
      <c r="FPQ311" s="857"/>
      <c r="FPR311" s="885"/>
      <c r="FPS311" s="857"/>
      <c r="FPT311" s="885"/>
      <c r="FPU311" s="857"/>
      <c r="FPV311" s="885"/>
      <c r="FPW311" s="857"/>
      <c r="FPX311" s="885"/>
      <c r="FPY311" s="857"/>
      <c r="FPZ311" s="885"/>
      <c r="FQA311" s="857"/>
      <c r="FQB311" s="885"/>
      <c r="FQC311" s="857"/>
      <c r="FQD311" s="885"/>
      <c r="FQE311" s="857"/>
      <c r="FQF311" s="885"/>
      <c r="FQG311" s="857"/>
      <c r="FQH311" s="885"/>
      <c r="FQI311" s="857"/>
      <c r="FQJ311" s="885"/>
      <c r="FQK311" s="857"/>
      <c r="FQL311" s="885"/>
      <c r="FQM311" s="857"/>
      <c r="FQN311" s="885"/>
      <c r="FQO311" s="857"/>
      <c r="FQP311" s="885"/>
      <c r="FQQ311" s="857"/>
      <c r="FQR311" s="885"/>
      <c r="FQS311" s="857"/>
      <c r="FQT311" s="885"/>
      <c r="FQU311" s="857"/>
      <c r="FQV311" s="885"/>
      <c r="FQW311" s="857"/>
      <c r="FQX311" s="885"/>
      <c r="FQY311" s="857"/>
      <c r="FQZ311" s="885"/>
      <c r="FRA311" s="857"/>
      <c r="FRB311" s="885"/>
      <c r="FRC311" s="857"/>
      <c r="FRD311" s="885"/>
      <c r="FRE311" s="857"/>
      <c r="FRF311" s="885"/>
      <c r="FRG311" s="857"/>
      <c r="FRH311" s="885"/>
      <c r="FRI311" s="857"/>
      <c r="FRJ311" s="885"/>
      <c r="FRK311" s="857"/>
      <c r="FRL311" s="885"/>
      <c r="FRM311" s="857"/>
      <c r="FRN311" s="885"/>
      <c r="FRO311" s="857"/>
      <c r="FRP311" s="885"/>
      <c r="FRQ311" s="857"/>
      <c r="FRR311" s="885"/>
      <c r="FRS311" s="857"/>
      <c r="FRT311" s="885"/>
      <c r="FRU311" s="857"/>
      <c r="FRV311" s="885"/>
      <c r="FRW311" s="857"/>
      <c r="FRX311" s="885"/>
      <c r="FRY311" s="857"/>
      <c r="FRZ311" s="885"/>
      <c r="FSA311" s="857"/>
      <c r="FSB311" s="885"/>
      <c r="FSC311" s="857"/>
      <c r="FSD311" s="885"/>
      <c r="FSE311" s="857"/>
      <c r="FSF311" s="885"/>
      <c r="FSG311" s="857"/>
      <c r="FSH311" s="885"/>
      <c r="FSI311" s="857"/>
      <c r="FSJ311" s="885"/>
      <c r="FSK311" s="857"/>
      <c r="FSL311" s="885"/>
      <c r="FSM311" s="857"/>
      <c r="FSN311" s="885"/>
      <c r="FSO311" s="857"/>
      <c r="FSP311" s="885"/>
      <c r="FSQ311" s="857"/>
      <c r="FSR311" s="885"/>
      <c r="FSS311" s="857"/>
      <c r="FST311" s="885"/>
      <c r="FSU311" s="857"/>
      <c r="FSV311" s="885"/>
      <c r="FSW311" s="857"/>
      <c r="FSX311" s="885"/>
      <c r="FSY311" s="857"/>
      <c r="FSZ311" s="885"/>
      <c r="FTA311" s="857"/>
      <c r="FTB311" s="885"/>
      <c r="FTC311" s="857"/>
      <c r="FTD311" s="885"/>
      <c r="FTE311" s="857"/>
      <c r="FTF311" s="885"/>
      <c r="FTG311" s="857"/>
      <c r="FTH311" s="885"/>
      <c r="FTI311" s="857"/>
      <c r="FTJ311" s="885"/>
      <c r="FTK311" s="857"/>
      <c r="FTL311" s="885"/>
      <c r="FTM311" s="857"/>
      <c r="FTN311" s="885"/>
      <c r="FTO311" s="857"/>
      <c r="FTP311" s="885"/>
      <c r="FTQ311" s="857"/>
      <c r="FTR311" s="885"/>
      <c r="FTS311" s="857"/>
      <c r="FTT311" s="885"/>
      <c r="FTU311" s="857"/>
      <c r="FTV311" s="885"/>
      <c r="FTW311" s="857"/>
      <c r="FTX311" s="885"/>
      <c r="FTY311" s="857"/>
      <c r="FTZ311" s="885"/>
      <c r="FUA311" s="857"/>
      <c r="FUB311" s="885"/>
      <c r="FUC311" s="857"/>
      <c r="FUD311" s="885"/>
      <c r="FUE311" s="857"/>
      <c r="FUF311" s="885"/>
      <c r="FUG311" s="857"/>
      <c r="FUH311" s="885"/>
      <c r="FUI311" s="857"/>
      <c r="FUJ311" s="885"/>
      <c r="FUK311" s="857"/>
      <c r="FUL311" s="885"/>
      <c r="FUM311" s="857"/>
      <c r="FUN311" s="885"/>
      <c r="FUO311" s="857"/>
      <c r="FUP311" s="885"/>
      <c r="FUQ311" s="857"/>
      <c r="FUR311" s="885"/>
      <c r="FUS311" s="857"/>
      <c r="FUT311" s="885"/>
      <c r="FUU311" s="857"/>
      <c r="FUV311" s="885"/>
      <c r="FUW311" s="857"/>
      <c r="FUX311" s="885"/>
      <c r="FUY311" s="857"/>
      <c r="FUZ311" s="885"/>
      <c r="FVA311" s="857"/>
      <c r="FVB311" s="885"/>
      <c r="FVC311" s="857"/>
      <c r="FVD311" s="885"/>
      <c r="FVE311" s="857"/>
      <c r="FVF311" s="885"/>
      <c r="FVG311" s="857"/>
      <c r="FVH311" s="885"/>
      <c r="FVI311" s="857"/>
      <c r="FVJ311" s="885"/>
      <c r="FVK311" s="857"/>
      <c r="FVL311" s="885"/>
      <c r="FVM311" s="857"/>
      <c r="FVN311" s="885"/>
      <c r="FVO311" s="857"/>
      <c r="FVP311" s="885"/>
      <c r="FVQ311" s="857"/>
      <c r="FVR311" s="885"/>
      <c r="FVS311" s="857"/>
      <c r="FVT311" s="885"/>
      <c r="FVU311" s="857"/>
      <c r="FVV311" s="885"/>
      <c r="FVW311" s="857"/>
      <c r="FVX311" s="885"/>
      <c r="FVY311" s="857"/>
      <c r="FVZ311" s="885"/>
      <c r="FWA311" s="857"/>
      <c r="FWB311" s="885"/>
      <c r="FWC311" s="857"/>
      <c r="FWD311" s="885"/>
      <c r="FWE311" s="857"/>
      <c r="FWF311" s="885"/>
      <c r="FWG311" s="857"/>
      <c r="FWH311" s="885"/>
      <c r="FWI311" s="857"/>
      <c r="FWJ311" s="885"/>
      <c r="FWK311" s="857"/>
      <c r="FWL311" s="885"/>
      <c r="FWM311" s="857"/>
      <c r="FWN311" s="885"/>
      <c r="FWO311" s="857"/>
      <c r="FWP311" s="885"/>
      <c r="FWQ311" s="857"/>
      <c r="FWR311" s="885"/>
      <c r="FWS311" s="857"/>
      <c r="FWT311" s="885"/>
      <c r="FWU311" s="857"/>
      <c r="FWV311" s="885"/>
      <c r="FWW311" s="857"/>
      <c r="FWX311" s="885"/>
      <c r="FWY311" s="857"/>
      <c r="FWZ311" s="885"/>
      <c r="FXA311" s="857"/>
      <c r="FXB311" s="885"/>
      <c r="FXC311" s="857"/>
      <c r="FXD311" s="885"/>
      <c r="FXE311" s="857"/>
      <c r="FXF311" s="885"/>
      <c r="FXG311" s="857"/>
      <c r="FXH311" s="885"/>
      <c r="FXI311" s="857"/>
      <c r="FXJ311" s="885"/>
      <c r="FXK311" s="857"/>
      <c r="FXL311" s="885"/>
      <c r="FXM311" s="857"/>
      <c r="FXN311" s="885"/>
      <c r="FXO311" s="857"/>
      <c r="FXP311" s="885"/>
      <c r="FXQ311" s="857"/>
      <c r="FXR311" s="885"/>
      <c r="FXS311" s="857"/>
      <c r="FXT311" s="885"/>
      <c r="FXU311" s="857"/>
      <c r="FXV311" s="885"/>
      <c r="FXW311" s="857"/>
      <c r="FXX311" s="885"/>
      <c r="FXY311" s="857"/>
      <c r="FXZ311" s="885"/>
      <c r="FYA311" s="857"/>
      <c r="FYB311" s="885"/>
      <c r="FYC311" s="857"/>
      <c r="FYD311" s="885"/>
      <c r="FYE311" s="857"/>
      <c r="FYF311" s="885"/>
      <c r="FYG311" s="857"/>
      <c r="FYH311" s="885"/>
      <c r="FYI311" s="857"/>
      <c r="FYJ311" s="885"/>
      <c r="FYK311" s="857"/>
      <c r="FYL311" s="885"/>
      <c r="FYM311" s="857"/>
      <c r="FYN311" s="885"/>
      <c r="FYO311" s="857"/>
      <c r="FYP311" s="885"/>
      <c r="FYQ311" s="857"/>
      <c r="FYR311" s="885"/>
      <c r="FYS311" s="857"/>
      <c r="FYT311" s="885"/>
      <c r="FYU311" s="857"/>
      <c r="FYV311" s="885"/>
      <c r="FYW311" s="857"/>
      <c r="FYX311" s="885"/>
      <c r="FYY311" s="857"/>
      <c r="FYZ311" s="885"/>
      <c r="FZA311" s="857"/>
      <c r="FZB311" s="885"/>
      <c r="FZC311" s="857"/>
      <c r="FZD311" s="885"/>
      <c r="FZE311" s="857"/>
      <c r="FZF311" s="885"/>
      <c r="FZG311" s="857"/>
      <c r="FZH311" s="885"/>
      <c r="FZI311" s="857"/>
      <c r="FZJ311" s="885"/>
      <c r="FZK311" s="857"/>
      <c r="FZL311" s="885"/>
      <c r="FZM311" s="857"/>
      <c r="FZN311" s="885"/>
      <c r="FZO311" s="857"/>
      <c r="FZP311" s="885"/>
      <c r="FZQ311" s="857"/>
      <c r="FZR311" s="885"/>
      <c r="FZS311" s="857"/>
      <c r="FZT311" s="885"/>
      <c r="FZU311" s="857"/>
      <c r="FZV311" s="885"/>
      <c r="FZW311" s="857"/>
      <c r="FZX311" s="885"/>
      <c r="FZY311" s="857"/>
      <c r="FZZ311" s="885"/>
      <c r="GAA311" s="857"/>
      <c r="GAB311" s="885"/>
      <c r="GAC311" s="857"/>
      <c r="GAD311" s="885"/>
      <c r="GAE311" s="857"/>
      <c r="GAF311" s="885"/>
      <c r="GAG311" s="857"/>
      <c r="GAH311" s="885"/>
      <c r="GAI311" s="857"/>
      <c r="GAJ311" s="885"/>
      <c r="GAK311" s="857"/>
      <c r="GAL311" s="885"/>
      <c r="GAM311" s="857"/>
      <c r="GAN311" s="885"/>
      <c r="GAO311" s="857"/>
      <c r="GAP311" s="885"/>
      <c r="GAQ311" s="857"/>
      <c r="GAR311" s="885"/>
      <c r="GAS311" s="857"/>
      <c r="GAT311" s="885"/>
      <c r="GAU311" s="857"/>
      <c r="GAV311" s="885"/>
      <c r="GAW311" s="857"/>
      <c r="GAX311" s="885"/>
      <c r="GAY311" s="857"/>
      <c r="GAZ311" s="885"/>
      <c r="GBA311" s="857"/>
      <c r="GBB311" s="885"/>
      <c r="GBC311" s="857"/>
      <c r="GBD311" s="885"/>
      <c r="GBE311" s="857"/>
      <c r="GBF311" s="885"/>
      <c r="GBG311" s="857"/>
      <c r="GBH311" s="885"/>
      <c r="GBI311" s="857"/>
      <c r="GBJ311" s="885"/>
      <c r="GBK311" s="857"/>
      <c r="GBL311" s="885"/>
      <c r="GBM311" s="857"/>
      <c r="GBN311" s="885"/>
      <c r="GBO311" s="857"/>
      <c r="GBP311" s="885"/>
      <c r="GBQ311" s="857"/>
      <c r="GBR311" s="885"/>
      <c r="GBS311" s="857"/>
      <c r="GBT311" s="885"/>
      <c r="GBU311" s="857"/>
      <c r="GBV311" s="885"/>
      <c r="GBW311" s="857"/>
      <c r="GBX311" s="885"/>
      <c r="GBY311" s="857"/>
      <c r="GBZ311" s="885"/>
      <c r="GCA311" s="857"/>
      <c r="GCB311" s="885"/>
      <c r="GCC311" s="857"/>
      <c r="GCD311" s="885"/>
      <c r="GCE311" s="857"/>
      <c r="GCF311" s="885"/>
      <c r="GCG311" s="857"/>
      <c r="GCH311" s="885"/>
      <c r="GCI311" s="857"/>
      <c r="GCJ311" s="885"/>
      <c r="GCK311" s="857"/>
      <c r="GCL311" s="885"/>
      <c r="GCM311" s="857"/>
      <c r="GCN311" s="885"/>
      <c r="GCO311" s="857"/>
      <c r="GCP311" s="885"/>
      <c r="GCQ311" s="857"/>
      <c r="GCR311" s="885"/>
      <c r="GCS311" s="857"/>
      <c r="GCT311" s="885"/>
      <c r="GCU311" s="857"/>
      <c r="GCV311" s="885"/>
      <c r="GCW311" s="857"/>
      <c r="GCX311" s="885"/>
      <c r="GCY311" s="857"/>
      <c r="GCZ311" s="885"/>
      <c r="GDA311" s="857"/>
      <c r="GDB311" s="885"/>
      <c r="GDC311" s="857"/>
      <c r="GDD311" s="885"/>
      <c r="GDE311" s="857"/>
      <c r="GDF311" s="885"/>
      <c r="GDG311" s="857"/>
      <c r="GDH311" s="885"/>
      <c r="GDI311" s="857"/>
      <c r="GDJ311" s="885"/>
      <c r="GDK311" s="857"/>
      <c r="GDL311" s="885"/>
      <c r="GDM311" s="857"/>
      <c r="GDN311" s="885"/>
      <c r="GDO311" s="857"/>
      <c r="GDP311" s="885"/>
      <c r="GDQ311" s="857"/>
      <c r="GDR311" s="885"/>
      <c r="GDS311" s="857"/>
      <c r="GDT311" s="885"/>
      <c r="GDU311" s="857"/>
      <c r="GDV311" s="885"/>
      <c r="GDW311" s="857"/>
      <c r="GDX311" s="885"/>
      <c r="GDY311" s="857"/>
      <c r="GDZ311" s="885"/>
      <c r="GEA311" s="857"/>
      <c r="GEB311" s="885"/>
      <c r="GEC311" s="857"/>
      <c r="GED311" s="885"/>
      <c r="GEE311" s="857"/>
      <c r="GEF311" s="885"/>
      <c r="GEG311" s="857"/>
      <c r="GEH311" s="885"/>
      <c r="GEI311" s="857"/>
      <c r="GEJ311" s="885"/>
      <c r="GEK311" s="857"/>
      <c r="GEL311" s="885"/>
      <c r="GEM311" s="857"/>
      <c r="GEN311" s="885"/>
      <c r="GEO311" s="857"/>
      <c r="GEP311" s="885"/>
      <c r="GEQ311" s="857"/>
      <c r="GER311" s="885"/>
      <c r="GES311" s="857"/>
      <c r="GET311" s="885"/>
      <c r="GEU311" s="857"/>
      <c r="GEV311" s="885"/>
      <c r="GEW311" s="857"/>
      <c r="GEX311" s="885"/>
      <c r="GEY311" s="857"/>
      <c r="GEZ311" s="885"/>
      <c r="GFA311" s="857"/>
      <c r="GFB311" s="885"/>
      <c r="GFC311" s="857"/>
      <c r="GFD311" s="885"/>
      <c r="GFE311" s="857"/>
      <c r="GFF311" s="885"/>
      <c r="GFG311" s="857"/>
      <c r="GFH311" s="885"/>
      <c r="GFI311" s="857"/>
      <c r="GFJ311" s="885"/>
      <c r="GFK311" s="857"/>
      <c r="GFL311" s="885"/>
      <c r="GFM311" s="857"/>
      <c r="GFN311" s="885"/>
      <c r="GFO311" s="857"/>
      <c r="GFP311" s="885"/>
      <c r="GFQ311" s="857"/>
      <c r="GFR311" s="885"/>
      <c r="GFS311" s="857"/>
      <c r="GFT311" s="885"/>
      <c r="GFU311" s="857"/>
      <c r="GFV311" s="885"/>
      <c r="GFW311" s="857"/>
      <c r="GFX311" s="885"/>
      <c r="GFY311" s="857"/>
      <c r="GFZ311" s="885"/>
      <c r="GGA311" s="857"/>
      <c r="GGB311" s="885"/>
      <c r="GGC311" s="857"/>
      <c r="GGD311" s="885"/>
      <c r="GGE311" s="857"/>
      <c r="GGF311" s="885"/>
      <c r="GGG311" s="857"/>
      <c r="GGH311" s="885"/>
      <c r="GGI311" s="857"/>
      <c r="GGJ311" s="885"/>
      <c r="GGK311" s="857"/>
      <c r="GGL311" s="885"/>
      <c r="GGM311" s="857"/>
      <c r="GGN311" s="885"/>
      <c r="GGO311" s="857"/>
      <c r="GGP311" s="885"/>
      <c r="GGQ311" s="857"/>
      <c r="GGR311" s="885"/>
      <c r="GGS311" s="857"/>
      <c r="GGT311" s="885"/>
      <c r="GGU311" s="857"/>
      <c r="GGV311" s="885"/>
      <c r="GGW311" s="857"/>
      <c r="GGX311" s="885"/>
      <c r="GGY311" s="857"/>
      <c r="GGZ311" s="885"/>
      <c r="GHA311" s="857"/>
      <c r="GHB311" s="885"/>
      <c r="GHC311" s="857"/>
      <c r="GHD311" s="885"/>
      <c r="GHE311" s="857"/>
      <c r="GHF311" s="885"/>
      <c r="GHG311" s="857"/>
      <c r="GHH311" s="885"/>
      <c r="GHI311" s="857"/>
      <c r="GHJ311" s="885"/>
      <c r="GHK311" s="857"/>
      <c r="GHL311" s="885"/>
      <c r="GHM311" s="857"/>
      <c r="GHN311" s="885"/>
      <c r="GHO311" s="857"/>
      <c r="GHP311" s="885"/>
      <c r="GHQ311" s="857"/>
      <c r="GHR311" s="885"/>
      <c r="GHS311" s="857"/>
      <c r="GHT311" s="885"/>
      <c r="GHU311" s="857"/>
      <c r="GHV311" s="885"/>
      <c r="GHW311" s="857"/>
      <c r="GHX311" s="885"/>
      <c r="GHY311" s="857"/>
      <c r="GHZ311" s="885"/>
      <c r="GIA311" s="857"/>
      <c r="GIB311" s="885"/>
      <c r="GIC311" s="857"/>
      <c r="GID311" s="885"/>
      <c r="GIE311" s="857"/>
      <c r="GIF311" s="885"/>
      <c r="GIG311" s="857"/>
      <c r="GIH311" s="885"/>
      <c r="GII311" s="857"/>
      <c r="GIJ311" s="885"/>
      <c r="GIK311" s="857"/>
      <c r="GIL311" s="885"/>
      <c r="GIM311" s="857"/>
      <c r="GIN311" s="885"/>
      <c r="GIO311" s="857"/>
      <c r="GIP311" s="885"/>
      <c r="GIQ311" s="857"/>
      <c r="GIR311" s="885"/>
      <c r="GIS311" s="857"/>
      <c r="GIT311" s="885"/>
      <c r="GIU311" s="857"/>
      <c r="GIV311" s="885"/>
      <c r="GIW311" s="857"/>
      <c r="GIX311" s="885"/>
      <c r="GIY311" s="857"/>
      <c r="GIZ311" s="885"/>
      <c r="GJA311" s="857"/>
      <c r="GJB311" s="885"/>
      <c r="GJC311" s="857"/>
      <c r="GJD311" s="885"/>
      <c r="GJE311" s="857"/>
      <c r="GJF311" s="885"/>
      <c r="GJG311" s="857"/>
      <c r="GJH311" s="885"/>
      <c r="GJI311" s="857"/>
      <c r="GJJ311" s="885"/>
      <c r="GJK311" s="857"/>
      <c r="GJL311" s="885"/>
      <c r="GJM311" s="857"/>
      <c r="GJN311" s="885"/>
      <c r="GJO311" s="857"/>
      <c r="GJP311" s="885"/>
      <c r="GJQ311" s="857"/>
      <c r="GJR311" s="885"/>
      <c r="GJS311" s="857"/>
      <c r="GJT311" s="885"/>
      <c r="GJU311" s="857"/>
      <c r="GJV311" s="885"/>
      <c r="GJW311" s="857"/>
      <c r="GJX311" s="885"/>
      <c r="GJY311" s="857"/>
      <c r="GJZ311" s="885"/>
      <c r="GKA311" s="857"/>
      <c r="GKB311" s="885"/>
      <c r="GKC311" s="857"/>
      <c r="GKD311" s="885"/>
      <c r="GKE311" s="857"/>
      <c r="GKF311" s="885"/>
      <c r="GKG311" s="857"/>
      <c r="GKH311" s="885"/>
      <c r="GKI311" s="857"/>
      <c r="GKJ311" s="885"/>
      <c r="GKK311" s="857"/>
      <c r="GKL311" s="885"/>
      <c r="GKM311" s="857"/>
      <c r="GKN311" s="885"/>
      <c r="GKO311" s="857"/>
      <c r="GKP311" s="885"/>
      <c r="GKQ311" s="857"/>
      <c r="GKR311" s="885"/>
      <c r="GKS311" s="857"/>
      <c r="GKT311" s="885"/>
      <c r="GKU311" s="857"/>
      <c r="GKV311" s="885"/>
      <c r="GKW311" s="857"/>
      <c r="GKX311" s="885"/>
      <c r="GKY311" s="857"/>
      <c r="GKZ311" s="885"/>
      <c r="GLA311" s="857"/>
      <c r="GLB311" s="885"/>
      <c r="GLC311" s="857"/>
      <c r="GLD311" s="885"/>
      <c r="GLE311" s="857"/>
      <c r="GLF311" s="885"/>
      <c r="GLG311" s="857"/>
      <c r="GLH311" s="885"/>
      <c r="GLI311" s="857"/>
      <c r="GLJ311" s="885"/>
      <c r="GLK311" s="857"/>
      <c r="GLL311" s="885"/>
      <c r="GLM311" s="857"/>
      <c r="GLN311" s="885"/>
      <c r="GLO311" s="857"/>
      <c r="GLP311" s="885"/>
      <c r="GLQ311" s="857"/>
      <c r="GLR311" s="885"/>
      <c r="GLS311" s="857"/>
      <c r="GLT311" s="885"/>
      <c r="GLU311" s="857"/>
      <c r="GLV311" s="885"/>
      <c r="GLW311" s="857"/>
      <c r="GLX311" s="885"/>
      <c r="GLY311" s="857"/>
      <c r="GLZ311" s="885"/>
      <c r="GMA311" s="857"/>
      <c r="GMB311" s="885"/>
      <c r="GMC311" s="857"/>
      <c r="GMD311" s="885"/>
      <c r="GME311" s="857"/>
      <c r="GMF311" s="885"/>
      <c r="GMG311" s="857"/>
      <c r="GMH311" s="885"/>
      <c r="GMI311" s="857"/>
      <c r="GMJ311" s="885"/>
      <c r="GMK311" s="857"/>
      <c r="GML311" s="885"/>
      <c r="GMM311" s="857"/>
      <c r="GMN311" s="885"/>
      <c r="GMO311" s="857"/>
      <c r="GMP311" s="885"/>
      <c r="GMQ311" s="857"/>
      <c r="GMR311" s="885"/>
      <c r="GMS311" s="857"/>
      <c r="GMT311" s="885"/>
      <c r="GMU311" s="857"/>
      <c r="GMV311" s="885"/>
      <c r="GMW311" s="857"/>
      <c r="GMX311" s="885"/>
      <c r="GMY311" s="857"/>
      <c r="GMZ311" s="885"/>
      <c r="GNA311" s="857"/>
      <c r="GNB311" s="885"/>
      <c r="GNC311" s="857"/>
      <c r="GND311" s="885"/>
      <c r="GNE311" s="857"/>
      <c r="GNF311" s="885"/>
      <c r="GNG311" s="857"/>
      <c r="GNH311" s="885"/>
      <c r="GNI311" s="857"/>
      <c r="GNJ311" s="885"/>
      <c r="GNK311" s="857"/>
      <c r="GNL311" s="885"/>
      <c r="GNM311" s="857"/>
      <c r="GNN311" s="885"/>
      <c r="GNO311" s="857"/>
      <c r="GNP311" s="885"/>
      <c r="GNQ311" s="857"/>
      <c r="GNR311" s="885"/>
      <c r="GNS311" s="857"/>
      <c r="GNT311" s="885"/>
      <c r="GNU311" s="857"/>
      <c r="GNV311" s="885"/>
      <c r="GNW311" s="857"/>
      <c r="GNX311" s="885"/>
      <c r="GNY311" s="857"/>
      <c r="GNZ311" s="885"/>
      <c r="GOA311" s="857"/>
      <c r="GOB311" s="885"/>
      <c r="GOC311" s="857"/>
      <c r="GOD311" s="885"/>
      <c r="GOE311" s="857"/>
      <c r="GOF311" s="885"/>
      <c r="GOG311" s="857"/>
      <c r="GOH311" s="885"/>
      <c r="GOI311" s="857"/>
      <c r="GOJ311" s="885"/>
      <c r="GOK311" s="857"/>
      <c r="GOL311" s="885"/>
      <c r="GOM311" s="857"/>
      <c r="GON311" s="885"/>
      <c r="GOO311" s="857"/>
      <c r="GOP311" s="885"/>
      <c r="GOQ311" s="857"/>
      <c r="GOR311" s="885"/>
      <c r="GOS311" s="857"/>
      <c r="GOT311" s="885"/>
      <c r="GOU311" s="857"/>
      <c r="GOV311" s="885"/>
      <c r="GOW311" s="857"/>
      <c r="GOX311" s="885"/>
      <c r="GOY311" s="857"/>
      <c r="GOZ311" s="885"/>
      <c r="GPA311" s="857"/>
      <c r="GPB311" s="885"/>
      <c r="GPC311" s="857"/>
      <c r="GPD311" s="885"/>
      <c r="GPE311" s="857"/>
      <c r="GPF311" s="885"/>
      <c r="GPG311" s="857"/>
      <c r="GPH311" s="885"/>
      <c r="GPI311" s="857"/>
      <c r="GPJ311" s="885"/>
      <c r="GPK311" s="857"/>
      <c r="GPL311" s="885"/>
      <c r="GPM311" s="857"/>
      <c r="GPN311" s="885"/>
      <c r="GPO311" s="857"/>
      <c r="GPP311" s="885"/>
      <c r="GPQ311" s="857"/>
      <c r="GPR311" s="885"/>
      <c r="GPS311" s="857"/>
      <c r="GPT311" s="885"/>
      <c r="GPU311" s="857"/>
      <c r="GPV311" s="885"/>
      <c r="GPW311" s="857"/>
      <c r="GPX311" s="885"/>
      <c r="GPY311" s="857"/>
      <c r="GPZ311" s="885"/>
      <c r="GQA311" s="857"/>
      <c r="GQB311" s="885"/>
      <c r="GQC311" s="857"/>
      <c r="GQD311" s="885"/>
      <c r="GQE311" s="857"/>
      <c r="GQF311" s="885"/>
      <c r="GQG311" s="857"/>
      <c r="GQH311" s="885"/>
      <c r="GQI311" s="857"/>
      <c r="GQJ311" s="885"/>
      <c r="GQK311" s="857"/>
      <c r="GQL311" s="885"/>
      <c r="GQM311" s="857"/>
      <c r="GQN311" s="885"/>
      <c r="GQO311" s="857"/>
      <c r="GQP311" s="885"/>
      <c r="GQQ311" s="857"/>
      <c r="GQR311" s="885"/>
      <c r="GQS311" s="857"/>
      <c r="GQT311" s="885"/>
      <c r="GQU311" s="857"/>
      <c r="GQV311" s="885"/>
      <c r="GQW311" s="857"/>
      <c r="GQX311" s="885"/>
      <c r="GQY311" s="857"/>
      <c r="GQZ311" s="885"/>
      <c r="GRA311" s="857"/>
      <c r="GRB311" s="885"/>
      <c r="GRC311" s="857"/>
      <c r="GRD311" s="885"/>
      <c r="GRE311" s="857"/>
      <c r="GRF311" s="885"/>
      <c r="GRG311" s="857"/>
      <c r="GRH311" s="885"/>
      <c r="GRI311" s="857"/>
      <c r="GRJ311" s="885"/>
      <c r="GRK311" s="857"/>
      <c r="GRL311" s="885"/>
      <c r="GRM311" s="857"/>
      <c r="GRN311" s="885"/>
      <c r="GRO311" s="857"/>
      <c r="GRP311" s="885"/>
      <c r="GRQ311" s="857"/>
      <c r="GRR311" s="885"/>
      <c r="GRS311" s="857"/>
      <c r="GRT311" s="885"/>
      <c r="GRU311" s="857"/>
      <c r="GRV311" s="885"/>
      <c r="GRW311" s="857"/>
      <c r="GRX311" s="885"/>
      <c r="GRY311" s="857"/>
      <c r="GRZ311" s="885"/>
      <c r="GSA311" s="857"/>
      <c r="GSB311" s="885"/>
      <c r="GSC311" s="857"/>
      <c r="GSD311" s="885"/>
      <c r="GSE311" s="857"/>
      <c r="GSF311" s="885"/>
      <c r="GSG311" s="857"/>
      <c r="GSH311" s="885"/>
      <c r="GSI311" s="857"/>
      <c r="GSJ311" s="885"/>
      <c r="GSK311" s="857"/>
      <c r="GSL311" s="885"/>
      <c r="GSM311" s="857"/>
      <c r="GSN311" s="885"/>
      <c r="GSO311" s="857"/>
      <c r="GSP311" s="885"/>
      <c r="GSQ311" s="857"/>
      <c r="GSR311" s="885"/>
      <c r="GSS311" s="857"/>
      <c r="GST311" s="885"/>
      <c r="GSU311" s="857"/>
      <c r="GSV311" s="885"/>
      <c r="GSW311" s="857"/>
      <c r="GSX311" s="885"/>
      <c r="GSY311" s="857"/>
      <c r="GSZ311" s="885"/>
      <c r="GTA311" s="857"/>
      <c r="GTB311" s="885"/>
      <c r="GTC311" s="857"/>
      <c r="GTD311" s="885"/>
      <c r="GTE311" s="857"/>
      <c r="GTF311" s="885"/>
      <c r="GTG311" s="857"/>
      <c r="GTH311" s="885"/>
      <c r="GTI311" s="857"/>
      <c r="GTJ311" s="885"/>
      <c r="GTK311" s="857"/>
      <c r="GTL311" s="885"/>
      <c r="GTM311" s="857"/>
      <c r="GTN311" s="885"/>
      <c r="GTO311" s="857"/>
      <c r="GTP311" s="885"/>
      <c r="GTQ311" s="857"/>
      <c r="GTR311" s="885"/>
      <c r="GTS311" s="857"/>
      <c r="GTT311" s="885"/>
      <c r="GTU311" s="857"/>
      <c r="GTV311" s="885"/>
      <c r="GTW311" s="857"/>
      <c r="GTX311" s="885"/>
      <c r="GTY311" s="857"/>
      <c r="GTZ311" s="885"/>
      <c r="GUA311" s="857"/>
      <c r="GUB311" s="885"/>
      <c r="GUC311" s="857"/>
      <c r="GUD311" s="885"/>
      <c r="GUE311" s="857"/>
      <c r="GUF311" s="885"/>
      <c r="GUG311" s="857"/>
      <c r="GUH311" s="885"/>
      <c r="GUI311" s="857"/>
      <c r="GUJ311" s="885"/>
      <c r="GUK311" s="857"/>
      <c r="GUL311" s="885"/>
      <c r="GUM311" s="857"/>
      <c r="GUN311" s="885"/>
      <c r="GUO311" s="857"/>
      <c r="GUP311" s="885"/>
      <c r="GUQ311" s="857"/>
      <c r="GUR311" s="885"/>
      <c r="GUS311" s="857"/>
      <c r="GUT311" s="885"/>
      <c r="GUU311" s="857"/>
      <c r="GUV311" s="885"/>
      <c r="GUW311" s="857"/>
      <c r="GUX311" s="885"/>
      <c r="GUY311" s="857"/>
      <c r="GUZ311" s="885"/>
      <c r="GVA311" s="857"/>
      <c r="GVB311" s="885"/>
      <c r="GVC311" s="857"/>
      <c r="GVD311" s="885"/>
      <c r="GVE311" s="857"/>
      <c r="GVF311" s="885"/>
      <c r="GVG311" s="857"/>
      <c r="GVH311" s="885"/>
      <c r="GVI311" s="857"/>
      <c r="GVJ311" s="885"/>
      <c r="GVK311" s="857"/>
      <c r="GVL311" s="885"/>
      <c r="GVM311" s="857"/>
      <c r="GVN311" s="885"/>
      <c r="GVO311" s="857"/>
      <c r="GVP311" s="885"/>
      <c r="GVQ311" s="857"/>
      <c r="GVR311" s="885"/>
      <c r="GVS311" s="857"/>
      <c r="GVT311" s="885"/>
      <c r="GVU311" s="857"/>
      <c r="GVV311" s="885"/>
      <c r="GVW311" s="857"/>
      <c r="GVX311" s="885"/>
      <c r="GVY311" s="857"/>
      <c r="GVZ311" s="885"/>
      <c r="GWA311" s="857"/>
      <c r="GWB311" s="885"/>
      <c r="GWC311" s="857"/>
      <c r="GWD311" s="885"/>
      <c r="GWE311" s="857"/>
      <c r="GWF311" s="885"/>
      <c r="GWG311" s="857"/>
      <c r="GWH311" s="885"/>
      <c r="GWI311" s="857"/>
      <c r="GWJ311" s="885"/>
      <c r="GWK311" s="857"/>
      <c r="GWL311" s="885"/>
      <c r="GWM311" s="857"/>
      <c r="GWN311" s="885"/>
      <c r="GWO311" s="857"/>
      <c r="GWP311" s="885"/>
      <c r="GWQ311" s="857"/>
      <c r="GWR311" s="885"/>
      <c r="GWS311" s="857"/>
      <c r="GWT311" s="885"/>
      <c r="GWU311" s="857"/>
      <c r="GWV311" s="885"/>
      <c r="GWW311" s="857"/>
      <c r="GWX311" s="885"/>
      <c r="GWY311" s="857"/>
      <c r="GWZ311" s="885"/>
      <c r="GXA311" s="857"/>
      <c r="GXB311" s="885"/>
      <c r="GXC311" s="857"/>
      <c r="GXD311" s="885"/>
      <c r="GXE311" s="857"/>
      <c r="GXF311" s="885"/>
      <c r="GXG311" s="857"/>
      <c r="GXH311" s="885"/>
      <c r="GXI311" s="857"/>
      <c r="GXJ311" s="885"/>
      <c r="GXK311" s="857"/>
      <c r="GXL311" s="885"/>
      <c r="GXM311" s="857"/>
      <c r="GXN311" s="885"/>
      <c r="GXO311" s="857"/>
      <c r="GXP311" s="885"/>
      <c r="GXQ311" s="857"/>
      <c r="GXR311" s="885"/>
      <c r="GXS311" s="857"/>
      <c r="GXT311" s="885"/>
      <c r="GXU311" s="857"/>
      <c r="GXV311" s="885"/>
      <c r="GXW311" s="857"/>
      <c r="GXX311" s="885"/>
      <c r="GXY311" s="857"/>
      <c r="GXZ311" s="885"/>
      <c r="GYA311" s="857"/>
      <c r="GYB311" s="885"/>
      <c r="GYC311" s="857"/>
      <c r="GYD311" s="885"/>
      <c r="GYE311" s="857"/>
      <c r="GYF311" s="885"/>
      <c r="GYG311" s="857"/>
      <c r="GYH311" s="885"/>
      <c r="GYI311" s="857"/>
      <c r="GYJ311" s="885"/>
      <c r="GYK311" s="857"/>
      <c r="GYL311" s="885"/>
      <c r="GYM311" s="857"/>
      <c r="GYN311" s="885"/>
      <c r="GYO311" s="857"/>
      <c r="GYP311" s="885"/>
      <c r="GYQ311" s="857"/>
      <c r="GYR311" s="885"/>
      <c r="GYS311" s="857"/>
      <c r="GYT311" s="885"/>
      <c r="GYU311" s="857"/>
      <c r="GYV311" s="885"/>
      <c r="GYW311" s="857"/>
      <c r="GYX311" s="885"/>
      <c r="GYY311" s="857"/>
      <c r="GYZ311" s="885"/>
      <c r="GZA311" s="857"/>
      <c r="GZB311" s="885"/>
      <c r="GZC311" s="857"/>
      <c r="GZD311" s="885"/>
      <c r="GZE311" s="857"/>
      <c r="GZF311" s="885"/>
      <c r="GZG311" s="857"/>
      <c r="GZH311" s="885"/>
      <c r="GZI311" s="857"/>
      <c r="GZJ311" s="885"/>
      <c r="GZK311" s="857"/>
      <c r="GZL311" s="885"/>
      <c r="GZM311" s="857"/>
      <c r="GZN311" s="885"/>
      <c r="GZO311" s="857"/>
      <c r="GZP311" s="885"/>
      <c r="GZQ311" s="857"/>
      <c r="GZR311" s="885"/>
      <c r="GZS311" s="857"/>
      <c r="GZT311" s="885"/>
      <c r="GZU311" s="857"/>
      <c r="GZV311" s="885"/>
      <c r="GZW311" s="857"/>
      <c r="GZX311" s="885"/>
      <c r="GZY311" s="857"/>
      <c r="GZZ311" s="885"/>
      <c r="HAA311" s="857"/>
      <c r="HAB311" s="885"/>
      <c r="HAC311" s="857"/>
      <c r="HAD311" s="885"/>
      <c r="HAE311" s="857"/>
      <c r="HAF311" s="885"/>
      <c r="HAG311" s="857"/>
      <c r="HAH311" s="885"/>
      <c r="HAI311" s="857"/>
      <c r="HAJ311" s="885"/>
      <c r="HAK311" s="857"/>
      <c r="HAL311" s="885"/>
      <c r="HAM311" s="857"/>
      <c r="HAN311" s="885"/>
      <c r="HAO311" s="857"/>
      <c r="HAP311" s="885"/>
      <c r="HAQ311" s="857"/>
      <c r="HAR311" s="885"/>
      <c r="HAS311" s="857"/>
      <c r="HAT311" s="885"/>
      <c r="HAU311" s="857"/>
      <c r="HAV311" s="885"/>
      <c r="HAW311" s="857"/>
      <c r="HAX311" s="885"/>
      <c r="HAY311" s="857"/>
      <c r="HAZ311" s="885"/>
      <c r="HBA311" s="857"/>
      <c r="HBB311" s="885"/>
      <c r="HBC311" s="857"/>
      <c r="HBD311" s="885"/>
      <c r="HBE311" s="857"/>
      <c r="HBF311" s="885"/>
      <c r="HBG311" s="857"/>
      <c r="HBH311" s="885"/>
      <c r="HBI311" s="857"/>
      <c r="HBJ311" s="885"/>
      <c r="HBK311" s="857"/>
      <c r="HBL311" s="885"/>
      <c r="HBM311" s="857"/>
      <c r="HBN311" s="885"/>
      <c r="HBO311" s="857"/>
      <c r="HBP311" s="885"/>
      <c r="HBQ311" s="857"/>
      <c r="HBR311" s="885"/>
      <c r="HBS311" s="857"/>
      <c r="HBT311" s="885"/>
      <c r="HBU311" s="857"/>
      <c r="HBV311" s="885"/>
      <c r="HBW311" s="857"/>
      <c r="HBX311" s="885"/>
      <c r="HBY311" s="857"/>
      <c r="HBZ311" s="885"/>
      <c r="HCA311" s="857"/>
      <c r="HCB311" s="885"/>
      <c r="HCC311" s="857"/>
      <c r="HCD311" s="885"/>
      <c r="HCE311" s="857"/>
      <c r="HCF311" s="885"/>
      <c r="HCG311" s="857"/>
      <c r="HCH311" s="885"/>
      <c r="HCI311" s="857"/>
      <c r="HCJ311" s="885"/>
      <c r="HCK311" s="857"/>
      <c r="HCL311" s="885"/>
      <c r="HCM311" s="857"/>
      <c r="HCN311" s="885"/>
      <c r="HCO311" s="857"/>
      <c r="HCP311" s="885"/>
      <c r="HCQ311" s="857"/>
      <c r="HCR311" s="885"/>
      <c r="HCS311" s="857"/>
      <c r="HCT311" s="885"/>
      <c r="HCU311" s="857"/>
      <c r="HCV311" s="885"/>
      <c r="HCW311" s="857"/>
      <c r="HCX311" s="885"/>
      <c r="HCY311" s="857"/>
      <c r="HCZ311" s="885"/>
      <c r="HDA311" s="857"/>
      <c r="HDB311" s="885"/>
      <c r="HDC311" s="857"/>
      <c r="HDD311" s="885"/>
      <c r="HDE311" s="857"/>
      <c r="HDF311" s="885"/>
      <c r="HDG311" s="857"/>
      <c r="HDH311" s="885"/>
      <c r="HDI311" s="857"/>
      <c r="HDJ311" s="885"/>
      <c r="HDK311" s="857"/>
      <c r="HDL311" s="885"/>
      <c r="HDM311" s="857"/>
      <c r="HDN311" s="885"/>
      <c r="HDO311" s="857"/>
      <c r="HDP311" s="885"/>
      <c r="HDQ311" s="857"/>
      <c r="HDR311" s="885"/>
      <c r="HDS311" s="857"/>
      <c r="HDT311" s="885"/>
      <c r="HDU311" s="857"/>
      <c r="HDV311" s="885"/>
      <c r="HDW311" s="857"/>
      <c r="HDX311" s="885"/>
      <c r="HDY311" s="857"/>
      <c r="HDZ311" s="885"/>
      <c r="HEA311" s="857"/>
      <c r="HEB311" s="885"/>
      <c r="HEC311" s="857"/>
      <c r="HED311" s="885"/>
      <c r="HEE311" s="857"/>
      <c r="HEF311" s="885"/>
      <c r="HEG311" s="857"/>
      <c r="HEH311" s="885"/>
      <c r="HEI311" s="857"/>
      <c r="HEJ311" s="885"/>
      <c r="HEK311" s="857"/>
      <c r="HEL311" s="885"/>
      <c r="HEM311" s="857"/>
      <c r="HEN311" s="885"/>
      <c r="HEO311" s="857"/>
      <c r="HEP311" s="885"/>
      <c r="HEQ311" s="857"/>
      <c r="HER311" s="885"/>
      <c r="HES311" s="857"/>
      <c r="HET311" s="885"/>
      <c r="HEU311" s="857"/>
      <c r="HEV311" s="885"/>
      <c r="HEW311" s="857"/>
      <c r="HEX311" s="885"/>
      <c r="HEY311" s="857"/>
      <c r="HEZ311" s="885"/>
      <c r="HFA311" s="857"/>
      <c r="HFB311" s="885"/>
      <c r="HFC311" s="857"/>
      <c r="HFD311" s="885"/>
      <c r="HFE311" s="857"/>
      <c r="HFF311" s="885"/>
      <c r="HFG311" s="857"/>
      <c r="HFH311" s="885"/>
      <c r="HFI311" s="857"/>
      <c r="HFJ311" s="885"/>
      <c r="HFK311" s="857"/>
      <c r="HFL311" s="885"/>
      <c r="HFM311" s="857"/>
      <c r="HFN311" s="885"/>
      <c r="HFO311" s="857"/>
      <c r="HFP311" s="885"/>
      <c r="HFQ311" s="857"/>
      <c r="HFR311" s="885"/>
      <c r="HFS311" s="857"/>
      <c r="HFT311" s="885"/>
      <c r="HFU311" s="857"/>
      <c r="HFV311" s="885"/>
      <c r="HFW311" s="857"/>
      <c r="HFX311" s="885"/>
      <c r="HFY311" s="857"/>
      <c r="HFZ311" s="885"/>
      <c r="HGA311" s="857"/>
      <c r="HGB311" s="885"/>
      <c r="HGC311" s="857"/>
      <c r="HGD311" s="885"/>
      <c r="HGE311" s="857"/>
      <c r="HGF311" s="885"/>
      <c r="HGG311" s="857"/>
      <c r="HGH311" s="885"/>
      <c r="HGI311" s="857"/>
      <c r="HGJ311" s="885"/>
      <c r="HGK311" s="857"/>
      <c r="HGL311" s="885"/>
      <c r="HGM311" s="857"/>
      <c r="HGN311" s="885"/>
      <c r="HGO311" s="857"/>
      <c r="HGP311" s="885"/>
      <c r="HGQ311" s="857"/>
      <c r="HGR311" s="885"/>
      <c r="HGS311" s="857"/>
      <c r="HGT311" s="885"/>
      <c r="HGU311" s="857"/>
      <c r="HGV311" s="885"/>
      <c r="HGW311" s="857"/>
      <c r="HGX311" s="885"/>
      <c r="HGY311" s="857"/>
      <c r="HGZ311" s="885"/>
      <c r="HHA311" s="857"/>
      <c r="HHB311" s="885"/>
      <c r="HHC311" s="857"/>
      <c r="HHD311" s="885"/>
      <c r="HHE311" s="857"/>
      <c r="HHF311" s="885"/>
      <c r="HHG311" s="857"/>
      <c r="HHH311" s="885"/>
      <c r="HHI311" s="857"/>
      <c r="HHJ311" s="885"/>
      <c r="HHK311" s="857"/>
      <c r="HHL311" s="885"/>
      <c r="HHM311" s="857"/>
      <c r="HHN311" s="885"/>
      <c r="HHO311" s="857"/>
      <c r="HHP311" s="885"/>
      <c r="HHQ311" s="857"/>
      <c r="HHR311" s="885"/>
      <c r="HHS311" s="857"/>
      <c r="HHT311" s="885"/>
      <c r="HHU311" s="857"/>
      <c r="HHV311" s="885"/>
      <c r="HHW311" s="857"/>
      <c r="HHX311" s="885"/>
      <c r="HHY311" s="857"/>
      <c r="HHZ311" s="885"/>
      <c r="HIA311" s="857"/>
      <c r="HIB311" s="885"/>
      <c r="HIC311" s="857"/>
      <c r="HID311" s="885"/>
      <c r="HIE311" s="857"/>
      <c r="HIF311" s="885"/>
      <c r="HIG311" s="857"/>
      <c r="HIH311" s="885"/>
      <c r="HII311" s="857"/>
      <c r="HIJ311" s="885"/>
      <c r="HIK311" s="857"/>
      <c r="HIL311" s="885"/>
      <c r="HIM311" s="857"/>
      <c r="HIN311" s="885"/>
      <c r="HIO311" s="857"/>
      <c r="HIP311" s="885"/>
      <c r="HIQ311" s="857"/>
      <c r="HIR311" s="885"/>
      <c r="HIS311" s="857"/>
      <c r="HIT311" s="885"/>
      <c r="HIU311" s="857"/>
      <c r="HIV311" s="885"/>
      <c r="HIW311" s="857"/>
      <c r="HIX311" s="885"/>
      <c r="HIY311" s="857"/>
      <c r="HIZ311" s="885"/>
      <c r="HJA311" s="857"/>
      <c r="HJB311" s="885"/>
      <c r="HJC311" s="857"/>
      <c r="HJD311" s="885"/>
      <c r="HJE311" s="857"/>
      <c r="HJF311" s="885"/>
      <c r="HJG311" s="857"/>
      <c r="HJH311" s="885"/>
      <c r="HJI311" s="857"/>
      <c r="HJJ311" s="885"/>
      <c r="HJK311" s="857"/>
      <c r="HJL311" s="885"/>
      <c r="HJM311" s="857"/>
      <c r="HJN311" s="885"/>
      <c r="HJO311" s="857"/>
      <c r="HJP311" s="885"/>
      <c r="HJQ311" s="857"/>
      <c r="HJR311" s="885"/>
      <c r="HJS311" s="857"/>
      <c r="HJT311" s="885"/>
      <c r="HJU311" s="857"/>
      <c r="HJV311" s="885"/>
      <c r="HJW311" s="857"/>
      <c r="HJX311" s="885"/>
      <c r="HJY311" s="857"/>
      <c r="HJZ311" s="885"/>
      <c r="HKA311" s="857"/>
      <c r="HKB311" s="885"/>
      <c r="HKC311" s="857"/>
      <c r="HKD311" s="885"/>
      <c r="HKE311" s="857"/>
      <c r="HKF311" s="885"/>
      <c r="HKG311" s="857"/>
      <c r="HKH311" s="885"/>
      <c r="HKI311" s="857"/>
      <c r="HKJ311" s="885"/>
      <c r="HKK311" s="857"/>
      <c r="HKL311" s="885"/>
      <c r="HKM311" s="857"/>
      <c r="HKN311" s="885"/>
      <c r="HKO311" s="857"/>
      <c r="HKP311" s="885"/>
      <c r="HKQ311" s="857"/>
      <c r="HKR311" s="885"/>
      <c r="HKS311" s="857"/>
      <c r="HKT311" s="885"/>
      <c r="HKU311" s="857"/>
      <c r="HKV311" s="885"/>
      <c r="HKW311" s="857"/>
      <c r="HKX311" s="885"/>
      <c r="HKY311" s="857"/>
      <c r="HKZ311" s="885"/>
      <c r="HLA311" s="857"/>
      <c r="HLB311" s="885"/>
      <c r="HLC311" s="857"/>
      <c r="HLD311" s="885"/>
      <c r="HLE311" s="857"/>
      <c r="HLF311" s="885"/>
      <c r="HLG311" s="857"/>
      <c r="HLH311" s="885"/>
      <c r="HLI311" s="857"/>
      <c r="HLJ311" s="885"/>
      <c r="HLK311" s="857"/>
      <c r="HLL311" s="885"/>
      <c r="HLM311" s="857"/>
      <c r="HLN311" s="885"/>
      <c r="HLO311" s="857"/>
      <c r="HLP311" s="885"/>
      <c r="HLQ311" s="857"/>
      <c r="HLR311" s="885"/>
      <c r="HLS311" s="857"/>
      <c r="HLT311" s="885"/>
      <c r="HLU311" s="857"/>
      <c r="HLV311" s="885"/>
      <c r="HLW311" s="857"/>
      <c r="HLX311" s="885"/>
      <c r="HLY311" s="857"/>
      <c r="HLZ311" s="885"/>
      <c r="HMA311" s="857"/>
      <c r="HMB311" s="885"/>
      <c r="HMC311" s="857"/>
      <c r="HMD311" s="885"/>
      <c r="HME311" s="857"/>
      <c r="HMF311" s="885"/>
      <c r="HMG311" s="857"/>
      <c r="HMH311" s="885"/>
      <c r="HMI311" s="857"/>
      <c r="HMJ311" s="885"/>
      <c r="HMK311" s="857"/>
      <c r="HML311" s="885"/>
      <c r="HMM311" s="857"/>
      <c r="HMN311" s="885"/>
      <c r="HMO311" s="857"/>
      <c r="HMP311" s="885"/>
      <c r="HMQ311" s="857"/>
      <c r="HMR311" s="885"/>
      <c r="HMS311" s="857"/>
      <c r="HMT311" s="885"/>
      <c r="HMU311" s="857"/>
      <c r="HMV311" s="885"/>
      <c r="HMW311" s="857"/>
      <c r="HMX311" s="885"/>
      <c r="HMY311" s="857"/>
      <c r="HMZ311" s="885"/>
      <c r="HNA311" s="857"/>
      <c r="HNB311" s="885"/>
      <c r="HNC311" s="857"/>
      <c r="HND311" s="885"/>
      <c r="HNE311" s="857"/>
      <c r="HNF311" s="885"/>
      <c r="HNG311" s="857"/>
      <c r="HNH311" s="885"/>
      <c r="HNI311" s="857"/>
      <c r="HNJ311" s="885"/>
      <c r="HNK311" s="857"/>
      <c r="HNL311" s="885"/>
      <c r="HNM311" s="857"/>
      <c r="HNN311" s="885"/>
      <c r="HNO311" s="857"/>
      <c r="HNP311" s="885"/>
      <c r="HNQ311" s="857"/>
      <c r="HNR311" s="885"/>
      <c r="HNS311" s="857"/>
      <c r="HNT311" s="885"/>
      <c r="HNU311" s="857"/>
      <c r="HNV311" s="885"/>
      <c r="HNW311" s="857"/>
      <c r="HNX311" s="885"/>
      <c r="HNY311" s="857"/>
      <c r="HNZ311" s="885"/>
      <c r="HOA311" s="857"/>
      <c r="HOB311" s="885"/>
      <c r="HOC311" s="857"/>
      <c r="HOD311" s="885"/>
      <c r="HOE311" s="857"/>
      <c r="HOF311" s="885"/>
      <c r="HOG311" s="857"/>
      <c r="HOH311" s="885"/>
      <c r="HOI311" s="857"/>
      <c r="HOJ311" s="885"/>
      <c r="HOK311" s="857"/>
      <c r="HOL311" s="885"/>
      <c r="HOM311" s="857"/>
      <c r="HON311" s="885"/>
      <c r="HOO311" s="857"/>
      <c r="HOP311" s="885"/>
      <c r="HOQ311" s="857"/>
      <c r="HOR311" s="885"/>
      <c r="HOS311" s="857"/>
      <c r="HOT311" s="885"/>
      <c r="HOU311" s="857"/>
      <c r="HOV311" s="885"/>
      <c r="HOW311" s="857"/>
      <c r="HOX311" s="885"/>
      <c r="HOY311" s="857"/>
      <c r="HOZ311" s="885"/>
      <c r="HPA311" s="857"/>
      <c r="HPB311" s="885"/>
      <c r="HPC311" s="857"/>
      <c r="HPD311" s="885"/>
      <c r="HPE311" s="857"/>
      <c r="HPF311" s="885"/>
      <c r="HPG311" s="857"/>
      <c r="HPH311" s="885"/>
      <c r="HPI311" s="857"/>
      <c r="HPJ311" s="885"/>
      <c r="HPK311" s="857"/>
      <c r="HPL311" s="885"/>
      <c r="HPM311" s="857"/>
      <c r="HPN311" s="885"/>
      <c r="HPO311" s="857"/>
      <c r="HPP311" s="885"/>
      <c r="HPQ311" s="857"/>
      <c r="HPR311" s="885"/>
      <c r="HPS311" s="857"/>
      <c r="HPT311" s="885"/>
      <c r="HPU311" s="857"/>
      <c r="HPV311" s="885"/>
      <c r="HPW311" s="857"/>
      <c r="HPX311" s="885"/>
      <c r="HPY311" s="857"/>
      <c r="HPZ311" s="885"/>
      <c r="HQA311" s="857"/>
      <c r="HQB311" s="885"/>
      <c r="HQC311" s="857"/>
      <c r="HQD311" s="885"/>
      <c r="HQE311" s="857"/>
      <c r="HQF311" s="885"/>
      <c r="HQG311" s="857"/>
      <c r="HQH311" s="885"/>
      <c r="HQI311" s="857"/>
      <c r="HQJ311" s="885"/>
      <c r="HQK311" s="857"/>
      <c r="HQL311" s="885"/>
      <c r="HQM311" s="857"/>
      <c r="HQN311" s="885"/>
      <c r="HQO311" s="857"/>
      <c r="HQP311" s="885"/>
      <c r="HQQ311" s="857"/>
      <c r="HQR311" s="885"/>
      <c r="HQS311" s="857"/>
      <c r="HQT311" s="885"/>
      <c r="HQU311" s="857"/>
      <c r="HQV311" s="885"/>
      <c r="HQW311" s="857"/>
      <c r="HQX311" s="885"/>
      <c r="HQY311" s="857"/>
      <c r="HQZ311" s="885"/>
      <c r="HRA311" s="857"/>
      <c r="HRB311" s="885"/>
      <c r="HRC311" s="857"/>
      <c r="HRD311" s="885"/>
      <c r="HRE311" s="857"/>
      <c r="HRF311" s="885"/>
      <c r="HRG311" s="857"/>
      <c r="HRH311" s="885"/>
      <c r="HRI311" s="857"/>
      <c r="HRJ311" s="885"/>
      <c r="HRK311" s="857"/>
      <c r="HRL311" s="885"/>
      <c r="HRM311" s="857"/>
      <c r="HRN311" s="885"/>
      <c r="HRO311" s="857"/>
      <c r="HRP311" s="885"/>
      <c r="HRQ311" s="857"/>
      <c r="HRR311" s="885"/>
      <c r="HRS311" s="857"/>
      <c r="HRT311" s="885"/>
      <c r="HRU311" s="857"/>
      <c r="HRV311" s="885"/>
      <c r="HRW311" s="857"/>
      <c r="HRX311" s="885"/>
      <c r="HRY311" s="857"/>
      <c r="HRZ311" s="885"/>
      <c r="HSA311" s="857"/>
      <c r="HSB311" s="885"/>
      <c r="HSC311" s="857"/>
      <c r="HSD311" s="885"/>
      <c r="HSE311" s="857"/>
      <c r="HSF311" s="885"/>
      <c r="HSG311" s="857"/>
      <c r="HSH311" s="885"/>
      <c r="HSI311" s="857"/>
      <c r="HSJ311" s="885"/>
      <c r="HSK311" s="857"/>
      <c r="HSL311" s="885"/>
      <c r="HSM311" s="857"/>
      <c r="HSN311" s="885"/>
      <c r="HSO311" s="857"/>
      <c r="HSP311" s="885"/>
      <c r="HSQ311" s="857"/>
      <c r="HSR311" s="885"/>
      <c r="HSS311" s="857"/>
      <c r="HST311" s="885"/>
      <c r="HSU311" s="857"/>
      <c r="HSV311" s="885"/>
      <c r="HSW311" s="857"/>
      <c r="HSX311" s="885"/>
      <c r="HSY311" s="857"/>
      <c r="HSZ311" s="885"/>
      <c r="HTA311" s="857"/>
      <c r="HTB311" s="885"/>
      <c r="HTC311" s="857"/>
      <c r="HTD311" s="885"/>
      <c r="HTE311" s="857"/>
      <c r="HTF311" s="885"/>
      <c r="HTG311" s="857"/>
      <c r="HTH311" s="885"/>
      <c r="HTI311" s="857"/>
      <c r="HTJ311" s="885"/>
      <c r="HTK311" s="857"/>
      <c r="HTL311" s="885"/>
      <c r="HTM311" s="857"/>
      <c r="HTN311" s="885"/>
      <c r="HTO311" s="857"/>
      <c r="HTP311" s="885"/>
      <c r="HTQ311" s="857"/>
      <c r="HTR311" s="885"/>
      <c r="HTS311" s="857"/>
      <c r="HTT311" s="885"/>
      <c r="HTU311" s="857"/>
      <c r="HTV311" s="885"/>
      <c r="HTW311" s="857"/>
      <c r="HTX311" s="885"/>
      <c r="HTY311" s="857"/>
      <c r="HTZ311" s="885"/>
      <c r="HUA311" s="857"/>
      <c r="HUB311" s="885"/>
      <c r="HUC311" s="857"/>
      <c r="HUD311" s="885"/>
      <c r="HUE311" s="857"/>
      <c r="HUF311" s="885"/>
      <c r="HUG311" s="857"/>
      <c r="HUH311" s="885"/>
      <c r="HUI311" s="857"/>
      <c r="HUJ311" s="885"/>
      <c r="HUK311" s="857"/>
      <c r="HUL311" s="885"/>
      <c r="HUM311" s="857"/>
      <c r="HUN311" s="885"/>
      <c r="HUO311" s="857"/>
      <c r="HUP311" s="885"/>
      <c r="HUQ311" s="857"/>
      <c r="HUR311" s="885"/>
      <c r="HUS311" s="857"/>
      <c r="HUT311" s="885"/>
      <c r="HUU311" s="857"/>
      <c r="HUV311" s="885"/>
      <c r="HUW311" s="857"/>
      <c r="HUX311" s="885"/>
      <c r="HUY311" s="857"/>
      <c r="HUZ311" s="885"/>
      <c r="HVA311" s="857"/>
      <c r="HVB311" s="885"/>
      <c r="HVC311" s="857"/>
      <c r="HVD311" s="885"/>
      <c r="HVE311" s="857"/>
      <c r="HVF311" s="885"/>
      <c r="HVG311" s="857"/>
      <c r="HVH311" s="885"/>
      <c r="HVI311" s="857"/>
      <c r="HVJ311" s="885"/>
      <c r="HVK311" s="857"/>
      <c r="HVL311" s="885"/>
      <c r="HVM311" s="857"/>
      <c r="HVN311" s="885"/>
      <c r="HVO311" s="857"/>
      <c r="HVP311" s="885"/>
      <c r="HVQ311" s="857"/>
      <c r="HVR311" s="885"/>
      <c r="HVS311" s="857"/>
      <c r="HVT311" s="885"/>
      <c r="HVU311" s="857"/>
      <c r="HVV311" s="885"/>
      <c r="HVW311" s="857"/>
      <c r="HVX311" s="885"/>
      <c r="HVY311" s="857"/>
      <c r="HVZ311" s="885"/>
      <c r="HWA311" s="857"/>
      <c r="HWB311" s="885"/>
      <c r="HWC311" s="857"/>
      <c r="HWD311" s="885"/>
      <c r="HWE311" s="857"/>
      <c r="HWF311" s="885"/>
      <c r="HWG311" s="857"/>
      <c r="HWH311" s="885"/>
      <c r="HWI311" s="857"/>
      <c r="HWJ311" s="885"/>
      <c r="HWK311" s="857"/>
      <c r="HWL311" s="885"/>
      <c r="HWM311" s="857"/>
      <c r="HWN311" s="885"/>
      <c r="HWO311" s="857"/>
      <c r="HWP311" s="885"/>
      <c r="HWQ311" s="857"/>
      <c r="HWR311" s="885"/>
      <c r="HWS311" s="857"/>
      <c r="HWT311" s="885"/>
      <c r="HWU311" s="857"/>
      <c r="HWV311" s="885"/>
      <c r="HWW311" s="857"/>
      <c r="HWX311" s="885"/>
      <c r="HWY311" s="857"/>
      <c r="HWZ311" s="885"/>
      <c r="HXA311" s="857"/>
      <c r="HXB311" s="885"/>
      <c r="HXC311" s="857"/>
      <c r="HXD311" s="885"/>
      <c r="HXE311" s="857"/>
      <c r="HXF311" s="885"/>
      <c r="HXG311" s="857"/>
      <c r="HXH311" s="885"/>
      <c r="HXI311" s="857"/>
      <c r="HXJ311" s="885"/>
      <c r="HXK311" s="857"/>
      <c r="HXL311" s="885"/>
      <c r="HXM311" s="857"/>
      <c r="HXN311" s="885"/>
      <c r="HXO311" s="857"/>
      <c r="HXP311" s="885"/>
      <c r="HXQ311" s="857"/>
      <c r="HXR311" s="885"/>
      <c r="HXS311" s="857"/>
      <c r="HXT311" s="885"/>
      <c r="HXU311" s="857"/>
      <c r="HXV311" s="885"/>
      <c r="HXW311" s="857"/>
      <c r="HXX311" s="885"/>
      <c r="HXY311" s="857"/>
      <c r="HXZ311" s="885"/>
      <c r="HYA311" s="857"/>
      <c r="HYB311" s="885"/>
      <c r="HYC311" s="857"/>
      <c r="HYD311" s="885"/>
      <c r="HYE311" s="857"/>
      <c r="HYF311" s="885"/>
      <c r="HYG311" s="857"/>
      <c r="HYH311" s="885"/>
      <c r="HYI311" s="857"/>
      <c r="HYJ311" s="885"/>
      <c r="HYK311" s="857"/>
      <c r="HYL311" s="885"/>
      <c r="HYM311" s="857"/>
      <c r="HYN311" s="885"/>
      <c r="HYO311" s="857"/>
      <c r="HYP311" s="885"/>
      <c r="HYQ311" s="857"/>
      <c r="HYR311" s="885"/>
      <c r="HYS311" s="857"/>
      <c r="HYT311" s="885"/>
      <c r="HYU311" s="857"/>
      <c r="HYV311" s="885"/>
      <c r="HYW311" s="857"/>
      <c r="HYX311" s="885"/>
      <c r="HYY311" s="857"/>
      <c r="HYZ311" s="885"/>
      <c r="HZA311" s="857"/>
      <c r="HZB311" s="885"/>
      <c r="HZC311" s="857"/>
      <c r="HZD311" s="885"/>
      <c r="HZE311" s="857"/>
      <c r="HZF311" s="885"/>
      <c r="HZG311" s="857"/>
      <c r="HZH311" s="885"/>
      <c r="HZI311" s="857"/>
      <c r="HZJ311" s="885"/>
      <c r="HZK311" s="857"/>
      <c r="HZL311" s="885"/>
      <c r="HZM311" s="857"/>
      <c r="HZN311" s="885"/>
      <c r="HZO311" s="857"/>
      <c r="HZP311" s="885"/>
      <c r="HZQ311" s="857"/>
      <c r="HZR311" s="885"/>
      <c r="HZS311" s="857"/>
      <c r="HZT311" s="885"/>
      <c r="HZU311" s="857"/>
      <c r="HZV311" s="885"/>
      <c r="HZW311" s="857"/>
      <c r="HZX311" s="885"/>
      <c r="HZY311" s="857"/>
      <c r="HZZ311" s="885"/>
      <c r="IAA311" s="857"/>
      <c r="IAB311" s="885"/>
      <c r="IAC311" s="857"/>
      <c r="IAD311" s="885"/>
      <c r="IAE311" s="857"/>
      <c r="IAF311" s="885"/>
      <c r="IAG311" s="857"/>
      <c r="IAH311" s="885"/>
      <c r="IAI311" s="857"/>
      <c r="IAJ311" s="885"/>
      <c r="IAK311" s="857"/>
      <c r="IAL311" s="885"/>
      <c r="IAM311" s="857"/>
      <c r="IAN311" s="885"/>
      <c r="IAO311" s="857"/>
      <c r="IAP311" s="885"/>
      <c r="IAQ311" s="857"/>
      <c r="IAR311" s="885"/>
      <c r="IAS311" s="857"/>
      <c r="IAT311" s="885"/>
      <c r="IAU311" s="857"/>
      <c r="IAV311" s="885"/>
      <c r="IAW311" s="857"/>
      <c r="IAX311" s="885"/>
      <c r="IAY311" s="857"/>
      <c r="IAZ311" s="885"/>
      <c r="IBA311" s="857"/>
      <c r="IBB311" s="885"/>
      <c r="IBC311" s="857"/>
      <c r="IBD311" s="885"/>
      <c r="IBE311" s="857"/>
      <c r="IBF311" s="885"/>
      <c r="IBG311" s="857"/>
      <c r="IBH311" s="885"/>
      <c r="IBI311" s="857"/>
      <c r="IBJ311" s="885"/>
      <c r="IBK311" s="857"/>
      <c r="IBL311" s="885"/>
      <c r="IBM311" s="857"/>
      <c r="IBN311" s="885"/>
      <c r="IBO311" s="857"/>
      <c r="IBP311" s="885"/>
      <c r="IBQ311" s="857"/>
      <c r="IBR311" s="885"/>
      <c r="IBS311" s="857"/>
      <c r="IBT311" s="885"/>
      <c r="IBU311" s="857"/>
      <c r="IBV311" s="885"/>
      <c r="IBW311" s="857"/>
      <c r="IBX311" s="885"/>
      <c r="IBY311" s="857"/>
      <c r="IBZ311" s="885"/>
      <c r="ICA311" s="857"/>
      <c r="ICB311" s="885"/>
      <c r="ICC311" s="857"/>
      <c r="ICD311" s="885"/>
      <c r="ICE311" s="857"/>
      <c r="ICF311" s="885"/>
      <c r="ICG311" s="857"/>
      <c r="ICH311" s="885"/>
      <c r="ICI311" s="857"/>
      <c r="ICJ311" s="885"/>
      <c r="ICK311" s="857"/>
      <c r="ICL311" s="885"/>
      <c r="ICM311" s="857"/>
      <c r="ICN311" s="885"/>
      <c r="ICO311" s="857"/>
      <c r="ICP311" s="885"/>
      <c r="ICQ311" s="857"/>
      <c r="ICR311" s="885"/>
      <c r="ICS311" s="857"/>
      <c r="ICT311" s="885"/>
      <c r="ICU311" s="857"/>
      <c r="ICV311" s="885"/>
      <c r="ICW311" s="857"/>
      <c r="ICX311" s="885"/>
      <c r="ICY311" s="857"/>
      <c r="ICZ311" s="885"/>
      <c r="IDA311" s="857"/>
      <c r="IDB311" s="885"/>
      <c r="IDC311" s="857"/>
      <c r="IDD311" s="885"/>
      <c r="IDE311" s="857"/>
      <c r="IDF311" s="885"/>
      <c r="IDG311" s="857"/>
      <c r="IDH311" s="885"/>
      <c r="IDI311" s="857"/>
      <c r="IDJ311" s="885"/>
      <c r="IDK311" s="857"/>
      <c r="IDL311" s="885"/>
      <c r="IDM311" s="857"/>
      <c r="IDN311" s="885"/>
      <c r="IDO311" s="857"/>
      <c r="IDP311" s="885"/>
      <c r="IDQ311" s="857"/>
      <c r="IDR311" s="885"/>
      <c r="IDS311" s="857"/>
      <c r="IDT311" s="885"/>
      <c r="IDU311" s="857"/>
      <c r="IDV311" s="885"/>
      <c r="IDW311" s="857"/>
      <c r="IDX311" s="885"/>
      <c r="IDY311" s="857"/>
      <c r="IDZ311" s="885"/>
      <c r="IEA311" s="857"/>
      <c r="IEB311" s="885"/>
      <c r="IEC311" s="857"/>
      <c r="IED311" s="885"/>
      <c r="IEE311" s="857"/>
      <c r="IEF311" s="885"/>
      <c r="IEG311" s="857"/>
      <c r="IEH311" s="885"/>
      <c r="IEI311" s="857"/>
      <c r="IEJ311" s="885"/>
      <c r="IEK311" s="857"/>
      <c r="IEL311" s="885"/>
      <c r="IEM311" s="857"/>
      <c r="IEN311" s="885"/>
      <c r="IEO311" s="857"/>
      <c r="IEP311" s="885"/>
      <c r="IEQ311" s="857"/>
      <c r="IER311" s="885"/>
      <c r="IES311" s="857"/>
      <c r="IET311" s="885"/>
      <c r="IEU311" s="857"/>
      <c r="IEV311" s="885"/>
      <c r="IEW311" s="857"/>
      <c r="IEX311" s="885"/>
      <c r="IEY311" s="857"/>
      <c r="IEZ311" s="885"/>
      <c r="IFA311" s="857"/>
      <c r="IFB311" s="885"/>
      <c r="IFC311" s="857"/>
      <c r="IFD311" s="885"/>
      <c r="IFE311" s="857"/>
      <c r="IFF311" s="885"/>
      <c r="IFG311" s="857"/>
      <c r="IFH311" s="885"/>
      <c r="IFI311" s="857"/>
      <c r="IFJ311" s="885"/>
      <c r="IFK311" s="857"/>
      <c r="IFL311" s="885"/>
      <c r="IFM311" s="857"/>
      <c r="IFN311" s="885"/>
      <c r="IFO311" s="857"/>
      <c r="IFP311" s="885"/>
      <c r="IFQ311" s="857"/>
      <c r="IFR311" s="885"/>
      <c r="IFS311" s="857"/>
      <c r="IFT311" s="885"/>
      <c r="IFU311" s="857"/>
      <c r="IFV311" s="885"/>
      <c r="IFW311" s="857"/>
      <c r="IFX311" s="885"/>
      <c r="IFY311" s="857"/>
      <c r="IFZ311" s="885"/>
      <c r="IGA311" s="857"/>
      <c r="IGB311" s="885"/>
      <c r="IGC311" s="857"/>
      <c r="IGD311" s="885"/>
      <c r="IGE311" s="857"/>
      <c r="IGF311" s="885"/>
      <c r="IGG311" s="857"/>
      <c r="IGH311" s="885"/>
      <c r="IGI311" s="857"/>
      <c r="IGJ311" s="885"/>
      <c r="IGK311" s="857"/>
      <c r="IGL311" s="885"/>
      <c r="IGM311" s="857"/>
      <c r="IGN311" s="885"/>
      <c r="IGO311" s="857"/>
      <c r="IGP311" s="885"/>
      <c r="IGQ311" s="857"/>
      <c r="IGR311" s="885"/>
      <c r="IGS311" s="857"/>
      <c r="IGT311" s="885"/>
      <c r="IGU311" s="857"/>
      <c r="IGV311" s="885"/>
      <c r="IGW311" s="857"/>
      <c r="IGX311" s="885"/>
      <c r="IGY311" s="857"/>
      <c r="IGZ311" s="885"/>
      <c r="IHA311" s="857"/>
      <c r="IHB311" s="885"/>
      <c r="IHC311" s="857"/>
      <c r="IHD311" s="885"/>
      <c r="IHE311" s="857"/>
      <c r="IHF311" s="885"/>
      <c r="IHG311" s="857"/>
      <c r="IHH311" s="885"/>
      <c r="IHI311" s="857"/>
      <c r="IHJ311" s="885"/>
      <c r="IHK311" s="857"/>
      <c r="IHL311" s="885"/>
      <c r="IHM311" s="857"/>
      <c r="IHN311" s="885"/>
      <c r="IHO311" s="857"/>
      <c r="IHP311" s="885"/>
      <c r="IHQ311" s="857"/>
      <c r="IHR311" s="885"/>
      <c r="IHS311" s="857"/>
      <c r="IHT311" s="885"/>
      <c r="IHU311" s="857"/>
      <c r="IHV311" s="885"/>
      <c r="IHW311" s="857"/>
      <c r="IHX311" s="885"/>
      <c r="IHY311" s="857"/>
      <c r="IHZ311" s="885"/>
      <c r="IIA311" s="857"/>
      <c r="IIB311" s="885"/>
      <c r="IIC311" s="857"/>
      <c r="IID311" s="885"/>
      <c r="IIE311" s="857"/>
      <c r="IIF311" s="885"/>
      <c r="IIG311" s="857"/>
      <c r="IIH311" s="885"/>
      <c r="III311" s="857"/>
      <c r="IIJ311" s="885"/>
      <c r="IIK311" s="857"/>
      <c r="IIL311" s="885"/>
      <c r="IIM311" s="857"/>
      <c r="IIN311" s="885"/>
      <c r="IIO311" s="857"/>
      <c r="IIP311" s="885"/>
      <c r="IIQ311" s="857"/>
      <c r="IIR311" s="885"/>
      <c r="IIS311" s="857"/>
      <c r="IIT311" s="885"/>
      <c r="IIU311" s="857"/>
      <c r="IIV311" s="885"/>
      <c r="IIW311" s="857"/>
      <c r="IIX311" s="885"/>
      <c r="IIY311" s="857"/>
      <c r="IIZ311" s="885"/>
      <c r="IJA311" s="857"/>
      <c r="IJB311" s="885"/>
      <c r="IJC311" s="857"/>
      <c r="IJD311" s="885"/>
      <c r="IJE311" s="857"/>
      <c r="IJF311" s="885"/>
      <c r="IJG311" s="857"/>
      <c r="IJH311" s="885"/>
      <c r="IJI311" s="857"/>
      <c r="IJJ311" s="885"/>
      <c r="IJK311" s="857"/>
      <c r="IJL311" s="885"/>
      <c r="IJM311" s="857"/>
      <c r="IJN311" s="885"/>
      <c r="IJO311" s="857"/>
      <c r="IJP311" s="885"/>
      <c r="IJQ311" s="857"/>
      <c r="IJR311" s="885"/>
      <c r="IJS311" s="857"/>
      <c r="IJT311" s="885"/>
      <c r="IJU311" s="857"/>
      <c r="IJV311" s="885"/>
      <c r="IJW311" s="857"/>
      <c r="IJX311" s="885"/>
      <c r="IJY311" s="857"/>
      <c r="IJZ311" s="885"/>
      <c r="IKA311" s="857"/>
      <c r="IKB311" s="885"/>
      <c r="IKC311" s="857"/>
      <c r="IKD311" s="885"/>
      <c r="IKE311" s="857"/>
      <c r="IKF311" s="885"/>
      <c r="IKG311" s="857"/>
      <c r="IKH311" s="885"/>
      <c r="IKI311" s="857"/>
      <c r="IKJ311" s="885"/>
      <c r="IKK311" s="857"/>
      <c r="IKL311" s="885"/>
      <c r="IKM311" s="857"/>
      <c r="IKN311" s="885"/>
      <c r="IKO311" s="857"/>
      <c r="IKP311" s="885"/>
      <c r="IKQ311" s="857"/>
      <c r="IKR311" s="885"/>
      <c r="IKS311" s="857"/>
      <c r="IKT311" s="885"/>
      <c r="IKU311" s="857"/>
      <c r="IKV311" s="885"/>
      <c r="IKW311" s="857"/>
      <c r="IKX311" s="885"/>
      <c r="IKY311" s="857"/>
      <c r="IKZ311" s="885"/>
      <c r="ILA311" s="857"/>
      <c r="ILB311" s="885"/>
      <c r="ILC311" s="857"/>
      <c r="ILD311" s="885"/>
      <c r="ILE311" s="857"/>
      <c r="ILF311" s="885"/>
      <c r="ILG311" s="857"/>
      <c r="ILH311" s="885"/>
      <c r="ILI311" s="857"/>
      <c r="ILJ311" s="885"/>
      <c r="ILK311" s="857"/>
      <c r="ILL311" s="885"/>
      <c r="ILM311" s="857"/>
      <c r="ILN311" s="885"/>
      <c r="ILO311" s="857"/>
      <c r="ILP311" s="885"/>
      <c r="ILQ311" s="857"/>
      <c r="ILR311" s="885"/>
      <c r="ILS311" s="857"/>
      <c r="ILT311" s="885"/>
      <c r="ILU311" s="857"/>
      <c r="ILV311" s="885"/>
      <c r="ILW311" s="857"/>
      <c r="ILX311" s="885"/>
      <c r="ILY311" s="857"/>
      <c r="ILZ311" s="885"/>
      <c r="IMA311" s="857"/>
      <c r="IMB311" s="885"/>
      <c r="IMC311" s="857"/>
      <c r="IMD311" s="885"/>
      <c r="IME311" s="857"/>
      <c r="IMF311" s="885"/>
      <c r="IMG311" s="857"/>
      <c r="IMH311" s="885"/>
      <c r="IMI311" s="857"/>
      <c r="IMJ311" s="885"/>
      <c r="IMK311" s="857"/>
      <c r="IML311" s="885"/>
      <c r="IMM311" s="857"/>
      <c r="IMN311" s="885"/>
      <c r="IMO311" s="857"/>
      <c r="IMP311" s="885"/>
      <c r="IMQ311" s="857"/>
      <c r="IMR311" s="885"/>
      <c r="IMS311" s="857"/>
      <c r="IMT311" s="885"/>
      <c r="IMU311" s="857"/>
      <c r="IMV311" s="885"/>
      <c r="IMW311" s="857"/>
      <c r="IMX311" s="885"/>
      <c r="IMY311" s="857"/>
      <c r="IMZ311" s="885"/>
      <c r="INA311" s="857"/>
      <c r="INB311" s="885"/>
      <c r="INC311" s="857"/>
      <c r="IND311" s="885"/>
      <c r="INE311" s="857"/>
      <c r="INF311" s="885"/>
      <c r="ING311" s="857"/>
      <c r="INH311" s="885"/>
      <c r="INI311" s="857"/>
      <c r="INJ311" s="885"/>
      <c r="INK311" s="857"/>
      <c r="INL311" s="885"/>
      <c r="INM311" s="857"/>
      <c r="INN311" s="885"/>
      <c r="INO311" s="857"/>
      <c r="INP311" s="885"/>
      <c r="INQ311" s="857"/>
      <c r="INR311" s="885"/>
      <c r="INS311" s="857"/>
      <c r="INT311" s="885"/>
      <c r="INU311" s="857"/>
      <c r="INV311" s="885"/>
      <c r="INW311" s="857"/>
      <c r="INX311" s="885"/>
      <c r="INY311" s="857"/>
      <c r="INZ311" s="885"/>
      <c r="IOA311" s="857"/>
      <c r="IOB311" s="885"/>
      <c r="IOC311" s="857"/>
      <c r="IOD311" s="885"/>
      <c r="IOE311" s="857"/>
      <c r="IOF311" s="885"/>
      <c r="IOG311" s="857"/>
      <c r="IOH311" s="885"/>
      <c r="IOI311" s="857"/>
      <c r="IOJ311" s="885"/>
      <c r="IOK311" s="857"/>
      <c r="IOL311" s="885"/>
      <c r="IOM311" s="857"/>
      <c r="ION311" s="885"/>
      <c r="IOO311" s="857"/>
      <c r="IOP311" s="885"/>
      <c r="IOQ311" s="857"/>
      <c r="IOR311" s="885"/>
      <c r="IOS311" s="857"/>
      <c r="IOT311" s="885"/>
      <c r="IOU311" s="857"/>
      <c r="IOV311" s="885"/>
      <c r="IOW311" s="857"/>
      <c r="IOX311" s="885"/>
      <c r="IOY311" s="857"/>
      <c r="IOZ311" s="885"/>
      <c r="IPA311" s="857"/>
      <c r="IPB311" s="885"/>
      <c r="IPC311" s="857"/>
      <c r="IPD311" s="885"/>
      <c r="IPE311" s="857"/>
      <c r="IPF311" s="885"/>
      <c r="IPG311" s="857"/>
      <c r="IPH311" s="885"/>
      <c r="IPI311" s="857"/>
      <c r="IPJ311" s="885"/>
      <c r="IPK311" s="857"/>
      <c r="IPL311" s="885"/>
      <c r="IPM311" s="857"/>
      <c r="IPN311" s="885"/>
      <c r="IPO311" s="857"/>
      <c r="IPP311" s="885"/>
      <c r="IPQ311" s="857"/>
      <c r="IPR311" s="885"/>
      <c r="IPS311" s="857"/>
      <c r="IPT311" s="885"/>
      <c r="IPU311" s="857"/>
      <c r="IPV311" s="885"/>
      <c r="IPW311" s="857"/>
      <c r="IPX311" s="885"/>
      <c r="IPY311" s="857"/>
      <c r="IPZ311" s="885"/>
      <c r="IQA311" s="857"/>
      <c r="IQB311" s="885"/>
      <c r="IQC311" s="857"/>
      <c r="IQD311" s="885"/>
      <c r="IQE311" s="857"/>
      <c r="IQF311" s="885"/>
      <c r="IQG311" s="857"/>
      <c r="IQH311" s="885"/>
      <c r="IQI311" s="857"/>
      <c r="IQJ311" s="885"/>
      <c r="IQK311" s="857"/>
      <c r="IQL311" s="885"/>
      <c r="IQM311" s="857"/>
      <c r="IQN311" s="885"/>
      <c r="IQO311" s="857"/>
      <c r="IQP311" s="885"/>
      <c r="IQQ311" s="857"/>
      <c r="IQR311" s="885"/>
      <c r="IQS311" s="857"/>
      <c r="IQT311" s="885"/>
      <c r="IQU311" s="857"/>
      <c r="IQV311" s="885"/>
      <c r="IQW311" s="857"/>
      <c r="IQX311" s="885"/>
      <c r="IQY311" s="857"/>
      <c r="IQZ311" s="885"/>
      <c r="IRA311" s="857"/>
      <c r="IRB311" s="885"/>
      <c r="IRC311" s="857"/>
      <c r="IRD311" s="885"/>
      <c r="IRE311" s="857"/>
      <c r="IRF311" s="885"/>
      <c r="IRG311" s="857"/>
      <c r="IRH311" s="885"/>
      <c r="IRI311" s="857"/>
      <c r="IRJ311" s="885"/>
      <c r="IRK311" s="857"/>
      <c r="IRL311" s="885"/>
      <c r="IRM311" s="857"/>
      <c r="IRN311" s="885"/>
      <c r="IRO311" s="857"/>
      <c r="IRP311" s="885"/>
      <c r="IRQ311" s="857"/>
      <c r="IRR311" s="885"/>
      <c r="IRS311" s="857"/>
      <c r="IRT311" s="885"/>
      <c r="IRU311" s="857"/>
      <c r="IRV311" s="885"/>
      <c r="IRW311" s="857"/>
      <c r="IRX311" s="885"/>
      <c r="IRY311" s="857"/>
      <c r="IRZ311" s="885"/>
      <c r="ISA311" s="857"/>
      <c r="ISB311" s="885"/>
      <c r="ISC311" s="857"/>
      <c r="ISD311" s="885"/>
      <c r="ISE311" s="857"/>
      <c r="ISF311" s="885"/>
      <c r="ISG311" s="857"/>
      <c r="ISH311" s="885"/>
      <c r="ISI311" s="857"/>
      <c r="ISJ311" s="885"/>
      <c r="ISK311" s="857"/>
      <c r="ISL311" s="885"/>
      <c r="ISM311" s="857"/>
      <c r="ISN311" s="885"/>
      <c r="ISO311" s="857"/>
      <c r="ISP311" s="885"/>
      <c r="ISQ311" s="857"/>
      <c r="ISR311" s="885"/>
      <c r="ISS311" s="857"/>
      <c r="IST311" s="885"/>
      <c r="ISU311" s="857"/>
      <c r="ISV311" s="885"/>
      <c r="ISW311" s="857"/>
      <c r="ISX311" s="885"/>
      <c r="ISY311" s="857"/>
      <c r="ISZ311" s="885"/>
      <c r="ITA311" s="857"/>
      <c r="ITB311" s="885"/>
      <c r="ITC311" s="857"/>
      <c r="ITD311" s="885"/>
      <c r="ITE311" s="857"/>
      <c r="ITF311" s="885"/>
      <c r="ITG311" s="857"/>
      <c r="ITH311" s="885"/>
      <c r="ITI311" s="857"/>
      <c r="ITJ311" s="885"/>
      <c r="ITK311" s="857"/>
      <c r="ITL311" s="885"/>
      <c r="ITM311" s="857"/>
      <c r="ITN311" s="885"/>
      <c r="ITO311" s="857"/>
      <c r="ITP311" s="885"/>
      <c r="ITQ311" s="857"/>
      <c r="ITR311" s="885"/>
      <c r="ITS311" s="857"/>
      <c r="ITT311" s="885"/>
      <c r="ITU311" s="857"/>
      <c r="ITV311" s="885"/>
      <c r="ITW311" s="857"/>
      <c r="ITX311" s="885"/>
      <c r="ITY311" s="857"/>
      <c r="ITZ311" s="885"/>
      <c r="IUA311" s="857"/>
      <c r="IUB311" s="885"/>
      <c r="IUC311" s="857"/>
      <c r="IUD311" s="885"/>
      <c r="IUE311" s="857"/>
      <c r="IUF311" s="885"/>
      <c r="IUG311" s="857"/>
      <c r="IUH311" s="885"/>
      <c r="IUI311" s="857"/>
      <c r="IUJ311" s="885"/>
      <c r="IUK311" s="857"/>
      <c r="IUL311" s="885"/>
      <c r="IUM311" s="857"/>
      <c r="IUN311" s="885"/>
      <c r="IUO311" s="857"/>
      <c r="IUP311" s="885"/>
      <c r="IUQ311" s="857"/>
      <c r="IUR311" s="885"/>
      <c r="IUS311" s="857"/>
      <c r="IUT311" s="885"/>
      <c r="IUU311" s="857"/>
      <c r="IUV311" s="885"/>
      <c r="IUW311" s="857"/>
      <c r="IUX311" s="885"/>
      <c r="IUY311" s="857"/>
      <c r="IUZ311" s="885"/>
      <c r="IVA311" s="857"/>
      <c r="IVB311" s="885"/>
      <c r="IVC311" s="857"/>
      <c r="IVD311" s="885"/>
      <c r="IVE311" s="857"/>
      <c r="IVF311" s="885"/>
      <c r="IVG311" s="857"/>
      <c r="IVH311" s="885"/>
      <c r="IVI311" s="857"/>
      <c r="IVJ311" s="885"/>
      <c r="IVK311" s="857"/>
      <c r="IVL311" s="885"/>
      <c r="IVM311" s="857"/>
      <c r="IVN311" s="885"/>
      <c r="IVO311" s="857"/>
      <c r="IVP311" s="885"/>
      <c r="IVQ311" s="857"/>
      <c r="IVR311" s="885"/>
      <c r="IVS311" s="857"/>
      <c r="IVT311" s="885"/>
      <c r="IVU311" s="857"/>
      <c r="IVV311" s="885"/>
      <c r="IVW311" s="857"/>
      <c r="IVX311" s="885"/>
      <c r="IVY311" s="857"/>
      <c r="IVZ311" s="885"/>
      <c r="IWA311" s="857"/>
      <c r="IWB311" s="885"/>
      <c r="IWC311" s="857"/>
      <c r="IWD311" s="885"/>
      <c r="IWE311" s="857"/>
      <c r="IWF311" s="885"/>
      <c r="IWG311" s="857"/>
      <c r="IWH311" s="885"/>
      <c r="IWI311" s="857"/>
      <c r="IWJ311" s="885"/>
      <c r="IWK311" s="857"/>
      <c r="IWL311" s="885"/>
      <c r="IWM311" s="857"/>
      <c r="IWN311" s="885"/>
      <c r="IWO311" s="857"/>
      <c r="IWP311" s="885"/>
      <c r="IWQ311" s="857"/>
      <c r="IWR311" s="885"/>
      <c r="IWS311" s="857"/>
      <c r="IWT311" s="885"/>
      <c r="IWU311" s="857"/>
      <c r="IWV311" s="885"/>
      <c r="IWW311" s="857"/>
      <c r="IWX311" s="885"/>
      <c r="IWY311" s="857"/>
      <c r="IWZ311" s="885"/>
      <c r="IXA311" s="857"/>
      <c r="IXB311" s="885"/>
      <c r="IXC311" s="857"/>
      <c r="IXD311" s="885"/>
      <c r="IXE311" s="857"/>
      <c r="IXF311" s="885"/>
      <c r="IXG311" s="857"/>
      <c r="IXH311" s="885"/>
      <c r="IXI311" s="857"/>
      <c r="IXJ311" s="885"/>
      <c r="IXK311" s="857"/>
      <c r="IXL311" s="885"/>
      <c r="IXM311" s="857"/>
      <c r="IXN311" s="885"/>
      <c r="IXO311" s="857"/>
      <c r="IXP311" s="885"/>
      <c r="IXQ311" s="857"/>
      <c r="IXR311" s="885"/>
      <c r="IXS311" s="857"/>
      <c r="IXT311" s="885"/>
      <c r="IXU311" s="857"/>
      <c r="IXV311" s="885"/>
      <c r="IXW311" s="857"/>
      <c r="IXX311" s="885"/>
      <c r="IXY311" s="857"/>
      <c r="IXZ311" s="885"/>
      <c r="IYA311" s="857"/>
      <c r="IYB311" s="885"/>
      <c r="IYC311" s="857"/>
      <c r="IYD311" s="885"/>
      <c r="IYE311" s="857"/>
      <c r="IYF311" s="885"/>
      <c r="IYG311" s="857"/>
      <c r="IYH311" s="885"/>
      <c r="IYI311" s="857"/>
      <c r="IYJ311" s="885"/>
      <c r="IYK311" s="857"/>
      <c r="IYL311" s="885"/>
      <c r="IYM311" s="857"/>
      <c r="IYN311" s="885"/>
      <c r="IYO311" s="857"/>
      <c r="IYP311" s="885"/>
      <c r="IYQ311" s="857"/>
      <c r="IYR311" s="885"/>
      <c r="IYS311" s="857"/>
      <c r="IYT311" s="885"/>
      <c r="IYU311" s="857"/>
      <c r="IYV311" s="885"/>
      <c r="IYW311" s="857"/>
      <c r="IYX311" s="885"/>
      <c r="IYY311" s="857"/>
      <c r="IYZ311" s="885"/>
      <c r="IZA311" s="857"/>
      <c r="IZB311" s="885"/>
      <c r="IZC311" s="857"/>
      <c r="IZD311" s="885"/>
      <c r="IZE311" s="857"/>
      <c r="IZF311" s="885"/>
      <c r="IZG311" s="857"/>
      <c r="IZH311" s="885"/>
      <c r="IZI311" s="857"/>
      <c r="IZJ311" s="885"/>
      <c r="IZK311" s="857"/>
      <c r="IZL311" s="885"/>
      <c r="IZM311" s="857"/>
      <c r="IZN311" s="885"/>
      <c r="IZO311" s="857"/>
      <c r="IZP311" s="885"/>
      <c r="IZQ311" s="857"/>
      <c r="IZR311" s="885"/>
      <c r="IZS311" s="857"/>
      <c r="IZT311" s="885"/>
      <c r="IZU311" s="857"/>
      <c r="IZV311" s="885"/>
      <c r="IZW311" s="857"/>
      <c r="IZX311" s="885"/>
      <c r="IZY311" s="857"/>
      <c r="IZZ311" s="885"/>
      <c r="JAA311" s="857"/>
      <c r="JAB311" s="885"/>
      <c r="JAC311" s="857"/>
      <c r="JAD311" s="885"/>
      <c r="JAE311" s="857"/>
      <c r="JAF311" s="885"/>
      <c r="JAG311" s="857"/>
      <c r="JAH311" s="885"/>
      <c r="JAI311" s="857"/>
      <c r="JAJ311" s="885"/>
      <c r="JAK311" s="857"/>
      <c r="JAL311" s="885"/>
      <c r="JAM311" s="857"/>
      <c r="JAN311" s="885"/>
      <c r="JAO311" s="857"/>
      <c r="JAP311" s="885"/>
      <c r="JAQ311" s="857"/>
      <c r="JAR311" s="885"/>
      <c r="JAS311" s="857"/>
      <c r="JAT311" s="885"/>
      <c r="JAU311" s="857"/>
      <c r="JAV311" s="885"/>
      <c r="JAW311" s="857"/>
      <c r="JAX311" s="885"/>
      <c r="JAY311" s="857"/>
      <c r="JAZ311" s="885"/>
      <c r="JBA311" s="857"/>
      <c r="JBB311" s="885"/>
      <c r="JBC311" s="857"/>
      <c r="JBD311" s="885"/>
      <c r="JBE311" s="857"/>
      <c r="JBF311" s="885"/>
      <c r="JBG311" s="857"/>
      <c r="JBH311" s="885"/>
      <c r="JBI311" s="857"/>
      <c r="JBJ311" s="885"/>
      <c r="JBK311" s="857"/>
      <c r="JBL311" s="885"/>
      <c r="JBM311" s="857"/>
      <c r="JBN311" s="885"/>
      <c r="JBO311" s="857"/>
      <c r="JBP311" s="885"/>
      <c r="JBQ311" s="857"/>
      <c r="JBR311" s="885"/>
      <c r="JBS311" s="857"/>
      <c r="JBT311" s="885"/>
      <c r="JBU311" s="857"/>
      <c r="JBV311" s="885"/>
      <c r="JBW311" s="857"/>
      <c r="JBX311" s="885"/>
      <c r="JBY311" s="857"/>
      <c r="JBZ311" s="885"/>
      <c r="JCA311" s="857"/>
      <c r="JCB311" s="885"/>
      <c r="JCC311" s="857"/>
      <c r="JCD311" s="885"/>
      <c r="JCE311" s="857"/>
      <c r="JCF311" s="885"/>
      <c r="JCG311" s="857"/>
      <c r="JCH311" s="885"/>
      <c r="JCI311" s="857"/>
      <c r="JCJ311" s="885"/>
      <c r="JCK311" s="857"/>
      <c r="JCL311" s="885"/>
      <c r="JCM311" s="857"/>
      <c r="JCN311" s="885"/>
      <c r="JCO311" s="857"/>
      <c r="JCP311" s="885"/>
      <c r="JCQ311" s="857"/>
      <c r="JCR311" s="885"/>
      <c r="JCS311" s="857"/>
      <c r="JCT311" s="885"/>
      <c r="JCU311" s="857"/>
      <c r="JCV311" s="885"/>
      <c r="JCW311" s="857"/>
      <c r="JCX311" s="885"/>
      <c r="JCY311" s="857"/>
      <c r="JCZ311" s="885"/>
      <c r="JDA311" s="857"/>
      <c r="JDB311" s="885"/>
      <c r="JDC311" s="857"/>
      <c r="JDD311" s="885"/>
      <c r="JDE311" s="857"/>
      <c r="JDF311" s="885"/>
      <c r="JDG311" s="857"/>
      <c r="JDH311" s="885"/>
      <c r="JDI311" s="857"/>
      <c r="JDJ311" s="885"/>
      <c r="JDK311" s="857"/>
      <c r="JDL311" s="885"/>
      <c r="JDM311" s="857"/>
      <c r="JDN311" s="885"/>
      <c r="JDO311" s="857"/>
      <c r="JDP311" s="885"/>
      <c r="JDQ311" s="857"/>
      <c r="JDR311" s="885"/>
      <c r="JDS311" s="857"/>
      <c r="JDT311" s="885"/>
      <c r="JDU311" s="857"/>
      <c r="JDV311" s="885"/>
      <c r="JDW311" s="857"/>
      <c r="JDX311" s="885"/>
      <c r="JDY311" s="857"/>
      <c r="JDZ311" s="885"/>
      <c r="JEA311" s="857"/>
      <c r="JEB311" s="885"/>
      <c r="JEC311" s="857"/>
      <c r="JED311" s="885"/>
      <c r="JEE311" s="857"/>
      <c r="JEF311" s="885"/>
      <c r="JEG311" s="857"/>
      <c r="JEH311" s="885"/>
      <c r="JEI311" s="857"/>
      <c r="JEJ311" s="885"/>
      <c r="JEK311" s="857"/>
      <c r="JEL311" s="885"/>
      <c r="JEM311" s="857"/>
      <c r="JEN311" s="885"/>
      <c r="JEO311" s="857"/>
      <c r="JEP311" s="885"/>
      <c r="JEQ311" s="857"/>
      <c r="JER311" s="885"/>
      <c r="JES311" s="857"/>
      <c r="JET311" s="885"/>
      <c r="JEU311" s="857"/>
      <c r="JEV311" s="885"/>
      <c r="JEW311" s="857"/>
      <c r="JEX311" s="885"/>
      <c r="JEY311" s="857"/>
      <c r="JEZ311" s="885"/>
      <c r="JFA311" s="857"/>
      <c r="JFB311" s="885"/>
      <c r="JFC311" s="857"/>
      <c r="JFD311" s="885"/>
      <c r="JFE311" s="857"/>
      <c r="JFF311" s="885"/>
      <c r="JFG311" s="857"/>
      <c r="JFH311" s="885"/>
      <c r="JFI311" s="857"/>
      <c r="JFJ311" s="885"/>
      <c r="JFK311" s="857"/>
      <c r="JFL311" s="885"/>
      <c r="JFM311" s="857"/>
      <c r="JFN311" s="885"/>
      <c r="JFO311" s="857"/>
      <c r="JFP311" s="885"/>
      <c r="JFQ311" s="857"/>
      <c r="JFR311" s="885"/>
      <c r="JFS311" s="857"/>
      <c r="JFT311" s="885"/>
      <c r="JFU311" s="857"/>
      <c r="JFV311" s="885"/>
      <c r="JFW311" s="857"/>
      <c r="JFX311" s="885"/>
      <c r="JFY311" s="857"/>
      <c r="JFZ311" s="885"/>
      <c r="JGA311" s="857"/>
      <c r="JGB311" s="885"/>
      <c r="JGC311" s="857"/>
      <c r="JGD311" s="885"/>
      <c r="JGE311" s="857"/>
      <c r="JGF311" s="885"/>
      <c r="JGG311" s="857"/>
      <c r="JGH311" s="885"/>
      <c r="JGI311" s="857"/>
      <c r="JGJ311" s="885"/>
      <c r="JGK311" s="857"/>
      <c r="JGL311" s="885"/>
      <c r="JGM311" s="857"/>
      <c r="JGN311" s="885"/>
      <c r="JGO311" s="857"/>
      <c r="JGP311" s="885"/>
      <c r="JGQ311" s="857"/>
      <c r="JGR311" s="885"/>
      <c r="JGS311" s="857"/>
      <c r="JGT311" s="885"/>
      <c r="JGU311" s="857"/>
      <c r="JGV311" s="885"/>
      <c r="JGW311" s="857"/>
      <c r="JGX311" s="885"/>
      <c r="JGY311" s="857"/>
      <c r="JGZ311" s="885"/>
      <c r="JHA311" s="857"/>
      <c r="JHB311" s="885"/>
      <c r="JHC311" s="857"/>
      <c r="JHD311" s="885"/>
      <c r="JHE311" s="857"/>
      <c r="JHF311" s="885"/>
      <c r="JHG311" s="857"/>
      <c r="JHH311" s="885"/>
      <c r="JHI311" s="857"/>
      <c r="JHJ311" s="885"/>
      <c r="JHK311" s="857"/>
      <c r="JHL311" s="885"/>
      <c r="JHM311" s="857"/>
      <c r="JHN311" s="885"/>
      <c r="JHO311" s="857"/>
      <c r="JHP311" s="885"/>
      <c r="JHQ311" s="857"/>
      <c r="JHR311" s="885"/>
      <c r="JHS311" s="857"/>
      <c r="JHT311" s="885"/>
      <c r="JHU311" s="857"/>
      <c r="JHV311" s="885"/>
      <c r="JHW311" s="857"/>
      <c r="JHX311" s="885"/>
      <c r="JHY311" s="857"/>
      <c r="JHZ311" s="885"/>
      <c r="JIA311" s="857"/>
      <c r="JIB311" s="885"/>
      <c r="JIC311" s="857"/>
      <c r="JID311" s="885"/>
      <c r="JIE311" s="857"/>
      <c r="JIF311" s="885"/>
      <c r="JIG311" s="857"/>
      <c r="JIH311" s="885"/>
      <c r="JII311" s="857"/>
      <c r="JIJ311" s="885"/>
      <c r="JIK311" s="857"/>
      <c r="JIL311" s="885"/>
      <c r="JIM311" s="857"/>
      <c r="JIN311" s="885"/>
      <c r="JIO311" s="857"/>
      <c r="JIP311" s="885"/>
      <c r="JIQ311" s="857"/>
      <c r="JIR311" s="885"/>
      <c r="JIS311" s="857"/>
      <c r="JIT311" s="885"/>
      <c r="JIU311" s="857"/>
      <c r="JIV311" s="885"/>
      <c r="JIW311" s="857"/>
      <c r="JIX311" s="885"/>
      <c r="JIY311" s="857"/>
      <c r="JIZ311" s="885"/>
      <c r="JJA311" s="857"/>
      <c r="JJB311" s="885"/>
      <c r="JJC311" s="857"/>
      <c r="JJD311" s="885"/>
      <c r="JJE311" s="857"/>
      <c r="JJF311" s="885"/>
      <c r="JJG311" s="857"/>
      <c r="JJH311" s="885"/>
      <c r="JJI311" s="857"/>
      <c r="JJJ311" s="885"/>
      <c r="JJK311" s="857"/>
      <c r="JJL311" s="885"/>
      <c r="JJM311" s="857"/>
      <c r="JJN311" s="885"/>
      <c r="JJO311" s="857"/>
      <c r="JJP311" s="885"/>
      <c r="JJQ311" s="857"/>
      <c r="JJR311" s="885"/>
      <c r="JJS311" s="857"/>
      <c r="JJT311" s="885"/>
      <c r="JJU311" s="857"/>
      <c r="JJV311" s="885"/>
      <c r="JJW311" s="857"/>
      <c r="JJX311" s="885"/>
      <c r="JJY311" s="857"/>
      <c r="JJZ311" s="885"/>
      <c r="JKA311" s="857"/>
      <c r="JKB311" s="885"/>
      <c r="JKC311" s="857"/>
      <c r="JKD311" s="885"/>
      <c r="JKE311" s="857"/>
      <c r="JKF311" s="885"/>
      <c r="JKG311" s="857"/>
      <c r="JKH311" s="885"/>
      <c r="JKI311" s="857"/>
      <c r="JKJ311" s="885"/>
      <c r="JKK311" s="857"/>
      <c r="JKL311" s="885"/>
      <c r="JKM311" s="857"/>
      <c r="JKN311" s="885"/>
      <c r="JKO311" s="857"/>
      <c r="JKP311" s="885"/>
      <c r="JKQ311" s="857"/>
      <c r="JKR311" s="885"/>
      <c r="JKS311" s="857"/>
      <c r="JKT311" s="885"/>
      <c r="JKU311" s="857"/>
      <c r="JKV311" s="885"/>
      <c r="JKW311" s="857"/>
      <c r="JKX311" s="885"/>
      <c r="JKY311" s="857"/>
      <c r="JKZ311" s="885"/>
      <c r="JLA311" s="857"/>
      <c r="JLB311" s="885"/>
      <c r="JLC311" s="857"/>
      <c r="JLD311" s="885"/>
      <c r="JLE311" s="857"/>
      <c r="JLF311" s="885"/>
      <c r="JLG311" s="857"/>
      <c r="JLH311" s="885"/>
      <c r="JLI311" s="857"/>
      <c r="JLJ311" s="885"/>
      <c r="JLK311" s="857"/>
      <c r="JLL311" s="885"/>
      <c r="JLM311" s="857"/>
      <c r="JLN311" s="885"/>
      <c r="JLO311" s="857"/>
      <c r="JLP311" s="885"/>
      <c r="JLQ311" s="857"/>
      <c r="JLR311" s="885"/>
      <c r="JLS311" s="857"/>
      <c r="JLT311" s="885"/>
      <c r="JLU311" s="857"/>
      <c r="JLV311" s="885"/>
      <c r="JLW311" s="857"/>
      <c r="JLX311" s="885"/>
      <c r="JLY311" s="857"/>
      <c r="JLZ311" s="885"/>
      <c r="JMA311" s="857"/>
      <c r="JMB311" s="885"/>
      <c r="JMC311" s="857"/>
      <c r="JMD311" s="885"/>
      <c r="JME311" s="857"/>
      <c r="JMF311" s="885"/>
      <c r="JMG311" s="857"/>
      <c r="JMH311" s="885"/>
      <c r="JMI311" s="857"/>
      <c r="JMJ311" s="885"/>
      <c r="JMK311" s="857"/>
      <c r="JML311" s="885"/>
      <c r="JMM311" s="857"/>
      <c r="JMN311" s="885"/>
      <c r="JMO311" s="857"/>
      <c r="JMP311" s="885"/>
      <c r="JMQ311" s="857"/>
      <c r="JMR311" s="885"/>
      <c r="JMS311" s="857"/>
      <c r="JMT311" s="885"/>
      <c r="JMU311" s="857"/>
      <c r="JMV311" s="885"/>
      <c r="JMW311" s="857"/>
      <c r="JMX311" s="885"/>
      <c r="JMY311" s="857"/>
      <c r="JMZ311" s="885"/>
      <c r="JNA311" s="857"/>
      <c r="JNB311" s="885"/>
      <c r="JNC311" s="857"/>
      <c r="JND311" s="885"/>
      <c r="JNE311" s="857"/>
      <c r="JNF311" s="885"/>
      <c r="JNG311" s="857"/>
      <c r="JNH311" s="885"/>
      <c r="JNI311" s="857"/>
      <c r="JNJ311" s="885"/>
      <c r="JNK311" s="857"/>
      <c r="JNL311" s="885"/>
      <c r="JNM311" s="857"/>
      <c r="JNN311" s="885"/>
      <c r="JNO311" s="857"/>
      <c r="JNP311" s="885"/>
      <c r="JNQ311" s="857"/>
      <c r="JNR311" s="885"/>
      <c r="JNS311" s="857"/>
      <c r="JNT311" s="885"/>
      <c r="JNU311" s="857"/>
      <c r="JNV311" s="885"/>
      <c r="JNW311" s="857"/>
      <c r="JNX311" s="885"/>
      <c r="JNY311" s="857"/>
      <c r="JNZ311" s="885"/>
      <c r="JOA311" s="857"/>
      <c r="JOB311" s="885"/>
      <c r="JOC311" s="857"/>
      <c r="JOD311" s="885"/>
      <c r="JOE311" s="857"/>
      <c r="JOF311" s="885"/>
      <c r="JOG311" s="857"/>
      <c r="JOH311" s="885"/>
      <c r="JOI311" s="857"/>
      <c r="JOJ311" s="885"/>
      <c r="JOK311" s="857"/>
      <c r="JOL311" s="885"/>
      <c r="JOM311" s="857"/>
      <c r="JON311" s="885"/>
      <c r="JOO311" s="857"/>
      <c r="JOP311" s="885"/>
      <c r="JOQ311" s="857"/>
      <c r="JOR311" s="885"/>
      <c r="JOS311" s="857"/>
      <c r="JOT311" s="885"/>
      <c r="JOU311" s="857"/>
      <c r="JOV311" s="885"/>
      <c r="JOW311" s="857"/>
      <c r="JOX311" s="885"/>
      <c r="JOY311" s="857"/>
      <c r="JOZ311" s="885"/>
      <c r="JPA311" s="857"/>
      <c r="JPB311" s="885"/>
      <c r="JPC311" s="857"/>
      <c r="JPD311" s="885"/>
      <c r="JPE311" s="857"/>
      <c r="JPF311" s="885"/>
      <c r="JPG311" s="857"/>
      <c r="JPH311" s="885"/>
      <c r="JPI311" s="857"/>
      <c r="JPJ311" s="885"/>
      <c r="JPK311" s="857"/>
      <c r="JPL311" s="885"/>
      <c r="JPM311" s="857"/>
      <c r="JPN311" s="885"/>
      <c r="JPO311" s="857"/>
      <c r="JPP311" s="885"/>
      <c r="JPQ311" s="857"/>
      <c r="JPR311" s="885"/>
      <c r="JPS311" s="857"/>
      <c r="JPT311" s="885"/>
      <c r="JPU311" s="857"/>
      <c r="JPV311" s="885"/>
      <c r="JPW311" s="857"/>
      <c r="JPX311" s="885"/>
      <c r="JPY311" s="857"/>
      <c r="JPZ311" s="885"/>
      <c r="JQA311" s="857"/>
      <c r="JQB311" s="885"/>
      <c r="JQC311" s="857"/>
      <c r="JQD311" s="885"/>
      <c r="JQE311" s="857"/>
      <c r="JQF311" s="885"/>
      <c r="JQG311" s="857"/>
      <c r="JQH311" s="885"/>
      <c r="JQI311" s="857"/>
      <c r="JQJ311" s="885"/>
      <c r="JQK311" s="857"/>
      <c r="JQL311" s="885"/>
      <c r="JQM311" s="857"/>
      <c r="JQN311" s="885"/>
      <c r="JQO311" s="857"/>
      <c r="JQP311" s="885"/>
      <c r="JQQ311" s="857"/>
      <c r="JQR311" s="885"/>
      <c r="JQS311" s="857"/>
      <c r="JQT311" s="885"/>
      <c r="JQU311" s="857"/>
      <c r="JQV311" s="885"/>
      <c r="JQW311" s="857"/>
      <c r="JQX311" s="885"/>
      <c r="JQY311" s="857"/>
      <c r="JQZ311" s="885"/>
      <c r="JRA311" s="857"/>
      <c r="JRB311" s="885"/>
      <c r="JRC311" s="857"/>
      <c r="JRD311" s="885"/>
      <c r="JRE311" s="857"/>
      <c r="JRF311" s="885"/>
      <c r="JRG311" s="857"/>
      <c r="JRH311" s="885"/>
      <c r="JRI311" s="857"/>
      <c r="JRJ311" s="885"/>
      <c r="JRK311" s="857"/>
      <c r="JRL311" s="885"/>
      <c r="JRM311" s="857"/>
      <c r="JRN311" s="885"/>
      <c r="JRO311" s="857"/>
      <c r="JRP311" s="885"/>
      <c r="JRQ311" s="857"/>
      <c r="JRR311" s="885"/>
      <c r="JRS311" s="857"/>
      <c r="JRT311" s="885"/>
      <c r="JRU311" s="857"/>
      <c r="JRV311" s="885"/>
      <c r="JRW311" s="857"/>
      <c r="JRX311" s="885"/>
      <c r="JRY311" s="857"/>
      <c r="JRZ311" s="885"/>
      <c r="JSA311" s="857"/>
      <c r="JSB311" s="885"/>
      <c r="JSC311" s="857"/>
      <c r="JSD311" s="885"/>
      <c r="JSE311" s="857"/>
      <c r="JSF311" s="885"/>
      <c r="JSG311" s="857"/>
      <c r="JSH311" s="885"/>
      <c r="JSI311" s="857"/>
      <c r="JSJ311" s="885"/>
      <c r="JSK311" s="857"/>
      <c r="JSL311" s="885"/>
      <c r="JSM311" s="857"/>
      <c r="JSN311" s="885"/>
      <c r="JSO311" s="857"/>
      <c r="JSP311" s="885"/>
      <c r="JSQ311" s="857"/>
      <c r="JSR311" s="885"/>
      <c r="JSS311" s="857"/>
      <c r="JST311" s="885"/>
      <c r="JSU311" s="857"/>
      <c r="JSV311" s="885"/>
      <c r="JSW311" s="857"/>
      <c r="JSX311" s="885"/>
      <c r="JSY311" s="857"/>
      <c r="JSZ311" s="885"/>
      <c r="JTA311" s="857"/>
      <c r="JTB311" s="885"/>
      <c r="JTC311" s="857"/>
      <c r="JTD311" s="885"/>
      <c r="JTE311" s="857"/>
      <c r="JTF311" s="885"/>
      <c r="JTG311" s="857"/>
      <c r="JTH311" s="885"/>
      <c r="JTI311" s="857"/>
      <c r="JTJ311" s="885"/>
      <c r="JTK311" s="857"/>
      <c r="JTL311" s="885"/>
      <c r="JTM311" s="857"/>
      <c r="JTN311" s="885"/>
      <c r="JTO311" s="857"/>
      <c r="JTP311" s="885"/>
      <c r="JTQ311" s="857"/>
      <c r="JTR311" s="885"/>
      <c r="JTS311" s="857"/>
      <c r="JTT311" s="885"/>
      <c r="JTU311" s="857"/>
      <c r="JTV311" s="885"/>
      <c r="JTW311" s="857"/>
      <c r="JTX311" s="885"/>
      <c r="JTY311" s="857"/>
      <c r="JTZ311" s="885"/>
      <c r="JUA311" s="857"/>
      <c r="JUB311" s="885"/>
      <c r="JUC311" s="857"/>
      <c r="JUD311" s="885"/>
      <c r="JUE311" s="857"/>
      <c r="JUF311" s="885"/>
      <c r="JUG311" s="857"/>
      <c r="JUH311" s="885"/>
      <c r="JUI311" s="857"/>
      <c r="JUJ311" s="885"/>
      <c r="JUK311" s="857"/>
      <c r="JUL311" s="885"/>
      <c r="JUM311" s="857"/>
      <c r="JUN311" s="885"/>
      <c r="JUO311" s="857"/>
      <c r="JUP311" s="885"/>
      <c r="JUQ311" s="857"/>
      <c r="JUR311" s="885"/>
      <c r="JUS311" s="857"/>
      <c r="JUT311" s="885"/>
      <c r="JUU311" s="857"/>
      <c r="JUV311" s="885"/>
      <c r="JUW311" s="857"/>
      <c r="JUX311" s="885"/>
      <c r="JUY311" s="857"/>
      <c r="JUZ311" s="885"/>
      <c r="JVA311" s="857"/>
      <c r="JVB311" s="885"/>
      <c r="JVC311" s="857"/>
      <c r="JVD311" s="885"/>
      <c r="JVE311" s="857"/>
      <c r="JVF311" s="885"/>
      <c r="JVG311" s="857"/>
      <c r="JVH311" s="885"/>
      <c r="JVI311" s="857"/>
      <c r="JVJ311" s="885"/>
      <c r="JVK311" s="857"/>
      <c r="JVL311" s="885"/>
      <c r="JVM311" s="857"/>
      <c r="JVN311" s="885"/>
      <c r="JVO311" s="857"/>
      <c r="JVP311" s="885"/>
      <c r="JVQ311" s="857"/>
      <c r="JVR311" s="885"/>
      <c r="JVS311" s="857"/>
      <c r="JVT311" s="885"/>
      <c r="JVU311" s="857"/>
      <c r="JVV311" s="885"/>
      <c r="JVW311" s="857"/>
      <c r="JVX311" s="885"/>
      <c r="JVY311" s="857"/>
      <c r="JVZ311" s="885"/>
      <c r="JWA311" s="857"/>
      <c r="JWB311" s="885"/>
      <c r="JWC311" s="857"/>
      <c r="JWD311" s="885"/>
      <c r="JWE311" s="857"/>
      <c r="JWF311" s="885"/>
      <c r="JWG311" s="857"/>
      <c r="JWH311" s="885"/>
      <c r="JWI311" s="857"/>
      <c r="JWJ311" s="885"/>
      <c r="JWK311" s="857"/>
      <c r="JWL311" s="885"/>
      <c r="JWM311" s="857"/>
      <c r="JWN311" s="885"/>
      <c r="JWO311" s="857"/>
      <c r="JWP311" s="885"/>
      <c r="JWQ311" s="857"/>
      <c r="JWR311" s="885"/>
      <c r="JWS311" s="857"/>
      <c r="JWT311" s="885"/>
      <c r="JWU311" s="857"/>
      <c r="JWV311" s="885"/>
      <c r="JWW311" s="857"/>
      <c r="JWX311" s="885"/>
      <c r="JWY311" s="857"/>
      <c r="JWZ311" s="885"/>
      <c r="JXA311" s="857"/>
      <c r="JXB311" s="885"/>
      <c r="JXC311" s="857"/>
      <c r="JXD311" s="885"/>
      <c r="JXE311" s="857"/>
      <c r="JXF311" s="885"/>
      <c r="JXG311" s="857"/>
      <c r="JXH311" s="885"/>
      <c r="JXI311" s="857"/>
      <c r="JXJ311" s="885"/>
      <c r="JXK311" s="857"/>
      <c r="JXL311" s="885"/>
      <c r="JXM311" s="857"/>
      <c r="JXN311" s="885"/>
      <c r="JXO311" s="857"/>
      <c r="JXP311" s="885"/>
      <c r="JXQ311" s="857"/>
      <c r="JXR311" s="885"/>
      <c r="JXS311" s="857"/>
      <c r="JXT311" s="885"/>
      <c r="JXU311" s="857"/>
      <c r="JXV311" s="885"/>
      <c r="JXW311" s="857"/>
      <c r="JXX311" s="885"/>
      <c r="JXY311" s="857"/>
      <c r="JXZ311" s="885"/>
      <c r="JYA311" s="857"/>
      <c r="JYB311" s="885"/>
      <c r="JYC311" s="857"/>
      <c r="JYD311" s="885"/>
      <c r="JYE311" s="857"/>
      <c r="JYF311" s="885"/>
      <c r="JYG311" s="857"/>
      <c r="JYH311" s="885"/>
      <c r="JYI311" s="857"/>
      <c r="JYJ311" s="885"/>
      <c r="JYK311" s="857"/>
      <c r="JYL311" s="885"/>
      <c r="JYM311" s="857"/>
      <c r="JYN311" s="885"/>
      <c r="JYO311" s="857"/>
      <c r="JYP311" s="885"/>
      <c r="JYQ311" s="857"/>
      <c r="JYR311" s="885"/>
      <c r="JYS311" s="857"/>
      <c r="JYT311" s="885"/>
      <c r="JYU311" s="857"/>
      <c r="JYV311" s="885"/>
      <c r="JYW311" s="857"/>
      <c r="JYX311" s="885"/>
      <c r="JYY311" s="857"/>
      <c r="JYZ311" s="885"/>
      <c r="JZA311" s="857"/>
      <c r="JZB311" s="885"/>
      <c r="JZC311" s="857"/>
      <c r="JZD311" s="885"/>
      <c r="JZE311" s="857"/>
      <c r="JZF311" s="885"/>
      <c r="JZG311" s="857"/>
      <c r="JZH311" s="885"/>
      <c r="JZI311" s="857"/>
      <c r="JZJ311" s="885"/>
      <c r="JZK311" s="857"/>
      <c r="JZL311" s="885"/>
      <c r="JZM311" s="857"/>
      <c r="JZN311" s="885"/>
      <c r="JZO311" s="857"/>
      <c r="JZP311" s="885"/>
      <c r="JZQ311" s="857"/>
      <c r="JZR311" s="885"/>
      <c r="JZS311" s="857"/>
      <c r="JZT311" s="885"/>
      <c r="JZU311" s="857"/>
      <c r="JZV311" s="885"/>
      <c r="JZW311" s="857"/>
      <c r="JZX311" s="885"/>
      <c r="JZY311" s="857"/>
      <c r="JZZ311" s="885"/>
      <c r="KAA311" s="857"/>
      <c r="KAB311" s="885"/>
      <c r="KAC311" s="857"/>
      <c r="KAD311" s="885"/>
      <c r="KAE311" s="857"/>
      <c r="KAF311" s="885"/>
      <c r="KAG311" s="857"/>
      <c r="KAH311" s="885"/>
      <c r="KAI311" s="857"/>
      <c r="KAJ311" s="885"/>
      <c r="KAK311" s="857"/>
      <c r="KAL311" s="885"/>
      <c r="KAM311" s="857"/>
      <c r="KAN311" s="885"/>
      <c r="KAO311" s="857"/>
      <c r="KAP311" s="885"/>
      <c r="KAQ311" s="857"/>
      <c r="KAR311" s="885"/>
      <c r="KAS311" s="857"/>
      <c r="KAT311" s="885"/>
      <c r="KAU311" s="857"/>
      <c r="KAV311" s="885"/>
      <c r="KAW311" s="857"/>
      <c r="KAX311" s="885"/>
      <c r="KAY311" s="857"/>
      <c r="KAZ311" s="885"/>
      <c r="KBA311" s="857"/>
      <c r="KBB311" s="885"/>
      <c r="KBC311" s="857"/>
      <c r="KBD311" s="885"/>
      <c r="KBE311" s="857"/>
      <c r="KBF311" s="885"/>
      <c r="KBG311" s="857"/>
      <c r="KBH311" s="885"/>
      <c r="KBI311" s="857"/>
      <c r="KBJ311" s="885"/>
      <c r="KBK311" s="857"/>
      <c r="KBL311" s="885"/>
      <c r="KBM311" s="857"/>
      <c r="KBN311" s="885"/>
      <c r="KBO311" s="857"/>
      <c r="KBP311" s="885"/>
      <c r="KBQ311" s="857"/>
      <c r="KBR311" s="885"/>
      <c r="KBS311" s="857"/>
      <c r="KBT311" s="885"/>
      <c r="KBU311" s="857"/>
      <c r="KBV311" s="885"/>
      <c r="KBW311" s="857"/>
      <c r="KBX311" s="885"/>
      <c r="KBY311" s="857"/>
      <c r="KBZ311" s="885"/>
      <c r="KCA311" s="857"/>
      <c r="KCB311" s="885"/>
      <c r="KCC311" s="857"/>
      <c r="KCD311" s="885"/>
      <c r="KCE311" s="857"/>
      <c r="KCF311" s="885"/>
      <c r="KCG311" s="857"/>
      <c r="KCH311" s="885"/>
      <c r="KCI311" s="857"/>
      <c r="KCJ311" s="885"/>
      <c r="KCK311" s="857"/>
      <c r="KCL311" s="885"/>
      <c r="KCM311" s="857"/>
      <c r="KCN311" s="885"/>
      <c r="KCO311" s="857"/>
      <c r="KCP311" s="885"/>
      <c r="KCQ311" s="857"/>
      <c r="KCR311" s="885"/>
      <c r="KCS311" s="857"/>
      <c r="KCT311" s="885"/>
      <c r="KCU311" s="857"/>
      <c r="KCV311" s="885"/>
      <c r="KCW311" s="857"/>
      <c r="KCX311" s="885"/>
      <c r="KCY311" s="857"/>
      <c r="KCZ311" s="885"/>
      <c r="KDA311" s="857"/>
      <c r="KDB311" s="885"/>
      <c r="KDC311" s="857"/>
      <c r="KDD311" s="885"/>
      <c r="KDE311" s="857"/>
      <c r="KDF311" s="885"/>
      <c r="KDG311" s="857"/>
      <c r="KDH311" s="885"/>
      <c r="KDI311" s="857"/>
      <c r="KDJ311" s="885"/>
      <c r="KDK311" s="857"/>
      <c r="KDL311" s="885"/>
      <c r="KDM311" s="857"/>
      <c r="KDN311" s="885"/>
      <c r="KDO311" s="857"/>
      <c r="KDP311" s="885"/>
      <c r="KDQ311" s="857"/>
      <c r="KDR311" s="885"/>
      <c r="KDS311" s="857"/>
      <c r="KDT311" s="885"/>
      <c r="KDU311" s="857"/>
      <c r="KDV311" s="885"/>
      <c r="KDW311" s="857"/>
      <c r="KDX311" s="885"/>
      <c r="KDY311" s="857"/>
      <c r="KDZ311" s="885"/>
      <c r="KEA311" s="857"/>
      <c r="KEB311" s="885"/>
      <c r="KEC311" s="857"/>
      <c r="KED311" s="885"/>
      <c r="KEE311" s="857"/>
      <c r="KEF311" s="885"/>
      <c r="KEG311" s="857"/>
      <c r="KEH311" s="885"/>
      <c r="KEI311" s="857"/>
      <c r="KEJ311" s="885"/>
      <c r="KEK311" s="857"/>
      <c r="KEL311" s="885"/>
      <c r="KEM311" s="857"/>
      <c r="KEN311" s="885"/>
      <c r="KEO311" s="857"/>
      <c r="KEP311" s="885"/>
      <c r="KEQ311" s="857"/>
      <c r="KER311" s="885"/>
      <c r="KES311" s="857"/>
      <c r="KET311" s="885"/>
      <c r="KEU311" s="857"/>
      <c r="KEV311" s="885"/>
      <c r="KEW311" s="857"/>
      <c r="KEX311" s="885"/>
      <c r="KEY311" s="857"/>
      <c r="KEZ311" s="885"/>
      <c r="KFA311" s="857"/>
      <c r="KFB311" s="885"/>
      <c r="KFC311" s="857"/>
      <c r="KFD311" s="885"/>
      <c r="KFE311" s="857"/>
      <c r="KFF311" s="885"/>
      <c r="KFG311" s="857"/>
      <c r="KFH311" s="885"/>
      <c r="KFI311" s="857"/>
      <c r="KFJ311" s="885"/>
      <c r="KFK311" s="857"/>
      <c r="KFL311" s="885"/>
      <c r="KFM311" s="857"/>
      <c r="KFN311" s="885"/>
      <c r="KFO311" s="857"/>
      <c r="KFP311" s="885"/>
      <c r="KFQ311" s="857"/>
      <c r="KFR311" s="885"/>
      <c r="KFS311" s="857"/>
      <c r="KFT311" s="885"/>
      <c r="KFU311" s="857"/>
      <c r="KFV311" s="885"/>
      <c r="KFW311" s="857"/>
      <c r="KFX311" s="885"/>
      <c r="KFY311" s="857"/>
      <c r="KFZ311" s="885"/>
      <c r="KGA311" s="857"/>
      <c r="KGB311" s="885"/>
      <c r="KGC311" s="857"/>
      <c r="KGD311" s="885"/>
      <c r="KGE311" s="857"/>
      <c r="KGF311" s="885"/>
      <c r="KGG311" s="857"/>
      <c r="KGH311" s="885"/>
      <c r="KGI311" s="857"/>
      <c r="KGJ311" s="885"/>
      <c r="KGK311" s="857"/>
      <c r="KGL311" s="885"/>
      <c r="KGM311" s="857"/>
      <c r="KGN311" s="885"/>
      <c r="KGO311" s="857"/>
      <c r="KGP311" s="885"/>
      <c r="KGQ311" s="857"/>
      <c r="KGR311" s="885"/>
      <c r="KGS311" s="857"/>
      <c r="KGT311" s="885"/>
      <c r="KGU311" s="857"/>
      <c r="KGV311" s="885"/>
      <c r="KGW311" s="857"/>
      <c r="KGX311" s="885"/>
      <c r="KGY311" s="857"/>
      <c r="KGZ311" s="885"/>
      <c r="KHA311" s="857"/>
      <c r="KHB311" s="885"/>
      <c r="KHC311" s="857"/>
      <c r="KHD311" s="885"/>
      <c r="KHE311" s="857"/>
      <c r="KHF311" s="885"/>
      <c r="KHG311" s="857"/>
      <c r="KHH311" s="885"/>
      <c r="KHI311" s="857"/>
      <c r="KHJ311" s="885"/>
      <c r="KHK311" s="857"/>
      <c r="KHL311" s="885"/>
      <c r="KHM311" s="857"/>
      <c r="KHN311" s="885"/>
      <c r="KHO311" s="857"/>
      <c r="KHP311" s="885"/>
      <c r="KHQ311" s="857"/>
      <c r="KHR311" s="885"/>
      <c r="KHS311" s="857"/>
      <c r="KHT311" s="885"/>
      <c r="KHU311" s="857"/>
      <c r="KHV311" s="885"/>
      <c r="KHW311" s="857"/>
      <c r="KHX311" s="885"/>
      <c r="KHY311" s="857"/>
      <c r="KHZ311" s="885"/>
      <c r="KIA311" s="857"/>
      <c r="KIB311" s="885"/>
      <c r="KIC311" s="857"/>
      <c r="KID311" s="885"/>
      <c r="KIE311" s="857"/>
      <c r="KIF311" s="885"/>
      <c r="KIG311" s="857"/>
      <c r="KIH311" s="885"/>
      <c r="KII311" s="857"/>
      <c r="KIJ311" s="885"/>
      <c r="KIK311" s="857"/>
      <c r="KIL311" s="885"/>
      <c r="KIM311" s="857"/>
      <c r="KIN311" s="885"/>
      <c r="KIO311" s="857"/>
      <c r="KIP311" s="885"/>
      <c r="KIQ311" s="857"/>
      <c r="KIR311" s="885"/>
      <c r="KIS311" s="857"/>
      <c r="KIT311" s="885"/>
      <c r="KIU311" s="857"/>
      <c r="KIV311" s="885"/>
      <c r="KIW311" s="857"/>
      <c r="KIX311" s="885"/>
      <c r="KIY311" s="857"/>
      <c r="KIZ311" s="885"/>
      <c r="KJA311" s="857"/>
      <c r="KJB311" s="885"/>
      <c r="KJC311" s="857"/>
      <c r="KJD311" s="885"/>
      <c r="KJE311" s="857"/>
      <c r="KJF311" s="885"/>
      <c r="KJG311" s="857"/>
      <c r="KJH311" s="885"/>
      <c r="KJI311" s="857"/>
      <c r="KJJ311" s="885"/>
      <c r="KJK311" s="857"/>
      <c r="KJL311" s="885"/>
      <c r="KJM311" s="857"/>
      <c r="KJN311" s="885"/>
      <c r="KJO311" s="857"/>
      <c r="KJP311" s="885"/>
      <c r="KJQ311" s="857"/>
      <c r="KJR311" s="885"/>
      <c r="KJS311" s="857"/>
      <c r="KJT311" s="885"/>
      <c r="KJU311" s="857"/>
      <c r="KJV311" s="885"/>
      <c r="KJW311" s="857"/>
      <c r="KJX311" s="885"/>
      <c r="KJY311" s="857"/>
      <c r="KJZ311" s="885"/>
      <c r="KKA311" s="857"/>
      <c r="KKB311" s="885"/>
      <c r="KKC311" s="857"/>
      <c r="KKD311" s="885"/>
      <c r="KKE311" s="857"/>
      <c r="KKF311" s="885"/>
      <c r="KKG311" s="857"/>
      <c r="KKH311" s="885"/>
      <c r="KKI311" s="857"/>
      <c r="KKJ311" s="885"/>
      <c r="KKK311" s="857"/>
      <c r="KKL311" s="885"/>
      <c r="KKM311" s="857"/>
      <c r="KKN311" s="885"/>
      <c r="KKO311" s="857"/>
      <c r="KKP311" s="885"/>
      <c r="KKQ311" s="857"/>
      <c r="KKR311" s="885"/>
      <c r="KKS311" s="857"/>
      <c r="KKT311" s="885"/>
      <c r="KKU311" s="857"/>
      <c r="KKV311" s="885"/>
      <c r="KKW311" s="857"/>
      <c r="KKX311" s="885"/>
      <c r="KKY311" s="857"/>
      <c r="KKZ311" s="885"/>
      <c r="KLA311" s="857"/>
      <c r="KLB311" s="885"/>
      <c r="KLC311" s="857"/>
      <c r="KLD311" s="885"/>
      <c r="KLE311" s="857"/>
      <c r="KLF311" s="885"/>
      <c r="KLG311" s="857"/>
      <c r="KLH311" s="885"/>
      <c r="KLI311" s="857"/>
      <c r="KLJ311" s="885"/>
      <c r="KLK311" s="857"/>
      <c r="KLL311" s="885"/>
      <c r="KLM311" s="857"/>
      <c r="KLN311" s="885"/>
      <c r="KLO311" s="857"/>
      <c r="KLP311" s="885"/>
      <c r="KLQ311" s="857"/>
      <c r="KLR311" s="885"/>
      <c r="KLS311" s="857"/>
      <c r="KLT311" s="885"/>
      <c r="KLU311" s="857"/>
      <c r="KLV311" s="885"/>
      <c r="KLW311" s="857"/>
      <c r="KLX311" s="885"/>
      <c r="KLY311" s="857"/>
      <c r="KLZ311" s="885"/>
      <c r="KMA311" s="857"/>
      <c r="KMB311" s="885"/>
      <c r="KMC311" s="857"/>
      <c r="KMD311" s="885"/>
      <c r="KME311" s="857"/>
      <c r="KMF311" s="885"/>
      <c r="KMG311" s="857"/>
      <c r="KMH311" s="885"/>
      <c r="KMI311" s="857"/>
      <c r="KMJ311" s="885"/>
      <c r="KMK311" s="857"/>
      <c r="KML311" s="885"/>
      <c r="KMM311" s="857"/>
      <c r="KMN311" s="885"/>
      <c r="KMO311" s="857"/>
      <c r="KMP311" s="885"/>
      <c r="KMQ311" s="857"/>
      <c r="KMR311" s="885"/>
      <c r="KMS311" s="857"/>
      <c r="KMT311" s="885"/>
      <c r="KMU311" s="857"/>
      <c r="KMV311" s="885"/>
      <c r="KMW311" s="857"/>
      <c r="KMX311" s="885"/>
      <c r="KMY311" s="857"/>
      <c r="KMZ311" s="885"/>
      <c r="KNA311" s="857"/>
      <c r="KNB311" s="885"/>
      <c r="KNC311" s="857"/>
      <c r="KND311" s="885"/>
      <c r="KNE311" s="857"/>
      <c r="KNF311" s="885"/>
      <c r="KNG311" s="857"/>
      <c r="KNH311" s="885"/>
      <c r="KNI311" s="857"/>
      <c r="KNJ311" s="885"/>
      <c r="KNK311" s="857"/>
      <c r="KNL311" s="885"/>
      <c r="KNM311" s="857"/>
      <c r="KNN311" s="885"/>
      <c r="KNO311" s="857"/>
      <c r="KNP311" s="885"/>
      <c r="KNQ311" s="857"/>
      <c r="KNR311" s="885"/>
      <c r="KNS311" s="857"/>
      <c r="KNT311" s="885"/>
      <c r="KNU311" s="857"/>
      <c r="KNV311" s="885"/>
      <c r="KNW311" s="857"/>
      <c r="KNX311" s="885"/>
      <c r="KNY311" s="857"/>
      <c r="KNZ311" s="885"/>
      <c r="KOA311" s="857"/>
      <c r="KOB311" s="885"/>
      <c r="KOC311" s="857"/>
      <c r="KOD311" s="885"/>
      <c r="KOE311" s="857"/>
      <c r="KOF311" s="885"/>
      <c r="KOG311" s="857"/>
      <c r="KOH311" s="885"/>
      <c r="KOI311" s="857"/>
      <c r="KOJ311" s="885"/>
      <c r="KOK311" s="857"/>
      <c r="KOL311" s="885"/>
      <c r="KOM311" s="857"/>
      <c r="KON311" s="885"/>
      <c r="KOO311" s="857"/>
      <c r="KOP311" s="885"/>
      <c r="KOQ311" s="857"/>
      <c r="KOR311" s="885"/>
      <c r="KOS311" s="857"/>
      <c r="KOT311" s="885"/>
      <c r="KOU311" s="857"/>
      <c r="KOV311" s="885"/>
      <c r="KOW311" s="857"/>
      <c r="KOX311" s="885"/>
      <c r="KOY311" s="857"/>
      <c r="KOZ311" s="885"/>
      <c r="KPA311" s="857"/>
      <c r="KPB311" s="885"/>
      <c r="KPC311" s="857"/>
      <c r="KPD311" s="885"/>
      <c r="KPE311" s="857"/>
      <c r="KPF311" s="885"/>
      <c r="KPG311" s="857"/>
      <c r="KPH311" s="885"/>
      <c r="KPI311" s="857"/>
      <c r="KPJ311" s="885"/>
      <c r="KPK311" s="857"/>
      <c r="KPL311" s="885"/>
      <c r="KPM311" s="857"/>
      <c r="KPN311" s="885"/>
      <c r="KPO311" s="857"/>
      <c r="KPP311" s="885"/>
      <c r="KPQ311" s="857"/>
      <c r="KPR311" s="885"/>
      <c r="KPS311" s="857"/>
      <c r="KPT311" s="885"/>
      <c r="KPU311" s="857"/>
      <c r="KPV311" s="885"/>
      <c r="KPW311" s="857"/>
      <c r="KPX311" s="885"/>
      <c r="KPY311" s="857"/>
      <c r="KPZ311" s="885"/>
      <c r="KQA311" s="857"/>
      <c r="KQB311" s="885"/>
      <c r="KQC311" s="857"/>
      <c r="KQD311" s="885"/>
      <c r="KQE311" s="857"/>
      <c r="KQF311" s="885"/>
      <c r="KQG311" s="857"/>
      <c r="KQH311" s="885"/>
      <c r="KQI311" s="857"/>
      <c r="KQJ311" s="885"/>
      <c r="KQK311" s="857"/>
      <c r="KQL311" s="885"/>
      <c r="KQM311" s="857"/>
      <c r="KQN311" s="885"/>
      <c r="KQO311" s="857"/>
      <c r="KQP311" s="885"/>
      <c r="KQQ311" s="857"/>
      <c r="KQR311" s="885"/>
      <c r="KQS311" s="857"/>
      <c r="KQT311" s="885"/>
      <c r="KQU311" s="857"/>
      <c r="KQV311" s="885"/>
      <c r="KQW311" s="857"/>
      <c r="KQX311" s="885"/>
      <c r="KQY311" s="857"/>
      <c r="KQZ311" s="885"/>
      <c r="KRA311" s="857"/>
      <c r="KRB311" s="885"/>
      <c r="KRC311" s="857"/>
      <c r="KRD311" s="885"/>
      <c r="KRE311" s="857"/>
      <c r="KRF311" s="885"/>
      <c r="KRG311" s="857"/>
      <c r="KRH311" s="885"/>
      <c r="KRI311" s="857"/>
      <c r="KRJ311" s="885"/>
      <c r="KRK311" s="857"/>
      <c r="KRL311" s="885"/>
      <c r="KRM311" s="857"/>
      <c r="KRN311" s="885"/>
      <c r="KRO311" s="857"/>
      <c r="KRP311" s="885"/>
      <c r="KRQ311" s="857"/>
      <c r="KRR311" s="885"/>
      <c r="KRS311" s="857"/>
      <c r="KRT311" s="885"/>
      <c r="KRU311" s="857"/>
      <c r="KRV311" s="885"/>
      <c r="KRW311" s="857"/>
      <c r="KRX311" s="885"/>
      <c r="KRY311" s="857"/>
      <c r="KRZ311" s="885"/>
      <c r="KSA311" s="857"/>
      <c r="KSB311" s="885"/>
      <c r="KSC311" s="857"/>
      <c r="KSD311" s="885"/>
      <c r="KSE311" s="857"/>
      <c r="KSF311" s="885"/>
      <c r="KSG311" s="857"/>
      <c r="KSH311" s="885"/>
      <c r="KSI311" s="857"/>
      <c r="KSJ311" s="885"/>
      <c r="KSK311" s="857"/>
      <c r="KSL311" s="885"/>
      <c r="KSM311" s="857"/>
      <c r="KSN311" s="885"/>
      <c r="KSO311" s="857"/>
      <c r="KSP311" s="885"/>
      <c r="KSQ311" s="857"/>
      <c r="KSR311" s="885"/>
      <c r="KSS311" s="857"/>
      <c r="KST311" s="885"/>
      <c r="KSU311" s="857"/>
      <c r="KSV311" s="885"/>
      <c r="KSW311" s="857"/>
      <c r="KSX311" s="885"/>
      <c r="KSY311" s="857"/>
      <c r="KSZ311" s="885"/>
      <c r="KTA311" s="857"/>
      <c r="KTB311" s="885"/>
      <c r="KTC311" s="857"/>
      <c r="KTD311" s="885"/>
      <c r="KTE311" s="857"/>
      <c r="KTF311" s="885"/>
      <c r="KTG311" s="857"/>
      <c r="KTH311" s="885"/>
      <c r="KTI311" s="857"/>
      <c r="KTJ311" s="885"/>
      <c r="KTK311" s="857"/>
      <c r="KTL311" s="885"/>
      <c r="KTM311" s="857"/>
      <c r="KTN311" s="885"/>
      <c r="KTO311" s="857"/>
      <c r="KTP311" s="885"/>
      <c r="KTQ311" s="857"/>
      <c r="KTR311" s="885"/>
      <c r="KTS311" s="857"/>
      <c r="KTT311" s="885"/>
      <c r="KTU311" s="857"/>
      <c r="KTV311" s="885"/>
      <c r="KTW311" s="857"/>
      <c r="KTX311" s="885"/>
      <c r="KTY311" s="857"/>
      <c r="KTZ311" s="885"/>
      <c r="KUA311" s="857"/>
      <c r="KUB311" s="885"/>
      <c r="KUC311" s="857"/>
      <c r="KUD311" s="885"/>
      <c r="KUE311" s="857"/>
      <c r="KUF311" s="885"/>
      <c r="KUG311" s="857"/>
      <c r="KUH311" s="885"/>
      <c r="KUI311" s="857"/>
      <c r="KUJ311" s="885"/>
      <c r="KUK311" s="857"/>
      <c r="KUL311" s="885"/>
      <c r="KUM311" s="857"/>
      <c r="KUN311" s="885"/>
      <c r="KUO311" s="857"/>
      <c r="KUP311" s="885"/>
      <c r="KUQ311" s="857"/>
      <c r="KUR311" s="885"/>
      <c r="KUS311" s="857"/>
      <c r="KUT311" s="885"/>
      <c r="KUU311" s="857"/>
      <c r="KUV311" s="885"/>
      <c r="KUW311" s="857"/>
      <c r="KUX311" s="885"/>
      <c r="KUY311" s="857"/>
      <c r="KUZ311" s="885"/>
      <c r="KVA311" s="857"/>
      <c r="KVB311" s="885"/>
      <c r="KVC311" s="857"/>
      <c r="KVD311" s="885"/>
      <c r="KVE311" s="857"/>
      <c r="KVF311" s="885"/>
      <c r="KVG311" s="857"/>
      <c r="KVH311" s="885"/>
      <c r="KVI311" s="857"/>
      <c r="KVJ311" s="885"/>
      <c r="KVK311" s="857"/>
      <c r="KVL311" s="885"/>
      <c r="KVM311" s="857"/>
      <c r="KVN311" s="885"/>
      <c r="KVO311" s="857"/>
      <c r="KVP311" s="885"/>
      <c r="KVQ311" s="857"/>
      <c r="KVR311" s="885"/>
      <c r="KVS311" s="857"/>
      <c r="KVT311" s="885"/>
      <c r="KVU311" s="857"/>
      <c r="KVV311" s="885"/>
      <c r="KVW311" s="857"/>
      <c r="KVX311" s="885"/>
      <c r="KVY311" s="857"/>
      <c r="KVZ311" s="885"/>
      <c r="KWA311" s="857"/>
      <c r="KWB311" s="885"/>
      <c r="KWC311" s="857"/>
      <c r="KWD311" s="885"/>
      <c r="KWE311" s="857"/>
      <c r="KWF311" s="885"/>
      <c r="KWG311" s="857"/>
      <c r="KWH311" s="885"/>
      <c r="KWI311" s="857"/>
      <c r="KWJ311" s="885"/>
      <c r="KWK311" s="857"/>
      <c r="KWL311" s="885"/>
      <c r="KWM311" s="857"/>
      <c r="KWN311" s="885"/>
      <c r="KWO311" s="857"/>
      <c r="KWP311" s="885"/>
      <c r="KWQ311" s="857"/>
      <c r="KWR311" s="885"/>
      <c r="KWS311" s="857"/>
      <c r="KWT311" s="885"/>
      <c r="KWU311" s="857"/>
      <c r="KWV311" s="885"/>
      <c r="KWW311" s="857"/>
      <c r="KWX311" s="885"/>
      <c r="KWY311" s="857"/>
      <c r="KWZ311" s="885"/>
      <c r="KXA311" s="857"/>
      <c r="KXB311" s="885"/>
      <c r="KXC311" s="857"/>
      <c r="KXD311" s="885"/>
      <c r="KXE311" s="857"/>
      <c r="KXF311" s="885"/>
      <c r="KXG311" s="857"/>
      <c r="KXH311" s="885"/>
      <c r="KXI311" s="857"/>
      <c r="KXJ311" s="885"/>
      <c r="KXK311" s="857"/>
      <c r="KXL311" s="885"/>
      <c r="KXM311" s="857"/>
      <c r="KXN311" s="885"/>
      <c r="KXO311" s="857"/>
      <c r="KXP311" s="885"/>
      <c r="KXQ311" s="857"/>
      <c r="KXR311" s="885"/>
      <c r="KXS311" s="857"/>
      <c r="KXT311" s="885"/>
      <c r="KXU311" s="857"/>
      <c r="KXV311" s="885"/>
      <c r="KXW311" s="857"/>
      <c r="KXX311" s="885"/>
      <c r="KXY311" s="857"/>
      <c r="KXZ311" s="885"/>
      <c r="KYA311" s="857"/>
      <c r="KYB311" s="885"/>
      <c r="KYC311" s="857"/>
      <c r="KYD311" s="885"/>
      <c r="KYE311" s="857"/>
      <c r="KYF311" s="885"/>
      <c r="KYG311" s="857"/>
      <c r="KYH311" s="885"/>
      <c r="KYI311" s="857"/>
      <c r="KYJ311" s="885"/>
      <c r="KYK311" s="857"/>
      <c r="KYL311" s="885"/>
      <c r="KYM311" s="857"/>
      <c r="KYN311" s="885"/>
      <c r="KYO311" s="857"/>
      <c r="KYP311" s="885"/>
      <c r="KYQ311" s="857"/>
      <c r="KYR311" s="885"/>
      <c r="KYS311" s="857"/>
      <c r="KYT311" s="885"/>
      <c r="KYU311" s="857"/>
      <c r="KYV311" s="885"/>
      <c r="KYW311" s="857"/>
      <c r="KYX311" s="885"/>
      <c r="KYY311" s="857"/>
      <c r="KYZ311" s="885"/>
      <c r="KZA311" s="857"/>
      <c r="KZB311" s="885"/>
      <c r="KZC311" s="857"/>
      <c r="KZD311" s="885"/>
      <c r="KZE311" s="857"/>
      <c r="KZF311" s="885"/>
      <c r="KZG311" s="857"/>
      <c r="KZH311" s="885"/>
      <c r="KZI311" s="857"/>
      <c r="KZJ311" s="885"/>
      <c r="KZK311" s="857"/>
      <c r="KZL311" s="885"/>
      <c r="KZM311" s="857"/>
      <c r="KZN311" s="885"/>
      <c r="KZO311" s="857"/>
      <c r="KZP311" s="885"/>
      <c r="KZQ311" s="857"/>
      <c r="KZR311" s="885"/>
      <c r="KZS311" s="857"/>
      <c r="KZT311" s="885"/>
      <c r="KZU311" s="857"/>
      <c r="KZV311" s="885"/>
      <c r="KZW311" s="857"/>
      <c r="KZX311" s="885"/>
      <c r="KZY311" s="857"/>
      <c r="KZZ311" s="885"/>
      <c r="LAA311" s="857"/>
      <c r="LAB311" s="885"/>
      <c r="LAC311" s="857"/>
      <c r="LAD311" s="885"/>
      <c r="LAE311" s="857"/>
      <c r="LAF311" s="885"/>
      <c r="LAG311" s="857"/>
      <c r="LAH311" s="885"/>
      <c r="LAI311" s="857"/>
      <c r="LAJ311" s="885"/>
      <c r="LAK311" s="857"/>
      <c r="LAL311" s="885"/>
      <c r="LAM311" s="857"/>
      <c r="LAN311" s="885"/>
      <c r="LAO311" s="857"/>
      <c r="LAP311" s="885"/>
      <c r="LAQ311" s="857"/>
      <c r="LAR311" s="885"/>
      <c r="LAS311" s="857"/>
      <c r="LAT311" s="885"/>
      <c r="LAU311" s="857"/>
      <c r="LAV311" s="885"/>
      <c r="LAW311" s="857"/>
      <c r="LAX311" s="885"/>
      <c r="LAY311" s="857"/>
      <c r="LAZ311" s="885"/>
      <c r="LBA311" s="857"/>
      <c r="LBB311" s="885"/>
      <c r="LBC311" s="857"/>
      <c r="LBD311" s="885"/>
      <c r="LBE311" s="857"/>
      <c r="LBF311" s="885"/>
      <c r="LBG311" s="857"/>
      <c r="LBH311" s="885"/>
      <c r="LBI311" s="857"/>
      <c r="LBJ311" s="885"/>
      <c r="LBK311" s="857"/>
      <c r="LBL311" s="885"/>
      <c r="LBM311" s="857"/>
      <c r="LBN311" s="885"/>
      <c r="LBO311" s="857"/>
      <c r="LBP311" s="885"/>
      <c r="LBQ311" s="857"/>
      <c r="LBR311" s="885"/>
      <c r="LBS311" s="857"/>
      <c r="LBT311" s="885"/>
      <c r="LBU311" s="857"/>
      <c r="LBV311" s="885"/>
      <c r="LBW311" s="857"/>
      <c r="LBX311" s="885"/>
      <c r="LBY311" s="857"/>
      <c r="LBZ311" s="885"/>
      <c r="LCA311" s="857"/>
      <c r="LCB311" s="885"/>
      <c r="LCC311" s="857"/>
      <c r="LCD311" s="885"/>
      <c r="LCE311" s="857"/>
      <c r="LCF311" s="885"/>
      <c r="LCG311" s="857"/>
      <c r="LCH311" s="885"/>
      <c r="LCI311" s="857"/>
      <c r="LCJ311" s="885"/>
      <c r="LCK311" s="857"/>
      <c r="LCL311" s="885"/>
      <c r="LCM311" s="857"/>
      <c r="LCN311" s="885"/>
      <c r="LCO311" s="857"/>
      <c r="LCP311" s="885"/>
      <c r="LCQ311" s="857"/>
      <c r="LCR311" s="885"/>
      <c r="LCS311" s="857"/>
      <c r="LCT311" s="885"/>
      <c r="LCU311" s="857"/>
      <c r="LCV311" s="885"/>
      <c r="LCW311" s="857"/>
      <c r="LCX311" s="885"/>
      <c r="LCY311" s="857"/>
      <c r="LCZ311" s="885"/>
      <c r="LDA311" s="857"/>
      <c r="LDB311" s="885"/>
      <c r="LDC311" s="857"/>
      <c r="LDD311" s="885"/>
      <c r="LDE311" s="857"/>
      <c r="LDF311" s="885"/>
      <c r="LDG311" s="857"/>
      <c r="LDH311" s="885"/>
      <c r="LDI311" s="857"/>
      <c r="LDJ311" s="885"/>
      <c r="LDK311" s="857"/>
      <c r="LDL311" s="885"/>
      <c r="LDM311" s="857"/>
      <c r="LDN311" s="885"/>
      <c r="LDO311" s="857"/>
      <c r="LDP311" s="885"/>
      <c r="LDQ311" s="857"/>
      <c r="LDR311" s="885"/>
      <c r="LDS311" s="857"/>
      <c r="LDT311" s="885"/>
      <c r="LDU311" s="857"/>
      <c r="LDV311" s="885"/>
      <c r="LDW311" s="857"/>
      <c r="LDX311" s="885"/>
      <c r="LDY311" s="857"/>
      <c r="LDZ311" s="885"/>
      <c r="LEA311" s="857"/>
      <c r="LEB311" s="885"/>
      <c r="LEC311" s="857"/>
      <c r="LED311" s="885"/>
      <c r="LEE311" s="857"/>
      <c r="LEF311" s="885"/>
      <c r="LEG311" s="857"/>
      <c r="LEH311" s="885"/>
      <c r="LEI311" s="857"/>
      <c r="LEJ311" s="885"/>
      <c r="LEK311" s="857"/>
      <c r="LEL311" s="885"/>
      <c r="LEM311" s="857"/>
      <c r="LEN311" s="885"/>
      <c r="LEO311" s="857"/>
      <c r="LEP311" s="885"/>
      <c r="LEQ311" s="857"/>
      <c r="LER311" s="885"/>
      <c r="LES311" s="857"/>
      <c r="LET311" s="885"/>
      <c r="LEU311" s="857"/>
      <c r="LEV311" s="885"/>
      <c r="LEW311" s="857"/>
      <c r="LEX311" s="885"/>
      <c r="LEY311" s="857"/>
      <c r="LEZ311" s="885"/>
      <c r="LFA311" s="857"/>
      <c r="LFB311" s="885"/>
      <c r="LFC311" s="857"/>
      <c r="LFD311" s="885"/>
      <c r="LFE311" s="857"/>
      <c r="LFF311" s="885"/>
      <c r="LFG311" s="857"/>
      <c r="LFH311" s="885"/>
      <c r="LFI311" s="857"/>
      <c r="LFJ311" s="885"/>
      <c r="LFK311" s="857"/>
      <c r="LFL311" s="885"/>
      <c r="LFM311" s="857"/>
      <c r="LFN311" s="885"/>
      <c r="LFO311" s="857"/>
      <c r="LFP311" s="885"/>
      <c r="LFQ311" s="857"/>
      <c r="LFR311" s="885"/>
      <c r="LFS311" s="857"/>
      <c r="LFT311" s="885"/>
      <c r="LFU311" s="857"/>
      <c r="LFV311" s="885"/>
      <c r="LFW311" s="857"/>
      <c r="LFX311" s="885"/>
      <c r="LFY311" s="857"/>
      <c r="LFZ311" s="885"/>
      <c r="LGA311" s="857"/>
      <c r="LGB311" s="885"/>
      <c r="LGC311" s="857"/>
      <c r="LGD311" s="885"/>
      <c r="LGE311" s="857"/>
      <c r="LGF311" s="885"/>
      <c r="LGG311" s="857"/>
      <c r="LGH311" s="885"/>
      <c r="LGI311" s="857"/>
      <c r="LGJ311" s="885"/>
      <c r="LGK311" s="857"/>
      <c r="LGL311" s="885"/>
      <c r="LGM311" s="857"/>
      <c r="LGN311" s="885"/>
      <c r="LGO311" s="857"/>
      <c r="LGP311" s="885"/>
      <c r="LGQ311" s="857"/>
      <c r="LGR311" s="885"/>
      <c r="LGS311" s="857"/>
      <c r="LGT311" s="885"/>
      <c r="LGU311" s="857"/>
      <c r="LGV311" s="885"/>
      <c r="LGW311" s="857"/>
      <c r="LGX311" s="885"/>
      <c r="LGY311" s="857"/>
      <c r="LGZ311" s="885"/>
      <c r="LHA311" s="857"/>
      <c r="LHB311" s="885"/>
      <c r="LHC311" s="857"/>
      <c r="LHD311" s="885"/>
      <c r="LHE311" s="857"/>
      <c r="LHF311" s="885"/>
      <c r="LHG311" s="857"/>
      <c r="LHH311" s="885"/>
      <c r="LHI311" s="857"/>
      <c r="LHJ311" s="885"/>
      <c r="LHK311" s="857"/>
      <c r="LHL311" s="885"/>
      <c r="LHM311" s="857"/>
      <c r="LHN311" s="885"/>
      <c r="LHO311" s="857"/>
      <c r="LHP311" s="885"/>
      <c r="LHQ311" s="857"/>
      <c r="LHR311" s="885"/>
      <c r="LHS311" s="857"/>
      <c r="LHT311" s="885"/>
      <c r="LHU311" s="857"/>
      <c r="LHV311" s="885"/>
      <c r="LHW311" s="857"/>
      <c r="LHX311" s="885"/>
      <c r="LHY311" s="857"/>
      <c r="LHZ311" s="885"/>
      <c r="LIA311" s="857"/>
      <c r="LIB311" s="885"/>
      <c r="LIC311" s="857"/>
      <c r="LID311" s="885"/>
      <c r="LIE311" s="857"/>
      <c r="LIF311" s="885"/>
      <c r="LIG311" s="857"/>
      <c r="LIH311" s="885"/>
      <c r="LII311" s="857"/>
      <c r="LIJ311" s="885"/>
      <c r="LIK311" s="857"/>
      <c r="LIL311" s="885"/>
      <c r="LIM311" s="857"/>
      <c r="LIN311" s="885"/>
      <c r="LIO311" s="857"/>
      <c r="LIP311" s="885"/>
      <c r="LIQ311" s="857"/>
      <c r="LIR311" s="885"/>
      <c r="LIS311" s="857"/>
      <c r="LIT311" s="885"/>
      <c r="LIU311" s="857"/>
      <c r="LIV311" s="885"/>
      <c r="LIW311" s="857"/>
      <c r="LIX311" s="885"/>
      <c r="LIY311" s="857"/>
      <c r="LIZ311" s="885"/>
      <c r="LJA311" s="857"/>
      <c r="LJB311" s="885"/>
      <c r="LJC311" s="857"/>
      <c r="LJD311" s="885"/>
      <c r="LJE311" s="857"/>
      <c r="LJF311" s="885"/>
      <c r="LJG311" s="857"/>
      <c r="LJH311" s="885"/>
      <c r="LJI311" s="857"/>
      <c r="LJJ311" s="885"/>
      <c r="LJK311" s="857"/>
      <c r="LJL311" s="885"/>
      <c r="LJM311" s="857"/>
      <c r="LJN311" s="885"/>
      <c r="LJO311" s="857"/>
      <c r="LJP311" s="885"/>
      <c r="LJQ311" s="857"/>
      <c r="LJR311" s="885"/>
      <c r="LJS311" s="857"/>
      <c r="LJT311" s="885"/>
      <c r="LJU311" s="857"/>
      <c r="LJV311" s="885"/>
      <c r="LJW311" s="857"/>
      <c r="LJX311" s="885"/>
      <c r="LJY311" s="857"/>
      <c r="LJZ311" s="885"/>
      <c r="LKA311" s="857"/>
      <c r="LKB311" s="885"/>
      <c r="LKC311" s="857"/>
      <c r="LKD311" s="885"/>
      <c r="LKE311" s="857"/>
      <c r="LKF311" s="885"/>
      <c r="LKG311" s="857"/>
      <c r="LKH311" s="885"/>
      <c r="LKI311" s="857"/>
      <c r="LKJ311" s="885"/>
      <c r="LKK311" s="857"/>
      <c r="LKL311" s="885"/>
      <c r="LKM311" s="857"/>
      <c r="LKN311" s="885"/>
      <c r="LKO311" s="857"/>
      <c r="LKP311" s="885"/>
      <c r="LKQ311" s="857"/>
      <c r="LKR311" s="885"/>
      <c r="LKS311" s="857"/>
      <c r="LKT311" s="885"/>
      <c r="LKU311" s="857"/>
      <c r="LKV311" s="885"/>
      <c r="LKW311" s="857"/>
      <c r="LKX311" s="885"/>
      <c r="LKY311" s="857"/>
      <c r="LKZ311" s="885"/>
      <c r="LLA311" s="857"/>
      <c r="LLB311" s="885"/>
      <c r="LLC311" s="857"/>
      <c r="LLD311" s="885"/>
      <c r="LLE311" s="857"/>
      <c r="LLF311" s="885"/>
      <c r="LLG311" s="857"/>
      <c r="LLH311" s="885"/>
      <c r="LLI311" s="857"/>
      <c r="LLJ311" s="885"/>
      <c r="LLK311" s="857"/>
      <c r="LLL311" s="885"/>
      <c r="LLM311" s="857"/>
      <c r="LLN311" s="885"/>
      <c r="LLO311" s="857"/>
      <c r="LLP311" s="885"/>
      <c r="LLQ311" s="857"/>
      <c r="LLR311" s="885"/>
      <c r="LLS311" s="857"/>
      <c r="LLT311" s="885"/>
      <c r="LLU311" s="857"/>
      <c r="LLV311" s="885"/>
      <c r="LLW311" s="857"/>
      <c r="LLX311" s="885"/>
      <c r="LLY311" s="857"/>
      <c r="LLZ311" s="885"/>
      <c r="LMA311" s="857"/>
      <c r="LMB311" s="885"/>
      <c r="LMC311" s="857"/>
      <c r="LMD311" s="885"/>
      <c r="LME311" s="857"/>
      <c r="LMF311" s="885"/>
      <c r="LMG311" s="857"/>
      <c r="LMH311" s="885"/>
      <c r="LMI311" s="857"/>
      <c r="LMJ311" s="885"/>
      <c r="LMK311" s="857"/>
      <c r="LML311" s="885"/>
      <c r="LMM311" s="857"/>
      <c r="LMN311" s="885"/>
      <c r="LMO311" s="857"/>
      <c r="LMP311" s="885"/>
      <c r="LMQ311" s="857"/>
      <c r="LMR311" s="885"/>
      <c r="LMS311" s="857"/>
      <c r="LMT311" s="885"/>
      <c r="LMU311" s="857"/>
      <c r="LMV311" s="885"/>
      <c r="LMW311" s="857"/>
      <c r="LMX311" s="885"/>
      <c r="LMY311" s="857"/>
      <c r="LMZ311" s="885"/>
      <c r="LNA311" s="857"/>
      <c r="LNB311" s="885"/>
      <c r="LNC311" s="857"/>
      <c r="LND311" s="885"/>
      <c r="LNE311" s="857"/>
      <c r="LNF311" s="885"/>
      <c r="LNG311" s="857"/>
      <c r="LNH311" s="885"/>
      <c r="LNI311" s="857"/>
      <c r="LNJ311" s="885"/>
      <c r="LNK311" s="857"/>
      <c r="LNL311" s="885"/>
      <c r="LNM311" s="857"/>
      <c r="LNN311" s="885"/>
      <c r="LNO311" s="857"/>
      <c r="LNP311" s="885"/>
      <c r="LNQ311" s="857"/>
      <c r="LNR311" s="885"/>
      <c r="LNS311" s="857"/>
      <c r="LNT311" s="885"/>
      <c r="LNU311" s="857"/>
      <c r="LNV311" s="885"/>
      <c r="LNW311" s="857"/>
      <c r="LNX311" s="885"/>
      <c r="LNY311" s="857"/>
      <c r="LNZ311" s="885"/>
      <c r="LOA311" s="857"/>
      <c r="LOB311" s="885"/>
      <c r="LOC311" s="857"/>
      <c r="LOD311" s="885"/>
      <c r="LOE311" s="857"/>
      <c r="LOF311" s="885"/>
      <c r="LOG311" s="857"/>
      <c r="LOH311" s="885"/>
      <c r="LOI311" s="857"/>
      <c r="LOJ311" s="885"/>
      <c r="LOK311" s="857"/>
      <c r="LOL311" s="885"/>
      <c r="LOM311" s="857"/>
      <c r="LON311" s="885"/>
      <c r="LOO311" s="857"/>
      <c r="LOP311" s="885"/>
      <c r="LOQ311" s="857"/>
      <c r="LOR311" s="885"/>
      <c r="LOS311" s="857"/>
      <c r="LOT311" s="885"/>
      <c r="LOU311" s="857"/>
      <c r="LOV311" s="885"/>
      <c r="LOW311" s="857"/>
      <c r="LOX311" s="885"/>
      <c r="LOY311" s="857"/>
      <c r="LOZ311" s="885"/>
      <c r="LPA311" s="857"/>
      <c r="LPB311" s="885"/>
      <c r="LPC311" s="857"/>
      <c r="LPD311" s="885"/>
      <c r="LPE311" s="857"/>
      <c r="LPF311" s="885"/>
      <c r="LPG311" s="857"/>
      <c r="LPH311" s="885"/>
      <c r="LPI311" s="857"/>
      <c r="LPJ311" s="885"/>
      <c r="LPK311" s="857"/>
      <c r="LPL311" s="885"/>
      <c r="LPM311" s="857"/>
      <c r="LPN311" s="885"/>
      <c r="LPO311" s="857"/>
      <c r="LPP311" s="885"/>
      <c r="LPQ311" s="857"/>
      <c r="LPR311" s="885"/>
      <c r="LPS311" s="857"/>
      <c r="LPT311" s="885"/>
      <c r="LPU311" s="857"/>
      <c r="LPV311" s="885"/>
      <c r="LPW311" s="857"/>
      <c r="LPX311" s="885"/>
      <c r="LPY311" s="857"/>
      <c r="LPZ311" s="885"/>
      <c r="LQA311" s="857"/>
      <c r="LQB311" s="885"/>
      <c r="LQC311" s="857"/>
      <c r="LQD311" s="885"/>
      <c r="LQE311" s="857"/>
      <c r="LQF311" s="885"/>
      <c r="LQG311" s="857"/>
      <c r="LQH311" s="885"/>
      <c r="LQI311" s="857"/>
      <c r="LQJ311" s="885"/>
      <c r="LQK311" s="857"/>
      <c r="LQL311" s="885"/>
      <c r="LQM311" s="857"/>
      <c r="LQN311" s="885"/>
      <c r="LQO311" s="857"/>
      <c r="LQP311" s="885"/>
      <c r="LQQ311" s="857"/>
      <c r="LQR311" s="885"/>
      <c r="LQS311" s="857"/>
      <c r="LQT311" s="885"/>
      <c r="LQU311" s="857"/>
      <c r="LQV311" s="885"/>
      <c r="LQW311" s="857"/>
      <c r="LQX311" s="885"/>
      <c r="LQY311" s="857"/>
      <c r="LQZ311" s="885"/>
      <c r="LRA311" s="857"/>
      <c r="LRB311" s="885"/>
      <c r="LRC311" s="857"/>
      <c r="LRD311" s="885"/>
      <c r="LRE311" s="857"/>
      <c r="LRF311" s="885"/>
      <c r="LRG311" s="857"/>
      <c r="LRH311" s="885"/>
      <c r="LRI311" s="857"/>
      <c r="LRJ311" s="885"/>
      <c r="LRK311" s="857"/>
      <c r="LRL311" s="885"/>
      <c r="LRM311" s="857"/>
      <c r="LRN311" s="885"/>
      <c r="LRO311" s="857"/>
      <c r="LRP311" s="885"/>
      <c r="LRQ311" s="857"/>
      <c r="LRR311" s="885"/>
      <c r="LRS311" s="857"/>
      <c r="LRT311" s="885"/>
      <c r="LRU311" s="857"/>
      <c r="LRV311" s="885"/>
      <c r="LRW311" s="857"/>
      <c r="LRX311" s="885"/>
      <c r="LRY311" s="857"/>
      <c r="LRZ311" s="885"/>
      <c r="LSA311" s="857"/>
      <c r="LSB311" s="885"/>
      <c r="LSC311" s="857"/>
      <c r="LSD311" s="885"/>
      <c r="LSE311" s="857"/>
      <c r="LSF311" s="885"/>
      <c r="LSG311" s="857"/>
      <c r="LSH311" s="885"/>
      <c r="LSI311" s="857"/>
      <c r="LSJ311" s="885"/>
      <c r="LSK311" s="857"/>
      <c r="LSL311" s="885"/>
      <c r="LSM311" s="857"/>
      <c r="LSN311" s="885"/>
      <c r="LSO311" s="857"/>
      <c r="LSP311" s="885"/>
      <c r="LSQ311" s="857"/>
      <c r="LSR311" s="885"/>
      <c r="LSS311" s="857"/>
      <c r="LST311" s="885"/>
      <c r="LSU311" s="857"/>
      <c r="LSV311" s="885"/>
      <c r="LSW311" s="857"/>
      <c r="LSX311" s="885"/>
      <c r="LSY311" s="857"/>
      <c r="LSZ311" s="885"/>
      <c r="LTA311" s="857"/>
      <c r="LTB311" s="885"/>
      <c r="LTC311" s="857"/>
      <c r="LTD311" s="885"/>
      <c r="LTE311" s="857"/>
      <c r="LTF311" s="885"/>
      <c r="LTG311" s="857"/>
      <c r="LTH311" s="885"/>
      <c r="LTI311" s="857"/>
      <c r="LTJ311" s="885"/>
      <c r="LTK311" s="857"/>
      <c r="LTL311" s="885"/>
      <c r="LTM311" s="857"/>
      <c r="LTN311" s="885"/>
      <c r="LTO311" s="857"/>
      <c r="LTP311" s="885"/>
      <c r="LTQ311" s="857"/>
      <c r="LTR311" s="885"/>
      <c r="LTS311" s="857"/>
      <c r="LTT311" s="885"/>
      <c r="LTU311" s="857"/>
      <c r="LTV311" s="885"/>
      <c r="LTW311" s="857"/>
      <c r="LTX311" s="885"/>
      <c r="LTY311" s="857"/>
      <c r="LTZ311" s="885"/>
      <c r="LUA311" s="857"/>
      <c r="LUB311" s="885"/>
      <c r="LUC311" s="857"/>
      <c r="LUD311" s="885"/>
      <c r="LUE311" s="857"/>
      <c r="LUF311" s="885"/>
      <c r="LUG311" s="857"/>
      <c r="LUH311" s="885"/>
      <c r="LUI311" s="857"/>
      <c r="LUJ311" s="885"/>
      <c r="LUK311" s="857"/>
      <c r="LUL311" s="885"/>
      <c r="LUM311" s="857"/>
      <c r="LUN311" s="885"/>
      <c r="LUO311" s="857"/>
      <c r="LUP311" s="885"/>
      <c r="LUQ311" s="857"/>
      <c r="LUR311" s="885"/>
      <c r="LUS311" s="857"/>
      <c r="LUT311" s="885"/>
      <c r="LUU311" s="857"/>
      <c r="LUV311" s="885"/>
      <c r="LUW311" s="857"/>
      <c r="LUX311" s="885"/>
      <c r="LUY311" s="857"/>
      <c r="LUZ311" s="885"/>
      <c r="LVA311" s="857"/>
      <c r="LVB311" s="885"/>
      <c r="LVC311" s="857"/>
      <c r="LVD311" s="885"/>
      <c r="LVE311" s="857"/>
      <c r="LVF311" s="885"/>
      <c r="LVG311" s="857"/>
      <c r="LVH311" s="885"/>
      <c r="LVI311" s="857"/>
      <c r="LVJ311" s="885"/>
      <c r="LVK311" s="857"/>
      <c r="LVL311" s="885"/>
      <c r="LVM311" s="857"/>
      <c r="LVN311" s="885"/>
      <c r="LVO311" s="857"/>
      <c r="LVP311" s="885"/>
      <c r="LVQ311" s="857"/>
      <c r="LVR311" s="885"/>
      <c r="LVS311" s="857"/>
      <c r="LVT311" s="885"/>
      <c r="LVU311" s="857"/>
      <c r="LVV311" s="885"/>
      <c r="LVW311" s="857"/>
      <c r="LVX311" s="885"/>
      <c r="LVY311" s="857"/>
      <c r="LVZ311" s="885"/>
      <c r="LWA311" s="857"/>
      <c r="LWB311" s="885"/>
      <c r="LWC311" s="857"/>
      <c r="LWD311" s="885"/>
      <c r="LWE311" s="857"/>
      <c r="LWF311" s="885"/>
      <c r="LWG311" s="857"/>
      <c r="LWH311" s="885"/>
      <c r="LWI311" s="857"/>
      <c r="LWJ311" s="885"/>
      <c r="LWK311" s="857"/>
      <c r="LWL311" s="885"/>
      <c r="LWM311" s="857"/>
      <c r="LWN311" s="885"/>
      <c r="LWO311" s="857"/>
      <c r="LWP311" s="885"/>
      <c r="LWQ311" s="857"/>
      <c r="LWR311" s="885"/>
      <c r="LWS311" s="857"/>
      <c r="LWT311" s="885"/>
      <c r="LWU311" s="857"/>
      <c r="LWV311" s="885"/>
      <c r="LWW311" s="857"/>
      <c r="LWX311" s="885"/>
      <c r="LWY311" s="857"/>
      <c r="LWZ311" s="885"/>
      <c r="LXA311" s="857"/>
      <c r="LXB311" s="885"/>
      <c r="LXC311" s="857"/>
      <c r="LXD311" s="885"/>
      <c r="LXE311" s="857"/>
      <c r="LXF311" s="885"/>
      <c r="LXG311" s="857"/>
      <c r="LXH311" s="885"/>
      <c r="LXI311" s="857"/>
      <c r="LXJ311" s="885"/>
      <c r="LXK311" s="857"/>
      <c r="LXL311" s="885"/>
      <c r="LXM311" s="857"/>
      <c r="LXN311" s="885"/>
      <c r="LXO311" s="857"/>
      <c r="LXP311" s="885"/>
      <c r="LXQ311" s="857"/>
      <c r="LXR311" s="885"/>
      <c r="LXS311" s="857"/>
      <c r="LXT311" s="885"/>
      <c r="LXU311" s="857"/>
      <c r="LXV311" s="885"/>
      <c r="LXW311" s="857"/>
      <c r="LXX311" s="885"/>
      <c r="LXY311" s="857"/>
      <c r="LXZ311" s="885"/>
      <c r="LYA311" s="857"/>
      <c r="LYB311" s="885"/>
      <c r="LYC311" s="857"/>
      <c r="LYD311" s="885"/>
      <c r="LYE311" s="857"/>
      <c r="LYF311" s="885"/>
      <c r="LYG311" s="857"/>
      <c r="LYH311" s="885"/>
      <c r="LYI311" s="857"/>
      <c r="LYJ311" s="885"/>
      <c r="LYK311" s="857"/>
      <c r="LYL311" s="885"/>
      <c r="LYM311" s="857"/>
      <c r="LYN311" s="885"/>
      <c r="LYO311" s="857"/>
      <c r="LYP311" s="885"/>
      <c r="LYQ311" s="857"/>
      <c r="LYR311" s="885"/>
      <c r="LYS311" s="857"/>
      <c r="LYT311" s="885"/>
      <c r="LYU311" s="857"/>
      <c r="LYV311" s="885"/>
      <c r="LYW311" s="857"/>
      <c r="LYX311" s="885"/>
      <c r="LYY311" s="857"/>
      <c r="LYZ311" s="885"/>
      <c r="LZA311" s="857"/>
      <c r="LZB311" s="885"/>
      <c r="LZC311" s="857"/>
      <c r="LZD311" s="885"/>
      <c r="LZE311" s="857"/>
      <c r="LZF311" s="885"/>
      <c r="LZG311" s="857"/>
      <c r="LZH311" s="885"/>
      <c r="LZI311" s="857"/>
      <c r="LZJ311" s="885"/>
      <c r="LZK311" s="857"/>
      <c r="LZL311" s="885"/>
      <c r="LZM311" s="857"/>
      <c r="LZN311" s="885"/>
      <c r="LZO311" s="857"/>
      <c r="LZP311" s="885"/>
      <c r="LZQ311" s="857"/>
      <c r="LZR311" s="885"/>
      <c r="LZS311" s="857"/>
      <c r="LZT311" s="885"/>
      <c r="LZU311" s="857"/>
      <c r="LZV311" s="885"/>
      <c r="LZW311" s="857"/>
      <c r="LZX311" s="885"/>
      <c r="LZY311" s="857"/>
      <c r="LZZ311" s="885"/>
      <c r="MAA311" s="857"/>
      <c r="MAB311" s="885"/>
      <c r="MAC311" s="857"/>
      <c r="MAD311" s="885"/>
      <c r="MAE311" s="857"/>
      <c r="MAF311" s="885"/>
      <c r="MAG311" s="857"/>
      <c r="MAH311" s="885"/>
      <c r="MAI311" s="857"/>
      <c r="MAJ311" s="885"/>
      <c r="MAK311" s="857"/>
      <c r="MAL311" s="885"/>
      <c r="MAM311" s="857"/>
      <c r="MAN311" s="885"/>
      <c r="MAO311" s="857"/>
      <c r="MAP311" s="885"/>
      <c r="MAQ311" s="857"/>
      <c r="MAR311" s="885"/>
      <c r="MAS311" s="857"/>
      <c r="MAT311" s="885"/>
      <c r="MAU311" s="857"/>
      <c r="MAV311" s="885"/>
      <c r="MAW311" s="857"/>
      <c r="MAX311" s="885"/>
      <c r="MAY311" s="857"/>
      <c r="MAZ311" s="885"/>
      <c r="MBA311" s="857"/>
      <c r="MBB311" s="885"/>
      <c r="MBC311" s="857"/>
      <c r="MBD311" s="885"/>
      <c r="MBE311" s="857"/>
      <c r="MBF311" s="885"/>
      <c r="MBG311" s="857"/>
      <c r="MBH311" s="885"/>
      <c r="MBI311" s="857"/>
      <c r="MBJ311" s="885"/>
      <c r="MBK311" s="857"/>
      <c r="MBL311" s="885"/>
      <c r="MBM311" s="857"/>
      <c r="MBN311" s="885"/>
      <c r="MBO311" s="857"/>
      <c r="MBP311" s="885"/>
      <c r="MBQ311" s="857"/>
      <c r="MBR311" s="885"/>
      <c r="MBS311" s="857"/>
      <c r="MBT311" s="885"/>
      <c r="MBU311" s="857"/>
      <c r="MBV311" s="885"/>
      <c r="MBW311" s="857"/>
      <c r="MBX311" s="885"/>
      <c r="MBY311" s="857"/>
      <c r="MBZ311" s="885"/>
      <c r="MCA311" s="857"/>
      <c r="MCB311" s="885"/>
      <c r="MCC311" s="857"/>
      <c r="MCD311" s="885"/>
      <c r="MCE311" s="857"/>
      <c r="MCF311" s="885"/>
      <c r="MCG311" s="857"/>
      <c r="MCH311" s="885"/>
      <c r="MCI311" s="857"/>
      <c r="MCJ311" s="885"/>
      <c r="MCK311" s="857"/>
      <c r="MCL311" s="885"/>
      <c r="MCM311" s="857"/>
      <c r="MCN311" s="885"/>
      <c r="MCO311" s="857"/>
      <c r="MCP311" s="885"/>
      <c r="MCQ311" s="857"/>
      <c r="MCR311" s="885"/>
      <c r="MCS311" s="857"/>
      <c r="MCT311" s="885"/>
      <c r="MCU311" s="857"/>
      <c r="MCV311" s="885"/>
      <c r="MCW311" s="857"/>
      <c r="MCX311" s="885"/>
      <c r="MCY311" s="857"/>
      <c r="MCZ311" s="885"/>
      <c r="MDA311" s="857"/>
      <c r="MDB311" s="885"/>
      <c r="MDC311" s="857"/>
      <c r="MDD311" s="885"/>
      <c r="MDE311" s="857"/>
      <c r="MDF311" s="885"/>
      <c r="MDG311" s="857"/>
      <c r="MDH311" s="885"/>
      <c r="MDI311" s="857"/>
      <c r="MDJ311" s="885"/>
      <c r="MDK311" s="857"/>
      <c r="MDL311" s="885"/>
      <c r="MDM311" s="857"/>
      <c r="MDN311" s="885"/>
      <c r="MDO311" s="857"/>
      <c r="MDP311" s="885"/>
      <c r="MDQ311" s="857"/>
      <c r="MDR311" s="885"/>
      <c r="MDS311" s="857"/>
      <c r="MDT311" s="885"/>
      <c r="MDU311" s="857"/>
      <c r="MDV311" s="885"/>
      <c r="MDW311" s="857"/>
      <c r="MDX311" s="885"/>
      <c r="MDY311" s="857"/>
      <c r="MDZ311" s="885"/>
      <c r="MEA311" s="857"/>
      <c r="MEB311" s="885"/>
      <c r="MEC311" s="857"/>
      <c r="MED311" s="885"/>
      <c r="MEE311" s="857"/>
      <c r="MEF311" s="885"/>
      <c r="MEG311" s="857"/>
      <c r="MEH311" s="885"/>
      <c r="MEI311" s="857"/>
      <c r="MEJ311" s="885"/>
      <c r="MEK311" s="857"/>
      <c r="MEL311" s="885"/>
      <c r="MEM311" s="857"/>
      <c r="MEN311" s="885"/>
      <c r="MEO311" s="857"/>
      <c r="MEP311" s="885"/>
      <c r="MEQ311" s="857"/>
      <c r="MER311" s="885"/>
      <c r="MES311" s="857"/>
      <c r="MET311" s="885"/>
      <c r="MEU311" s="857"/>
      <c r="MEV311" s="885"/>
      <c r="MEW311" s="857"/>
      <c r="MEX311" s="885"/>
      <c r="MEY311" s="857"/>
      <c r="MEZ311" s="885"/>
      <c r="MFA311" s="857"/>
      <c r="MFB311" s="885"/>
      <c r="MFC311" s="857"/>
      <c r="MFD311" s="885"/>
      <c r="MFE311" s="857"/>
      <c r="MFF311" s="885"/>
      <c r="MFG311" s="857"/>
      <c r="MFH311" s="885"/>
      <c r="MFI311" s="857"/>
      <c r="MFJ311" s="885"/>
      <c r="MFK311" s="857"/>
      <c r="MFL311" s="885"/>
      <c r="MFM311" s="857"/>
      <c r="MFN311" s="885"/>
      <c r="MFO311" s="857"/>
      <c r="MFP311" s="885"/>
      <c r="MFQ311" s="857"/>
      <c r="MFR311" s="885"/>
      <c r="MFS311" s="857"/>
      <c r="MFT311" s="885"/>
      <c r="MFU311" s="857"/>
      <c r="MFV311" s="885"/>
      <c r="MFW311" s="857"/>
      <c r="MFX311" s="885"/>
      <c r="MFY311" s="857"/>
      <c r="MFZ311" s="885"/>
      <c r="MGA311" s="857"/>
      <c r="MGB311" s="885"/>
      <c r="MGC311" s="857"/>
      <c r="MGD311" s="885"/>
      <c r="MGE311" s="857"/>
      <c r="MGF311" s="885"/>
      <c r="MGG311" s="857"/>
      <c r="MGH311" s="885"/>
      <c r="MGI311" s="857"/>
      <c r="MGJ311" s="885"/>
      <c r="MGK311" s="857"/>
      <c r="MGL311" s="885"/>
      <c r="MGM311" s="857"/>
      <c r="MGN311" s="885"/>
      <c r="MGO311" s="857"/>
      <c r="MGP311" s="885"/>
      <c r="MGQ311" s="857"/>
      <c r="MGR311" s="885"/>
      <c r="MGS311" s="857"/>
      <c r="MGT311" s="885"/>
      <c r="MGU311" s="857"/>
      <c r="MGV311" s="885"/>
      <c r="MGW311" s="857"/>
      <c r="MGX311" s="885"/>
      <c r="MGY311" s="857"/>
      <c r="MGZ311" s="885"/>
      <c r="MHA311" s="857"/>
      <c r="MHB311" s="885"/>
      <c r="MHC311" s="857"/>
      <c r="MHD311" s="885"/>
      <c r="MHE311" s="857"/>
      <c r="MHF311" s="885"/>
      <c r="MHG311" s="857"/>
      <c r="MHH311" s="885"/>
      <c r="MHI311" s="857"/>
      <c r="MHJ311" s="885"/>
      <c r="MHK311" s="857"/>
      <c r="MHL311" s="885"/>
      <c r="MHM311" s="857"/>
      <c r="MHN311" s="885"/>
      <c r="MHO311" s="857"/>
      <c r="MHP311" s="885"/>
      <c r="MHQ311" s="857"/>
      <c r="MHR311" s="885"/>
      <c r="MHS311" s="857"/>
      <c r="MHT311" s="885"/>
      <c r="MHU311" s="857"/>
      <c r="MHV311" s="885"/>
      <c r="MHW311" s="857"/>
      <c r="MHX311" s="885"/>
      <c r="MHY311" s="857"/>
      <c r="MHZ311" s="885"/>
      <c r="MIA311" s="857"/>
      <c r="MIB311" s="885"/>
      <c r="MIC311" s="857"/>
      <c r="MID311" s="885"/>
      <c r="MIE311" s="857"/>
      <c r="MIF311" s="885"/>
      <c r="MIG311" s="857"/>
      <c r="MIH311" s="885"/>
      <c r="MII311" s="857"/>
      <c r="MIJ311" s="885"/>
      <c r="MIK311" s="857"/>
      <c r="MIL311" s="885"/>
      <c r="MIM311" s="857"/>
      <c r="MIN311" s="885"/>
      <c r="MIO311" s="857"/>
      <c r="MIP311" s="885"/>
      <c r="MIQ311" s="857"/>
      <c r="MIR311" s="885"/>
      <c r="MIS311" s="857"/>
      <c r="MIT311" s="885"/>
      <c r="MIU311" s="857"/>
      <c r="MIV311" s="885"/>
      <c r="MIW311" s="857"/>
      <c r="MIX311" s="885"/>
      <c r="MIY311" s="857"/>
      <c r="MIZ311" s="885"/>
      <c r="MJA311" s="857"/>
      <c r="MJB311" s="885"/>
      <c r="MJC311" s="857"/>
      <c r="MJD311" s="885"/>
      <c r="MJE311" s="857"/>
      <c r="MJF311" s="885"/>
      <c r="MJG311" s="857"/>
      <c r="MJH311" s="885"/>
      <c r="MJI311" s="857"/>
      <c r="MJJ311" s="885"/>
      <c r="MJK311" s="857"/>
      <c r="MJL311" s="885"/>
      <c r="MJM311" s="857"/>
      <c r="MJN311" s="885"/>
      <c r="MJO311" s="857"/>
      <c r="MJP311" s="885"/>
      <c r="MJQ311" s="857"/>
      <c r="MJR311" s="885"/>
      <c r="MJS311" s="857"/>
      <c r="MJT311" s="885"/>
      <c r="MJU311" s="857"/>
      <c r="MJV311" s="885"/>
      <c r="MJW311" s="857"/>
      <c r="MJX311" s="885"/>
      <c r="MJY311" s="857"/>
      <c r="MJZ311" s="885"/>
      <c r="MKA311" s="857"/>
      <c r="MKB311" s="885"/>
      <c r="MKC311" s="857"/>
      <c r="MKD311" s="885"/>
      <c r="MKE311" s="857"/>
      <c r="MKF311" s="885"/>
      <c r="MKG311" s="857"/>
      <c r="MKH311" s="885"/>
      <c r="MKI311" s="857"/>
      <c r="MKJ311" s="885"/>
      <c r="MKK311" s="857"/>
      <c r="MKL311" s="885"/>
      <c r="MKM311" s="857"/>
      <c r="MKN311" s="885"/>
      <c r="MKO311" s="857"/>
      <c r="MKP311" s="885"/>
      <c r="MKQ311" s="857"/>
      <c r="MKR311" s="885"/>
      <c r="MKS311" s="857"/>
      <c r="MKT311" s="885"/>
      <c r="MKU311" s="857"/>
      <c r="MKV311" s="885"/>
      <c r="MKW311" s="857"/>
      <c r="MKX311" s="885"/>
      <c r="MKY311" s="857"/>
      <c r="MKZ311" s="885"/>
      <c r="MLA311" s="857"/>
      <c r="MLB311" s="885"/>
      <c r="MLC311" s="857"/>
      <c r="MLD311" s="885"/>
      <c r="MLE311" s="857"/>
      <c r="MLF311" s="885"/>
      <c r="MLG311" s="857"/>
      <c r="MLH311" s="885"/>
      <c r="MLI311" s="857"/>
      <c r="MLJ311" s="885"/>
      <c r="MLK311" s="857"/>
      <c r="MLL311" s="885"/>
      <c r="MLM311" s="857"/>
      <c r="MLN311" s="885"/>
      <c r="MLO311" s="857"/>
      <c r="MLP311" s="885"/>
      <c r="MLQ311" s="857"/>
      <c r="MLR311" s="885"/>
      <c r="MLS311" s="857"/>
      <c r="MLT311" s="885"/>
      <c r="MLU311" s="857"/>
      <c r="MLV311" s="885"/>
      <c r="MLW311" s="857"/>
      <c r="MLX311" s="885"/>
      <c r="MLY311" s="857"/>
      <c r="MLZ311" s="885"/>
      <c r="MMA311" s="857"/>
      <c r="MMB311" s="885"/>
      <c r="MMC311" s="857"/>
      <c r="MMD311" s="885"/>
      <c r="MME311" s="857"/>
      <c r="MMF311" s="885"/>
      <c r="MMG311" s="857"/>
      <c r="MMH311" s="885"/>
      <c r="MMI311" s="857"/>
      <c r="MMJ311" s="885"/>
      <c r="MMK311" s="857"/>
      <c r="MML311" s="885"/>
      <c r="MMM311" s="857"/>
      <c r="MMN311" s="885"/>
      <c r="MMO311" s="857"/>
      <c r="MMP311" s="885"/>
      <c r="MMQ311" s="857"/>
      <c r="MMR311" s="885"/>
      <c r="MMS311" s="857"/>
      <c r="MMT311" s="885"/>
      <c r="MMU311" s="857"/>
      <c r="MMV311" s="885"/>
      <c r="MMW311" s="857"/>
      <c r="MMX311" s="885"/>
      <c r="MMY311" s="857"/>
      <c r="MMZ311" s="885"/>
      <c r="MNA311" s="857"/>
      <c r="MNB311" s="885"/>
      <c r="MNC311" s="857"/>
      <c r="MND311" s="885"/>
      <c r="MNE311" s="857"/>
      <c r="MNF311" s="885"/>
      <c r="MNG311" s="857"/>
      <c r="MNH311" s="885"/>
      <c r="MNI311" s="857"/>
      <c r="MNJ311" s="885"/>
      <c r="MNK311" s="857"/>
      <c r="MNL311" s="885"/>
      <c r="MNM311" s="857"/>
      <c r="MNN311" s="885"/>
      <c r="MNO311" s="857"/>
      <c r="MNP311" s="885"/>
      <c r="MNQ311" s="857"/>
      <c r="MNR311" s="885"/>
      <c r="MNS311" s="857"/>
      <c r="MNT311" s="885"/>
      <c r="MNU311" s="857"/>
      <c r="MNV311" s="885"/>
      <c r="MNW311" s="857"/>
      <c r="MNX311" s="885"/>
      <c r="MNY311" s="857"/>
      <c r="MNZ311" s="885"/>
      <c r="MOA311" s="857"/>
      <c r="MOB311" s="885"/>
      <c r="MOC311" s="857"/>
      <c r="MOD311" s="885"/>
      <c r="MOE311" s="857"/>
      <c r="MOF311" s="885"/>
      <c r="MOG311" s="857"/>
      <c r="MOH311" s="885"/>
      <c r="MOI311" s="857"/>
      <c r="MOJ311" s="885"/>
      <c r="MOK311" s="857"/>
      <c r="MOL311" s="885"/>
      <c r="MOM311" s="857"/>
      <c r="MON311" s="885"/>
      <c r="MOO311" s="857"/>
      <c r="MOP311" s="885"/>
      <c r="MOQ311" s="857"/>
      <c r="MOR311" s="885"/>
      <c r="MOS311" s="857"/>
      <c r="MOT311" s="885"/>
      <c r="MOU311" s="857"/>
      <c r="MOV311" s="885"/>
      <c r="MOW311" s="857"/>
      <c r="MOX311" s="885"/>
      <c r="MOY311" s="857"/>
      <c r="MOZ311" s="885"/>
      <c r="MPA311" s="857"/>
      <c r="MPB311" s="885"/>
      <c r="MPC311" s="857"/>
      <c r="MPD311" s="885"/>
      <c r="MPE311" s="857"/>
      <c r="MPF311" s="885"/>
      <c r="MPG311" s="857"/>
      <c r="MPH311" s="885"/>
      <c r="MPI311" s="857"/>
      <c r="MPJ311" s="885"/>
      <c r="MPK311" s="857"/>
      <c r="MPL311" s="885"/>
      <c r="MPM311" s="857"/>
      <c r="MPN311" s="885"/>
      <c r="MPO311" s="857"/>
      <c r="MPP311" s="885"/>
      <c r="MPQ311" s="857"/>
      <c r="MPR311" s="885"/>
      <c r="MPS311" s="857"/>
      <c r="MPT311" s="885"/>
      <c r="MPU311" s="857"/>
      <c r="MPV311" s="885"/>
      <c r="MPW311" s="857"/>
      <c r="MPX311" s="885"/>
      <c r="MPY311" s="857"/>
      <c r="MPZ311" s="885"/>
      <c r="MQA311" s="857"/>
      <c r="MQB311" s="885"/>
      <c r="MQC311" s="857"/>
      <c r="MQD311" s="885"/>
      <c r="MQE311" s="857"/>
      <c r="MQF311" s="885"/>
      <c r="MQG311" s="857"/>
      <c r="MQH311" s="885"/>
      <c r="MQI311" s="857"/>
      <c r="MQJ311" s="885"/>
      <c r="MQK311" s="857"/>
      <c r="MQL311" s="885"/>
      <c r="MQM311" s="857"/>
      <c r="MQN311" s="885"/>
      <c r="MQO311" s="857"/>
      <c r="MQP311" s="885"/>
      <c r="MQQ311" s="857"/>
      <c r="MQR311" s="885"/>
      <c r="MQS311" s="857"/>
      <c r="MQT311" s="885"/>
      <c r="MQU311" s="857"/>
      <c r="MQV311" s="885"/>
      <c r="MQW311" s="857"/>
      <c r="MQX311" s="885"/>
      <c r="MQY311" s="857"/>
      <c r="MQZ311" s="885"/>
      <c r="MRA311" s="857"/>
      <c r="MRB311" s="885"/>
      <c r="MRC311" s="857"/>
      <c r="MRD311" s="885"/>
      <c r="MRE311" s="857"/>
      <c r="MRF311" s="885"/>
      <c r="MRG311" s="857"/>
      <c r="MRH311" s="885"/>
      <c r="MRI311" s="857"/>
      <c r="MRJ311" s="885"/>
      <c r="MRK311" s="857"/>
      <c r="MRL311" s="885"/>
      <c r="MRM311" s="857"/>
      <c r="MRN311" s="885"/>
      <c r="MRO311" s="857"/>
      <c r="MRP311" s="885"/>
      <c r="MRQ311" s="857"/>
      <c r="MRR311" s="885"/>
      <c r="MRS311" s="857"/>
      <c r="MRT311" s="885"/>
      <c r="MRU311" s="857"/>
      <c r="MRV311" s="885"/>
      <c r="MRW311" s="857"/>
      <c r="MRX311" s="885"/>
      <c r="MRY311" s="857"/>
      <c r="MRZ311" s="885"/>
      <c r="MSA311" s="857"/>
      <c r="MSB311" s="885"/>
      <c r="MSC311" s="857"/>
      <c r="MSD311" s="885"/>
      <c r="MSE311" s="857"/>
      <c r="MSF311" s="885"/>
      <c r="MSG311" s="857"/>
      <c r="MSH311" s="885"/>
      <c r="MSI311" s="857"/>
      <c r="MSJ311" s="885"/>
      <c r="MSK311" s="857"/>
      <c r="MSL311" s="885"/>
      <c r="MSM311" s="857"/>
      <c r="MSN311" s="885"/>
      <c r="MSO311" s="857"/>
      <c r="MSP311" s="885"/>
      <c r="MSQ311" s="857"/>
      <c r="MSR311" s="885"/>
      <c r="MSS311" s="857"/>
      <c r="MST311" s="885"/>
      <c r="MSU311" s="857"/>
      <c r="MSV311" s="885"/>
      <c r="MSW311" s="857"/>
      <c r="MSX311" s="885"/>
      <c r="MSY311" s="857"/>
      <c r="MSZ311" s="885"/>
      <c r="MTA311" s="857"/>
      <c r="MTB311" s="885"/>
      <c r="MTC311" s="857"/>
      <c r="MTD311" s="885"/>
      <c r="MTE311" s="857"/>
      <c r="MTF311" s="885"/>
      <c r="MTG311" s="857"/>
      <c r="MTH311" s="885"/>
      <c r="MTI311" s="857"/>
      <c r="MTJ311" s="885"/>
      <c r="MTK311" s="857"/>
      <c r="MTL311" s="885"/>
      <c r="MTM311" s="857"/>
      <c r="MTN311" s="885"/>
      <c r="MTO311" s="857"/>
      <c r="MTP311" s="885"/>
      <c r="MTQ311" s="857"/>
      <c r="MTR311" s="885"/>
      <c r="MTS311" s="857"/>
      <c r="MTT311" s="885"/>
      <c r="MTU311" s="857"/>
      <c r="MTV311" s="885"/>
      <c r="MTW311" s="857"/>
      <c r="MTX311" s="885"/>
      <c r="MTY311" s="857"/>
      <c r="MTZ311" s="885"/>
      <c r="MUA311" s="857"/>
      <c r="MUB311" s="885"/>
      <c r="MUC311" s="857"/>
      <c r="MUD311" s="885"/>
      <c r="MUE311" s="857"/>
      <c r="MUF311" s="885"/>
      <c r="MUG311" s="857"/>
      <c r="MUH311" s="885"/>
      <c r="MUI311" s="857"/>
      <c r="MUJ311" s="885"/>
      <c r="MUK311" s="857"/>
      <c r="MUL311" s="885"/>
      <c r="MUM311" s="857"/>
      <c r="MUN311" s="885"/>
      <c r="MUO311" s="857"/>
      <c r="MUP311" s="885"/>
      <c r="MUQ311" s="857"/>
      <c r="MUR311" s="885"/>
      <c r="MUS311" s="857"/>
      <c r="MUT311" s="885"/>
      <c r="MUU311" s="857"/>
      <c r="MUV311" s="885"/>
      <c r="MUW311" s="857"/>
      <c r="MUX311" s="885"/>
      <c r="MUY311" s="857"/>
      <c r="MUZ311" s="885"/>
      <c r="MVA311" s="857"/>
      <c r="MVB311" s="885"/>
      <c r="MVC311" s="857"/>
      <c r="MVD311" s="885"/>
      <c r="MVE311" s="857"/>
      <c r="MVF311" s="885"/>
      <c r="MVG311" s="857"/>
      <c r="MVH311" s="885"/>
      <c r="MVI311" s="857"/>
      <c r="MVJ311" s="885"/>
      <c r="MVK311" s="857"/>
      <c r="MVL311" s="885"/>
      <c r="MVM311" s="857"/>
      <c r="MVN311" s="885"/>
      <c r="MVO311" s="857"/>
      <c r="MVP311" s="885"/>
      <c r="MVQ311" s="857"/>
      <c r="MVR311" s="885"/>
      <c r="MVS311" s="857"/>
      <c r="MVT311" s="885"/>
      <c r="MVU311" s="857"/>
      <c r="MVV311" s="885"/>
      <c r="MVW311" s="857"/>
      <c r="MVX311" s="885"/>
      <c r="MVY311" s="857"/>
      <c r="MVZ311" s="885"/>
      <c r="MWA311" s="857"/>
      <c r="MWB311" s="885"/>
      <c r="MWC311" s="857"/>
      <c r="MWD311" s="885"/>
      <c r="MWE311" s="857"/>
      <c r="MWF311" s="885"/>
      <c r="MWG311" s="857"/>
      <c r="MWH311" s="885"/>
      <c r="MWI311" s="857"/>
      <c r="MWJ311" s="885"/>
      <c r="MWK311" s="857"/>
      <c r="MWL311" s="885"/>
      <c r="MWM311" s="857"/>
      <c r="MWN311" s="885"/>
      <c r="MWO311" s="857"/>
      <c r="MWP311" s="885"/>
      <c r="MWQ311" s="857"/>
      <c r="MWR311" s="885"/>
      <c r="MWS311" s="857"/>
      <c r="MWT311" s="885"/>
      <c r="MWU311" s="857"/>
      <c r="MWV311" s="885"/>
      <c r="MWW311" s="857"/>
      <c r="MWX311" s="885"/>
      <c r="MWY311" s="857"/>
      <c r="MWZ311" s="885"/>
      <c r="MXA311" s="857"/>
      <c r="MXB311" s="885"/>
      <c r="MXC311" s="857"/>
      <c r="MXD311" s="885"/>
      <c r="MXE311" s="857"/>
      <c r="MXF311" s="885"/>
      <c r="MXG311" s="857"/>
      <c r="MXH311" s="885"/>
      <c r="MXI311" s="857"/>
      <c r="MXJ311" s="885"/>
      <c r="MXK311" s="857"/>
      <c r="MXL311" s="885"/>
      <c r="MXM311" s="857"/>
      <c r="MXN311" s="885"/>
      <c r="MXO311" s="857"/>
      <c r="MXP311" s="885"/>
      <c r="MXQ311" s="857"/>
      <c r="MXR311" s="885"/>
      <c r="MXS311" s="857"/>
      <c r="MXT311" s="885"/>
      <c r="MXU311" s="857"/>
      <c r="MXV311" s="885"/>
      <c r="MXW311" s="857"/>
      <c r="MXX311" s="885"/>
      <c r="MXY311" s="857"/>
      <c r="MXZ311" s="885"/>
      <c r="MYA311" s="857"/>
      <c r="MYB311" s="885"/>
      <c r="MYC311" s="857"/>
      <c r="MYD311" s="885"/>
      <c r="MYE311" s="857"/>
      <c r="MYF311" s="885"/>
      <c r="MYG311" s="857"/>
      <c r="MYH311" s="885"/>
      <c r="MYI311" s="857"/>
      <c r="MYJ311" s="885"/>
      <c r="MYK311" s="857"/>
      <c r="MYL311" s="885"/>
      <c r="MYM311" s="857"/>
      <c r="MYN311" s="885"/>
      <c r="MYO311" s="857"/>
      <c r="MYP311" s="885"/>
      <c r="MYQ311" s="857"/>
      <c r="MYR311" s="885"/>
      <c r="MYS311" s="857"/>
      <c r="MYT311" s="885"/>
      <c r="MYU311" s="857"/>
      <c r="MYV311" s="885"/>
      <c r="MYW311" s="857"/>
      <c r="MYX311" s="885"/>
      <c r="MYY311" s="857"/>
      <c r="MYZ311" s="885"/>
      <c r="MZA311" s="857"/>
      <c r="MZB311" s="885"/>
      <c r="MZC311" s="857"/>
      <c r="MZD311" s="885"/>
      <c r="MZE311" s="857"/>
      <c r="MZF311" s="885"/>
      <c r="MZG311" s="857"/>
      <c r="MZH311" s="885"/>
      <c r="MZI311" s="857"/>
      <c r="MZJ311" s="885"/>
      <c r="MZK311" s="857"/>
      <c r="MZL311" s="885"/>
      <c r="MZM311" s="857"/>
      <c r="MZN311" s="885"/>
      <c r="MZO311" s="857"/>
      <c r="MZP311" s="885"/>
      <c r="MZQ311" s="857"/>
      <c r="MZR311" s="885"/>
      <c r="MZS311" s="857"/>
      <c r="MZT311" s="885"/>
      <c r="MZU311" s="857"/>
      <c r="MZV311" s="885"/>
      <c r="MZW311" s="857"/>
      <c r="MZX311" s="885"/>
      <c r="MZY311" s="857"/>
      <c r="MZZ311" s="885"/>
      <c r="NAA311" s="857"/>
      <c r="NAB311" s="885"/>
      <c r="NAC311" s="857"/>
      <c r="NAD311" s="885"/>
      <c r="NAE311" s="857"/>
      <c r="NAF311" s="885"/>
      <c r="NAG311" s="857"/>
      <c r="NAH311" s="885"/>
      <c r="NAI311" s="857"/>
      <c r="NAJ311" s="885"/>
      <c r="NAK311" s="857"/>
      <c r="NAL311" s="885"/>
      <c r="NAM311" s="857"/>
      <c r="NAN311" s="885"/>
      <c r="NAO311" s="857"/>
      <c r="NAP311" s="885"/>
      <c r="NAQ311" s="857"/>
      <c r="NAR311" s="885"/>
      <c r="NAS311" s="857"/>
      <c r="NAT311" s="885"/>
      <c r="NAU311" s="857"/>
      <c r="NAV311" s="885"/>
      <c r="NAW311" s="857"/>
      <c r="NAX311" s="885"/>
      <c r="NAY311" s="857"/>
      <c r="NAZ311" s="885"/>
      <c r="NBA311" s="857"/>
      <c r="NBB311" s="885"/>
      <c r="NBC311" s="857"/>
      <c r="NBD311" s="885"/>
      <c r="NBE311" s="857"/>
      <c r="NBF311" s="885"/>
      <c r="NBG311" s="857"/>
      <c r="NBH311" s="885"/>
      <c r="NBI311" s="857"/>
      <c r="NBJ311" s="885"/>
      <c r="NBK311" s="857"/>
      <c r="NBL311" s="885"/>
      <c r="NBM311" s="857"/>
      <c r="NBN311" s="885"/>
      <c r="NBO311" s="857"/>
      <c r="NBP311" s="885"/>
      <c r="NBQ311" s="857"/>
      <c r="NBR311" s="885"/>
      <c r="NBS311" s="857"/>
      <c r="NBT311" s="885"/>
      <c r="NBU311" s="857"/>
      <c r="NBV311" s="885"/>
      <c r="NBW311" s="857"/>
      <c r="NBX311" s="885"/>
      <c r="NBY311" s="857"/>
      <c r="NBZ311" s="885"/>
    </row>
    <row r="312" spans="1:9542" x14ac:dyDescent="0.2">
      <c r="A312" s="885"/>
      <c r="B312" s="857"/>
      <c r="C312" s="885"/>
      <c r="D312" s="857"/>
      <c r="E312" s="885"/>
      <c r="F312" s="857"/>
      <c r="G312" s="885"/>
      <c r="H312" s="857"/>
      <c r="I312" s="885"/>
      <c r="J312" s="857"/>
      <c r="K312" s="885"/>
      <c r="L312" s="857"/>
      <c r="M312" s="885"/>
      <c r="N312" s="857"/>
      <c r="O312" s="885"/>
      <c r="P312" s="857"/>
      <c r="Q312" s="885"/>
      <c r="R312" s="857"/>
      <c r="S312" s="885"/>
      <c r="T312" s="857"/>
      <c r="U312" s="885"/>
      <c r="V312" s="857"/>
      <c r="W312" s="885"/>
      <c r="X312" s="857"/>
      <c r="Y312" s="885"/>
      <c r="Z312" s="857"/>
      <c r="AA312" s="885"/>
      <c r="AB312" s="857"/>
      <c r="AC312" s="885"/>
      <c r="AD312" s="857"/>
      <c r="AE312" s="885"/>
      <c r="AF312" s="857"/>
      <c r="AG312" s="885"/>
      <c r="AH312" s="857"/>
      <c r="AI312" s="885"/>
      <c r="AJ312" s="857"/>
      <c r="AK312" s="885"/>
      <c r="AL312" s="857"/>
      <c r="AM312" s="885"/>
      <c r="AN312" s="857"/>
      <c r="AO312" s="885"/>
      <c r="AP312" s="857"/>
      <c r="AQ312" s="885"/>
      <c r="AR312" s="857"/>
      <c r="AS312" s="885"/>
      <c r="AT312" s="857"/>
      <c r="AU312" s="885"/>
      <c r="AV312" s="857"/>
      <c r="AW312" s="885"/>
      <c r="AX312" s="857"/>
      <c r="AY312" s="885"/>
      <c r="AZ312" s="857"/>
      <c r="BA312" s="885"/>
      <c r="BB312" s="857"/>
      <c r="BC312" s="885"/>
      <c r="BD312" s="857"/>
      <c r="BE312" s="885"/>
      <c r="BF312" s="857"/>
      <c r="BG312" s="885"/>
      <c r="BH312" s="857"/>
      <c r="BI312" s="885"/>
      <c r="BJ312" s="857"/>
      <c r="BK312" s="885"/>
      <c r="BL312" s="857"/>
      <c r="BM312" s="885"/>
      <c r="BN312" s="857"/>
      <c r="BO312" s="885"/>
      <c r="BP312" s="857"/>
      <c r="BQ312" s="885"/>
      <c r="BR312" s="857"/>
      <c r="BS312" s="885"/>
      <c r="BT312" s="857"/>
      <c r="BU312" s="885"/>
      <c r="BV312" s="857"/>
      <c r="BW312" s="885"/>
      <c r="BX312" s="857"/>
      <c r="BY312" s="885"/>
      <c r="BZ312" s="857"/>
      <c r="CA312" s="885"/>
      <c r="CB312" s="857"/>
      <c r="CC312" s="885"/>
      <c r="CD312" s="857"/>
      <c r="CE312" s="885"/>
      <c r="CF312" s="857"/>
      <c r="CG312" s="885"/>
      <c r="CH312" s="857"/>
      <c r="CI312" s="885"/>
      <c r="CJ312" s="857"/>
      <c r="CK312" s="885"/>
      <c r="CL312" s="857"/>
      <c r="CM312" s="885"/>
      <c r="CN312" s="857"/>
      <c r="CO312" s="885"/>
      <c r="CP312" s="857"/>
      <c r="CQ312" s="885"/>
      <c r="CR312" s="857"/>
      <c r="CS312" s="885"/>
      <c r="CT312" s="857"/>
      <c r="CU312" s="885"/>
      <c r="CV312" s="857"/>
      <c r="CW312" s="885"/>
      <c r="CX312" s="857"/>
      <c r="CY312" s="885"/>
      <c r="CZ312" s="857"/>
      <c r="DA312" s="885"/>
      <c r="DB312" s="857"/>
      <c r="DC312" s="885"/>
      <c r="DD312" s="857"/>
      <c r="DE312" s="885"/>
      <c r="DF312" s="857"/>
      <c r="DG312" s="885"/>
      <c r="DH312" s="857"/>
      <c r="DI312" s="885"/>
      <c r="DJ312" s="857"/>
      <c r="DK312" s="857"/>
      <c r="DL312" s="885"/>
      <c r="DM312" s="857"/>
      <c r="DN312" s="885"/>
      <c r="DO312" s="857"/>
      <c r="DP312" s="885"/>
      <c r="DQ312" s="857"/>
      <c r="DR312" s="885"/>
      <c r="DS312" s="857"/>
      <c r="DT312" s="885"/>
      <c r="DU312" s="857"/>
      <c r="DV312" s="885"/>
      <c r="DW312" s="857"/>
      <c r="DX312" s="885"/>
      <c r="DY312" s="857"/>
      <c r="DZ312" s="885"/>
      <c r="EA312" s="857"/>
      <c r="EB312" s="885"/>
      <c r="EC312" s="857"/>
      <c r="ED312" s="885"/>
      <c r="EE312" s="857"/>
      <c r="EF312" s="885"/>
      <c r="EG312" s="857"/>
      <c r="EH312" s="885"/>
      <c r="EI312" s="857"/>
      <c r="EJ312" s="885"/>
      <c r="EK312" s="857"/>
      <c r="EL312" s="885"/>
      <c r="EM312" s="857"/>
      <c r="EN312" s="885"/>
      <c r="EO312" s="857"/>
      <c r="EP312" s="885"/>
      <c r="EQ312" s="857"/>
      <c r="ER312" s="885"/>
      <c r="ES312" s="857"/>
      <c r="ET312" s="885"/>
      <c r="EU312" s="857"/>
      <c r="EV312" s="885"/>
      <c r="EW312" s="857"/>
      <c r="EX312" s="885"/>
      <c r="EY312" s="857"/>
      <c r="EZ312" s="885"/>
      <c r="FA312" s="857"/>
      <c r="FB312" s="885"/>
      <c r="FC312" s="857"/>
      <c r="FD312" s="885"/>
      <c r="FE312" s="857"/>
      <c r="FF312" s="885"/>
      <c r="FG312" s="857"/>
      <c r="FH312" s="885"/>
      <c r="FI312" s="857"/>
      <c r="FJ312" s="885"/>
      <c r="FK312" s="857"/>
      <c r="FL312" s="885"/>
      <c r="FM312" s="857"/>
      <c r="FN312" s="885"/>
      <c r="FO312" s="857"/>
      <c r="FP312" s="885"/>
      <c r="FQ312" s="857"/>
      <c r="FR312" s="885"/>
      <c r="FS312" s="857"/>
      <c r="FT312" s="885"/>
      <c r="FU312" s="857"/>
      <c r="FV312" s="885"/>
      <c r="FW312" s="857"/>
      <c r="FX312" s="885"/>
      <c r="FY312" s="857"/>
      <c r="FZ312" s="885"/>
      <c r="GA312" s="857"/>
      <c r="GB312" s="885"/>
      <c r="GC312" s="857"/>
      <c r="GD312" s="885"/>
      <c r="GE312" s="857"/>
      <c r="GF312" s="885"/>
      <c r="GG312" s="857"/>
      <c r="GH312" s="885"/>
      <c r="GI312" s="857"/>
      <c r="GJ312" s="885"/>
      <c r="GK312" s="857"/>
      <c r="GL312" s="885"/>
      <c r="GM312" s="857"/>
      <c r="GN312" s="885"/>
      <c r="GO312" s="857"/>
      <c r="GP312" s="885"/>
      <c r="GQ312" s="857"/>
      <c r="GR312" s="885"/>
      <c r="GS312" s="857"/>
      <c r="GT312" s="885"/>
      <c r="GU312" s="857"/>
      <c r="GV312" s="885"/>
      <c r="GW312" s="857"/>
      <c r="GX312" s="885"/>
      <c r="GY312" s="857"/>
      <c r="GZ312" s="885"/>
      <c r="HA312" s="857"/>
      <c r="HB312" s="885"/>
      <c r="HC312" s="857"/>
      <c r="HD312" s="885"/>
      <c r="HE312" s="857"/>
      <c r="HF312" s="885"/>
      <c r="HG312" s="857"/>
      <c r="HH312" s="885"/>
      <c r="HI312" s="857"/>
      <c r="HJ312" s="885"/>
      <c r="HK312" s="857"/>
      <c r="HL312" s="885"/>
      <c r="HM312" s="857"/>
      <c r="HN312" s="885"/>
      <c r="HO312" s="857"/>
      <c r="HP312" s="885"/>
      <c r="HQ312" s="857"/>
      <c r="HR312" s="885"/>
      <c r="HS312" s="857"/>
      <c r="HT312" s="885"/>
      <c r="HU312" s="857"/>
      <c r="HV312" s="885"/>
      <c r="HW312" s="857"/>
      <c r="HX312" s="885"/>
      <c r="HY312" s="857"/>
      <c r="HZ312" s="885"/>
      <c r="IA312" s="857"/>
      <c r="IB312" s="885"/>
      <c r="IC312" s="857"/>
      <c r="ID312" s="885"/>
      <c r="IE312" s="857"/>
      <c r="IF312" s="885"/>
      <c r="IG312" s="857"/>
      <c r="IH312" s="885"/>
      <c r="II312" s="857"/>
      <c r="IJ312" s="885"/>
      <c r="IK312" s="857"/>
      <c r="IL312" s="885"/>
      <c r="IM312" s="857"/>
      <c r="IN312" s="885"/>
      <c r="IO312" s="857"/>
      <c r="IP312" s="885"/>
      <c r="IQ312" s="857"/>
      <c r="IR312" s="885"/>
      <c r="IS312" s="857"/>
      <c r="IT312" s="885"/>
      <c r="IU312" s="857"/>
      <c r="IV312" s="885"/>
      <c r="IW312" s="857"/>
      <c r="IX312" s="885"/>
      <c r="IY312" s="857"/>
      <c r="IZ312" s="885"/>
      <c r="JA312" s="857"/>
      <c r="JB312" s="885"/>
      <c r="JC312" s="857"/>
      <c r="JD312" s="885"/>
      <c r="JE312" s="857"/>
      <c r="JF312" s="885"/>
      <c r="JG312" s="857"/>
      <c r="JH312" s="885"/>
      <c r="JI312" s="857"/>
      <c r="JJ312" s="885"/>
      <c r="JK312" s="857"/>
      <c r="JL312" s="885"/>
      <c r="JM312" s="857"/>
      <c r="JN312" s="885"/>
      <c r="JO312" s="857"/>
      <c r="JP312" s="885"/>
      <c r="JQ312" s="857"/>
      <c r="JR312" s="885"/>
      <c r="JS312" s="857"/>
      <c r="JT312" s="885"/>
      <c r="JU312" s="857"/>
      <c r="JV312" s="885"/>
      <c r="JW312" s="857"/>
      <c r="JX312" s="885"/>
      <c r="JY312" s="857"/>
      <c r="JZ312" s="885"/>
      <c r="KA312" s="857"/>
      <c r="KB312" s="885"/>
      <c r="KC312" s="857"/>
      <c r="KD312" s="885"/>
      <c r="KE312" s="857"/>
      <c r="KF312" s="885"/>
      <c r="KG312" s="857"/>
      <c r="KH312" s="885"/>
      <c r="KI312" s="857"/>
      <c r="KJ312" s="885"/>
      <c r="KK312" s="857"/>
      <c r="KL312" s="885"/>
      <c r="KM312" s="857"/>
      <c r="KN312" s="885"/>
      <c r="KO312" s="857"/>
      <c r="KP312" s="885"/>
      <c r="KQ312" s="857"/>
      <c r="KR312" s="885"/>
      <c r="KS312" s="857"/>
      <c r="KT312" s="885"/>
      <c r="KU312" s="857"/>
      <c r="KV312" s="885"/>
      <c r="KW312" s="857"/>
      <c r="KX312" s="885"/>
      <c r="KY312" s="857"/>
      <c r="KZ312" s="885"/>
      <c r="LA312" s="857"/>
      <c r="LB312" s="885"/>
      <c r="LC312" s="857"/>
      <c r="LD312" s="885"/>
      <c r="LE312" s="857"/>
      <c r="LF312" s="885"/>
      <c r="LG312" s="857"/>
      <c r="LH312" s="885"/>
      <c r="LI312" s="857"/>
      <c r="LJ312" s="885"/>
      <c r="LK312" s="857"/>
      <c r="LL312" s="885"/>
      <c r="LM312" s="857"/>
      <c r="LN312" s="885"/>
      <c r="LO312" s="857"/>
      <c r="LP312" s="885"/>
      <c r="LQ312" s="857"/>
      <c r="LR312" s="885"/>
      <c r="LS312" s="857"/>
      <c r="LT312" s="885"/>
      <c r="LU312" s="857"/>
      <c r="LV312" s="885"/>
      <c r="LW312" s="857"/>
      <c r="LX312" s="885"/>
      <c r="LY312" s="857"/>
      <c r="LZ312" s="885"/>
      <c r="MA312" s="857"/>
      <c r="MB312" s="885"/>
      <c r="MC312" s="857"/>
      <c r="MD312" s="885"/>
      <c r="ME312" s="857"/>
      <c r="MF312" s="885"/>
      <c r="MG312" s="857"/>
      <c r="MH312" s="885"/>
      <c r="MI312" s="857"/>
      <c r="MJ312" s="885"/>
      <c r="MK312" s="857"/>
      <c r="ML312" s="885"/>
      <c r="MM312" s="857"/>
      <c r="MN312" s="885"/>
      <c r="MO312" s="857"/>
      <c r="MP312" s="885"/>
      <c r="MQ312" s="857"/>
      <c r="MR312" s="885"/>
      <c r="MS312" s="857"/>
      <c r="MT312" s="885"/>
      <c r="MU312" s="857"/>
      <c r="MV312" s="885"/>
      <c r="MW312" s="857"/>
      <c r="MX312" s="885"/>
      <c r="MY312" s="857"/>
      <c r="MZ312" s="885"/>
      <c r="NA312" s="857"/>
      <c r="NB312" s="885"/>
      <c r="NC312" s="857"/>
      <c r="ND312" s="885"/>
      <c r="NE312" s="857"/>
      <c r="NF312" s="885"/>
      <c r="NG312" s="857"/>
      <c r="NH312" s="885"/>
      <c r="NI312" s="857"/>
      <c r="NJ312" s="885"/>
      <c r="NK312" s="857"/>
      <c r="NL312" s="885"/>
      <c r="NM312" s="857"/>
      <c r="NN312" s="885"/>
      <c r="NO312" s="857"/>
      <c r="NP312" s="885"/>
      <c r="NQ312" s="857"/>
      <c r="NR312" s="885"/>
      <c r="NS312" s="857"/>
      <c r="NT312" s="885"/>
      <c r="NU312" s="857"/>
      <c r="NV312" s="885"/>
      <c r="NW312" s="857"/>
      <c r="NX312" s="885"/>
      <c r="NY312" s="857"/>
      <c r="NZ312" s="885"/>
      <c r="OA312" s="857"/>
      <c r="OB312" s="885"/>
      <c r="OC312" s="857"/>
      <c r="OD312" s="885"/>
      <c r="OE312" s="857"/>
      <c r="OF312" s="885"/>
      <c r="OG312" s="857"/>
      <c r="OH312" s="885"/>
      <c r="OI312" s="857"/>
      <c r="OJ312" s="885"/>
      <c r="OK312" s="857"/>
      <c r="OL312" s="885"/>
      <c r="OM312" s="857"/>
      <c r="ON312" s="885"/>
      <c r="OO312" s="857"/>
      <c r="OP312" s="885"/>
      <c r="OQ312" s="857"/>
      <c r="OR312" s="885"/>
      <c r="OS312" s="857"/>
      <c r="OT312" s="885"/>
      <c r="OU312" s="857"/>
      <c r="OV312" s="885"/>
      <c r="OW312" s="857"/>
      <c r="OX312" s="885"/>
      <c r="OY312" s="857"/>
      <c r="OZ312" s="885"/>
      <c r="PA312" s="857"/>
      <c r="PB312" s="885"/>
      <c r="PC312" s="857"/>
      <c r="PD312" s="885"/>
      <c r="PE312" s="857"/>
      <c r="PF312" s="885"/>
      <c r="PG312" s="857"/>
      <c r="PH312" s="885"/>
      <c r="PI312" s="857"/>
      <c r="PJ312" s="885"/>
      <c r="PK312" s="857"/>
      <c r="PL312" s="885"/>
      <c r="PM312" s="857"/>
      <c r="PN312" s="885"/>
      <c r="PO312" s="857"/>
      <c r="PP312" s="885"/>
      <c r="PQ312" s="857"/>
      <c r="PR312" s="885"/>
      <c r="PS312" s="857"/>
      <c r="PT312" s="885"/>
      <c r="PU312" s="857"/>
      <c r="PV312" s="885"/>
      <c r="PW312" s="857"/>
      <c r="PX312" s="885"/>
      <c r="PY312" s="857"/>
      <c r="PZ312" s="885"/>
      <c r="QA312" s="857"/>
      <c r="QB312" s="885"/>
      <c r="QC312" s="857"/>
      <c r="QD312" s="885"/>
      <c r="QE312" s="857"/>
      <c r="QF312" s="885"/>
      <c r="QG312" s="857"/>
      <c r="QH312" s="885"/>
      <c r="QI312" s="857"/>
      <c r="QJ312" s="885"/>
      <c r="QK312" s="857"/>
      <c r="QL312" s="885"/>
      <c r="QM312" s="857"/>
      <c r="QN312" s="885"/>
      <c r="QO312" s="857"/>
      <c r="QP312" s="885"/>
      <c r="QQ312" s="857"/>
      <c r="QR312" s="885"/>
      <c r="QS312" s="857"/>
      <c r="QT312" s="885"/>
      <c r="QU312" s="857"/>
      <c r="QV312" s="885"/>
      <c r="QW312" s="857"/>
      <c r="QX312" s="885"/>
      <c r="QY312" s="857"/>
      <c r="QZ312" s="885"/>
      <c r="RA312" s="857"/>
      <c r="RB312" s="885"/>
      <c r="RC312" s="857"/>
      <c r="RD312" s="885"/>
      <c r="RE312" s="857"/>
      <c r="RF312" s="885"/>
      <c r="RG312" s="857"/>
      <c r="RH312" s="885"/>
      <c r="RI312" s="857"/>
      <c r="RJ312" s="885"/>
      <c r="RK312" s="857"/>
      <c r="RL312" s="885"/>
      <c r="RM312" s="857"/>
      <c r="RN312" s="885"/>
      <c r="RO312" s="857"/>
      <c r="RP312" s="885"/>
      <c r="RQ312" s="857"/>
      <c r="RR312" s="885"/>
      <c r="RS312" s="857"/>
      <c r="RT312" s="885"/>
      <c r="RU312" s="857"/>
      <c r="RV312" s="885"/>
      <c r="RW312" s="857"/>
      <c r="RX312" s="885"/>
      <c r="RY312" s="857"/>
      <c r="RZ312" s="885"/>
      <c r="SA312" s="857"/>
      <c r="SB312" s="885"/>
      <c r="SC312" s="857"/>
      <c r="SD312" s="885"/>
      <c r="SE312" s="857"/>
      <c r="SF312" s="885"/>
      <c r="SG312" s="857"/>
      <c r="SH312" s="885"/>
      <c r="SI312" s="857"/>
      <c r="SJ312" s="885"/>
      <c r="SK312" s="857"/>
      <c r="SL312" s="885"/>
      <c r="SM312" s="857"/>
      <c r="SN312" s="885"/>
      <c r="SO312" s="857"/>
      <c r="SP312" s="885"/>
      <c r="SQ312" s="857"/>
      <c r="SR312" s="885"/>
      <c r="SS312" s="857"/>
      <c r="ST312" s="885"/>
      <c r="SU312" s="857"/>
      <c r="SV312" s="885"/>
      <c r="SW312" s="857"/>
      <c r="SX312" s="885"/>
      <c r="SY312" s="857"/>
      <c r="SZ312" s="885"/>
      <c r="TA312" s="857"/>
      <c r="TB312" s="885"/>
      <c r="TC312" s="857"/>
      <c r="TD312" s="885"/>
      <c r="TE312" s="857"/>
      <c r="TF312" s="885"/>
      <c r="TG312" s="857"/>
      <c r="TH312" s="885"/>
      <c r="TI312" s="857"/>
      <c r="TJ312" s="885"/>
      <c r="TK312" s="857"/>
      <c r="TL312" s="885"/>
      <c r="TM312" s="857"/>
      <c r="TN312" s="885"/>
      <c r="TO312" s="857"/>
      <c r="TP312" s="885"/>
      <c r="TQ312" s="857"/>
      <c r="TR312" s="885"/>
      <c r="TS312" s="857"/>
      <c r="TT312" s="885"/>
      <c r="TU312" s="857"/>
      <c r="TV312" s="885"/>
      <c r="TW312" s="857"/>
      <c r="TX312" s="885"/>
      <c r="TY312" s="857"/>
      <c r="TZ312" s="885"/>
      <c r="UA312" s="857"/>
      <c r="UB312" s="885"/>
      <c r="UC312" s="857"/>
      <c r="UD312" s="885"/>
      <c r="UE312" s="857"/>
      <c r="UF312" s="885"/>
      <c r="UG312" s="857"/>
      <c r="UH312" s="885"/>
      <c r="UI312" s="857"/>
      <c r="UJ312" s="885"/>
      <c r="UK312" s="857"/>
      <c r="UL312" s="885"/>
      <c r="UM312" s="857"/>
      <c r="UN312" s="885"/>
      <c r="UO312" s="857"/>
      <c r="UP312" s="885"/>
      <c r="UQ312" s="857"/>
      <c r="UR312" s="885"/>
      <c r="US312" s="857"/>
      <c r="UT312" s="885"/>
      <c r="UU312" s="857"/>
      <c r="UV312" s="885"/>
      <c r="UW312" s="857"/>
      <c r="UX312" s="885"/>
      <c r="UY312" s="857"/>
      <c r="UZ312" s="885"/>
      <c r="VA312" s="857"/>
      <c r="VB312" s="885"/>
      <c r="VC312" s="857"/>
      <c r="VD312" s="885"/>
      <c r="VE312" s="857"/>
      <c r="VF312" s="885"/>
      <c r="VG312" s="857"/>
      <c r="VH312" s="885"/>
      <c r="VI312" s="857"/>
      <c r="VJ312" s="885"/>
      <c r="VK312" s="857"/>
      <c r="VL312" s="885"/>
      <c r="VM312" s="857"/>
      <c r="VN312" s="885"/>
      <c r="VO312" s="857"/>
      <c r="VP312" s="885"/>
      <c r="VQ312" s="857"/>
      <c r="VR312" s="885"/>
      <c r="VS312" s="857"/>
      <c r="VT312" s="885"/>
      <c r="VU312" s="857"/>
      <c r="VV312" s="885"/>
      <c r="VW312" s="857"/>
      <c r="VX312" s="885"/>
      <c r="VY312" s="857"/>
      <c r="VZ312" s="885"/>
      <c r="WA312" s="857"/>
      <c r="WB312" s="885"/>
      <c r="WC312" s="857"/>
      <c r="WD312" s="885"/>
      <c r="WE312" s="857"/>
      <c r="WF312" s="885"/>
      <c r="WG312" s="857"/>
      <c r="WH312" s="885"/>
      <c r="WI312" s="857"/>
      <c r="WJ312" s="885"/>
      <c r="WK312" s="857"/>
      <c r="WL312" s="885"/>
      <c r="WM312" s="857"/>
      <c r="WN312" s="885"/>
      <c r="WO312" s="857"/>
      <c r="WP312" s="885"/>
      <c r="WQ312" s="857"/>
      <c r="WR312" s="885"/>
      <c r="WS312" s="857"/>
      <c r="WT312" s="885"/>
      <c r="WU312" s="857"/>
      <c r="WV312" s="885"/>
      <c r="WW312" s="857"/>
      <c r="WX312" s="885"/>
      <c r="WY312" s="857"/>
      <c r="WZ312" s="885"/>
      <c r="XA312" s="857"/>
      <c r="XB312" s="885"/>
      <c r="XC312" s="857"/>
      <c r="XD312" s="885"/>
      <c r="XE312" s="857"/>
      <c r="XF312" s="885"/>
      <c r="XG312" s="857"/>
      <c r="XH312" s="885"/>
      <c r="XI312" s="857"/>
      <c r="XJ312" s="885"/>
      <c r="XK312" s="857"/>
      <c r="XL312" s="885"/>
      <c r="XM312" s="857"/>
      <c r="XN312" s="885"/>
      <c r="XO312" s="857"/>
      <c r="XP312" s="885"/>
      <c r="XQ312" s="857"/>
      <c r="XR312" s="885"/>
      <c r="XS312" s="857"/>
      <c r="XT312" s="885"/>
      <c r="XU312" s="857"/>
      <c r="XV312" s="885"/>
      <c r="XW312" s="857"/>
      <c r="XX312" s="885"/>
      <c r="XY312" s="857"/>
      <c r="XZ312" s="885"/>
      <c r="YA312" s="857"/>
      <c r="YB312" s="885"/>
      <c r="YC312" s="857"/>
      <c r="YD312" s="885"/>
      <c r="YE312" s="857"/>
      <c r="YF312" s="885"/>
      <c r="YG312" s="857"/>
      <c r="YH312" s="885"/>
      <c r="YI312" s="857"/>
      <c r="YJ312" s="885"/>
      <c r="YK312" s="857"/>
      <c r="YL312" s="885"/>
      <c r="YM312" s="857"/>
      <c r="YN312" s="885"/>
      <c r="YO312" s="857"/>
      <c r="YP312" s="885"/>
      <c r="YQ312" s="857"/>
      <c r="YR312" s="885"/>
      <c r="YS312" s="857"/>
      <c r="YT312" s="885"/>
      <c r="YU312" s="857"/>
      <c r="YV312" s="885"/>
      <c r="YW312" s="857"/>
      <c r="YX312" s="885"/>
      <c r="YY312" s="857"/>
      <c r="YZ312" s="885"/>
      <c r="ZA312" s="857"/>
      <c r="ZB312" s="885"/>
      <c r="ZC312" s="857"/>
      <c r="ZD312" s="885"/>
      <c r="ZE312" s="857"/>
      <c r="ZF312" s="885"/>
      <c r="ZG312" s="857"/>
      <c r="ZH312" s="885"/>
      <c r="ZI312" s="857"/>
      <c r="ZJ312" s="885"/>
      <c r="ZK312" s="857"/>
      <c r="ZL312" s="885"/>
      <c r="ZM312" s="857"/>
      <c r="ZN312" s="885"/>
      <c r="ZO312" s="857"/>
      <c r="ZP312" s="885"/>
      <c r="ZQ312" s="857"/>
      <c r="ZR312" s="885"/>
      <c r="ZS312" s="857"/>
      <c r="ZT312" s="885"/>
      <c r="ZU312" s="857"/>
      <c r="ZV312" s="885"/>
      <c r="ZW312" s="857"/>
      <c r="ZX312" s="885"/>
      <c r="ZY312" s="857"/>
      <c r="ZZ312" s="885"/>
      <c r="AAA312" s="857"/>
      <c r="AAB312" s="885"/>
      <c r="AAC312" s="857"/>
      <c r="AAD312" s="885"/>
      <c r="AAE312" s="857"/>
      <c r="AAF312" s="885"/>
      <c r="AAG312" s="857"/>
      <c r="AAH312" s="885"/>
      <c r="AAI312" s="857"/>
      <c r="AAJ312" s="885"/>
      <c r="AAK312" s="857"/>
      <c r="AAL312" s="885"/>
      <c r="AAM312" s="857"/>
      <c r="AAN312" s="885"/>
      <c r="AAO312" s="857"/>
      <c r="AAP312" s="885"/>
      <c r="AAQ312" s="857"/>
      <c r="AAR312" s="885"/>
      <c r="AAS312" s="857"/>
      <c r="AAT312" s="885"/>
      <c r="AAU312" s="857"/>
      <c r="AAV312" s="885"/>
      <c r="AAW312" s="857"/>
      <c r="AAX312" s="885"/>
      <c r="AAY312" s="857"/>
      <c r="AAZ312" s="885"/>
      <c r="ABA312" s="857"/>
      <c r="ABB312" s="885"/>
      <c r="ABC312" s="857"/>
      <c r="ABD312" s="885"/>
      <c r="ABE312" s="857"/>
      <c r="ABF312" s="885"/>
      <c r="ABG312" s="857"/>
      <c r="ABH312" s="885"/>
      <c r="ABI312" s="857"/>
      <c r="ABJ312" s="885"/>
      <c r="ABK312" s="857"/>
      <c r="ABL312" s="885"/>
      <c r="ABM312" s="857"/>
      <c r="ABN312" s="885"/>
      <c r="ABO312" s="857"/>
      <c r="ABP312" s="885"/>
      <c r="ABQ312" s="857"/>
      <c r="ABR312" s="885"/>
      <c r="ABS312" s="857"/>
      <c r="ABT312" s="885"/>
      <c r="ABU312" s="857"/>
      <c r="ABV312" s="885"/>
      <c r="ABW312" s="857"/>
      <c r="ABX312" s="885"/>
      <c r="ABY312" s="857"/>
      <c r="ABZ312" s="885"/>
      <c r="ACA312" s="857"/>
      <c r="ACB312" s="885"/>
      <c r="ACC312" s="857"/>
      <c r="ACD312" s="885"/>
      <c r="ACE312" s="857"/>
      <c r="ACF312" s="885"/>
      <c r="ACG312" s="857"/>
      <c r="ACH312" s="885"/>
      <c r="ACI312" s="857"/>
      <c r="ACJ312" s="885"/>
      <c r="ACK312" s="857"/>
      <c r="ACL312" s="885"/>
      <c r="ACM312" s="857"/>
      <c r="ACN312" s="885"/>
      <c r="ACO312" s="857"/>
      <c r="ACP312" s="885"/>
      <c r="ACQ312" s="857"/>
      <c r="ACR312" s="885"/>
      <c r="ACS312" s="857"/>
      <c r="ACT312" s="885"/>
      <c r="ACU312" s="857"/>
      <c r="ACV312" s="885"/>
      <c r="ACW312" s="857"/>
      <c r="ACX312" s="885"/>
      <c r="ACY312" s="857"/>
      <c r="ACZ312" s="885"/>
      <c r="ADA312" s="857"/>
      <c r="ADB312" s="885"/>
      <c r="ADC312" s="857"/>
      <c r="ADD312" s="885"/>
      <c r="ADE312" s="857"/>
      <c r="ADF312" s="885"/>
      <c r="ADG312" s="857"/>
      <c r="ADH312" s="885"/>
      <c r="ADI312" s="857"/>
      <c r="ADJ312" s="885"/>
      <c r="ADK312" s="857"/>
      <c r="ADL312" s="885"/>
      <c r="ADM312" s="857"/>
      <c r="ADN312" s="885"/>
      <c r="ADO312" s="857"/>
      <c r="ADP312" s="885"/>
      <c r="ADQ312" s="857"/>
      <c r="ADR312" s="885"/>
      <c r="ADS312" s="857"/>
      <c r="ADT312" s="885"/>
      <c r="ADU312" s="857"/>
      <c r="ADV312" s="885"/>
      <c r="ADW312" s="857"/>
      <c r="ADX312" s="885"/>
      <c r="ADY312" s="857"/>
      <c r="ADZ312" s="885"/>
      <c r="AEA312" s="857"/>
      <c r="AEB312" s="885"/>
      <c r="AEC312" s="857"/>
      <c r="AED312" s="885"/>
      <c r="AEE312" s="857"/>
      <c r="AEF312" s="885"/>
      <c r="AEG312" s="857"/>
      <c r="AEH312" s="885"/>
      <c r="AEI312" s="857"/>
      <c r="AEJ312" s="885"/>
      <c r="AEK312" s="857"/>
      <c r="AEL312" s="885"/>
      <c r="AEM312" s="857"/>
      <c r="AEN312" s="885"/>
      <c r="AEO312" s="857"/>
      <c r="AEP312" s="885"/>
      <c r="AEQ312" s="857"/>
      <c r="AER312" s="885"/>
      <c r="AES312" s="857"/>
      <c r="AET312" s="885"/>
      <c r="AEU312" s="857"/>
      <c r="AEV312" s="885"/>
      <c r="AEW312" s="857"/>
      <c r="AEX312" s="885"/>
      <c r="AEY312" s="857"/>
      <c r="AEZ312" s="885"/>
      <c r="AFA312" s="857"/>
      <c r="AFB312" s="885"/>
      <c r="AFC312" s="857"/>
      <c r="AFD312" s="885"/>
      <c r="AFE312" s="857"/>
      <c r="AFF312" s="885"/>
      <c r="AFG312" s="857"/>
      <c r="AFH312" s="885"/>
      <c r="AFI312" s="857"/>
      <c r="AFJ312" s="885"/>
      <c r="AFK312" s="857"/>
      <c r="AFL312" s="885"/>
      <c r="AFM312" s="857"/>
      <c r="AFN312" s="885"/>
      <c r="AFO312" s="857"/>
      <c r="AFP312" s="885"/>
      <c r="AFQ312" s="857"/>
      <c r="AFR312" s="885"/>
      <c r="AFS312" s="857"/>
      <c r="AFT312" s="885"/>
      <c r="AFU312" s="857"/>
      <c r="AFV312" s="885"/>
      <c r="AFW312" s="857"/>
      <c r="AFX312" s="885"/>
      <c r="AFY312" s="857"/>
      <c r="AFZ312" s="885"/>
      <c r="AGA312" s="857"/>
      <c r="AGB312" s="885"/>
      <c r="AGC312" s="857"/>
      <c r="AGD312" s="885"/>
      <c r="AGE312" s="857"/>
      <c r="AGF312" s="885"/>
      <c r="AGG312" s="857"/>
      <c r="AGH312" s="885"/>
      <c r="AGI312" s="857"/>
      <c r="AGJ312" s="885"/>
      <c r="AGK312" s="857"/>
      <c r="AGL312" s="885"/>
      <c r="AGM312" s="857"/>
      <c r="AGN312" s="885"/>
      <c r="AGO312" s="857"/>
      <c r="AGP312" s="885"/>
      <c r="AGQ312" s="857"/>
      <c r="AGR312" s="885"/>
      <c r="AGS312" s="857"/>
      <c r="AGT312" s="885"/>
      <c r="AGU312" s="857"/>
      <c r="AGV312" s="885"/>
      <c r="AGW312" s="857"/>
      <c r="AGX312" s="885"/>
      <c r="AGY312" s="857"/>
      <c r="AGZ312" s="885"/>
      <c r="AHA312" s="857"/>
      <c r="AHB312" s="885"/>
      <c r="AHC312" s="857"/>
      <c r="AHD312" s="885"/>
      <c r="AHE312" s="857"/>
      <c r="AHF312" s="885"/>
      <c r="AHG312" s="857"/>
      <c r="AHH312" s="885"/>
      <c r="AHI312" s="857"/>
      <c r="AHJ312" s="885"/>
      <c r="AHK312" s="857"/>
      <c r="AHL312" s="885"/>
      <c r="AHM312" s="857"/>
      <c r="AHN312" s="885"/>
      <c r="AHO312" s="857"/>
      <c r="AHP312" s="885"/>
      <c r="AHQ312" s="857"/>
      <c r="AHR312" s="885"/>
      <c r="AHS312" s="857"/>
      <c r="AHT312" s="885"/>
      <c r="AHU312" s="857"/>
      <c r="AHV312" s="885"/>
      <c r="AHW312" s="857"/>
      <c r="AHX312" s="885"/>
      <c r="AHY312" s="857"/>
      <c r="AHZ312" s="885"/>
      <c r="AIA312" s="857"/>
      <c r="AIB312" s="885"/>
      <c r="AIC312" s="857"/>
      <c r="AID312" s="885"/>
      <c r="AIE312" s="857"/>
      <c r="AIF312" s="885"/>
      <c r="AIG312" s="857"/>
      <c r="AIH312" s="885"/>
      <c r="AII312" s="857"/>
      <c r="AIJ312" s="885"/>
      <c r="AIK312" s="857"/>
      <c r="AIL312" s="885"/>
      <c r="AIM312" s="857"/>
      <c r="AIN312" s="885"/>
      <c r="AIO312" s="857"/>
      <c r="AIP312" s="885"/>
      <c r="AIQ312" s="857"/>
      <c r="AIR312" s="885"/>
      <c r="AIS312" s="857"/>
      <c r="AIT312" s="885"/>
      <c r="AIU312" s="857"/>
      <c r="AIV312" s="885"/>
      <c r="AIW312" s="857"/>
      <c r="AIX312" s="885"/>
      <c r="AIY312" s="857"/>
      <c r="AIZ312" s="885"/>
      <c r="AJA312" s="857"/>
      <c r="AJB312" s="885"/>
      <c r="AJC312" s="857"/>
      <c r="AJD312" s="885"/>
      <c r="AJE312" s="857"/>
      <c r="AJF312" s="885"/>
      <c r="AJG312" s="857"/>
      <c r="AJH312" s="885"/>
      <c r="AJI312" s="857"/>
      <c r="AJJ312" s="885"/>
      <c r="AJK312" s="857"/>
      <c r="AJL312" s="885"/>
      <c r="AJM312" s="857"/>
      <c r="AJN312" s="885"/>
      <c r="AJO312" s="857"/>
      <c r="AJP312" s="885"/>
      <c r="AJQ312" s="857"/>
      <c r="AJR312" s="885"/>
      <c r="AJS312" s="857"/>
      <c r="AJT312" s="885"/>
      <c r="AJU312" s="857"/>
      <c r="AJV312" s="885"/>
      <c r="AJW312" s="857"/>
      <c r="AJX312" s="885"/>
      <c r="AJY312" s="857"/>
      <c r="AJZ312" s="885"/>
      <c r="AKA312" s="857"/>
      <c r="AKB312" s="885"/>
      <c r="AKC312" s="857"/>
      <c r="AKD312" s="885"/>
      <c r="AKE312" s="857"/>
      <c r="AKF312" s="885"/>
      <c r="AKG312" s="857"/>
      <c r="AKH312" s="885"/>
      <c r="AKI312" s="857"/>
      <c r="AKJ312" s="885"/>
      <c r="AKK312" s="857"/>
      <c r="AKL312" s="885"/>
      <c r="AKM312" s="857"/>
      <c r="AKN312" s="885"/>
      <c r="AKO312" s="857"/>
      <c r="AKP312" s="885"/>
      <c r="AKQ312" s="857"/>
      <c r="AKR312" s="885"/>
      <c r="AKS312" s="857"/>
      <c r="AKT312" s="885"/>
      <c r="AKU312" s="857"/>
      <c r="AKV312" s="885"/>
      <c r="AKW312" s="857"/>
      <c r="AKX312" s="885"/>
      <c r="AKY312" s="857"/>
      <c r="AKZ312" s="885"/>
      <c r="ALA312" s="857"/>
      <c r="ALB312" s="885"/>
      <c r="ALC312" s="857"/>
      <c r="ALD312" s="885"/>
      <c r="ALE312" s="857"/>
      <c r="ALF312" s="885"/>
      <c r="ALG312" s="857"/>
      <c r="ALH312" s="885"/>
      <c r="ALI312" s="857"/>
      <c r="ALJ312" s="885"/>
      <c r="ALK312" s="857"/>
      <c r="ALL312" s="885"/>
      <c r="ALM312" s="857"/>
      <c r="ALN312" s="885"/>
      <c r="ALO312" s="857"/>
      <c r="ALP312" s="885"/>
      <c r="ALQ312" s="857"/>
      <c r="ALR312" s="885"/>
      <c r="ALS312" s="857"/>
      <c r="ALT312" s="885"/>
      <c r="ALU312" s="857"/>
      <c r="ALV312" s="885"/>
      <c r="ALW312" s="857"/>
      <c r="ALX312" s="885"/>
      <c r="ALY312" s="857"/>
      <c r="ALZ312" s="885"/>
      <c r="AMA312" s="857"/>
      <c r="AMB312" s="885"/>
      <c r="AMC312" s="857"/>
      <c r="AMD312" s="885"/>
      <c r="AME312" s="857"/>
      <c r="AMF312" s="885"/>
      <c r="AMG312" s="857"/>
      <c r="AMH312" s="885"/>
      <c r="AMI312" s="857"/>
      <c r="AMJ312" s="885"/>
      <c r="AMK312" s="857"/>
      <c r="AML312" s="885"/>
      <c r="AMM312" s="857"/>
      <c r="AMN312" s="885"/>
      <c r="AMO312" s="857"/>
      <c r="AMP312" s="885"/>
      <c r="AMQ312" s="857"/>
      <c r="AMR312" s="885"/>
      <c r="AMS312" s="857"/>
      <c r="AMT312" s="885"/>
      <c r="AMU312" s="857"/>
      <c r="AMV312" s="885"/>
      <c r="AMW312" s="857"/>
      <c r="AMX312" s="885"/>
      <c r="AMY312" s="857"/>
      <c r="AMZ312" s="885"/>
      <c r="ANA312" s="857"/>
      <c r="ANB312" s="885"/>
      <c r="ANC312" s="857"/>
      <c r="AND312" s="885"/>
      <c r="ANE312" s="857"/>
      <c r="ANF312" s="885"/>
      <c r="ANG312" s="857"/>
      <c r="ANH312" s="885"/>
      <c r="ANI312" s="857"/>
      <c r="ANJ312" s="885"/>
      <c r="ANK312" s="857"/>
      <c r="ANL312" s="885"/>
      <c r="ANM312" s="857"/>
      <c r="ANN312" s="885"/>
      <c r="ANO312" s="857"/>
      <c r="ANP312" s="885"/>
      <c r="ANQ312" s="857"/>
      <c r="ANR312" s="885"/>
      <c r="ANS312" s="857"/>
      <c r="ANT312" s="885"/>
      <c r="ANU312" s="857"/>
      <c r="ANV312" s="885"/>
      <c r="ANW312" s="857"/>
      <c r="ANX312" s="885"/>
      <c r="ANY312" s="857"/>
      <c r="ANZ312" s="885"/>
      <c r="AOA312" s="857"/>
      <c r="AOB312" s="885"/>
      <c r="AOC312" s="857"/>
      <c r="AOD312" s="885"/>
      <c r="AOE312" s="857"/>
      <c r="AOF312" s="885"/>
      <c r="AOG312" s="857"/>
      <c r="AOH312" s="885"/>
      <c r="AOI312" s="857"/>
      <c r="AOJ312" s="885"/>
      <c r="AOK312" s="857"/>
      <c r="AOL312" s="885"/>
      <c r="AOM312" s="857"/>
      <c r="AON312" s="885"/>
      <c r="AOO312" s="857"/>
      <c r="AOP312" s="885"/>
      <c r="AOQ312" s="857"/>
      <c r="AOR312" s="885"/>
      <c r="AOS312" s="857"/>
      <c r="AOT312" s="885"/>
      <c r="AOU312" s="857"/>
      <c r="AOV312" s="885"/>
      <c r="AOW312" s="857"/>
      <c r="AOX312" s="885"/>
      <c r="AOY312" s="857"/>
      <c r="AOZ312" s="885"/>
      <c r="APA312" s="857"/>
      <c r="APB312" s="885"/>
      <c r="APC312" s="857"/>
      <c r="APD312" s="885"/>
      <c r="APE312" s="857"/>
      <c r="APF312" s="885"/>
      <c r="APG312" s="857"/>
      <c r="APH312" s="885"/>
      <c r="API312" s="857"/>
      <c r="APJ312" s="885"/>
      <c r="APK312" s="857"/>
      <c r="APL312" s="885"/>
      <c r="APM312" s="857"/>
      <c r="APN312" s="885"/>
      <c r="APO312" s="857"/>
      <c r="APP312" s="885"/>
      <c r="APQ312" s="857"/>
      <c r="APR312" s="885"/>
      <c r="APS312" s="857"/>
      <c r="APT312" s="885"/>
      <c r="APU312" s="857"/>
      <c r="APV312" s="885"/>
      <c r="APW312" s="857"/>
      <c r="APX312" s="885"/>
      <c r="APY312" s="857"/>
      <c r="APZ312" s="885"/>
      <c r="AQA312" s="857"/>
      <c r="AQB312" s="885"/>
      <c r="AQC312" s="857"/>
      <c r="AQD312" s="885"/>
      <c r="AQE312" s="857"/>
      <c r="AQF312" s="885"/>
      <c r="AQG312" s="857"/>
      <c r="AQH312" s="885"/>
      <c r="AQI312" s="857"/>
      <c r="AQJ312" s="885"/>
      <c r="AQK312" s="857"/>
      <c r="AQL312" s="885"/>
      <c r="AQM312" s="857"/>
      <c r="AQN312" s="885"/>
      <c r="AQO312" s="857"/>
      <c r="AQP312" s="885"/>
      <c r="AQQ312" s="857"/>
      <c r="AQR312" s="885"/>
      <c r="AQS312" s="857"/>
      <c r="AQT312" s="885"/>
      <c r="AQU312" s="857"/>
      <c r="AQV312" s="885"/>
      <c r="AQW312" s="857"/>
      <c r="AQX312" s="885"/>
      <c r="AQY312" s="857"/>
      <c r="AQZ312" s="885"/>
      <c r="ARA312" s="857"/>
      <c r="ARB312" s="885"/>
      <c r="ARC312" s="857"/>
      <c r="ARD312" s="885"/>
      <c r="ARE312" s="857"/>
      <c r="ARF312" s="885"/>
      <c r="ARG312" s="857"/>
      <c r="ARH312" s="885"/>
      <c r="ARI312" s="857"/>
      <c r="ARJ312" s="885"/>
      <c r="ARK312" s="857"/>
      <c r="ARL312" s="885"/>
      <c r="ARM312" s="857"/>
      <c r="ARN312" s="885"/>
      <c r="ARO312" s="857"/>
      <c r="ARP312" s="885"/>
      <c r="ARQ312" s="857"/>
      <c r="ARR312" s="885"/>
      <c r="ARS312" s="857"/>
      <c r="ART312" s="885"/>
      <c r="ARU312" s="857"/>
      <c r="ARV312" s="885"/>
      <c r="ARW312" s="857"/>
      <c r="ARX312" s="885"/>
      <c r="ARY312" s="857"/>
      <c r="ARZ312" s="885"/>
      <c r="ASA312" s="857"/>
      <c r="ASB312" s="885"/>
      <c r="ASC312" s="857"/>
      <c r="ASD312" s="885"/>
      <c r="ASE312" s="857"/>
      <c r="ASF312" s="885"/>
      <c r="ASG312" s="857"/>
      <c r="ASH312" s="885"/>
      <c r="ASI312" s="857"/>
      <c r="ASJ312" s="885"/>
      <c r="ASK312" s="857"/>
      <c r="ASL312" s="885"/>
      <c r="ASM312" s="857"/>
      <c r="ASN312" s="885"/>
      <c r="ASO312" s="857"/>
      <c r="ASP312" s="885"/>
      <c r="ASQ312" s="857"/>
      <c r="ASR312" s="885"/>
      <c r="ASS312" s="857"/>
      <c r="AST312" s="885"/>
      <c r="ASU312" s="857"/>
      <c r="ASV312" s="885"/>
      <c r="ASW312" s="857"/>
      <c r="ASX312" s="885"/>
      <c r="ASY312" s="857"/>
      <c r="ASZ312" s="885"/>
      <c r="ATA312" s="857"/>
      <c r="ATB312" s="885"/>
      <c r="ATC312" s="857"/>
      <c r="ATD312" s="885"/>
      <c r="ATE312" s="857"/>
      <c r="ATF312" s="885"/>
      <c r="ATG312" s="857"/>
      <c r="ATH312" s="885"/>
      <c r="ATI312" s="857"/>
      <c r="ATJ312" s="885"/>
      <c r="ATK312" s="857"/>
      <c r="ATL312" s="885"/>
      <c r="ATM312" s="857"/>
      <c r="ATN312" s="885"/>
      <c r="ATO312" s="857"/>
      <c r="ATP312" s="885"/>
      <c r="ATQ312" s="857"/>
      <c r="ATR312" s="885"/>
      <c r="ATS312" s="857"/>
      <c r="ATT312" s="885"/>
      <c r="ATU312" s="857"/>
      <c r="ATV312" s="885"/>
      <c r="ATW312" s="857"/>
      <c r="ATX312" s="885"/>
      <c r="ATY312" s="857"/>
      <c r="ATZ312" s="885"/>
      <c r="AUA312" s="857"/>
      <c r="AUB312" s="885"/>
      <c r="AUC312" s="857"/>
      <c r="AUD312" s="885"/>
      <c r="AUE312" s="857"/>
      <c r="AUF312" s="885"/>
      <c r="AUG312" s="857"/>
      <c r="AUH312" s="885"/>
      <c r="AUI312" s="857"/>
      <c r="AUJ312" s="885"/>
      <c r="AUK312" s="857"/>
      <c r="AUL312" s="885"/>
      <c r="AUM312" s="857"/>
      <c r="AUN312" s="885"/>
      <c r="AUO312" s="857"/>
      <c r="AUP312" s="885"/>
      <c r="AUQ312" s="857"/>
      <c r="AUR312" s="885"/>
      <c r="AUS312" s="857"/>
      <c r="AUT312" s="885"/>
      <c r="AUU312" s="857"/>
      <c r="AUV312" s="885"/>
      <c r="AUW312" s="857"/>
      <c r="AUX312" s="885"/>
      <c r="AUY312" s="857"/>
      <c r="AUZ312" s="885"/>
      <c r="AVA312" s="857"/>
      <c r="AVB312" s="885"/>
      <c r="AVC312" s="857"/>
      <c r="AVD312" s="885"/>
      <c r="AVE312" s="857"/>
      <c r="AVF312" s="885"/>
      <c r="AVG312" s="857"/>
      <c r="AVH312" s="885"/>
      <c r="AVI312" s="857"/>
      <c r="AVJ312" s="885"/>
      <c r="AVK312" s="857"/>
      <c r="AVL312" s="885"/>
      <c r="AVM312" s="857"/>
      <c r="AVN312" s="885"/>
      <c r="AVO312" s="857"/>
      <c r="AVP312" s="885"/>
      <c r="AVQ312" s="857"/>
      <c r="AVR312" s="885"/>
      <c r="AVS312" s="857"/>
      <c r="AVT312" s="885"/>
      <c r="AVU312" s="857"/>
      <c r="AVV312" s="885"/>
      <c r="AVW312" s="857"/>
      <c r="AVX312" s="885"/>
      <c r="AVY312" s="857"/>
      <c r="AVZ312" s="885"/>
      <c r="AWA312" s="857"/>
      <c r="AWB312" s="885"/>
      <c r="AWC312" s="857"/>
      <c r="AWD312" s="885"/>
      <c r="AWE312" s="857"/>
      <c r="AWF312" s="885"/>
      <c r="AWG312" s="857"/>
      <c r="AWH312" s="885"/>
      <c r="AWI312" s="857"/>
      <c r="AWJ312" s="885"/>
      <c r="AWK312" s="857"/>
      <c r="AWL312" s="885"/>
      <c r="AWM312" s="857"/>
      <c r="AWN312" s="885"/>
      <c r="AWO312" s="857"/>
      <c r="AWP312" s="885"/>
      <c r="AWQ312" s="857"/>
      <c r="AWR312" s="885"/>
      <c r="AWS312" s="857"/>
      <c r="AWT312" s="885"/>
      <c r="AWU312" s="857"/>
      <c r="AWV312" s="885"/>
      <c r="AWW312" s="857"/>
      <c r="AWX312" s="885"/>
      <c r="AWY312" s="857"/>
      <c r="AWZ312" s="885"/>
      <c r="AXA312" s="857"/>
      <c r="AXB312" s="885"/>
      <c r="AXC312" s="857"/>
      <c r="AXD312" s="885"/>
      <c r="AXE312" s="857"/>
      <c r="AXF312" s="885"/>
      <c r="AXG312" s="857"/>
      <c r="AXH312" s="885"/>
      <c r="AXI312" s="857"/>
      <c r="AXJ312" s="885"/>
      <c r="AXK312" s="857"/>
      <c r="AXL312" s="885"/>
      <c r="AXM312" s="857"/>
      <c r="AXN312" s="885"/>
      <c r="AXO312" s="857"/>
      <c r="AXP312" s="885"/>
      <c r="AXQ312" s="857"/>
      <c r="AXR312" s="885"/>
      <c r="AXS312" s="857"/>
      <c r="AXT312" s="885"/>
      <c r="AXU312" s="857"/>
      <c r="AXV312" s="885"/>
      <c r="AXW312" s="857"/>
      <c r="AXX312" s="885"/>
      <c r="AXY312" s="857"/>
      <c r="AXZ312" s="885"/>
      <c r="AYA312" s="857"/>
      <c r="AYB312" s="885"/>
      <c r="AYC312" s="857"/>
      <c r="AYD312" s="885"/>
      <c r="AYE312" s="857"/>
      <c r="AYF312" s="885"/>
      <c r="AYG312" s="857"/>
      <c r="AYH312" s="885"/>
      <c r="AYI312" s="857"/>
      <c r="AYJ312" s="885"/>
      <c r="AYK312" s="857"/>
      <c r="AYL312" s="885"/>
      <c r="AYM312" s="857"/>
      <c r="AYN312" s="885"/>
      <c r="AYO312" s="857"/>
      <c r="AYP312" s="885"/>
      <c r="AYQ312" s="857"/>
      <c r="AYR312" s="885"/>
      <c r="AYS312" s="857"/>
      <c r="AYT312" s="885"/>
      <c r="AYU312" s="857"/>
      <c r="AYV312" s="885"/>
      <c r="AYW312" s="857"/>
      <c r="AYX312" s="885"/>
      <c r="AYY312" s="857"/>
      <c r="AYZ312" s="885"/>
      <c r="AZA312" s="857"/>
      <c r="AZB312" s="885"/>
      <c r="AZC312" s="857"/>
      <c r="AZD312" s="885"/>
      <c r="AZE312" s="857"/>
      <c r="AZF312" s="885"/>
      <c r="AZG312" s="857"/>
      <c r="AZH312" s="885"/>
      <c r="AZI312" s="857"/>
      <c r="AZJ312" s="885"/>
      <c r="AZK312" s="857"/>
      <c r="AZL312" s="885"/>
      <c r="AZM312" s="857"/>
      <c r="AZN312" s="885"/>
      <c r="AZO312" s="857"/>
      <c r="AZP312" s="885"/>
      <c r="AZQ312" s="857"/>
      <c r="AZR312" s="885"/>
      <c r="AZS312" s="857"/>
      <c r="AZT312" s="885"/>
      <c r="AZU312" s="857"/>
      <c r="AZV312" s="885"/>
      <c r="AZW312" s="857"/>
      <c r="AZX312" s="885"/>
      <c r="AZY312" s="857"/>
      <c r="AZZ312" s="885"/>
      <c r="BAA312" s="857"/>
      <c r="BAB312" s="885"/>
      <c r="BAC312" s="857"/>
      <c r="BAD312" s="885"/>
      <c r="BAE312" s="857"/>
      <c r="BAF312" s="885"/>
      <c r="BAG312" s="857"/>
      <c r="BAH312" s="885"/>
      <c r="BAI312" s="857"/>
      <c r="BAJ312" s="885"/>
      <c r="BAK312" s="857"/>
      <c r="BAL312" s="885"/>
      <c r="BAM312" s="857"/>
      <c r="BAN312" s="885"/>
      <c r="BAO312" s="857"/>
      <c r="BAP312" s="885"/>
      <c r="BAQ312" s="857"/>
      <c r="BAR312" s="885"/>
      <c r="BAS312" s="857"/>
      <c r="BAT312" s="885"/>
      <c r="BAU312" s="857"/>
      <c r="BAV312" s="885"/>
      <c r="BAW312" s="857"/>
      <c r="BAX312" s="885"/>
      <c r="BAY312" s="857"/>
      <c r="BAZ312" s="885"/>
      <c r="BBA312" s="857"/>
      <c r="BBB312" s="885"/>
      <c r="BBC312" s="857"/>
      <c r="BBD312" s="885"/>
      <c r="BBE312" s="857"/>
      <c r="BBF312" s="885"/>
      <c r="BBG312" s="857"/>
      <c r="BBH312" s="885"/>
      <c r="BBI312" s="857"/>
      <c r="BBJ312" s="885"/>
      <c r="BBK312" s="857"/>
      <c r="BBL312" s="885"/>
      <c r="BBM312" s="857"/>
      <c r="BBN312" s="885"/>
      <c r="BBO312" s="857"/>
      <c r="BBP312" s="885"/>
      <c r="BBQ312" s="857"/>
      <c r="BBR312" s="885"/>
      <c r="BBS312" s="857"/>
      <c r="BBT312" s="885"/>
      <c r="BBU312" s="857"/>
      <c r="BBV312" s="885"/>
      <c r="BBW312" s="857"/>
      <c r="BBX312" s="885"/>
      <c r="BBY312" s="857"/>
      <c r="BBZ312" s="885"/>
      <c r="BCA312" s="857"/>
      <c r="BCB312" s="885"/>
      <c r="BCC312" s="857"/>
      <c r="BCD312" s="885"/>
      <c r="BCE312" s="857"/>
      <c r="BCF312" s="885"/>
      <c r="BCG312" s="857"/>
      <c r="BCH312" s="885"/>
      <c r="BCI312" s="857"/>
      <c r="BCJ312" s="885"/>
      <c r="BCK312" s="857"/>
      <c r="BCL312" s="885"/>
      <c r="BCM312" s="857"/>
      <c r="BCN312" s="885"/>
      <c r="BCO312" s="857"/>
      <c r="BCP312" s="885"/>
      <c r="BCQ312" s="857"/>
      <c r="BCR312" s="885"/>
      <c r="BCS312" s="857"/>
      <c r="BCT312" s="885"/>
      <c r="BCU312" s="857"/>
      <c r="BCV312" s="885"/>
      <c r="BCW312" s="857"/>
      <c r="BCX312" s="885"/>
      <c r="BCY312" s="857"/>
      <c r="BCZ312" s="885"/>
      <c r="BDA312" s="857"/>
      <c r="BDB312" s="885"/>
      <c r="BDC312" s="857"/>
      <c r="BDD312" s="885"/>
      <c r="BDE312" s="857"/>
      <c r="BDF312" s="885"/>
      <c r="BDG312" s="857"/>
      <c r="BDH312" s="885"/>
      <c r="BDI312" s="857"/>
      <c r="BDJ312" s="885"/>
      <c r="BDK312" s="857"/>
      <c r="BDL312" s="885"/>
      <c r="BDM312" s="857"/>
      <c r="BDN312" s="885"/>
      <c r="BDO312" s="857"/>
      <c r="BDP312" s="885"/>
      <c r="BDQ312" s="857"/>
      <c r="BDR312" s="885"/>
      <c r="BDS312" s="857"/>
      <c r="BDT312" s="885"/>
      <c r="BDU312" s="857"/>
      <c r="BDV312" s="885"/>
      <c r="BDW312" s="857"/>
      <c r="BDX312" s="885"/>
      <c r="BDY312" s="857"/>
      <c r="BDZ312" s="885"/>
      <c r="BEA312" s="857"/>
      <c r="BEB312" s="885"/>
      <c r="BEC312" s="857"/>
      <c r="BED312" s="885"/>
      <c r="BEE312" s="857"/>
      <c r="BEF312" s="885"/>
      <c r="BEG312" s="857"/>
      <c r="BEH312" s="885"/>
      <c r="BEI312" s="857"/>
      <c r="BEJ312" s="885"/>
      <c r="BEK312" s="857"/>
      <c r="BEL312" s="885"/>
      <c r="BEM312" s="857"/>
      <c r="BEN312" s="885"/>
      <c r="BEO312" s="857"/>
      <c r="BEP312" s="885"/>
      <c r="BEQ312" s="857"/>
      <c r="BER312" s="885"/>
      <c r="BES312" s="857"/>
      <c r="BET312" s="885"/>
      <c r="BEU312" s="857"/>
      <c r="BEV312" s="885"/>
      <c r="BEW312" s="857"/>
      <c r="BEX312" s="885"/>
      <c r="BEY312" s="857"/>
      <c r="BEZ312" s="885"/>
      <c r="BFA312" s="857"/>
      <c r="BFB312" s="885"/>
      <c r="BFC312" s="857"/>
      <c r="BFD312" s="885"/>
      <c r="BFE312" s="857"/>
      <c r="BFF312" s="885"/>
      <c r="BFG312" s="857"/>
      <c r="BFH312" s="885"/>
      <c r="BFI312" s="857"/>
      <c r="BFJ312" s="885"/>
      <c r="BFK312" s="857"/>
      <c r="BFL312" s="885"/>
      <c r="BFM312" s="857"/>
      <c r="BFN312" s="885"/>
      <c r="BFO312" s="857"/>
      <c r="BFP312" s="885"/>
      <c r="BFQ312" s="857"/>
      <c r="BFR312" s="885"/>
      <c r="BFS312" s="857"/>
      <c r="BFT312" s="885"/>
      <c r="BFU312" s="857"/>
      <c r="BFV312" s="885"/>
      <c r="BFW312" s="857"/>
      <c r="BFX312" s="885"/>
      <c r="BFY312" s="857"/>
      <c r="BFZ312" s="885"/>
      <c r="BGA312" s="857"/>
      <c r="BGB312" s="885"/>
      <c r="BGC312" s="857"/>
      <c r="BGD312" s="885"/>
      <c r="BGE312" s="857"/>
      <c r="BGF312" s="885"/>
      <c r="BGG312" s="857"/>
      <c r="BGH312" s="885"/>
      <c r="BGI312" s="857"/>
      <c r="BGJ312" s="885"/>
      <c r="BGK312" s="857"/>
      <c r="BGL312" s="885"/>
      <c r="BGM312" s="857"/>
      <c r="BGN312" s="885"/>
      <c r="BGO312" s="857"/>
      <c r="BGP312" s="885"/>
      <c r="BGQ312" s="857"/>
      <c r="BGR312" s="885"/>
      <c r="BGS312" s="857"/>
      <c r="BGT312" s="885"/>
      <c r="BGU312" s="857"/>
      <c r="BGV312" s="885"/>
      <c r="BGW312" s="857"/>
      <c r="BGX312" s="885"/>
      <c r="BGY312" s="857"/>
      <c r="BGZ312" s="885"/>
      <c r="BHA312" s="857"/>
      <c r="BHB312" s="885"/>
      <c r="BHC312" s="857"/>
      <c r="BHD312" s="885"/>
      <c r="BHE312" s="857"/>
      <c r="BHF312" s="885"/>
      <c r="BHG312" s="857"/>
      <c r="BHH312" s="885"/>
      <c r="BHI312" s="857"/>
      <c r="BHJ312" s="885"/>
      <c r="BHK312" s="857"/>
      <c r="BHL312" s="885"/>
      <c r="BHM312" s="857"/>
      <c r="BHN312" s="885"/>
      <c r="BHO312" s="857"/>
      <c r="BHP312" s="885"/>
      <c r="BHQ312" s="857"/>
      <c r="BHR312" s="885"/>
      <c r="BHS312" s="857"/>
      <c r="BHT312" s="885"/>
      <c r="BHU312" s="857"/>
      <c r="BHV312" s="885"/>
      <c r="BHW312" s="857"/>
      <c r="BHX312" s="885"/>
      <c r="BHY312" s="857"/>
      <c r="BHZ312" s="885"/>
      <c r="BIA312" s="857"/>
      <c r="BIB312" s="885"/>
      <c r="BIC312" s="857"/>
      <c r="BID312" s="885"/>
      <c r="BIE312" s="857"/>
      <c r="BIF312" s="885"/>
      <c r="BIG312" s="857"/>
      <c r="BIH312" s="885"/>
      <c r="BII312" s="857"/>
      <c r="BIJ312" s="885"/>
      <c r="BIK312" s="857"/>
      <c r="BIL312" s="885"/>
      <c r="BIM312" s="857"/>
      <c r="BIN312" s="885"/>
      <c r="BIO312" s="857"/>
      <c r="BIP312" s="885"/>
      <c r="BIQ312" s="857"/>
      <c r="BIR312" s="885"/>
      <c r="BIS312" s="857"/>
      <c r="BIT312" s="885"/>
      <c r="BIU312" s="857"/>
      <c r="BIV312" s="885"/>
      <c r="BIW312" s="857"/>
      <c r="BIX312" s="885"/>
      <c r="BIY312" s="857"/>
      <c r="BIZ312" s="885"/>
      <c r="BJA312" s="857"/>
      <c r="BJB312" s="885"/>
      <c r="BJC312" s="857"/>
      <c r="BJD312" s="885"/>
      <c r="BJE312" s="857"/>
      <c r="BJF312" s="885"/>
      <c r="BJG312" s="857"/>
      <c r="BJH312" s="885"/>
      <c r="BJI312" s="857"/>
      <c r="BJJ312" s="885"/>
      <c r="BJK312" s="857"/>
      <c r="BJL312" s="885"/>
      <c r="BJM312" s="857"/>
      <c r="BJN312" s="885"/>
      <c r="BJO312" s="857"/>
      <c r="BJP312" s="885"/>
      <c r="BJQ312" s="857"/>
      <c r="BJR312" s="885"/>
      <c r="BJS312" s="857"/>
      <c r="BJT312" s="885"/>
      <c r="BJU312" s="857"/>
      <c r="BJV312" s="885"/>
      <c r="BJW312" s="857"/>
      <c r="BJX312" s="885"/>
      <c r="BJY312" s="857"/>
      <c r="BJZ312" s="885"/>
      <c r="BKA312" s="857"/>
      <c r="BKB312" s="885"/>
      <c r="BKC312" s="857"/>
      <c r="BKD312" s="885"/>
      <c r="BKE312" s="857"/>
      <c r="BKF312" s="885"/>
      <c r="BKG312" s="857"/>
      <c r="BKH312" s="885"/>
      <c r="BKI312" s="857"/>
      <c r="BKJ312" s="885"/>
      <c r="BKK312" s="857"/>
      <c r="BKL312" s="885"/>
      <c r="BKM312" s="857"/>
      <c r="BKN312" s="885"/>
      <c r="BKO312" s="857"/>
      <c r="BKP312" s="885"/>
      <c r="BKQ312" s="857"/>
      <c r="BKR312" s="885"/>
      <c r="BKS312" s="857"/>
      <c r="BKT312" s="885"/>
      <c r="BKU312" s="857"/>
      <c r="BKV312" s="885"/>
      <c r="BKW312" s="857"/>
      <c r="BKX312" s="885"/>
      <c r="BKY312" s="857"/>
      <c r="BKZ312" s="885"/>
      <c r="BLA312" s="857"/>
      <c r="BLB312" s="885"/>
      <c r="BLC312" s="857"/>
      <c r="BLD312" s="885"/>
      <c r="BLE312" s="857"/>
      <c r="BLF312" s="885"/>
      <c r="BLG312" s="857"/>
      <c r="BLH312" s="885"/>
      <c r="BLI312" s="857"/>
      <c r="BLJ312" s="885"/>
      <c r="BLK312" s="857"/>
      <c r="BLL312" s="885"/>
      <c r="BLM312" s="857"/>
      <c r="BLN312" s="885"/>
      <c r="BLO312" s="857"/>
      <c r="BLP312" s="885"/>
      <c r="BLQ312" s="857"/>
      <c r="BLR312" s="885"/>
      <c r="BLS312" s="857"/>
      <c r="BLT312" s="885"/>
      <c r="BLU312" s="857"/>
      <c r="BLV312" s="885"/>
      <c r="BLW312" s="857"/>
      <c r="BLX312" s="885"/>
      <c r="BLY312" s="857"/>
      <c r="BLZ312" s="885"/>
      <c r="BMA312" s="857"/>
      <c r="BMB312" s="885"/>
      <c r="BMC312" s="857"/>
      <c r="BMD312" s="885"/>
      <c r="BME312" s="857"/>
      <c r="BMF312" s="885"/>
      <c r="BMG312" s="857"/>
      <c r="BMH312" s="885"/>
      <c r="BMI312" s="857"/>
      <c r="BMJ312" s="885"/>
      <c r="BMK312" s="857"/>
      <c r="BML312" s="885"/>
      <c r="BMM312" s="857"/>
      <c r="BMN312" s="885"/>
      <c r="BMO312" s="857"/>
      <c r="BMP312" s="885"/>
      <c r="BMQ312" s="857"/>
      <c r="BMR312" s="885"/>
      <c r="BMS312" s="857"/>
      <c r="BMT312" s="885"/>
      <c r="BMU312" s="857"/>
      <c r="BMV312" s="885"/>
      <c r="BMW312" s="857"/>
      <c r="BMX312" s="885"/>
      <c r="BMY312" s="857"/>
      <c r="BMZ312" s="885"/>
      <c r="BNA312" s="857"/>
      <c r="BNB312" s="885"/>
      <c r="BNC312" s="857"/>
      <c r="BND312" s="885"/>
      <c r="BNE312" s="857"/>
      <c r="BNF312" s="885"/>
      <c r="BNG312" s="857"/>
      <c r="BNH312" s="885"/>
      <c r="BNI312" s="857"/>
      <c r="BNJ312" s="885"/>
      <c r="BNK312" s="857"/>
      <c r="BNL312" s="885"/>
      <c r="BNM312" s="857"/>
      <c r="BNN312" s="885"/>
      <c r="BNO312" s="857"/>
      <c r="BNP312" s="885"/>
      <c r="BNQ312" s="857"/>
      <c r="BNR312" s="885"/>
      <c r="BNS312" s="857"/>
      <c r="BNT312" s="885"/>
      <c r="BNU312" s="857"/>
      <c r="BNV312" s="885"/>
      <c r="BNW312" s="857"/>
      <c r="BNX312" s="885"/>
      <c r="BNY312" s="857"/>
      <c r="BNZ312" s="885"/>
      <c r="BOA312" s="857"/>
      <c r="BOB312" s="885"/>
      <c r="BOC312" s="857"/>
      <c r="BOD312" s="885"/>
      <c r="BOE312" s="857"/>
      <c r="BOF312" s="885"/>
      <c r="BOG312" s="857"/>
      <c r="BOH312" s="885"/>
      <c r="BOI312" s="857"/>
      <c r="BOJ312" s="885"/>
      <c r="BOK312" s="857"/>
      <c r="BOL312" s="885"/>
      <c r="BOM312" s="857"/>
      <c r="BON312" s="885"/>
      <c r="BOO312" s="857"/>
      <c r="BOP312" s="885"/>
      <c r="BOQ312" s="857"/>
      <c r="BOR312" s="885"/>
      <c r="BOS312" s="857"/>
      <c r="BOT312" s="885"/>
      <c r="BOU312" s="857"/>
      <c r="BOV312" s="885"/>
      <c r="BOW312" s="857"/>
      <c r="BOX312" s="885"/>
      <c r="BOY312" s="857"/>
      <c r="BOZ312" s="885"/>
      <c r="BPA312" s="857"/>
      <c r="BPB312" s="885"/>
      <c r="BPC312" s="857"/>
      <c r="BPD312" s="885"/>
      <c r="BPE312" s="857"/>
      <c r="BPF312" s="885"/>
      <c r="BPG312" s="857"/>
      <c r="BPH312" s="885"/>
      <c r="BPI312" s="857"/>
      <c r="BPJ312" s="885"/>
      <c r="BPK312" s="857"/>
      <c r="BPL312" s="885"/>
      <c r="BPM312" s="857"/>
      <c r="BPN312" s="885"/>
      <c r="BPO312" s="857"/>
      <c r="BPP312" s="885"/>
      <c r="BPQ312" s="857"/>
      <c r="BPR312" s="885"/>
      <c r="BPS312" s="857"/>
      <c r="BPT312" s="885"/>
      <c r="BPU312" s="857"/>
      <c r="BPV312" s="885"/>
      <c r="BPW312" s="857"/>
      <c r="BPX312" s="885"/>
      <c r="BPY312" s="857"/>
      <c r="BPZ312" s="885"/>
      <c r="BQA312" s="857"/>
      <c r="BQB312" s="885"/>
      <c r="BQC312" s="857"/>
      <c r="BQD312" s="885"/>
      <c r="BQE312" s="857"/>
      <c r="BQF312" s="885"/>
      <c r="BQG312" s="857"/>
      <c r="BQH312" s="885"/>
      <c r="BQI312" s="857"/>
      <c r="BQJ312" s="885"/>
      <c r="BQK312" s="857"/>
      <c r="BQL312" s="885"/>
      <c r="BQM312" s="857"/>
      <c r="BQN312" s="885"/>
      <c r="BQO312" s="857"/>
      <c r="BQP312" s="885"/>
      <c r="BQQ312" s="857"/>
      <c r="BQR312" s="885"/>
      <c r="BQS312" s="857"/>
      <c r="BQT312" s="885"/>
      <c r="BQU312" s="857"/>
      <c r="BQV312" s="885"/>
      <c r="BQW312" s="857"/>
      <c r="BQX312" s="885"/>
      <c r="BQY312" s="857"/>
      <c r="BQZ312" s="885"/>
      <c r="BRA312" s="857"/>
      <c r="BRB312" s="885"/>
      <c r="BRC312" s="857"/>
      <c r="BRD312" s="885"/>
      <c r="BRE312" s="857"/>
      <c r="BRF312" s="885"/>
      <c r="BRG312" s="857"/>
      <c r="BRH312" s="885"/>
      <c r="BRI312" s="857"/>
      <c r="BRJ312" s="885"/>
      <c r="BRK312" s="857"/>
      <c r="BRL312" s="885"/>
      <c r="BRM312" s="857"/>
      <c r="BRN312" s="885"/>
      <c r="BRO312" s="857"/>
      <c r="BRP312" s="885"/>
      <c r="BRQ312" s="857"/>
      <c r="BRR312" s="885"/>
      <c r="BRS312" s="857"/>
      <c r="BRT312" s="885"/>
      <c r="BRU312" s="857"/>
      <c r="BRV312" s="885"/>
      <c r="BRW312" s="857"/>
      <c r="BRX312" s="885"/>
      <c r="BRY312" s="857"/>
      <c r="BRZ312" s="885"/>
      <c r="BSA312" s="857"/>
      <c r="BSB312" s="885"/>
      <c r="BSC312" s="857"/>
      <c r="BSD312" s="885"/>
      <c r="BSE312" s="857"/>
      <c r="BSF312" s="885"/>
      <c r="BSG312" s="857"/>
      <c r="BSH312" s="885"/>
      <c r="BSI312" s="857"/>
      <c r="BSJ312" s="885"/>
      <c r="BSK312" s="857"/>
      <c r="BSL312" s="885"/>
      <c r="BSM312" s="857"/>
      <c r="BSN312" s="885"/>
      <c r="BSO312" s="857"/>
      <c r="BSP312" s="885"/>
      <c r="BSQ312" s="857"/>
      <c r="BSR312" s="885"/>
      <c r="BSS312" s="857"/>
      <c r="BST312" s="885"/>
      <c r="BSU312" s="857"/>
      <c r="BSV312" s="885"/>
      <c r="BSW312" s="857"/>
      <c r="BSX312" s="885"/>
      <c r="BSY312" s="857"/>
      <c r="BSZ312" s="885"/>
      <c r="BTA312" s="857"/>
      <c r="BTB312" s="885"/>
      <c r="BTC312" s="857"/>
      <c r="BTD312" s="885"/>
      <c r="BTE312" s="857"/>
      <c r="BTF312" s="885"/>
      <c r="BTG312" s="857"/>
      <c r="BTH312" s="885"/>
      <c r="BTI312" s="857"/>
      <c r="BTJ312" s="885"/>
      <c r="BTK312" s="857"/>
      <c r="BTL312" s="885"/>
      <c r="BTM312" s="857"/>
      <c r="BTN312" s="885"/>
      <c r="BTO312" s="857"/>
      <c r="BTP312" s="885"/>
      <c r="BTQ312" s="857"/>
      <c r="BTR312" s="885"/>
      <c r="BTS312" s="857"/>
      <c r="BTT312" s="885"/>
      <c r="BTU312" s="857"/>
      <c r="BTV312" s="885"/>
      <c r="BTW312" s="857"/>
      <c r="BTX312" s="885"/>
      <c r="BTY312" s="857"/>
      <c r="BTZ312" s="885"/>
      <c r="BUA312" s="857"/>
      <c r="BUB312" s="885"/>
      <c r="BUC312" s="857"/>
      <c r="BUD312" s="885"/>
      <c r="BUE312" s="857"/>
      <c r="BUF312" s="885"/>
      <c r="BUG312" s="857"/>
      <c r="BUH312" s="885"/>
      <c r="BUI312" s="857"/>
      <c r="BUJ312" s="885"/>
      <c r="BUK312" s="857"/>
      <c r="BUL312" s="885"/>
      <c r="BUM312" s="857"/>
      <c r="BUN312" s="885"/>
      <c r="BUO312" s="857"/>
      <c r="BUP312" s="885"/>
      <c r="BUQ312" s="857"/>
      <c r="BUR312" s="885"/>
      <c r="BUS312" s="857"/>
      <c r="BUT312" s="885"/>
      <c r="BUU312" s="857"/>
      <c r="BUV312" s="885"/>
      <c r="BUW312" s="857"/>
      <c r="BUX312" s="885"/>
      <c r="BUY312" s="857"/>
      <c r="BUZ312" s="885"/>
      <c r="BVA312" s="857"/>
      <c r="BVB312" s="885"/>
      <c r="BVC312" s="857"/>
      <c r="BVD312" s="885"/>
      <c r="BVE312" s="857"/>
      <c r="BVF312" s="885"/>
      <c r="BVG312" s="857"/>
      <c r="BVH312" s="885"/>
      <c r="BVI312" s="857"/>
      <c r="BVJ312" s="885"/>
      <c r="BVK312" s="857"/>
      <c r="BVL312" s="885"/>
      <c r="BVM312" s="857"/>
      <c r="BVN312" s="885"/>
      <c r="BVO312" s="857"/>
      <c r="BVP312" s="885"/>
      <c r="BVQ312" s="857"/>
      <c r="BVR312" s="885"/>
      <c r="BVS312" s="857"/>
      <c r="BVT312" s="885"/>
      <c r="BVU312" s="857"/>
      <c r="BVV312" s="885"/>
      <c r="BVW312" s="857"/>
      <c r="BVX312" s="885"/>
      <c r="BVY312" s="857"/>
      <c r="BVZ312" s="885"/>
      <c r="BWA312" s="857"/>
      <c r="BWB312" s="885"/>
      <c r="BWC312" s="857"/>
      <c r="BWD312" s="885"/>
      <c r="BWE312" s="857"/>
      <c r="BWF312" s="885"/>
      <c r="BWG312" s="857"/>
      <c r="BWH312" s="885"/>
      <c r="BWI312" s="857"/>
      <c r="BWJ312" s="885"/>
      <c r="BWK312" s="857"/>
      <c r="BWL312" s="885"/>
      <c r="BWM312" s="857"/>
      <c r="BWN312" s="885"/>
      <c r="BWO312" s="857"/>
      <c r="BWP312" s="885"/>
      <c r="BWQ312" s="857"/>
      <c r="BWR312" s="885"/>
      <c r="BWS312" s="857"/>
      <c r="BWT312" s="885"/>
      <c r="BWU312" s="857"/>
      <c r="BWV312" s="885"/>
      <c r="BWW312" s="857"/>
      <c r="BWX312" s="885"/>
      <c r="BWY312" s="857"/>
      <c r="BWZ312" s="885"/>
      <c r="BXA312" s="857"/>
      <c r="BXB312" s="885"/>
      <c r="BXC312" s="857"/>
      <c r="BXD312" s="885"/>
      <c r="BXE312" s="857"/>
      <c r="BXF312" s="885"/>
      <c r="BXG312" s="857"/>
      <c r="BXH312" s="885"/>
      <c r="BXI312" s="857"/>
      <c r="BXJ312" s="885"/>
      <c r="BXK312" s="857"/>
      <c r="BXL312" s="885"/>
      <c r="BXM312" s="857"/>
      <c r="BXN312" s="885"/>
      <c r="BXO312" s="857"/>
      <c r="BXP312" s="885"/>
      <c r="BXQ312" s="857"/>
      <c r="BXR312" s="885"/>
      <c r="BXS312" s="857"/>
      <c r="BXT312" s="885"/>
      <c r="BXU312" s="857"/>
      <c r="BXV312" s="885"/>
      <c r="BXW312" s="857"/>
      <c r="BXX312" s="885"/>
      <c r="BXY312" s="857"/>
      <c r="BXZ312" s="885"/>
      <c r="BYA312" s="857"/>
      <c r="BYB312" s="885"/>
      <c r="BYC312" s="857"/>
      <c r="BYD312" s="885"/>
      <c r="BYE312" s="857"/>
      <c r="BYF312" s="885"/>
      <c r="BYG312" s="857"/>
      <c r="BYH312" s="885"/>
      <c r="BYI312" s="857"/>
      <c r="BYJ312" s="885"/>
      <c r="BYK312" s="857"/>
      <c r="BYL312" s="885"/>
      <c r="BYM312" s="857"/>
      <c r="BYN312" s="885"/>
      <c r="BYO312" s="857"/>
      <c r="BYP312" s="885"/>
      <c r="BYQ312" s="857"/>
      <c r="BYR312" s="885"/>
      <c r="BYS312" s="857"/>
      <c r="BYT312" s="885"/>
      <c r="BYU312" s="857"/>
      <c r="BYV312" s="885"/>
      <c r="BYW312" s="857"/>
      <c r="BYX312" s="885"/>
      <c r="BYY312" s="857"/>
      <c r="BYZ312" s="885"/>
      <c r="BZA312" s="857"/>
      <c r="BZB312" s="885"/>
      <c r="BZC312" s="857"/>
      <c r="BZD312" s="885"/>
      <c r="BZE312" s="857"/>
      <c r="BZF312" s="885"/>
      <c r="BZG312" s="857"/>
      <c r="BZH312" s="885"/>
      <c r="BZI312" s="857"/>
      <c r="BZJ312" s="885"/>
      <c r="BZK312" s="857"/>
      <c r="BZL312" s="885"/>
      <c r="BZM312" s="857"/>
      <c r="BZN312" s="885"/>
      <c r="BZO312" s="857"/>
      <c r="BZP312" s="885"/>
      <c r="BZQ312" s="857"/>
      <c r="BZR312" s="885"/>
      <c r="BZS312" s="857"/>
      <c r="BZT312" s="885"/>
      <c r="BZU312" s="857"/>
      <c r="BZV312" s="885"/>
      <c r="BZW312" s="857"/>
      <c r="BZX312" s="885"/>
      <c r="BZY312" s="857"/>
      <c r="BZZ312" s="885"/>
      <c r="CAA312" s="857"/>
      <c r="CAB312" s="885"/>
      <c r="CAC312" s="857"/>
      <c r="CAD312" s="885"/>
      <c r="CAE312" s="857"/>
      <c r="CAF312" s="885"/>
      <c r="CAG312" s="857"/>
      <c r="CAH312" s="885"/>
      <c r="CAI312" s="857"/>
      <c r="CAJ312" s="885"/>
      <c r="CAK312" s="857"/>
      <c r="CAL312" s="885"/>
      <c r="CAM312" s="857"/>
      <c r="CAN312" s="885"/>
      <c r="CAO312" s="857"/>
      <c r="CAP312" s="885"/>
      <c r="CAQ312" s="857"/>
      <c r="CAR312" s="885"/>
      <c r="CAS312" s="857"/>
      <c r="CAT312" s="885"/>
      <c r="CAU312" s="857"/>
      <c r="CAV312" s="885"/>
      <c r="CAW312" s="857"/>
      <c r="CAX312" s="885"/>
      <c r="CAY312" s="857"/>
      <c r="CAZ312" s="885"/>
      <c r="CBA312" s="857"/>
      <c r="CBB312" s="885"/>
      <c r="CBC312" s="857"/>
      <c r="CBD312" s="885"/>
      <c r="CBE312" s="857"/>
      <c r="CBF312" s="885"/>
      <c r="CBG312" s="857"/>
      <c r="CBH312" s="885"/>
      <c r="CBI312" s="857"/>
      <c r="CBJ312" s="885"/>
      <c r="CBK312" s="857"/>
      <c r="CBL312" s="885"/>
      <c r="CBM312" s="857"/>
      <c r="CBN312" s="885"/>
      <c r="CBO312" s="857"/>
      <c r="CBP312" s="885"/>
      <c r="CBQ312" s="857"/>
      <c r="CBR312" s="885"/>
      <c r="CBS312" s="857"/>
      <c r="CBT312" s="885"/>
      <c r="CBU312" s="857"/>
      <c r="CBV312" s="885"/>
      <c r="CBW312" s="857"/>
      <c r="CBX312" s="885"/>
      <c r="CBY312" s="857"/>
      <c r="CBZ312" s="885"/>
      <c r="CCA312" s="857"/>
      <c r="CCB312" s="885"/>
      <c r="CCC312" s="857"/>
      <c r="CCD312" s="885"/>
      <c r="CCE312" s="857"/>
      <c r="CCF312" s="885"/>
      <c r="CCG312" s="857"/>
      <c r="CCH312" s="885"/>
      <c r="CCI312" s="857"/>
      <c r="CCJ312" s="885"/>
      <c r="CCK312" s="857"/>
      <c r="CCL312" s="885"/>
      <c r="CCM312" s="857"/>
      <c r="CCN312" s="885"/>
      <c r="CCO312" s="857"/>
      <c r="CCP312" s="885"/>
      <c r="CCQ312" s="857"/>
      <c r="CCR312" s="885"/>
      <c r="CCS312" s="857"/>
      <c r="CCT312" s="885"/>
      <c r="CCU312" s="857"/>
      <c r="CCV312" s="885"/>
      <c r="CCW312" s="857"/>
      <c r="CCX312" s="885"/>
      <c r="CCY312" s="857"/>
      <c r="CCZ312" s="885"/>
      <c r="CDA312" s="857"/>
      <c r="CDB312" s="885"/>
      <c r="CDC312" s="857"/>
      <c r="CDD312" s="885"/>
      <c r="CDE312" s="857"/>
      <c r="CDF312" s="885"/>
      <c r="CDG312" s="857"/>
      <c r="CDH312" s="885"/>
      <c r="CDI312" s="857"/>
      <c r="CDJ312" s="885"/>
      <c r="CDK312" s="857"/>
      <c r="CDL312" s="885"/>
      <c r="CDM312" s="857"/>
      <c r="CDN312" s="885"/>
      <c r="CDO312" s="857"/>
      <c r="CDP312" s="885"/>
      <c r="CDQ312" s="857"/>
      <c r="CDR312" s="885"/>
      <c r="CDS312" s="857"/>
      <c r="CDT312" s="885"/>
      <c r="CDU312" s="857"/>
      <c r="CDV312" s="885"/>
      <c r="CDW312" s="857"/>
      <c r="CDX312" s="885"/>
      <c r="CDY312" s="857"/>
      <c r="CDZ312" s="885"/>
      <c r="CEA312" s="857"/>
      <c r="CEB312" s="885"/>
      <c r="CEC312" s="857"/>
      <c r="CED312" s="885"/>
      <c r="CEE312" s="857"/>
      <c r="CEF312" s="885"/>
      <c r="CEG312" s="857"/>
      <c r="CEH312" s="885"/>
      <c r="CEI312" s="857"/>
      <c r="CEJ312" s="885"/>
      <c r="CEK312" s="857"/>
      <c r="CEL312" s="885"/>
      <c r="CEM312" s="857"/>
      <c r="CEN312" s="885"/>
      <c r="CEO312" s="857"/>
      <c r="CEP312" s="885"/>
      <c r="CEQ312" s="857"/>
      <c r="CER312" s="885"/>
      <c r="CES312" s="857"/>
      <c r="CET312" s="885"/>
      <c r="CEU312" s="857"/>
      <c r="CEV312" s="885"/>
      <c r="CEW312" s="857"/>
      <c r="CEX312" s="885"/>
      <c r="CEY312" s="857"/>
      <c r="CEZ312" s="885"/>
      <c r="CFA312" s="857"/>
      <c r="CFB312" s="885"/>
      <c r="CFC312" s="857"/>
      <c r="CFD312" s="885"/>
      <c r="CFE312" s="857"/>
      <c r="CFF312" s="885"/>
      <c r="CFG312" s="857"/>
      <c r="CFH312" s="885"/>
      <c r="CFI312" s="857"/>
      <c r="CFJ312" s="885"/>
      <c r="CFK312" s="857"/>
      <c r="CFL312" s="885"/>
      <c r="CFM312" s="857"/>
      <c r="CFN312" s="885"/>
      <c r="CFO312" s="857"/>
      <c r="CFP312" s="885"/>
      <c r="CFQ312" s="857"/>
      <c r="CFR312" s="885"/>
      <c r="CFS312" s="857"/>
      <c r="CFT312" s="885"/>
      <c r="CFU312" s="857"/>
      <c r="CFV312" s="885"/>
      <c r="CFW312" s="857"/>
      <c r="CFX312" s="885"/>
      <c r="CFY312" s="857"/>
      <c r="CFZ312" s="885"/>
      <c r="CGA312" s="857"/>
      <c r="CGB312" s="885"/>
      <c r="CGC312" s="857"/>
      <c r="CGD312" s="885"/>
      <c r="CGE312" s="857"/>
      <c r="CGF312" s="885"/>
      <c r="CGG312" s="857"/>
      <c r="CGH312" s="885"/>
      <c r="CGI312" s="857"/>
      <c r="CGJ312" s="885"/>
      <c r="CGK312" s="857"/>
      <c r="CGL312" s="885"/>
      <c r="CGM312" s="857"/>
      <c r="CGN312" s="885"/>
      <c r="CGO312" s="857"/>
      <c r="CGP312" s="885"/>
      <c r="CGQ312" s="857"/>
      <c r="CGR312" s="885"/>
      <c r="CGS312" s="857"/>
      <c r="CGT312" s="885"/>
      <c r="CGU312" s="857"/>
      <c r="CGV312" s="885"/>
      <c r="CGW312" s="857"/>
      <c r="CGX312" s="885"/>
      <c r="CGY312" s="857"/>
      <c r="CGZ312" s="885"/>
      <c r="CHA312" s="857"/>
      <c r="CHB312" s="885"/>
      <c r="CHC312" s="857"/>
      <c r="CHD312" s="885"/>
      <c r="CHE312" s="857"/>
      <c r="CHF312" s="885"/>
      <c r="CHG312" s="857"/>
      <c r="CHH312" s="885"/>
      <c r="CHI312" s="857"/>
      <c r="CHJ312" s="885"/>
      <c r="CHK312" s="857"/>
      <c r="CHL312" s="885"/>
      <c r="CHM312" s="857"/>
      <c r="CHN312" s="885"/>
      <c r="CHO312" s="857"/>
      <c r="CHP312" s="885"/>
      <c r="CHQ312" s="857"/>
      <c r="CHR312" s="885"/>
      <c r="CHS312" s="857"/>
      <c r="CHT312" s="885"/>
      <c r="CHU312" s="857"/>
      <c r="CHV312" s="885"/>
      <c r="CHW312" s="857"/>
      <c r="CHX312" s="885"/>
      <c r="CHY312" s="857"/>
      <c r="CHZ312" s="885"/>
      <c r="CIA312" s="857"/>
      <c r="CIB312" s="885"/>
      <c r="CIC312" s="857"/>
      <c r="CID312" s="885"/>
      <c r="CIE312" s="857"/>
      <c r="CIF312" s="885"/>
      <c r="CIG312" s="857"/>
      <c r="CIH312" s="885"/>
      <c r="CII312" s="857"/>
      <c r="CIJ312" s="885"/>
      <c r="CIK312" s="857"/>
      <c r="CIL312" s="885"/>
      <c r="CIM312" s="857"/>
      <c r="CIN312" s="885"/>
      <c r="CIO312" s="857"/>
      <c r="CIP312" s="885"/>
      <c r="CIQ312" s="857"/>
      <c r="CIR312" s="885"/>
      <c r="CIS312" s="857"/>
      <c r="CIT312" s="885"/>
      <c r="CIU312" s="857"/>
      <c r="CIV312" s="885"/>
      <c r="CIW312" s="857"/>
      <c r="CIX312" s="885"/>
      <c r="CIY312" s="857"/>
      <c r="CIZ312" s="885"/>
      <c r="CJA312" s="857"/>
      <c r="CJB312" s="885"/>
      <c r="CJC312" s="857"/>
      <c r="CJD312" s="885"/>
      <c r="CJE312" s="857"/>
      <c r="CJF312" s="885"/>
      <c r="CJG312" s="857"/>
      <c r="CJH312" s="885"/>
      <c r="CJI312" s="857"/>
      <c r="CJJ312" s="885"/>
      <c r="CJK312" s="857"/>
      <c r="CJL312" s="885"/>
      <c r="CJM312" s="857"/>
      <c r="CJN312" s="885"/>
      <c r="CJO312" s="857"/>
      <c r="CJP312" s="885"/>
      <c r="CJQ312" s="857"/>
      <c r="CJR312" s="885"/>
      <c r="CJS312" s="857"/>
      <c r="CJT312" s="885"/>
      <c r="CJU312" s="857"/>
      <c r="CJV312" s="885"/>
      <c r="CJW312" s="857"/>
      <c r="CJX312" s="885"/>
      <c r="CJY312" s="857"/>
      <c r="CJZ312" s="885"/>
      <c r="CKA312" s="857"/>
      <c r="CKB312" s="885"/>
      <c r="CKC312" s="857"/>
      <c r="CKD312" s="885"/>
      <c r="CKE312" s="857"/>
      <c r="CKF312" s="885"/>
      <c r="CKG312" s="857"/>
      <c r="CKH312" s="885"/>
      <c r="CKI312" s="857"/>
      <c r="CKJ312" s="885"/>
      <c r="CKK312" s="857"/>
      <c r="CKL312" s="885"/>
      <c r="CKM312" s="857"/>
      <c r="CKN312" s="885"/>
      <c r="CKO312" s="857"/>
      <c r="CKP312" s="885"/>
      <c r="CKQ312" s="857"/>
      <c r="CKR312" s="885"/>
      <c r="CKS312" s="857"/>
      <c r="CKT312" s="885"/>
      <c r="CKU312" s="857"/>
      <c r="CKV312" s="885"/>
      <c r="CKW312" s="857"/>
      <c r="CKX312" s="885"/>
      <c r="CKY312" s="857"/>
      <c r="CKZ312" s="885"/>
      <c r="CLA312" s="857"/>
      <c r="CLB312" s="885"/>
      <c r="CLC312" s="857"/>
      <c r="CLD312" s="885"/>
      <c r="CLE312" s="857"/>
      <c r="CLF312" s="885"/>
      <c r="CLG312" s="857"/>
      <c r="CLH312" s="885"/>
      <c r="CLI312" s="857"/>
      <c r="CLJ312" s="885"/>
      <c r="CLK312" s="857"/>
      <c r="CLL312" s="885"/>
      <c r="CLM312" s="857"/>
      <c r="CLN312" s="885"/>
      <c r="CLO312" s="857"/>
      <c r="CLP312" s="885"/>
      <c r="CLQ312" s="857"/>
      <c r="CLR312" s="885"/>
      <c r="CLS312" s="857"/>
      <c r="CLT312" s="885"/>
      <c r="CLU312" s="857"/>
      <c r="CLV312" s="885"/>
      <c r="CLW312" s="857"/>
      <c r="CLX312" s="885"/>
      <c r="CLY312" s="857"/>
      <c r="CLZ312" s="885"/>
      <c r="CMA312" s="857"/>
      <c r="CMB312" s="885"/>
      <c r="CMC312" s="857"/>
      <c r="CMD312" s="885"/>
      <c r="CME312" s="857"/>
      <c r="CMF312" s="885"/>
      <c r="CMG312" s="857"/>
      <c r="CMH312" s="885"/>
      <c r="CMI312" s="857"/>
      <c r="CMJ312" s="885"/>
      <c r="CMK312" s="857"/>
      <c r="CML312" s="885"/>
      <c r="CMM312" s="857"/>
      <c r="CMN312" s="885"/>
      <c r="CMO312" s="857"/>
      <c r="CMP312" s="885"/>
      <c r="CMQ312" s="857"/>
      <c r="CMR312" s="885"/>
      <c r="CMS312" s="857"/>
      <c r="CMT312" s="885"/>
      <c r="CMU312" s="857"/>
      <c r="CMV312" s="885"/>
      <c r="CMW312" s="857"/>
      <c r="CMX312" s="885"/>
      <c r="CMY312" s="857"/>
      <c r="CMZ312" s="885"/>
      <c r="CNA312" s="857"/>
      <c r="CNB312" s="885"/>
      <c r="CNC312" s="857"/>
      <c r="CND312" s="885"/>
      <c r="CNE312" s="857"/>
      <c r="CNF312" s="885"/>
      <c r="CNG312" s="857"/>
      <c r="CNH312" s="885"/>
      <c r="CNI312" s="857"/>
      <c r="CNJ312" s="885"/>
      <c r="CNK312" s="857"/>
      <c r="CNL312" s="885"/>
      <c r="CNM312" s="857"/>
      <c r="CNN312" s="885"/>
      <c r="CNO312" s="857"/>
      <c r="CNP312" s="885"/>
      <c r="CNQ312" s="857"/>
      <c r="CNR312" s="885"/>
      <c r="CNS312" s="857"/>
      <c r="CNT312" s="885"/>
      <c r="CNU312" s="857"/>
      <c r="CNV312" s="885"/>
      <c r="CNW312" s="857"/>
      <c r="CNX312" s="885"/>
      <c r="CNY312" s="857"/>
      <c r="CNZ312" s="885"/>
      <c r="COA312" s="857"/>
      <c r="COB312" s="885"/>
      <c r="COC312" s="857"/>
      <c r="COD312" s="885"/>
      <c r="COE312" s="857"/>
      <c r="COF312" s="885"/>
      <c r="COG312" s="857"/>
      <c r="COH312" s="885"/>
      <c r="COI312" s="857"/>
      <c r="COJ312" s="885"/>
      <c r="COK312" s="857"/>
      <c r="COL312" s="885"/>
      <c r="COM312" s="857"/>
      <c r="CON312" s="885"/>
      <c r="COO312" s="857"/>
      <c r="COP312" s="885"/>
      <c r="COQ312" s="857"/>
      <c r="COR312" s="885"/>
      <c r="COS312" s="857"/>
      <c r="COT312" s="885"/>
      <c r="COU312" s="857"/>
      <c r="COV312" s="885"/>
      <c r="COW312" s="857"/>
      <c r="COX312" s="885"/>
      <c r="COY312" s="857"/>
      <c r="COZ312" s="885"/>
      <c r="CPA312" s="857"/>
      <c r="CPB312" s="885"/>
      <c r="CPC312" s="857"/>
      <c r="CPD312" s="885"/>
      <c r="CPE312" s="857"/>
      <c r="CPF312" s="885"/>
      <c r="CPG312" s="857"/>
      <c r="CPH312" s="885"/>
      <c r="CPI312" s="857"/>
      <c r="CPJ312" s="885"/>
      <c r="CPK312" s="857"/>
      <c r="CPL312" s="885"/>
      <c r="CPM312" s="857"/>
      <c r="CPN312" s="885"/>
      <c r="CPO312" s="857"/>
      <c r="CPP312" s="885"/>
      <c r="CPQ312" s="857"/>
      <c r="CPR312" s="885"/>
      <c r="CPS312" s="857"/>
      <c r="CPT312" s="885"/>
      <c r="CPU312" s="857"/>
      <c r="CPV312" s="885"/>
      <c r="CPW312" s="857"/>
      <c r="CPX312" s="885"/>
      <c r="CPY312" s="857"/>
      <c r="CPZ312" s="885"/>
      <c r="CQA312" s="857"/>
      <c r="CQB312" s="885"/>
      <c r="CQC312" s="857"/>
      <c r="CQD312" s="885"/>
      <c r="CQE312" s="857"/>
      <c r="CQF312" s="885"/>
      <c r="CQG312" s="857"/>
      <c r="CQH312" s="885"/>
      <c r="CQI312" s="857"/>
      <c r="CQJ312" s="885"/>
      <c r="CQK312" s="857"/>
      <c r="CQL312" s="885"/>
      <c r="CQM312" s="857"/>
      <c r="CQN312" s="885"/>
      <c r="CQO312" s="857"/>
      <c r="CQP312" s="885"/>
      <c r="CQQ312" s="857"/>
      <c r="CQR312" s="885"/>
      <c r="CQS312" s="857"/>
      <c r="CQT312" s="885"/>
      <c r="CQU312" s="857"/>
      <c r="CQV312" s="885"/>
      <c r="CQW312" s="857"/>
      <c r="CQX312" s="885"/>
      <c r="CQY312" s="857"/>
      <c r="CQZ312" s="885"/>
      <c r="CRA312" s="857"/>
      <c r="CRB312" s="885"/>
      <c r="CRC312" s="857"/>
      <c r="CRD312" s="885"/>
      <c r="CRE312" s="857"/>
      <c r="CRF312" s="885"/>
      <c r="CRG312" s="857"/>
      <c r="CRH312" s="885"/>
      <c r="CRI312" s="857"/>
      <c r="CRJ312" s="885"/>
      <c r="CRK312" s="857"/>
      <c r="CRL312" s="885"/>
      <c r="CRM312" s="857"/>
      <c r="CRN312" s="885"/>
      <c r="CRO312" s="857"/>
      <c r="CRP312" s="885"/>
      <c r="CRQ312" s="857"/>
      <c r="CRR312" s="885"/>
      <c r="CRS312" s="857"/>
      <c r="CRT312" s="885"/>
      <c r="CRU312" s="857"/>
      <c r="CRV312" s="885"/>
      <c r="CRW312" s="857"/>
      <c r="CRX312" s="885"/>
      <c r="CRY312" s="857"/>
      <c r="CRZ312" s="885"/>
      <c r="CSA312" s="857"/>
      <c r="CSB312" s="885"/>
      <c r="CSC312" s="857"/>
      <c r="CSD312" s="885"/>
      <c r="CSE312" s="857"/>
      <c r="CSF312" s="885"/>
      <c r="CSG312" s="857"/>
      <c r="CSH312" s="885"/>
      <c r="CSI312" s="857"/>
      <c r="CSJ312" s="885"/>
      <c r="CSK312" s="857"/>
      <c r="CSL312" s="885"/>
      <c r="CSM312" s="857"/>
      <c r="CSN312" s="885"/>
      <c r="CSO312" s="857"/>
      <c r="CSP312" s="885"/>
      <c r="CSQ312" s="857"/>
      <c r="CSR312" s="885"/>
      <c r="CSS312" s="857"/>
      <c r="CST312" s="885"/>
      <c r="CSU312" s="857"/>
      <c r="CSV312" s="885"/>
      <c r="CSW312" s="857"/>
      <c r="CSX312" s="885"/>
      <c r="CSY312" s="857"/>
      <c r="CSZ312" s="885"/>
      <c r="CTA312" s="857"/>
      <c r="CTB312" s="885"/>
      <c r="CTC312" s="857"/>
      <c r="CTD312" s="885"/>
      <c r="CTE312" s="857"/>
      <c r="CTF312" s="885"/>
      <c r="CTG312" s="857"/>
      <c r="CTH312" s="885"/>
      <c r="CTI312" s="857"/>
      <c r="CTJ312" s="885"/>
      <c r="CTK312" s="857"/>
      <c r="CTL312" s="885"/>
      <c r="CTM312" s="857"/>
      <c r="CTN312" s="885"/>
      <c r="CTO312" s="857"/>
      <c r="CTP312" s="885"/>
      <c r="CTQ312" s="857"/>
      <c r="CTR312" s="885"/>
      <c r="CTS312" s="857"/>
      <c r="CTT312" s="885"/>
      <c r="CTU312" s="857"/>
      <c r="CTV312" s="885"/>
      <c r="CTW312" s="857"/>
      <c r="CTX312" s="885"/>
      <c r="CTY312" s="857"/>
      <c r="CTZ312" s="885"/>
      <c r="CUA312" s="857"/>
      <c r="CUB312" s="885"/>
      <c r="CUC312" s="857"/>
      <c r="CUD312" s="885"/>
      <c r="CUE312" s="857"/>
      <c r="CUF312" s="885"/>
      <c r="CUG312" s="857"/>
      <c r="CUH312" s="885"/>
      <c r="CUI312" s="857"/>
      <c r="CUJ312" s="885"/>
      <c r="CUK312" s="857"/>
      <c r="CUL312" s="885"/>
      <c r="CUM312" s="857"/>
      <c r="CUN312" s="885"/>
      <c r="CUO312" s="857"/>
      <c r="CUP312" s="885"/>
      <c r="CUQ312" s="857"/>
      <c r="CUR312" s="885"/>
      <c r="CUS312" s="857"/>
      <c r="CUT312" s="885"/>
      <c r="CUU312" s="857"/>
      <c r="CUV312" s="885"/>
      <c r="CUW312" s="857"/>
      <c r="CUX312" s="885"/>
      <c r="CUY312" s="857"/>
      <c r="CUZ312" s="885"/>
      <c r="CVA312" s="857"/>
      <c r="CVB312" s="885"/>
      <c r="CVC312" s="857"/>
      <c r="CVD312" s="885"/>
      <c r="CVE312" s="857"/>
      <c r="CVF312" s="885"/>
      <c r="CVG312" s="857"/>
      <c r="CVH312" s="885"/>
      <c r="CVI312" s="857"/>
      <c r="CVJ312" s="885"/>
      <c r="CVK312" s="857"/>
      <c r="CVL312" s="885"/>
      <c r="CVM312" s="857"/>
      <c r="CVN312" s="885"/>
      <c r="CVO312" s="857"/>
      <c r="CVP312" s="885"/>
      <c r="CVQ312" s="857"/>
      <c r="CVR312" s="885"/>
      <c r="CVS312" s="857"/>
      <c r="CVT312" s="885"/>
      <c r="CVU312" s="857"/>
      <c r="CVV312" s="885"/>
      <c r="CVW312" s="857"/>
      <c r="CVX312" s="885"/>
      <c r="CVY312" s="857"/>
      <c r="CVZ312" s="885"/>
      <c r="CWA312" s="857"/>
      <c r="CWB312" s="885"/>
      <c r="CWC312" s="857"/>
      <c r="CWD312" s="885"/>
      <c r="CWE312" s="857"/>
      <c r="CWF312" s="885"/>
      <c r="CWG312" s="857"/>
      <c r="CWH312" s="885"/>
      <c r="CWI312" s="857"/>
      <c r="CWJ312" s="885"/>
      <c r="CWK312" s="857"/>
      <c r="CWL312" s="885"/>
      <c r="CWM312" s="857"/>
      <c r="CWN312" s="885"/>
      <c r="CWO312" s="857"/>
      <c r="CWP312" s="885"/>
      <c r="CWQ312" s="857"/>
      <c r="CWR312" s="885"/>
      <c r="CWS312" s="857"/>
      <c r="CWT312" s="885"/>
      <c r="CWU312" s="857"/>
      <c r="CWV312" s="885"/>
      <c r="CWW312" s="857"/>
      <c r="CWX312" s="885"/>
      <c r="CWY312" s="857"/>
      <c r="CWZ312" s="885"/>
      <c r="CXA312" s="857"/>
      <c r="CXB312" s="885"/>
      <c r="CXC312" s="857"/>
      <c r="CXD312" s="885"/>
      <c r="CXE312" s="857"/>
      <c r="CXF312" s="885"/>
      <c r="CXG312" s="857"/>
      <c r="CXH312" s="885"/>
      <c r="CXI312" s="857"/>
      <c r="CXJ312" s="885"/>
      <c r="CXK312" s="857"/>
      <c r="CXL312" s="885"/>
      <c r="CXM312" s="857"/>
      <c r="CXN312" s="885"/>
      <c r="CXO312" s="857"/>
      <c r="CXP312" s="885"/>
      <c r="CXQ312" s="857"/>
      <c r="CXR312" s="885"/>
      <c r="CXS312" s="857"/>
      <c r="CXT312" s="885"/>
      <c r="CXU312" s="857"/>
      <c r="CXV312" s="885"/>
      <c r="CXW312" s="857"/>
      <c r="CXX312" s="885"/>
      <c r="CXY312" s="857"/>
      <c r="CXZ312" s="885"/>
      <c r="CYA312" s="857"/>
      <c r="CYB312" s="885"/>
      <c r="CYC312" s="857"/>
      <c r="CYD312" s="885"/>
      <c r="CYE312" s="857"/>
      <c r="CYF312" s="885"/>
      <c r="CYG312" s="857"/>
      <c r="CYH312" s="885"/>
      <c r="CYI312" s="857"/>
      <c r="CYJ312" s="885"/>
      <c r="CYK312" s="857"/>
      <c r="CYL312" s="885"/>
      <c r="CYM312" s="857"/>
      <c r="CYN312" s="885"/>
      <c r="CYO312" s="857"/>
      <c r="CYP312" s="885"/>
      <c r="CYQ312" s="857"/>
      <c r="CYR312" s="885"/>
      <c r="CYS312" s="857"/>
      <c r="CYT312" s="885"/>
      <c r="CYU312" s="857"/>
      <c r="CYV312" s="885"/>
      <c r="CYW312" s="857"/>
      <c r="CYX312" s="885"/>
      <c r="CYY312" s="857"/>
      <c r="CYZ312" s="885"/>
      <c r="CZA312" s="857"/>
      <c r="CZB312" s="885"/>
      <c r="CZC312" s="857"/>
      <c r="CZD312" s="885"/>
      <c r="CZE312" s="857"/>
      <c r="CZF312" s="885"/>
      <c r="CZG312" s="857"/>
      <c r="CZH312" s="885"/>
      <c r="CZI312" s="857"/>
      <c r="CZJ312" s="885"/>
      <c r="CZK312" s="857"/>
      <c r="CZL312" s="885"/>
      <c r="CZM312" s="857"/>
      <c r="CZN312" s="885"/>
      <c r="CZO312" s="857"/>
      <c r="CZP312" s="885"/>
      <c r="CZQ312" s="857"/>
      <c r="CZR312" s="885"/>
      <c r="CZS312" s="857"/>
      <c r="CZT312" s="885"/>
      <c r="CZU312" s="857"/>
      <c r="CZV312" s="885"/>
      <c r="CZW312" s="857"/>
      <c r="CZX312" s="885"/>
      <c r="CZY312" s="857"/>
      <c r="CZZ312" s="885"/>
      <c r="DAA312" s="857"/>
      <c r="DAB312" s="885"/>
      <c r="DAC312" s="857"/>
      <c r="DAD312" s="885"/>
      <c r="DAE312" s="857"/>
      <c r="DAF312" s="885"/>
      <c r="DAG312" s="857"/>
      <c r="DAH312" s="885"/>
      <c r="DAI312" s="857"/>
      <c r="DAJ312" s="885"/>
      <c r="DAK312" s="857"/>
      <c r="DAL312" s="885"/>
      <c r="DAM312" s="857"/>
      <c r="DAN312" s="885"/>
      <c r="DAO312" s="857"/>
      <c r="DAP312" s="885"/>
      <c r="DAQ312" s="857"/>
      <c r="DAR312" s="885"/>
      <c r="DAS312" s="857"/>
      <c r="DAT312" s="885"/>
      <c r="DAU312" s="857"/>
      <c r="DAV312" s="885"/>
      <c r="DAW312" s="857"/>
      <c r="DAX312" s="885"/>
      <c r="DAY312" s="857"/>
      <c r="DAZ312" s="885"/>
      <c r="DBA312" s="857"/>
      <c r="DBB312" s="885"/>
      <c r="DBC312" s="857"/>
      <c r="DBD312" s="885"/>
      <c r="DBE312" s="857"/>
      <c r="DBF312" s="885"/>
      <c r="DBG312" s="857"/>
      <c r="DBH312" s="885"/>
      <c r="DBI312" s="857"/>
      <c r="DBJ312" s="885"/>
      <c r="DBK312" s="857"/>
      <c r="DBL312" s="885"/>
      <c r="DBM312" s="857"/>
      <c r="DBN312" s="885"/>
      <c r="DBO312" s="857"/>
      <c r="DBP312" s="885"/>
      <c r="DBQ312" s="857"/>
      <c r="DBR312" s="885"/>
      <c r="DBS312" s="857"/>
      <c r="DBT312" s="885"/>
      <c r="DBU312" s="857"/>
      <c r="DBV312" s="885"/>
      <c r="DBW312" s="857"/>
      <c r="DBX312" s="885"/>
      <c r="DBY312" s="857"/>
      <c r="DBZ312" s="885"/>
      <c r="DCA312" s="857"/>
      <c r="DCB312" s="885"/>
      <c r="DCC312" s="857"/>
      <c r="DCD312" s="885"/>
      <c r="DCE312" s="857"/>
      <c r="DCF312" s="885"/>
      <c r="DCG312" s="857"/>
      <c r="DCH312" s="885"/>
      <c r="DCI312" s="857"/>
      <c r="DCJ312" s="885"/>
      <c r="DCK312" s="857"/>
      <c r="DCL312" s="885"/>
      <c r="DCM312" s="857"/>
      <c r="DCN312" s="885"/>
      <c r="DCO312" s="857"/>
      <c r="DCP312" s="885"/>
      <c r="DCQ312" s="857"/>
      <c r="DCR312" s="885"/>
      <c r="DCS312" s="857"/>
      <c r="DCT312" s="885"/>
      <c r="DCU312" s="857"/>
      <c r="DCV312" s="885"/>
      <c r="DCW312" s="857"/>
      <c r="DCX312" s="885"/>
      <c r="DCY312" s="857"/>
      <c r="DCZ312" s="885"/>
      <c r="DDA312" s="857"/>
      <c r="DDB312" s="885"/>
      <c r="DDC312" s="857"/>
      <c r="DDD312" s="885"/>
      <c r="DDE312" s="857"/>
      <c r="DDF312" s="885"/>
      <c r="DDG312" s="857"/>
      <c r="DDH312" s="885"/>
      <c r="DDI312" s="857"/>
      <c r="DDJ312" s="885"/>
      <c r="DDK312" s="857"/>
      <c r="DDL312" s="885"/>
      <c r="DDM312" s="857"/>
      <c r="DDN312" s="885"/>
      <c r="DDO312" s="857"/>
      <c r="DDP312" s="885"/>
      <c r="DDQ312" s="857"/>
      <c r="DDR312" s="885"/>
      <c r="DDS312" s="857"/>
      <c r="DDT312" s="885"/>
      <c r="DDU312" s="857"/>
      <c r="DDV312" s="885"/>
      <c r="DDW312" s="857"/>
      <c r="DDX312" s="885"/>
      <c r="DDY312" s="857"/>
      <c r="DDZ312" s="885"/>
      <c r="DEA312" s="857"/>
      <c r="DEB312" s="885"/>
      <c r="DEC312" s="857"/>
      <c r="DED312" s="885"/>
      <c r="DEE312" s="857"/>
      <c r="DEF312" s="885"/>
      <c r="DEG312" s="857"/>
      <c r="DEH312" s="885"/>
      <c r="DEI312" s="857"/>
      <c r="DEJ312" s="885"/>
      <c r="DEK312" s="857"/>
      <c r="DEL312" s="885"/>
      <c r="DEM312" s="857"/>
      <c r="DEN312" s="885"/>
      <c r="DEO312" s="857"/>
      <c r="DEP312" s="885"/>
      <c r="DEQ312" s="857"/>
      <c r="DER312" s="885"/>
      <c r="DES312" s="857"/>
      <c r="DET312" s="885"/>
      <c r="DEU312" s="857"/>
      <c r="DEV312" s="885"/>
      <c r="DEW312" s="857"/>
      <c r="DEX312" s="885"/>
      <c r="DEY312" s="857"/>
      <c r="DEZ312" s="885"/>
      <c r="DFA312" s="857"/>
      <c r="DFB312" s="885"/>
      <c r="DFC312" s="857"/>
      <c r="DFD312" s="885"/>
      <c r="DFE312" s="857"/>
      <c r="DFF312" s="885"/>
      <c r="DFG312" s="857"/>
      <c r="DFH312" s="885"/>
      <c r="DFI312" s="857"/>
      <c r="DFJ312" s="885"/>
      <c r="DFK312" s="857"/>
      <c r="DFL312" s="885"/>
      <c r="DFM312" s="857"/>
      <c r="DFN312" s="885"/>
      <c r="DFO312" s="857"/>
      <c r="DFP312" s="885"/>
      <c r="DFQ312" s="857"/>
      <c r="DFR312" s="885"/>
      <c r="DFS312" s="857"/>
      <c r="DFT312" s="885"/>
      <c r="DFU312" s="857"/>
      <c r="DFV312" s="885"/>
      <c r="DFW312" s="857"/>
      <c r="DFX312" s="885"/>
      <c r="DFY312" s="857"/>
      <c r="DFZ312" s="885"/>
      <c r="DGA312" s="857"/>
      <c r="DGB312" s="885"/>
      <c r="DGC312" s="857"/>
      <c r="DGD312" s="885"/>
      <c r="DGE312" s="857"/>
      <c r="DGF312" s="885"/>
      <c r="DGG312" s="857"/>
      <c r="DGH312" s="885"/>
      <c r="DGI312" s="857"/>
      <c r="DGJ312" s="885"/>
      <c r="DGK312" s="857"/>
      <c r="DGL312" s="885"/>
      <c r="DGM312" s="857"/>
      <c r="DGN312" s="885"/>
      <c r="DGO312" s="857"/>
      <c r="DGP312" s="885"/>
      <c r="DGQ312" s="857"/>
      <c r="DGR312" s="885"/>
      <c r="DGS312" s="857"/>
      <c r="DGT312" s="885"/>
      <c r="DGU312" s="857"/>
      <c r="DGV312" s="885"/>
      <c r="DGW312" s="857"/>
      <c r="DGX312" s="885"/>
      <c r="DGY312" s="857"/>
      <c r="DGZ312" s="885"/>
      <c r="DHA312" s="857"/>
      <c r="DHB312" s="885"/>
      <c r="DHC312" s="857"/>
      <c r="DHD312" s="885"/>
      <c r="DHE312" s="857"/>
      <c r="DHF312" s="885"/>
      <c r="DHG312" s="857"/>
      <c r="DHH312" s="885"/>
      <c r="DHI312" s="857"/>
      <c r="DHJ312" s="885"/>
      <c r="DHK312" s="857"/>
      <c r="DHL312" s="885"/>
      <c r="DHM312" s="857"/>
      <c r="DHN312" s="885"/>
      <c r="DHO312" s="857"/>
      <c r="DHP312" s="885"/>
      <c r="DHQ312" s="857"/>
      <c r="DHR312" s="885"/>
      <c r="DHS312" s="857"/>
      <c r="DHT312" s="885"/>
      <c r="DHU312" s="857"/>
      <c r="DHV312" s="885"/>
      <c r="DHW312" s="857"/>
      <c r="DHX312" s="885"/>
      <c r="DHY312" s="857"/>
      <c r="DHZ312" s="885"/>
      <c r="DIA312" s="857"/>
      <c r="DIB312" s="885"/>
      <c r="DIC312" s="857"/>
      <c r="DID312" s="885"/>
      <c r="DIE312" s="857"/>
      <c r="DIF312" s="885"/>
      <c r="DIG312" s="857"/>
      <c r="DIH312" s="885"/>
      <c r="DII312" s="857"/>
      <c r="DIJ312" s="885"/>
      <c r="DIK312" s="857"/>
      <c r="DIL312" s="885"/>
      <c r="DIM312" s="857"/>
      <c r="DIN312" s="885"/>
      <c r="DIO312" s="857"/>
      <c r="DIP312" s="885"/>
      <c r="DIQ312" s="857"/>
      <c r="DIR312" s="885"/>
      <c r="DIS312" s="857"/>
      <c r="DIT312" s="885"/>
      <c r="DIU312" s="857"/>
      <c r="DIV312" s="885"/>
      <c r="DIW312" s="857"/>
      <c r="DIX312" s="885"/>
      <c r="DIY312" s="857"/>
      <c r="DIZ312" s="885"/>
      <c r="DJA312" s="857"/>
      <c r="DJB312" s="885"/>
      <c r="DJC312" s="857"/>
      <c r="DJD312" s="885"/>
      <c r="DJE312" s="857"/>
      <c r="DJF312" s="885"/>
      <c r="DJG312" s="857"/>
      <c r="DJH312" s="885"/>
      <c r="DJI312" s="857"/>
      <c r="DJJ312" s="885"/>
      <c r="DJK312" s="857"/>
      <c r="DJL312" s="885"/>
      <c r="DJM312" s="857"/>
      <c r="DJN312" s="885"/>
      <c r="DJO312" s="857"/>
      <c r="DJP312" s="885"/>
      <c r="DJQ312" s="857"/>
      <c r="DJR312" s="885"/>
      <c r="DJS312" s="857"/>
      <c r="DJT312" s="885"/>
      <c r="DJU312" s="857"/>
      <c r="DJV312" s="885"/>
      <c r="DJW312" s="857"/>
      <c r="DJX312" s="885"/>
      <c r="DJY312" s="857"/>
      <c r="DJZ312" s="885"/>
      <c r="DKA312" s="857"/>
      <c r="DKB312" s="885"/>
      <c r="DKC312" s="857"/>
      <c r="DKD312" s="885"/>
      <c r="DKE312" s="857"/>
      <c r="DKF312" s="885"/>
      <c r="DKG312" s="857"/>
      <c r="DKH312" s="885"/>
      <c r="DKI312" s="857"/>
      <c r="DKJ312" s="885"/>
      <c r="DKK312" s="857"/>
      <c r="DKL312" s="885"/>
      <c r="DKM312" s="857"/>
      <c r="DKN312" s="885"/>
      <c r="DKO312" s="857"/>
      <c r="DKP312" s="885"/>
      <c r="DKQ312" s="857"/>
      <c r="DKR312" s="885"/>
      <c r="DKS312" s="857"/>
      <c r="DKT312" s="885"/>
      <c r="DKU312" s="857"/>
      <c r="DKV312" s="885"/>
      <c r="DKW312" s="857"/>
      <c r="DKX312" s="885"/>
      <c r="DKY312" s="857"/>
      <c r="DKZ312" s="885"/>
      <c r="DLA312" s="857"/>
      <c r="DLB312" s="885"/>
      <c r="DLC312" s="857"/>
      <c r="DLD312" s="885"/>
      <c r="DLE312" s="857"/>
      <c r="DLF312" s="885"/>
      <c r="DLG312" s="857"/>
      <c r="DLH312" s="885"/>
      <c r="DLI312" s="857"/>
      <c r="DLJ312" s="885"/>
      <c r="DLK312" s="857"/>
      <c r="DLL312" s="885"/>
      <c r="DLM312" s="857"/>
      <c r="DLN312" s="885"/>
      <c r="DLO312" s="857"/>
      <c r="DLP312" s="885"/>
      <c r="DLQ312" s="857"/>
      <c r="DLR312" s="885"/>
      <c r="DLS312" s="857"/>
      <c r="DLT312" s="885"/>
      <c r="DLU312" s="857"/>
      <c r="DLV312" s="885"/>
      <c r="DLW312" s="857"/>
      <c r="DLX312" s="885"/>
      <c r="DLY312" s="857"/>
      <c r="DLZ312" s="885"/>
      <c r="DMA312" s="857"/>
      <c r="DMB312" s="885"/>
      <c r="DMC312" s="857"/>
      <c r="DMD312" s="885"/>
      <c r="DME312" s="857"/>
      <c r="DMF312" s="885"/>
      <c r="DMG312" s="857"/>
      <c r="DMH312" s="885"/>
      <c r="DMI312" s="857"/>
      <c r="DMJ312" s="885"/>
      <c r="DMK312" s="857"/>
      <c r="DML312" s="885"/>
      <c r="DMM312" s="857"/>
      <c r="DMN312" s="885"/>
      <c r="DMO312" s="857"/>
      <c r="DMP312" s="885"/>
      <c r="DMQ312" s="857"/>
      <c r="DMR312" s="885"/>
      <c r="DMS312" s="857"/>
      <c r="DMT312" s="885"/>
      <c r="DMU312" s="857"/>
      <c r="DMV312" s="885"/>
      <c r="DMW312" s="857"/>
      <c r="DMX312" s="885"/>
      <c r="DMY312" s="857"/>
      <c r="DMZ312" s="885"/>
      <c r="DNA312" s="857"/>
      <c r="DNB312" s="885"/>
      <c r="DNC312" s="857"/>
      <c r="DND312" s="885"/>
      <c r="DNE312" s="857"/>
      <c r="DNF312" s="885"/>
      <c r="DNG312" s="857"/>
      <c r="DNH312" s="885"/>
      <c r="DNI312" s="857"/>
      <c r="DNJ312" s="885"/>
      <c r="DNK312" s="857"/>
      <c r="DNL312" s="885"/>
      <c r="DNM312" s="857"/>
      <c r="DNN312" s="885"/>
      <c r="DNO312" s="857"/>
      <c r="DNP312" s="885"/>
      <c r="DNQ312" s="857"/>
      <c r="DNR312" s="885"/>
      <c r="DNS312" s="857"/>
      <c r="DNT312" s="885"/>
      <c r="DNU312" s="857"/>
      <c r="DNV312" s="885"/>
      <c r="DNW312" s="857"/>
      <c r="DNX312" s="885"/>
      <c r="DNY312" s="857"/>
      <c r="DNZ312" s="885"/>
      <c r="DOA312" s="857"/>
      <c r="DOB312" s="885"/>
      <c r="DOC312" s="857"/>
      <c r="DOD312" s="885"/>
      <c r="DOE312" s="857"/>
      <c r="DOF312" s="885"/>
      <c r="DOG312" s="857"/>
      <c r="DOH312" s="885"/>
      <c r="DOI312" s="857"/>
      <c r="DOJ312" s="885"/>
      <c r="DOK312" s="857"/>
      <c r="DOL312" s="885"/>
      <c r="DOM312" s="857"/>
      <c r="DON312" s="885"/>
      <c r="DOO312" s="857"/>
      <c r="DOP312" s="885"/>
      <c r="DOQ312" s="857"/>
      <c r="DOR312" s="885"/>
      <c r="DOS312" s="857"/>
      <c r="DOT312" s="885"/>
      <c r="DOU312" s="857"/>
      <c r="DOV312" s="885"/>
      <c r="DOW312" s="857"/>
      <c r="DOX312" s="885"/>
      <c r="DOY312" s="857"/>
      <c r="DOZ312" s="885"/>
      <c r="DPA312" s="857"/>
      <c r="DPB312" s="885"/>
      <c r="DPC312" s="857"/>
      <c r="DPD312" s="885"/>
      <c r="DPE312" s="857"/>
      <c r="DPF312" s="885"/>
      <c r="DPG312" s="857"/>
      <c r="DPH312" s="885"/>
      <c r="DPI312" s="857"/>
      <c r="DPJ312" s="885"/>
      <c r="DPK312" s="857"/>
      <c r="DPL312" s="885"/>
      <c r="DPM312" s="857"/>
      <c r="DPN312" s="885"/>
      <c r="DPO312" s="857"/>
      <c r="DPP312" s="885"/>
      <c r="DPQ312" s="857"/>
      <c r="DPR312" s="885"/>
      <c r="DPS312" s="857"/>
      <c r="DPT312" s="885"/>
      <c r="DPU312" s="857"/>
      <c r="DPV312" s="885"/>
      <c r="DPW312" s="857"/>
      <c r="DPX312" s="885"/>
      <c r="DPY312" s="857"/>
      <c r="DPZ312" s="885"/>
      <c r="DQA312" s="857"/>
      <c r="DQB312" s="885"/>
      <c r="DQC312" s="857"/>
      <c r="DQD312" s="885"/>
      <c r="DQE312" s="857"/>
      <c r="DQF312" s="885"/>
      <c r="DQG312" s="857"/>
      <c r="DQH312" s="885"/>
      <c r="DQI312" s="857"/>
      <c r="DQJ312" s="885"/>
      <c r="DQK312" s="857"/>
      <c r="DQL312" s="885"/>
      <c r="DQM312" s="857"/>
      <c r="DQN312" s="885"/>
      <c r="DQO312" s="857"/>
      <c r="DQP312" s="885"/>
      <c r="DQQ312" s="857"/>
      <c r="DQR312" s="885"/>
      <c r="DQS312" s="857"/>
      <c r="DQT312" s="885"/>
      <c r="DQU312" s="857"/>
      <c r="DQV312" s="885"/>
      <c r="DQW312" s="857"/>
      <c r="DQX312" s="885"/>
      <c r="DQY312" s="857"/>
      <c r="DQZ312" s="885"/>
      <c r="DRA312" s="857"/>
      <c r="DRB312" s="885"/>
      <c r="DRC312" s="857"/>
      <c r="DRD312" s="885"/>
      <c r="DRE312" s="857"/>
      <c r="DRF312" s="885"/>
      <c r="DRG312" s="857"/>
      <c r="DRH312" s="885"/>
      <c r="DRI312" s="857"/>
      <c r="DRJ312" s="885"/>
      <c r="DRK312" s="857"/>
      <c r="DRL312" s="885"/>
      <c r="DRM312" s="857"/>
      <c r="DRN312" s="885"/>
      <c r="DRO312" s="857"/>
      <c r="DRP312" s="885"/>
      <c r="DRQ312" s="857"/>
      <c r="DRR312" s="885"/>
      <c r="DRS312" s="857"/>
      <c r="DRT312" s="885"/>
      <c r="DRU312" s="857"/>
      <c r="DRV312" s="885"/>
      <c r="DRW312" s="857"/>
      <c r="DRX312" s="885"/>
      <c r="DRY312" s="857"/>
      <c r="DRZ312" s="885"/>
      <c r="DSA312" s="857"/>
      <c r="DSB312" s="885"/>
      <c r="DSC312" s="857"/>
      <c r="DSD312" s="885"/>
      <c r="DSE312" s="857"/>
      <c r="DSF312" s="885"/>
      <c r="DSG312" s="857"/>
      <c r="DSH312" s="885"/>
      <c r="DSI312" s="857"/>
      <c r="DSJ312" s="885"/>
      <c r="DSK312" s="857"/>
      <c r="DSL312" s="885"/>
      <c r="DSM312" s="857"/>
      <c r="DSN312" s="885"/>
      <c r="DSO312" s="857"/>
      <c r="DSP312" s="885"/>
      <c r="DSQ312" s="857"/>
      <c r="DSR312" s="885"/>
      <c r="DSS312" s="857"/>
      <c r="DST312" s="885"/>
      <c r="DSU312" s="857"/>
      <c r="DSV312" s="885"/>
      <c r="DSW312" s="857"/>
      <c r="DSX312" s="885"/>
      <c r="DSY312" s="857"/>
      <c r="DSZ312" s="885"/>
      <c r="DTA312" s="857"/>
      <c r="DTB312" s="885"/>
      <c r="DTC312" s="857"/>
      <c r="DTD312" s="885"/>
      <c r="DTE312" s="857"/>
      <c r="DTF312" s="885"/>
      <c r="DTG312" s="857"/>
      <c r="DTH312" s="885"/>
      <c r="DTI312" s="857"/>
      <c r="DTJ312" s="885"/>
      <c r="DTK312" s="857"/>
      <c r="DTL312" s="885"/>
      <c r="DTM312" s="857"/>
      <c r="DTN312" s="885"/>
      <c r="DTO312" s="857"/>
      <c r="DTP312" s="885"/>
      <c r="DTQ312" s="857"/>
      <c r="DTR312" s="885"/>
      <c r="DTS312" s="857"/>
      <c r="DTT312" s="885"/>
      <c r="DTU312" s="857"/>
      <c r="DTV312" s="885"/>
      <c r="DTW312" s="857"/>
      <c r="DTX312" s="885"/>
      <c r="DTY312" s="857"/>
      <c r="DTZ312" s="885"/>
      <c r="DUA312" s="857"/>
      <c r="DUB312" s="885"/>
      <c r="DUC312" s="857"/>
      <c r="DUD312" s="885"/>
      <c r="DUE312" s="857"/>
      <c r="DUF312" s="885"/>
      <c r="DUG312" s="857"/>
      <c r="DUH312" s="885"/>
      <c r="DUI312" s="857"/>
      <c r="DUJ312" s="885"/>
      <c r="DUK312" s="857"/>
      <c r="DUL312" s="885"/>
      <c r="DUM312" s="857"/>
      <c r="DUN312" s="885"/>
      <c r="DUO312" s="857"/>
      <c r="DUP312" s="885"/>
      <c r="DUQ312" s="857"/>
      <c r="DUR312" s="885"/>
      <c r="DUS312" s="857"/>
      <c r="DUT312" s="885"/>
      <c r="DUU312" s="857"/>
      <c r="DUV312" s="885"/>
      <c r="DUW312" s="857"/>
      <c r="DUX312" s="885"/>
      <c r="DUY312" s="857"/>
      <c r="DUZ312" s="885"/>
      <c r="DVA312" s="857"/>
      <c r="DVB312" s="885"/>
      <c r="DVC312" s="857"/>
      <c r="DVD312" s="885"/>
      <c r="DVE312" s="857"/>
      <c r="DVF312" s="885"/>
      <c r="DVG312" s="857"/>
      <c r="DVH312" s="885"/>
      <c r="DVI312" s="857"/>
      <c r="DVJ312" s="885"/>
      <c r="DVK312" s="857"/>
      <c r="DVL312" s="885"/>
      <c r="DVM312" s="857"/>
      <c r="DVN312" s="885"/>
      <c r="DVO312" s="857"/>
      <c r="DVP312" s="885"/>
      <c r="DVQ312" s="857"/>
      <c r="DVR312" s="885"/>
      <c r="DVS312" s="857"/>
      <c r="DVT312" s="885"/>
      <c r="DVU312" s="857"/>
      <c r="DVV312" s="885"/>
      <c r="DVW312" s="857"/>
      <c r="DVX312" s="885"/>
      <c r="DVY312" s="857"/>
      <c r="DVZ312" s="885"/>
      <c r="DWA312" s="857"/>
      <c r="DWB312" s="885"/>
      <c r="DWC312" s="857"/>
      <c r="DWD312" s="885"/>
      <c r="DWE312" s="857"/>
      <c r="DWF312" s="885"/>
      <c r="DWG312" s="857"/>
      <c r="DWH312" s="885"/>
      <c r="DWI312" s="857"/>
      <c r="DWJ312" s="885"/>
      <c r="DWK312" s="857"/>
      <c r="DWL312" s="885"/>
      <c r="DWM312" s="857"/>
      <c r="DWN312" s="885"/>
      <c r="DWO312" s="857"/>
      <c r="DWP312" s="885"/>
      <c r="DWQ312" s="857"/>
      <c r="DWR312" s="885"/>
      <c r="DWS312" s="857"/>
      <c r="DWT312" s="885"/>
      <c r="DWU312" s="857"/>
      <c r="DWV312" s="885"/>
      <c r="DWW312" s="857"/>
      <c r="DWX312" s="885"/>
      <c r="DWY312" s="857"/>
      <c r="DWZ312" s="885"/>
      <c r="DXA312" s="857"/>
      <c r="DXB312" s="885"/>
      <c r="DXC312" s="857"/>
      <c r="DXD312" s="885"/>
      <c r="DXE312" s="857"/>
      <c r="DXF312" s="885"/>
      <c r="DXG312" s="857"/>
      <c r="DXH312" s="885"/>
      <c r="DXI312" s="857"/>
      <c r="DXJ312" s="885"/>
      <c r="DXK312" s="857"/>
      <c r="DXL312" s="885"/>
      <c r="DXM312" s="857"/>
      <c r="DXN312" s="885"/>
      <c r="DXO312" s="857"/>
      <c r="DXP312" s="885"/>
      <c r="DXQ312" s="857"/>
      <c r="DXR312" s="885"/>
      <c r="DXS312" s="857"/>
      <c r="DXT312" s="885"/>
      <c r="DXU312" s="857"/>
      <c r="DXV312" s="885"/>
      <c r="DXW312" s="857"/>
      <c r="DXX312" s="885"/>
      <c r="DXY312" s="857"/>
      <c r="DXZ312" s="885"/>
      <c r="DYA312" s="857"/>
      <c r="DYB312" s="885"/>
      <c r="DYC312" s="857"/>
      <c r="DYD312" s="885"/>
      <c r="DYE312" s="857"/>
      <c r="DYF312" s="885"/>
      <c r="DYG312" s="857"/>
      <c r="DYH312" s="885"/>
      <c r="DYI312" s="857"/>
      <c r="DYJ312" s="885"/>
      <c r="DYK312" s="857"/>
      <c r="DYL312" s="885"/>
      <c r="DYM312" s="857"/>
      <c r="DYN312" s="885"/>
      <c r="DYO312" s="857"/>
      <c r="DYP312" s="885"/>
      <c r="DYQ312" s="857"/>
      <c r="DYR312" s="885"/>
      <c r="DYS312" s="857"/>
      <c r="DYT312" s="885"/>
      <c r="DYU312" s="857"/>
      <c r="DYV312" s="885"/>
      <c r="DYW312" s="857"/>
      <c r="DYX312" s="885"/>
      <c r="DYY312" s="857"/>
      <c r="DYZ312" s="885"/>
      <c r="DZA312" s="857"/>
      <c r="DZB312" s="885"/>
      <c r="DZC312" s="857"/>
      <c r="DZD312" s="885"/>
      <c r="DZE312" s="857"/>
      <c r="DZF312" s="885"/>
      <c r="DZG312" s="857"/>
      <c r="DZH312" s="885"/>
      <c r="DZI312" s="857"/>
      <c r="DZJ312" s="885"/>
      <c r="DZK312" s="857"/>
      <c r="DZL312" s="885"/>
      <c r="DZM312" s="857"/>
      <c r="DZN312" s="885"/>
      <c r="DZO312" s="857"/>
      <c r="DZP312" s="885"/>
      <c r="DZQ312" s="857"/>
      <c r="DZR312" s="885"/>
      <c r="DZS312" s="857"/>
      <c r="DZT312" s="885"/>
      <c r="DZU312" s="857"/>
      <c r="DZV312" s="885"/>
      <c r="DZW312" s="857"/>
      <c r="DZX312" s="885"/>
      <c r="DZY312" s="857"/>
      <c r="DZZ312" s="885"/>
      <c r="EAA312" s="857"/>
      <c r="EAB312" s="885"/>
      <c r="EAC312" s="857"/>
      <c r="EAD312" s="885"/>
      <c r="EAE312" s="857"/>
      <c r="EAF312" s="885"/>
      <c r="EAG312" s="857"/>
      <c r="EAH312" s="885"/>
      <c r="EAI312" s="857"/>
      <c r="EAJ312" s="885"/>
      <c r="EAK312" s="857"/>
      <c r="EAL312" s="885"/>
      <c r="EAM312" s="857"/>
      <c r="EAN312" s="885"/>
      <c r="EAO312" s="857"/>
      <c r="EAP312" s="885"/>
      <c r="EAQ312" s="857"/>
      <c r="EAR312" s="885"/>
      <c r="EAS312" s="857"/>
      <c r="EAT312" s="885"/>
      <c r="EAU312" s="857"/>
      <c r="EAV312" s="885"/>
      <c r="EAW312" s="857"/>
      <c r="EAX312" s="885"/>
      <c r="EAY312" s="857"/>
      <c r="EAZ312" s="885"/>
      <c r="EBA312" s="857"/>
      <c r="EBB312" s="885"/>
      <c r="EBC312" s="857"/>
      <c r="EBD312" s="885"/>
      <c r="EBE312" s="857"/>
      <c r="EBF312" s="885"/>
      <c r="EBG312" s="857"/>
      <c r="EBH312" s="885"/>
      <c r="EBI312" s="857"/>
      <c r="EBJ312" s="885"/>
      <c r="EBK312" s="857"/>
      <c r="EBL312" s="885"/>
      <c r="EBM312" s="857"/>
      <c r="EBN312" s="885"/>
      <c r="EBO312" s="857"/>
      <c r="EBP312" s="885"/>
      <c r="EBQ312" s="857"/>
      <c r="EBR312" s="885"/>
      <c r="EBS312" s="857"/>
      <c r="EBT312" s="885"/>
      <c r="EBU312" s="857"/>
      <c r="EBV312" s="885"/>
      <c r="EBW312" s="857"/>
      <c r="EBX312" s="885"/>
      <c r="EBY312" s="857"/>
      <c r="EBZ312" s="885"/>
      <c r="ECA312" s="857"/>
      <c r="ECB312" s="885"/>
      <c r="ECC312" s="857"/>
      <c r="ECD312" s="885"/>
      <c r="ECE312" s="857"/>
      <c r="ECF312" s="885"/>
      <c r="ECG312" s="857"/>
      <c r="ECH312" s="885"/>
      <c r="ECI312" s="857"/>
      <c r="ECJ312" s="885"/>
      <c r="ECK312" s="857"/>
      <c r="ECL312" s="885"/>
      <c r="ECM312" s="857"/>
      <c r="ECN312" s="885"/>
      <c r="ECO312" s="857"/>
      <c r="ECP312" s="885"/>
      <c r="ECQ312" s="857"/>
      <c r="ECR312" s="885"/>
      <c r="ECS312" s="857"/>
      <c r="ECT312" s="885"/>
      <c r="ECU312" s="857"/>
      <c r="ECV312" s="885"/>
      <c r="ECW312" s="857"/>
      <c r="ECX312" s="885"/>
      <c r="ECY312" s="857"/>
      <c r="ECZ312" s="885"/>
      <c r="EDA312" s="857"/>
      <c r="EDB312" s="885"/>
      <c r="EDC312" s="857"/>
      <c r="EDD312" s="885"/>
      <c r="EDE312" s="857"/>
      <c r="EDF312" s="885"/>
      <c r="EDG312" s="857"/>
      <c r="EDH312" s="885"/>
      <c r="EDI312" s="857"/>
      <c r="EDJ312" s="885"/>
      <c r="EDK312" s="857"/>
      <c r="EDL312" s="885"/>
      <c r="EDM312" s="857"/>
      <c r="EDN312" s="885"/>
      <c r="EDO312" s="857"/>
      <c r="EDP312" s="885"/>
      <c r="EDQ312" s="857"/>
      <c r="EDR312" s="885"/>
      <c r="EDS312" s="857"/>
      <c r="EDT312" s="885"/>
      <c r="EDU312" s="857"/>
      <c r="EDV312" s="885"/>
      <c r="EDW312" s="857"/>
      <c r="EDX312" s="885"/>
      <c r="EDY312" s="857"/>
      <c r="EDZ312" s="885"/>
      <c r="EEA312" s="857"/>
      <c r="EEB312" s="885"/>
      <c r="EEC312" s="857"/>
      <c r="EED312" s="885"/>
      <c r="EEE312" s="857"/>
      <c r="EEF312" s="885"/>
      <c r="EEG312" s="857"/>
      <c r="EEH312" s="885"/>
      <c r="EEI312" s="857"/>
      <c r="EEJ312" s="885"/>
      <c r="EEK312" s="857"/>
      <c r="EEL312" s="885"/>
      <c r="EEM312" s="857"/>
      <c r="EEN312" s="885"/>
      <c r="EEO312" s="857"/>
      <c r="EEP312" s="885"/>
      <c r="EEQ312" s="857"/>
      <c r="EER312" s="885"/>
      <c r="EES312" s="857"/>
      <c r="EET312" s="885"/>
      <c r="EEU312" s="857"/>
      <c r="EEV312" s="885"/>
      <c r="EEW312" s="857"/>
      <c r="EEX312" s="885"/>
      <c r="EEY312" s="857"/>
      <c r="EEZ312" s="885"/>
      <c r="EFA312" s="857"/>
      <c r="EFB312" s="885"/>
      <c r="EFC312" s="857"/>
      <c r="EFD312" s="885"/>
      <c r="EFE312" s="857"/>
      <c r="EFF312" s="885"/>
      <c r="EFG312" s="857"/>
      <c r="EFH312" s="885"/>
      <c r="EFI312" s="857"/>
      <c r="EFJ312" s="885"/>
      <c r="EFK312" s="857"/>
      <c r="EFL312" s="885"/>
      <c r="EFM312" s="857"/>
      <c r="EFN312" s="885"/>
      <c r="EFO312" s="857"/>
      <c r="EFP312" s="885"/>
      <c r="EFQ312" s="857"/>
      <c r="EFR312" s="885"/>
      <c r="EFS312" s="857"/>
      <c r="EFT312" s="885"/>
      <c r="EFU312" s="857"/>
      <c r="EFV312" s="885"/>
      <c r="EFW312" s="857"/>
      <c r="EFX312" s="885"/>
      <c r="EFY312" s="857"/>
      <c r="EFZ312" s="885"/>
      <c r="EGA312" s="857"/>
      <c r="EGB312" s="885"/>
      <c r="EGC312" s="857"/>
      <c r="EGD312" s="885"/>
      <c r="EGE312" s="857"/>
      <c r="EGF312" s="885"/>
      <c r="EGG312" s="857"/>
      <c r="EGH312" s="885"/>
      <c r="EGI312" s="857"/>
      <c r="EGJ312" s="885"/>
      <c r="EGK312" s="857"/>
      <c r="EGL312" s="885"/>
      <c r="EGM312" s="857"/>
      <c r="EGN312" s="885"/>
      <c r="EGO312" s="857"/>
      <c r="EGP312" s="885"/>
      <c r="EGQ312" s="857"/>
      <c r="EGR312" s="885"/>
      <c r="EGS312" s="857"/>
      <c r="EGT312" s="885"/>
      <c r="EGU312" s="857"/>
      <c r="EGV312" s="885"/>
      <c r="EGW312" s="857"/>
      <c r="EGX312" s="885"/>
      <c r="EGY312" s="857"/>
      <c r="EGZ312" s="885"/>
      <c r="EHA312" s="857"/>
      <c r="EHB312" s="885"/>
      <c r="EHC312" s="857"/>
      <c r="EHD312" s="885"/>
      <c r="EHE312" s="857"/>
      <c r="EHF312" s="885"/>
      <c r="EHG312" s="857"/>
      <c r="EHH312" s="885"/>
      <c r="EHI312" s="857"/>
      <c r="EHJ312" s="885"/>
      <c r="EHK312" s="857"/>
      <c r="EHL312" s="885"/>
      <c r="EHM312" s="857"/>
      <c r="EHN312" s="885"/>
      <c r="EHO312" s="857"/>
      <c r="EHP312" s="885"/>
      <c r="EHQ312" s="857"/>
      <c r="EHR312" s="885"/>
      <c r="EHS312" s="857"/>
      <c r="EHT312" s="885"/>
      <c r="EHU312" s="857"/>
      <c r="EHV312" s="885"/>
      <c r="EHW312" s="857"/>
      <c r="EHX312" s="885"/>
      <c r="EHY312" s="857"/>
      <c r="EHZ312" s="885"/>
      <c r="EIA312" s="857"/>
      <c r="EIB312" s="885"/>
      <c r="EIC312" s="857"/>
      <c r="EID312" s="885"/>
      <c r="EIE312" s="857"/>
      <c r="EIF312" s="885"/>
      <c r="EIG312" s="857"/>
      <c r="EIH312" s="885"/>
      <c r="EII312" s="857"/>
      <c r="EIJ312" s="885"/>
      <c r="EIK312" s="857"/>
      <c r="EIL312" s="885"/>
      <c r="EIM312" s="857"/>
      <c r="EIN312" s="885"/>
      <c r="EIO312" s="857"/>
      <c r="EIP312" s="885"/>
      <c r="EIQ312" s="857"/>
      <c r="EIR312" s="885"/>
      <c r="EIS312" s="857"/>
      <c r="EIT312" s="885"/>
      <c r="EIU312" s="857"/>
      <c r="EIV312" s="885"/>
      <c r="EIW312" s="857"/>
      <c r="EIX312" s="885"/>
      <c r="EIY312" s="857"/>
      <c r="EIZ312" s="885"/>
      <c r="EJA312" s="857"/>
      <c r="EJB312" s="885"/>
      <c r="EJC312" s="857"/>
      <c r="EJD312" s="885"/>
      <c r="EJE312" s="857"/>
      <c r="EJF312" s="885"/>
      <c r="EJG312" s="857"/>
      <c r="EJH312" s="885"/>
      <c r="EJI312" s="857"/>
      <c r="EJJ312" s="885"/>
      <c r="EJK312" s="857"/>
      <c r="EJL312" s="885"/>
      <c r="EJM312" s="857"/>
      <c r="EJN312" s="885"/>
      <c r="EJO312" s="857"/>
      <c r="EJP312" s="885"/>
      <c r="EJQ312" s="857"/>
      <c r="EJR312" s="885"/>
      <c r="EJS312" s="857"/>
      <c r="EJT312" s="885"/>
      <c r="EJU312" s="857"/>
      <c r="EJV312" s="885"/>
      <c r="EJW312" s="857"/>
      <c r="EJX312" s="885"/>
      <c r="EJY312" s="857"/>
      <c r="EJZ312" s="885"/>
      <c r="EKA312" s="857"/>
      <c r="EKB312" s="885"/>
      <c r="EKC312" s="857"/>
      <c r="EKD312" s="885"/>
      <c r="EKE312" s="857"/>
      <c r="EKF312" s="885"/>
      <c r="EKG312" s="857"/>
      <c r="EKH312" s="885"/>
      <c r="EKI312" s="857"/>
      <c r="EKJ312" s="885"/>
      <c r="EKK312" s="857"/>
      <c r="EKL312" s="885"/>
      <c r="EKM312" s="857"/>
      <c r="EKN312" s="885"/>
      <c r="EKO312" s="857"/>
      <c r="EKP312" s="885"/>
      <c r="EKQ312" s="857"/>
      <c r="EKR312" s="885"/>
      <c r="EKS312" s="857"/>
      <c r="EKT312" s="885"/>
      <c r="EKU312" s="857"/>
      <c r="EKV312" s="885"/>
      <c r="EKW312" s="857"/>
      <c r="EKX312" s="885"/>
      <c r="EKY312" s="857"/>
      <c r="EKZ312" s="885"/>
      <c r="ELA312" s="857"/>
      <c r="ELB312" s="885"/>
      <c r="ELC312" s="857"/>
      <c r="ELD312" s="885"/>
      <c r="ELE312" s="857"/>
      <c r="ELF312" s="885"/>
      <c r="ELG312" s="857"/>
      <c r="ELH312" s="885"/>
      <c r="ELI312" s="857"/>
      <c r="ELJ312" s="885"/>
      <c r="ELK312" s="857"/>
      <c r="ELL312" s="885"/>
      <c r="ELM312" s="857"/>
      <c r="ELN312" s="885"/>
      <c r="ELO312" s="857"/>
      <c r="ELP312" s="885"/>
      <c r="ELQ312" s="857"/>
      <c r="ELR312" s="885"/>
      <c r="ELS312" s="857"/>
      <c r="ELT312" s="885"/>
      <c r="ELU312" s="857"/>
      <c r="ELV312" s="885"/>
      <c r="ELW312" s="857"/>
      <c r="ELX312" s="885"/>
      <c r="ELY312" s="857"/>
      <c r="ELZ312" s="885"/>
      <c r="EMA312" s="857"/>
      <c r="EMB312" s="885"/>
      <c r="EMC312" s="857"/>
      <c r="EMD312" s="885"/>
      <c r="EME312" s="857"/>
      <c r="EMF312" s="885"/>
      <c r="EMG312" s="857"/>
      <c r="EMH312" s="885"/>
      <c r="EMI312" s="857"/>
      <c r="EMJ312" s="885"/>
      <c r="EMK312" s="857"/>
      <c r="EML312" s="885"/>
      <c r="EMM312" s="857"/>
      <c r="EMN312" s="885"/>
      <c r="EMO312" s="857"/>
      <c r="EMP312" s="885"/>
      <c r="EMQ312" s="857"/>
      <c r="EMR312" s="885"/>
      <c r="EMS312" s="857"/>
      <c r="EMT312" s="885"/>
      <c r="EMU312" s="857"/>
      <c r="EMV312" s="885"/>
      <c r="EMW312" s="857"/>
      <c r="EMX312" s="885"/>
      <c r="EMY312" s="857"/>
      <c r="EMZ312" s="885"/>
      <c r="ENA312" s="857"/>
      <c r="ENB312" s="885"/>
      <c r="ENC312" s="857"/>
      <c r="END312" s="885"/>
      <c r="ENE312" s="857"/>
      <c r="ENF312" s="885"/>
      <c r="ENG312" s="857"/>
      <c r="ENH312" s="885"/>
      <c r="ENI312" s="857"/>
      <c r="ENJ312" s="885"/>
      <c r="ENK312" s="857"/>
      <c r="ENL312" s="885"/>
      <c r="ENM312" s="857"/>
      <c r="ENN312" s="885"/>
      <c r="ENO312" s="857"/>
      <c r="ENP312" s="885"/>
      <c r="ENQ312" s="857"/>
      <c r="ENR312" s="885"/>
      <c r="ENS312" s="857"/>
      <c r="ENT312" s="885"/>
      <c r="ENU312" s="857"/>
      <c r="ENV312" s="885"/>
      <c r="ENW312" s="857"/>
      <c r="ENX312" s="885"/>
      <c r="ENY312" s="857"/>
      <c r="ENZ312" s="885"/>
      <c r="EOA312" s="857"/>
      <c r="EOB312" s="885"/>
      <c r="EOC312" s="857"/>
      <c r="EOD312" s="885"/>
      <c r="EOE312" s="857"/>
      <c r="EOF312" s="885"/>
      <c r="EOG312" s="857"/>
      <c r="EOH312" s="885"/>
      <c r="EOI312" s="857"/>
      <c r="EOJ312" s="885"/>
      <c r="EOK312" s="857"/>
      <c r="EOL312" s="885"/>
      <c r="EOM312" s="857"/>
      <c r="EON312" s="885"/>
      <c r="EOO312" s="857"/>
      <c r="EOP312" s="885"/>
      <c r="EOQ312" s="857"/>
      <c r="EOR312" s="885"/>
      <c r="EOS312" s="857"/>
      <c r="EOT312" s="885"/>
      <c r="EOU312" s="857"/>
      <c r="EOV312" s="885"/>
      <c r="EOW312" s="857"/>
      <c r="EOX312" s="885"/>
      <c r="EOY312" s="857"/>
      <c r="EOZ312" s="885"/>
      <c r="EPA312" s="857"/>
      <c r="EPB312" s="885"/>
      <c r="EPC312" s="857"/>
      <c r="EPD312" s="885"/>
      <c r="EPE312" s="857"/>
      <c r="EPF312" s="885"/>
      <c r="EPG312" s="857"/>
      <c r="EPH312" s="885"/>
      <c r="EPI312" s="857"/>
      <c r="EPJ312" s="885"/>
      <c r="EPK312" s="857"/>
      <c r="EPL312" s="885"/>
      <c r="EPM312" s="857"/>
      <c r="EPN312" s="885"/>
      <c r="EPO312" s="857"/>
      <c r="EPP312" s="885"/>
      <c r="EPQ312" s="857"/>
      <c r="EPR312" s="885"/>
      <c r="EPS312" s="857"/>
      <c r="EPT312" s="885"/>
      <c r="EPU312" s="857"/>
      <c r="EPV312" s="885"/>
      <c r="EPW312" s="857"/>
      <c r="EPX312" s="885"/>
      <c r="EPY312" s="857"/>
      <c r="EPZ312" s="885"/>
      <c r="EQA312" s="857"/>
      <c r="EQB312" s="885"/>
      <c r="EQC312" s="857"/>
      <c r="EQD312" s="885"/>
      <c r="EQE312" s="857"/>
      <c r="EQF312" s="885"/>
      <c r="EQG312" s="857"/>
      <c r="EQH312" s="885"/>
      <c r="EQI312" s="857"/>
      <c r="EQJ312" s="885"/>
      <c r="EQK312" s="857"/>
      <c r="EQL312" s="885"/>
      <c r="EQM312" s="857"/>
      <c r="EQN312" s="885"/>
      <c r="EQO312" s="857"/>
      <c r="EQP312" s="885"/>
      <c r="EQQ312" s="857"/>
      <c r="EQR312" s="885"/>
      <c r="EQS312" s="857"/>
      <c r="EQT312" s="885"/>
      <c r="EQU312" s="857"/>
      <c r="EQV312" s="885"/>
      <c r="EQW312" s="857"/>
      <c r="EQX312" s="885"/>
      <c r="EQY312" s="857"/>
      <c r="EQZ312" s="885"/>
      <c r="ERA312" s="857"/>
      <c r="ERB312" s="885"/>
      <c r="ERC312" s="857"/>
      <c r="ERD312" s="885"/>
      <c r="ERE312" s="857"/>
      <c r="ERF312" s="885"/>
      <c r="ERG312" s="857"/>
      <c r="ERH312" s="885"/>
      <c r="ERI312" s="857"/>
      <c r="ERJ312" s="885"/>
      <c r="ERK312" s="857"/>
      <c r="ERL312" s="885"/>
      <c r="ERM312" s="857"/>
      <c r="ERN312" s="885"/>
      <c r="ERO312" s="857"/>
      <c r="ERP312" s="885"/>
      <c r="ERQ312" s="857"/>
      <c r="ERR312" s="885"/>
      <c r="ERS312" s="857"/>
      <c r="ERT312" s="885"/>
      <c r="ERU312" s="857"/>
      <c r="ERV312" s="885"/>
      <c r="ERW312" s="857"/>
      <c r="ERX312" s="885"/>
      <c r="ERY312" s="857"/>
      <c r="ERZ312" s="885"/>
      <c r="ESA312" s="857"/>
      <c r="ESB312" s="885"/>
      <c r="ESC312" s="857"/>
      <c r="ESD312" s="885"/>
      <c r="ESE312" s="857"/>
      <c r="ESF312" s="885"/>
      <c r="ESG312" s="857"/>
      <c r="ESH312" s="885"/>
      <c r="ESI312" s="857"/>
      <c r="ESJ312" s="885"/>
      <c r="ESK312" s="857"/>
      <c r="ESL312" s="885"/>
      <c r="ESM312" s="857"/>
      <c r="ESN312" s="885"/>
      <c r="ESO312" s="857"/>
      <c r="ESP312" s="885"/>
      <c r="ESQ312" s="857"/>
      <c r="ESR312" s="885"/>
      <c r="ESS312" s="857"/>
      <c r="EST312" s="885"/>
      <c r="ESU312" s="857"/>
      <c r="ESV312" s="885"/>
      <c r="ESW312" s="857"/>
      <c r="ESX312" s="885"/>
      <c r="ESY312" s="857"/>
      <c r="ESZ312" s="885"/>
      <c r="ETA312" s="857"/>
      <c r="ETB312" s="885"/>
      <c r="ETC312" s="857"/>
      <c r="ETD312" s="885"/>
      <c r="ETE312" s="857"/>
      <c r="ETF312" s="885"/>
      <c r="ETG312" s="857"/>
      <c r="ETH312" s="885"/>
      <c r="ETI312" s="857"/>
      <c r="ETJ312" s="885"/>
      <c r="ETK312" s="857"/>
      <c r="ETL312" s="885"/>
      <c r="ETM312" s="857"/>
      <c r="ETN312" s="885"/>
      <c r="ETO312" s="857"/>
      <c r="ETP312" s="885"/>
      <c r="ETQ312" s="857"/>
      <c r="ETR312" s="885"/>
      <c r="ETS312" s="857"/>
      <c r="ETT312" s="885"/>
      <c r="ETU312" s="857"/>
      <c r="ETV312" s="885"/>
      <c r="ETW312" s="857"/>
      <c r="ETX312" s="885"/>
      <c r="ETY312" s="857"/>
      <c r="ETZ312" s="885"/>
      <c r="EUA312" s="857"/>
      <c r="EUB312" s="885"/>
      <c r="EUC312" s="857"/>
      <c r="EUD312" s="885"/>
      <c r="EUE312" s="857"/>
      <c r="EUF312" s="885"/>
      <c r="EUG312" s="857"/>
      <c r="EUH312" s="885"/>
      <c r="EUI312" s="857"/>
      <c r="EUJ312" s="885"/>
      <c r="EUK312" s="857"/>
      <c r="EUL312" s="885"/>
      <c r="EUM312" s="857"/>
      <c r="EUN312" s="885"/>
      <c r="EUO312" s="857"/>
      <c r="EUP312" s="885"/>
      <c r="EUQ312" s="857"/>
      <c r="EUR312" s="885"/>
      <c r="EUS312" s="857"/>
      <c r="EUT312" s="885"/>
      <c r="EUU312" s="857"/>
      <c r="EUV312" s="885"/>
      <c r="EUW312" s="857"/>
      <c r="EUX312" s="885"/>
      <c r="EUY312" s="857"/>
      <c r="EUZ312" s="885"/>
      <c r="EVA312" s="857"/>
      <c r="EVB312" s="885"/>
      <c r="EVC312" s="857"/>
      <c r="EVD312" s="885"/>
      <c r="EVE312" s="857"/>
      <c r="EVF312" s="885"/>
      <c r="EVG312" s="857"/>
      <c r="EVH312" s="885"/>
      <c r="EVI312" s="857"/>
      <c r="EVJ312" s="885"/>
      <c r="EVK312" s="857"/>
      <c r="EVL312" s="885"/>
      <c r="EVM312" s="857"/>
      <c r="EVN312" s="885"/>
      <c r="EVO312" s="857"/>
      <c r="EVP312" s="885"/>
      <c r="EVQ312" s="857"/>
      <c r="EVR312" s="885"/>
      <c r="EVS312" s="857"/>
      <c r="EVT312" s="885"/>
      <c r="EVU312" s="857"/>
      <c r="EVV312" s="885"/>
      <c r="EVW312" s="857"/>
      <c r="EVX312" s="885"/>
      <c r="EVY312" s="857"/>
      <c r="EVZ312" s="885"/>
      <c r="EWA312" s="857"/>
      <c r="EWB312" s="885"/>
      <c r="EWC312" s="857"/>
      <c r="EWD312" s="885"/>
      <c r="EWE312" s="857"/>
      <c r="EWF312" s="885"/>
      <c r="EWG312" s="857"/>
      <c r="EWH312" s="885"/>
      <c r="EWI312" s="857"/>
      <c r="EWJ312" s="885"/>
      <c r="EWK312" s="857"/>
      <c r="EWL312" s="885"/>
      <c r="EWM312" s="857"/>
      <c r="EWN312" s="885"/>
      <c r="EWO312" s="857"/>
      <c r="EWP312" s="885"/>
      <c r="EWQ312" s="857"/>
      <c r="EWR312" s="885"/>
      <c r="EWS312" s="857"/>
      <c r="EWT312" s="885"/>
      <c r="EWU312" s="857"/>
      <c r="EWV312" s="885"/>
      <c r="EWW312" s="857"/>
      <c r="EWX312" s="885"/>
      <c r="EWY312" s="857"/>
      <c r="EWZ312" s="885"/>
      <c r="EXA312" s="857"/>
      <c r="EXB312" s="885"/>
      <c r="EXC312" s="857"/>
      <c r="EXD312" s="885"/>
      <c r="EXE312" s="857"/>
      <c r="EXF312" s="885"/>
      <c r="EXG312" s="857"/>
      <c r="EXH312" s="885"/>
      <c r="EXI312" s="857"/>
      <c r="EXJ312" s="885"/>
      <c r="EXK312" s="857"/>
      <c r="EXL312" s="885"/>
      <c r="EXM312" s="857"/>
      <c r="EXN312" s="885"/>
      <c r="EXO312" s="857"/>
      <c r="EXP312" s="885"/>
      <c r="EXQ312" s="857"/>
      <c r="EXR312" s="885"/>
      <c r="EXS312" s="857"/>
      <c r="EXT312" s="885"/>
      <c r="EXU312" s="857"/>
      <c r="EXV312" s="885"/>
      <c r="EXW312" s="857"/>
      <c r="EXX312" s="885"/>
      <c r="EXY312" s="857"/>
      <c r="EXZ312" s="885"/>
      <c r="EYA312" s="857"/>
      <c r="EYB312" s="885"/>
      <c r="EYC312" s="857"/>
      <c r="EYD312" s="885"/>
      <c r="EYE312" s="857"/>
      <c r="EYF312" s="885"/>
      <c r="EYG312" s="857"/>
      <c r="EYH312" s="885"/>
      <c r="EYI312" s="857"/>
      <c r="EYJ312" s="885"/>
      <c r="EYK312" s="857"/>
      <c r="EYL312" s="885"/>
      <c r="EYM312" s="857"/>
      <c r="EYN312" s="885"/>
      <c r="EYO312" s="857"/>
      <c r="EYP312" s="885"/>
      <c r="EYQ312" s="857"/>
      <c r="EYR312" s="885"/>
      <c r="EYS312" s="857"/>
      <c r="EYT312" s="885"/>
      <c r="EYU312" s="857"/>
      <c r="EYV312" s="885"/>
      <c r="EYW312" s="857"/>
      <c r="EYX312" s="885"/>
      <c r="EYY312" s="857"/>
      <c r="EYZ312" s="885"/>
      <c r="EZA312" s="857"/>
      <c r="EZB312" s="885"/>
      <c r="EZC312" s="857"/>
      <c r="EZD312" s="885"/>
      <c r="EZE312" s="857"/>
      <c r="EZF312" s="885"/>
      <c r="EZG312" s="857"/>
      <c r="EZH312" s="885"/>
      <c r="EZI312" s="857"/>
      <c r="EZJ312" s="885"/>
      <c r="EZK312" s="857"/>
      <c r="EZL312" s="885"/>
      <c r="EZM312" s="857"/>
      <c r="EZN312" s="885"/>
      <c r="EZO312" s="857"/>
      <c r="EZP312" s="885"/>
      <c r="EZQ312" s="857"/>
      <c r="EZR312" s="885"/>
      <c r="EZS312" s="857"/>
      <c r="EZT312" s="885"/>
      <c r="EZU312" s="857"/>
      <c r="EZV312" s="885"/>
      <c r="EZW312" s="857"/>
      <c r="EZX312" s="885"/>
      <c r="EZY312" s="857"/>
      <c r="EZZ312" s="885"/>
      <c r="FAA312" s="857"/>
      <c r="FAB312" s="885"/>
      <c r="FAC312" s="857"/>
      <c r="FAD312" s="885"/>
      <c r="FAE312" s="857"/>
      <c r="FAF312" s="885"/>
      <c r="FAG312" s="857"/>
      <c r="FAH312" s="885"/>
      <c r="FAI312" s="857"/>
      <c r="FAJ312" s="885"/>
      <c r="FAK312" s="857"/>
      <c r="FAL312" s="885"/>
      <c r="FAM312" s="857"/>
      <c r="FAN312" s="885"/>
      <c r="FAO312" s="857"/>
      <c r="FAP312" s="885"/>
      <c r="FAQ312" s="857"/>
      <c r="FAR312" s="885"/>
      <c r="FAS312" s="857"/>
      <c r="FAT312" s="885"/>
      <c r="FAU312" s="857"/>
      <c r="FAV312" s="885"/>
      <c r="FAW312" s="857"/>
      <c r="FAX312" s="885"/>
      <c r="FAY312" s="857"/>
      <c r="FAZ312" s="885"/>
      <c r="FBA312" s="857"/>
      <c r="FBB312" s="885"/>
      <c r="FBC312" s="857"/>
      <c r="FBD312" s="885"/>
      <c r="FBE312" s="857"/>
      <c r="FBF312" s="885"/>
      <c r="FBG312" s="857"/>
      <c r="FBH312" s="885"/>
      <c r="FBI312" s="857"/>
      <c r="FBJ312" s="885"/>
      <c r="FBK312" s="857"/>
      <c r="FBL312" s="885"/>
      <c r="FBM312" s="857"/>
      <c r="FBN312" s="885"/>
      <c r="FBO312" s="857"/>
      <c r="FBP312" s="885"/>
      <c r="FBQ312" s="857"/>
      <c r="FBR312" s="885"/>
      <c r="FBS312" s="857"/>
      <c r="FBT312" s="885"/>
      <c r="FBU312" s="857"/>
      <c r="FBV312" s="885"/>
      <c r="FBW312" s="857"/>
      <c r="FBX312" s="885"/>
      <c r="FBY312" s="857"/>
      <c r="FBZ312" s="885"/>
      <c r="FCA312" s="857"/>
      <c r="FCB312" s="885"/>
      <c r="FCC312" s="857"/>
      <c r="FCD312" s="885"/>
      <c r="FCE312" s="857"/>
      <c r="FCF312" s="885"/>
      <c r="FCG312" s="857"/>
      <c r="FCH312" s="885"/>
      <c r="FCI312" s="857"/>
      <c r="FCJ312" s="885"/>
      <c r="FCK312" s="857"/>
      <c r="FCL312" s="885"/>
      <c r="FCM312" s="857"/>
      <c r="FCN312" s="885"/>
      <c r="FCO312" s="857"/>
      <c r="FCP312" s="885"/>
      <c r="FCQ312" s="857"/>
      <c r="FCR312" s="885"/>
      <c r="FCS312" s="857"/>
      <c r="FCT312" s="885"/>
      <c r="FCU312" s="857"/>
      <c r="FCV312" s="885"/>
      <c r="FCW312" s="857"/>
      <c r="FCX312" s="885"/>
      <c r="FCY312" s="857"/>
      <c r="FCZ312" s="885"/>
      <c r="FDA312" s="857"/>
      <c r="FDB312" s="885"/>
      <c r="FDC312" s="857"/>
      <c r="FDD312" s="885"/>
      <c r="FDE312" s="857"/>
      <c r="FDF312" s="885"/>
      <c r="FDG312" s="857"/>
      <c r="FDH312" s="885"/>
      <c r="FDI312" s="857"/>
      <c r="FDJ312" s="885"/>
      <c r="FDK312" s="857"/>
      <c r="FDL312" s="885"/>
      <c r="FDM312" s="857"/>
      <c r="FDN312" s="885"/>
      <c r="FDO312" s="857"/>
      <c r="FDP312" s="885"/>
      <c r="FDQ312" s="857"/>
      <c r="FDR312" s="885"/>
      <c r="FDS312" s="857"/>
      <c r="FDT312" s="885"/>
      <c r="FDU312" s="857"/>
      <c r="FDV312" s="885"/>
      <c r="FDW312" s="857"/>
      <c r="FDX312" s="885"/>
      <c r="FDY312" s="857"/>
      <c r="FDZ312" s="885"/>
      <c r="FEA312" s="857"/>
      <c r="FEB312" s="885"/>
      <c r="FEC312" s="857"/>
      <c r="FED312" s="885"/>
      <c r="FEE312" s="857"/>
      <c r="FEF312" s="885"/>
      <c r="FEG312" s="857"/>
      <c r="FEH312" s="885"/>
      <c r="FEI312" s="857"/>
      <c r="FEJ312" s="885"/>
      <c r="FEK312" s="857"/>
      <c r="FEL312" s="885"/>
      <c r="FEM312" s="857"/>
      <c r="FEN312" s="885"/>
      <c r="FEO312" s="857"/>
      <c r="FEP312" s="885"/>
      <c r="FEQ312" s="857"/>
      <c r="FER312" s="885"/>
      <c r="FES312" s="857"/>
      <c r="FET312" s="885"/>
      <c r="FEU312" s="857"/>
      <c r="FEV312" s="885"/>
      <c r="FEW312" s="857"/>
      <c r="FEX312" s="885"/>
      <c r="FEY312" s="857"/>
      <c r="FEZ312" s="885"/>
      <c r="FFA312" s="857"/>
      <c r="FFB312" s="885"/>
      <c r="FFC312" s="857"/>
      <c r="FFD312" s="885"/>
      <c r="FFE312" s="857"/>
      <c r="FFF312" s="885"/>
      <c r="FFG312" s="857"/>
      <c r="FFH312" s="885"/>
      <c r="FFI312" s="857"/>
      <c r="FFJ312" s="885"/>
      <c r="FFK312" s="857"/>
      <c r="FFL312" s="885"/>
      <c r="FFM312" s="857"/>
      <c r="FFN312" s="885"/>
      <c r="FFO312" s="857"/>
      <c r="FFP312" s="885"/>
      <c r="FFQ312" s="857"/>
      <c r="FFR312" s="885"/>
      <c r="FFS312" s="857"/>
      <c r="FFT312" s="885"/>
      <c r="FFU312" s="857"/>
      <c r="FFV312" s="885"/>
      <c r="FFW312" s="857"/>
      <c r="FFX312" s="885"/>
      <c r="FFY312" s="857"/>
      <c r="FFZ312" s="885"/>
      <c r="FGA312" s="857"/>
      <c r="FGB312" s="885"/>
      <c r="FGC312" s="857"/>
      <c r="FGD312" s="885"/>
      <c r="FGE312" s="857"/>
      <c r="FGF312" s="885"/>
      <c r="FGG312" s="857"/>
      <c r="FGH312" s="885"/>
      <c r="FGI312" s="857"/>
      <c r="FGJ312" s="885"/>
      <c r="FGK312" s="857"/>
      <c r="FGL312" s="885"/>
      <c r="FGM312" s="857"/>
      <c r="FGN312" s="885"/>
      <c r="FGO312" s="857"/>
      <c r="FGP312" s="885"/>
      <c r="FGQ312" s="857"/>
      <c r="FGR312" s="885"/>
      <c r="FGS312" s="857"/>
      <c r="FGT312" s="885"/>
      <c r="FGU312" s="857"/>
      <c r="FGV312" s="885"/>
      <c r="FGW312" s="857"/>
      <c r="FGX312" s="885"/>
      <c r="FGY312" s="857"/>
      <c r="FGZ312" s="885"/>
      <c r="FHA312" s="857"/>
      <c r="FHB312" s="885"/>
      <c r="FHC312" s="857"/>
      <c r="FHD312" s="885"/>
      <c r="FHE312" s="857"/>
      <c r="FHF312" s="885"/>
      <c r="FHG312" s="857"/>
      <c r="FHH312" s="885"/>
      <c r="FHI312" s="857"/>
      <c r="FHJ312" s="885"/>
      <c r="FHK312" s="857"/>
      <c r="FHL312" s="885"/>
      <c r="FHM312" s="857"/>
      <c r="FHN312" s="885"/>
      <c r="FHO312" s="857"/>
      <c r="FHP312" s="885"/>
      <c r="FHQ312" s="857"/>
      <c r="FHR312" s="885"/>
      <c r="FHS312" s="857"/>
      <c r="FHT312" s="885"/>
      <c r="FHU312" s="857"/>
      <c r="FHV312" s="885"/>
      <c r="FHW312" s="857"/>
      <c r="FHX312" s="885"/>
      <c r="FHY312" s="857"/>
      <c r="FHZ312" s="885"/>
      <c r="FIA312" s="857"/>
      <c r="FIB312" s="885"/>
      <c r="FIC312" s="857"/>
      <c r="FID312" s="885"/>
      <c r="FIE312" s="857"/>
      <c r="FIF312" s="885"/>
      <c r="FIG312" s="857"/>
      <c r="FIH312" s="885"/>
      <c r="FII312" s="857"/>
      <c r="FIJ312" s="885"/>
      <c r="FIK312" s="857"/>
      <c r="FIL312" s="885"/>
      <c r="FIM312" s="857"/>
      <c r="FIN312" s="885"/>
      <c r="FIO312" s="857"/>
      <c r="FIP312" s="885"/>
      <c r="FIQ312" s="857"/>
      <c r="FIR312" s="885"/>
      <c r="FIS312" s="857"/>
      <c r="FIT312" s="885"/>
      <c r="FIU312" s="857"/>
      <c r="FIV312" s="885"/>
      <c r="FIW312" s="857"/>
      <c r="FIX312" s="885"/>
      <c r="FIY312" s="857"/>
      <c r="FIZ312" s="885"/>
      <c r="FJA312" s="857"/>
      <c r="FJB312" s="885"/>
      <c r="FJC312" s="857"/>
      <c r="FJD312" s="885"/>
      <c r="FJE312" s="857"/>
      <c r="FJF312" s="885"/>
      <c r="FJG312" s="857"/>
      <c r="FJH312" s="885"/>
      <c r="FJI312" s="857"/>
      <c r="FJJ312" s="885"/>
      <c r="FJK312" s="857"/>
      <c r="FJL312" s="885"/>
      <c r="FJM312" s="857"/>
      <c r="FJN312" s="885"/>
      <c r="FJO312" s="857"/>
      <c r="FJP312" s="885"/>
      <c r="FJQ312" s="857"/>
      <c r="FJR312" s="885"/>
      <c r="FJS312" s="857"/>
      <c r="FJT312" s="885"/>
      <c r="FJU312" s="857"/>
      <c r="FJV312" s="885"/>
      <c r="FJW312" s="857"/>
      <c r="FJX312" s="885"/>
      <c r="FJY312" s="857"/>
      <c r="FJZ312" s="885"/>
      <c r="FKA312" s="857"/>
      <c r="FKB312" s="885"/>
      <c r="FKC312" s="857"/>
      <c r="FKD312" s="885"/>
      <c r="FKE312" s="857"/>
      <c r="FKF312" s="885"/>
      <c r="FKG312" s="857"/>
      <c r="FKH312" s="885"/>
      <c r="FKI312" s="857"/>
      <c r="FKJ312" s="885"/>
      <c r="FKK312" s="857"/>
      <c r="FKL312" s="885"/>
      <c r="FKM312" s="857"/>
      <c r="FKN312" s="885"/>
      <c r="FKO312" s="857"/>
      <c r="FKP312" s="885"/>
      <c r="FKQ312" s="857"/>
      <c r="FKR312" s="885"/>
      <c r="FKS312" s="857"/>
      <c r="FKT312" s="885"/>
      <c r="FKU312" s="857"/>
      <c r="FKV312" s="885"/>
      <c r="FKW312" s="857"/>
      <c r="FKX312" s="885"/>
      <c r="FKY312" s="857"/>
      <c r="FKZ312" s="885"/>
      <c r="FLA312" s="857"/>
      <c r="FLB312" s="885"/>
      <c r="FLC312" s="857"/>
      <c r="FLD312" s="885"/>
      <c r="FLE312" s="857"/>
      <c r="FLF312" s="885"/>
      <c r="FLG312" s="857"/>
      <c r="FLH312" s="885"/>
      <c r="FLI312" s="857"/>
      <c r="FLJ312" s="885"/>
      <c r="FLK312" s="857"/>
      <c r="FLL312" s="885"/>
      <c r="FLM312" s="857"/>
      <c r="FLN312" s="885"/>
      <c r="FLO312" s="857"/>
      <c r="FLP312" s="885"/>
      <c r="FLQ312" s="857"/>
      <c r="FLR312" s="885"/>
      <c r="FLS312" s="857"/>
      <c r="FLT312" s="885"/>
      <c r="FLU312" s="857"/>
      <c r="FLV312" s="885"/>
      <c r="FLW312" s="857"/>
      <c r="FLX312" s="885"/>
      <c r="FLY312" s="857"/>
      <c r="FLZ312" s="885"/>
      <c r="FMA312" s="857"/>
      <c r="FMB312" s="885"/>
      <c r="FMC312" s="857"/>
      <c r="FMD312" s="885"/>
      <c r="FME312" s="857"/>
      <c r="FMF312" s="885"/>
      <c r="FMG312" s="857"/>
      <c r="FMH312" s="885"/>
      <c r="FMI312" s="857"/>
      <c r="FMJ312" s="885"/>
      <c r="FMK312" s="857"/>
      <c r="FML312" s="885"/>
      <c r="FMM312" s="857"/>
      <c r="FMN312" s="885"/>
      <c r="FMO312" s="857"/>
      <c r="FMP312" s="885"/>
      <c r="FMQ312" s="857"/>
      <c r="FMR312" s="885"/>
      <c r="FMS312" s="857"/>
      <c r="FMT312" s="885"/>
      <c r="FMU312" s="857"/>
      <c r="FMV312" s="885"/>
      <c r="FMW312" s="857"/>
      <c r="FMX312" s="885"/>
      <c r="FMY312" s="857"/>
      <c r="FMZ312" s="885"/>
      <c r="FNA312" s="857"/>
      <c r="FNB312" s="885"/>
      <c r="FNC312" s="857"/>
      <c r="FND312" s="885"/>
      <c r="FNE312" s="857"/>
      <c r="FNF312" s="885"/>
      <c r="FNG312" s="857"/>
      <c r="FNH312" s="885"/>
      <c r="FNI312" s="857"/>
      <c r="FNJ312" s="885"/>
      <c r="FNK312" s="857"/>
      <c r="FNL312" s="885"/>
      <c r="FNM312" s="857"/>
      <c r="FNN312" s="885"/>
      <c r="FNO312" s="857"/>
      <c r="FNP312" s="885"/>
      <c r="FNQ312" s="857"/>
      <c r="FNR312" s="885"/>
      <c r="FNS312" s="857"/>
      <c r="FNT312" s="885"/>
      <c r="FNU312" s="857"/>
      <c r="FNV312" s="885"/>
      <c r="FNW312" s="857"/>
      <c r="FNX312" s="885"/>
      <c r="FNY312" s="857"/>
      <c r="FNZ312" s="885"/>
      <c r="FOA312" s="857"/>
      <c r="FOB312" s="885"/>
      <c r="FOC312" s="857"/>
      <c r="FOD312" s="885"/>
      <c r="FOE312" s="857"/>
      <c r="FOF312" s="885"/>
      <c r="FOG312" s="857"/>
      <c r="FOH312" s="885"/>
      <c r="FOI312" s="857"/>
      <c r="FOJ312" s="885"/>
      <c r="FOK312" s="857"/>
      <c r="FOL312" s="885"/>
      <c r="FOM312" s="857"/>
      <c r="FON312" s="885"/>
      <c r="FOO312" s="857"/>
      <c r="FOP312" s="885"/>
      <c r="FOQ312" s="857"/>
      <c r="FOR312" s="885"/>
      <c r="FOS312" s="857"/>
      <c r="FOT312" s="885"/>
      <c r="FOU312" s="857"/>
      <c r="FOV312" s="885"/>
      <c r="FOW312" s="857"/>
      <c r="FOX312" s="885"/>
      <c r="FOY312" s="857"/>
      <c r="FOZ312" s="885"/>
      <c r="FPA312" s="857"/>
      <c r="FPB312" s="885"/>
      <c r="FPC312" s="857"/>
      <c r="FPD312" s="885"/>
      <c r="FPE312" s="857"/>
      <c r="FPF312" s="885"/>
      <c r="FPG312" s="857"/>
      <c r="FPH312" s="885"/>
      <c r="FPI312" s="857"/>
      <c r="FPJ312" s="885"/>
      <c r="FPK312" s="857"/>
      <c r="FPL312" s="885"/>
      <c r="FPM312" s="857"/>
      <c r="FPN312" s="885"/>
      <c r="FPO312" s="857"/>
      <c r="FPP312" s="885"/>
      <c r="FPQ312" s="857"/>
      <c r="FPR312" s="885"/>
      <c r="FPS312" s="857"/>
      <c r="FPT312" s="885"/>
      <c r="FPU312" s="857"/>
      <c r="FPV312" s="885"/>
      <c r="FPW312" s="857"/>
      <c r="FPX312" s="885"/>
      <c r="FPY312" s="857"/>
      <c r="FPZ312" s="885"/>
      <c r="FQA312" s="857"/>
      <c r="FQB312" s="885"/>
      <c r="FQC312" s="857"/>
      <c r="FQD312" s="885"/>
      <c r="FQE312" s="857"/>
      <c r="FQF312" s="885"/>
      <c r="FQG312" s="857"/>
      <c r="FQH312" s="885"/>
      <c r="FQI312" s="857"/>
      <c r="FQJ312" s="885"/>
      <c r="FQK312" s="857"/>
      <c r="FQL312" s="885"/>
      <c r="FQM312" s="857"/>
      <c r="FQN312" s="885"/>
      <c r="FQO312" s="857"/>
      <c r="FQP312" s="885"/>
      <c r="FQQ312" s="857"/>
      <c r="FQR312" s="885"/>
      <c r="FQS312" s="857"/>
      <c r="FQT312" s="885"/>
      <c r="FQU312" s="857"/>
      <c r="FQV312" s="885"/>
      <c r="FQW312" s="857"/>
      <c r="FQX312" s="885"/>
      <c r="FQY312" s="857"/>
      <c r="FQZ312" s="885"/>
      <c r="FRA312" s="857"/>
      <c r="FRB312" s="885"/>
      <c r="FRC312" s="857"/>
      <c r="FRD312" s="885"/>
      <c r="FRE312" s="857"/>
      <c r="FRF312" s="885"/>
      <c r="FRG312" s="857"/>
      <c r="FRH312" s="885"/>
      <c r="FRI312" s="857"/>
      <c r="FRJ312" s="885"/>
      <c r="FRK312" s="857"/>
      <c r="FRL312" s="885"/>
      <c r="FRM312" s="857"/>
      <c r="FRN312" s="885"/>
      <c r="FRO312" s="857"/>
      <c r="FRP312" s="885"/>
      <c r="FRQ312" s="857"/>
      <c r="FRR312" s="885"/>
      <c r="FRS312" s="857"/>
      <c r="FRT312" s="885"/>
      <c r="FRU312" s="857"/>
      <c r="FRV312" s="885"/>
      <c r="FRW312" s="857"/>
      <c r="FRX312" s="885"/>
      <c r="FRY312" s="857"/>
      <c r="FRZ312" s="885"/>
      <c r="FSA312" s="857"/>
      <c r="FSB312" s="885"/>
      <c r="FSC312" s="857"/>
      <c r="FSD312" s="885"/>
      <c r="FSE312" s="857"/>
      <c r="FSF312" s="885"/>
      <c r="FSG312" s="857"/>
      <c r="FSH312" s="885"/>
      <c r="FSI312" s="857"/>
      <c r="FSJ312" s="885"/>
      <c r="FSK312" s="857"/>
      <c r="FSL312" s="885"/>
      <c r="FSM312" s="857"/>
      <c r="FSN312" s="885"/>
      <c r="FSO312" s="857"/>
      <c r="FSP312" s="885"/>
      <c r="FSQ312" s="857"/>
      <c r="FSR312" s="885"/>
      <c r="FSS312" s="857"/>
      <c r="FST312" s="885"/>
      <c r="FSU312" s="857"/>
      <c r="FSV312" s="885"/>
      <c r="FSW312" s="857"/>
      <c r="FSX312" s="885"/>
      <c r="FSY312" s="857"/>
      <c r="FSZ312" s="885"/>
      <c r="FTA312" s="857"/>
      <c r="FTB312" s="885"/>
      <c r="FTC312" s="857"/>
      <c r="FTD312" s="885"/>
      <c r="FTE312" s="857"/>
      <c r="FTF312" s="885"/>
      <c r="FTG312" s="857"/>
      <c r="FTH312" s="885"/>
      <c r="FTI312" s="857"/>
      <c r="FTJ312" s="885"/>
      <c r="FTK312" s="857"/>
      <c r="FTL312" s="885"/>
      <c r="FTM312" s="857"/>
      <c r="FTN312" s="885"/>
      <c r="FTO312" s="857"/>
      <c r="FTP312" s="885"/>
      <c r="FTQ312" s="857"/>
      <c r="FTR312" s="885"/>
      <c r="FTS312" s="857"/>
      <c r="FTT312" s="885"/>
      <c r="FTU312" s="857"/>
      <c r="FTV312" s="885"/>
      <c r="FTW312" s="857"/>
      <c r="FTX312" s="885"/>
      <c r="FTY312" s="857"/>
      <c r="FTZ312" s="885"/>
      <c r="FUA312" s="857"/>
      <c r="FUB312" s="885"/>
      <c r="FUC312" s="857"/>
      <c r="FUD312" s="885"/>
      <c r="FUE312" s="857"/>
      <c r="FUF312" s="885"/>
      <c r="FUG312" s="857"/>
      <c r="FUH312" s="885"/>
      <c r="FUI312" s="857"/>
      <c r="FUJ312" s="885"/>
      <c r="FUK312" s="857"/>
      <c r="FUL312" s="885"/>
      <c r="FUM312" s="857"/>
      <c r="FUN312" s="885"/>
      <c r="FUO312" s="857"/>
      <c r="FUP312" s="885"/>
      <c r="FUQ312" s="857"/>
      <c r="FUR312" s="885"/>
      <c r="FUS312" s="857"/>
      <c r="FUT312" s="885"/>
      <c r="FUU312" s="857"/>
      <c r="FUV312" s="885"/>
      <c r="FUW312" s="857"/>
      <c r="FUX312" s="885"/>
      <c r="FUY312" s="857"/>
      <c r="FUZ312" s="885"/>
      <c r="FVA312" s="857"/>
      <c r="FVB312" s="885"/>
      <c r="FVC312" s="857"/>
      <c r="FVD312" s="885"/>
      <c r="FVE312" s="857"/>
      <c r="FVF312" s="885"/>
      <c r="FVG312" s="857"/>
      <c r="FVH312" s="885"/>
      <c r="FVI312" s="857"/>
      <c r="FVJ312" s="885"/>
      <c r="FVK312" s="857"/>
      <c r="FVL312" s="885"/>
      <c r="FVM312" s="857"/>
      <c r="FVN312" s="885"/>
      <c r="FVO312" s="857"/>
      <c r="FVP312" s="885"/>
      <c r="FVQ312" s="857"/>
      <c r="FVR312" s="885"/>
      <c r="FVS312" s="857"/>
      <c r="FVT312" s="885"/>
      <c r="FVU312" s="857"/>
      <c r="FVV312" s="885"/>
      <c r="FVW312" s="857"/>
      <c r="FVX312" s="885"/>
      <c r="FVY312" s="857"/>
      <c r="FVZ312" s="885"/>
      <c r="FWA312" s="857"/>
      <c r="FWB312" s="885"/>
      <c r="FWC312" s="857"/>
      <c r="FWD312" s="885"/>
      <c r="FWE312" s="857"/>
      <c r="FWF312" s="885"/>
      <c r="FWG312" s="857"/>
      <c r="FWH312" s="885"/>
      <c r="FWI312" s="857"/>
      <c r="FWJ312" s="885"/>
      <c r="FWK312" s="857"/>
      <c r="FWL312" s="885"/>
      <c r="FWM312" s="857"/>
      <c r="FWN312" s="885"/>
      <c r="FWO312" s="857"/>
      <c r="FWP312" s="885"/>
      <c r="FWQ312" s="857"/>
      <c r="FWR312" s="885"/>
      <c r="FWS312" s="857"/>
      <c r="FWT312" s="885"/>
      <c r="FWU312" s="857"/>
      <c r="FWV312" s="885"/>
      <c r="FWW312" s="857"/>
      <c r="FWX312" s="885"/>
      <c r="FWY312" s="857"/>
      <c r="FWZ312" s="885"/>
      <c r="FXA312" s="857"/>
      <c r="FXB312" s="885"/>
      <c r="FXC312" s="857"/>
      <c r="FXD312" s="885"/>
      <c r="FXE312" s="857"/>
      <c r="FXF312" s="885"/>
      <c r="FXG312" s="857"/>
      <c r="FXH312" s="885"/>
      <c r="FXI312" s="857"/>
      <c r="FXJ312" s="885"/>
      <c r="FXK312" s="857"/>
      <c r="FXL312" s="885"/>
      <c r="FXM312" s="857"/>
      <c r="FXN312" s="885"/>
      <c r="FXO312" s="857"/>
      <c r="FXP312" s="885"/>
      <c r="FXQ312" s="857"/>
      <c r="FXR312" s="885"/>
      <c r="FXS312" s="857"/>
      <c r="FXT312" s="885"/>
      <c r="FXU312" s="857"/>
      <c r="FXV312" s="885"/>
      <c r="FXW312" s="857"/>
      <c r="FXX312" s="885"/>
      <c r="FXY312" s="857"/>
      <c r="FXZ312" s="885"/>
      <c r="FYA312" s="857"/>
      <c r="FYB312" s="885"/>
      <c r="FYC312" s="857"/>
      <c r="FYD312" s="885"/>
      <c r="FYE312" s="857"/>
      <c r="FYF312" s="885"/>
      <c r="FYG312" s="857"/>
      <c r="FYH312" s="885"/>
      <c r="FYI312" s="857"/>
      <c r="FYJ312" s="885"/>
      <c r="FYK312" s="857"/>
      <c r="FYL312" s="885"/>
      <c r="FYM312" s="857"/>
      <c r="FYN312" s="885"/>
      <c r="FYO312" s="857"/>
      <c r="FYP312" s="885"/>
      <c r="FYQ312" s="857"/>
      <c r="FYR312" s="885"/>
      <c r="FYS312" s="857"/>
      <c r="FYT312" s="885"/>
      <c r="FYU312" s="857"/>
      <c r="FYV312" s="885"/>
      <c r="FYW312" s="857"/>
      <c r="FYX312" s="885"/>
      <c r="FYY312" s="857"/>
      <c r="FYZ312" s="885"/>
      <c r="FZA312" s="857"/>
      <c r="FZB312" s="885"/>
      <c r="FZC312" s="857"/>
      <c r="FZD312" s="885"/>
      <c r="FZE312" s="857"/>
      <c r="FZF312" s="885"/>
      <c r="FZG312" s="857"/>
      <c r="FZH312" s="885"/>
      <c r="FZI312" s="857"/>
      <c r="FZJ312" s="885"/>
      <c r="FZK312" s="857"/>
      <c r="FZL312" s="885"/>
      <c r="FZM312" s="857"/>
      <c r="FZN312" s="885"/>
      <c r="FZO312" s="857"/>
      <c r="FZP312" s="885"/>
      <c r="FZQ312" s="857"/>
      <c r="FZR312" s="885"/>
      <c r="FZS312" s="857"/>
      <c r="FZT312" s="885"/>
      <c r="FZU312" s="857"/>
      <c r="FZV312" s="885"/>
      <c r="FZW312" s="857"/>
      <c r="FZX312" s="885"/>
      <c r="FZY312" s="857"/>
      <c r="FZZ312" s="885"/>
      <c r="GAA312" s="857"/>
      <c r="GAB312" s="885"/>
      <c r="GAC312" s="857"/>
      <c r="GAD312" s="885"/>
      <c r="GAE312" s="857"/>
      <c r="GAF312" s="885"/>
      <c r="GAG312" s="857"/>
      <c r="GAH312" s="885"/>
      <c r="GAI312" s="857"/>
      <c r="GAJ312" s="885"/>
      <c r="GAK312" s="857"/>
      <c r="GAL312" s="885"/>
      <c r="GAM312" s="857"/>
      <c r="GAN312" s="885"/>
      <c r="GAO312" s="857"/>
      <c r="GAP312" s="885"/>
      <c r="GAQ312" s="857"/>
      <c r="GAR312" s="885"/>
      <c r="GAS312" s="857"/>
      <c r="GAT312" s="885"/>
      <c r="GAU312" s="857"/>
      <c r="GAV312" s="885"/>
      <c r="GAW312" s="857"/>
      <c r="GAX312" s="885"/>
      <c r="GAY312" s="857"/>
      <c r="GAZ312" s="885"/>
      <c r="GBA312" s="857"/>
      <c r="GBB312" s="885"/>
      <c r="GBC312" s="857"/>
      <c r="GBD312" s="885"/>
      <c r="GBE312" s="857"/>
      <c r="GBF312" s="885"/>
      <c r="GBG312" s="857"/>
      <c r="GBH312" s="885"/>
      <c r="GBI312" s="857"/>
      <c r="GBJ312" s="885"/>
      <c r="GBK312" s="857"/>
      <c r="GBL312" s="885"/>
      <c r="GBM312" s="857"/>
      <c r="GBN312" s="885"/>
      <c r="GBO312" s="857"/>
      <c r="GBP312" s="885"/>
      <c r="GBQ312" s="857"/>
      <c r="GBR312" s="885"/>
      <c r="GBS312" s="857"/>
      <c r="GBT312" s="885"/>
      <c r="GBU312" s="857"/>
      <c r="GBV312" s="885"/>
      <c r="GBW312" s="857"/>
      <c r="GBX312" s="885"/>
      <c r="GBY312" s="857"/>
      <c r="GBZ312" s="885"/>
      <c r="GCA312" s="857"/>
      <c r="GCB312" s="885"/>
      <c r="GCC312" s="857"/>
      <c r="GCD312" s="885"/>
      <c r="GCE312" s="857"/>
      <c r="GCF312" s="885"/>
      <c r="GCG312" s="857"/>
      <c r="GCH312" s="885"/>
      <c r="GCI312" s="857"/>
      <c r="GCJ312" s="885"/>
      <c r="GCK312" s="857"/>
      <c r="GCL312" s="885"/>
      <c r="GCM312" s="857"/>
      <c r="GCN312" s="885"/>
      <c r="GCO312" s="857"/>
      <c r="GCP312" s="885"/>
      <c r="GCQ312" s="857"/>
      <c r="GCR312" s="885"/>
      <c r="GCS312" s="857"/>
      <c r="GCT312" s="885"/>
      <c r="GCU312" s="857"/>
      <c r="GCV312" s="885"/>
      <c r="GCW312" s="857"/>
      <c r="GCX312" s="885"/>
      <c r="GCY312" s="857"/>
      <c r="GCZ312" s="885"/>
      <c r="GDA312" s="857"/>
      <c r="GDB312" s="885"/>
      <c r="GDC312" s="857"/>
      <c r="GDD312" s="885"/>
      <c r="GDE312" s="857"/>
      <c r="GDF312" s="885"/>
      <c r="GDG312" s="857"/>
      <c r="GDH312" s="885"/>
      <c r="GDI312" s="857"/>
      <c r="GDJ312" s="885"/>
      <c r="GDK312" s="857"/>
      <c r="GDL312" s="885"/>
      <c r="GDM312" s="857"/>
      <c r="GDN312" s="885"/>
      <c r="GDO312" s="857"/>
      <c r="GDP312" s="885"/>
      <c r="GDQ312" s="857"/>
      <c r="GDR312" s="885"/>
      <c r="GDS312" s="857"/>
      <c r="GDT312" s="885"/>
      <c r="GDU312" s="857"/>
      <c r="GDV312" s="885"/>
      <c r="GDW312" s="857"/>
      <c r="GDX312" s="885"/>
      <c r="GDY312" s="857"/>
      <c r="GDZ312" s="885"/>
      <c r="GEA312" s="857"/>
      <c r="GEB312" s="885"/>
      <c r="GEC312" s="857"/>
      <c r="GED312" s="885"/>
      <c r="GEE312" s="857"/>
      <c r="GEF312" s="885"/>
      <c r="GEG312" s="857"/>
      <c r="GEH312" s="885"/>
      <c r="GEI312" s="857"/>
      <c r="GEJ312" s="885"/>
      <c r="GEK312" s="857"/>
      <c r="GEL312" s="885"/>
      <c r="GEM312" s="857"/>
      <c r="GEN312" s="885"/>
      <c r="GEO312" s="857"/>
      <c r="GEP312" s="885"/>
      <c r="GEQ312" s="857"/>
      <c r="GER312" s="885"/>
      <c r="GES312" s="857"/>
      <c r="GET312" s="885"/>
      <c r="GEU312" s="857"/>
      <c r="GEV312" s="885"/>
      <c r="GEW312" s="857"/>
      <c r="GEX312" s="885"/>
      <c r="GEY312" s="857"/>
      <c r="GEZ312" s="885"/>
      <c r="GFA312" s="857"/>
      <c r="GFB312" s="885"/>
      <c r="GFC312" s="857"/>
      <c r="GFD312" s="885"/>
      <c r="GFE312" s="857"/>
      <c r="GFF312" s="885"/>
      <c r="GFG312" s="857"/>
      <c r="GFH312" s="885"/>
      <c r="GFI312" s="857"/>
      <c r="GFJ312" s="885"/>
      <c r="GFK312" s="857"/>
      <c r="GFL312" s="885"/>
      <c r="GFM312" s="857"/>
      <c r="GFN312" s="885"/>
      <c r="GFO312" s="857"/>
      <c r="GFP312" s="885"/>
      <c r="GFQ312" s="857"/>
      <c r="GFR312" s="885"/>
      <c r="GFS312" s="857"/>
      <c r="GFT312" s="885"/>
      <c r="GFU312" s="857"/>
      <c r="GFV312" s="885"/>
      <c r="GFW312" s="857"/>
      <c r="GFX312" s="885"/>
      <c r="GFY312" s="857"/>
      <c r="GFZ312" s="885"/>
      <c r="GGA312" s="857"/>
      <c r="GGB312" s="885"/>
      <c r="GGC312" s="857"/>
      <c r="GGD312" s="885"/>
      <c r="GGE312" s="857"/>
      <c r="GGF312" s="885"/>
      <c r="GGG312" s="857"/>
      <c r="GGH312" s="885"/>
      <c r="GGI312" s="857"/>
      <c r="GGJ312" s="885"/>
      <c r="GGK312" s="857"/>
      <c r="GGL312" s="885"/>
      <c r="GGM312" s="857"/>
      <c r="GGN312" s="885"/>
      <c r="GGO312" s="857"/>
      <c r="GGP312" s="885"/>
      <c r="GGQ312" s="857"/>
      <c r="GGR312" s="885"/>
      <c r="GGS312" s="857"/>
      <c r="GGT312" s="885"/>
      <c r="GGU312" s="857"/>
      <c r="GGV312" s="885"/>
      <c r="GGW312" s="857"/>
      <c r="GGX312" s="885"/>
      <c r="GGY312" s="857"/>
      <c r="GGZ312" s="885"/>
      <c r="GHA312" s="857"/>
      <c r="GHB312" s="885"/>
      <c r="GHC312" s="857"/>
      <c r="GHD312" s="885"/>
      <c r="GHE312" s="857"/>
      <c r="GHF312" s="885"/>
      <c r="GHG312" s="857"/>
      <c r="GHH312" s="885"/>
      <c r="GHI312" s="857"/>
      <c r="GHJ312" s="885"/>
      <c r="GHK312" s="857"/>
      <c r="GHL312" s="885"/>
      <c r="GHM312" s="857"/>
      <c r="GHN312" s="885"/>
      <c r="GHO312" s="857"/>
      <c r="GHP312" s="885"/>
      <c r="GHQ312" s="857"/>
      <c r="GHR312" s="885"/>
      <c r="GHS312" s="857"/>
      <c r="GHT312" s="885"/>
      <c r="GHU312" s="857"/>
      <c r="GHV312" s="885"/>
      <c r="GHW312" s="857"/>
      <c r="GHX312" s="885"/>
      <c r="GHY312" s="857"/>
      <c r="GHZ312" s="885"/>
      <c r="GIA312" s="857"/>
      <c r="GIB312" s="885"/>
      <c r="GIC312" s="857"/>
      <c r="GID312" s="885"/>
      <c r="GIE312" s="857"/>
      <c r="GIF312" s="885"/>
      <c r="GIG312" s="857"/>
      <c r="GIH312" s="885"/>
      <c r="GII312" s="857"/>
      <c r="GIJ312" s="885"/>
      <c r="GIK312" s="857"/>
      <c r="GIL312" s="885"/>
      <c r="GIM312" s="857"/>
      <c r="GIN312" s="885"/>
      <c r="GIO312" s="857"/>
      <c r="GIP312" s="885"/>
      <c r="GIQ312" s="857"/>
      <c r="GIR312" s="885"/>
      <c r="GIS312" s="857"/>
      <c r="GIT312" s="885"/>
      <c r="GIU312" s="857"/>
      <c r="GIV312" s="885"/>
      <c r="GIW312" s="857"/>
      <c r="GIX312" s="885"/>
      <c r="GIY312" s="857"/>
      <c r="GIZ312" s="885"/>
      <c r="GJA312" s="857"/>
      <c r="GJB312" s="885"/>
      <c r="GJC312" s="857"/>
      <c r="GJD312" s="885"/>
      <c r="GJE312" s="857"/>
      <c r="GJF312" s="885"/>
      <c r="GJG312" s="857"/>
      <c r="GJH312" s="885"/>
      <c r="GJI312" s="857"/>
      <c r="GJJ312" s="885"/>
      <c r="GJK312" s="857"/>
      <c r="GJL312" s="885"/>
      <c r="GJM312" s="857"/>
      <c r="GJN312" s="885"/>
      <c r="GJO312" s="857"/>
      <c r="GJP312" s="885"/>
      <c r="GJQ312" s="857"/>
      <c r="GJR312" s="885"/>
      <c r="GJS312" s="857"/>
      <c r="GJT312" s="885"/>
      <c r="GJU312" s="857"/>
      <c r="GJV312" s="885"/>
      <c r="GJW312" s="857"/>
      <c r="GJX312" s="885"/>
      <c r="GJY312" s="857"/>
      <c r="GJZ312" s="885"/>
      <c r="GKA312" s="857"/>
      <c r="GKB312" s="885"/>
      <c r="GKC312" s="857"/>
      <c r="GKD312" s="885"/>
      <c r="GKE312" s="857"/>
      <c r="GKF312" s="885"/>
      <c r="GKG312" s="857"/>
      <c r="GKH312" s="885"/>
      <c r="GKI312" s="857"/>
      <c r="GKJ312" s="885"/>
      <c r="GKK312" s="857"/>
      <c r="GKL312" s="885"/>
      <c r="GKM312" s="857"/>
      <c r="GKN312" s="885"/>
      <c r="GKO312" s="857"/>
      <c r="GKP312" s="885"/>
      <c r="GKQ312" s="857"/>
      <c r="GKR312" s="885"/>
      <c r="GKS312" s="857"/>
      <c r="GKT312" s="885"/>
      <c r="GKU312" s="857"/>
      <c r="GKV312" s="885"/>
      <c r="GKW312" s="857"/>
      <c r="GKX312" s="885"/>
      <c r="GKY312" s="857"/>
      <c r="GKZ312" s="885"/>
      <c r="GLA312" s="857"/>
      <c r="GLB312" s="885"/>
      <c r="GLC312" s="857"/>
      <c r="GLD312" s="885"/>
      <c r="GLE312" s="857"/>
      <c r="GLF312" s="885"/>
      <c r="GLG312" s="857"/>
      <c r="GLH312" s="885"/>
      <c r="GLI312" s="857"/>
      <c r="GLJ312" s="885"/>
      <c r="GLK312" s="857"/>
      <c r="GLL312" s="885"/>
      <c r="GLM312" s="857"/>
      <c r="GLN312" s="885"/>
      <c r="GLO312" s="857"/>
      <c r="GLP312" s="885"/>
      <c r="GLQ312" s="857"/>
      <c r="GLR312" s="885"/>
      <c r="GLS312" s="857"/>
      <c r="GLT312" s="885"/>
      <c r="GLU312" s="857"/>
      <c r="GLV312" s="885"/>
      <c r="GLW312" s="857"/>
      <c r="GLX312" s="885"/>
      <c r="GLY312" s="857"/>
      <c r="GLZ312" s="885"/>
      <c r="GMA312" s="857"/>
      <c r="GMB312" s="885"/>
      <c r="GMC312" s="857"/>
      <c r="GMD312" s="885"/>
      <c r="GME312" s="857"/>
      <c r="GMF312" s="885"/>
      <c r="GMG312" s="857"/>
      <c r="GMH312" s="885"/>
      <c r="GMI312" s="857"/>
      <c r="GMJ312" s="885"/>
      <c r="GMK312" s="857"/>
      <c r="GML312" s="885"/>
      <c r="GMM312" s="857"/>
      <c r="GMN312" s="885"/>
      <c r="GMO312" s="857"/>
      <c r="GMP312" s="885"/>
      <c r="GMQ312" s="857"/>
      <c r="GMR312" s="885"/>
      <c r="GMS312" s="857"/>
      <c r="GMT312" s="885"/>
      <c r="GMU312" s="857"/>
      <c r="GMV312" s="885"/>
      <c r="GMW312" s="857"/>
      <c r="GMX312" s="885"/>
      <c r="GMY312" s="857"/>
      <c r="GMZ312" s="885"/>
      <c r="GNA312" s="857"/>
      <c r="GNB312" s="885"/>
      <c r="GNC312" s="857"/>
      <c r="GND312" s="885"/>
      <c r="GNE312" s="857"/>
      <c r="GNF312" s="885"/>
      <c r="GNG312" s="857"/>
      <c r="GNH312" s="885"/>
      <c r="GNI312" s="857"/>
      <c r="GNJ312" s="885"/>
      <c r="GNK312" s="857"/>
      <c r="GNL312" s="885"/>
      <c r="GNM312" s="857"/>
      <c r="GNN312" s="885"/>
      <c r="GNO312" s="857"/>
      <c r="GNP312" s="885"/>
      <c r="GNQ312" s="857"/>
      <c r="GNR312" s="885"/>
      <c r="GNS312" s="857"/>
      <c r="GNT312" s="885"/>
      <c r="GNU312" s="857"/>
      <c r="GNV312" s="885"/>
      <c r="GNW312" s="857"/>
      <c r="GNX312" s="885"/>
      <c r="GNY312" s="857"/>
      <c r="GNZ312" s="885"/>
      <c r="GOA312" s="857"/>
      <c r="GOB312" s="885"/>
      <c r="GOC312" s="857"/>
      <c r="GOD312" s="885"/>
      <c r="GOE312" s="857"/>
      <c r="GOF312" s="885"/>
      <c r="GOG312" s="857"/>
      <c r="GOH312" s="885"/>
      <c r="GOI312" s="857"/>
      <c r="GOJ312" s="885"/>
      <c r="GOK312" s="857"/>
      <c r="GOL312" s="885"/>
      <c r="GOM312" s="857"/>
      <c r="GON312" s="885"/>
      <c r="GOO312" s="857"/>
      <c r="GOP312" s="885"/>
      <c r="GOQ312" s="857"/>
      <c r="GOR312" s="885"/>
      <c r="GOS312" s="857"/>
      <c r="GOT312" s="885"/>
      <c r="GOU312" s="857"/>
      <c r="GOV312" s="885"/>
      <c r="GOW312" s="857"/>
      <c r="GOX312" s="885"/>
      <c r="GOY312" s="857"/>
      <c r="GOZ312" s="885"/>
      <c r="GPA312" s="857"/>
      <c r="GPB312" s="885"/>
      <c r="GPC312" s="857"/>
      <c r="GPD312" s="885"/>
      <c r="GPE312" s="857"/>
      <c r="GPF312" s="885"/>
      <c r="GPG312" s="857"/>
      <c r="GPH312" s="885"/>
      <c r="GPI312" s="857"/>
      <c r="GPJ312" s="885"/>
      <c r="GPK312" s="857"/>
      <c r="GPL312" s="885"/>
      <c r="GPM312" s="857"/>
      <c r="GPN312" s="885"/>
      <c r="GPO312" s="857"/>
      <c r="GPP312" s="885"/>
      <c r="GPQ312" s="857"/>
      <c r="GPR312" s="885"/>
      <c r="GPS312" s="857"/>
      <c r="GPT312" s="885"/>
      <c r="GPU312" s="857"/>
      <c r="GPV312" s="885"/>
      <c r="GPW312" s="857"/>
      <c r="GPX312" s="885"/>
      <c r="GPY312" s="857"/>
      <c r="GPZ312" s="885"/>
      <c r="GQA312" s="857"/>
      <c r="GQB312" s="885"/>
      <c r="GQC312" s="857"/>
      <c r="GQD312" s="885"/>
      <c r="GQE312" s="857"/>
      <c r="GQF312" s="885"/>
      <c r="GQG312" s="857"/>
      <c r="GQH312" s="885"/>
      <c r="GQI312" s="857"/>
      <c r="GQJ312" s="885"/>
      <c r="GQK312" s="857"/>
      <c r="GQL312" s="885"/>
      <c r="GQM312" s="857"/>
      <c r="GQN312" s="885"/>
      <c r="GQO312" s="857"/>
      <c r="GQP312" s="885"/>
      <c r="GQQ312" s="857"/>
      <c r="GQR312" s="885"/>
      <c r="GQS312" s="857"/>
      <c r="GQT312" s="885"/>
      <c r="GQU312" s="857"/>
      <c r="GQV312" s="885"/>
      <c r="GQW312" s="857"/>
      <c r="GQX312" s="885"/>
      <c r="GQY312" s="857"/>
      <c r="GQZ312" s="885"/>
      <c r="GRA312" s="857"/>
      <c r="GRB312" s="885"/>
      <c r="GRC312" s="857"/>
      <c r="GRD312" s="885"/>
      <c r="GRE312" s="857"/>
      <c r="GRF312" s="885"/>
      <c r="GRG312" s="857"/>
      <c r="GRH312" s="885"/>
      <c r="GRI312" s="857"/>
      <c r="GRJ312" s="885"/>
      <c r="GRK312" s="857"/>
      <c r="GRL312" s="885"/>
      <c r="GRM312" s="857"/>
      <c r="GRN312" s="885"/>
      <c r="GRO312" s="857"/>
      <c r="GRP312" s="885"/>
      <c r="GRQ312" s="857"/>
      <c r="GRR312" s="885"/>
      <c r="GRS312" s="857"/>
      <c r="GRT312" s="885"/>
      <c r="GRU312" s="857"/>
      <c r="GRV312" s="885"/>
      <c r="GRW312" s="857"/>
      <c r="GRX312" s="885"/>
      <c r="GRY312" s="857"/>
      <c r="GRZ312" s="885"/>
      <c r="GSA312" s="857"/>
      <c r="GSB312" s="885"/>
      <c r="GSC312" s="857"/>
      <c r="GSD312" s="885"/>
      <c r="GSE312" s="857"/>
      <c r="GSF312" s="885"/>
      <c r="GSG312" s="857"/>
      <c r="GSH312" s="885"/>
      <c r="GSI312" s="857"/>
      <c r="GSJ312" s="885"/>
      <c r="GSK312" s="857"/>
      <c r="GSL312" s="885"/>
      <c r="GSM312" s="857"/>
      <c r="GSN312" s="885"/>
      <c r="GSO312" s="857"/>
      <c r="GSP312" s="885"/>
      <c r="GSQ312" s="857"/>
      <c r="GSR312" s="885"/>
      <c r="GSS312" s="857"/>
      <c r="GST312" s="885"/>
      <c r="GSU312" s="857"/>
      <c r="GSV312" s="885"/>
      <c r="GSW312" s="857"/>
      <c r="GSX312" s="885"/>
      <c r="GSY312" s="857"/>
      <c r="GSZ312" s="885"/>
      <c r="GTA312" s="857"/>
      <c r="GTB312" s="885"/>
      <c r="GTC312" s="857"/>
      <c r="GTD312" s="885"/>
      <c r="GTE312" s="857"/>
      <c r="GTF312" s="885"/>
      <c r="GTG312" s="857"/>
      <c r="GTH312" s="885"/>
      <c r="GTI312" s="857"/>
      <c r="GTJ312" s="885"/>
      <c r="GTK312" s="857"/>
      <c r="GTL312" s="885"/>
      <c r="GTM312" s="857"/>
      <c r="GTN312" s="885"/>
      <c r="GTO312" s="857"/>
      <c r="GTP312" s="885"/>
      <c r="GTQ312" s="857"/>
      <c r="GTR312" s="885"/>
      <c r="GTS312" s="857"/>
      <c r="GTT312" s="885"/>
      <c r="GTU312" s="857"/>
      <c r="GTV312" s="885"/>
      <c r="GTW312" s="857"/>
      <c r="GTX312" s="885"/>
      <c r="GTY312" s="857"/>
      <c r="GTZ312" s="885"/>
      <c r="GUA312" s="857"/>
      <c r="GUB312" s="885"/>
      <c r="GUC312" s="857"/>
      <c r="GUD312" s="885"/>
      <c r="GUE312" s="857"/>
      <c r="GUF312" s="885"/>
      <c r="GUG312" s="857"/>
      <c r="GUH312" s="885"/>
      <c r="GUI312" s="857"/>
      <c r="GUJ312" s="885"/>
      <c r="GUK312" s="857"/>
      <c r="GUL312" s="885"/>
      <c r="GUM312" s="857"/>
      <c r="GUN312" s="885"/>
      <c r="GUO312" s="857"/>
      <c r="GUP312" s="885"/>
      <c r="GUQ312" s="857"/>
      <c r="GUR312" s="885"/>
      <c r="GUS312" s="857"/>
      <c r="GUT312" s="885"/>
      <c r="GUU312" s="857"/>
      <c r="GUV312" s="885"/>
      <c r="GUW312" s="857"/>
      <c r="GUX312" s="885"/>
      <c r="GUY312" s="857"/>
      <c r="GUZ312" s="885"/>
      <c r="GVA312" s="857"/>
      <c r="GVB312" s="885"/>
      <c r="GVC312" s="857"/>
      <c r="GVD312" s="885"/>
      <c r="GVE312" s="857"/>
      <c r="GVF312" s="885"/>
      <c r="GVG312" s="857"/>
      <c r="GVH312" s="885"/>
      <c r="GVI312" s="857"/>
      <c r="GVJ312" s="885"/>
      <c r="GVK312" s="857"/>
      <c r="GVL312" s="885"/>
      <c r="GVM312" s="857"/>
      <c r="GVN312" s="885"/>
      <c r="GVO312" s="857"/>
      <c r="GVP312" s="885"/>
      <c r="GVQ312" s="857"/>
      <c r="GVR312" s="885"/>
      <c r="GVS312" s="857"/>
      <c r="GVT312" s="885"/>
      <c r="GVU312" s="857"/>
      <c r="GVV312" s="885"/>
      <c r="GVW312" s="857"/>
      <c r="GVX312" s="885"/>
      <c r="GVY312" s="857"/>
      <c r="GVZ312" s="885"/>
      <c r="GWA312" s="857"/>
      <c r="GWB312" s="885"/>
      <c r="GWC312" s="857"/>
      <c r="GWD312" s="885"/>
      <c r="GWE312" s="857"/>
      <c r="GWF312" s="885"/>
      <c r="GWG312" s="857"/>
      <c r="GWH312" s="885"/>
      <c r="GWI312" s="857"/>
      <c r="GWJ312" s="885"/>
      <c r="GWK312" s="857"/>
      <c r="GWL312" s="885"/>
      <c r="GWM312" s="857"/>
      <c r="GWN312" s="885"/>
      <c r="GWO312" s="857"/>
      <c r="GWP312" s="885"/>
      <c r="GWQ312" s="857"/>
      <c r="GWR312" s="885"/>
      <c r="GWS312" s="857"/>
      <c r="GWT312" s="885"/>
      <c r="GWU312" s="857"/>
      <c r="GWV312" s="885"/>
      <c r="GWW312" s="857"/>
      <c r="GWX312" s="885"/>
      <c r="GWY312" s="857"/>
      <c r="GWZ312" s="885"/>
      <c r="GXA312" s="857"/>
      <c r="GXB312" s="885"/>
      <c r="GXC312" s="857"/>
      <c r="GXD312" s="885"/>
      <c r="GXE312" s="857"/>
      <c r="GXF312" s="885"/>
      <c r="GXG312" s="857"/>
      <c r="GXH312" s="885"/>
      <c r="GXI312" s="857"/>
      <c r="GXJ312" s="885"/>
      <c r="GXK312" s="857"/>
      <c r="GXL312" s="885"/>
      <c r="GXM312" s="857"/>
      <c r="GXN312" s="885"/>
      <c r="GXO312" s="857"/>
      <c r="GXP312" s="885"/>
      <c r="GXQ312" s="857"/>
      <c r="GXR312" s="885"/>
      <c r="GXS312" s="857"/>
      <c r="GXT312" s="885"/>
      <c r="GXU312" s="857"/>
      <c r="GXV312" s="885"/>
      <c r="GXW312" s="857"/>
      <c r="GXX312" s="885"/>
      <c r="GXY312" s="857"/>
      <c r="GXZ312" s="885"/>
      <c r="GYA312" s="857"/>
      <c r="GYB312" s="885"/>
      <c r="GYC312" s="857"/>
      <c r="GYD312" s="885"/>
      <c r="GYE312" s="857"/>
      <c r="GYF312" s="885"/>
      <c r="GYG312" s="857"/>
      <c r="GYH312" s="885"/>
      <c r="GYI312" s="857"/>
      <c r="GYJ312" s="885"/>
      <c r="GYK312" s="857"/>
      <c r="GYL312" s="885"/>
      <c r="GYM312" s="857"/>
      <c r="GYN312" s="885"/>
      <c r="GYO312" s="857"/>
      <c r="GYP312" s="885"/>
      <c r="GYQ312" s="857"/>
      <c r="GYR312" s="885"/>
      <c r="GYS312" s="857"/>
      <c r="GYT312" s="885"/>
      <c r="GYU312" s="857"/>
      <c r="GYV312" s="885"/>
      <c r="GYW312" s="857"/>
      <c r="GYX312" s="885"/>
      <c r="GYY312" s="857"/>
      <c r="GYZ312" s="885"/>
      <c r="GZA312" s="857"/>
      <c r="GZB312" s="885"/>
      <c r="GZC312" s="857"/>
      <c r="GZD312" s="885"/>
      <c r="GZE312" s="857"/>
      <c r="GZF312" s="885"/>
      <c r="GZG312" s="857"/>
      <c r="GZH312" s="885"/>
      <c r="GZI312" s="857"/>
      <c r="GZJ312" s="885"/>
      <c r="GZK312" s="857"/>
      <c r="GZL312" s="885"/>
      <c r="GZM312" s="857"/>
      <c r="GZN312" s="885"/>
      <c r="GZO312" s="857"/>
      <c r="GZP312" s="885"/>
      <c r="GZQ312" s="857"/>
      <c r="GZR312" s="885"/>
      <c r="GZS312" s="857"/>
      <c r="GZT312" s="885"/>
      <c r="GZU312" s="857"/>
      <c r="GZV312" s="885"/>
      <c r="GZW312" s="857"/>
      <c r="GZX312" s="885"/>
      <c r="GZY312" s="857"/>
      <c r="GZZ312" s="885"/>
      <c r="HAA312" s="857"/>
      <c r="HAB312" s="885"/>
      <c r="HAC312" s="857"/>
      <c r="HAD312" s="885"/>
      <c r="HAE312" s="857"/>
      <c r="HAF312" s="885"/>
      <c r="HAG312" s="857"/>
      <c r="HAH312" s="885"/>
      <c r="HAI312" s="857"/>
      <c r="HAJ312" s="885"/>
      <c r="HAK312" s="857"/>
      <c r="HAL312" s="885"/>
      <c r="HAM312" s="857"/>
      <c r="HAN312" s="885"/>
      <c r="HAO312" s="857"/>
      <c r="HAP312" s="885"/>
      <c r="HAQ312" s="857"/>
      <c r="HAR312" s="885"/>
      <c r="HAS312" s="857"/>
      <c r="HAT312" s="885"/>
      <c r="HAU312" s="857"/>
      <c r="HAV312" s="885"/>
      <c r="HAW312" s="857"/>
      <c r="HAX312" s="885"/>
      <c r="HAY312" s="857"/>
      <c r="HAZ312" s="885"/>
      <c r="HBA312" s="857"/>
      <c r="HBB312" s="885"/>
      <c r="HBC312" s="857"/>
      <c r="HBD312" s="885"/>
      <c r="HBE312" s="857"/>
      <c r="HBF312" s="885"/>
      <c r="HBG312" s="857"/>
      <c r="HBH312" s="885"/>
      <c r="HBI312" s="857"/>
      <c r="HBJ312" s="885"/>
      <c r="HBK312" s="857"/>
      <c r="HBL312" s="885"/>
      <c r="HBM312" s="857"/>
      <c r="HBN312" s="885"/>
      <c r="HBO312" s="857"/>
      <c r="HBP312" s="885"/>
      <c r="HBQ312" s="857"/>
      <c r="HBR312" s="885"/>
      <c r="HBS312" s="857"/>
      <c r="HBT312" s="885"/>
      <c r="HBU312" s="857"/>
      <c r="HBV312" s="885"/>
      <c r="HBW312" s="857"/>
      <c r="HBX312" s="885"/>
      <c r="HBY312" s="857"/>
      <c r="HBZ312" s="885"/>
      <c r="HCA312" s="857"/>
      <c r="HCB312" s="885"/>
      <c r="HCC312" s="857"/>
      <c r="HCD312" s="885"/>
      <c r="HCE312" s="857"/>
      <c r="HCF312" s="885"/>
      <c r="HCG312" s="857"/>
      <c r="HCH312" s="885"/>
      <c r="HCI312" s="857"/>
      <c r="HCJ312" s="885"/>
      <c r="HCK312" s="857"/>
      <c r="HCL312" s="885"/>
      <c r="HCM312" s="857"/>
      <c r="HCN312" s="885"/>
      <c r="HCO312" s="857"/>
      <c r="HCP312" s="885"/>
      <c r="HCQ312" s="857"/>
      <c r="HCR312" s="885"/>
      <c r="HCS312" s="857"/>
      <c r="HCT312" s="885"/>
      <c r="HCU312" s="857"/>
      <c r="HCV312" s="885"/>
      <c r="HCW312" s="857"/>
      <c r="HCX312" s="885"/>
      <c r="HCY312" s="857"/>
      <c r="HCZ312" s="885"/>
      <c r="HDA312" s="857"/>
      <c r="HDB312" s="885"/>
      <c r="HDC312" s="857"/>
      <c r="HDD312" s="885"/>
      <c r="HDE312" s="857"/>
      <c r="HDF312" s="885"/>
      <c r="HDG312" s="857"/>
      <c r="HDH312" s="885"/>
      <c r="HDI312" s="857"/>
      <c r="HDJ312" s="885"/>
      <c r="HDK312" s="857"/>
      <c r="HDL312" s="885"/>
      <c r="HDM312" s="857"/>
      <c r="HDN312" s="885"/>
      <c r="HDO312" s="857"/>
      <c r="HDP312" s="885"/>
      <c r="HDQ312" s="857"/>
      <c r="HDR312" s="885"/>
      <c r="HDS312" s="857"/>
      <c r="HDT312" s="885"/>
      <c r="HDU312" s="857"/>
      <c r="HDV312" s="885"/>
      <c r="HDW312" s="857"/>
      <c r="HDX312" s="885"/>
      <c r="HDY312" s="857"/>
      <c r="HDZ312" s="885"/>
      <c r="HEA312" s="857"/>
      <c r="HEB312" s="885"/>
      <c r="HEC312" s="857"/>
      <c r="HED312" s="885"/>
      <c r="HEE312" s="857"/>
      <c r="HEF312" s="885"/>
      <c r="HEG312" s="857"/>
      <c r="HEH312" s="885"/>
      <c r="HEI312" s="857"/>
      <c r="HEJ312" s="885"/>
      <c r="HEK312" s="857"/>
      <c r="HEL312" s="885"/>
      <c r="HEM312" s="857"/>
      <c r="HEN312" s="885"/>
      <c r="HEO312" s="857"/>
      <c r="HEP312" s="885"/>
      <c r="HEQ312" s="857"/>
      <c r="HER312" s="885"/>
      <c r="HES312" s="857"/>
      <c r="HET312" s="885"/>
      <c r="HEU312" s="857"/>
      <c r="HEV312" s="885"/>
      <c r="HEW312" s="857"/>
      <c r="HEX312" s="885"/>
      <c r="HEY312" s="857"/>
      <c r="HEZ312" s="885"/>
      <c r="HFA312" s="857"/>
      <c r="HFB312" s="885"/>
      <c r="HFC312" s="857"/>
      <c r="HFD312" s="885"/>
      <c r="HFE312" s="857"/>
      <c r="HFF312" s="885"/>
      <c r="HFG312" s="857"/>
      <c r="HFH312" s="885"/>
      <c r="HFI312" s="857"/>
      <c r="HFJ312" s="885"/>
      <c r="HFK312" s="857"/>
      <c r="HFL312" s="885"/>
      <c r="HFM312" s="857"/>
      <c r="HFN312" s="885"/>
      <c r="HFO312" s="857"/>
      <c r="HFP312" s="885"/>
      <c r="HFQ312" s="857"/>
      <c r="HFR312" s="885"/>
      <c r="HFS312" s="857"/>
      <c r="HFT312" s="885"/>
      <c r="HFU312" s="857"/>
      <c r="HFV312" s="885"/>
      <c r="HFW312" s="857"/>
      <c r="HFX312" s="885"/>
      <c r="HFY312" s="857"/>
      <c r="HFZ312" s="885"/>
      <c r="HGA312" s="857"/>
      <c r="HGB312" s="885"/>
      <c r="HGC312" s="857"/>
      <c r="HGD312" s="885"/>
      <c r="HGE312" s="857"/>
      <c r="HGF312" s="885"/>
      <c r="HGG312" s="857"/>
      <c r="HGH312" s="885"/>
      <c r="HGI312" s="857"/>
      <c r="HGJ312" s="885"/>
      <c r="HGK312" s="857"/>
      <c r="HGL312" s="885"/>
      <c r="HGM312" s="857"/>
      <c r="HGN312" s="885"/>
      <c r="HGO312" s="857"/>
      <c r="HGP312" s="885"/>
      <c r="HGQ312" s="857"/>
      <c r="HGR312" s="885"/>
      <c r="HGS312" s="857"/>
      <c r="HGT312" s="885"/>
      <c r="HGU312" s="857"/>
      <c r="HGV312" s="885"/>
      <c r="HGW312" s="857"/>
      <c r="HGX312" s="885"/>
      <c r="HGY312" s="857"/>
      <c r="HGZ312" s="885"/>
      <c r="HHA312" s="857"/>
      <c r="HHB312" s="885"/>
      <c r="HHC312" s="857"/>
      <c r="HHD312" s="885"/>
      <c r="HHE312" s="857"/>
      <c r="HHF312" s="885"/>
      <c r="HHG312" s="857"/>
      <c r="HHH312" s="885"/>
      <c r="HHI312" s="857"/>
      <c r="HHJ312" s="885"/>
      <c r="HHK312" s="857"/>
      <c r="HHL312" s="885"/>
      <c r="HHM312" s="857"/>
      <c r="HHN312" s="885"/>
      <c r="HHO312" s="857"/>
      <c r="HHP312" s="885"/>
      <c r="HHQ312" s="857"/>
      <c r="HHR312" s="885"/>
      <c r="HHS312" s="857"/>
      <c r="HHT312" s="885"/>
      <c r="HHU312" s="857"/>
      <c r="HHV312" s="885"/>
      <c r="HHW312" s="857"/>
      <c r="HHX312" s="885"/>
      <c r="HHY312" s="857"/>
      <c r="HHZ312" s="885"/>
      <c r="HIA312" s="857"/>
      <c r="HIB312" s="885"/>
      <c r="HIC312" s="857"/>
      <c r="HID312" s="885"/>
      <c r="HIE312" s="857"/>
      <c r="HIF312" s="885"/>
      <c r="HIG312" s="857"/>
      <c r="HIH312" s="885"/>
      <c r="HII312" s="857"/>
      <c r="HIJ312" s="885"/>
      <c r="HIK312" s="857"/>
      <c r="HIL312" s="885"/>
      <c r="HIM312" s="857"/>
      <c r="HIN312" s="885"/>
      <c r="HIO312" s="857"/>
      <c r="HIP312" s="885"/>
      <c r="HIQ312" s="857"/>
      <c r="HIR312" s="885"/>
      <c r="HIS312" s="857"/>
      <c r="HIT312" s="885"/>
      <c r="HIU312" s="857"/>
      <c r="HIV312" s="885"/>
      <c r="HIW312" s="857"/>
      <c r="HIX312" s="885"/>
      <c r="HIY312" s="857"/>
      <c r="HIZ312" s="885"/>
      <c r="HJA312" s="857"/>
      <c r="HJB312" s="885"/>
      <c r="HJC312" s="857"/>
      <c r="HJD312" s="885"/>
      <c r="HJE312" s="857"/>
      <c r="HJF312" s="885"/>
      <c r="HJG312" s="857"/>
      <c r="HJH312" s="885"/>
      <c r="HJI312" s="857"/>
      <c r="HJJ312" s="885"/>
      <c r="HJK312" s="857"/>
      <c r="HJL312" s="885"/>
      <c r="HJM312" s="857"/>
      <c r="HJN312" s="885"/>
      <c r="HJO312" s="857"/>
      <c r="HJP312" s="885"/>
      <c r="HJQ312" s="857"/>
      <c r="HJR312" s="885"/>
      <c r="HJS312" s="857"/>
      <c r="HJT312" s="885"/>
      <c r="HJU312" s="857"/>
      <c r="HJV312" s="885"/>
      <c r="HJW312" s="857"/>
      <c r="HJX312" s="885"/>
      <c r="HJY312" s="857"/>
      <c r="HJZ312" s="885"/>
      <c r="HKA312" s="857"/>
      <c r="HKB312" s="885"/>
      <c r="HKC312" s="857"/>
      <c r="HKD312" s="885"/>
      <c r="HKE312" s="857"/>
      <c r="HKF312" s="885"/>
      <c r="HKG312" s="857"/>
      <c r="HKH312" s="885"/>
      <c r="HKI312" s="857"/>
      <c r="HKJ312" s="885"/>
      <c r="HKK312" s="857"/>
      <c r="HKL312" s="885"/>
      <c r="HKM312" s="857"/>
      <c r="HKN312" s="885"/>
      <c r="HKO312" s="857"/>
      <c r="HKP312" s="885"/>
      <c r="HKQ312" s="857"/>
      <c r="HKR312" s="885"/>
      <c r="HKS312" s="857"/>
      <c r="HKT312" s="885"/>
      <c r="HKU312" s="857"/>
      <c r="HKV312" s="885"/>
      <c r="HKW312" s="857"/>
      <c r="HKX312" s="885"/>
      <c r="HKY312" s="857"/>
      <c r="HKZ312" s="885"/>
      <c r="HLA312" s="857"/>
      <c r="HLB312" s="885"/>
      <c r="HLC312" s="857"/>
      <c r="HLD312" s="885"/>
      <c r="HLE312" s="857"/>
      <c r="HLF312" s="885"/>
      <c r="HLG312" s="857"/>
      <c r="HLH312" s="885"/>
      <c r="HLI312" s="857"/>
      <c r="HLJ312" s="885"/>
      <c r="HLK312" s="857"/>
      <c r="HLL312" s="885"/>
      <c r="HLM312" s="857"/>
      <c r="HLN312" s="885"/>
      <c r="HLO312" s="857"/>
      <c r="HLP312" s="885"/>
      <c r="HLQ312" s="857"/>
      <c r="HLR312" s="885"/>
      <c r="HLS312" s="857"/>
      <c r="HLT312" s="885"/>
      <c r="HLU312" s="857"/>
      <c r="HLV312" s="885"/>
      <c r="HLW312" s="857"/>
      <c r="HLX312" s="885"/>
      <c r="HLY312" s="857"/>
      <c r="HLZ312" s="885"/>
      <c r="HMA312" s="857"/>
      <c r="HMB312" s="885"/>
      <c r="HMC312" s="857"/>
      <c r="HMD312" s="885"/>
      <c r="HME312" s="857"/>
      <c r="HMF312" s="885"/>
      <c r="HMG312" s="857"/>
      <c r="HMH312" s="885"/>
      <c r="HMI312" s="857"/>
      <c r="HMJ312" s="885"/>
      <c r="HMK312" s="857"/>
      <c r="HML312" s="885"/>
      <c r="HMM312" s="857"/>
      <c r="HMN312" s="885"/>
      <c r="HMO312" s="857"/>
      <c r="HMP312" s="885"/>
      <c r="HMQ312" s="857"/>
      <c r="HMR312" s="885"/>
      <c r="HMS312" s="857"/>
      <c r="HMT312" s="885"/>
      <c r="HMU312" s="857"/>
      <c r="HMV312" s="885"/>
      <c r="HMW312" s="857"/>
      <c r="HMX312" s="885"/>
      <c r="HMY312" s="857"/>
      <c r="HMZ312" s="885"/>
      <c r="HNA312" s="857"/>
      <c r="HNB312" s="885"/>
      <c r="HNC312" s="857"/>
      <c r="HND312" s="885"/>
      <c r="HNE312" s="857"/>
      <c r="HNF312" s="885"/>
      <c r="HNG312" s="857"/>
      <c r="HNH312" s="885"/>
      <c r="HNI312" s="857"/>
      <c r="HNJ312" s="885"/>
      <c r="HNK312" s="857"/>
      <c r="HNL312" s="885"/>
      <c r="HNM312" s="857"/>
      <c r="HNN312" s="885"/>
      <c r="HNO312" s="857"/>
      <c r="HNP312" s="885"/>
      <c r="HNQ312" s="857"/>
      <c r="HNR312" s="885"/>
      <c r="HNS312" s="857"/>
      <c r="HNT312" s="885"/>
      <c r="HNU312" s="857"/>
      <c r="HNV312" s="885"/>
      <c r="HNW312" s="857"/>
      <c r="HNX312" s="885"/>
      <c r="HNY312" s="857"/>
      <c r="HNZ312" s="885"/>
      <c r="HOA312" s="857"/>
      <c r="HOB312" s="885"/>
      <c r="HOC312" s="857"/>
      <c r="HOD312" s="885"/>
      <c r="HOE312" s="857"/>
      <c r="HOF312" s="885"/>
      <c r="HOG312" s="857"/>
      <c r="HOH312" s="885"/>
      <c r="HOI312" s="857"/>
      <c r="HOJ312" s="885"/>
      <c r="HOK312" s="857"/>
      <c r="HOL312" s="885"/>
      <c r="HOM312" s="857"/>
      <c r="HON312" s="885"/>
      <c r="HOO312" s="857"/>
      <c r="HOP312" s="885"/>
      <c r="HOQ312" s="857"/>
      <c r="HOR312" s="885"/>
      <c r="HOS312" s="857"/>
      <c r="HOT312" s="885"/>
      <c r="HOU312" s="857"/>
      <c r="HOV312" s="885"/>
      <c r="HOW312" s="857"/>
      <c r="HOX312" s="885"/>
      <c r="HOY312" s="857"/>
      <c r="HOZ312" s="885"/>
      <c r="HPA312" s="857"/>
      <c r="HPB312" s="885"/>
      <c r="HPC312" s="857"/>
      <c r="HPD312" s="885"/>
      <c r="HPE312" s="857"/>
      <c r="HPF312" s="885"/>
      <c r="HPG312" s="857"/>
      <c r="HPH312" s="885"/>
      <c r="HPI312" s="857"/>
      <c r="HPJ312" s="885"/>
      <c r="HPK312" s="857"/>
      <c r="HPL312" s="885"/>
      <c r="HPM312" s="857"/>
      <c r="HPN312" s="885"/>
      <c r="HPO312" s="857"/>
      <c r="HPP312" s="885"/>
      <c r="HPQ312" s="857"/>
      <c r="HPR312" s="885"/>
      <c r="HPS312" s="857"/>
      <c r="HPT312" s="885"/>
      <c r="HPU312" s="857"/>
      <c r="HPV312" s="885"/>
      <c r="HPW312" s="857"/>
      <c r="HPX312" s="885"/>
      <c r="HPY312" s="857"/>
      <c r="HPZ312" s="885"/>
      <c r="HQA312" s="857"/>
      <c r="HQB312" s="885"/>
      <c r="HQC312" s="857"/>
      <c r="HQD312" s="885"/>
      <c r="HQE312" s="857"/>
      <c r="HQF312" s="885"/>
      <c r="HQG312" s="857"/>
      <c r="HQH312" s="885"/>
      <c r="HQI312" s="857"/>
      <c r="HQJ312" s="885"/>
      <c r="HQK312" s="857"/>
      <c r="HQL312" s="885"/>
      <c r="HQM312" s="857"/>
      <c r="HQN312" s="885"/>
      <c r="HQO312" s="857"/>
      <c r="HQP312" s="885"/>
      <c r="HQQ312" s="857"/>
      <c r="HQR312" s="885"/>
      <c r="HQS312" s="857"/>
      <c r="HQT312" s="885"/>
      <c r="HQU312" s="857"/>
      <c r="HQV312" s="885"/>
      <c r="HQW312" s="857"/>
      <c r="HQX312" s="885"/>
      <c r="HQY312" s="857"/>
      <c r="HQZ312" s="885"/>
      <c r="HRA312" s="857"/>
      <c r="HRB312" s="885"/>
      <c r="HRC312" s="857"/>
      <c r="HRD312" s="885"/>
      <c r="HRE312" s="857"/>
      <c r="HRF312" s="885"/>
      <c r="HRG312" s="857"/>
      <c r="HRH312" s="885"/>
      <c r="HRI312" s="857"/>
      <c r="HRJ312" s="885"/>
      <c r="HRK312" s="857"/>
      <c r="HRL312" s="885"/>
      <c r="HRM312" s="857"/>
      <c r="HRN312" s="885"/>
      <c r="HRO312" s="857"/>
      <c r="HRP312" s="885"/>
      <c r="HRQ312" s="857"/>
      <c r="HRR312" s="885"/>
      <c r="HRS312" s="857"/>
      <c r="HRT312" s="885"/>
      <c r="HRU312" s="857"/>
      <c r="HRV312" s="885"/>
      <c r="HRW312" s="857"/>
      <c r="HRX312" s="885"/>
      <c r="HRY312" s="857"/>
      <c r="HRZ312" s="885"/>
      <c r="HSA312" s="857"/>
      <c r="HSB312" s="885"/>
      <c r="HSC312" s="857"/>
      <c r="HSD312" s="885"/>
      <c r="HSE312" s="857"/>
      <c r="HSF312" s="885"/>
      <c r="HSG312" s="857"/>
      <c r="HSH312" s="885"/>
      <c r="HSI312" s="857"/>
      <c r="HSJ312" s="885"/>
      <c r="HSK312" s="857"/>
      <c r="HSL312" s="885"/>
      <c r="HSM312" s="857"/>
      <c r="HSN312" s="885"/>
      <c r="HSO312" s="857"/>
      <c r="HSP312" s="885"/>
      <c r="HSQ312" s="857"/>
      <c r="HSR312" s="885"/>
      <c r="HSS312" s="857"/>
      <c r="HST312" s="885"/>
      <c r="HSU312" s="857"/>
      <c r="HSV312" s="885"/>
      <c r="HSW312" s="857"/>
      <c r="HSX312" s="885"/>
      <c r="HSY312" s="857"/>
      <c r="HSZ312" s="885"/>
      <c r="HTA312" s="857"/>
      <c r="HTB312" s="885"/>
      <c r="HTC312" s="857"/>
      <c r="HTD312" s="885"/>
      <c r="HTE312" s="857"/>
      <c r="HTF312" s="885"/>
      <c r="HTG312" s="857"/>
      <c r="HTH312" s="885"/>
      <c r="HTI312" s="857"/>
      <c r="HTJ312" s="885"/>
      <c r="HTK312" s="857"/>
      <c r="HTL312" s="885"/>
      <c r="HTM312" s="857"/>
      <c r="HTN312" s="885"/>
      <c r="HTO312" s="857"/>
      <c r="HTP312" s="885"/>
      <c r="HTQ312" s="857"/>
      <c r="HTR312" s="885"/>
      <c r="HTS312" s="857"/>
      <c r="HTT312" s="885"/>
      <c r="HTU312" s="857"/>
      <c r="HTV312" s="885"/>
      <c r="HTW312" s="857"/>
      <c r="HTX312" s="885"/>
      <c r="HTY312" s="857"/>
      <c r="HTZ312" s="885"/>
      <c r="HUA312" s="857"/>
      <c r="HUB312" s="885"/>
      <c r="HUC312" s="857"/>
      <c r="HUD312" s="885"/>
      <c r="HUE312" s="857"/>
      <c r="HUF312" s="885"/>
      <c r="HUG312" s="857"/>
      <c r="HUH312" s="885"/>
      <c r="HUI312" s="857"/>
      <c r="HUJ312" s="885"/>
      <c r="HUK312" s="857"/>
      <c r="HUL312" s="885"/>
      <c r="HUM312" s="857"/>
      <c r="HUN312" s="885"/>
      <c r="HUO312" s="857"/>
      <c r="HUP312" s="885"/>
      <c r="HUQ312" s="857"/>
      <c r="HUR312" s="885"/>
      <c r="HUS312" s="857"/>
      <c r="HUT312" s="885"/>
      <c r="HUU312" s="857"/>
      <c r="HUV312" s="885"/>
      <c r="HUW312" s="857"/>
      <c r="HUX312" s="885"/>
      <c r="HUY312" s="857"/>
      <c r="HUZ312" s="885"/>
      <c r="HVA312" s="857"/>
      <c r="HVB312" s="885"/>
      <c r="HVC312" s="857"/>
      <c r="HVD312" s="885"/>
      <c r="HVE312" s="857"/>
      <c r="HVF312" s="885"/>
      <c r="HVG312" s="857"/>
      <c r="HVH312" s="885"/>
      <c r="HVI312" s="857"/>
      <c r="HVJ312" s="885"/>
      <c r="HVK312" s="857"/>
      <c r="HVL312" s="885"/>
      <c r="HVM312" s="857"/>
      <c r="HVN312" s="885"/>
      <c r="HVO312" s="857"/>
      <c r="HVP312" s="885"/>
      <c r="HVQ312" s="857"/>
      <c r="HVR312" s="885"/>
      <c r="HVS312" s="857"/>
      <c r="HVT312" s="885"/>
      <c r="HVU312" s="857"/>
      <c r="HVV312" s="885"/>
      <c r="HVW312" s="857"/>
      <c r="HVX312" s="885"/>
      <c r="HVY312" s="857"/>
      <c r="HVZ312" s="885"/>
      <c r="HWA312" s="857"/>
      <c r="HWB312" s="885"/>
      <c r="HWC312" s="857"/>
      <c r="HWD312" s="885"/>
      <c r="HWE312" s="857"/>
      <c r="HWF312" s="885"/>
      <c r="HWG312" s="857"/>
      <c r="HWH312" s="885"/>
      <c r="HWI312" s="857"/>
      <c r="HWJ312" s="885"/>
      <c r="HWK312" s="857"/>
      <c r="HWL312" s="885"/>
      <c r="HWM312" s="857"/>
      <c r="HWN312" s="885"/>
      <c r="HWO312" s="857"/>
      <c r="HWP312" s="885"/>
      <c r="HWQ312" s="857"/>
      <c r="HWR312" s="885"/>
      <c r="HWS312" s="857"/>
      <c r="HWT312" s="885"/>
      <c r="HWU312" s="857"/>
      <c r="HWV312" s="885"/>
      <c r="HWW312" s="857"/>
      <c r="HWX312" s="885"/>
      <c r="HWY312" s="857"/>
      <c r="HWZ312" s="885"/>
      <c r="HXA312" s="857"/>
      <c r="HXB312" s="885"/>
      <c r="HXC312" s="857"/>
      <c r="HXD312" s="885"/>
      <c r="HXE312" s="857"/>
      <c r="HXF312" s="885"/>
      <c r="HXG312" s="857"/>
      <c r="HXH312" s="885"/>
      <c r="HXI312" s="857"/>
      <c r="HXJ312" s="885"/>
      <c r="HXK312" s="857"/>
      <c r="HXL312" s="885"/>
      <c r="HXM312" s="857"/>
      <c r="HXN312" s="885"/>
      <c r="HXO312" s="857"/>
      <c r="HXP312" s="885"/>
      <c r="HXQ312" s="857"/>
      <c r="HXR312" s="885"/>
      <c r="HXS312" s="857"/>
      <c r="HXT312" s="885"/>
      <c r="HXU312" s="857"/>
      <c r="HXV312" s="885"/>
      <c r="HXW312" s="857"/>
      <c r="HXX312" s="885"/>
      <c r="HXY312" s="857"/>
      <c r="HXZ312" s="885"/>
      <c r="HYA312" s="857"/>
      <c r="HYB312" s="885"/>
      <c r="HYC312" s="857"/>
      <c r="HYD312" s="885"/>
      <c r="HYE312" s="857"/>
      <c r="HYF312" s="885"/>
      <c r="HYG312" s="857"/>
      <c r="HYH312" s="885"/>
      <c r="HYI312" s="857"/>
      <c r="HYJ312" s="885"/>
      <c r="HYK312" s="857"/>
      <c r="HYL312" s="885"/>
      <c r="HYM312" s="857"/>
      <c r="HYN312" s="885"/>
      <c r="HYO312" s="857"/>
      <c r="HYP312" s="885"/>
      <c r="HYQ312" s="857"/>
      <c r="HYR312" s="885"/>
      <c r="HYS312" s="857"/>
      <c r="HYT312" s="885"/>
      <c r="HYU312" s="857"/>
      <c r="HYV312" s="885"/>
      <c r="HYW312" s="857"/>
      <c r="HYX312" s="885"/>
      <c r="HYY312" s="857"/>
      <c r="HYZ312" s="885"/>
      <c r="HZA312" s="857"/>
      <c r="HZB312" s="885"/>
      <c r="HZC312" s="857"/>
      <c r="HZD312" s="885"/>
      <c r="HZE312" s="857"/>
      <c r="HZF312" s="885"/>
      <c r="HZG312" s="857"/>
      <c r="HZH312" s="885"/>
      <c r="HZI312" s="857"/>
      <c r="HZJ312" s="885"/>
      <c r="HZK312" s="857"/>
      <c r="HZL312" s="885"/>
      <c r="HZM312" s="857"/>
      <c r="HZN312" s="885"/>
      <c r="HZO312" s="857"/>
      <c r="HZP312" s="885"/>
      <c r="HZQ312" s="857"/>
      <c r="HZR312" s="885"/>
      <c r="HZS312" s="857"/>
      <c r="HZT312" s="885"/>
      <c r="HZU312" s="857"/>
      <c r="HZV312" s="885"/>
      <c r="HZW312" s="857"/>
      <c r="HZX312" s="885"/>
      <c r="HZY312" s="857"/>
      <c r="HZZ312" s="885"/>
      <c r="IAA312" s="857"/>
      <c r="IAB312" s="885"/>
      <c r="IAC312" s="857"/>
      <c r="IAD312" s="885"/>
      <c r="IAE312" s="857"/>
      <c r="IAF312" s="885"/>
      <c r="IAG312" s="857"/>
      <c r="IAH312" s="885"/>
      <c r="IAI312" s="857"/>
      <c r="IAJ312" s="885"/>
      <c r="IAK312" s="857"/>
      <c r="IAL312" s="885"/>
      <c r="IAM312" s="857"/>
      <c r="IAN312" s="885"/>
      <c r="IAO312" s="857"/>
      <c r="IAP312" s="885"/>
      <c r="IAQ312" s="857"/>
      <c r="IAR312" s="885"/>
      <c r="IAS312" s="857"/>
      <c r="IAT312" s="885"/>
      <c r="IAU312" s="857"/>
      <c r="IAV312" s="885"/>
      <c r="IAW312" s="857"/>
      <c r="IAX312" s="885"/>
      <c r="IAY312" s="857"/>
      <c r="IAZ312" s="885"/>
      <c r="IBA312" s="857"/>
      <c r="IBB312" s="885"/>
      <c r="IBC312" s="857"/>
      <c r="IBD312" s="885"/>
      <c r="IBE312" s="857"/>
      <c r="IBF312" s="885"/>
      <c r="IBG312" s="857"/>
      <c r="IBH312" s="885"/>
      <c r="IBI312" s="857"/>
      <c r="IBJ312" s="885"/>
      <c r="IBK312" s="857"/>
      <c r="IBL312" s="885"/>
      <c r="IBM312" s="857"/>
      <c r="IBN312" s="885"/>
      <c r="IBO312" s="857"/>
      <c r="IBP312" s="885"/>
      <c r="IBQ312" s="857"/>
      <c r="IBR312" s="885"/>
      <c r="IBS312" s="857"/>
      <c r="IBT312" s="885"/>
      <c r="IBU312" s="857"/>
      <c r="IBV312" s="885"/>
      <c r="IBW312" s="857"/>
      <c r="IBX312" s="885"/>
      <c r="IBY312" s="857"/>
      <c r="IBZ312" s="885"/>
      <c r="ICA312" s="857"/>
      <c r="ICB312" s="885"/>
      <c r="ICC312" s="857"/>
      <c r="ICD312" s="885"/>
      <c r="ICE312" s="857"/>
      <c r="ICF312" s="885"/>
      <c r="ICG312" s="857"/>
      <c r="ICH312" s="885"/>
      <c r="ICI312" s="857"/>
      <c r="ICJ312" s="885"/>
      <c r="ICK312" s="857"/>
      <c r="ICL312" s="885"/>
      <c r="ICM312" s="857"/>
      <c r="ICN312" s="885"/>
      <c r="ICO312" s="857"/>
      <c r="ICP312" s="885"/>
      <c r="ICQ312" s="857"/>
      <c r="ICR312" s="885"/>
      <c r="ICS312" s="857"/>
      <c r="ICT312" s="885"/>
      <c r="ICU312" s="857"/>
      <c r="ICV312" s="885"/>
      <c r="ICW312" s="857"/>
      <c r="ICX312" s="885"/>
      <c r="ICY312" s="857"/>
      <c r="ICZ312" s="885"/>
      <c r="IDA312" s="857"/>
      <c r="IDB312" s="885"/>
      <c r="IDC312" s="857"/>
      <c r="IDD312" s="885"/>
      <c r="IDE312" s="857"/>
      <c r="IDF312" s="885"/>
      <c r="IDG312" s="857"/>
      <c r="IDH312" s="885"/>
      <c r="IDI312" s="857"/>
      <c r="IDJ312" s="885"/>
      <c r="IDK312" s="857"/>
      <c r="IDL312" s="885"/>
      <c r="IDM312" s="857"/>
      <c r="IDN312" s="885"/>
      <c r="IDO312" s="857"/>
      <c r="IDP312" s="885"/>
      <c r="IDQ312" s="857"/>
      <c r="IDR312" s="885"/>
      <c r="IDS312" s="857"/>
      <c r="IDT312" s="885"/>
      <c r="IDU312" s="857"/>
      <c r="IDV312" s="885"/>
      <c r="IDW312" s="857"/>
      <c r="IDX312" s="885"/>
      <c r="IDY312" s="857"/>
      <c r="IDZ312" s="885"/>
      <c r="IEA312" s="857"/>
      <c r="IEB312" s="885"/>
      <c r="IEC312" s="857"/>
      <c r="IED312" s="885"/>
      <c r="IEE312" s="857"/>
      <c r="IEF312" s="885"/>
      <c r="IEG312" s="857"/>
      <c r="IEH312" s="885"/>
      <c r="IEI312" s="857"/>
      <c r="IEJ312" s="885"/>
      <c r="IEK312" s="857"/>
      <c r="IEL312" s="885"/>
      <c r="IEM312" s="857"/>
      <c r="IEN312" s="885"/>
      <c r="IEO312" s="857"/>
      <c r="IEP312" s="885"/>
      <c r="IEQ312" s="857"/>
      <c r="IER312" s="885"/>
      <c r="IES312" s="857"/>
      <c r="IET312" s="885"/>
      <c r="IEU312" s="857"/>
      <c r="IEV312" s="885"/>
      <c r="IEW312" s="857"/>
      <c r="IEX312" s="885"/>
      <c r="IEY312" s="857"/>
      <c r="IEZ312" s="885"/>
      <c r="IFA312" s="857"/>
      <c r="IFB312" s="885"/>
      <c r="IFC312" s="857"/>
      <c r="IFD312" s="885"/>
      <c r="IFE312" s="857"/>
      <c r="IFF312" s="885"/>
      <c r="IFG312" s="857"/>
      <c r="IFH312" s="885"/>
      <c r="IFI312" s="857"/>
      <c r="IFJ312" s="885"/>
      <c r="IFK312" s="857"/>
      <c r="IFL312" s="885"/>
      <c r="IFM312" s="857"/>
      <c r="IFN312" s="885"/>
      <c r="IFO312" s="857"/>
      <c r="IFP312" s="885"/>
      <c r="IFQ312" s="857"/>
      <c r="IFR312" s="885"/>
      <c r="IFS312" s="857"/>
      <c r="IFT312" s="885"/>
      <c r="IFU312" s="857"/>
      <c r="IFV312" s="885"/>
      <c r="IFW312" s="857"/>
      <c r="IFX312" s="885"/>
      <c r="IFY312" s="857"/>
      <c r="IFZ312" s="885"/>
      <c r="IGA312" s="857"/>
      <c r="IGB312" s="885"/>
      <c r="IGC312" s="857"/>
      <c r="IGD312" s="885"/>
      <c r="IGE312" s="857"/>
      <c r="IGF312" s="885"/>
      <c r="IGG312" s="857"/>
      <c r="IGH312" s="885"/>
      <c r="IGI312" s="857"/>
      <c r="IGJ312" s="885"/>
      <c r="IGK312" s="857"/>
      <c r="IGL312" s="885"/>
      <c r="IGM312" s="857"/>
      <c r="IGN312" s="885"/>
      <c r="IGO312" s="857"/>
      <c r="IGP312" s="885"/>
      <c r="IGQ312" s="857"/>
      <c r="IGR312" s="885"/>
      <c r="IGS312" s="857"/>
      <c r="IGT312" s="885"/>
      <c r="IGU312" s="857"/>
      <c r="IGV312" s="885"/>
      <c r="IGW312" s="857"/>
      <c r="IGX312" s="885"/>
      <c r="IGY312" s="857"/>
      <c r="IGZ312" s="885"/>
      <c r="IHA312" s="857"/>
      <c r="IHB312" s="885"/>
      <c r="IHC312" s="857"/>
      <c r="IHD312" s="885"/>
      <c r="IHE312" s="857"/>
      <c r="IHF312" s="885"/>
      <c r="IHG312" s="857"/>
      <c r="IHH312" s="885"/>
      <c r="IHI312" s="857"/>
      <c r="IHJ312" s="885"/>
      <c r="IHK312" s="857"/>
      <c r="IHL312" s="885"/>
      <c r="IHM312" s="857"/>
      <c r="IHN312" s="885"/>
      <c r="IHO312" s="857"/>
      <c r="IHP312" s="885"/>
      <c r="IHQ312" s="857"/>
      <c r="IHR312" s="885"/>
      <c r="IHS312" s="857"/>
      <c r="IHT312" s="885"/>
      <c r="IHU312" s="857"/>
      <c r="IHV312" s="885"/>
      <c r="IHW312" s="857"/>
      <c r="IHX312" s="885"/>
      <c r="IHY312" s="857"/>
      <c r="IHZ312" s="885"/>
      <c r="IIA312" s="857"/>
      <c r="IIB312" s="885"/>
      <c r="IIC312" s="857"/>
      <c r="IID312" s="885"/>
      <c r="IIE312" s="857"/>
      <c r="IIF312" s="885"/>
      <c r="IIG312" s="857"/>
      <c r="IIH312" s="885"/>
      <c r="III312" s="857"/>
      <c r="IIJ312" s="885"/>
      <c r="IIK312" s="857"/>
      <c r="IIL312" s="885"/>
      <c r="IIM312" s="857"/>
      <c r="IIN312" s="885"/>
      <c r="IIO312" s="857"/>
      <c r="IIP312" s="885"/>
      <c r="IIQ312" s="857"/>
      <c r="IIR312" s="885"/>
      <c r="IIS312" s="857"/>
      <c r="IIT312" s="885"/>
      <c r="IIU312" s="857"/>
      <c r="IIV312" s="885"/>
      <c r="IIW312" s="857"/>
      <c r="IIX312" s="885"/>
      <c r="IIY312" s="857"/>
      <c r="IIZ312" s="885"/>
      <c r="IJA312" s="857"/>
      <c r="IJB312" s="885"/>
      <c r="IJC312" s="857"/>
      <c r="IJD312" s="885"/>
      <c r="IJE312" s="857"/>
      <c r="IJF312" s="885"/>
      <c r="IJG312" s="857"/>
      <c r="IJH312" s="885"/>
      <c r="IJI312" s="857"/>
      <c r="IJJ312" s="885"/>
      <c r="IJK312" s="857"/>
      <c r="IJL312" s="885"/>
      <c r="IJM312" s="857"/>
      <c r="IJN312" s="885"/>
      <c r="IJO312" s="857"/>
      <c r="IJP312" s="885"/>
      <c r="IJQ312" s="857"/>
      <c r="IJR312" s="885"/>
      <c r="IJS312" s="857"/>
      <c r="IJT312" s="885"/>
      <c r="IJU312" s="857"/>
      <c r="IJV312" s="885"/>
      <c r="IJW312" s="857"/>
      <c r="IJX312" s="885"/>
      <c r="IJY312" s="857"/>
      <c r="IJZ312" s="885"/>
      <c r="IKA312" s="857"/>
      <c r="IKB312" s="885"/>
      <c r="IKC312" s="857"/>
      <c r="IKD312" s="885"/>
      <c r="IKE312" s="857"/>
      <c r="IKF312" s="885"/>
      <c r="IKG312" s="857"/>
      <c r="IKH312" s="885"/>
      <c r="IKI312" s="857"/>
      <c r="IKJ312" s="885"/>
      <c r="IKK312" s="857"/>
      <c r="IKL312" s="885"/>
      <c r="IKM312" s="857"/>
      <c r="IKN312" s="885"/>
      <c r="IKO312" s="857"/>
      <c r="IKP312" s="885"/>
      <c r="IKQ312" s="857"/>
      <c r="IKR312" s="885"/>
      <c r="IKS312" s="857"/>
      <c r="IKT312" s="885"/>
      <c r="IKU312" s="857"/>
      <c r="IKV312" s="885"/>
      <c r="IKW312" s="857"/>
      <c r="IKX312" s="885"/>
      <c r="IKY312" s="857"/>
      <c r="IKZ312" s="885"/>
      <c r="ILA312" s="857"/>
      <c r="ILB312" s="885"/>
      <c r="ILC312" s="857"/>
      <c r="ILD312" s="885"/>
      <c r="ILE312" s="857"/>
      <c r="ILF312" s="885"/>
      <c r="ILG312" s="857"/>
      <c r="ILH312" s="885"/>
      <c r="ILI312" s="857"/>
      <c r="ILJ312" s="885"/>
      <c r="ILK312" s="857"/>
      <c r="ILL312" s="885"/>
      <c r="ILM312" s="857"/>
      <c r="ILN312" s="885"/>
      <c r="ILO312" s="857"/>
      <c r="ILP312" s="885"/>
      <c r="ILQ312" s="857"/>
      <c r="ILR312" s="885"/>
      <c r="ILS312" s="857"/>
      <c r="ILT312" s="885"/>
      <c r="ILU312" s="857"/>
      <c r="ILV312" s="885"/>
      <c r="ILW312" s="857"/>
      <c r="ILX312" s="885"/>
      <c r="ILY312" s="857"/>
      <c r="ILZ312" s="885"/>
      <c r="IMA312" s="857"/>
      <c r="IMB312" s="885"/>
      <c r="IMC312" s="857"/>
      <c r="IMD312" s="885"/>
      <c r="IME312" s="857"/>
      <c r="IMF312" s="885"/>
      <c r="IMG312" s="857"/>
      <c r="IMH312" s="885"/>
      <c r="IMI312" s="857"/>
      <c r="IMJ312" s="885"/>
      <c r="IMK312" s="857"/>
      <c r="IML312" s="885"/>
      <c r="IMM312" s="857"/>
      <c r="IMN312" s="885"/>
      <c r="IMO312" s="857"/>
      <c r="IMP312" s="885"/>
      <c r="IMQ312" s="857"/>
      <c r="IMR312" s="885"/>
      <c r="IMS312" s="857"/>
      <c r="IMT312" s="885"/>
      <c r="IMU312" s="857"/>
      <c r="IMV312" s="885"/>
      <c r="IMW312" s="857"/>
      <c r="IMX312" s="885"/>
      <c r="IMY312" s="857"/>
      <c r="IMZ312" s="885"/>
      <c r="INA312" s="857"/>
      <c r="INB312" s="885"/>
      <c r="INC312" s="857"/>
      <c r="IND312" s="885"/>
      <c r="INE312" s="857"/>
      <c r="INF312" s="885"/>
      <c r="ING312" s="857"/>
      <c r="INH312" s="885"/>
      <c r="INI312" s="857"/>
      <c r="INJ312" s="885"/>
      <c r="INK312" s="857"/>
      <c r="INL312" s="885"/>
      <c r="INM312" s="857"/>
      <c r="INN312" s="885"/>
      <c r="INO312" s="857"/>
      <c r="INP312" s="885"/>
      <c r="INQ312" s="857"/>
      <c r="INR312" s="885"/>
      <c r="INS312" s="857"/>
      <c r="INT312" s="885"/>
      <c r="INU312" s="857"/>
      <c r="INV312" s="885"/>
      <c r="INW312" s="857"/>
      <c r="INX312" s="885"/>
      <c r="INY312" s="857"/>
      <c r="INZ312" s="885"/>
      <c r="IOA312" s="857"/>
      <c r="IOB312" s="885"/>
      <c r="IOC312" s="857"/>
      <c r="IOD312" s="885"/>
      <c r="IOE312" s="857"/>
      <c r="IOF312" s="885"/>
      <c r="IOG312" s="857"/>
      <c r="IOH312" s="885"/>
      <c r="IOI312" s="857"/>
      <c r="IOJ312" s="885"/>
      <c r="IOK312" s="857"/>
      <c r="IOL312" s="885"/>
      <c r="IOM312" s="857"/>
      <c r="ION312" s="885"/>
      <c r="IOO312" s="857"/>
      <c r="IOP312" s="885"/>
      <c r="IOQ312" s="857"/>
      <c r="IOR312" s="885"/>
      <c r="IOS312" s="857"/>
      <c r="IOT312" s="885"/>
      <c r="IOU312" s="857"/>
      <c r="IOV312" s="885"/>
      <c r="IOW312" s="857"/>
      <c r="IOX312" s="885"/>
      <c r="IOY312" s="857"/>
      <c r="IOZ312" s="885"/>
      <c r="IPA312" s="857"/>
      <c r="IPB312" s="885"/>
      <c r="IPC312" s="857"/>
      <c r="IPD312" s="885"/>
      <c r="IPE312" s="857"/>
      <c r="IPF312" s="885"/>
      <c r="IPG312" s="857"/>
      <c r="IPH312" s="885"/>
      <c r="IPI312" s="857"/>
      <c r="IPJ312" s="885"/>
      <c r="IPK312" s="857"/>
      <c r="IPL312" s="885"/>
      <c r="IPM312" s="857"/>
      <c r="IPN312" s="885"/>
      <c r="IPO312" s="857"/>
      <c r="IPP312" s="885"/>
      <c r="IPQ312" s="857"/>
      <c r="IPR312" s="885"/>
      <c r="IPS312" s="857"/>
      <c r="IPT312" s="885"/>
      <c r="IPU312" s="857"/>
      <c r="IPV312" s="885"/>
      <c r="IPW312" s="857"/>
      <c r="IPX312" s="885"/>
      <c r="IPY312" s="857"/>
      <c r="IPZ312" s="885"/>
      <c r="IQA312" s="857"/>
      <c r="IQB312" s="885"/>
      <c r="IQC312" s="857"/>
      <c r="IQD312" s="885"/>
      <c r="IQE312" s="857"/>
      <c r="IQF312" s="885"/>
      <c r="IQG312" s="857"/>
      <c r="IQH312" s="885"/>
      <c r="IQI312" s="857"/>
      <c r="IQJ312" s="885"/>
      <c r="IQK312" s="857"/>
      <c r="IQL312" s="885"/>
      <c r="IQM312" s="857"/>
      <c r="IQN312" s="885"/>
      <c r="IQO312" s="857"/>
      <c r="IQP312" s="885"/>
      <c r="IQQ312" s="857"/>
      <c r="IQR312" s="885"/>
      <c r="IQS312" s="857"/>
      <c r="IQT312" s="885"/>
      <c r="IQU312" s="857"/>
      <c r="IQV312" s="885"/>
      <c r="IQW312" s="857"/>
      <c r="IQX312" s="885"/>
      <c r="IQY312" s="857"/>
      <c r="IQZ312" s="885"/>
      <c r="IRA312" s="857"/>
      <c r="IRB312" s="885"/>
      <c r="IRC312" s="857"/>
      <c r="IRD312" s="885"/>
      <c r="IRE312" s="857"/>
      <c r="IRF312" s="885"/>
      <c r="IRG312" s="857"/>
      <c r="IRH312" s="885"/>
      <c r="IRI312" s="857"/>
      <c r="IRJ312" s="885"/>
      <c r="IRK312" s="857"/>
      <c r="IRL312" s="885"/>
      <c r="IRM312" s="857"/>
      <c r="IRN312" s="885"/>
      <c r="IRO312" s="857"/>
      <c r="IRP312" s="885"/>
      <c r="IRQ312" s="857"/>
      <c r="IRR312" s="885"/>
      <c r="IRS312" s="857"/>
      <c r="IRT312" s="885"/>
      <c r="IRU312" s="857"/>
      <c r="IRV312" s="885"/>
      <c r="IRW312" s="857"/>
      <c r="IRX312" s="885"/>
      <c r="IRY312" s="857"/>
      <c r="IRZ312" s="885"/>
      <c r="ISA312" s="857"/>
      <c r="ISB312" s="885"/>
      <c r="ISC312" s="857"/>
      <c r="ISD312" s="885"/>
      <c r="ISE312" s="857"/>
      <c r="ISF312" s="885"/>
      <c r="ISG312" s="857"/>
      <c r="ISH312" s="885"/>
      <c r="ISI312" s="857"/>
      <c r="ISJ312" s="885"/>
      <c r="ISK312" s="857"/>
      <c r="ISL312" s="885"/>
      <c r="ISM312" s="857"/>
      <c r="ISN312" s="885"/>
      <c r="ISO312" s="857"/>
      <c r="ISP312" s="885"/>
      <c r="ISQ312" s="857"/>
      <c r="ISR312" s="885"/>
      <c r="ISS312" s="857"/>
      <c r="IST312" s="885"/>
      <c r="ISU312" s="857"/>
      <c r="ISV312" s="885"/>
      <c r="ISW312" s="857"/>
      <c r="ISX312" s="885"/>
      <c r="ISY312" s="857"/>
      <c r="ISZ312" s="885"/>
      <c r="ITA312" s="857"/>
      <c r="ITB312" s="885"/>
      <c r="ITC312" s="857"/>
      <c r="ITD312" s="885"/>
      <c r="ITE312" s="857"/>
      <c r="ITF312" s="885"/>
      <c r="ITG312" s="857"/>
      <c r="ITH312" s="885"/>
      <c r="ITI312" s="857"/>
      <c r="ITJ312" s="885"/>
      <c r="ITK312" s="857"/>
      <c r="ITL312" s="885"/>
      <c r="ITM312" s="857"/>
      <c r="ITN312" s="885"/>
      <c r="ITO312" s="857"/>
      <c r="ITP312" s="885"/>
      <c r="ITQ312" s="857"/>
      <c r="ITR312" s="885"/>
      <c r="ITS312" s="857"/>
      <c r="ITT312" s="885"/>
      <c r="ITU312" s="857"/>
      <c r="ITV312" s="885"/>
      <c r="ITW312" s="857"/>
      <c r="ITX312" s="885"/>
      <c r="ITY312" s="857"/>
      <c r="ITZ312" s="885"/>
      <c r="IUA312" s="857"/>
      <c r="IUB312" s="885"/>
      <c r="IUC312" s="857"/>
      <c r="IUD312" s="885"/>
      <c r="IUE312" s="857"/>
      <c r="IUF312" s="885"/>
      <c r="IUG312" s="857"/>
      <c r="IUH312" s="885"/>
      <c r="IUI312" s="857"/>
      <c r="IUJ312" s="885"/>
      <c r="IUK312" s="857"/>
      <c r="IUL312" s="885"/>
      <c r="IUM312" s="857"/>
      <c r="IUN312" s="885"/>
      <c r="IUO312" s="857"/>
      <c r="IUP312" s="885"/>
      <c r="IUQ312" s="857"/>
      <c r="IUR312" s="885"/>
      <c r="IUS312" s="857"/>
      <c r="IUT312" s="885"/>
      <c r="IUU312" s="857"/>
      <c r="IUV312" s="885"/>
      <c r="IUW312" s="857"/>
      <c r="IUX312" s="885"/>
      <c r="IUY312" s="857"/>
      <c r="IUZ312" s="885"/>
      <c r="IVA312" s="857"/>
      <c r="IVB312" s="885"/>
      <c r="IVC312" s="857"/>
      <c r="IVD312" s="885"/>
      <c r="IVE312" s="857"/>
      <c r="IVF312" s="885"/>
      <c r="IVG312" s="857"/>
      <c r="IVH312" s="885"/>
      <c r="IVI312" s="857"/>
      <c r="IVJ312" s="885"/>
      <c r="IVK312" s="857"/>
      <c r="IVL312" s="885"/>
      <c r="IVM312" s="857"/>
      <c r="IVN312" s="885"/>
      <c r="IVO312" s="857"/>
      <c r="IVP312" s="885"/>
      <c r="IVQ312" s="857"/>
      <c r="IVR312" s="885"/>
      <c r="IVS312" s="857"/>
      <c r="IVT312" s="885"/>
      <c r="IVU312" s="857"/>
      <c r="IVV312" s="885"/>
      <c r="IVW312" s="857"/>
      <c r="IVX312" s="885"/>
      <c r="IVY312" s="857"/>
      <c r="IVZ312" s="885"/>
      <c r="IWA312" s="857"/>
      <c r="IWB312" s="885"/>
      <c r="IWC312" s="857"/>
      <c r="IWD312" s="885"/>
      <c r="IWE312" s="857"/>
      <c r="IWF312" s="885"/>
      <c r="IWG312" s="857"/>
      <c r="IWH312" s="885"/>
      <c r="IWI312" s="857"/>
      <c r="IWJ312" s="885"/>
      <c r="IWK312" s="857"/>
      <c r="IWL312" s="885"/>
      <c r="IWM312" s="857"/>
      <c r="IWN312" s="885"/>
      <c r="IWO312" s="857"/>
      <c r="IWP312" s="885"/>
      <c r="IWQ312" s="857"/>
      <c r="IWR312" s="885"/>
      <c r="IWS312" s="857"/>
      <c r="IWT312" s="885"/>
      <c r="IWU312" s="857"/>
      <c r="IWV312" s="885"/>
      <c r="IWW312" s="857"/>
      <c r="IWX312" s="885"/>
      <c r="IWY312" s="857"/>
      <c r="IWZ312" s="885"/>
      <c r="IXA312" s="857"/>
      <c r="IXB312" s="885"/>
      <c r="IXC312" s="857"/>
      <c r="IXD312" s="885"/>
      <c r="IXE312" s="857"/>
      <c r="IXF312" s="885"/>
      <c r="IXG312" s="857"/>
      <c r="IXH312" s="885"/>
      <c r="IXI312" s="857"/>
      <c r="IXJ312" s="885"/>
      <c r="IXK312" s="857"/>
      <c r="IXL312" s="885"/>
      <c r="IXM312" s="857"/>
      <c r="IXN312" s="885"/>
      <c r="IXO312" s="857"/>
      <c r="IXP312" s="885"/>
      <c r="IXQ312" s="857"/>
      <c r="IXR312" s="885"/>
      <c r="IXS312" s="857"/>
      <c r="IXT312" s="885"/>
      <c r="IXU312" s="857"/>
      <c r="IXV312" s="885"/>
      <c r="IXW312" s="857"/>
      <c r="IXX312" s="885"/>
      <c r="IXY312" s="857"/>
      <c r="IXZ312" s="885"/>
      <c r="IYA312" s="857"/>
      <c r="IYB312" s="885"/>
      <c r="IYC312" s="857"/>
      <c r="IYD312" s="885"/>
      <c r="IYE312" s="857"/>
      <c r="IYF312" s="885"/>
      <c r="IYG312" s="857"/>
      <c r="IYH312" s="885"/>
      <c r="IYI312" s="857"/>
      <c r="IYJ312" s="885"/>
      <c r="IYK312" s="857"/>
      <c r="IYL312" s="885"/>
      <c r="IYM312" s="857"/>
      <c r="IYN312" s="885"/>
      <c r="IYO312" s="857"/>
      <c r="IYP312" s="885"/>
      <c r="IYQ312" s="857"/>
      <c r="IYR312" s="885"/>
      <c r="IYS312" s="857"/>
      <c r="IYT312" s="885"/>
      <c r="IYU312" s="857"/>
      <c r="IYV312" s="885"/>
      <c r="IYW312" s="857"/>
      <c r="IYX312" s="885"/>
      <c r="IYY312" s="857"/>
      <c r="IYZ312" s="885"/>
      <c r="IZA312" s="857"/>
      <c r="IZB312" s="885"/>
      <c r="IZC312" s="857"/>
      <c r="IZD312" s="885"/>
      <c r="IZE312" s="857"/>
      <c r="IZF312" s="885"/>
      <c r="IZG312" s="857"/>
      <c r="IZH312" s="885"/>
      <c r="IZI312" s="857"/>
      <c r="IZJ312" s="885"/>
      <c r="IZK312" s="857"/>
      <c r="IZL312" s="885"/>
      <c r="IZM312" s="857"/>
      <c r="IZN312" s="885"/>
      <c r="IZO312" s="857"/>
      <c r="IZP312" s="885"/>
      <c r="IZQ312" s="857"/>
      <c r="IZR312" s="885"/>
      <c r="IZS312" s="857"/>
      <c r="IZT312" s="885"/>
      <c r="IZU312" s="857"/>
      <c r="IZV312" s="885"/>
      <c r="IZW312" s="857"/>
      <c r="IZX312" s="885"/>
      <c r="IZY312" s="857"/>
      <c r="IZZ312" s="885"/>
      <c r="JAA312" s="857"/>
      <c r="JAB312" s="885"/>
      <c r="JAC312" s="857"/>
      <c r="JAD312" s="885"/>
      <c r="JAE312" s="857"/>
      <c r="JAF312" s="885"/>
      <c r="JAG312" s="857"/>
      <c r="JAH312" s="885"/>
      <c r="JAI312" s="857"/>
      <c r="JAJ312" s="885"/>
      <c r="JAK312" s="857"/>
      <c r="JAL312" s="885"/>
      <c r="JAM312" s="857"/>
      <c r="JAN312" s="885"/>
      <c r="JAO312" s="857"/>
      <c r="JAP312" s="885"/>
      <c r="JAQ312" s="857"/>
      <c r="JAR312" s="885"/>
      <c r="JAS312" s="857"/>
      <c r="JAT312" s="885"/>
      <c r="JAU312" s="857"/>
      <c r="JAV312" s="885"/>
      <c r="JAW312" s="857"/>
      <c r="JAX312" s="885"/>
      <c r="JAY312" s="857"/>
      <c r="JAZ312" s="885"/>
      <c r="JBA312" s="857"/>
      <c r="JBB312" s="885"/>
      <c r="JBC312" s="857"/>
      <c r="JBD312" s="885"/>
      <c r="JBE312" s="857"/>
      <c r="JBF312" s="885"/>
      <c r="JBG312" s="857"/>
      <c r="JBH312" s="885"/>
      <c r="JBI312" s="857"/>
      <c r="JBJ312" s="885"/>
      <c r="JBK312" s="857"/>
      <c r="JBL312" s="885"/>
      <c r="JBM312" s="857"/>
      <c r="JBN312" s="885"/>
      <c r="JBO312" s="857"/>
      <c r="JBP312" s="885"/>
      <c r="JBQ312" s="857"/>
      <c r="JBR312" s="885"/>
      <c r="JBS312" s="857"/>
      <c r="JBT312" s="885"/>
      <c r="JBU312" s="857"/>
      <c r="JBV312" s="885"/>
      <c r="JBW312" s="857"/>
      <c r="JBX312" s="885"/>
      <c r="JBY312" s="857"/>
      <c r="JBZ312" s="885"/>
      <c r="JCA312" s="857"/>
      <c r="JCB312" s="885"/>
      <c r="JCC312" s="857"/>
      <c r="JCD312" s="885"/>
      <c r="JCE312" s="857"/>
      <c r="JCF312" s="885"/>
      <c r="JCG312" s="857"/>
      <c r="JCH312" s="885"/>
      <c r="JCI312" s="857"/>
      <c r="JCJ312" s="885"/>
      <c r="JCK312" s="857"/>
      <c r="JCL312" s="885"/>
      <c r="JCM312" s="857"/>
      <c r="JCN312" s="885"/>
      <c r="JCO312" s="857"/>
      <c r="JCP312" s="885"/>
      <c r="JCQ312" s="857"/>
      <c r="JCR312" s="885"/>
      <c r="JCS312" s="857"/>
      <c r="JCT312" s="885"/>
      <c r="JCU312" s="857"/>
      <c r="JCV312" s="885"/>
      <c r="JCW312" s="857"/>
      <c r="JCX312" s="885"/>
      <c r="JCY312" s="857"/>
      <c r="JCZ312" s="885"/>
      <c r="JDA312" s="857"/>
      <c r="JDB312" s="885"/>
      <c r="JDC312" s="857"/>
      <c r="JDD312" s="885"/>
      <c r="JDE312" s="857"/>
      <c r="JDF312" s="885"/>
      <c r="JDG312" s="857"/>
      <c r="JDH312" s="885"/>
      <c r="JDI312" s="857"/>
      <c r="JDJ312" s="885"/>
      <c r="JDK312" s="857"/>
      <c r="JDL312" s="885"/>
      <c r="JDM312" s="857"/>
      <c r="JDN312" s="885"/>
      <c r="JDO312" s="857"/>
      <c r="JDP312" s="885"/>
      <c r="JDQ312" s="857"/>
      <c r="JDR312" s="885"/>
      <c r="JDS312" s="857"/>
      <c r="JDT312" s="885"/>
      <c r="JDU312" s="857"/>
      <c r="JDV312" s="885"/>
      <c r="JDW312" s="857"/>
      <c r="JDX312" s="885"/>
      <c r="JDY312" s="857"/>
      <c r="JDZ312" s="885"/>
      <c r="JEA312" s="857"/>
      <c r="JEB312" s="885"/>
      <c r="JEC312" s="857"/>
      <c r="JED312" s="885"/>
      <c r="JEE312" s="857"/>
      <c r="JEF312" s="885"/>
      <c r="JEG312" s="857"/>
      <c r="JEH312" s="885"/>
      <c r="JEI312" s="857"/>
      <c r="JEJ312" s="885"/>
      <c r="JEK312" s="857"/>
      <c r="JEL312" s="885"/>
      <c r="JEM312" s="857"/>
      <c r="JEN312" s="885"/>
      <c r="JEO312" s="857"/>
      <c r="JEP312" s="885"/>
      <c r="JEQ312" s="857"/>
      <c r="JER312" s="885"/>
      <c r="JES312" s="857"/>
      <c r="JET312" s="885"/>
      <c r="JEU312" s="857"/>
      <c r="JEV312" s="885"/>
      <c r="JEW312" s="857"/>
      <c r="JEX312" s="885"/>
      <c r="JEY312" s="857"/>
      <c r="JEZ312" s="885"/>
      <c r="JFA312" s="857"/>
      <c r="JFB312" s="885"/>
      <c r="JFC312" s="857"/>
      <c r="JFD312" s="885"/>
      <c r="JFE312" s="857"/>
      <c r="JFF312" s="885"/>
      <c r="JFG312" s="857"/>
      <c r="JFH312" s="885"/>
      <c r="JFI312" s="857"/>
      <c r="JFJ312" s="885"/>
      <c r="JFK312" s="857"/>
      <c r="JFL312" s="885"/>
      <c r="JFM312" s="857"/>
      <c r="JFN312" s="885"/>
      <c r="JFO312" s="857"/>
      <c r="JFP312" s="885"/>
      <c r="JFQ312" s="857"/>
      <c r="JFR312" s="885"/>
      <c r="JFS312" s="857"/>
      <c r="JFT312" s="885"/>
      <c r="JFU312" s="857"/>
      <c r="JFV312" s="885"/>
      <c r="JFW312" s="857"/>
      <c r="JFX312" s="885"/>
      <c r="JFY312" s="857"/>
      <c r="JFZ312" s="885"/>
      <c r="JGA312" s="857"/>
      <c r="JGB312" s="885"/>
      <c r="JGC312" s="857"/>
      <c r="JGD312" s="885"/>
      <c r="JGE312" s="857"/>
      <c r="JGF312" s="885"/>
      <c r="JGG312" s="857"/>
      <c r="JGH312" s="885"/>
      <c r="JGI312" s="857"/>
      <c r="JGJ312" s="885"/>
      <c r="JGK312" s="857"/>
      <c r="JGL312" s="885"/>
      <c r="JGM312" s="857"/>
      <c r="JGN312" s="885"/>
      <c r="JGO312" s="857"/>
      <c r="JGP312" s="885"/>
      <c r="JGQ312" s="857"/>
      <c r="JGR312" s="885"/>
      <c r="JGS312" s="857"/>
      <c r="JGT312" s="885"/>
      <c r="JGU312" s="857"/>
      <c r="JGV312" s="885"/>
      <c r="JGW312" s="857"/>
      <c r="JGX312" s="885"/>
      <c r="JGY312" s="857"/>
      <c r="JGZ312" s="885"/>
      <c r="JHA312" s="857"/>
      <c r="JHB312" s="885"/>
      <c r="JHC312" s="857"/>
      <c r="JHD312" s="885"/>
      <c r="JHE312" s="857"/>
      <c r="JHF312" s="885"/>
      <c r="JHG312" s="857"/>
      <c r="JHH312" s="885"/>
      <c r="JHI312" s="857"/>
      <c r="JHJ312" s="885"/>
      <c r="JHK312" s="857"/>
      <c r="JHL312" s="885"/>
      <c r="JHM312" s="857"/>
      <c r="JHN312" s="885"/>
      <c r="JHO312" s="857"/>
      <c r="JHP312" s="885"/>
      <c r="JHQ312" s="857"/>
      <c r="JHR312" s="885"/>
      <c r="JHS312" s="857"/>
      <c r="JHT312" s="885"/>
      <c r="JHU312" s="857"/>
      <c r="JHV312" s="885"/>
      <c r="JHW312" s="857"/>
      <c r="JHX312" s="885"/>
      <c r="JHY312" s="857"/>
      <c r="JHZ312" s="885"/>
      <c r="JIA312" s="857"/>
      <c r="JIB312" s="885"/>
      <c r="JIC312" s="857"/>
      <c r="JID312" s="885"/>
      <c r="JIE312" s="857"/>
      <c r="JIF312" s="885"/>
      <c r="JIG312" s="857"/>
      <c r="JIH312" s="885"/>
      <c r="JII312" s="857"/>
      <c r="JIJ312" s="885"/>
      <c r="JIK312" s="857"/>
      <c r="JIL312" s="885"/>
      <c r="JIM312" s="857"/>
      <c r="JIN312" s="885"/>
      <c r="JIO312" s="857"/>
      <c r="JIP312" s="885"/>
      <c r="JIQ312" s="857"/>
      <c r="JIR312" s="885"/>
      <c r="JIS312" s="857"/>
      <c r="JIT312" s="885"/>
      <c r="JIU312" s="857"/>
      <c r="JIV312" s="885"/>
      <c r="JIW312" s="857"/>
      <c r="JIX312" s="885"/>
      <c r="JIY312" s="857"/>
      <c r="JIZ312" s="885"/>
      <c r="JJA312" s="857"/>
      <c r="JJB312" s="885"/>
      <c r="JJC312" s="857"/>
      <c r="JJD312" s="885"/>
      <c r="JJE312" s="857"/>
      <c r="JJF312" s="885"/>
      <c r="JJG312" s="857"/>
      <c r="JJH312" s="885"/>
      <c r="JJI312" s="857"/>
      <c r="JJJ312" s="885"/>
      <c r="JJK312" s="857"/>
      <c r="JJL312" s="885"/>
      <c r="JJM312" s="857"/>
      <c r="JJN312" s="885"/>
      <c r="JJO312" s="857"/>
      <c r="JJP312" s="885"/>
      <c r="JJQ312" s="857"/>
      <c r="JJR312" s="885"/>
      <c r="JJS312" s="857"/>
      <c r="JJT312" s="885"/>
      <c r="JJU312" s="857"/>
      <c r="JJV312" s="885"/>
      <c r="JJW312" s="857"/>
      <c r="JJX312" s="885"/>
      <c r="JJY312" s="857"/>
      <c r="JJZ312" s="885"/>
      <c r="JKA312" s="857"/>
      <c r="JKB312" s="885"/>
      <c r="JKC312" s="857"/>
      <c r="JKD312" s="885"/>
      <c r="JKE312" s="857"/>
      <c r="JKF312" s="885"/>
      <c r="JKG312" s="857"/>
      <c r="JKH312" s="885"/>
      <c r="JKI312" s="857"/>
      <c r="JKJ312" s="885"/>
      <c r="JKK312" s="857"/>
      <c r="JKL312" s="885"/>
      <c r="JKM312" s="857"/>
      <c r="JKN312" s="885"/>
      <c r="JKO312" s="857"/>
      <c r="JKP312" s="885"/>
      <c r="JKQ312" s="857"/>
      <c r="JKR312" s="885"/>
      <c r="JKS312" s="857"/>
      <c r="JKT312" s="885"/>
      <c r="JKU312" s="857"/>
      <c r="JKV312" s="885"/>
      <c r="JKW312" s="857"/>
      <c r="JKX312" s="885"/>
      <c r="JKY312" s="857"/>
      <c r="JKZ312" s="885"/>
      <c r="JLA312" s="857"/>
      <c r="JLB312" s="885"/>
      <c r="JLC312" s="857"/>
      <c r="JLD312" s="885"/>
      <c r="JLE312" s="857"/>
      <c r="JLF312" s="885"/>
      <c r="JLG312" s="857"/>
      <c r="JLH312" s="885"/>
      <c r="JLI312" s="857"/>
      <c r="JLJ312" s="885"/>
      <c r="JLK312" s="857"/>
      <c r="JLL312" s="885"/>
      <c r="JLM312" s="857"/>
      <c r="JLN312" s="885"/>
      <c r="JLO312" s="857"/>
      <c r="JLP312" s="885"/>
      <c r="JLQ312" s="857"/>
      <c r="JLR312" s="885"/>
      <c r="JLS312" s="857"/>
      <c r="JLT312" s="885"/>
      <c r="JLU312" s="857"/>
      <c r="JLV312" s="885"/>
      <c r="JLW312" s="857"/>
      <c r="JLX312" s="885"/>
      <c r="JLY312" s="857"/>
      <c r="JLZ312" s="885"/>
      <c r="JMA312" s="857"/>
      <c r="JMB312" s="885"/>
      <c r="JMC312" s="857"/>
      <c r="JMD312" s="885"/>
      <c r="JME312" s="857"/>
      <c r="JMF312" s="885"/>
      <c r="JMG312" s="857"/>
      <c r="JMH312" s="885"/>
      <c r="JMI312" s="857"/>
      <c r="JMJ312" s="885"/>
      <c r="JMK312" s="857"/>
      <c r="JML312" s="885"/>
      <c r="JMM312" s="857"/>
      <c r="JMN312" s="885"/>
      <c r="JMO312" s="857"/>
      <c r="JMP312" s="885"/>
      <c r="JMQ312" s="857"/>
      <c r="JMR312" s="885"/>
      <c r="JMS312" s="857"/>
      <c r="JMT312" s="885"/>
      <c r="JMU312" s="857"/>
      <c r="JMV312" s="885"/>
      <c r="JMW312" s="857"/>
      <c r="JMX312" s="885"/>
      <c r="JMY312" s="857"/>
      <c r="JMZ312" s="885"/>
      <c r="JNA312" s="857"/>
      <c r="JNB312" s="885"/>
      <c r="JNC312" s="857"/>
      <c r="JND312" s="885"/>
      <c r="JNE312" s="857"/>
      <c r="JNF312" s="885"/>
      <c r="JNG312" s="857"/>
      <c r="JNH312" s="885"/>
      <c r="JNI312" s="857"/>
      <c r="JNJ312" s="885"/>
      <c r="JNK312" s="857"/>
      <c r="JNL312" s="885"/>
      <c r="JNM312" s="857"/>
      <c r="JNN312" s="885"/>
      <c r="JNO312" s="857"/>
      <c r="JNP312" s="885"/>
      <c r="JNQ312" s="857"/>
      <c r="JNR312" s="885"/>
      <c r="JNS312" s="857"/>
      <c r="JNT312" s="885"/>
      <c r="JNU312" s="857"/>
      <c r="JNV312" s="885"/>
      <c r="JNW312" s="857"/>
      <c r="JNX312" s="885"/>
      <c r="JNY312" s="857"/>
      <c r="JNZ312" s="885"/>
      <c r="JOA312" s="857"/>
      <c r="JOB312" s="885"/>
      <c r="JOC312" s="857"/>
      <c r="JOD312" s="885"/>
      <c r="JOE312" s="857"/>
      <c r="JOF312" s="885"/>
      <c r="JOG312" s="857"/>
      <c r="JOH312" s="885"/>
      <c r="JOI312" s="857"/>
      <c r="JOJ312" s="885"/>
      <c r="JOK312" s="857"/>
      <c r="JOL312" s="885"/>
      <c r="JOM312" s="857"/>
      <c r="JON312" s="885"/>
      <c r="JOO312" s="857"/>
      <c r="JOP312" s="885"/>
      <c r="JOQ312" s="857"/>
      <c r="JOR312" s="885"/>
      <c r="JOS312" s="857"/>
      <c r="JOT312" s="885"/>
      <c r="JOU312" s="857"/>
      <c r="JOV312" s="885"/>
      <c r="JOW312" s="857"/>
      <c r="JOX312" s="885"/>
      <c r="JOY312" s="857"/>
      <c r="JOZ312" s="885"/>
      <c r="JPA312" s="857"/>
      <c r="JPB312" s="885"/>
      <c r="JPC312" s="857"/>
      <c r="JPD312" s="885"/>
      <c r="JPE312" s="857"/>
      <c r="JPF312" s="885"/>
      <c r="JPG312" s="857"/>
      <c r="JPH312" s="885"/>
      <c r="JPI312" s="857"/>
      <c r="JPJ312" s="885"/>
      <c r="JPK312" s="857"/>
      <c r="JPL312" s="885"/>
      <c r="JPM312" s="857"/>
      <c r="JPN312" s="885"/>
      <c r="JPO312" s="857"/>
      <c r="JPP312" s="885"/>
      <c r="JPQ312" s="857"/>
      <c r="JPR312" s="885"/>
      <c r="JPS312" s="857"/>
      <c r="JPT312" s="885"/>
      <c r="JPU312" s="857"/>
      <c r="JPV312" s="885"/>
      <c r="JPW312" s="857"/>
      <c r="JPX312" s="885"/>
      <c r="JPY312" s="857"/>
      <c r="JPZ312" s="885"/>
      <c r="JQA312" s="857"/>
      <c r="JQB312" s="885"/>
      <c r="JQC312" s="857"/>
      <c r="JQD312" s="885"/>
      <c r="JQE312" s="857"/>
      <c r="JQF312" s="885"/>
      <c r="JQG312" s="857"/>
      <c r="JQH312" s="885"/>
      <c r="JQI312" s="857"/>
      <c r="JQJ312" s="885"/>
      <c r="JQK312" s="857"/>
      <c r="JQL312" s="885"/>
      <c r="JQM312" s="857"/>
      <c r="JQN312" s="885"/>
      <c r="JQO312" s="857"/>
      <c r="JQP312" s="885"/>
      <c r="JQQ312" s="857"/>
      <c r="JQR312" s="885"/>
      <c r="JQS312" s="857"/>
      <c r="JQT312" s="885"/>
      <c r="JQU312" s="857"/>
      <c r="JQV312" s="885"/>
      <c r="JQW312" s="857"/>
      <c r="JQX312" s="885"/>
      <c r="JQY312" s="857"/>
      <c r="JQZ312" s="885"/>
      <c r="JRA312" s="857"/>
      <c r="JRB312" s="885"/>
      <c r="JRC312" s="857"/>
      <c r="JRD312" s="885"/>
      <c r="JRE312" s="857"/>
      <c r="JRF312" s="885"/>
      <c r="JRG312" s="857"/>
      <c r="JRH312" s="885"/>
      <c r="JRI312" s="857"/>
      <c r="JRJ312" s="885"/>
      <c r="JRK312" s="857"/>
      <c r="JRL312" s="885"/>
      <c r="JRM312" s="857"/>
      <c r="JRN312" s="885"/>
      <c r="JRO312" s="857"/>
      <c r="JRP312" s="885"/>
      <c r="JRQ312" s="857"/>
      <c r="JRR312" s="885"/>
      <c r="JRS312" s="857"/>
      <c r="JRT312" s="885"/>
      <c r="JRU312" s="857"/>
      <c r="JRV312" s="885"/>
      <c r="JRW312" s="857"/>
      <c r="JRX312" s="885"/>
      <c r="JRY312" s="857"/>
      <c r="JRZ312" s="885"/>
      <c r="JSA312" s="857"/>
      <c r="JSB312" s="885"/>
      <c r="JSC312" s="857"/>
      <c r="JSD312" s="885"/>
      <c r="JSE312" s="857"/>
      <c r="JSF312" s="885"/>
      <c r="JSG312" s="857"/>
      <c r="JSH312" s="885"/>
      <c r="JSI312" s="857"/>
      <c r="JSJ312" s="885"/>
      <c r="JSK312" s="857"/>
      <c r="JSL312" s="885"/>
      <c r="JSM312" s="857"/>
      <c r="JSN312" s="885"/>
      <c r="JSO312" s="857"/>
      <c r="JSP312" s="885"/>
      <c r="JSQ312" s="857"/>
      <c r="JSR312" s="885"/>
      <c r="JSS312" s="857"/>
      <c r="JST312" s="885"/>
      <c r="JSU312" s="857"/>
      <c r="JSV312" s="885"/>
      <c r="JSW312" s="857"/>
      <c r="JSX312" s="885"/>
      <c r="JSY312" s="857"/>
      <c r="JSZ312" s="885"/>
      <c r="JTA312" s="857"/>
      <c r="JTB312" s="885"/>
      <c r="JTC312" s="857"/>
      <c r="JTD312" s="885"/>
      <c r="JTE312" s="857"/>
      <c r="JTF312" s="885"/>
      <c r="JTG312" s="857"/>
      <c r="JTH312" s="885"/>
      <c r="JTI312" s="857"/>
      <c r="JTJ312" s="885"/>
      <c r="JTK312" s="857"/>
      <c r="JTL312" s="885"/>
      <c r="JTM312" s="857"/>
      <c r="JTN312" s="885"/>
      <c r="JTO312" s="857"/>
      <c r="JTP312" s="885"/>
      <c r="JTQ312" s="857"/>
      <c r="JTR312" s="885"/>
      <c r="JTS312" s="857"/>
      <c r="JTT312" s="885"/>
      <c r="JTU312" s="857"/>
      <c r="JTV312" s="885"/>
      <c r="JTW312" s="857"/>
      <c r="JTX312" s="885"/>
      <c r="JTY312" s="857"/>
      <c r="JTZ312" s="885"/>
      <c r="JUA312" s="857"/>
      <c r="JUB312" s="885"/>
      <c r="JUC312" s="857"/>
      <c r="JUD312" s="885"/>
      <c r="JUE312" s="857"/>
      <c r="JUF312" s="885"/>
      <c r="JUG312" s="857"/>
      <c r="JUH312" s="885"/>
      <c r="JUI312" s="857"/>
      <c r="JUJ312" s="885"/>
      <c r="JUK312" s="857"/>
      <c r="JUL312" s="885"/>
      <c r="JUM312" s="857"/>
      <c r="JUN312" s="885"/>
      <c r="JUO312" s="857"/>
      <c r="JUP312" s="885"/>
      <c r="JUQ312" s="857"/>
      <c r="JUR312" s="885"/>
      <c r="JUS312" s="857"/>
      <c r="JUT312" s="885"/>
      <c r="JUU312" s="857"/>
      <c r="JUV312" s="885"/>
      <c r="JUW312" s="857"/>
      <c r="JUX312" s="885"/>
      <c r="JUY312" s="857"/>
      <c r="JUZ312" s="885"/>
      <c r="JVA312" s="857"/>
      <c r="JVB312" s="885"/>
      <c r="JVC312" s="857"/>
      <c r="JVD312" s="885"/>
      <c r="JVE312" s="857"/>
      <c r="JVF312" s="885"/>
      <c r="JVG312" s="857"/>
      <c r="JVH312" s="885"/>
      <c r="JVI312" s="857"/>
      <c r="JVJ312" s="885"/>
      <c r="JVK312" s="857"/>
      <c r="JVL312" s="885"/>
      <c r="JVM312" s="857"/>
      <c r="JVN312" s="885"/>
      <c r="JVO312" s="857"/>
      <c r="JVP312" s="885"/>
      <c r="JVQ312" s="857"/>
      <c r="JVR312" s="885"/>
      <c r="JVS312" s="857"/>
      <c r="JVT312" s="885"/>
      <c r="JVU312" s="857"/>
      <c r="JVV312" s="885"/>
      <c r="JVW312" s="857"/>
      <c r="JVX312" s="885"/>
      <c r="JVY312" s="857"/>
      <c r="JVZ312" s="885"/>
      <c r="JWA312" s="857"/>
      <c r="JWB312" s="885"/>
      <c r="JWC312" s="857"/>
      <c r="JWD312" s="885"/>
      <c r="JWE312" s="857"/>
      <c r="JWF312" s="885"/>
      <c r="JWG312" s="857"/>
      <c r="JWH312" s="885"/>
      <c r="JWI312" s="857"/>
      <c r="JWJ312" s="885"/>
      <c r="JWK312" s="857"/>
      <c r="JWL312" s="885"/>
      <c r="JWM312" s="857"/>
      <c r="JWN312" s="885"/>
      <c r="JWO312" s="857"/>
      <c r="JWP312" s="885"/>
      <c r="JWQ312" s="857"/>
      <c r="JWR312" s="885"/>
      <c r="JWS312" s="857"/>
      <c r="JWT312" s="885"/>
      <c r="JWU312" s="857"/>
      <c r="JWV312" s="885"/>
      <c r="JWW312" s="857"/>
      <c r="JWX312" s="885"/>
      <c r="JWY312" s="857"/>
      <c r="JWZ312" s="885"/>
      <c r="JXA312" s="857"/>
      <c r="JXB312" s="885"/>
      <c r="JXC312" s="857"/>
      <c r="JXD312" s="885"/>
      <c r="JXE312" s="857"/>
      <c r="JXF312" s="885"/>
      <c r="JXG312" s="857"/>
      <c r="JXH312" s="885"/>
      <c r="JXI312" s="857"/>
      <c r="JXJ312" s="885"/>
      <c r="JXK312" s="857"/>
      <c r="JXL312" s="885"/>
      <c r="JXM312" s="857"/>
      <c r="JXN312" s="885"/>
      <c r="JXO312" s="857"/>
      <c r="JXP312" s="885"/>
      <c r="JXQ312" s="857"/>
      <c r="JXR312" s="885"/>
      <c r="JXS312" s="857"/>
      <c r="JXT312" s="885"/>
      <c r="JXU312" s="857"/>
      <c r="JXV312" s="885"/>
      <c r="JXW312" s="857"/>
      <c r="JXX312" s="885"/>
      <c r="JXY312" s="857"/>
      <c r="JXZ312" s="885"/>
      <c r="JYA312" s="857"/>
      <c r="JYB312" s="885"/>
      <c r="JYC312" s="857"/>
      <c r="JYD312" s="885"/>
      <c r="JYE312" s="857"/>
      <c r="JYF312" s="885"/>
      <c r="JYG312" s="857"/>
      <c r="JYH312" s="885"/>
      <c r="JYI312" s="857"/>
      <c r="JYJ312" s="885"/>
      <c r="JYK312" s="857"/>
      <c r="JYL312" s="885"/>
      <c r="JYM312" s="857"/>
      <c r="JYN312" s="885"/>
      <c r="JYO312" s="857"/>
      <c r="JYP312" s="885"/>
      <c r="JYQ312" s="857"/>
      <c r="JYR312" s="885"/>
      <c r="JYS312" s="857"/>
      <c r="JYT312" s="885"/>
      <c r="JYU312" s="857"/>
      <c r="JYV312" s="885"/>
      <c r="JYW312" s="857"/>
      <c r="JYX312" s="885"/>
      <c r="JYY312" s="857"/>
      <c r="JYZ312" s="885"/>
      <c r="JZA312" s="857"/>
      <c r="JZB312" s="885"/>
      <c r="JZC312" s="857"/>
      <c r="JZD312" s="885"/>
      <c r="JZE312" s="857"/>
      <c r="JZF312" s="885"/>
      <c r="JZG312" s="857"/>
      <c r="JZH312" s="885"/>
      <c r="JZI312" s="857"/>
      <c r="JZJ312" s="885"/>
      <c r="JZK312" s="857"/>
      <c r="JZL312" s="885"/>
      <c r="JZM312" s="857"/>
      <c r="JZN312" s="885"/>
      <c r="JZO312" s="857"/>
      <c r="JZP312" s="885"/>
      <c r="JZQ312" s="857"/>
      <c r="JZR312" s="885"/>
      <c r="JZS312" s="857"/>
      <c r="JZT312" s="885"/>
      <c r="JZU312" s="857"/>
      <c r="JZV312" s="885"/>
      <c r="JZW312" s="857"/>
      <c r="JZX312" s="885"/>
      <c r="JZY312" s="857"/>
      <c r="JZZ312" s="885"/>
      <c r="KAA312" s="857"/>
      <c r="KAB312" s="885"/>
      <c r="KAC312" s="857"/>
      <c r="KAD312" s="885"/>
      <c r="KAE312" s="857"/>
      <c r="KAF312" s="885"/>
      <c r="KAG312" s="857"/>
      <c r="KAH312" s="885"/>
      <c r="KAI312" s="857"/>
      <c r="KAJ312" s="885"/>
      <c r="KAK312" s="857"/>
      <c r="KAL312" s="885"/>
      <c r="KAM312" s="857"/>
      <c r="KAN312" s="885"/>
      <c r="KAO312" s="857"/>
      <c r="KAP312" s="885"/>
      <c r="KAQ312" s="857"/>
      <c r="KAR312" s="885"/>
      <c r="KAS312" s="857"/>
      <c r="KAT312" s="885"/>
      <c r="KAU312" s="857"/>
      <c r="KAV312" s="885"/>
      <c r="KAW312" s="857"/>
      <c r="KAX312" s="885"/>
      <c r="KAY312" s="857"/>
      <c r="KAZ312" s="885"/>
      <c r="KBA312" s="857"/>
      <c r="KBB312" s="885"/>
      <c r="KBC312" s="857"/>
      <c r="KBD312" s="885"/>
      <c r="KBE312" s="857"/>
      <c r="KBF312" s="885"/>
      <c r="KBG312" s="857"/>
      <c r="KBH312" s="885"/>
      <c r="KBI312" s="857"/>
      <c r="KBJ312" s="885"/>
      <c r="KBK312" s="857"/>
      <c r="KBL312" s="885"/>
      <c r="KBM312" s="857"/>
      <c r="KBN312" s="885"/>
      <c r="KBO312" s="857"/>
      <c r="KBP312" s="885"/>
      <c r="KBQ312" s="857"/>
      <c r="KBR312" s="885"/>
      <c r="KBS312" s="857"/>
      <c r="KBT312" s="885"/>
      <c r="KBU312" s="857"/>
      <c r="KBV312" s="885"/>
      <c r="KBW312" s="857"/>
      <c r="KBX312" s="885"/>
      <c r="KBY312" s="857"/>
      <c r="KBZ312" s="885"/>
      <c r="KCA312" s="857"/>
      <c r="KCB312" s="885"/>
      <c r="KCC312" s="857"/>
      <c r="KCD312" s="885"/>
      <c r="KCE312" s="857"/>
      <c r="KCF312" s="885"/>
      <c r="KCG312" s="857"/>
      <c r="KCH312" s="885"/>
      <c r="KCI312" s="857"/>
      <c r="KCJ312" s="885"/>
      <c r="KCK312" s="857"/>
      <c r="KCL312" s="885"/>
      <c r="KCM312" s="857"/>
      <c r="KCN312" s="885"/>
      <c r="KCO312" s="857"/>
      <c r="KCP312" s="885"/>
      <c r="KCQ312" s="857"/>
      <c r="KCR312" s="885"/>
      <c r="KCS312" s="857"/>
      <c r="KCT312" s="885"/>
      <c r="KCU312" s="857"/>
      <c r="KCV312" s="885"/>
      <c r="KCW312" s="857"/>
      <c r="KCX312" s="885"/>
      <c r="KCY312" s="857"/>
      <c r="KCZ312" s="885"/>
      <c r="KDA312" s="857"/>
      <c r="KDB312" s="885"/>
      <c r="KDC312" s="857"/>
      <c r="KDD312" s="885"/>
      <c r="KDE312" s="857"/>
      <c r="KDF312" s="885"/>
      <c r="KDG312" s="857"/>
      <c r="KDH312" s="885"/>
      <c r="KDI312" s="857"/>
      <c r="KDJ312" s="885"/>
      <c r="KDK312" s="857"/>
      <c r="KDL312" s="885"/>
      <c r="KDM312" s="857"/>
      <c r="KDN312" s="885"/>
      <c r="KDO312" s="857"/>
      <c r="KDP312" s="885"/>
      <c r="KDQ312" s="857"/>
      <c r="KDR312" s="885"/>
      <c r="KDS312" s="857"/>
      <c r="KDT312" s="885"/>
      <c r="KDU312" s="857"/>
      <c r="KDV312" s="885"/>
      <c r="KDW312" s="857"/>
      <c r="KDX312" s="885"/>
      <c r="KDY312" s="857"/>
      <c r="KDZ312" s="885"/>
      <c r="KEA312" s="857"/>
      <c r="KEB312" s="885"/>
      <c r="KEC312" s="857"/>
      <c r="KED312" s="885"/>
      <c r="KEE312" s="857"/>
      <c r="KEF312" s="885"/>
      <c r="KEG312" s="857"/>
      <c r="KEH312" s="885"/>
      <c r="KEI312" s="857"/>
      <c r="KEJ312" s="885"/>
      <c r="KEK312" s="857"/>
      <c r="KEL312" s="885"/>
      <c r="KEM312" s="857"/>
      <c r="KEN312" s="885"/>
      <c r="KEO312" s="857"/>
      <c r="KEP312" s="885"/>
      <c r="KEQ312" s="857"/>
      <c r="KER312" s="885"/>
      <c r="KES312" s="857"/>
      <c r="KET312" s="885"/>
      <c r="KEU312" s="857"/>
      <c r="KEV312" s="885"/>
      <c r="KEW312" s="857"/>
      <c r="KEX312" s="885"/>
      <c r="KEY312" s="857"/>
      <c r="KEZ312" s="885"/>
      <c r="KFA312" s="857"/>
      <c r="KFB312" s="885"/>
      <c r="KFC312" s="857"/>
      <c r="KFD312" s="885"/>
      <c r="KFE312" s="857"/>
      <c r="KFF312" s="885"/>
      <c r="KFG312" s="857"/>
      <c r="KFH312" s="885"/>
      <c r="KFI312" s="857"/>
      <c r="KFJ312" s="885"/>
      <c r="KFK312" s="857"/>
      <c r="KFL312" s="885"/>
      <c r="KFM312" s="857"/>
      <c r="KFN312" s="885"/>
      <c r="KFO312" s="857"/>
      <c r="KFP312" s="885"/>
      <c r="KFQ312" s="857"/>
      <c r="KFR312" s="885"/>
      <c r="KFS312" s="857"/>
      <c r="KFT312" s="885"/>
      <c r="KFU312" s="857"/>
      <c r="KFV312" s="885"/>
      <c r="KFW312" s="857"/>
      <c r="KFX312" s="885"/>
      <c r="KFY312" s="857"/>
      <c r="KFZ312" s="885"/>
      <c r="KGA312" s="857"/>
      <c r="KGB312" s="885"/>
      <c r="KGC312" s="857"/>
      <c r="KGD312" s="885"/>
      <c r="KGE312" s="857"/>
      <c r="KGF312" s="885"/>
      <c r="KGG312" s="857"/>
      <c r="KGH312" s="885"/>
      <c r="KGI312" s="857"/>
      <c r="KGJ312" s="885"/>
      <c r="KGK312" s="857"/>
      <c r="KGL312" s="885"/>
      <c r="KGM312" s="857"/>
      <c r="KGN312" s="885"/>
      <c r="KGO312" s="857"/>
      <c r="KGP312" s="885"/>
      <c r="KGQ312" s="857"/>
      <c r="KGR312" s="885"/>
      <c r="KGS312" s="857"/>
      <c r="KGT312" s="885"/>
      <c r="KGU312" s="857"/>
      <c r="KGV312" s="885"/>
      <c r="KGW312" s="857"/>
      <c r="KGX312" s="885"/>
      <c r="KGY312" s="857"/>
      <c r="KGZ312" s="885"/>
      <c r="KHA312" s="857"/>
      <c r="KHB312" s="885"/>
      <c r="KHC312" s="857"/>
      <c r="KHD312" s="885"/>
      <c r="KHE312" s="857"/>
      <c r="KHF312" s="885"/>
      <c r="KHG312" s="857"/>
      <c r="KHH312" s="885"/>
      <c r="KHI312" s="857"/>
      <c r="KHJ312" s="885"/>
      <c r="KHK312" s="857"/>
      <c r="KHL312" s="885"/>
      <c r="KHM312" s="857"/>
      <c r="KHN312" s="885"/>
      <c r="KHO312" s="857"/>
      <c r="KHP312" s="885"/>
      <c r="KHQ312" s="857"/>
      <c r="KHR312" s="885"/>
      <c r="KHS312" s="857"/>
      <c r="KHT312" s="885"/>
      <c r="KHU312" s="857"/>
      <c r="KHV312" s="885"/>
      <c r="KHW312" s="857"/>
      <c r="KHX312" s="885"/>
      <c r="KHY312" s="857"/>
      <c r="KHZ312" s="885"/>
      <c r="KIA312" s="857"/>
      <c r="KIB312" s="885"/>
      <c r="KIC312" s="857"/>
      <c r="KID312" s="885"/>
      <c r="KIE312" s="857"/>
      <c r="KIF312" s="885"/>
      <c r="KIG312" s="857"/>
      <c r="KIH312" s="885"/>
      <c r="KII312" s="857"/>
      <c r="KIJ312" s="885"/>
      <c r="KIK312" s="857"/>
      <c r="KIL312" s="885"/>
      <c r="KIM312" s="857"/>
      <c r="KIN312" s="885"/>
      <c r="KIO312" s="857"/>
      <c r="KIP312" s="885"/>
      <c r="KIQ312" s="857"/>
      <c r="KIR312" s="885"/>
      <c r="KIS312" s="857"/>
      <c r="KIT312" s="885"/>
      <c r="KIU312" s="857"/>
      <c r="KIV312" s="885"/>
      <c r="KIW312" s="857"/>
      <c r="KIX312" s="885"/>
      <c r="KIY312" s="857"/>
      <c r="KIZ312" s="885"/>
      <c r="KJA312" s="857"/>
      <c r="KJB312" s="885"/>
      <c r="KJC312" s="857"/>
      <c r="KJD312" s="885"/>
      <c r="KJE312" s="857"/>
      <c r="KJF312" s="885"/>
      <c r="KJG312" s="857"/>
      <c r="KJH312" s="885"/>
      <c r="KJI312" s="857"/>
      <c r="KJJ312" s="885"/>
      <c r="KJK312" s="857"/>
      <c r="KJL312" s="885"/>
      <c r="KJM312" s="857"/>
      <c r="KJN312" s="885"/>
      <c r="KJO312" s="857"/>
      <c r="KJP312" s="885"/>
      <c r="KJQ312" s="857"/>
      <c r="KJR312" s="885"/>
      <c r="KJS312" s="857"/>
      <c r="KJT312" s="885"/>
      <c r="KJU312" s="857"/>
      <c r="KJV312" s="885"/>
      <c r="KJW312" s="857"/>
      <c r="KJX312" s="885"/>
      <c r="KJY312" s="857"/>
      <c r="KJZ312" s="885"/>
      <c r="KKA312" s="857"/>
      <c r="KKB312" s="885"/>
      <c r="KKC312" s="857"/>
      <c r="KKD312" s="885"/>
      <c r="KKE312" s="857"/>
      <c r="KKF312" s="885"/>
      <c r="KKG312" s="857"/>
      <c r="KKH312" s="885"/>
      <c r="KKI312" s="857"/>
      <c r="KKJ312" s="885"/>
      <c r="KKK312" s="857"/>
      <c r="KKL312" s="885"/>
      <c r="KKM312" s="857"/>
      <c r="KKN312" s="885"/>
      <c r="KKO312" s="857"/>
      <c r="KKP312" s="885"/>
      <c r="KKQ312" s="857"/>
      <c r="KKR312" s="885"/>
      <c r="KKS312" s="857"/>
      <c r="KKT312" s="885"/>
      <c r="KKU312" s="857"/>
      <c r="KKV312" s="885"/>
      <c r="KKW312" s="857"/>
      <c r="KKX312" s="885"/>
      <c r="KKY312" s="857"/>
      <c r="KKZ312" s="885"/>
      <c r="KLA312" s="857"/>
      <c r="KLB312" s="885"/>
      <c r="KLC312" s="857"/>
      <c r="KLD312" s="885"/>
      <c r="KLE312" s="857"/>
      <c r="KLF312" s="885"/>
      <c r="KLG312" s="857"/>
      <c r="KLH312" s="885"/>
      <c r="KLI312" s="857"/>
      <c r="KLJ312" s="885"/>
      <c r="KLK312" s="857"/>
      <c r="KLL312" s="885"/>
      <c r="KLM312" s="857"/>
      <c r="KLN312" s="885"/>
      <c r="KLO312" s="857"/>
      <c r="KLP312" s="885"/>
      <c r="KLQ312" s="857"/>
      <c r="KLR312" s="885"/>
      <c r="KLS312" s="857"/>
      <c r="KLT312" s="885"/>
      <c r="KLU312" s="857"/>
      <c r="KLV312" s="885"/>
      <c r="KLW312" s="857"/>
      <c r="KLX312" s="885"/>
      <c r="KLY312" s="857"/>
      <c r="KLZ312" s="885"/>
      <c r="KMA312" s="857"/>
      <c r="KMB312" s="885"/>
      <c r="KMC312" s="857"/>
      <c r="KMD312" s="885"/>
      <c r="KME312" s="857"/>
      <c r="KMF312" s="885"/>
      <c r="KMG312" s="857"/>
      <c r="KMH312" s="885"/>
      <c r="KMI312" s="857"/>
      <c r="KMJ312" s="885"/>
      <c r="KMK312" s="857"/>
      <c r="KML312" s="885"/>
      <c r="KMM312" s="857"/>
      <c r="KMN312" s="885"/>
      <c r="KMO312" s="857"/>
      <c r="KMP312" s="885"/>
      <c r="KMQ312" s="857"/>
      <c r="KMR312" s="885"/>
      <c r="KMS312" s="857"/>
      <c r="KMT312" s="885"/>
      <c r="KMU312" s="857"/>
      <c r="KMV312" s="885"/>
      <c r="KMW312" s="857"/>
      <c r="KMX312" s="885"/>
      <c r="KMY312" s="857"/>
      <c r="KMZ312" s="885"/>
      <c r="KNA312" s="857"/>
      <c r="KNB312" s="885"/>
      <c r="KNC312" s="857"/>
      <c r="KND312" s="885"/>
      <c r="KNE312" s="857"/>
      <c r="KNF312" s="885"/>
      <c r="KNG312" s="857"/>
      <c r="KNH312" s="885"/>
      <c r="KNI312" s="857"/>
      <c r="KNJ312" s="885"/>
      <c r="KNK312" s="857"/>
      <c r="KNL312" s="885"/>
      <c r="KNM312" s="857"/>
      <c r="KNN312" s="885"/>
      <c r="KNO312" s="857"/>
      <c r="KNP312" s="885"/>
      <c r="KNQ312" s="857"/>
      <c r="KNR312" s="885"/>
      <c r="KNS312" s="857"/>
      <c r="KNT312" s="885"/>
      <c r="KNU312" s="857"/>
      <c r="KNV312" s="885"/>
      <c r="KNW312" s="857"/>
      <c r="KNX312" s="885"/>
      <c r="KNY312" s="857"/>
      <c r="KNZ312" s="885"/>
      <c r="KOA312" s="857"/>
      <c r="KOB312" s="885"/>
      <c r="KOC312" s="857"/>
      <c r="KOD312" s="885"/>
      <c r="KOE312" s="857"/>
      <c r="KOF312" s="885"/>
      <c r="KOG312" s="857"/>
      <c r="KOH312" s="885"/>
      <c r="KOI312" s="857"/>
      <c r="KOJ312" s="885"/>
      <c r="KOK312" s="857"/>
      <c r="KOL312" s="885"/>
      <c r="KOM312" s="857"/>
      <c r="KON312" s="885"/>
      <c r="KOO312" s="857"/>
      <c r="KOP312" s="885"/>
      <c r="KOQ312" s="857"/>
      <c r="KOR312" s="885"/>
      <c r="KOS312" s="857"/>
      <c r="KOT312" s="885"/>
      <c r="KOU312" s="857"/>
      <c r="KOV312" s="885"/>
      <c r="KOW312" s="857"/>
      <c r="KOX312" s="885"/>
      <c r="KOY312" s="857"/>
      <c r="KOZ312" s="885"/>
      <c r="KPA312" s="857"/>
      <c r="KPB312" s="885"/>
      <c r="KPC312" s="857"/>
      <c r="KPD312" s="885"/>
      <c r="KPE312" s="857"/>
      <c r="KPF312" s="885"/>
      <c r="KPG312" s="857"/>
      <c r="KPH312" s="885"/>
      <c r="KPI312" s="857"/>
      <c r="KPJ312" s="885"/>
      <c r="KPK312" s="857"/>
      <c r="KPL312" s="885"/>
      <c r="KPM312" s="857"/>
      <c r="KPN312" s="885"/>
      <c r="KPO312" s="857"/>
      <c r="KPP312" s="885"/>
      <c r="KPQ312" s="857"/>
      <c r="KPR312" s="885"/>
      <c r="KPS312" s="857"/>
      <c r="KPT312" s="885"/>
      <c r="KPU312" s="857"/>
      <c r="KPV312" s="885"/>
      <c r="KPW312" s="857"/>
      <c r="KPX312" s="885"/>
      <c r="KPY312" s="857"/>
      <c r="KPZ312" s="885"/>
      <c r="KQA312" s="857"/>
      <c r="KQB312" s="885"/>
      <c r="KQC312" s="857"/>
      <c r="KQD312" s="885"/>
      <c r="KQE312" s="857"/>
      <c r="KQF312" s="885"/>
      <c r="KQG312" s="857"/>
      <c r="KQH312" s="885"/>
      <c r="KQI312" s="857"/>
      <c r="KQJ312" s="885"/>
      <c r="KQK312" s="857"/>
      <c r="KQL312" s="885"/>
      <c r="KQM312" s="857"/>
      <c r="KQN312" s="885"/>
      <c r="KQO312" s="857"/>
      <c r="KQP312" s="885"/>
      <c r="KQQ312" s="857"/>
      <c r="KQR312" s="885"/>
      <c r="KQS312" s="857"/>
      <c r="KQT312" s="885"/>
      <c r="KQU312" s="857"/>
      <c r="KQV312" s="885"/>
      <c r="KQW312" s="857"/>
      <c r="KQX312" s="885"/>
      <c r="KQY312" s="857"/>
      <c r="KQZ312" s="885"/>
      <c r="KRA312" s="857"/>
      <c r="KRB312" s="885"/>
      <c r="KRC312" s="857"/>
      <c r="KRD312" s="885"/>
      <c r="KRE312" s="857"/>
      <c r="KRF312" s="885"/>
      <c r="KRG312" s="857"/>
      <c r="KRH312" s="885"/>
      <c r="KRI312" s="857"/>
      <c r="KRJ312" s="885"/>
      <c r="KRK312" s="857"/>
      <c r="KRL312" s="885"/>
      <c r="KRM312" s="857"/>
      <c r="KRN312" s="885"/>
      <c r="KRO312" s="857"/>
      <c r="KRP312" s="885"/>
      <c r="KRQ312" s="857"/>
      <c r="KRR312" s="885"/>
      <c r="KRS312" s="857"/>
      <c r="KRT312" s="885"/>
      <c r="KRU312" s="857"/>
      <c r="KRV312" s="885"/>
      <c r="KRW312" s="857"/>
      <c r="KRX312" s="885"/>
      <c r="KRY312" s="857"/>
      <c r="KRZ312" s="885"/>
      <c r="KSA312" s="857"/>
      <c r="KSB312" s="885"/>
      <c r="KSC312" s="857"/>
      <c r="KSD312" s="885"/>
      <c r="KSE312" s="857"/>
      <c r="KSF312" s="885"/>
      <c r="KSG312" s="857"/>
      <c r="KSH312" s="885"/>
      <c r="KSI312" s="857"/>
      <c r="KSJ312" s="885"/>
      <c r="KSK312" s="857"/>
      <c r="KSL312" s="885"/>
      <c r="KSM312" s="857"/>
      <c r="KSN312" s="885"/>
      <c r="KSO312" s="857"/>
      <c r="KSP312" s="885"/>
      <c r="KSQ312" s="857"/>
      <c r="KSR312" s="885"/>
      <c r="KSS312" s="857"/>
      <c r="KST312" s="885"/>
      <c r="KSU312" s="857"/>
      <c r="KSV312" s="885"/>
      <c r="KSW312" s="857"/>
      <c r="KSX312" s="885"/>
      <c r="KSY312" s="857"/>
      <c r="KSZ312" s="885"/>
      <c r="KTA312" s="857"/>
      <c r="KTB312" s="885"/>
      <c r="KTC312" s="857"/>
      <c r="KTD312" s="885"/>
      <c r="KTE312" s="857"/>
      <c r="KTF312" s="885"/>
      <c r="KTG312" s="857"/>
      <c r="KTH312" s="885"/>
      <c r="KTI312" s="857"/>
      <c r="KTJ312" s="885"/>
      <c r="KTK312" s="857"/>
      <c r="KTL312" s="885"/>
      <c r="KTM312" s="857"/>
      <c r="KTN312" s="885"/>
      <c r="KTO312" s="857"/>
      <c r="KTP312" s="885"/>
      <c r="KTQ312" s="857"/>
      <c r="KTR312" s="885"/>
      <c r="KTS312" s="857"/>
      <c r="KTT312" s="885"/>
      <c r="KTU312" s="857"/>
      <c r="KTV312" s="885"/>
      <c r="KTW312" s="857"/>
      <c r="KTX312" s="885"/>
      <c r="KTY312" s="857"/>
      <c r="KTZ312" s="885"/>
      <c r="KUA312" s="857"/>
      <c r="KUB312" s="885"/>
      <c r="KUC312" s="857"/>
      <c r="KUD312" s="885"/>
      <c r="KUE312" s="857"/>
      <c r="KUF312" s="885"/>
      <c r="KUG312" s="857"/>
      <c r="KUH312" s="885"/>
      <c r="KUI312" s="857"/>
      <c r="KUJ312" s="885"/>
      <c r="KUK312" s="857"/>
      <c r="KUL312" s="885"/>
      <c r="KUM312" s="857"/>
      <c r="KUN312" s="885"/>
      <c r="KUO312" s="857"/>
      <c r="KUP312" s="885"/>
      <c r="KUQ312" s="857"/>
      <c r="KUR312" s="885"/>
      <c r="KUS312" s="857"/>
      <c r="KUT312" s="885"/>
      <c r="KUU312" s="857"/>
      <c r="KUV312" s="885"/>
      <c r="KUW312" s="857"/>
      <c r="KUX312" s="885"/>
      <c r="KUY312" s="857"/>
      <c r="KUZ312" s="885"/>
      <c r="KVA312" s="857"/>
      <c r="KVB312" s="885"/>
      <c r="KVC312" s="857"/>
      <c r="KVD312" s="885"/>
      <c r="KVE312" s="857"/>
      <c r="KVF312" s="885"/>
      <c r="KVG312" s="857"/>
      <c r="KVH312" s="885"/>
      <c r="KVI312" s="857"/>
      <c r="KVJ312" s="885"/>
      <c r="KVK312" s="857"/>
      <c r="KVL312" s="885"/>
      <c r="KVM312" s="857"/>
      <c r="KVN312" s="885"/>
      <c r="KVO312" s="857"/>
      <c r="KVP312" s="885"/>
      <c r="KVQ312" s="857"/>
      <c r="KVR312" s="885"/>
      <c r="KVS312" s="857"/>
      <c r="KVT312" s="885"/>
      <c r="KVU312" s="857"/>
      <c r="KVV312" s="885"/>
      <c r="KVW312" s="857"/>
      <c r="KVX312" s="885"/>
      <c r="KVY312" s="857"/>
      <c r="KVZ312" s="885"/>
      <c r="KWA312" s="857"/>
      <c r="KWB312" s="885"/>
      <c r="KWC312" s="857"/>
      <c r="KWD312" s="885"/>
      <c r="KWE312" s="857"/>
      <c r="KWF312" s="885"/>
      <c r="KWG312" s="857"/>
      <c r="KWH312" s="885"/>
      <c r="KWI312" s="857"/>
      <c r="KWJ312" s="885"/>
      <c r="KWK312" s="857"/>
      <c r="KWL312" s="885"/>
      <c r="KWM312" s="857"/>
      <c r="KWN312" s="885"/>
      <c r="KWO312" s="857"/>
      <c r="KWP312" s="885"/>
      <c r="KWQ312" s="857"/>
      <c r="KWR312" s="885"/>
      <c r="KWS312" s="857"/>
      <c r="KWT312" s="885"/>
      <c r="KWU312" s="857"/>
      <c r="KWV312" s="885"/>
      <c r="KWW312" s="857"/>
      <c r="KWX312" s="885"/>
      <c r="KWY312" s="857"/>
      <c r="KWZ312" s="885"/>
      <c r="KXA312" s="857"/>
      <c r="KXB312" s="885"/>
      <c r="KXC312" s="857"/>
      <c r="KXD312" s="885"/>
      <c r="KXE312" s="857"/>
      <c r="KXF312" s="885"/>
      <c r="KXG312" s="857"/>
      <c r="KXH312" s="885"/>
      <c r="KXI312" s="857"/>
      <c r="KXJ312" s="885"/>
      <c r="KXK312" s="857"/>
      <c r="KXL312" s="885"/>
      <c r="KXM312" s="857"/>
      <c r="KXN312" s="885"/>
      <c r="KXO312" s="857"/>
      <c r="KXP312" s="885"/>
      <c r="KXQ312" s="857"/>
      <c r="KXR312" s="885"/>
      <c r="KXS312" s="857"/>
      <c r="KXT312" s="885"/>
      <c r="KXU312" s="857"/>
      <c r="KXV312" s="885"/>
      <c r="KXW312" s="857"/>
      <c r="KXX312" s="885"/>
      <c r="KXY312" s="857"/>
      <c r="KXZ312" s="885"/>
      <c r="KYA312" s="857"/>
      <c r="KYB312" s="885"/>
      <c r="KYC312" s="857"/>
      <c r="KYD312" s="885"/>
      <c r="KYE312" s="857"/>
      <c r="KYF312" s="885"/>
      <c r="KYG312" s="857"/>
      <c r="KYH312" s="885"/>
      <c r="KYI312" s="857"/>
      <c r="KYJ312" s="885"/>
      <c r="KYK312" s="857"/>
      <c r="KYL312" s="885"/>
      <c r="KYM312" s="857"/>
      <c r="KYN312" s="885"/>
      <c r="KYO312" s="857"/>
      <c r="KYP312" s="885"/>
      <c r="KYQ312" s="857"/>
      <c r="KYR312" s="885"/>
      <c r="KYS312" s="857"/>
      <c r="KYT312" s="885"/>
      <c r="KYU312" s="857"/>
      <c r="KYV312" s="885"/>
      <c r="KYW312" s="857"/>
      <c r="KYX312" s="885"/>
      <c r="KYY312" s="857"/>
      <c r="KYZ312" s="885"/>
      <c r="KZA312" s="857"/>
      <c r="KZB312" s="885"/>
      <c r="KZC312" s="857"/>
      <c r="KZD312" s="885"/>
      <c r="KZE312" s="857"/>
      <c r="KZF312" s="885"/>
      <c r="KZG312" s="857"/>
      <c r="KZH312" s="885"/>
      <c r="KZI312" s="857"/>
      <c r="KZJ312" s="885"/>
      <c r="KZK312" s="857"/>
      <c r="KZL312" s="885"/>
      <c r="KZM312" s="857"/>
      <c r="KZN312" s="885"/>
      <c r="KZO312" s="857"/>
      <c r="KZP312" s="885"/>
      <c r="KZQ312" s="857"/>
      <c r="KZR312" s="885"/>
      <c r="KZS312" s="857"/>
      <c r="KZT312" s="885"/>
      <c r="KZU312" s="857"/>
      <c r="KZV312" s="885"/>
      <c r="KZW312" s="857"/>
      <c r="KZX312" s="885"/>
      <c r="KZY312" s="857"/>
      <c r="KZZ312" s="885"/>
      <c r="LAA312" s="857"/>
      <c r="LAB312" s="885"/>
      <c r="LAC312" s="857"/>
      <c r="LAD312" s="885"/>
      <c r="LAE312" s="857"/>
      <c r="LAF312" s="885"/>
      <c r="LAG312" s="857"/>
      <c r="LAH312" s="885"/>
      <c r="LAI312" s="857"/>
      <c r="LAJ312" s="885"/>
      <c r="LAK312" s="857"/>
      <c r="LAL312" s="885"/>
      <c r="LAM312" s="857"/>
      <c r="LAN312" s="885"/>
      <c r="LAO312" s="857"/>
      <c r="LAP312" s="885"/>
      <c r="LAQ312" s="857"/>
      <c r="LAR312" s="885"/>
      <c r="LAS312" s="857"/>
      <c r="LAT312" s="885"/>
      <c r="LAU312" s="857"/>
      <c r="LAV312" s="885"/>
      <c r="LAW312" s="857"/>
      <c r="LAX312" s="885"/>
      <c r="LAY312" s="857"/>
      <c r="LAZ312" s="885"/>
      <c r="LBA312" s="857"/>
      <c r="LBB312" s="885"/>
      <c r="LBC312" s="857"/>
      <c r="LBD312" s="885"/>
      <c r="LBE312" s="857"/>
      <c r="LBF312" s="885"/>
      <c r="LBG312" s="857"/>
      <c r="LBH312" s="885"/>
      <c r="LBI312" s="857"/>
      <c r="LBJ312" s="885"/>
      <c r="LBK312" s="857"/>
      <c r="LBL312" s="885"/>
      <c r="LBM312" s="857"/>
      <c r="LBN312" s="885"/>
      <c r="LBO312" s="857"/>
      <c r="LBP312" s="885"/>
      <c r="LBQ312" s="857"/>
      <c r="LBR312" s="885"/>
      <c r="LBS312" s="857"/>
      <c r="LBT312" s="885"/>
      <c r="LBU312" s="857"/>
      <c r="LBV312" s="885"/>
      <c r="LBW312" s="857"/>
      <c r="LBX312" s="885"/>
      <c r="LBY312" s="857"/>
      <c r="LBZ312" s="885"/>
      <c r="LCA312" s="857"/>
      <c r="LCB312" s="885"/>
      <c r="LCC312" s="857"/>
      <c r="LCD312" s="885"/>
      <c r="LCE312" s="857"/>
      <c r="LCF312" s="885"/>
      <c r="LCG312" s="857"/>
      <c r="LCH312" s="885"/>
      <c r="LCI312" s="857"/>
      <c r="LCJ312" s="885"/>
      <c r="LCK312" s="857"/>
      <c r="LCL312" s="885"/>
      <c r="LCM312" s="857"/>
      <c r="LCN312" s="885"/>
      <c r="LCO312" s="857"/>
      <c r="LCP312" s="885"/>
      <c r="LCQ312" s="857"/>
      <c r="LCR312" s="885"/>
      <c r="LCS312" s="857"/>
      <c r="LCT312" s="885"/>
      <c r="LCU312" s="857"/>
      <c r="LCV312" s="885"/>
      <c r="LCW312" s="857"/>
      <c r="LCX312" s="885"/>
      <c r="LCY312" s="857"/>
      <c r="LCZ312" s="885"/>
      <c r="LDA312" s="857"/>
      <c r="LDB312" s="885"/>
      <c r="LDC312" s="857"/>
      <c r="LDD312" s="885"/>
      <c r="LDE312" s="857"/>
      <c r="LDF312" s="885"/>
      <c r="LDG312" s="857"/>
      <c r="LDH312" s="885"/>
      <c r="LDI312" s="857"/>
      <c r="LDJ312" s="885"/>
      <c r="LDK312" s="857"/>
      <c r="LDL312" s="885"/>
      <c r="LDM312" s="857"/>
      <c r="LDN312" s="885"/>
      <c r="LDO312" s="857"/>
      <c r="LDP312" s="885"/>
      <c r="LDQ312" s="857"/>
      <c r="LDR312" s="885"/>
      <c r="LDS312" s="857"/>
      <c r="LDT312" s="885"/>
      <c r="LDU312" s="857"/>
      <c r="LDV312" s="885"/>
      <c r="LDW312" s="857"/>
      <c r="LDX312" s="885"/>
      <c r="LDY312" s="857"/>
      <c r="LDZ312" s="885"/>
      <c r="LEA312" s="857"/>
      <c r="LEB312" s="885"/>
      <c r="LEC312" s="857"/>
      <c r="LED312" s="885"/>
      <c r="LEE312" s="857"/>
      <c r="LEF312" s="885"/>
      <c r="LEG312" s="857"/>
      <c r="LEH312" s="885"/>
      <c r="LEI312" s="857"/>
      <c r="LEJ312" s="885"/>
      <c r="LEK312" s="857"/>
      <c r="LEL312" s="885"/>
      <c r="LEM312" s="857"/>
      <c r="LEN312" s="885"/>
      <c r="LEO312" s="857"/>
      <c r="LEP312" s="885"/>
      <c r="LEQ312" s="857"/>
      <c r="LER312" s="885"/>
      <c r="LES312" s="857"/>
      <c r="LET312" s="885"/>
      <c r="LEU312" s="857"/>
      <c r="LEV312" s="885"/>
      <c r="LEW312" s="857"/>
      <c r="LEX312" s="885"/>
      <c r="LEY312" s="857"/>
      <c r="LEZ312" s="885"/>
      <c r="LFA312" s="857"/>
      <c r="LFB312" s="885"/>
      <c r="LFC312" s="857"/>
      <c r="LFD312" s="885"/>
      <c r="LFE312" s="857"/>
      <c r="LFF312" s="885"/>
      <c r="LFG312" s="857"/>
      <c r="LFH312" s="885"/>
      <c r="LFI312" s="857"/>
      <c r="LFJ312" s="885"/>
      <c r="LFK312" s="857"/>
      <c r="LFL312" s="885"/>
      <c r="LFM312" s="857"/>
      <c r="LFN312" s="885"/>
      <c r="LFO312" s="857"/>
      <c r="LFP312" s="885"/>
      <c r="LFQ312" s="857"/>
      <c r="LFR312" s="885"/>
      <c r="LFS312" s="857"/>
      <c r="LFT312" s="885"/>
      <c r="LFU312" s="857"/>
      <c r="LFV312" s="885"/>
      <c r="LFW312" s="857"/>
      <c r="LFX312" s="885"/>
      <c r="LFY312" s="857"/>
      <c r="LFZ312" s="885"/>
      <c r="LGA312" s="857"/>
      <c r="LGB312" s="885"/>
      <c r="LGC312" s="857"/>
      <c r="LGD312" s="885"/>
      <c r="LGE312" s="857"/>
      <c r="LGF312" s="885"/>
      <c r="LGG312" s="857"/>
      <c r="LGH312" s="885"/>
      <c r="LGI312" s="857"/>
      <c r="LGJ312" s="885"/>
      <c r="LGK312" s="857"/>
      <c r="LGL312" s="885"/>
      <c r="LGM312" s="857"/>
      <c r="LGN312" s="885"/>
      <c r="LGO312" s="857"/>
      <c r="LGP312" s="885"/>
      <c r="LGQ312" s="857"/>
      <c r="LGR312" s="885"/>
      <c r="LGS312" s="857"/>
      <c r="LGT312" s="885"/>
      <c r="LGU312" s="857"/>
      <c r="LGV312" s="885"/>
      <c r="LGW312" s="857"/>
      <c r="LGX312" s="885"/>
      <c r="LGY312" s="857"/>
      <c r="LGZ312" s="885"/>
      <c r="LHA312" s="857"/>
      <c r="LHB312" s="885"/>
      <c r="LHC312" s="857"/>
      <c r="LHD312" s="885"/>
      <c r="LHE312" s="857"/>
      <c r="LHF312" s="885"/>
      <c r="LHG312" s="857"/>
      <c r="LHH312" s="885"/>
      <c r="LHI312" s="857"/>
      <c r="LHJ312" s="885"/>
      <c r="LHK312" s="857"/>
      <c r="LHL312" s="885"/>
      <c r="LHM312" s="857"/>
      <c r="LHN312" s="885"/>
      <c r="LHO312" s="857"/>
      <c r="LHP312" s="885"/>
      <c r="LHQ312" s="857"/>
      <c r="LHR312" s="885"/>
      <c r="LHS312" s="857"/>
      <c r="LHT312" s="885"/>
      <c r="LHU312" s="857"/>
      <c r="LHV312" s="885"/>
      <c r="LHW312" s="857"/>
      <c r="LHX312" s="885"/>
      <c r="LHY312" s="857"/>
      <c r="LHZ312" s="885"/>
      <c r="LIA312" s="857"/>
      <c r="LIB312" s="885"/>
      <c r="LIC312" s="857"/>
      <c r="LID312" s="885"/>
      <c r="LIE312" s="857"/>
      <c r="LIF312" s="885"/>
      <c r="LIG312" s="857"/>
      <c r="LIH312" s="885"/>
      <c r="LII312" s="857"/>
      <c r="LIJ312" s="885"/>
      <c r="LIK312" s="857"/>
      <c r="LIL312" s="885"/>
      <c r="LIM312" s="857"/>
      <c r="LIN312" s="885"/>
      <c r="LIO312" s="857"/>
      <c r="LIP312" s="885"/>
      <c r="LIQ312" s="857"/>
      <c r="LIR312" s="885"/>
      <c r="LIS312" s="857"/>
      <c r="LIT312" s="885"/>
      <c r="LIU312" s="857"/>
      <c r="LIV312" s="885"/>
      <c r="LIW312" s="857"/>
      <c r="LIX312" s="885"/>
      <c r="LIY312" s="857"/>
      <c r="LIZ312" s="885"/>
      <c r="LJA312" s="857"/>
      <c r="LJB312" s="885"/>
      <c r="LJC312" s="857"/>
      <c r="LJD312" s="885"/>
      <c r="LJE312" s="857"/>
      <c r="LJF312" s="885"/>
      <c r="LJG312" s="857"/>
      <c r="LJH312" s="885"/>
      <c r="LJI312" s="857"/>
      <c r="LJJ312" s="885"/>
      <c r="LJK312" s="857"/>
      <c r="LJL312" s="885"/>
      <c r="LJM312" s="857"/>
      <c r="LJN312" s="885"/>
      <c r="LJO312" s="857"/>
      <c r="LJP312" s="885"/>
      <c r="LJQ312" s="857"/>
      <c r="LJR312" s="885"/>
      <c r="LJS312" s="857"/>
      <c r="LJT312" s="885"/>
      <c r="LJU312" s="857"/>
      <c r="LJV312" s="885"/>
      <c r="LJW312" s="857"/>
      <c r="LJX312" s="885"/>
      <c r="LJY312" s="857"/>
      <c r="LJZ312" s="885"/>
      <c r="LKA312" s="857"/>
      <c r="LKB312" s="885"/>
      <c r="LKC312" s="857"/>
      <c r="LKD312" s="885"/>
      <c r="LKE312" s="857"/>
      <c r="LKF312" s="885"/>
      <c r="LKG312" s="857"/>
      <c r="LKH312" s="885"/>
      <c r="LKI312" s="857"/>
      <c r="LKJ312" s="885"/>
      <c r="LKK312" s="857"/>
      <c r="LKL312" s="885"/>
      <c r="LKM312" s="857"/>
      <c r="LKN312" s="885"/>
      <c r="LKO312" s="857"/>
      <c r="LKP312" s="885"/>
      <c r="LKQ312" s="857"/>
      <c r="LKR312" s="885"/>
      <c r="LKS312" s="857"/>
      <c r="LKT312" s="885"/>
      <c r="LKU312" s="857"/>
      <c r="LKV312" s="885"/>
      <c r="LKW312" s="857"/>
      <c r="LKX312" s="885"/>
      <c r="LKY312" s="857"/>
      <c r="LKZ312" s="885"/>
      <c r="LLA312" s="857"/>
      <c r="LLB312" s="885"/>
      <c r="LLC312" s="857"/>
      <c r="LLD312" s="885"/>
      <c r="LLE312" s="857"/>
      <c r="LLF312" s="885"/>
      <c r="LLG312" s="857"/>
      <c r="LLH312" s="885"/>
      <c r="LLI312" s="857"/>
      <c r="LLJ312" s="885"/>
      <c r="LLK312" s="857"/>
      <c r="LLL312" s="885"/>
      <c r="LLM312" s="857"/>
      <c r="LLN312" s="885"/>
      <c r="LLO312" s="857"/>
      <c r="LLP312" s="885"/>
      <c r="LLQ312" s="857"/>
      <c r="LLR312" s="885"/>
      <c r="LLS312" s="857"/>
      <c r="LLT312" s="885"/>
      <c r="LLU312" s="857"/>
      <c r="LLV312" s="885"/>
      <c r="LLW312" s="857"/>
      <c r="LLX312" s="885"/>
      <c r="LLY312" s="857"/>
      <c r="LLZ312" s="885"/>
      <c r="LMA312" s="857"/>
      <c r="LMB312" s="885"/>
      <c r="LMC312" s="857"/>
      <c r="LMD312" s="885"/>
      <c r="LME312" s="857"/>
      <c r="LMF312" s="885"/>
      <c r="LMG312" s="857"/>
      <c r="LMH312" s="885"/>
      <c r="LMI312" s="857"/>
      <c r="LMJ312" s="885"/>
      <c r="LMK312" s="857"/>
      <c r="LML312" s="885"/>
      <c r="LMM312" s="857"/>
      <c r="LMN312" s="885"/>
      <c r="LMO312" s="857"/>
      <c r="LMP312" s="885"/>
      <c r="LMQ312" s="857"/>
      <c r="LMR312" s="885"/>
      <c r="LMS312" s="857"/>
      <c r="LMT312" s="885"/>
      <c r="LMU312" s="857"/>
      <c r="LMV312" s="885"/>
      <c r="LMW312" s="857"/>
      <c r="LMX312" s="885"/>
      <c r="LMY312" s="857"/>
      <c r="LMZ312" s="885"/>
      <c r="LNA312" s="857"/>
      <c r="LNB312" s="885"/>
      <c r="LNC312" s="857"/>
      <c r="LND312" s="885"/>
      <c r="LNE312" s="857"/>
      <c r="LNF312" s="885"/>
      <c r="LNG312" s="857"/>
      <c r="LNH312" s="885"/>
      <c r="LNI312" s="857"/>
      <c r="LNJ312" s="885"/>
      <c r="LNK312" s="857"/>
      <c r="LNL312" s="885"/>
      <c r="LNM312" s="857"/>
      <c r="LNN312" s="885"/>
      <c r="LNO312" s="857"/>
      <c r="LNP312" s="885"/>
      <c r="LNQ312" s="857"/>
      <c r="LNR312" s="885"/>
      <c r="LNS312" s="857"/>
      <c r="LNT312" s="885"/>
      <c r="LNU312" s="857"/>
      <c r="LNV312" s="885"/>
      <c r="LNW312" s="857"/>
      <c r="LNX312" s="885"/>
      <c r="LNY312" s="857"/>
      <c r="LNZ312" s="885"/>
      <c r="LOA312" s="857"/>
      <c r="LOB312" s="885"/>
      <c r="LOC312" s="857"/>
      <c r="LOD312" s="885"/>
      <c r="LOE312" s="857"/>
      <c r="LOF312" s="885"/>
      <c r="LOG312" s="857"/>
      <c r="LOH312" s="885"/>
      <c r="LOI312" s="857"/>
      <c r="LOJ312" s="885"/>
      <c r="LOK312" s="857"/>
      <c r="LOL312" s="885"/>
      <c r="LOM312" s="857"/>
      <c r="LON312" s="885"/>
      <c r="LOO312" s="857"/>
      <c r="LOP312" s="885"/>
      <c r="LOQ312" s="857"/>
      <c r="LOR312" s="885"/>
      <c r="LOS312" s="857"/>
      <c r="LOT312" s="885"/>
      <c r="LOU312" s="857"/>
      <c r="LOV312" s="885"/>
      <c r="LOW312" s="857"/>
      <c r="LOX312" s="885"/>
      <c r="LOY312" s="857"/>
      <c r="LOZ312" s="885"/>
      <c r="LPA312" s="857"/>
      <c r="LPB312" s="885"/>
      <c r="LPC312" s="857"/>
      <c r="LPD312" s="885"/>
      <c r="LPE312" s="857"/>
      <c r="LPF312" s="885"/>
      <c r="LPG312" s="857"/>
      <c r="LPH312" s="885"/>
      <c r="LPI312" s="857"/>
      <c r="LPJ312" s="885"/>
      <c r="LPK312" s="857"/>
      <c r="LPL312" s="885"/>
      <c r="LPM312" s="857"/>
      <c r="LPN312" s="885"/>
      <c r="LPO312" s="857"/>
      <c r="LPP312" s="885"/>
      <c r="LPQ312" s="857"/>
      <c r="LPR312" s="885"/>
      <c r="LPS312" s="857"/>
      <c r="LPT312" s="885"/>
      <c r="LPU312" s="857"/>
      <c r="LPV312" s="885"/>
      <c r="LPW312" s="857"/>
      <c r="LPX312" s="885"/>
      <c r="LPY312" s="857"/>
      <c r="LPZ312" s="885"/>
      <c r="LQA312" s="857"/>
      <c r="LQB312" s="885"/>
      <c r="LQC312" s="857"/>
      <c r="LQD312" s="885"/>
      <c r="LQE312" s="857"/>
      <c r="LQF312" s="885"/>
      <c r="LQG312" s="857"/>
      <c r="LQH312" s="885"/>
      <c r="LQI312" s="857"/>
      <c r="LQJ312" s="885"/>
      <c r="LQK312" s="857"/>
      <c r="LQL312" s="885"/>
      <c r="LQM312" s="857"/>
      <c r="LQN312" s="885"/>
      <c r="LQO312" s="857"/>
      <c r="LQP312" s="885"/>
      <c r="LQQ312" s="857"/>
      <c r="LQR312" s="885"/>
      <c r="LQS312" s="857"/>
      <c r="LQT312" s="885"/>
      <c r="LQU312" s="857"/>
      <c r="LQV312" s="885"/>
      <c r="LQW312" s="857"/>
      <c r="LQX312" s="885"/>
      <c r="LQY312" s="857"/>
      <c r="LQZ312" s="885"/>
      <c r="LRA312" s="857"/>
      <c r="LRB312" s="885"/>
      <c r="LRC312" s="857"/>
      <c r="LRD312" s="885"/>
      <c r="LRE312" s="857"/>
      <c r="LRF312" s="885"/>
      <c r="LRG312" s="857"/>
      <c r="LRH312" s="885"/>
      <c r="LRI312" s="857"/>
      <c r="LRJ312" s="885"/>
      <c r="LRK312" s="857"/>
      <c r="LRL312" s="885"/>
      <c r="LRM312" s="857"/>
      <c r="LRN312" s="885"/>
      <c r="LRO312" s="857"/>
      <c r="LRP312" s="885"/>
      <c r="LRQ312" s="857"/>
      <c r="LRR312" s="885"/>
      <c r="LRS312" s="857"/>
      <c r="LRT312" s="885"/>
      <c r="LRU312" s="857"/>
      <c r="LRV312" s="885"/>
      <c r="LRW312" s="857"/>
      <c r="LRX312" s="885"/>
      <c r="LRY312" s="857"/>
      <c r="LRZ312" s="885"/>
      <c r="LSA312" s="857"/>
      <c r="LSB312" s="885"/>
      <c r="LSC312" s="857"/>
      <c r="LSD312" s="885"/>
      <c r="LSE312" s="857"/>
      <c r="LSF312" s="885"/>
      <c r="LSG312" s="857"/>
      <c r="LSH312" s="885"/>
      <c r="LSI312" s="857"/>
      <c r="LSJ312" s="885"/>
      <c r="LSK312" s="857"/>
      <c r="LSL312" s="885"/>
      <c r="LSM312" s="857"/>
      <c r="LSN312" s="885"/>
      <c r="LSO312" s="857"/>
      <c r="LSP312" s="885"/>
      <c r="LSQ312" s="857"/>
      <c r="LSR312" s="885"/>
      <c r="LSS312" s="857"/>
      <c r="LST312" s="885"/>
      <c r="LSU312" s="857"/>
      <c r="LSV312" s="885"/>
      <c r="LSW312" s="857"/>
      <c r="LSX312" s="885"/>
      <c r="LSY312" s="857"/>
      <c r="LSZ312" s="885"/>
      <c r="LTA312" s="857"/>
      <c r="LTB312" s="885"/>
      <c r="LTC312" s="857"/>
      <c r="LTD312" s="885"/>
      <c r="LTE312" s="857"/>
      <c r="LTF312" s="885"/>
      <c r="LTG312" s="857"/>
      <c r="LTH312" s="885"/>
      <c r="LTI312" s="857"/>
      <c r="LTJ312" s="885"/>
      <c r="LTK312" s="857"/>
      <c r="LTL312" s="885"/>
      <c r="LTM312" s="857"/>
      <c r="LTN312" s="885"/>
      <c r="LTO312" s="857"/>
      <c r="LTP312" s="885"/>
      <c r="LTQ312" s="857"/>
      <c r="LTR312" s="885"/>
      <c r="LTS312" s="857"/>
      <c r="LTT312" s="885"/>
      <c r="LTU312" s="857"/>
      <c r="LTV312" s="885"/>
      <c r="LTW312" s="857"/>
      <c r="LTX312" s="885"/>
      <c r="LTY312" s="857"/>
      <c r="LTZ312" s="885"/>
      <c r="LUA312" s="857"/>
      <c r="LUB312" s="885"/>
      <c r="LUC312" s="857"/>
      <c r="LUD312" s="885"/>
      <c r="LUE312" s="857"/>
      <c r="LUF312" s="885"/>
      <c r="LUG312" s="857"/>
      <c r="LUH312" s="885"/>
      <c r="LUI312" s="857"/>
      <c r="LUJ312" s="885"/>
      <c r="LUK312" s="857"/>
      <c r="LUL312" s="885"/>
      <c r="LUM312" s="857"/>
      <c r="LUN312" s="885"/>
      <c r="LUO312" s="857"/>
      <c r="LUP312" s="885"/>
      <c r="LUQ312" s="857"/>
      <c r="LUR312" s="885"/>
      <c r="LUS312" s="857"/>
      <c r="LUT312" s="885"/>
      <c r="LUU312" s="857"/>
      <c r="LUV312" s="885"/>
      <c r="LUW312" s="857"/>
      <c r="LUX312" s="885"/>
      <c r="LUY312" s="857"/>
      <c r="LUZ312" s="885"/>
      <c r="LVA312" s="857"/>
      <c r="LVB312" s="885"/>
      <c r="LVC312" s="857"/>
      <c r="LVD312" s="885"/>
      <c r="LVE312" s="857"/>
      <c r="LVF312" s="885"/>
      <c r="LVG312" s="857"/>
      <c r="LVH312" s="885"/>
      <c r="LVI312" s="857"/>
      <c r="LVJ312" s="885"/>
      <c r="LVK312" s="857"/>
      <c r="LVL312" s="885"/>
      <c r="LVM312" s="857"/>
      <c r="LVN312" s="885"/>
      <c r="LVO312" s="857"/>
      <c r="LVP312" s="885"/>
      <c r="LVQ312" s="857"/>
      <c r="LVR312" s="885"/>
      <c r="LVS312" s="857"/>
      <c r="LVT312" s="885"/>
      <c r="LVU312" s="857"/>
      <c r="LVV312" s="885"/>
      <c r="LVW312" s="857"/>
      <c r="LVX312" s="885"/>
      <c r="LVY312" s="857"/>
      <c r="LVZ312" s="885"/>
      <c r="LWA312" s="857"/>
      <c r="LWB312" s="885"/>
      <c r="LWC312" s="857"/>
      <c r="LWD312" s="885"/>
      <c r="LWE312" s="857"/>
      <c r="LWF312" s="885"/>
      <c r="LWG312" s="857"/>
      <c r="LWH312" s="885"/>
      <c r="LWI312" s="857"/>
      <c r="LWJ312" s="885"/>
      <c r="LWK312" s="857"/>
      <c r="LWL312" s="885"/>
      <c r="LWM312" s="857"/>
      <c r="LWN312" s="885"/>
      <c r="LWO312" s="857"/>
      <c r="LWP312" s="885"/>
      <c r="LWQ312" s="857"/>
      <c r="LWR312" s="885"/>
      <c r="LWS312" s="857"/>
      <c r="LWT312" s="885"/>
      <c r="LWU312" s="857"/>
      <c r="LWV312" s="885"/>
      <c r="LWW312" s="857"/>
      <c r="LWX312" s="885"/>
      <c r="LWY312" s="857"/>
      <c r="LWZ312" s="885"/>
      <c r="LXA312" s="857"/>
      <c r="LXB312" s="885"/>
      <c r="LXC312" s="857"/>
      <c r="LXD312" s="885"/>
      <c r="LXE312" s="857"/>
      <c r="LXF312" s="885"/>
      <c r="LXG312" s="857"/>
      <c r="LXH312" s="885"/>
      <c r="LXI312" s="857"/>
      <c r="LXJ312" s="885"/>
      <c r="LXK312" s="857"/>
      <c r="LXL312" s="885"/>
      <c r="LXM312" s="857"/>
      <c r="LXN312" s="885"/>
      <c r="LXO312" s="857"/>
      <c r="LXP312" s="885"/>
      <c r="LXQ312" s="857"/>
      <c r="LXR312" s="885"/>
      <c r="LXS312" s="857"/>
      <c r="LXT312" s="885"/>
      <c r="LXU312" s="857"/>
      <c r="LXV312" s="885"/>
      <c r="LXW312" s="857"/>
      <c r="LXX312" s="885"/>
      <c r="LXY312" s="857"/>
      <c r="LXZ312" s="885"/>
      <c r="LYA312" s="857"/>
      <c r="LYB312" s="885"/>
      <c r="LYC312" s="857"/>
      <c r="LYD312" s="885"/>
      <c r="LYE312" s="857"/>
      <c r="LYF312" s="885"/>
      <c r="LYG312" s="857"/>
      <c r="LYH312" s="885"/>
      <c r="LYI312" s="857"/>
      <c r="LYJ312" s="885"/>
      <c r="LYK312" s="857"/>
      <c r="LYL312" s="885"/>
      <c r="LYM312" s="857"/>
      <c r="LYN312" s="885"/>
      <c r="LYO312" s="857"/>
      <c r="LYP312" s="885"/>
      <c r="LYQ312" s="857"/>
      <c r="LYR312" s="885"/>
      <c r="LYS312" s="857"/>
      <c r="LYT312" s="885"/>
      <c r="LYU312" s="857"/>
      <c r="LYV312" s="885"/>
      <c r="LYW312" s="857"/>
      <c r="LYX312" s="885"/>
      <c r="LYY312" s="857"/>
      <c r="LYZ312" s="885"/>
      <c r="LZA312" s="857"/>
      <c r="LZB312" s="885"/>
      <c r="LZC312" s="857"/>
      <c r="LZD312" s="885"/>
      <c r="LZE312" s="857"/>
      <c r="LZF312" s="885"/>
      <c r="LZG312" s="857"/>
      <c r="LZH312" s="885"/>
      <c r="LZI312" s="857"/>
      <c r="LZJ312" s="885"/>
      <c r="LZK312" s="857"/>
      <c r="LZL312" s="885"/>
      <c r="LZM312" s="857"/>
      <c r="LZN312" s="885"/>
      <c r="LZO312" s="857"/>
      <c r="LZP312" s="885"/>
      <c r="LZQ312" s="857"/>
      <c r="LZR312" s="885"/>
      <c r="LZS312" s="857"/>
      <c r="LZT312" s="885"/>
      <c r="LZU312" s="857"/>
      <c r="LZV312" s="885"/>
      <c r="LZW312" s="857"/>
      <c r="LZX312" s="885"/>
      <c r="LZY312" s="857"/>
      <c r="LZZ312" s="885"/>
      <c r="MAA312" s="857"/>
      <c r="MAB312" s="885"/>
      <c r="MAC312" s="857"/>
      <c r="MAD312" s="885"/>
      <c r="MAE312" s="857"/>
      <c r="MAF312" s="885"/>
      <c r="MAG312" s="857"/>
      <c r="MAH312" s="885"/>
      <c r="MAI312" s="857"/>
      <c r="MAJ312" s="885"/>
      <c r="MAK312" s="857"/>
      <c r="MAL312" s="885"/>
      <c r="MAM312" s="857"/>
      <c r="MAN312" s="885"/>
      <c r="MAO312" s="857"/>
      <c r="MAP312" s="885"/>
      <c r="MAQ312" s="857"/>
      <c r="MAR312" s="885"/>
      <c r="MAS312" s="857"/>
      <c r="MAT312" s="885"/>
      <c r="MAU312" s="857"/>
      <c r="MAV312" s="885"/>
      <c r="MAW312" s="857"/>
      <c r="MAX312" s="885"/>
      <c r="MAY312" s="857"/>
      <c r="MAZ312" s="885"/>
      <c r="MBA312" s="857"/>
      <c r="MBB312" s="885"/>
      <c r="MBC312" s="857"/>
      <c r="MBD312" s="885"/>
      <c r="MBE312" s="857"/>
      <c r="MBF312" s="885"/>
      <c r="MBG312" s="857"/>
      <c r="MBH312" s="885"/>
      <c r="MBI312" s="857"/>
      <c r="MBJ312" s="885"/>
      <c r="MBK312" s="857"/>
      <c r="MBL312" s="885"/>
      <c r="MBM312" s="857"/>
      <c r="MBN312" s="885"/>
      <c r="MBO312" s="857"/>
      <c r="MBP312" s="885"/>
      <c r="MBQ312" s="857"/>
      <c r="MBR312" s="885"/>
      <c r="MBS312" s="857"/>
      <c r="MBT312" s="885"/>
      <c r="MBU312" s="857"/>
      <c r="MBV312" s="885"/>
      <c r="MBW312" s="857"/>
      <c r="MBX312" s="885"/>
      <c r="MBY312" s="857"/>
      <c r="MBZ312" s="885"/>
      <c r="MCA312" s="857"/>
      <c r="MCB312" s="885"/>
      <c r="MCC312" s="857"/>
      <c r="MCD312" s="885"/>
      <c r="MCE312" s="857"/>
      <c r="MCF312" s="885"/>
      <c r="MCG312" s="857"/>
      <c r="MCH312" s="885"/>
      <c r="MCI312" s="857"/>
      <c r="MCJ312" s="885"/>
      <c r="MCK312" s="857"/>
      <c r="MCL312" s="885"/>
      <c r="MCM312" s="857"/>
      <c r="MCN312" s="885"/>
      <c r="MCO312" s="857"/>
      <c r="MCP312" s="885"/>
      <c r="MCQ312" s="857"/>
      <c r="MCR312" s="885"/>
      <c r="MCS312" s="857"/>
      <c r="MCT312" s="885"/>
      <c r="MCU312" s="857"/>
      <c r="MCV312" s="885"/>
      <c r="MCW312" s="857"/>
      <c r="MCX312" s="885"/>
      <c r="MCY312" s="857"/>
      <c r="MCZ312" s="885"/>
      <c r="MDA312" s="857"/>
      <c r="MDB312" s="885"/>
      <c r="MDC312" s="857"/>
      <c r="MDD312" s="885"/>
      <c r="MDE312" s="857"/>
      <c r="MDF312" s="885"/>
      <c r="MDG312" s="857"/>
      <c r="MDH312" s="885"/>
      <c r="MDI312" s="857"/>
      <c r="MDJ312" s="885"/>
      <c r="MDK312" s="857"/>
      <c r="MDL312" s="885"/>
      <c r="MDM312" s="857"/>
      <c r="MDN312" s="885"/>
      <c r="MDO312" s="857"/>
      <c r="MDP312" s="885"/>
      <c r="MDQ312" s="857"/>
      <c r="MDR312" s="885"/>
      <c r="MDS312" s="857"/>
      <c r="MDT312" s="885"/>
      <c r="MDU312" s="857"/>
      <c r="MDV312" s="885"/>
      <c r="MDW312" s="857"/>
      <c r="MDX312" s="885"/>
      <c r="MDY312" s="857"/>
      <c r="MDZ312" s="885"/>
      <c r="MEA312" s="857"/>
      <c r="MEB312" s="885"/>
      <c r="MEC312" s="857"/>
      <c r="MED312" s="885"/>
      <c r="MEE312" s="857"/>
      <c r="MEF312" s="885"/>
      <c r="MEG312" s="857"/>
      <c r="MEH312" s="885"/>
      <c r="MEI312" s="857"/>
      <c r="MEJ312" s="885"/>
      <c r="MEK312" s="857"/>
      <c r="MEL312" s="885"/>
      <c r="MEM312" s="857"/>
      <c r="MEN312" s="885"/>
      <c r="MEO312" s="857"/>
      <c r="MEP312" s="885"/>
      <c r="MEQ312" s="857"/>
      <c r="MER312" s="885"/>
      <c r="MES312" s="857"/>
      <c r="MET312" s="885"/>
      <c r="MEU312" s="857"/>
      <c r="MEV312" s="885"/>
      <c r="MEW312" s="857"/>
      <c r="MEX312" s="885"/>
      <c r="MEY312" s="857"/>
      <c r="MEZ312" s="885"/>
      <c r="MFA312" s="857"/>
      <c r="MFB312" s="885"/>
      <c r="MFC312" s="857"/>
      <c r="MFD312" s="885"/>
      <c r="MFE312" s="857"/>
      <c r="MFF312" s="885"/>
      <c r="MFG312" s="857"/>
      <c r="MFH312" s="885"/>
      <c r="MFI312" s="857"/>
      <c r="MFJ312" s="885"/>
      <c r="MFK312" s="857"/>
      <c r="MFL312" s="885"/>
      <c r="MFM312" s="857"/>
      <c r="MFN312" s="885"/>
      <c r="MFO312" s="857"/>
      <c r="MFP312" s="885"/>
      <c r="MFQ312" s="857"/>
      <c r="MFR312" s="885"/>
      <c r="MFS312" s="857"/>
      <c r="MFT312" s="885"/>
      <c r="MFU312" s="857"/>
      <c r="MFV312" s="885"/>
      <c r="MFW312" s="857"/>
      <c r="MFX312" s="885"/>
      <c r="MFY312" s="857"/>
      <c r="MFZ312" s="885"/>
      <c r="MGA312" s="857"/>
      <c r="MGB312" s="885"/>
      <c r="MGC312" s="857"/>
      <c r="MGD312" s="885"/>
      <c r="MGE312" s="857"/>
      <c r="MGF312" s="885"/>
      <c r="MGG312" s="857"/>
      <c r="MGH312" s="885"/>
      <c r="MGI312" s="857"/>
      <c r="MGJ312" s="885"/>
      <c r="MGK312" s="857"/>
      <c r="MGL312" s="885"/>
      <c r="MGM312" s="857"/>
      <c r="MGN312" s="885"/>
      <c r="MGO312" s="857"/>
      <c r="MGP312" s="885"/>
      <c r="MGQ312" s="857"/>
      <c r="MGR312" s="885"/>
      <c r="MGS312" s="857"/>
      <c r="MGT312" s="885"/>
      <c r="MGU312" s="857"/>
      <c r="MGV312" s="885"/>
      <c r="MGW312" s="857"/>
      <c r="MGX312" s="885"/>
      <c r="MGY312" s="857"/>
      <c r="MGZ312" s="885"/>
      <c r="MHA312" s="857"/>
      <c r="MHB312" s="885"/>
      <c r="MHC312" s="857"/>
      <c r="MHD312" s="885"/>
      <c r="MHE312" s="857"/>
      <c r="MHF312" s="885"/>
      <c r="MHG312" s="857"/>
      <c r="MHH312" s="885"/>
      <c r="MHI312" s="857"/>
      <c r="MHJ312" s="885"/>
      <c r="MHK312" s="857"/>
      <c r="MHL312" s="885"/>
      <c r="MHM312" s="857"/>
      <c r="MHN312" s="885"/>
      <c r="MHO312" s="857"/>
      <c r="MHP312" s="885"/>
      <c r="MHQ312" s="857"/>
      <c r="MHR312" s="885"/>
      <c r="MHS312" s="857"/>
      <c r="MHT312" s="885"/>
      <c r="MHU312" s="857"/>
      <c r="MHV312" s="885"/>
      <c r="MHW312" s="857"/>
      <c r="MHX312" s="885"/>
      <c r="MHY312" s="857"/>
      <c r="MHZ312" s="885"/>
      <c r="MIA312" s="857"/>
      <c r="MIB312" s="885"/>
      <c r="MIC312" s="857"/>
      <c r="MID312" s="885"/>
      <c r="MIE312" s="857"/>
      <c r="MIF312" s="885"/>
      <c r="MIG312" s="857"/>
      <c r="MIH312" s="885"/>
      <c r="MII312" s="857"/>
      <c r="MIJ312" s="885"/>
      <c r="MIK312" s="857"/>
      <c r="MIL312" s="885"/>
      <c r="MIM312" s="857"/>
      <c r="MIN312" s="885"/>
      <c r="MIO312" s="857"/>
      <c r="MIP312" s="885"/>
      <c r="MIQ312" s="857"/>
      <c r="MIR312" s="885"/>
      <c r="MIS312" s="857"/>
      <c r="MIT312" s="885"/>
      <c r="MIU312" s="857"/>
      <c r="MIV312" s="885"/>
      <c r="MIW312" s="857"/>
      <c r="MIX312" s="885"/>
      <c r="MIY312" s="857"/>
      <c r="MIZ312" s="885"/>
      <c r="MJA312" s="857"/>
      <c r="MJB312" s="885"/>
      <c r="MJC312" s="857"/>
      <c r="MJD312" s="885"/>
      <c r="MJE312" s="857"/>
      <c r="MJF312" s="885"/>
      <c r="MJG312" s="857"/>
      <c r="MJH312" s="885"/>
      <c r="MJI312" s="857"/>
      <c r="MJJ312" s="885"/>
      <c r="MJK312" s="857"/>
      <c r="MJL312" s="885"/>
      <c r="MJM312" s="857"/>
      <c r="MJN312" s="885"/>
      <c r="MJO312" s="857"/>
      <c r="MJP312" s="885"/>
      <c r="MJQ312" s="857"/>
      <c r="MJR312" s="885"/>
      <c r="MJS312" s="857"/>
      <c r="MJT312" s="885"/>
      <c r="MJU312" s="857"/>
      <c r="MJV312" s="885"/>
      <c r="MJW312" s="857"/>
      <c r="MJX312" s="885"/>
      <c r="MJY312" s="857"/>
      <c r="MJZ312" s="885"/>
      <c r="MKA312" s="857"/>
      <c r="MKB312" s="885"/>
      <c r="MKC312" s="857"/>
      <c r="MKD312" s="885"/>
      <c r="MKE312" s="857"/>
      <c r="MKF312" s="885"/>
      <c r="MKG312" s="857"/>
      <c r="MKH312" s="885"/>
      <c r="MKI312" s="857"/>
      <c r="MKJ312" s="885"/>
      <c r="MKK312" s="857"/>
      <c r="MKL312" s="885"/>
      <c r="MKM312" s="857"/>
      <c r="MKN312" s="885"/>
      <c r="MKO312" s="857"/>
      <c r="MKP312" s="885"/>
      <c r="MKQ312" s="857"/>
      <c r="MKR312" s="885"/>
      <c r="MKS312" s="857"/>
      <c r="MKT312" s="885"/>
      <c r="MKU312" s="857"/>
      <c r="MKV312" s="885"/>
      <c r="MKW312" s="857"/>
      <c r="MKX312" s="885"/>
      <c r="MKY312" s="857"/>
      <c r="MKZ312" s="885"/>
      <c r="MLA312" s="857"/>
      <c r="MLB312" s="885"/>
      <c r="MLC312" s="857"/>
      <c r="MLD312" s="885"/>
      <c r="MLE312" s="857"/>
      <c r="MLF312" s="885"/>
      <c r="MLG312" s="857"/>
      <c r="MLH312" s="885"/>
      <c r="MLI312" s="857"/>
      <c r="MLJ312" s="885"/>
      <c r="MLK312" s="857"/>
      <c r="MLL312" s="885"/>
      <c r="MLM312" s="857"/>
      <c r="MLN312" s="885"/>
      <c r="MLO312" s="857"/>
      <c r="MLP312" s="885"/>
      <c r="MLQ312" s="857"/>
      <c r="MLR312" s="885"/>
      <c r="MLS312" s="857"/>
      <c r="MLT312" s="885"/>
      <c r="MLU312" s="857"/>
      <c r="MLV312" s="885"/>
      <c r="MLW312" s="857"/>
      <c r="MLX312" s="885"/>
      <c r="MLY312" s="857"/>
      <c r="MLZ312" s="885"/>
      <c r="MMA312" s="857"/>
      <c r="MMB312" s="885"/>
      <c r="MMC312" s="857"/>
      <c r="MMD312" s="885"/>
      <c r="MME312" s="857"/>
      <c r="MMF312" s="885"/>
      <c r="MMG312" s="857"/>
      <c r="MMH312" s="885"/>
      <c r="MMI312" s="857"/>
      <c r="MMJ312" s="885"/>
      <c r="MMK312" s="857"/>
      <c r="MML312" s="885"/>
      <c r="MMM312" s="857"/>
      <c r="MMN312" s="885"/>
      <c r="MMO312" s="857"/>
      <c r="MMP312" s="885"/>
      <c r="MMQ312" s="857"/>
      <c r="MMR312" s="885"/>
      <c r="MMS312" s="857"/>
      <c r="MMT312" s="885"/>
      <c r="MMU312" s="857"/>
      <c r="MMV312" s="885"/>
      <c r="MMW312" s="857"/>
      <c r="MMX312" s="885"/>
      <c r="MMY312" s="857"/>
      <c r="MMZ312" s="885"/>
      <c r="MNA312" s="857"/>
      <c r="MNB312" s="885"/>
      <c r="MNC312" s="857"/>
      <c r="MND312" s="885"/>
      <c r="MNE312" s="857"/>
      <c r="MNF312" s="885"/>
      <c r="MNG312" s="857"/>
      <c r="MNH312" s="885"/>
      <c r="MNI312" s="857"/>
      <c r="MNJ312" s="885"/>
      <c r="MNK312" s="857"/>
      <c r="MNL312" s="885"/>
      <c r="MNM312" s="857"/>
      <c r="MNN312" s="885"/>
      <c r="MNO312" s="857"/>
      <c r="MNP312" s="885"/>
      <c r="MNQ312" s="857"/>
      <c r="MNR312" s="885"/>
      <c r="MNS312" s="857"/>
      <c r="MNT312" s="885"/>
      <c r="MNU312" s="857"/>
      <c r="MNV312" s="885"/>
      <c r="MNW312" s="857"/>
      <c r="MNX312" s="885"/>
      <c r="MNY312" s="857"/>
      <c r="MNZ312" s="885"/>
      <c r="MOA312" s="857"/>
      <c r="MOB312" s="885"/>
      <c r="MOC312" s="857"/>
      <c r="MOD312" s="885"/>
      <c r="MOE312" s="857"/>
      <c r="MOF312" s="885"/>
      <c r="MOG312" s="857"/>
      <c r="MOH312" s="885"/>
      <c r="MOI312" s="857"/>
      <c r="MOJ312" s="885"/>
      <c r="MOK312" s="857"/>
      <c r="MOL312" s="885"/>
      <c r="MOM312" s="857"/>
      <c r="MON312" s="885"/>
      <c r="MOO312" s="857"/>
      <c r="MOP312" s="885"/>
      <c r="MOQ312" s="857"/>
      <c r="MOR312" s="885"/>
      <c r="MOS312" s="857"/>
      <c r="MOT312" s="885"/>
      <c r="MOU312" s="857"/>
      <c r="MOV312" s="885"/>
      <c r="MOW312" s="857"/>
      <c r="MOX312" s="885"/>
      <c r="MOY312" s="857"/>
      <c r="MOZ312" s="885"/>
      <c r="MPA312" s="857"/>
      <c r="MPB312" s="885"/>
      <c r="MPC312" s="857"/>
      <c r="MPD312" s="885"/>
      <c r="MPE312" s="857"/>
      <c r="MPF312" s="885"/>
      <c r="MPG312" s="857"/>
      <c r="MPH312" s="885"/>
      <c r="MPI312" s="857"/>
      <c r="MPJ312" s="885"/>
      <c r="MPK312" s="857"/>
      <c r="MPL312" s="885"/>
      <c r="MPM312" s="857"/>
      <c r="MPN312" s="885"/>
      <c r="MPO312" s="857"/>
      <c r="MPP312" s="885"/>
      <c r="MPQ312" s="857"/>
      <c r="MPR312" s="885"/>
      <c r="MPS312" s="857"/>
      <c r="MPT312" s="885"/>
      <c r="MPU312" s="857"/>
      <c r="MPV312" s="885"/>
      <c r="MPW312" s="857"/>
      <c r="MPX312" s="885"/>
      <c r="MPY312" s="857"/>
      <c r="MPZ312" s="885"/>
      <c r="MQA312" s="857"/>
      <c r="MQB312" s="885"/>
      <c r="MQC312" s="857"/>
      <c r="MQD312" s="885"/>
      <c r="MQE312" s="857"/>
      <c r="MQF312" s="885"/>
      <c r="MQG312" s="857"/>
      <c r="MQH312" s="885"/>
      <c r="MQI312" s="857"/>
      <c r="MQJ312" s="885"/>
      <c r="MQK312" s="857"/>
      <c r="MQL312" s="885"/>
      <c r="MQM312" s="857"/>
      <c r="MQN312" s="885"/>
      <c r="MQO312" s="857"/>
      <c r="MQP312" s="885"/>
      <c r="MQQ312" s="857"/>
      <c r="MQR312" s="885"/>
      <c r="MQS312" s="857"/>
      <c r="MQT312" s="885"/>
      <c r="MQU312" s="857"/>
      <c r="MQV312" s="885"/>
      <c r="MQW312" s="857"/>
      <c r="MQX312" s="885"/>
      <c r="MQY312" s="857"/>
      <c r="MQZ312" s="885"/>
      <c r="MRA312" s="857"/>
      <c r="MRB312" s="885"/>
      <c r="MRC312" s="857"/>
      <c r="MRD312" s="885"/>
      <c r="MRE312" s="857"/>
      <c r="MRF312" s="885"/>
      <c r="MRG312" s="857"/>
      <c r="MRH312" s="885"/>
      <c r="MRI312" s="857"/>
      <c r="MRJ312" s="885"/>
      <c r="MRK312" s="857"/>
      <c r="MRL312" s="885"/>
      <c r="MRM312" s="857"/>
      <c r="MRN312" s="885"/>
      <c r="MRO312" s="857"/>
      <c r="MRP312" s="885"/>
      <c r="MRQ312" s="857"/>
      <c r="MRR312" s="885"/>
      <c r="MRS312" s="857"/>
      <c r="MRT312" s="885"/>
      <c r="MRU312" s="857"/>
      <c r="MRV312" s="885"/>
      <c r="MRW312" s="857"/>
      <c r="MRX312" s="885"/>
      <c r="MRY312" s="857"/>
      <c r="MRZ312" s="885"/>
      <c r="MSA312" s="857"/>
      <c r="MSB312" s="885"/>
      <c r="MSC312" s="857"/>
      <c r="MSD312" s="885"/>
      <c r="MSE312" s="857"/>
      <c r="MSF312" s="885"/>
      <c r="MSG312" s="857"/>
      <c r="MSH312" s="885"/>
      <c r="MSI312" s="857"/>
      <c r="MSJ312" s="885"/>
      <c r="MSK312" s="857"/>
      <c r="MSL312" s="885"/>
      <c r="MSM312" s="857"/>
      <c r="MSN312" s="885"/>
      <c r="MSO312" s="857"/>
      <c r="MSP312" s="885"/>
      <c r="MSQ312" s="857"/>
      <c r="MSR312" s="885"/>
      <c r="MSS312" s="857"/>
      <c r="MST312" s="885"/>
      <c r="MSU312" s="857"/>
      <c r="MSV312" s="885"/>
      <c r="MSW312" s="857"/>
      <c r="MSX312" s="885"/>
      <c r="MSY312" s="857"/>
      <c r="MSZ312" s="885"/>
      <c r="MTA312" s="857"/>
      <c r="MTB312" s="885"/>
      <c r="MTC312" s="857"/>
      <c r="MTD312" s="885"/>
      <c r="MTE312" s="857"/>
      <c r="MTF312" s="885"/>
      <c r="MTG312" s="857"/>
      <c r="MTH312" s="885"/>
      <c r="MTI312" s="857"/>
      <c r="MTJ312" s="885"/>
      <c r="MTK312" s="857"/>
      <c r="MTL312" s="885"/>
      <c r="MTM312" s="857"/>
      <c r="MTN312" s="885"/>
      <c r="MTO312" s="857"/>
      <c r="MTP312" s="885"/>
      <c r="MTQ312" s="857"/>
      <c r="MTR312" s="885"/>
      <c r="MTS312" s="857"/>
      <c r="MTT312" s="885"/>
      <c r="MTU312" s="857"/>
      <c r="MTV312" s="885"/>
      <c r="MTW312" s="857"/>
      <c r="MTX312" s="885"/>
      <c r="MTY312" s="857"/>
      <c r="MTZ312" s="885"/>
      <c r="MUA312" s="857"/>
      <c r="MUB312" s="885"/>
      <c r="MUC312" s="857"/>
      <c r="MUD312" s="885"/>
      <c r="MUE312" s="857"/>
      <c r="MUF312" s="885"/>
      <c r="MUG312" s="857"/>
      <c r="MUH312" s="885"/>
      <c r="MUI312" s="857"/>
      <c r="MUJ312" s="885"/>
      <c r="MUK312" s="857"/>
      <c r="MUL312" s="885"/>
      <c r="MUM312" s="857"/>
      <c r="MUN312" s="885"/>
      <c r="MUO312" s="857"/>
      <c r="MUP312" s="885"/>
      <c r="MUQ312" s="857"/>
      <c r="MUR312" s="885"/>
      <c r="MUS312" s="857"/>
      <c r="MUT312" s="885"/>
      <c r="MUU312" s="857"/>
      <c r="MUV312" s="885"/>
      <c r="MUW312" s="857"/>
      <c r="MUX312" s="885"/>
      <c r="MUY312" s="857"/>
      <c r="MUZ312" s="885"/>
      <c r="MVA312" s="857"/>
      <c r="MVB312" s="885"/>
      <c r="MVC312" s="857"/>
      <c r="MVD312" s="885"/>
      <c r="MVE312" s="857"/>
      <c r="MVF312" s="885"/>
      <c r="MVG312" s="857"/>
      <c r="MVH312" s="885"/>
      <c r="MVI312" s="857"/>
      <c r="MVJ312" s="885"/>
      <c r="MVK312" s="857"/>
      <c r="MVL312" s="885"/>
      <c r="MVM312" s="857"/>
      <c r="MVN312" s="885"/>
      <c r="MVO312" s="857"/>
      <c r="MVP312" s="885"/>
      <c r="MVQ312" s="857"/>
      <c r="MVR312" s="885"/>
      <c r="MVS312" s="857"/>
      <c r="MVT312" s="885"/>
      <c r="MVU312" s="857"/>
      <c r="MVV312" s="885"/>
      <c r="MVW312" s="857"/>
      <c r="MVX312" s="885"/>
      <c r="MVY312" s="857"/>
      <c r="MVZ312" s="885"/>
      <c r="MWA312" s="857"/>
      <c r="MWB312" s="885"/>
      <c r="MWC312" s="857"/>
      <c r="MWD312" s="885"/>
      <c r="MWE312" s="857"/>
      <c r="MWF312" s="885"/>
      <c r="MWG312" s="857"/>
      <c r="MWH312" s="885"/>
      <c r="MWI312" s="857"/>
      <c r="MWJ312" s="885"/>
      <c r="MWK312" s="857"/>
      <c r="MWL312" s="885"/>
      <c r="MWM312" s="857"/>
      <c r="MWN312" s="885"/>
      <c r="MWO312" s="857"/>
      <c r="MWP312" s="885"/>
      <c r="MWQ312" s="857"/>
      <c r="MWR312" s="885"/>
      <c r="MWS312" s="857"/>
      <c r="MWT312" s="885"/>
      <c r="MWU312" s="857"/>
      <c r="MWV312" s="885"/>
      <c r="MWW312" s="857"/>
      <c r="MWX312" s="885"/>
      <c r="MWY312" s="857"/>
      <c r="MWZ312" s="885"/>
      <c r="MXA312" s="857"/>
      <c r="MXB312" s="885"/>
      <c r="MXC312" s="857"/>
      <c r="MXD312" s="885"/>
      <c r="MXE312" s="857"/>
      <c r="MXF312" s="885"/>
      <c r="MXG312" s="857"/>
      <c r="MXH312" s="885"/>
      <c r="MXI312" s="857"/>
      <c r="MXJ312" s="885"/>
      <c r="MXK312" s="857"/>
      <c r="MXL312" s="885"/>
      <c r="MXM312" s="857"/>
      <c r="MXN312" s="885"/>
      <c r="MXO312" s="857"/>
      <c r="MXP312" s="885"/>
      <c r="MXQ312" s="857"/>
      <c r="MXR312" s="885"/>
      <c r="MXS312" s="857"/>
      <c r="MXT312" s="885"/>
      <c r="MXU312" s="857"/>
      <c r="MXV312" s="885"/>
      <c r="MXW312" s="857"/>
      <c r="MXX312" s="885"/>
      <c r="MXY312" s="857"/>
      <c r="MXZ312" s="885"/>
      <c r="MYA312" s="857"/>
      <c r="MYB312" s="885"/>
      <c r="MYC312" s="857"/>
      <c r="MYD312" s="885"/>
      <c r="MYE312" s="857"/>
      <c r="MYF312" s="885"/>
      <c r="MYG312" s="857"/>
      <c r="MYH312" s="885"/>
      <c r="MYI312" s="857"/>
      <c r="MYJ312" s="885"/>
      <c r="MYK312" s="857"/>
      <c r="MYL312" s="885"/>
      <c r="MYM312" s="857"/>
      <c r="MYN312" s="885"/>
      <c r="MYO312" s="857"/>
      <c r="MYP312" s="885"/>
      <c r="MYQ312" s="857"/>
      <c r="MYR312" s="885"/>
      <c r="MYS312" s="857"/>
      <c r="MYT312" s="885"/>
      <c r="MYU312" s="857"/>
      <c r="MYV312" s="885"/>
      <c r="MYW312" s="857"/>
      <c r="MYX312" s="885"/>
      <c r="MYY312" s="857"/>
      <c r="MYZ312" s="885"/>
      <c r="MZA312" s="857"/>
      <c r="MZB312" s="885"/>
      <c r="MZC312" s="857"/>
      <c r="MZD312" s="885"/>
      <c r="MZE312" s="857"/>
      <c r="MZF312" s="885"/>
      <c r="MZG312" s="857"/>
      <c r="MZH312" s="885"/>
      <c r="MZI312" s="857"/>
      <c r="MZJ312" s="885"/>
      <c r="MZK312" s="857"/>
      <c r="MZL312" s="885"/>
      <c r="MZM312" s="857"/>
      <c r="MZN312" s="885"/>
      <c r="MZO312" s="857"/>
      <c r="MZP312" s="885"/>
      <c r="MZQ312" s="857"/>
      <c r="MZR312" s="885"/>
      <c r="MZS312" s="857"/>
      <c r="MZT312" s="885"/>
      <c r="MZU312" s="857"/>
      <c r="MZV312" s="885"/>
      <c r="MZW312" s="857"/>
      <c r="MZX312" s="885"/>
      <c r="MZY312" s="857"/>
      <c r="MZZ312" s="885"/>
      <c r="NAA312" s="857"/>
      <c r="NAB312" s="885"/>
      <c r="NAC312" s="857"/>
      <c r="NAD312" s="885"/>
      <c r="NAE312" s="857"/>
      <c r="NAF312" s="885"/>
      <c r="NAG312" s="857"/>
      <c r="NAH312" s="885"/>
      <c r="NAI312" s="857"/>
      <c r="NAJ312" s="885"/>
      <c r="NAK312" s="857"/>
      <c r="NAL312" s="885"/>
      <c r="NAM312" s="857"/>
      <c r="NAN312" s="885"/>
      <c r="NAO312" s="857"/>
      <c r="NAP312" s="885"/>
      <c r="NAQ312" s="857"/>
      <c r="NAR312" s="885"/>
      <c r="NAS312" s="857"/>
      <c r="NAT312" s="885"/>
      <c r="NAU312" s="857"/>
      <c r="NAV312" s="885"/>
      <c r="NAW312" s="857"/>
      <c r="NAX312" s="885"/>
      <c r="NAY312" s="857"/>
      <c r="NAZ312" s="885"/>
      <c r="NBA312" s="857"/>
      <c r="NBB312" s="885"/>
      <c r="NBC312" s="857"/>
      <c r="NBD312" s="885"/>
      <c r="NBE312" s="857"/>
      <c r="NBF312" s="885"/>
      <c r="NBG312" s="857"/>
      <c r="NBH312" s="885"/>
      <c r="NBI312" s="857"/>
      <c r="NBJ312" s="885"/>
      <c r="NBK312" s="857"/>
      <c r="NBL312" s="885"/>
      <c r="NBM312" s="857"/>
      <c r="NBN312" s="885"/>
      <c r="NBO312" s="857"/>
      <c r="NBP312" s="885"/>
      <c r="NBQ312" s="857"/>
      <c r="NBR312" s="885"/>
      <c r="NBS312" s="857"/>
      <c r="NBT312" s="885"/>
      <c r="NBU312" s="857"/>
      <c r="NBV312" s="885"/>
      <c r="NBW312" s="857"/>
      <c r="NBX312" s="885"/>
      <c r="NBY312" s="857"/>
      <c r="NBZ312" s="885"/>
    </row>
    <row r="313" spans="1:9542" x14ac:dyDescent="0.2">
      <c r="A313" s="1040" t="s">
        <v>4465</v>
      </c>
      <c r="B313" s="857"/>
      <c r="C313" s="885"/>
      <c r="D313" s="857"/>
      <c r="E313" s="885"/>
      <c r="F313" s="857"/>
      <c r="G313" s="885"/>
      <c r="H313" s="857"/>
      <c r="I313" s="885"/>
      <c r="J313" s="857"/>
      <c r="K313" s="885"/>
      <c r="L313" s="857"/>
      <c r="M313" s="885"/>
      <c r="N313" s="857"/>
      <c r="O313" s="885"/>
      <c r="P313" s="857"/>
      <c r="Q313" s="885"/>
      <c r="R313" s="857"/>
      <c r="S313" s="885"/>
      <c r="T313" s="857"/>
      <c r="U313" s="885"/>
      <c r="V313" s="857"/>
      <c r="W313" s="885"/>
      <c r="X313" s="857"/>
      <c r="Y313" s="885"/>
      <c r="Z313" s="857"/>
      <c r="AA313" s="885"/>
      <c r="AB313" s="857"/>
      <c r="AC313" s="885"/>
      <c r="AD313" s="857"/>
      <c r="AE313" s="885"/>
      <c r="AF313" s="857"/>
      <c r="AG313" s="885"/>
      <c r="AH313" s="857"/>
      <c r="AI313" s="885"/>
      <c r="AJ313" s="857"/>
      <c r="AK313" s="885"/>
      <c r="AL313" s="857"/>
      <c r="AM313" s="885"/>
      <c r="AN313" s="857"/>
      <c r="AO313" s="885"/>
      <c r="AP313" s="857"/>
      <c r="AQ313" s="885"/>
      <c r="AR313" s="857"/>
      <c r="AS313" s="885"/>
      <c r="AT313" s="857"/>
      <c r="AU313" s="885"/>
      <c r="AV313" s="857"/>
      <c r="AW313" s="885"/>
      <c r="AX313" s="857"/>
      <c r="AY313" s="885"/>
      <c r="AZ313" s="857"/>
      <c r="BA313" s="885"/>
      <c r="BB313" s="857"/>
      <c r="BC313" s="885"/>
      <c r="BD313" s="857"/>
      <c r="BE313" s="885"/>
      <c r="BF313" s="857"/>
      <c r="BG313" s="885"/>
      <c r="BH313" s="857"/>
      <c r="BI313" s="885"/>
      <c r="BJ313" s="857"/>
      <c r="BK313" s="885"/>
      <c r="BL313" s="857"/>
      <c r="BM313" s="885"/>
      <c r="BN313" s="857"/>
      <c r="BO313" s="885"/>
      <c r="BP313" s="857"/>
      <c r="BQ313" s="885"/>
      <c r="BR313" s="857"/>
      <c r="BS313" s="885"/>
      <c r="BT313" s="857"/>
      <c r="BU313" s="885"/>
      <c r="BV313" s="857"/>
      <c r="BW313" s="885"/>
      <c r="BX313" s="857"/>
      <c r="BY313" s="885"/>
      <c r="BZ313" s="857"/>
      <c r="CA313" s="885"/>
      <c r="CB313" s="857"/>
      <c r="CC313" s="885"/>
      <c r="CD313" s="857"/>
      <c r="CE313" s="885"/>
      <c r="CF313" s="857"/>
      <c r="CG313" s="885"/>
      <c r="CH313" s="857"/>
      <c r="CI313" s="885"/>
      <c r="CJ313" s="857"/>
      <c r="CK313" s="885"/>
      <c r="CL313" s="857"/>
      <c r="CM313" s="885"/>
      <c r="CN313" s="857"/>
      <c r="CO313" s="885"/>
      <c r="CP313" s="857"/>
      <c r="CQ313" s="885"/>
      <c r="CR313" s="857"/>
      <c r="CS313" s="885"/>
      <c r="CT313" s="857"/>
      <c r="CU313" s="885"/>
      <c r="CV313" s="857"/>
      <c r="CW313" s="885"/>
      <c r="CX313" s="857"/>
      <c r="CY313" s="885"/>
      <c r="CZ313" s="857"/>
      <c r="DA313" s="885"/>
      <c r="DB313" s="857"/>
      <c r="DC313" s="885"/>
      <c r="DD313" s="857"/>
      <c r="DE313" s="885"/>
      <c r="DF313" s="857"/>
      <c r="DG313" s="885"/>
      <c r="DH313" s="857"/>
      <c r="DI313" s="885"/>
      <c r="DJ313" s="857"/>
      <c r="DK313" s="857"/>
      <c r="DL313" s="885"/>
      <c r="DM313" s="857"/>
      <c r="DN313" s="885"/>
      <c r="DO313" s="857"/>
      <c r="DP313" s="885"/>
      <c r="DQ313" s="857"/>
      <c r="DR313" s="885"/>
      <c r="DS313" s="857"/>
      <c r="DT313" s="885"/>
      <c r="DU313" s="857"/>
      <c r="DV313" s="885"/>
      <c r="DW313" s="857"/>
      <c r="DX313" s="885"/>
      <c r="DY313" s="857"/>
      <c r="DZ313" s="885"/>
      <c r="EA313" s="857"/>
      <c r="EB313" s="885"/>
      <c r="EC313" s="857"/>
      <c r="ED313" s="885"/>
      <c r="EE313" s="857"/>
      <c r="EF313" s="885"/>
      <c r="EG313" s="857"/>
      <c r="EH313" s="885"/>
      <c r="EI313" s="857"/>
      <c r="EJ313" s="885"/>
      <c r="EK313" s="857"/>
      <c r="EL313" s="885"/>
      <c r="EM313" s="857"/>
      <c r="EN313" s="885"/>
      <c r="EO313" s="857"/>
      <c r="EP313" s="885"/>
      <c r="EQ313" s="857"/>
      <c r="ER313" s="885"/>
      <c r="ES313" s="857"/>
      <c r="ET313" s="885"/>
      <c r="EU313" s="857"/>
      <c r="EV313" s="885"/>
      <c r="EW313" s="857"/>
      <c r="EX313" s="885"/>
      <c r="EY313" s="857"/>
      <c r="EZ313" s="885"/>
      <c r="FA313" s="857"/>
      <c r="FB313" s="885"/>
      <c r="FC313" s="857"/>
      <c r="FD313" s="885"/>
      <c r="FE313" s="857"/>
      <c r="FF313" s="885"/>
      <c r="FG313" s="857"/>
      <c r="FH313" s="885"/>
      <c r="FI313" s="857"/>
      <c r="FJ313" s="885"/>
      <c r="FK313" s="857"/>
      <c r="FL313" s="885"/>
      <c r="FM313" s="857"/>
      <c r="FN313" s="885"/>
      <c r="FO313" s="857"/>
      <c r="FP313" s="885"/>
      <c r="FQ313" s="857"/>
      <c r="FR313" s="885"/>
      <c r="FS313" s="857"/>
      <c r="FT313" s="885"/>
      <c r="FU313" s="857"/>
      <c r="FV313" s="885"/>
      <c r="FW313" s="857"/>
      <c r="FX313" s="885"/>
      <c r="FY313" s="857"/>
      <c r="FZ313" s="885"/>
      <c r="GA313" s="857"/>
      <c r="GB313" s="885"/>
      <c r="GC313" s="857"/>
      <c r="GD313" s="885"/>
      <c r="GE313" s="857"/>
      <c r="GF313" s="885"/>
      <c r="GG313" s="857"/>
      <c r="GH313" s="885"/>
      <c r="GI313" s="857"/>
      <c r="GJ313" s="885"/>
      <c r="GK313" s="857"/>
      <c r="GL313" s="885"/>
      <c r="GM313" s="857"/>
      <c r="GN313" s="885"/>
      <c r="GO313" s="857"/>
      <c r="GP313" s="885"/>
      <c r="GQ313" s="857"/>
      <c r="GR313" s="885"/>
      <c r="GS313" s="857"/>
      <c r="GT313" s="885"/>
      <c r="GU313" s="857"/>
      <c r="GV313" s="885"/>
      <c r="GW313" s="857"/>
      <c r="GX313" s="885"/>
      <c r="GY313" s="857"/>
      <c r="GZ313" s="885"/>
      <c r="HA313" s="857"/>
      <c r="HB313" s="885"/>
      <c r="HC313" s="857"/>
      <c r="HD313" s="885"/>
      <c r="HE313" s="857"/>
      <c r="HF313" s="885"/>
      <c r="HG313" s="857"/>
      <c r="HH313" s="885"/>
      <c r="HI313" s="857"/>
      <c r="HJ313" s="885"/>
      <c r="HK313" s="857"/>
      <c r="HL313" s="885"/>
      <c r="HM313" s="857"/>
      <c r="HN313" s="885"/>
      <c r="HO313" s="857"/>
      <c r="HP313" s="885"/>
      <c r="HQ313" s="857"/>
      <c r="HR313" s="885"/>
      <c r="HS313" s="857"/>
      <c r="HT313" s="885"/>
      <c r="HU313" s="857"/>
      <c r="HV313" s="885"/>
      <c r="HW313" s="857"/>
      <c r="HX313" s="885"/>
      <c r="HY313" s="857"/>
      <c r="HZ313" s="885"/>
      <c r="IA313" s="857"/>
      <c r="IB313" s="885"/>
      <c r="IC313" s="857"/>
      <c r="ID313" s="885"/>
      <c r="IE313" s="857"/>
      <c r="IF313" s="885"/>
      <c r="IG313" s="857"/>
      <c r="IH313" s="885"/>
      <c r="II313" s="857"/>
      <c r="IJ313" s="885"/>
      <c r="IK313" s="857"/>
      <c r="IL313" s="885"/>
      <c r="IM313" s="857"/>
      <c r="IN313" s="885"/>
      <c r="IO313" s="857"/>
      <c r="IP313" s="885"/>
      <c r="IQ313" s="857"/>
      <c r="IR313" s="885"/>
      <c r="IS313" s="857"/>
      <c r="IT313" s="885"/>
      <c r="IU313" s="857"/>
      <c r="IV313" s="885"/>
      <c r="IW313" s="857"/>
      <c r="IX313" s="885"/>
      <c r="IY313" s="857"/>
      <c r="IZ313" s="885"/>
      <c r="JA313" s="857"/>
      <c r="JB313" s="885"/>
      <c r="JC313" s="857"/>
      <c r="JD313" s="885"/>
      <c r="JE313" s="857"/>
      <c r="JF313" s="885"/>
      <c r="JG313" s="857"/>
      <c r="JH313" s="885"/>
      <c r="JI313" s="857"/>
      <c r="JJ313" s="885"/>
      <c r="JK313" s="857"/>
      <c r="JL313" s="885"/>
      <c r="JM313" s="857"/>
      <c r="JN313" s="885"/>
      <c r="JO313" s="857"/>
      <c r="JP313" s="885"/>
      <c r="JQ313" s="857"/>
      <c r="JR313" s="885"/>
      <c r="JS313" s="857"/>
      <c r="JT313" s="885"/>
      <c r="JU313" s="857"/>
      <c r="JV313" s="885"/>
      <c r="JW313" s="857"/>
      <c r="JX313" s="885"/>
      <c r="JY313" s="857"/>
      <c r="JZ313" s="885"/>
      <c r="KA313" s="857"/>
      <c r="KB313" s="885"/>
      <c r="KC313" s="857"/>
      <c r="KD313" s="885"/>
      <c r="KE313" s="857"/>
      <c r="KF313" s="885"/>
      <c r="KG313" s="857"/>
      <c r="KH313" s="885"/>
      <c r="KI313" s="857"/>
      <c r="KJ313" s="885"/>
      <c r="KK313" s="857"/>
      <c r="KL313" s="885"/>
      <c r="KM313" s="857"/>
      <c r="KN313" s="885"/>
      <c r="KO313" s="857"/>
      <c r="KP313" s="885"/>
      <c r="KQ313" s="857"/>
      <c r="KR313" s="885"/>
      <c r="KS313" s="857"/>
      <c r="KT313" s="885"/>
      <c r="KU313" s="857"/>
      <c r="KV313" s="885"/>
      <c r="KW313" s="857"/>
      <c r="KX313" s="885"/>
      <c r="KY313" s="857"/>
      <c r="KZ313" s="885"/>
      <c r="LA313" s="857"/>
      <c r="LB313" s="885"/>
      <c r="LC313" s="857"/>
      <c r="LD313" s="885"/>
      <c r="LE313" s="857"/>
      <c r="LF313" s="885"/>
      <c r="LG313" s="857"/>
      <c r="LH313" s="885"/>
      <c r="LI313" s="857"/>
      <c r="LJ313" s="885"/>
      <c r="LK313" s="857"/>
      <c r="LL313" s="885"/>
      <c r="LM313" s="857"/>
      <c r="LN313" s="885"/>
      <c r="LO313" s="857"/>
      <c r="LP313" s="885"/>
      <c r="LQ313" s="857"/>
      <c r="LR313" s="885"/>
      <c r="LS313" s="857"/>
      <c r="LT313" s="885"/>
      <c r="LU313" s="857"/>
      <c r="LV313" s="885"/>
      <c r="LW313" s="857"/>
      <c r="LX313" s="885"/>
      <c r="LY313" s="857"/>
      <c r="LZ313" s="885"/>
      <c r="MA313" s="857"/>
      <c r="MB313" s="885"/>
      <c r="MC313" s="857"/>
      <c r="MD313" s="885"/>
      <c r="ME313" s="857"/>
      <c r="MF313" s="885"/>
      <c r="MG313" s="857"/>
      <c r="MH313" s="885"/>
      <c r="MI313" s="857"/>
      <c r="MJ313" s="885"/>
      <c r="MK313" s="857"/>
      <c r="ML313" s="885"/>
      <c r="MM313" s="857"/>
      <c r="MN313" s="885"/>
      <c r="MO313" s="857"/>
      <c r="MP313" s="885"/>
      <c r="MQ313" s="857"/>
      <c r="MR313" s="885"/>
      <c r="MS313" s="857"/>
      <c r="MT313" s="885"/>
      <c r="MU313" s="857"/>
      <c r="MV313" s="885"/>
      <c r="MW313" s="857"/>
      <c r="MX313" s="885"/>
      <c r="MY313" s="857"/>
      <c r="MZ313" s="885"/>
      <c r="NA313" s="857"/>
      <c r="NB313" s="885"/>
      <c r="NC313" s="857"/>
      <c r="ND313" s="885"/>
      <c r="NE313" s="857"/>
      <c r="NF313" s="885"/>
      <c r="NG313" s="857"/>
      <c r="NH313" s="885"/>
      <c r="NI313" s="857"/>
      <c r="NJ313" s="885"/>
      <c r="NK313" s="857"/>
      <c r="NL313" s="885"/>
      <c r="NM313" s="857"/>
      <c r="NN313" s="885"/>
      <c r="NO313" s="857"/>
      <c r="NP313" s="885"/>
      <c r="NQ313" s="857"/>
      <c r="NR313" s="885"/>
      <c r="NS313" s="857"/>
      <c r="NT313" s="885"/>
      <c r="NU313" s="857"/>
      <c r="NV313" s="885"/>
      <c r="NW313" s="857"/>
      <c r="NX313" s="885"/>
      <c r="NY313" s="857"/>
      <c r="NZ313" s="885"/>
      <c r="OA313" s="857"/>
      <c r="OB313" s="885"/>
      <c r="OC313" s="857"/>
      <c r="OD313" s="885"/>
      <c r="OE313" s="857"/>
      <c r="OF313" s="885"/>
      <c r="OG313" s="857"/>
      <c r="OH313" s="885"/>
      <c r="OI313" s="857"/>
      <c r="OJ313" s="885"/>
      <c r="OK313" s="857"/>
      <c r="OL313" s="885"/>
      <c r="OM313" s="857"/>
      <c r="ON313" s="885"/>
      <c r="OO313" s="857"/>
      <c r="OP313" s="885"/>
      <c r="OQ313" s="857"/>
      <c r="OR313" s="885"/>
      <c r="OS313" s="857"/>
      <c r="OT313" s="885"/>
      <c r="OU313" s="857"/>
      <c r="OV313" s="885"/>
      <c r="OW313" s="857"/>
      <c r="OX313" s="885"/>
      <c r="OY313" s="857"/>
      <c r="OZ313" s="885"/>
      <c r="PA313" s="857"/>
      <c r="PB313" s="885"/>
      <c r="PC313" s="857"/>
      <c r="PD313" s="885"/>
      <c r="PE313" s="857"/>
      <c r="PF313" s="885"/>
      <c r="PG313" s="857"/>
      <c r="PH313" s="885"/>
      <c r="PI313" s="857"/>
      <c r="PJ313" s="885"/>
      <c r="PK313" s="857"/>
      <c r="PL313" s="885"/>
      <c r="PM313" s="857"/>
      <c r="PN313" s="885"/>
      <c r="PO313" s="857"/>
      <c r="PP313" s="885"/>
      <c r="PQ313" s="857"/>
      <c r="PR313" s="885"/>
      <c r="PS313" s="857"/>
      <c r="PT313" s="885"/>
      <c r="PU313" s="857"/>
      <c r="PV313" s="885"/>
      <c r="PW313" s="857"/>
      <c r="PX313" s="885"/>
      <c r="PY313" s="857"/>
      <c r="PZ313" s="885"/>
      <c r="QA313" s="857"/>
      <c r="QB313" s="885"/>
      <c r="QC313" s="857"/>
      <c r="QD313" s="885"/>
      <c r="QE313" s="857"/>
      <c r="QF313" s="885"/>
      <c r="QG313" s="857"/>
      <c r="QH313" s="885"/>
      <c r="QI313" s="857"/>
      <c r="QJ313" s="885"/>
      <c r="QK313" s="857"/>
      <c r="QL313" s="885"/>
      <c r="QM313" s="857"/>
      <c r="QN313" s="885"/>
      <c r="QO313" s="857"/>
      <c r="QP313" s="885"/>
      <c r="QQ313" s="857"/>
      <c r="QR313" s="885"/>
      <c r="QS313" s="857"/>
      <c r="QT313" s="885"/>
      <c r="QU313" s="857"/>
      <c r="QV313" s="885"/>
      <c r="QW313" s="857"/>
      <c r="QX313" s="885"/>
      <c r="QY313" s="857"/>
      <c r="QZ313" s="885"/>
      <c r="RA313" s="857"/>
      <c r="RB313" s="885"/>
      <c r="RC313" s="857"/>
      <c r="RD313" s="885"/>
      <c r="RE313" s="857"/>
      <c r="RF313" s="885"/>
      <c r="RG313" s="857"/>
      <c r="RH313" s="885"/>
      <c r="RI313" s="857"/>
      <c r="RJ313" s="885"/>
      <c r="RK313" s="857"/>
      <c r="RL313" s="885"/>
      <c r="RM313" s="857"/>
      <c r="RN313" s="885"/>
      <c r="RO313" s="857"/>
      <c r="RP313" s="885"/>
      <c r="RQ313" s="857"/>
      <c r="RR313" s="885"/>
      <c r="RS313" s="857"/>
      <c r="RT313" s="885"/>
      <c r="RU313" s="857"/>
      <c r="RV313" s="885"/>
      <c r="RW313" s="857"/>
      <c r="RX313" s="885"/>
      <c r="RY313" s="857"/>
      <c r="RZ313" s="885"/>
      <c r="SA313" s="857"/>
      <c r="SB313" s="885"/>
      <c r="SC313" s="857"/>
      <c r="SD313" s="885"/>
      <c r="SE313" s="857"/>
      <c r="SF313" s="885"/>
      <c r="SG313" s="857"/>
      <c r="SH313" s="885"/>
      <c r="SI313" s="857"/>
      <c r="SJ313" s="885"/>
      <c r="SK313" s="857"/>
      <c r="SL313" s="885"/>
      <c r="SM313" s="857"/>
      <c r="SN313" s="885"/>
      <c r="SO313" s="857"/>
      <c r="SP313" s="885"/>
      <c r="SQ313" s="857"/>
      <c r="SR313" s="885"/>
      <c r="SS313" s="857"/>
      <c r="ST313" s="885"/>
      <c r="SU313" s="857"/>
      <c r="SV313" s="885"/>
      <c r="SW313" s="857"/>
      <c r="SX313" s="885"/>
      <c r="SY313" s="857"/>
      <c r="SZ313" s="885"/>
      <c r="TA313" s="857"/>
      <c r="TB313" s="885"/>
      <c r="TC313" s="857"/>
      <c r="TD313" s="885"/>
      <c r="TE313" s="857"/>
      <c r="TF313" s="885"/>
      <c r="TG313" s="857"/>
      <c r="TH313" s="885"/>
      <c r="TI313" s="857"/>
      <c r="TJ313" s="885"/>
      <c r="TK313" s="857"/>
      <c r="TL313" s="885"/>
      <c r="TM313" s="857"/>
      <c r="TN313" s="885"/>
      <c r="TO313" s="857"/>
      <c r="TP313" s="885"/>
      <c r="TQ313" s="857"/>
      <c r="TR313" s="885"/>
      <c r="TS313" s="857"/>
      <c r="TT313" s="885"/>
      <c r="TU313" s="857"/>
      <c r="TV313" s="885"/>
      <c r="TW313" s="857"/>
      <c r="TX313" s="885"/>
      <c r="TY313" s="857"/>
      <c r="TZ313" s="885"/>
      <c r="UA313" s="857"/>
      <c r="UB313" s="885"/>
      <c r="UC313" s="857"/>
      <c r="UD313" s="885"/>
      <c r="UE313" s="857"/>
      <c r="UF313" s="885"/>
      <c r="UG313" s="857"/>
      <c r="UH313" s="885"/>
      <c r="UI313" s="857"/>
      <c r="UJ313" s="885"/>
      <c r="UK313" s="857"/>
      <c r="UL313" s="885"/>
      <c r="UM313" s="857"/>
      <c r="UN313" s="885"/>
      <c r="UO313" s="857"/>
      <c r="UP313" s="885"/>
      <c r="UQ313" s="857"/>
      <c r="UR313" s="885"/>
      <c r="US313" s="857"/>
      <c r="UT313" s="885"/>
      <c r="UU313" s="857"/>
      <c r="UV313" s="885"/>
      <c r="UW313" s="857"/>
      <c r="UX313" s="885"/>
      <c r="UY313" s="857"/>
      <c r="UZ313" s="885"/>
      <c r="VA313" s="857"/>
      <c r="VB313" s="885"/>
      <c r="VC313" s="857"/>
      <c r="VD313" s="885"/>
      <c r="VE313" s="857"/>
      <c r="VF313" s="885"/>
      <c r="VG313" s="857"/>
      <c r="VH313" s="885"/>
      <c r="VI313" s="857"/>
      <c r="VJ313" s="885"/>
      <c r="VK313" s="857"/>
      <c r="VL313" s="885"/>
      <c r="VM313" s="857"/>
      <c r="VN313" s="885"/>
      <c r="VO313" s="857"/>
      <c r="VP313" s="885"/>
      <c r="VQ313" s="857"/>
      <c r="VR313" s="885"/>
      <c r="VS313" s="857"/>
      <c r="VT313" s="885"/>
      <c r="VU313" s="857"/>
      <c r="VV313" s="885"/>
      <c r="VW313" s="857"/>
      <c r="VX313" s="885"/>
      <c r="VY313" s="857"/>
      <c r="VZ313" s="885"/>
      <c r="WA313" s="857"/>
      <c r="WB313" s="885"/>
      <c r="WC313" s="857"/>
      <c r="WD313" s="885"/>
      <c r="WE313" s="857"/>
      <c r="WF313" s="885"/>
      <c r="WG313" s="857"/>
      <c r="WH313" s="885"/>
      <c r="WI313" s="857"/>
      <c r="WJ313" s="885"/>
      <c r="WK313" s="857"/>
      <c r="WL313" s="885"/>
      <c r="WM313" s="857"/>
      <c r="WN313" s="885"/>
      <c r="WO313" s="857"/>
      <c r="WP313" s="885"/>
      <c r="WQ313" s="857"/>
      <c r="WR313" s="885"/>
      <c r="WS313" s="857"/>
      <c r="WT313" s="885"/>
      <c r="WU313" s="857"/>
      <c r="WV313" s="885"/>
      <c r="WW313" s="857"/>
      <c r="WX313" s="885"/>
      <c r="WY313" s="857"/>
      <c r="WZ313" s="885"/>
      <c r="XA313" s="857"/>
      <c r="XB313" s="885"/>
      <c r="XC313" s="857"/>
      <c r="XD313" s="885"/>
      <c r="XE313" s="857"/>
      <c r="XF313" s="885"/>
      <c r="XG313" s="857"/>
      <c r="XH313" s="885"/>
      <c r="XI313" s="857"/>
      <c r="XJ313" s="885"/>
      <c r="XK313" s="857"/>
      <c r="XL313" s="885"/>
      <c r="XM313" s="857"/>
      <c r="XN313" s="885"/>
      <c r="XO313" s="857"/>
      <c r="XP313" s="885"/>
      <c r="XQ313" s="857"/>
      <c r="XR313" s="885"/>
      <c r="XS313" s="857"/>
      <c r="XT313" s="885"/>
      <c r="XU313" s="857"/>
      <c r="XV313" s="885"/>
      <c r="XW313" s="857"/>
      <c r="XX313" s="885"/>
      <c r="XY313" s="857"/>
      <c r="XZ313" s="885"/>
      <c r="YA313" s="857"/>
      <c r="YB313" s="885"/>
      <c r="YC313" s="857"/>
      <c r="YD313" s="885"/>
      <c r="YE313" s="857"/>
      <c r="YF313" s="885"/>
      <c r="YG313" s="857"/>
      <c r="YH313" s="885"/>
      <c r="YI313" s="857"/>
      <c r="YJ313" s="885"/>
      <c r="YK313" s="857"/>
      <c r="YL313" s="885"/>
      <c r="YM313" s="857"/>
      <c r="YN313" s="885"/>
      <c r="YO313" s="857"/>
      <c r="YP313" s="885"/>
      <c r="YQ313" s="857"/>
      <c r="YR313" s="885"/>
      <c r="YS313" s="857"/>
      <c r="YT313" s="885"/>
      <c r="YU313" s="857"/>
      <c r="YV313" s="885"/>
      <c r="YW313" s="857"/>
      <c r="YX313" s="885"/>
      <c r="YY313" s="857"/>
      <c r="YZ313" s="885"/>
      <c r="ZA313" s="857"/>
      <c r="ZB313" s="885"/>
      <c r="ZC313" s="857"/>
      <c r="ZD313" s="885"/>
      <c r="ZE313" s="857"/>
      <c r="ZF313" s="885"/>
      <c r="ZG313" s="857"/>
      <c r="ZH313" s="885"/>
      <c r="ZI313" s="857"/>
      <c r="ZJ313" s="885"/>
      <c r="ZK313" s="857"/>
      <c r="ZL313" s="885"/>
      <c r="ZM313" s="857"/>
      <c r="ZN313" s="885"/>
      <c r="ZO313" s="857"/>
      <c r="ZP313" s="885"/>
      <c r="ZQ313" s="857"/>
      <c r="ZR313" s="885"/>
      <c r="ZS313" s="857"/>
      <c r="ZT313" s="885"/>
      <c r="ZU313" s="857"/>
      <c r="ZV313" s="885"/>
      <c r="ZW313" s="857"/>
      <c r="ZX313" s="885"/>
      <c r="ZY313" s="857"/>
      <c r="ZZ313" s="885"/>
      <c r="AAA313" s="857"/>
      <c r="AAB313" s="885"/>
      <c r="AAC313" s="857"/>
      <c r="AAD313" s="885"/>
      <c r="AAE313" s="857"/>
      <c r="AAF313" s="885"/>
      <c r="AAG313" s="857"/>
      <c r="AAH313" s="885"/>
      <c r="AAI313" s="857"/>
      <c r="AAJ313" s="885"/>
      <c r="AAK313" s="857"/>
      <c r="AAL313" s="885"/>
      <c r="AAM313" s="857"/>
      <c r="AAN313" s="885"/>
      <c r="AAO313" s="857"/>
      <c r="AAP313" s="885"/>
      <c r="AAQ313" s="857"/>
      <c r="AAR313" s="885"/>
      <c r="AAS313" s="857"/>
      <c r="AAT313" s="885"/>
      <c r="AAU313" s="857"/>
      <c r="AAV313" s="885"/>
      <c r="AAW313" s="857"/>
      <c r="AAX313" s="885"/>
      <c r="AAY313" s="857"/>
      <c r="AAZ313" s="885"/>
      <c r="ABA313" s="857"/>
      <c r="ABB313" s="885"/>
      <c r="ABC313" s="857"/>
      <c r="ABD313" s="885"/>
      <c r="ABE313" s="857"/>
      <c r="ABF313" s="885"/>
      <c r="ABG313" s="857"/>
      <c r="ABH313" s="885"/>
      <c r="ABI313" s="857"/>
      <c r="ABJ313" s="885"/>
      <c r="ABK313" s="857"/>
      <c r="ABL313" s="885"/>
      <c r="ABM313" s="857"/>
      <c r="ABN313" s="885"/>
      <c r="ABO313" s="857"/>
      <c r="ABP313" s="885"/>
      <c r="ABQ313" s="857"/>
      <c r="ABR313" s="885"/>
      <c r="ABS313" s="857"/>
      <c r="ABT313" s="885"/>
      <c r="ABU313" s="857"/>
      <c r="ABV313" s="885"/>
      <c r="ABW313" s="857"/>
      <c r="ABX313" s="885"/>
      <c r="ABY313" s="857"/>
      <c r="ABZ313" s="885"/>
      <c r="ACA313" s="857"/>
      <c r="ACB313" s="885"/>
      <c r="ACC313" s="857"/>
      <c r="ACD313" s="885"/>
      <c r="ACE313" s="857"/>
      <c r="ACF313" s="885"/>
      <c r="ACG313" s="857"/>
      <c r="ACH313" s="885"/>
      <c r="ACI313" s="857"/>
      <c r="ACJ313" s="885"/>
      <c r="ACK313" s="857"/>
      <c r="ACL313" s="885"/>
      <c r="ACM313" s="857"/>
      <c r="ACN313" s="885"/>
      <c r="ACO313" s="857"/>
      <c r="ACP313" s="885"/>
      <c r="ACQ313" s="857"/>
      <c r="ACR313" s="885"/>
      <c r="ACS313" s="857"/>
      <c r="ACT313" s="885"/>
      <c r="ACU313" s="857"/>
      <c r="ACV313" s="885"/>
      <c r="ACW313" s="857"/>
      <c r="ACX313" s="885"/>
      <c r="ACY313" s="857"/>
      <c r="ACZ313" s="885"/>
      <c r="ADA313" s="857"/>
      <c r="ADB313" s="885"/>
      <c r="ADC313" s="857"/>
      <c r="ADD313" s="885"/>
      <c r="ADE313" s="857"/>
      <c r="ADF313" s="885"/>
      <c r="ADG313" s="857"/>
      <c r="ADH313" s="885"/>
      <c r="ADI313" s="857"/>
      <c r="ADJ313" s="885"/>
      <c r="ADK313" s="857"/>
      <c r="ADL313" s="885"/>
      <c r="ADM313" s="857"/>
      <c r="ADN313" s="885"/>
      <c r="ADO313" s="857"/>
      <c r="ADP313" s="885"/>
      <c r="ADQ313" s="857"/>
      <c r="ADR313" s="885"/>
      <c r="ADS313" s="857"/>
      <c r="ADT313" s="885"/>
      <c r="ADU313" s="857"/>
      <c r="ADV313" s="885"/>
      <c r="ADW313" s="857"/>
      <c r="ADX313" s="885"/>
      <c r="ADY313" s="857"/>
      <c r="ADZ313" s="885"/>
      <c r="AEA313" s="857"/>
      <c r="AEB313" s="885"/>
      <c r="AEC313" s="857"/>
      <c r="AED313" s="885"/>
      <c r="AEE313" s="857"/>
      <c r="AEF313" s="885"/>
      <c r="AEG313" s="857"/>
      <c r="AEH313" s="885"/>
      <c r="AEI313" s="857"/>
      <c r="AEJ313" s="885"/>
      <c r="AEK313" s="857"/>
      <c r="AEL313" s="885"/>
      <c r="AEM313" s="857"/>
      <c r="AEN313" s="885"/>
      <c r="AEO313" s="857"/>
      <c r="AEP313" s="885"/>
      <c r="AEQ313" s="857"/>
      <c r="AER313" s="885"/>
      <c r="AES313" s="857"/>
      <c r="AET313" s="885"/>
      <c r="AEU313" s="857"/>
      <c r="AEV313" s="885"/>
      <c r="AEW313" s="857"/>
      <c r="AEX313" s="885"/>
      <c r="AEY313" s="857"/>
      <c r="AEZ313" s="885"/>
      <c r="AFA313" s="857"/>
      <c r="AFB313" s="885"/>
      <c r="AFC313" s="857"/>
      <c r="AFD313" s="885"/>
      <c r="AFE313" s="857"/>
      <c r="AFF313" s="885"/>
      <c r="AFG313" s="857"/>
      <c r="AFH313" s="885"/>
      <c r="AFI313" s="857"/>
      <c r="AFJ313" s="885"/>
      <c r="AFK313" s="857"/>
      <c r="AFL313" s="885"/>
      <c r="AFM313" s="857"/>
      <c r="AFN313" s="885"/>
      <c r="AFO313" s="857"/>
      <c r="AFP313" s="885"/>
      <c r="AFQ313" s="857"/>
      <c r="AFR313" s="885"/>
      <c r="AFS313" s="857"/>
      <c r="AFT313" s="885"/>
      <c r="AFU313" s="857"/>
      <c r="AFV313" s="885"/>
      <c r="AFW313" s="857"/>
      <c r="AFX313" s="885"/>
      <c r="AFY313" s="857"/>
      <c r="AFZ313" s="885"/>
      <c r="AGA313" s="857"/>
      <c r="AGB313" s="885"/>
      <c r="AGC313" s="857"/>
      <c r="AGD313" s="885"/>
      <c r="AGE313" s="857"/>
      <c r="AGF313" s="885"/>
      <c r="AGG313" s="857"/>
      <c r="AGH313" s="885"/>
      <c r="AGI313" s="857"/>
      <c r="AGJ313" s="885"/>
      <c r="AGK313" s="857"/>
      <c r="AGL313" s="885"/>
      <c r="AGM313" s="857"/>
      <c r="AGN313" s="885"/>
      <c r="AGO313" s="857"/>
      <c r="AGP313" s="885"/>
      <c r="AGQ313" s="857"/>
      <c r="AGR313" s="885"/>
      <c r="AGS313" s="857"/>
      <c r="AGT313" s="885"/>
      <c r="AGU313" s="857"/>
      <c r="AGV313" s="885"/>
      <c r="AGW313" s="857"/>
      <c r="AGX313" s="885"/>
      <c r="AGY313" s="857"/>
      <c r="AGZ313" s="885"/>
      <c r="AHA313" s="857"/>
      <c r="AHB313" s="885"/>
      <c r="AHC313" s="857"/>
      <c r="AHD313" s="885"/>
      <c r="AHE313" s="857"/>
      <c r="AHF313" s="885"/>
      <c r="AHG313" s="857"/>
      <c r="AHH313" s="885"/>
      <c r="AHI313" s="857"/>
      <c r="AHJ313" s="885"/>
      <c r="AHK313" s="857"/>
      <c r="AHL313" s="885"/>
      <c r="AHM313" s="857"/>
      <c r="AHN313" s="885"/>
      <c r="AHO313" s="857"/>
      <c r="AHP313" s="885"/>
      <c r="AHQ313" s="857"/>
      <c r="AHR313" s="885"/>
      <c r="AHS313" s="857"/>
      <c r="AHT313" s="885"/>
      <c r="AHU313" s="857"/>
      <c r="AHV313" s="885"/>
      <c r="AHW313" s="857"/>
      <c r="AHX313" s="885"/>
      <c r="AHY313" s="857"/>
      <c r="AHZ313" s="885"/>
      <c r="AIA313" s="857"/>
      <c r="AIB313" s="885"/>
      <c r="AIC313" s="857"/>
      <c r="AID313" s="885"/>
      <c r="AIE313" s="857"/>
      <c r="AIF313" s="885"/>
      <c r="AIG313" s="857"/>
      <c r="AIH313" s="885"/>
      <c r="AII313" s="857"/>
      <c r="AIJ313" s="885"/>
      <c r="AIK313" s="857"/>
      <c r="AIL313" s="885"/>
      <c r="AIM313" s="857"/>
      <c r="AIN313" s="885"/>
      <c r="AIO313" s="857"/>
      <c r="AIP313" s="885"/>
      <c r="AIQ313" s="857"/>
      <c r="AIR313" s="885"/>
      <c r="AIS313" s="857"/>
      <c r="AIT313" s="885"/>
      <c r="AIU313" s="857"/>
      <c r="AIV313" s="885"/>
      <c r="AIW313" s="857"/>
      <c r="AIX313" s="885"/>
      <c r="AIY313" s="857"/>
      <c r="AIZ313" s="885"/>
      <c r="AJA313" s="857"/>
      <c r="AJB313" s="885"/>
      <c r="AJC313" s="857"/>
      <c r="AJD313" s="885"/>
      <c r="AJE313" s="857"/>
      <c r="AJF313" s="885"/>
      <c r="AJG313" s="857"/>
      <c r="AJH313" s="885"/>
      <c r="AJI313" s="857"/>
      <c r="AJJ313" s="885"/>
      <c r="AJK313" s="857"/>
      <c r="AJL313" s="885"/>
      <c r="AJM313" s="857"/>
      <c r="AJN313" s="885"/>
      <c r="AJO313" s="857"/>
      <c r="AJP313" s="885"/>
      <c r="AJQ313" s="857"/>
      <c r="AJR313" s="885"/>
      <c r="AJS313" s="857"/>
      <c r="AJT313" s="885"/>
      <c r="AJU313" s="857"/>
      <c r="AJV313" s="885"/>
      <c r="AJW313" s="857"/>
      <c r="AJX313" s="885"/>
      <c r="AJY313" s="857"/>
      <c r="AJZ313" s="885"/>
      <c r="AKA313" s="857"/>
      <c r="AKB313" s="885"/>
      <c r="AKC313" s="857"/>
      <c r="AKD313" s="885"/>
      <c r="AKE313" s="857"/>
      <c r="AKF313" s="885"/>
      <c r="AKG313" s="857"/>
      <c r="AKH313" s="885"/>
      <c r="AKI313" s="857"/>
      <c r="AKJ313" s="885"/>
      <c r="AKK313" s="857"/>
      <c r="AKL313" s="885"/>
      <c r="AKM313" s="857"/>
      <c r="AKN313" s="885"/>
      <c r="AKO313" s="857"/>
      <c r="AKP313" s="885"/>
      <c r="AKQ313" s="857"/>
      <c r="AKR313" s="885"/>
      <c r="AKS313" s="857"/>
      <c r="AKT313" s="885"/>
      <c r="AKU313" s="857"/>
      <c r="AKV313" s="885"/>
      <c r="AKW313" s="857"/>
      <c r="AKX313" s="885"/>
      <c r="AKY313" s="857"/>
      <c r="AKZ313" s="885"/>
      <c r="ALA313" s="857"/>
      <c r="ALB313" s="885"/>
      <c r="ALC313" s="857"/>
      <c r="ALD313" s="885"/>
      <c r="ALE313" s="857"/>
      <c r="ALF313" s="885"/>
      <c r="ALG313" s="857"/>
      <c r="ALH313" s="885"/>
      <c r="ALI313" s="857"/>
      <c r="ALJ313" s="885"/>
      <c r="ALK313" s="857"/>
      <c r="ALL313" s="885"/>
      <c r="ALM313" s="857"/>
      <c r="ALN313" s="885"/>
      <c r="ALO313" s="857"/>
      <c r="ALP313" s="885"/>
      <c r="ALQ313" s="857"/>
      <c r="ALR313" s="885"/>
      <c r="ALS313" s="857"/>
      <c r="ALT313" s="885"/>
      <c r="ALU313" s="857"/>
      <c r="ALV313" s="885"/>
      <c r="ALW313" s="857"/>
      <c r="ALX313" s="885"/>
      <c r="ALY313" s="857"/>
      <c r="ALZ313" s="885"/>
      <c r="AMA313" s="857"/>
      <c r="AMB313" s="885"/>
      <c r="AMC313" s="857"/>
      <c r="AMD313" s="885"/>
      <c r="AME313" s="857"/>
      <c r="AMF313" s="885"/>
      <c r="AMG313" s="857"/>
      <c r="AMH313" s="885"/>
      <c r="AMI313" s="857"/>
      <c r="AMJ313" s="885"/>
      <c r="AMK313" s="857"/>
      <c r="AML313" s="885"/>
      <c r="AMM313" s="857"/>
      <c r="AMN313" s="885"/>
      <c r="AMO313" s="857"/>
      <c r="AMP313" s="885"/>
      <c r="AMQ313" s="857"/>
      <c r="AMR313" s="885"/>
      <c r="AMS313" s="857"/>
      <c r="AMT313" s="885"/>
      <c r="AMU313" s="857"/>
      <c r="AMV313" s="885"/>
      <c r="AMW313" s="857"/>
      <c r="AMX313" s="885"/>
      <c r="AMY313" s="857"/>
      <c r="AMZ313" s="885"/>
      <c r="ANA313" s="857"/>
      <c r="ANB313" s="885"/>
      <c r="ANC313" s="857"/>
      <c r="AND313" s="885"/>
      <c r="ANE313" s="857"/>
      <c r="ANF313" s="885"/>
      <c r="ANG313" s="857"/>
      <c r="ANH313" s="885"/>
      <c r="ANI313" s="857"/>
      <c r="ANJ313" s="885"/>
      <c r="ANK313" s="857"/>
      <c r="ANL313" s="885"/>
      <c r="ANM313" s="857"/>
      <c r="ANN313" s="885"/>
      <c r="ANO313" s="857"/>
      <c r="ANP313" s="885"/>
      <c r="ANQ313" s="857"/>
      <c r="ANR313" s="885"/>
      <c r="ANS313" s="857"/>
      <c r="ANT313" s="885"/>
      <c r="ANU313" s="857"/>
      <c r="ANV313" s="885"/>
      <c r="ANW313" s="857"/>
      <c r="ANX313" s="885"/>
      <c r="ANY313" s="857"/>
      <c r="ANZ313" s="885"/>
      <c r="AOA313" s="857"/>
      <c r="AOB313" s="885"/>
      <c r="AOC313" s="857"/>
      <c r="AOD313" s="885"/>
      <c r="AOE313" s="857"/>
      <c r="AOF313" s="885"/>
      <c r="AOG313" s="857"/>
      <c r="AOH313" s="885"/>
      <c r="AOI313" s="857"/>
      <c r="AOJ313" s="885"/>
      <c r="AOK313" s="857"/>
      <c r="AOL313" s="885"/>
      <c r="AOM313" s="857"/>
      <c r="AON313" s="885"/>
      <c r="AOO313" s="857"/>
      <c r="AOP313" s="885"/>
      <c r="AOQ313" s="857"/>
      <c r="AOR313" s="885"/>
      <c r="AOS313" s="857"/>
      <c r="AOT313" s="885"/>
      <c r="AOU313" s="857"/>
      <c r="AOV313" s="885"/>
      <c r="AOW313" s="857"/>
      <c r="AOX313" s="885"/>
      <c r="AOY313" s="857"/>
      <c r="AOZ313" s="885"/>
      <c r="APA313" s="857"/>
      <c r="APB313" s="885"/>
      <c r="APC313" s="857"/>
      <c r="APD313" s="885"/>
      <c r="APE313" s="857"/>
      <c r="APF313" s="885"/>
      <c r="APG313" s="857"/>
      <c r="APH313" s="885"/>
      <c r="API313" s="857"/>
      <c r="APJ313" s="885"/>
      <c r="APK313" s="857"/>
      <c r="APL313" s="885"/>
      <c r="APM313" s="857"/>
      <c r="APN313" s="885"/>
      <c r="APO313" s="857"/>
      <c r="APP313" s="885"/>
      <c r="APQ313" s="857"/>
      <c r="APR313" s="885"/>
      <c r="APS313" s="857"/>
      <c r="APT313" s="885"/>
      <c r="APU313" s="857"/>
      <c r="APV313" s="885"/>
      <c r="APW313" s="857"/>
      <c r="APX313" s="885"/>
      <c r="APY313" s="857"/>
      <c r="APZ313" s="885"/>
      <c r="AQA313" s="857"/>
      <c r="AQB313" s="885"/>
      <c r="AQC313" s="857"/>
      <c r="AQD313" s="885"/>
      <c r="AQE313" s="857"/>
      <c r="AQF313" s="885"/>
      <c r="AQG313" s="857"/>
      <c r="AQH313" s="885"/>
      <c r="AQI313" s="857"/>
      <c r="AQJ313" s="885"/>
      <c r="AQK313" s="857"/>
      <c r="AQL313" s="885"/>
      <c r="AQM313" s="857"/>
      <c r="AQN313" s="885"/>
      <c r="AQO313" s="857"/>
      <c r="AQP313" s="885"/>
      <c r="AQQ313" s="857"/>
      <c r="AQR313" s="885"/>
      <c r="AQS313" s="857"/>
      <c r="AQT313" s="885"/>
      <c r="AQU313" s="857"/>
      <c r="AQV313" s="885"/>
      <c r="AQW313" s="857"/>
      <c r="AQX313" s="885"/>
      <c r="AQY313" s="857"/>
      <c r="AQZ313" s="885"/>
      <c r="ARA313" s="857"/>
      <c r="ARB313" s="885"/>
      <c r="ARC313" s="857"/>
      <c r="ARD313" s="885"/>
      <c r="ARE313" s="857"/>
      <c r="ARF313" s="885"/>
      <c r="ARG313" s="857"/>
      <c r="ARH313" s="885"/>
      <c r="ARI313" s="857"/>
      <c r="ARJ313" s="885"/>
      <c r="ARK313" s="857"/>
      <c r="ARL313" s="885"/>
      <c r="ARM313" s="857"/>
      <c r="ARN313" s="885"/>
      <c r="ARO313" s="857"/>
      <c r="ARP313" s="885"/>
      <c r="ARQ313" s="857"/>
      <c r="ARR313" s="885"/>
      <c r="ARS313" s="857"/>
      <c r="ART313" s="885"/>
      <c r="ARU313" s="857"/>
      <c r="ARV313" s="885"/>
      <c r="ARW313" s="857"/>
      <c r="ARX313" s="885"/>
      <c r="ARY313" s="857"/>
      <c r="ARZ313" s="885"/>
      <c r="ASA313" s="857"/>
      <c r="ASB313" s="885"/>
      <c r="ASC313" s="857"/>
      <c r="ASD313" s="885"/>
      <c r="ASE313" s="857"/>
      <c r="ASF313" s="885"/>
      <c r="ASG313" s="857"/>
      <c r="ASH313" s="885"/>
      <c r="ASI313" s="857"/>
      <c r="ASJ313" s="885"/>
      <c r="ASK313" s="857"/>
      <c r="ASL313" s="885"/>
      <c r="ASM313" s="857"/>
      <c r="ASN313" s="885"/>
      <c r="ASO313" s="857"/>
      <c r="ASP313" s="885"/>
      <c r="ASQ313" s="857"/>
      <c r="ASR313" s="885"/>
      <c r="ASS313" s="857"/>
      <c r="AST313" s="885"/>
      <c r="ASU313" s="857"/>
      <c r="ASV313" s="885"/>
      <c r="ASW313" s="857"/>
      <c r="ASX313" s="885"/>
      <c r="ASY313" s="857"/>
      <c r="ASZ313" s="885"/>
      <c r="ATA313" s="857"/>
      <c r="ATB313" s="885"/>
      <c r="ATC313" s="857"/>
      <c r="ATD313" s="885"/>
      <c r="ATE313" s="857"/>
      <c r="ATF313" s="885"/>
      <c r="ATG313" s="857"/>
      <c r="ATH313" s="885"/>
      <c r="ATI313" s="857"/>
      <c r="ATJ313" s="885"/>
      <c r="ATK313" s="857"/>
      <c r="ATL313" s="885"/>
      <c r="ATM313" s="857"/>
      <c r="ATN313" s="885"/>
      <c r="ATO313" s="857"/>
      <c r="ATP313" s="885"/>
      <c r="ATQ313" s="857"/>
      <c r="ATR313" s="885"/>
      <c r="ATS313" s="857"/>
      <c r="ATT313" s="885"/>
      <c r="ATU313" s="857"/>
      <c r="ATV313" s="885"/>
      <c r="ATW313" s="857"/>
      <c r="ATX313" s="885"/>
      <c r="ATY313" s="857"/>
      <c r="ATZ313" s="885"/>
      <c r="AUA313" s="857"/>
      <c r="AUB313" s="885"/>
      <c r="AUC313" s="857"/>
      <c r="AUD313" s="885"/>
      <c r="AUE313" s="857"/>
      <c r="AUF313" s="885"/>
      <c r="AUG313" s="857"/>
      <c r="AUH313" s="885"/>
      <c r="AUI313" s="857"/>
      <c r="AUJ313" s="885"/>
      <c r="AUK313" s="857"/>
      <c r="AUL313" s="885"/>
      <c r="AUM313" s="857"/>
      <c r="AUN313" s="885"/>
      <c r="AUO313" s="857"/>
      <c r="AUP313" s="885"/>
      <c r="AUQ313" s="857"/>
      <c r="AUR313" s="885"/>
      <c r="AUS313" s="857"/>
      <c r="AUT313" s="885"/>
      <c r="AUU313" s="857"/>
      <c r="AUV313" s="885"/>
      <c r="AUW313" s="857"/>
      <c r="AUX313" s="885"/>
      <c r="AUY313" s="857"/>
      <c r="AUZ313" s="885"/>
      <c r="AVA313" s="857"/>
      <c r="AVB313" s="885"/>
      <c r="AVC313" s="857"/>
      <c r="AVD313" s="885"/>
      <c r="AVE313" s="857"/>
      <c r="AVF313" s="885"/>
      <c r="AVG313" s="857"/>
      <c r="AVH313" s="885"/>
      <c r="AVI313" s="857"/>
      <c r="AVJ313" s="885"/>
      <c r="AVK313" s="857"/>
      <c r="AVL313" s="885"/>
      <c r="AVM313" s="857"/>
      <c r="AVN313" s="885"/>
      <c r="AVO313" s="857"/>
      <c r="AVP313" s="885"/>
      <c r="AVQ313" s="857"/>
      <c r="AVR313" s="885"/>
      <c r="AVS313" s="857"/>
      <c r="AVT313" s="885"/>
      <c r="AVU313" s="857"/>
      <c r="AVV313" s="885"/>
      <c r="AVW313" s="857"/>
      <c r="AVX313" s="885"/>
      <c r="AVY313" s="857"/>
      <c r="AVZ313" s="885"/>
      <c r="AWA313" s="857"/>
      <c r="AWB313" s="885"/>
      <c r="AWC313" s="857"/>
      <c r="AWD313" s="885"/>
      <c r="AWE313" s="857"/>
      <c r="AWF313" s="885"/>
      <c r="AWG313" s="857"/>
      <c r="AWH313" s="885"/>
      <c r="AWI313" s="857"/>
      <c r="AWJ313" s="885"/>
      <c r="AWK313" s="857"/>
      <c r="AWL313" s="885"/>
      <c r="AWM313" s="857"/>
      <c r="AWN313" s="885"/>
      <c r="AWO313" s="857"/>
      <c r="AWP313" s="885"/>
      <c r="AWQ313" s="857"/>
      <c r="AWR313" s="885"/>
      <c r="AWS313" s="857"/>
      <c r="AWT313" s="885"/>
      <c r="AWU313" s="857"/>
      <c r="AWV313" s="885"/>
      <c r="AWW313" s="857"/>
      <c r="AWX313" s="885"/>
      <c r="AWY313" s="857"/>
      <c r="AWZ313" s="885"/>
      <c r="AXA313" s="857"/>
      <c r="AXB313" s="885"/>
      <c r="AXC313" s="857"/>
      <c r="AXD313" s="885"/>
      <c r="AXE313" s="857"/>
      <c r="AXF313" s="885"/>
      <c r="AXG313" s="857"/>
      <c r="AXH313" s="885"/>
      <c r="AXI313" s="857"/>
      <c r="AXJ313" s="885"/>
      <c r="AXK313" s="857"/>
      <c r="AXL313" s="885"/>
      <c r="AXM313" s="857"/>
      <c r="AXN313" s="885"/>
      <c r="AXO313" s="857"/>
      <c r="AXP313" s="885"/>
      <c r="AXQ313" s="857"/>
      <c r="AXR313" s="885"/>
      <c r="AXS313" s="857"/>
      <c r="AXT313" s="885"/>
      <c r="AXU313" s="857"/>
      <c r="AXV313" s="885"/>
      <c r="AXW313" s="857"/>
      <c r="AXX313" s="885"/>
      <c r="AXY313" s="857"/>
      <c r="AXZ313" s="885"/>
      <c r="AYA313" s="857"/>
      <c r="AYB313" s="885"/>
      <c r="AYC313" s="857"/>
      <c r="AYD313" s="885"/>
      <c r="AYE313" s="857"/>
      <c r="AYF313" s="885"/>
      <c r="AYG313" s="857"/>
      <c r="AYH313" s="885"/>
      <c r="AYI313" s="857"/>
      <c r="AYJ313" s="885"/>
      <c r="AYK313" s="857"/>
      <c r="AYL313" s="885"/>
      <c r="AYM313" s="857"/>
      <c r="AYN313" s="885"/>
      <c r="AYO313" s="857"/>
      <c r="AYP313" s="885"/>
      <c r="AYQ313" s="857"/>
      <c r="AYR313" s="885"/>
      <c r="AYS313" s="857"/>
      <c r="AYT313" s="885"/>
      <c r="AYU313" s="857"/>
      <c r="AYV313" s="885"/>
      <c r="AYW313" s="857"/>
      <c r="AYX313" s="885"/>
      <c r="AYY313" s="857"/>
      <c r="AYZ313" s="885"/>
      <c r="AZA313" s="857"/>
      <c r="AZB313" s="885"/>
      <c r="AZC313" s="857"/>
      <c r="AZD313" s="885"/>
      <c r="AZE313" s="857"/>
      <c r="AZF313" s="885"/>
      <c r="AZG313" s="857"/>
      <c r="AZH313" s="885"/>
      <c r="AZI313" s="857"/>
      <c r="AZJ313" s="885"/>
      <c r="AZK313" s="857"/>
      <c r="AZL313" s="885"/>
      <c r="AZM313" s="857"/>
      <c r="AZN313" s="885"/>
      <c r="AZO313" s="857"/>
      <c r="AZP313" s="885"/>
      <c r="AZQ313" s="857"/>
      <c r="AZR313" s="885"/>
      <c r="AZS313" s="857"/>
      <c r="AZT313" s="885"/>
      <c r="AZU313" s="857"/>
      <c r="AZV313" s="885"/>
      <c r="AZW313" s="857"/>
      <c r="AZX313" s="885"/>
      <c r="AZY313" s="857"/>
      <c r="AZZ313" s="885"/>
      <c r="BAA313" s="857"/>
      <c r="BAB313" s="885"/>
      <c r="BAC313" s="857"/>
      <c r="BAD313" s="885"/>
      <c r="BAE313" s="857"/>
      <c r="BAF313" s="885"/>
      <c r="BAG313" s="857"/>
      <c r="BAH313" s="885"/>
      <c r="BAI313" s="857"/>
      <c r="BAJ313" s="885"/>
      <c r="BAK313" s="857"/>
      <c r="BAL313" s="885"/>
      <c r="BAM313" s="857"/>
      <c r="BAN313" s="885"/>
      <c r="BAO313" s="857"/>
      <c r="BAP313" s="885"/>
      <c r="BAQ313" s="857"/>
      <c r="BAR313" s="885"/>
      <c r="BAS313" s="857"/>
      <c r="BAT313" s="885"/>
      <c r="BAU313" s="857"/>
      <c r="BAV313" s="885"/>
      <c r="BAW313" s="857"/>
      <c r="BAX313" s="885"/>
      <c r="BAY313" s="857"/>
      <c r="BAZ313" s="885"/>
      <c r="BBA313" s="857"/>
      <c r="BBB313" s="885"/>
      <c r="BBC313" s="857"/>
      <c r="BBD313" s="885"/>
      <c r="BBE313" s="857"/>
      <c r="BBF313" s="885"/>
      <c r="BBG313" s="857"/>
      <c r="BBH313" s="885"/>
      <c r="BBI313" s="857"/>
      <c r="BBJ313" s="885"/>
      <c r="BBK313" s="857"/>
      <c r="BBL313" s="885"/>
      <c r="BBM313" s="857"/>
      <c r="BBN313" s="885"/>
      <c r="BBO313" s="857"/>
      <c r="BBP313" s="885"/>
      <c r="BBQ313" s="857"/>
      <c r="BBR313" s="885"/>
      <c r="BBS313" s="857"/>
      <c r="BBT313" s="885"/>
      <c r="BBU313" s="857"/>
      <c r="BBV313" s="885"/>
      <c r="BBW313" s="857"/>
      <c r="BBX313" s="885"/>
      <c r="BBY313" s="857"/>
      <c r="BBZ313" s="885"/>
      <c r="BCA313" s="857"/>
      <c r="BCB313" s="885"/>
      <c r="BCC313" s="857"/>
      <c r="BCD313" s="885"/>
      <c r="BCE313" s="857"/>
      <c r="BCF313" s="885"/>
      <c r="BCG313" s="857"/>
      <c r="BCH313" s="885"/>
      <c r="BCI313" s="857"/>
      <c r="BCJ313" s="885"/>
      <c r="BCK313" s="857"/>
      <c r="BCL313" s="885"/>
      <c r="BCM313" s="857"/>
      <c r="BCN313" s="885"/>
      <c r="BCO313" s="857"/>
      <c r="BCP313" s="885"/>
      <c r="BCQ313" s="857"/>
      <c r="BCR313" s="885"/>
      <c r="BCS313" s="857"/>
      <c r="BCT313" s="885"/>
      <c r="BCU313" s="857"/>
      <c r="BCV313" s="885"/>
      <c r="BCW313" s="857"/>
      <c r="BCX313" s="885"/>
      <c r="BCY313" s="857"/>
      <c r="BCZ313" s="885"/>
      <c r="BDA313" s="857"/>
      <c r="BDB313" s="885"/>
      <c r="BDC313" s="857"/>
      <c r="BDD313" s="885"/>
      <c r="BDE313" s="857"/>
      <c r="BDF313" s="885"/>
      <c r="BDG313" s="857"/>
      <c r="BDH313" s="885"/>
      <c r="BDI313" s="857"/>
      <c r="BDJ313" s="885"/>
      <c r="BDK313" s="857"/>
      <c r="BDL313" s="885"/>
      <c r="BDM313" s="857"/>
      <c r="BDN313" s="885"/>
      <c r="BDO313" s="857"/>
      <c r="BDP313" s="885"/>
      <c r="BDQ313" s="857"/>
      <c r="BDR313" s="885"/>
      <c r="BDS313" s="857"/>
      <c r="BDT313" s="885"/>
      <c r="BDU313" s="857"/>
      <c r="BDV313" s="885"/>
      <c r="BDW313" s="857"/>
      <c r="BDX313" s="885"/>
      <c r="BDY313" s="857"/>
      <c r="BDZ313" s="885"/>
      <c r="BEA313" s="857"/>
      <c r="BEB313" s="885"/>
      <c r="BEC313" s="857"/>
      <c r="BED313" s="885"/>
      <c r="BEE313" s="857"/>
      <c r="BEF313" s="885"/>
      <c r="BEG313" s="857"/>
      <c r="BEH313" s="885"/>
      <c r="BEI313" s="857"/>
      <c r="BEJ313" s="885"/>
      <c r="BEK313" s="857"/>
      <c r="BEL313" s="885"/>
      <c r="BEM313" s="857"/>
      <c r="BEN313" s="885"/>
      <c r="BEO313" s="857"/>
      <c r="BEP313" s="885"/>
      <c r="BEQ313" s="857"/>
      <c r="BER313" s="885"/>
      <c r="BES313" s="857"/>
      <c r="BET313" s="885"/>
      <c r="BEU313" s="857"/>
      <c r="BEV313" s="885"/>
      <c r="BEW313" s="857"/>
      <c r="BEX313" s="885"/>
      <c r="BEY313" s="857"/>
      <c r="BEZ313" s="885"/>
      <c r="BFA313" s="857"/>
      <c r="BFB313" s="885"/>
      <c r="BFC313" s="857"/>
      <c r="BFD313" s="885"/>
      <c r="BFE313" s="857"/>
      <c r="BFF313" s="885"/>
      <c r="BFG313" s="857"/>
      <c r="BFH313" s="885"/>
      <c r="BFI313" s="857"/>
      <c r="BFJ313" s="885"/>
      <c r="BFK313" s="857"/>
      <c r="BFL313" s="885"/>
      <c r="BFM313" s="857"/>
      <c r="BFN313" s="885"/>
      <c r="BFO313" s="857"/>
      <c r="BFP313" s="885"/>
      <c r="BFQ313" s="857"/>
      <c r="BFR313" s="885"/>
      <c r="BFS313" s="857"/>
      <c r="BFT313" s="885"/>
      <c r="BFU313" s="857"/>
      <c r="BFV313" s="885"/>
      <c r="BFW313" s="857"/>
      <c r="BFX313" s="885"/>
      <c r="BFY313" s="857"/>
      <c r="BFZ313" s="885"/>
      <c r="BGA313" s="857"/>
      <c r="BGB313" s="885"/>
      <c r="BGC313" s="857"/>
      <c r="BGD313" s="885"/>
      <c r="BGE313" s="857"/>
      <c r="BGF313" s="885"/>
      <c r="BGG313" s="857"/>
      <c r="BGH313" s="885"/>
      <c r="BGI313" s="857"/>
      <c r="BGJ313" s="885"/>
      <c r="BGK313" s="857"/>
      <c r="BGL313" s="885"/>
      <c r="BGM313" s="857"/>
      <c r="BGN313" s="885"/>
      <c r="BGO313" s="857"/>
      <c r="BGP313" s="885"/>
      <c r="BGQ313" s="857"/>
      <c r="BGR313" s="885"/>
      <c r="BGS313" s="857"/>
      <c r="BGT313" s="885"/>
      <c r="BGU313" s="857"/>
      <c r="BGV313" s="885"/>
      <c r="BGW313" s="857"/>
      <c r="BGX313" s="885"/>
      <c r="BGY313" s="857"/>
      <c r="BGZ313" s="885"/>
      <c r="BHA313" s="857"/>
      <c r="BHB313" s="885"/>
      <c r="BHC313" s="857"/>
      <c r="BHD313" s="885"/>
      <c r="BHE313" s="857"/>
      <c r="BHF313" s="885"/>
      <c r="BHG313" s="857"/>
      <c r="BHH313" s="885"/>
      <c r="BHI313" s="857"/>
      <c r="BHJ313" s="885"/>
      <c r="BHK313" s="857"/>
      <c r="BHL313" s="885"/>
      <c r="BHM313" s="857"/>
      <c r="BHN313" s="885"/>
      <c r="BHO313" s="857"/>
      <c r="BHP313" s="885"/>
      <c r="BHQ313" s="857"/>
      <c r="BHR313" s="885"/>
      <c r="BHS313" s="857"/>
      <c r="BHT313" s="885"/>
      <c r="BHU313" s="857"/>
      <c r="BHV313" s="885"/>
      <c r="BHW313" s="857"/>
      <c r="BHX313" s="885"/>
      <c r="BHY313" s="857"/>
      <c r="BHZ313" s="885"/>
      <c r="BIA313" s="857"/>
      <c r="BIB313" s="885"/>
      <c r="BIC313" s="857"/>
      <c r="BID313" s="885"/>
      <c r="BIE313" s="857"/>
      <c r="BIF313" s="885"/>
      <c r="BIG313" s="857"/>
      <c r="BIH313" s="885"/>
      <c r="BII313" s="857"/>
      <c r="BIJ313" s="885"/>
      <c r="BIK313" s="857"/>
      <c r="BIL313" s="885"/>
      <c r="BIM313" s="857"/>
      <c r="BIN313" s="885"/>
      <c r="BIO313" s="857"/>
      <c r="BIP313" s="885"/>
      <c r="BIQ313" s="857"/>
      <c r="BIR313" s="885"/>
      <c r="BIS313" s="857"/>
      <c r="BIT313" s="885"/>
      <c r="BIU313" s="857"/>
      <c r="BIV313" s="885"/>
      <c r="BIW313" s="857"/>
      <c r="BIX313" s="885"/>
      <c r="BIY313" s="857"/>
      <c r="BIZ313" s="885"/>
      <c r="BJA313" s="857"/>
      <c r="BJB313" s="885"/>
      <c r="BJC313" s="857"/>
      <c r="BJD313" s="885"/>
      <c r="BJE313" s="857"/>
      <c r="BJF313" s="885"/>
      <c r="BJG313" s="857"/>
      <c r="BJH313" s="885"/>
      <c r="BJI313" s="857"/>
      <c r="BJJ313" s="885"/>
      <c r="BJK313" s="857"/>
      <c r="BJL313" s="885"/>
      <c r="BJM313" s="857"/>
      <c r="BJN313" s="885"/>
      <c r="BJO313" s="857"/>
      <c r="BJP313" s="885"/>
      <c r="BJQ313" s="857"/>
      <c r="BJR313" s="885"/>
      <c r="BJS313" s="857"/>
      <c r="BJT313" s="885"/>
      <c r="BJU313" s="857"/>
      <c r="BJV313" s="885"/>
      <c r="BJW313" s="857"/>
      <c r="BJX313" s="885"/>
      <c r="BJY313" s="857"/>
      <c r="BJZ313" s="885"/>
      <c r="BKA313" s="857"/>
      <c r="BKB313" s="885"/>
      <c r="BKC313" s="857"/>
      <c r="BKD313" s="885"/>
      <c r="BKE313" s="857"/>
      <c r="BKF313" s="885"/>
      <c r="BKG313" s="857"/>
      <c r="BKH313" s="885"/>
      <c r="BKI313" s="857"/>
      <c r="BKJ313" s="885"/>
      <c r="BKK313" s="857"/>
      <c r="BKL313" s="885"/>
      <c r="BKM313" s="857"/>
      <c r="BKN313" s="885"/>
      <c r="BKO313" s="857"/>
      <c r="BKP313" s="885"/>
      <c r="BKQ313" s="857"/>
      <c r="BKR313" s="885"/>
      <c r="BKS313" s="857"/>
      <c r="BKT313" s="885"/>
      <c r="BKU313" s="857"/>
      <c r="BKV313" s="885"/>
      <c r="BKW313" s="857"/>
      <c r="BKX313" s="885"/>
      <c r="BKY313" s="857"/>
      <c r="BKZ313" s="885"/>
      <c r="BLA313" s="857"/>
      <c r="BLB313" s="885"/>
      <c r="BLC313" s="857"/>
      <c r="BLD313" s="885"/>
      <c r="BLE313" s="857"/>
      <c r="BLF313" s="885"/>
      <c r="BLG313" s="857"/>
      <c r="BLH313" s="885"/>
      <c r="BLI313" s="857"/>
      <c r="BLJ313" s="885"/>
      <c r="BLK313" s="857"/>
      <c r="BLL313" s="885"/>
      <c r="BLM313" s="857"/>
      <c r="BLN313" s="885"/>
      <c r="BLO313" s="857"/>
      <c r="BLP313" s="885"/>
      <c r="BLQ313" s="857"/>
      <c r="BLR313" s="885"/>
      <c r="BLS313" s="857"/>
      <c r="BLT313" s="885"/>
      <c r="BLU313" s="857"/>
      <c r="BLV313" s="885"/>
      <c r="BLW313" s="857"/>
      <c r="BLX313" s="885"/>
      <c r="BLY313" s="857"/>
      <c r="BLZ313" s="885"/>
      <c r="BMA313" s="857"/>
      <c r="BMB313" s="885"/>
      <c r="BMC313" s="857"/>
      <c r="BMD313" s="885"/>
      <c r="BME313" s="857"/>
      <c r="BMF313" s="885"/>
      <c r="BMG313" s="857"/>
      <c r="BMH313" s="885"/>
      <c r="BMI313" s="857"/>
      <c r="BMJ313" s="885"/>
      <c r="BMK313" s="857"/>
      <c r="BML313" s="885"/>
      <c r="BMM313" s="857"/>
      <c r="BMN313" s="885"/>
      <c r="BMO313" s="857"/>
      <c r="BMP313" s="885"/>
      <c r="BMQ313" s="857"/>
      <c r="BMR313" s="885"/>
      <c r="BMS313" s="857"/>
      <c r="BMT313" s="885"/>
      <c r="BMU313" s="857"/>
      <c r="BMV313" s="885"/>
      <c r="BMW313" s="857"/>
      <c r="BMX313" s="885"/>
      <c r="BMY313" s="857"/>
      <c r="BMZ313" s="885"/>
      <c r="BNA313" s="857"/>
      <c r="BNB313" s="885"/>
      <c r="BNC313" s="857"/>
      <c r="BND313" s="885"/>
      <c r="BNE313" s="857"/>
      <c r="BNF313" s="885"/>
      <c r="BNG313" s="857"/>
      <c r="BNH313" s="885"/>
      <c r="BNI313" s="857"/>
      <c r="BNJ313" s="885"/>
      <c r="BNK313" s="857"/>
      <c r="BNL313" s="885"/>
      <c r="BNM313" s="857"/>
      <c r="BNN313" s="885"/>
      <c r="BNO313" s="857"/>
      <c r="BNP313" s="885"/>
      <c r="BNQ313" s="857"/>
      <c r="BNR313" s="885"/>
      <c r="BNS313" s="857"/>
      <c r="BNT313" s="885"/>
      <c r="BNU313" s="857"/>
      <c r="BNV313" s="885"/>
      <c r="BNW313" s="857"/>
      <c r="BNX313" s="885"/>
      <c r="BNY313" s="857"/>
      <c r="BNZ313" s="885"/>
      <c r="BOA313" s="857"/>
      <c r="BOB313" s="885"/>
      <c r="BOC313" s="857"/>
      <c r="BOD313" s="885"/>
      <c r="BOE313" s="857"/>
      <c r="BOF313" s="885"/>
      <c r="BOG313" s="857"/>
      <c r="BOH313" s="885"/>
      <c r="BOI313" s="857"/>
      <c r="BOJ313" s="885"/>
      <c r="BOK313" s="857"/>
      <c r="BOL313" s="885"/>
      <c r="BOM313" s="857"/>
      <c r="BON313" s="885"/>
      <c r="BOO313" s="857"/>
      <c r="BOP313" s="885"/>
      <c r="BOQ313" s="857"/>
      <c r="BOR313" s="885"/>
      <c r="BOS313" s="857"/>
      <c r="BOT313" s="885"/>
      <c r="BOU313" s="857"/>
      <c r="BOV313" s="885"/>
      <c r="BOW313" s="857"/>
      <c r="BOX313" s="885"/>
      <c r="BOY313" s="857"/>
      <c r="BOZ313" s="885"/>
      <c r="BPA313" s="857"/>
      <c r="BPB313" s="885"/>
      <c r="BPC313" s="857"/>
      <c r="BPD313" s="885"/>
      <c r="BPE313" s="857"/>
      <c r="BPF313" s="885"/>
      <c r="BPG313" s="857"/>
      <c r="BPH313" s="885"/>
      <c r="BPI313" s="857"/>
      <c r="BPJ313" s="885"/>
      <c r="BPK313" s="857"/>
      <c r="BPL313" s="885"/>
      <c r="BPM313" s="857"/>
      <c r="BPN313" s="885"/>
      <c r="BPO313" s="857"/>
      <c r="BPP313" s="885"/>
      <c r="BPQ313" s="857"/>
      <c r="BPR313" s="885"/>
      <c r="BPS313" s="857"/>
      <c r="BPT313" s="885"/>
      <c r="BPU313" s="857"/>
      <c r="BPV313" s="885"/>
      <c r="BPW313" s="857"/>
      <c r="BPX313" s="885"/>
      <c r="BPY313" s="857"/>
      <c r="BPZ313" s="885"/>
      <c r="BQA313" s="857"/>
      <c r="BQB313" s="885"/>
      <c r="BQC313" s="857"/>
      <c r="BQD313" s="885"/>
      <c r="BQE313" s="857"/>
      <c r="BQF313" s="885"/>
      <c r="BQG313" s="857"/>
      <c r="BQH313" s="885"/>
      <c r="BQI313" s="857"/>
      <c r="BQJ313" s="885"/>
      <c r="BQK313" s="857"/>
      <c r="BQL313" s="885"/>
      <c r="BQM313" s="857"/>
      <c r="BQN313" s="885"/>
      <c r="BQO313" s="857"/>
      <c r="BQP313" s="885"/>
      <c r="BQQ313" s="857"/>
      <c r="BQR313" s="885"/>
      <c r="BQS313" s="857"/>
      <c r="BQT313" s="885"/>
      <c r="BQU313" s="857"/>
      <c r="BQV313" s="885"/>
      <c r="BQW313" s="857"/>
      <c r="BQX313" s="885"/>
      <c r="BQY313" s="857"/>
      <c r="BQZ313" s="885"/>
      <c r="BRA313" s="857"/>
      <c r="BRB313" s="885"/>
      <c r="BRC313" s="857"/>
      <c r="BRD313" s="885"/>
      <c r="BRE313" s="857"/>
      <c r="BRF313" s="885"/>
      <c r="BRG313" s="857"/>
      <c r="BRH313" s="885"/>
      <c r="BRI313" s="857"/>
      <c r="BRJ313" s="885"/>
      <c r="BRK313" s="857"/>
      <c r="BRL313" s="885"/>
      <c r="BRM313" s="857"/>
      <c r="BRN313" s="885"/>
      <c r="BRO313" s="857"/>
      <c r="BRP313" s="885"/>
      <c r="BRQ313" s="857"/>
      <c r="BRR313" s="885"/>
      <c r="BRS313" s="857"/>
      <c r="BRT313" s="885"/>
      <c r="BRU313" s="857"/>
      <c r="BRV313" s="885"/>
      <c r="BRW313" s="857"/>
      <c r="BRX313" s="885"/>
      <c r="BRY313" s="857"/>
      <c r="BRZ313" s="885"/>
      <c r="BSA313" s="857"/>
      <c r="BSB313" s="885"/>
      <c r="BSC313" s="857"/>
      <c r="BSD313" s="885"/>
      <c r="BSE313" s="857"/>
      <c r="BSF313" s="885"/>
      <c r="BSG313" s="857"/>
      <c r="BSH313" s="885"/>
      <c r="BSI313" s="857"/>
      <c r="BSJ313" s="885"/>
      <c r="BSK313" s="857"/>
      <c r="BSL313" s="885"/>
      <c r="BSM313" s="857"/>
      <c r="BSN313" s="885"/>
      <c r="BSO313" s="857"/>
      <c r="BSP313" s="885"/>
      <c r="BSQ313" s="857"/>
      <c r="BSR313" s="885"/>
      <c r="BSS313" s="857"/>
      <c r="BST313" s="885"/>
      <c r="BSU313" s="857"/>
      <c r="BSV313" s="885"/>
      <c r="BSW313" s="857"/>
      <c r="BSX313" s="885"/>
      <c r="BSY313" s="857"/>
      <c r="BSZ313" s="885"/>
      <c r="BTA313" s="857"/>
      <c r="BTB313" s="885"/>
      <c r="BTC313" s="857"/>
      <c r="BTD313" s="885"/>
      <c r="BTE313" s="857"/>
      <c r="BTF313" s="885"/>
      <c r="BTG313" s="857"/>
      <c r="BTH313" s="885"/>
      <c r="BTI313" s="857"/>
      <c r="BTJ313" s="885"/>
      <c r="BTK313" s="857"/>
      <c r="BTL313" s="885"/>
      <c r="BTM313" s="857"/>
      <c r="BTN313" s="885"/>
      <c r="BTO313" s="857"/>
      <c r="BTP313" s="885"/>
      <c r="BTQ313" s="857"/>
      <c r="BTR313" s="885"/>
      <c r="BTS313" s="857"/>
      <c r="BTT313" s="885"/>
      <c r="BTU313" s="857"/>
      <c r="BTV313" s="885"/>
      <c r="BTW313" s="857"/>
      <c r="BTX313" s="885"/>
      <c r="BTY313" s="857"/>
      <c r="BTZ313" s="885"/>
      <c r="BUA313" s="857"/>
      <c r="BUB313" s="885"/>
      <c r="BUC313" s="857"/>
      <c r="BUD313" s="885"/>
      <c r="BUE313" s="857"/>
      <c r="BUF313" s="885"/>
      <c r="BUG313" s="857"/>
      <c r="BUH313" s="885"/>
      <c r="BUI313" s="857"/>
      <c r="BUJ313" s="885"/>
      <c r="BUK313" s="857"/>
      <c r="BUL313" s="885"/>
      <c r="BUM313" s="857"/>
      <c r="BUN313" s="885"/>
      <c r="BUO313" s="857"/>
      <c r="BUP313" s="885"/>
      <c r="BUQ313" s="857"/>
      <c r="BUR313" s="885"/>
      <c r="BUS313" s="857"/>
      <c r="BUT313" s="885"/>
      <c r="BUU313" s="857"/>
      <c r="BUV313" s="885"/>
      <c r="BUW313" s="857"/>
      <c r="BUX313" s="885"/>
      <c r="BUY313" s="857"/>
      <c r="BUZ313" s="885"/>
      <c r="BVA313" s="857"/>
      <c r="BVB313" s="885"/>
      <c r="BVC313" s="857"/>
      <c r="BVD313" s="885"/>
      <c r="BVE313" s="857"/>
      <c r="BVF313" s="885"/>
      <c r="BVG313" s="857"/>
      <c r="BVH313" s="885"/>
      <c r="BVI313" s="857"/>
      <c r="BVJ313" s="885"/>
      <c r="BVK313" s="857"/>
      <c r="BVL313" s="885"/>
      <c r="BVM313" s="857"/>
      <c r="BVN313" s="885"/>
      <c r="BVO313" s="857"/>
      <c r="BVP313" s="885"/>
      <c r="BVQ313" s="857"/>
      <c r="BVR313" s="885"/>
      <c r="BVS313" s="857"/>
      <c r="BVT313" s="885"/>
      <c r="BVU313" s="857"/>
      <c r="BVV313" s="885"/>
      <c r="BVW313" s="857"/>
      <c r="BVX313" s="885"/>
      <c r="BVY313" s="857"/>
      <c r="BVZ313" s="885"/>
      <c r="BWA313" s="857"/>
      <c r="BWB313" s="885"/>
      <c r="BWC313" s="857"/>
      <c r="BWD313" s="885"/>
      <c r="BWE313" s="857"/>
      <c r="BWF313" s="885"/>
      <c r="BWG313" s="857"/>
      <c r="BWH313" s="885"/>
      <c r="BWI313" s="857"/>
      <c r="BWJ313" s="885"/>
      <c r="BWK313" s="857"/>
      <c r="BWL313" s="885"/>
      <c r="BWM313" s="857"/>
      <c r="BWN313" s="885"/>
      <c r="BWO313" s="857"/>
      <c r="BWP313" s="885"/>
      <c r="BWQ313" s="857"/>
      <c r="BWR313" s="885"/>
      <c r="BWS313" s="857"/>
      <c r="BWT313" s="885"/>
      <c r="BWU313" s="857"/>
      <c r="BWV313" s="885"/>
      <c r="BWW313" s="857"/>
      <c r="BWX313" s="885"/>
      <c r="BWY313" s="857"/>
      <c r="BWZ313" s="885"/>
      <c r="BXA313" s="857"/>
      <c r="BXB313" s="885"/>
      <c r="BXC313" s="857"/>
      <c r="BXD313" s="885"/>
      <c r="BXE313" s="857"/>
      <c r="BXF313" s="885"/>
      <c r="BXG313" s="857"/>
      <c r="BXH313" s="885"/>
      <c r="BXI313" s="857"/>
      <c r="BXJ313" s="885"/>
      <c r="BXK313" s="857"/>
      <c r="BXL313" s="885"/>
      <c r="BXM313" s="857"/>
      <c r="BXN313" s="885"/>
      <c r="BXO313" s="857"/>
      <c r="BXP313" s="885"/>
      <c r="BXQ313" s="857"/>
      <c r="BXR313" s="885"/>
      <c r="BXS313" s="857"/>
      <c r="BXT313" s="885"/>
      <c r="BXU313" s="857"/>
      <c r="BXV313" s="885"/>
      <c r="BXW313" s="857"/>
      <c r="BXX313" s="885"/>
      <c r="BXY313" s="857"/>
      <c r="BXZ313" s="885"/>
      <c r="BYA313" s="857"/>
      <c r="BYB313" s="885"/>
      <c r="BYC313" s="857"/>
      <c r="BYD313" s="885"/>
      <c r="BYE313" s="857"/>
      <c r="BYF313" s="885"/>
      <c r="BYG313" s="857"/>
      <c r="BYH313" s="885"/>
      <c r="BYI313" s="857"/>
      <c r="BYJ313" s="885"/>
      <c r="BYK313" s="857"/>
      <c r="BYL313" s="885"/>
      <c r="BYM313" s="857"/>
      <c r="BYN313" s="885"/>
      <c r="BYO313" s="857"/>
      <c r="BYP313" s="885"/>
      <c r="BYQ313" s="857"/>
      <c r="BYR313" s="885"/>
      <c r="BYS313" s="857"/>
      <c r="BYT313" s="885"/>
      <c r="BYU313" s="857"/>
      <c r="BYV313" s="885"/>
      <c r="BYW313" s="857"/>
      <c r="BYX313" s="885"/>
      <c r="BYY313" s="857"/>
      <c r="BYZ313" s="885"/>
      <c r="BZA313" s="857"/>
      <c r="BZB313" s="885"/>
      <c r="BZC313" s="857"/>
      <c r="BZD313" s="885"/>
      <c r="BZE313" s="857"/>
      <c r="BZF313" s="885"/>
      <c r="BZG313" s="857"/>
      <c r="BZH313" s="885"/>
      <c r="BZI313" s="857"/>
      <c r="BZJ313" s="885"/>
      <c r="BZK313" s="857"/>
      <c r="BZL313" s="885"/>
      <c r="BZM313" s="857"/>
      <c r="BZN313" s="885"/>
      <c r="BZO313" s="857"/>
      <c r="BZP313" s="885"/>
      <c r="BZQ313" s="857"/>
      <c r="BZR313" s="885"/>
      <c r="BZS313" s="857"/>
      <c r="BZT313" s="885"/>
      <c r="BZU313" s="857"/>
      <c r="BZV313" s="885"/>
      <c r="BZW313" s="857"/>
      <c r="BZX313" s="885"/>
      <c r="BZY313" s="857"/>
      <c r="BZZ313" s="885"/>
      <c r="CAA313" s="857"/>
      <c r="CAB313" s="885"/>
      <c r="CAC313" s="857"/>
      <c r="CAD313" s="885"/>
      <c r="CAE313" s="857"/>
      <c r="CAF313" s="885"/>
      <c r="CAG313" s="857"/>
      <c r="CAH313" s="885"/>
      <c r="CAI313" s="857"/>
      <c r="CAJ313" s="885"/>
      <c r="CAK313" s="857"/>
      <c r="CAL313" s="885"/>
      <c r="CAM313" s="857"/>
      <c r="CAN313" s="885"/>
      <c r="CAO313" s="857"/>
      <c r="CAP313" s="885"/>
      <c r="CAQ313" s="857"/>
      <c r="CAR313" s="885"/>
      <c r="CAS313" s="857"/>
      <c r="CAT313" s="885"/>
      <c r="CAU313" s="857"/>
      <c r="CAV313" s="885"/>
      <c r="CAW313" s="857"/>
      <c r="CAX313" s="885"/>
      <c r="CAY313" s="857"/>
      <c r="CAZ313" s="885"/>
      <c r="CBA313" s="857"/>
      <c r="CBB313" s="885"/>
      <c r="CBC313" s="857"/>
      <c r="CBD313" s="885"/>
      <c r="CBE313" s="857"/>
      <c r="CBF313" s="885"/>
      <c r="CBG313" s="857"/>
      <c r="CBH313" s="885"/>
      <c r="CBI313" s="857"/>
      <c r="CBJ313" s="885"/>
      <c r="CBK313" s="857"/>
      <c r="CBL313" s="885"/>
      <c r="CBM313" s="857"/>
      <c r="CBN313" s="885"/>
      <c r="CBO313" s="857"/>
      <c r="CBP313" s="885"/>
      <c r="CBQ313" s="857"/>
      <c r="CBR313" s="885"/>
      <c r="CBS313" s="857"/>
      <c r="CBT313" s="885"/>
      <c r="CBU313" s="857"/>
      <c r="CBV313" s="885"/>
      <c r="CBW313" s="857"/>
      <c r="CBX313" s="885"/>
      <c r="CBY313" s="857"/>
      <c r="CBZ313" s="885"/>
      <c r="CCA313" s="857"/>
      <c r="CCB313" s="885"/>
      <c r="CCC313" s="857"/>
      <c r="CCD313" s="885"/>
      <c r="CCE313" s="857"/>
      <c r="CCF313" s="885"/>
      <c r="CCG313" s="857"/>
      <c r="CCH313" s="885"/>
      <c r="CCI313" s="857"/>
      <c r="CCJ313" s="885"/>
      <c r="CCK313" s="857"/>
      <c r="CCL313" s="885"/>
      <c r="CCM313" s="857"/>
      <c r="CCN313" s="885"/>
      <c r="CCO313" s="857"/>
      <c r="CCP313" s="885"/>
      <c r="CCQ313" s="857"/>
      <c r="CCR313" s="885"/>
      <c r="CCS313" s="857"/>
      <c r="CCT313" s="885"/>
      <c r="CCU313" s="857"/>
      <c r="CCV313" s="885"/>
      <c r="CCW313" s="857"/>
      <c r="CCX313" s="885"/>
      <c r="CCY313" s="857"/>
      <c r="CCZ313" s="885"/>
      <c r="CDA313" s="857"/>
      <c r="CDB313" s="885"/>
      <c r="CDC313" s="857"/>
      <c r="CDD313" s="885"/>
      <c r="CDE313" s="857"/>
      <c r="CDF313" s="885"/>
      <c r="CDG313" s="857"/>
      <c r="CDH313" s="885"/>
      <c r="CDI313" s="857"/>
      <c r="CDJ313" s="885"/>
      <c r="CDK313" s="857"/>
      <c r="CDL313" s="885"/>
      <c r="CDM313" s="857"/>
      <c r="CDN313" s="885"/>
      <c r="CDO313" s="857"/>
      <c r="CDP313" s="885"/>
      <c r="CDQ313" s="857"/>
      <c r="CDR313" s="885"/>
      <c r="CDS313" s="857"/>
      <c r="CDT313" s="885"/>
      <c r="CDU313" s="857"/>
      <c r="CDV313" s="885"/>
      <c r="CDW313" s="857"/>
      <c r="CDX313" s="885"/>
      <c r="CDY313" s="857"/>
      <c r="CDZ313" s="885"/>
      <c r="CEA313" s="857"/>
      <c r="CEB313" s="885"/>
      <c r="CEC313" s="857"/>
      <c r="CED313" s="885"/>
      <c r="CEE313" s="857"/>
      <c r="CEF313" s="885"/>
      <c r="CEG313" s="857"/>
      <c r="CEH313" s="885"/>
      <c r="CEI313" s="857"/>
      <c r="CEJ313" s="885"/>
      <c r="CEK313" s="857"/>
      <c r="CEL313" s="885"/>
      <c r="CEM313" s="857"/>
      <c r="CEN313" s="885"/>
      <c r="CEO313" s="857"/>
      <c r="CEP313" s="885"/>
      <c r="CEQ313" s="857"/>
      <c r="CER313" s="885"/>
      <c r="CES313" s="857"/>
      <c r="CET313" s="885"/>
      <c r="CEU313" s="857"/>
      <c r="CEV313" s="885"/>
      <c r="CEW313" s="857"/>
      <c r="CEX313" s="885"/>
      <c r="CEY313" s="857"/>
      <c r="CEZ313" s="885"/>
      <c r="CFA313" s="857"/>
      <c r="CFB313" s="885"/>
      <c r="CFC313" s="857"/>
      <c r="CFD313" s="885"/>
      <c r="CFE313" s="857"/>
      <c r="CFF313" s="885"/>
      <c r="CFG313" s="857"/>
      <c r="CFH313" s="885"/>
      <c r="CFI313" s="857"/>
      <c r="CFJ313" s="885"/>
      <c r="CFK313" s="857"/>
      <c r="CFL313" s="885"/>
      <c r="CFM313" s="857"/>
      <c r="CFN313" s="885"/>
      <c r="CFO313" s="857"/>
      <c r="CFP313" s="885"/>
      <c r="CFQ313" s="857"/>
      <c r="CFR313" s="885"/>
      <c r="CFS313" s="857"/>
      <c r="CFT313" s="885"/>
      <c r="CFU313" s="857"/>
      <c r="CFV313" s="885"/>
      <c r="CFW313" s="857"/>
      <c r="CFX313" s="885"/>
      <c r="CFY313" s="857"/>
      <c r="CFZ313" s="885"/>
      <c r="CGA313" s="857"/>
      <c r="CGB313" s="885"/>
      <c r="CGC313" s="857"/>
      <c r="CGD313" s="885"/>
      <c r="CGE313" s="857"/>
      <c r="CGF313" s="885"/>
      <c r="CGG313" s="857"/>
      <c r="CGH313" s="885"/>
      <c r="CGI313" s="857"/>
      <c r="CGJ313" s="885"/>
      <c r="CGK313" s="857"/>
      <c r="CGL313" s="885"/>
      <c r="CGM313" s="857"/>
      <c r="CGN313" s="885"/>
      <c r="CGO313" s="857"/>
      <c r="CGP313" s="885"/>
      <c r="CGQ313" s="857"/>
      <c r="CGR313" s="885"/>
      <c r="CGS313" s="857"/>
      <c r="CGT313" s="885"/>
      <c r="CGU313" s="857"/>
      <c r="CGV313" s="885"/>
      <c r="CGW313" s="857"/>
      <c r="CGX313" s="885"/>
      <c r="CGY313" s="857"/>
      <c r="CGZ313" s="885"/>
      <c r="CHA313" s="857"/>
      <c r="CHB313" s="885"/>
      <c r="CHC313" s="857"/>
      <c r="CHD313" s="885"/>
      <c r="CHE313" s="857"/>
      <c r="CHF313" s="885"/>
      <c r="CHG313" s="857"/>
      <c r="CHH313" s="885"/>
      <c r="CHI313" s="857"/>
      <c r="CHJ313" s="885"/>
      <c r="CHK313" s="857"/>
      <c r="CHL313" s="885"/>
      <c r="CHM313" s="857"/>
      <c r="CHN313" s="885"/>
      <c r="CHO313" s="857"/>
      <c r="CHP313" s="885"/>
      <c r="CHQ313" s="857"/>
      <c r="CHR313" s="885"/>
      <c r="CHS313" s="857"/>
      <c r="CHT313" s="885"/>
      <c r="CHU313" s="857"/>
      <c r="CHV313" s="885"/>
      <c r="CHW313" s="857"/>
      <c r="CHX313" s="885"/>
      <c r="CHY313" s="857"/>
      <c r="CHZ313" s="885"/>
      <c r="CIA313" s="857"/>
      <c r="CIB313" s="885"/>
      <c r="CIC313" s="857"/>
      <c r="CID313" s="885"/>
      <c r="CIE313" s="857"/>
      <c r="CIF313" s="885"/>
      <c r="CIG313" s="857"/>
      <c r="CIH313" s="885"/>
      <c r="CII313" s="857"/>
      <c r="CIJ313" s="885"/>
      <c r="CIK313" s="857"/>
      <c r="CIL313" s="885"/>
      <c r="CIM313" s="857"/>
      <c r="CIN313" s="885"/>
      <c r="CIO313" s="857"/>
      <c r="CIP313" s="885"/>
      <c r="CIQ313" s="857"/>
      <c r="CIR313" s="885"/>
      <c r="CIS313" s="857"/>
      <c r="CIT313" s="885"/>
      <c r="CIU313" s="857"/>
      <c r="CIV313" s="885"/>
      <c r="CIW313" s="857"/>
      <c r="CIX313" s="885"/>
      <c r="CIY313" s="857"/>
      <c r="CIZ313" s="885"/>
      <c r="CJA313" s="857"/>
      <c r="CJB313" s="885"/>
      <c r="CJC313" s="857"/>
      <c r="CJD313" s="885"/>
      <c r="CJE313" s="857"/>
      <c r="CJF313" s="885"/>
      <c r="CJG313" s="857"/>
      <c r="CJH313" s="885"/>
      <c r="CJI313" s="857"/>
      <c r="CJJ313" s="885"/>
      <c r="CJK313" s="857"/>
      <c r="CJL313" s="885"/>
      <c r="CJM313" s="857"/>
      <c r="CJN313" s="885"/>
      <c r="CJO313" s="857"/>
      <c r="CJP313" s="885"/>
      <c r="CJQ313" s="857"/>
      <c r="CJR313" s="885"/>
      <c r="CJS313" s="857"/>
      <c r="CJT313" s="885"/>
      <c r="CJU313" s="857"/>
      <c r="CJV313" s="885"/>
      <c r="CJW313" s="857"/>
      <c r="CJX313" s="885"/>
      <c r="CJY313" s="857"/>
      <c r="CJZ313" s="885"/>
      <c r="CKA313" s="857"/>
      <c r="CKB313" s="885"/>
      <c r="CKC313" s="857"/>
      <c r="CKD313" s="885"/>
      <c r="CKE313" s="857"/>
      <c r="CKF313" s="885"/>
      <c r="CKG313" s="857"/>
      <c r="CKH313" s="885"/>
      <c r="CKI313" s="857"/>
      <c r="CKJ313" s="885"/>
      <c r="CKK313" s="857"/>
      <c r="CKL313" s="885"/>
      <c r="CKM313" s="857"/>
      <c r="CKN313" s="885"/>
      <c r="CKO313" s="857"/>
      <c r="CKP313" s="885"/>
      <c r="CKQ313" s="857"/>
      <c r="CKR313" s="885"/>
      <c r="CKS313" s="857"/>
      <c r="CKT313" s="885"/>
      <c r="CKU313" s="857"/>
      <c r="CKV313" s="885"/>
      <c r="CKW313" s="857"/>
      <c r="CKX313" s="885"/>
      <c r="CKY313" s="857"/>
      <c r="CKZ313" s="885"/>
      <c r="CLA313" s="857"/>
      <c r="CLB313" s="885"/>
      <c r="CLC313" s="857"/>
      <c r="CLD313" s="885"/>
      <c r="CLE313" s="857"/>
      <c r="CLF313" s="885"/>
      <c r="CLG313" s="857"/>
      <c r="CLH313" s="885"/>
      <c r="CLI313" s="857"/>
      <c r="CLJ313" s="885"/>
      <c r="CLK313" s="857"/>
      <c r="CLL313" s="885"/>
      <c r="CLM313" s="857"/>
      <c r="CLN313" s="885"/>
      <c r="CLO313" s="857"/>
      <c r="CLP313" s="885"/>
      <c r="CLQ313" s="857"/>
      <c r="CLR313" s="885"/>
      <c r="CLS313" s="857"/>
      <c r="CLT313" s="885"/>
      <c r="CLU313" s="857"/>
      <c r="CLV313" s="885"/>
      <c r="CLW313" s="857"/>
      <c r="CLX313" s="885"/>
      <c r="CLY313" s="857"/>
      <c r="CLZ313" s="885"/>
      <c r="CMA313" s="857"/>
      <c r="CMB313" s="885"/>
      <c r="CMC313" s="857"/>
      <c r="CMD313" s="885"/>
      <c r="CME313" s="857"/>
      <c r="CMF313" s="885"/>
      <c r="CMG313" s="857"/>
      <c r="CMH313" s="885"/>
      <c r="CMI313" s="857"/>
      <c r="CMJ313" s="885"/>
      <c r="CMK313" s="857"/>
      <c r="CML313" s="885"/>
      <c r="CMM313" s="857"/>
      <c r="CMN313" s="885"/>
      <c r="CMO313" s="857"/>
      <c r="CMP313" s="885"/>
      <c r="CMQ313" s="857"/>
      <c r="CMR313" s="885"/>
      <c r="CMS313" s="857"/>
      <c r="CMT313" s="885"/>
      <c r="CMU313" s="857"/>
      <c r="CMV313" s="885"/>
      <c r="CMW313" s="857"/>
      <c r="CMX313" s="885"/>
      <c r="CMY313" s="857"/>
      <c r="CMZ313" s="885"/>
      <c r="CNA313" s="857"/>
      <c r="CNB313" s="885"/>
      <c r="CNC313" s="857"/>
      <c r="CND313" s="885"/>
      <c r="CNE313" s="857"/>
      <c r="CNF313" s="885"/>
      <c r="CNG313" s="857"/>
      <c r="CNH313" s="885"/>
      <c r="CNI313" s="857"/>
      <c r="CNJ313" s="885"/>
      <c r="CNK313" s="857"/>
      <c r="CNL313" s="885"/>
      <c r="CNM313" s="857"/>
      <c r="CNN313" s="885"/>
      <c r="CNO313" s="857"/>
      <c r="CNP313" s="885"/>
      <c r="CNQ313" s="857"/>
      <c r="CNR313" s="885"/>
      <c r="CNS313" s="857"/>
      <c r="CNT313" s="885"/>
      <c r="CNU313" s="857"/>
      <c r="CNV313" s="885"/>
      <c r="CNW313" s="857"/>
      <c r="CNX313" s="885"/>
      <c r="CNY313" s="857"/>
      <c r="CNZ313" s="885"/>
      <c r="COA313" s="857"/>
      <c r="COB313" s="885"/>
      <c r="COC313" s="857"/>
      <c r="COD313" s="885"/>
      <c r="COE313" s="857"/>
      <c r="COF313" s="885"/>
      <c r="COG313" s="857"/>
      <c r="COH313" s="885"/>
      <c r="COI313" s="857"/>
      <c r="COJ313" s="885"/>
      <c r="COK313" s="857"/>
      <c r="COL313" s="885"/>
      <c r="COM313" s="857"/>
      <c r="CON313" s="885"/>
      <c r="COO313" s="857"/>
      <c r="COP313" s="885"/>
      <c r="COQ313" s="857"/>
      <c r="COR313" s="885"/>
      <c r="COS313" s="857"/>
      <c r="COT313" s="885"/>
      <c r="COU313" s="857"/>
      <c r="COV313" s="885"/>
      <c r="COW313" s="857"/>
      <c r="COX313" s="885"/>
      <c r="COY313" s="857"/>
      <c r="COZ313" s="885"/>
      <c r="CPA313" s="857"/>
      <c r="CPB313" s="885"/>
      <c r="CPC313" s="857"/>
      <c r="CPD313" s="885"/>
      <c r="CPE313" s="857"/>
      <c r="CPF313" s="885"/>
      <c r="CPG313" s="857"/>
      <c r="CPH313" s="885"/>
      <c r="CPI313" s="857"/>
      <c r="CPJ313" s="885"/>
      <c r="CPK313" s="857"/>
      <c r="CPL313" s="885"/>
      <c r="CPM313" s="857"/>
      <c r="CPN313" s="885"/>
      <c r="CPO313" s="857"/>
      <c r="CPP313" s="885"/>
      <c r="CPQ313" s="857"/>
      <c r="CPR313" s="885"/>
      <c r="CPS313" s="857"/>
      <c r="CPT313" s="885"/>
      <c r="CPU313" s="857"/>
      <c r="CPV313" s="885"/>
      <c r="CPW313" s="857"/>
      <c r="CPX313" s="885"/>
      <c r="CPY313" s="857"/>
      <c r="CPZ313" s="885"/>
      <c r="CQA313" s="857"/>
      <c r="CQB313" s="885"/>
      <c r="CQC313" s="857"/>
      <c r="CQD313" s="885"/>
      <c r="CQE313" s="857"/>
      <c r="CQF313" s="885"/>
      <c r="CQG313" s="857"/>
      <c r="CQH313" s="885"/>
      <c r="CQI313" s="857"/>
      <c r="CQJ313" s="885"/>
      <c r="CQK313" s="857"/>
      <c r="CQL313" s="885"/>
      <c r="CQM313" s="857"/>
      <c r="CQN313" s="885"/>
      <c r="CQO313" s="857"/>
      <c r="CQP313" s="885"/>
      <c r="CQQ313" s="857"/>
      <c r="CQR313" s="885"/>
      <c r="CQS313" s="857"/>
      <c r="CQT313" s="885"/>
      <c r="CQU313" s="857"/>
      <c r="CQV313" s="885"/>
      <c r="CQW313" s="857"/>
      <c r="CQX313" s="885"/>
      <c r="CQY313" s="857"/>
      <c r="CQZ313" s="885"/>
      <c r="CRA313" s="857"/>
      <c r="CRB313" s="885"/>
      <c r="CRC313" s="857"/>
      <c r="CRD313" s="885"/>
      <c r="CRE313" s="857"/>
      <c r="CRF313" s="885"/>
      <c r="CRG313" s="857"/>
      <c r="CRH313" s="885"/>
      <c r="CRI313" s="857"/>
      <c r="CRJ313" s="885"/>
      <c r="CRK313" s="857"/>
      <c r="CRL313" s="885"/>
      <c r="CRM313" s="857"/>
      <c r="CRN313" s="885"/>
      <c r="CRO313" s="857"/>
      <c r="CRP313" s="885"/>
      <c r="CRQ313" s="857"/>
      <c r="CRR313" s="885"/>
      <c r="CRS313" s="857"/>
      <c r="CRT313" s="885"/>
      <c r="CRU313" s="857"/>
      <c r="CRV313" s="885"/>
      <c r="CRW313" s="857"/>
      <c r="CRX313" s="885"/>
      <c r="CRY313" s="857"/>
      <c r="CRZ313" s="885"/>
      <c r="CSA313" s="857"/>
      <c r="CSB313" s="885"/>
      <c r="CSC313" s="857"/>
      <c r="CSD313" s="885"/>
      <c r="CSE313" s="857"/>
      <c r="CSF313" s="885"/>
      <c r="CSG313" s="857"/>
      <c r="CSH313" s="885"/>
      <c r="CSI313" s="857"/>
      <c r="CSJ313" s="885"/>
      <c r="CSK313" s="857"/>
      <c r="CSL313" s="885"/>
      <c r="CSM313" s="857"/>
      <c r="CSN313" s="885"/>
      <c r="CSO313" s="857"/>
      <c r="CSP313" s="885"/>
      <c r="CSQ313" s="857"/>
      <c r="CSR313" s="885"/>
      <c r="CSS313" s="857"/>
      <c r="CST313" s="885"/>
      <c r="CSU313" s="857"/>
      <c r="CSV313" s="885"/>
      <c r="CSW313" s="857"/>
      <c r="CSX313" s="885"/>
      <c r="CSY313" s="857"/>
      <c r="CSZ313" s="885"/>
      <c r="CTA313" s="857"/>
      <c r="CTB313" s="885"/>
      <c r="CTC313" s="857"/>
      <c r="CTD313" s="885"/>
      <c r="CTE313" s="857"/>
      <c r="CTF313" s="885"/>
      <c r="CTG313" s="857"/>
      <c r="CTH313" s="885"/>
      <c r="CTI313" s="857"/>
      <c r="CTJ313" s="885"/>
      <c r="CTK313" s="857"/>
      <c r="CTL313" s="885"/>
      <c r="CTM313" s="857"/>
      <c r="CTN313" s="885"/>
      <c r="CTO313" s="857"/>
      <c r="CTP313" s="885"/>
      <c r="CTQ313" s="857"/>
      <c r="CTR313" s="885"/>
      <c r="CTS313" s="857"/>
      <c r="CTT313" s="885"/>
      <c r="CTU313" s="857"/>
      <c r="CTV313" s="885"/>
      <c r="CTW313" s="857"/>
      <c r="CTX313" s="885"/>
      <c r="CTY313" s="857"/>
      <c r="CTZ313" s="885"/>
      <c r="CUA313" s="857"/>
      <c r="CUB313" s="885"/>
      <c r="CUC313" s="857"/>
      <c r="CUD313" s="885"/>
      <c r="CUE313" s="857"/>
      <c r="CUF313" s="885"/>
      <c r="CUG313" s="857"/>
      <c r="CUH313" s="885"/>
      <c r="CUI313" s="857"/>
      <c r="CUJ313" s="885"/>
      <c r="CUK313" s="857"/>
      <c r="CUL313" s="885"/>
      <c r="CUM313" s="857"/>
      <c r="CUN313" s="885"/>
      <c r="CUO313" s="857"/>
      <c r="CUP313" s="885"/>
      <c r="CUQ313" s="857"/>
      <c r="CUR313" s="885"/>
      <c r="CUS313" s="857"/>
      <c r="CUT313" s="885"/>
      <c r="CUU313" s="857"/>
      <c r="CUV313" s="885"/>
      <c r="CUW313" s="857"/>
      <c r="CUX313" s="885"/>
      <c r="CUY313" s="857"/>
      <c r="CUZ313" s="885"/>
      <c r="CVA313" s="857"/>
      <c r="CVB313" s="885"/>
      <c r="CVC313" s="857"/>
      <c r="CVD313" s="885"/>
      <c r="CVE313" s="857"/>
      <c r="CVF313" s="885"/>
      <c r="CVG313" s="857"/>
      <c r="CVH313" s="885"/>
      <c r="CVI313" s="857"/>
      <c r="CVJ313" s="885"/>
      <c r="CVK313" s="857"/>
      <c r="CVL313" s="885"/>
      <c r="CVM313" s="857"/>
      <c r="CVN313" s="885"/>
      <c r="CVO313" s="857"/>
      <c r="CVP313" s="885"/>
      <c r="CVQ313" s="857"/>
      <c r="CVR313" s="885"/>
      <c r="CVS313" s="857"/>
      <c r="CVT313" s="885"/>
      <c r="CVU313" s="857"/>
      <c r="CVV313" s="885"/>
      <c r="CVW313" s="857"/>
      <c r="CVX313" s="885"/>
      <c r="CVY313" s="857"/>
      <c r="CVZ313" s="885"/>
      <c r="CWA313" s="857"/>
      <c r="CWB313" s="885"/>
      <c r="CWC313" s="857"/>
      <c r="CWD313" s="885"/>
      <c r="CWE313" s="857"/>
      <c r="CWF313" s="885"/>
      <c r="CWG313" s="857"/>
      <c r="CWH313" s="885"/>
      <c r="CWI313" s="857"/>
      <c r="CWJ313" s="885"/>
      <c r="CWK313" s="857"/>
      <c r="CWL313" s="885"/>
      <c r="CWM313" s="857"/>
      <c r="CWN313" s="885"/>
      <c r="CWO313" s="857"/>
      <c r="CWP313" s="885"/>
      <c r="CWQ313" s="857"/>
      <c r="CWR313" s="885"/>
      <c r="CWS313" s="857"/>
      <c r="CWT313" s="885"/>
      <c r="CWU313" s="857"/>
      <c r="CWV313" s="885"/>
      <c r="CWW313" s="857"/>
      <c r="CWX313" s="885"/>
      <c r="CWY313" s="857"/>
      <c r="CWZ313" s="885"/>
      <c r="CXA313" s="857"/>
      <c r="CXB313" s="885"/>
      <c r="CXC313" s="857"/>
      <c r="CXD313" s="885"/>
      <c r="CXE313" s="857"/>
      <c r="CXF313" s="885"/>
      <c r="CXG313" s="857"/>
      <c r="CXH313" s="885"/>
      <c r="CXI313" s="857"/>
      <c r="CXJ313" s="885"/>
      <c r="CXK313" s="857"/>
      <c r="CXL313" s="885"/>
      <c r="CXM313" s="857"/>
      <c r="CXN313" s="885"/>
      <c r="CXO313" s="857"/>
      <c r="CXP313" s="885"/>
      <c r="CXQ313" s="857"/>
      <c r="CXR313" s="885"/>
      <c r="CXS313" s="857"/>
      <c r="CXT313" s="885"/>
      <c r="CXU313" s="857"/>
      <c r="CXV313" s="885"/>
      <c r="CXW313" s="857"/>
      <c r="CXX313" s="885"/>
      <c r="CXY313" s="857"/>
      <c r="CXZ313" s="885"/>
      <c r="CYA313" s="857"/>
      <c r="CYB313" s="885"/>
      <c r="CYC313" s="857"/>
      <c r="CYD313" s="885"/>
      <c r="CYE313" s="857"/>
      <c r="CYF313" s="885"/>
      <c r="CYG313" s="857"/>
      <c r="CYH313" s="885"/>
      <c r="CYI313" s="857"/>
      <c r="CYJ313" s="885"/>
      <c r="CYK313" s="857"/>
      <c r="CYL313" s="885"/>
      <c r="CYM313" s="857"/>
      <c r="CYN313" s="885"/>
      <c r="CYO313" s="857"/>
      <c r="CYP313" s="885"/>
      <c r="CYQ313" s="857"/>
      <c r="CYR313" s="885"/>
      <c r="CYS313" s="857"/>
      <c r="CYT313" s="885"/>
      <c r="CYU313" s="857"/>
      <c r="CYV313" s="885"/>
      <c r="CYW313" s="857"/>
      <c r="CYX313" s="885"/>
      <c r="CYY313" s="857"/>
      <c r="CYZ313" s="885"/>
      <c r="CZA313" s="857"/>
      <c r="CZB313" s="885"/>
      <c r="CZC313" s="857"/>
      <c r="CZD313" s="885"/>
      <c r="CZE313" s="857"/>
      <c r="CZF313" s="885"/>
      <c r="CZG313" s="857"/>
      <c r="CZH313" s="885"/>
      <c r="CZI313" s="857"/>
      <c r="CZJ313" s="885"/>
      <c r="CZK313" s="857"/>
      <c r="CZL313" s="885"/>
      <c r="CZM313" s="857"/>
      <c r="CZN313" s="885"/>
      <c r="CZO313" s="857"/>
      <c r="CZP313" s="885"/>
      <c r="CZQ313" s="857"/>
      <c r="CZR313" s="885"/>
      <c r="CZS313" s="857"/>
      <c r="CZT313" s="885"/>
      <c r="CZU313" s="857"/>
      <c r="CZV313" s="885"/>
      <c r="CZW313" s="857"/>
      <c r="CZX313" s="885"/>
      <c r="CZY313" s="857"/>
      <c r="CZZ313" s="885"/>
      <c r="DAA313" s="857"/>
      <c r="DAB313" s="885"/>
      <c r="DAC313" s="857"/>
      <c r="DAD313" s="885"/>
      <c r="DAE313" s="857"/>
      <c r="DAF313" s="885"/>
      <c r="DAG313" s="857"/>
      <c r="DAH313" s="885"/>
      <c r="DAI313" s="857"/>
      <c r="DAJ313" s="885"/>
      <c r="DAK313" s="857"/>
      <c r="DAL313" s="885"/>
      <c r="DAM313" s="857"/>
      <c r="DAN313" s="885"/>
      <c r="DAO313" s="857"/>
      <c r="DAP313" s="885"/>
      <c r="DAQ313" s="857"/>
      <c r="DAR313" s="885"/>
      <c r="DAS313" s="857"/>
      <c r="DAT313" s="885"/>
      <c r="DAU313" s="857"/>
      <c r="DAV313" s="885"/>
      <c r="DAW313" s="857"/>
      <c r="DAX313" s="885"/>
      <c r="DAY313" s="857"/>
      <c r="DAZ313" s="885"/>
      <c r="DBA313" s="857"/>
      <c r="DBB313" s="885"/>
      <c r="DBC313" s="857"/>
      <c r="DBD313" s="885"/>
      <c r="DBE313" s="857"/>
      <c r="DBF313" s="885"/>
      <c r="DBG313" s="857"/>
      <c r="DBH313" s="885"/>
      <c r="DBI313" s="857"/>
      <c r="DBJ313" s="885"/>
      <c r="DBK313" s="857"/>
      <c r="DBL313" s="885"/>
      <c r="DBM313" s="857"/>
      <c r="DBN313" s="885"/>
      <c r="DBO313" s="857"/>
      <c r="DBP313" s="885"/>
      <c r="DBQ313" s="857"/>
      <c r="DBR313" s="885"/>
      <c r="DBS313" s="857"/>
      <c r="DBT313" s="885"/>
      <c r="DBU313" s="857"/>
      <c r="DBV313" s="885"/>
      <c r="DBW313" s="857"/>
      <c r="DBX313" s="885"/>
      <c r="DBY313" s="857"/>
      <c r="DBZ313" s="885"/>
      <c r="DCA313" s="857"/>
      <c r="DCB313" s="885"/>
      <c r="DCC313" s="857"/>
      <c r="DCD313" s="885"/>
      <c r="DCE313" s="857"/>
      <c r="DCF313" s="885"/>
      <c r="DCG313" s="857"/>
      <c r="DCH313" s="885"/>
      <c r="DCI313" s="857"/>
      <c r="DCJ313" s="885"/>
      <c r="DCK313" s="857"/>
      <c r="DCL313" s="885"/>
      <c r="DCM313" s="857"/>
      <c r="DCN313" s="885"/>
      <c r="DCO313" s="857"/>
      <c r="DCP313" s="885"/>
      <c r="DCQ313" s="857"/>
      <c r="DCR313" s="885"/>
      <c r="DCS313" s="857"/>
      <c r="DCT313" s="885"/>
      <c r="DCU313" s="857"/>
      <c r="DCV313" s="885"/>
      <c r="DCW313" s="857"/>
      <c r="DCX313" s="885"/>
      <c r="DCY313" s="857"/>
      <c r="DCZ313" s="885"/>
      <c r="DDA313" s="857"/>
      <c r="DDB313" s="885"/>
      <c r="DDC313" s="857"/>
      <c r="DDD313" s="885"/>
      <c r="DDE313" s="857"/>
      <c r="DDF313" s="885"/>
      <c r="DDG313" s="857"/>
      <c r="DDH313" s="885"/>
      <c r="DDI313" s="857"/>
      <c r="DDJ313" s="885"/>
      <c r="DDK313" s="857"/>
      <c r="DDL313" s="885"/>
      <c r="DDM313" s="857"/>
      <c r="DDN313" s="885"/>
      <c r="DDO313" s="857"/>
      <c r="DDP313" s="885"/>
      <c r="DDQ313" s="857"/>
      <c r="DDR313" s="885"/>
      <c r="DDS313" s="857"/>
      <c r="DDT313" s="885"/>
      <c r="DDU313" s="857"/>
      <c r="DDV313" s="885"/>
      <c r="DDW313" s="857"/>
      <c r="DDX313" s="885"/>
      <c r="DDY313" s="857"/>
      <c r="DDZ313" s="885"/>
      <c r="DEA313" s="857"/>
      <c r="DEB313" s="885"/>
      <c r="DEC313" s="857"/>
      <c r="DED313" s="885"/>
      <c r="DEE313" s="857"/>
      <c r="DEF313" s="885"/>
      <c r="DEG313" s="857"/>
      <c r="DEH313" s="885"/>
      <c r="DEI313" s="857"/>
      <c r="DEJ313" s="885"/>
      <c r="DEK313" s="857"/>
      <c r="DEL313" s="885"/>
      <c r="DEM313" s="857"/>
      <c r="DEN313" s="885"/>
      <c r="DEO313" s="857"/>
      <c r="DEP313" s="885"/>
      <c r="DEQ313" s="857"/>
      <c r="DER313" s="885"/>
      <c r="DES313" s="857"/>
      <c r="DET313" s="885"/>
      <c r="DEU313" s="857"/>
      <c r="DEV313" s="885"/>
      <c r="DEW313" s="857"/>
      <c r="DEX313" s="885"/>
      <c r="DEY313" s="857"/>
      <c r="DEZ313" s="885"/>
      <c r="DFA313" s="857"/>
      <c r="DFB313" s="885"/>
      <c r="DFC313" s="857"/>
      <c r="DFD313" s="885"/>
      <c r="DFE313" s="857"/>
      <c r="DFF313" s="885"/>
      <c r="DFG313" s="857"/>
      <c r="DFH313" s="885"/>
      <c r="DFI313" s="857"/>
      <c r="DFJ313" s="885"/>
      <c r="DFK313" s="857"/>
      <c r="DFL313" s="885"/>
      <c r="DFM313" s="857"/>
      <c r="DFN313" s="885"/>
      <c r="DFO313" s="857"/>
      <c r="DFP313" s="885"/>
      <c r="DFQ313" s="857"/>
      <c r="DFR313" s="885"/>
      <c r="DFS313" s="857"/>
      <c r="DFT313" s="885"/>
      <c r="DFU313" s="857"/>
      <c r="DFV313" s="885"/>
      <c r="DFW313" s="857"/>
      <c r="DFX313" s="885"/>
      <c r="DFY313" s="857"/>
      <c r="DFZ313" s="885"/>
      <c r="DGA313" s="857"/>
      <c r="DGB313" s="885"/>
      <c r="DGC313" s="857"/>
      <c r="DGD313" s="885"/>
      <c r="DGE313" s="857"/>
      <c r="DGF313" s="885"/>
      <c r="DGG313" s="857"/>
      <c r="DGH313" s="885"/>
      <c r="DGI313" s="857"/>
      <c r="DGJ313" s="885"/>
      <c r="DGK313" s="857"/>
      <c r="DGL313" s="885"/>
      <c r="DGM313" s="857"/>
      <c r="DGN313" s="885"/>
      <c r="DGO313" s="857"/>
      <c r="DGP313" s="885"/>
      <c r="DGQ313" s="857"/>
      <c r="DGR313" s="885"/>
      <c r="DGS313" s="857"/>
      <c r="DGT313" s="885"/>
      <c r="DGU313" s="857"/>
      <c r="DGV313" s="885"/>
      <c r="DGW313" s="857"/>
      <c r="DGX313" s="885"/>
      <c r="DGY313" s="857"/>
      <c r="DGZ313" s="885"/>
      <c r="DHA313" s="857"/>
      <c r="DHB313" s="885"/>
      <c r="DHC313" s="857"/>
      <c r="DHD313" s="885"/>
      <c r="DHE313" s="857"/>
      <c r="DHF313" s="885"/>
      <c r="DHG313" s="857"/>
      <c r="DHH313" s="885"/>
      <c r="DHI313" s="857"/>
      <c r="DHJ313" s="885"/>
      <c r="DHK313" s="857"/>
      <c r="DHL313" s="885"/>
      <c r="DHM313" s="857"/>
      <c r="DHN313" s="885"/>
      <c r="DHO313" s="857"/>
      <c r="DHP313" s="885"/>
      <c r="DHQ313" s="857"/>
      <c r="DHR313" s="885"/>
      <c r="DHS313" s="857"/>
      <c r="DHT313" s="885"/>
      <c r="DHU313" s="857"/>
      <c r="DHV313" s="885"/>
      <c r="DHW313" s="857"/>
      <c r="DHX313" s="885"/>
      <c r="DHY313" s="857"/>
      <c r="DHZ313" s="885"/>
      <c r="DIA313" s="857"/>
      <c r="DIB313" s="885"/>
      <c r="DIC313" s="857"/>
      <c r="DID313" s="885"/>
      <c r="DIE313" s="857"/>
      <c r="DIF313" s="885"/>
      <c r="DIG313" s="857"/>
      <c r="DIH313" s="885"/>
      <c r="DII313" s="857"/>
      <c r="DIJ313" s="885"/>
      <c r="DIK313" s="857"/>
      <c r="DIL313" s="885"/>
      <c r="DIM313" s="857"/>
      <c r="DIN313" s="885"/>
      <c r="DIO313" s="857"/>
      <c r="DIP313" s="885"/>
      <c r="DIQ313" s="857"/>
      <c r="DIR313" s="885"/>
      <c r="DIS313" s="857"/>
      <c r="DIT313" s="885"/>
      <c r="DIU313" s="857"/>
      <c r="DIV313" s="885"/>
      <c r="DIW313" s="857"/>
      <c r="DIX313" s="885"/>
      <c r="DIY313" s="857"/>
      <c r="DIZ313" s="885"/>
      <c r="DJA313" s="857"/>
      <c r="DJB313" s="885"/>
      <c r="DJC313" s="857"/>
      <c r="DJD313" s="885"/>
      <c r="DJE313" s="857"/>
      <c r="DJF313" s="885"/>
      <c r="DJG313" s="857"/>
      <c r="DJH313" s="885"/>
      <c r="DJI313" s="857"/>
      <c r="DJJ313" s="885"/>
      <c r="DJK313" s="857"/>
      <c r="DJL313" s="885"/>
      <c r="DJM313" s="857"/>
      <c r="DJN313" s="885"/>
      <c r="DJO313" s="857"/>
      <c r="DJP313" s="885"/>
      <c r="DJQ313" s="857"/>
      <c r="DJR313" s="885"/>
      <c r="DJS313" s="857"/>
      <c r="DJT313" s="885"/>
      <c r="DJU313" s="857"/>
      <c r="DJV313" s="885"/>
      <c r="DJW313" s="857"/>
      <c r="DJX313" s="885"/>
      <c r="DJY313" s="857"/>
      <c r="DJZ313" s="885"/>
      <c r="DKA313" s="857"/>
      <c r="DKB313" s="885"/>
      <c r="DKC313" s="857"/>
      <c r="DKD313" s="885"/>
      <c r="DKE313" s="857"/>
      <c r="DKF313" s="885"/>
      <c r="DKG313" s="857"/>
      <c r="DKH313" s="885"/>
      <c r="DKI313" s="857"/>
      <c r="DKJ313" s="885"/>
      <c r="DKK313" s="857"/>
      <c r="DKL313" s="885"/>
      <c r="DKM313" s="857"/>
      <c r="DKN313" s="885"/>
      <c r="DKO313" s="857"/>
      <c r="DKP313" s="885"/>
      <c r="DKQ313" s="857"/>
      <c r="DKR313" s="885"/>
      <c r="DKS313" s="857"/>
      <c r="DKT313" s="885"/>
      <c r="DKU313" s="857"/>
      <c r="DKV313" s="885"/>
      <c r="DKW313" s="857"/>
      <c r="DKX313" s="885"/>
      <c r="DKY313" s="857"/>
      <c r="DKZ313" s="885"/>
      <c r="DLA313" s="857"/>
      <c r="DLB313" s="885"/>
      <c r="DLC313" s="857"/>
      <c r="DLD313" s="885"/>
      <c r="DLE313" s="857"/>
      <c r="DLF313" s="885"/>
      <c r="DLG313" s="857"/>
      <c r="DLH313" s="885"/>
      <c r="DLI313" s="857"/>
      <c r="DLJ313" s="885"/>
      <c r="DLK313" s="857"/>
      <c r="DLL313" s="885"/>
      <c r="DLM313" s="857"/>
      <c r="DLN313" s="885"/>
      <c r="DLO313" s="857"/>
      <c r="DLP313" s="885"/>
      <c r="DLQ313" s="857"/>
      <c r="DLR313" s="885"/>
      <c r="DLS313" s="857"/>
      <c r="DLT313" s="885"/>
      <c r="DLU313" s="857"/>
      <c r="DLV313" s="885"/>
      <c r="DLW313" s="857"/>
      <c r="DLX313" s="885"/>
      <c r="DLY313" s="857"/>
      <c r="DLZ313" s="885"/>
      <c r="DMA313" s="857"/>
      <c r="DMB313" s="885"/>
      <c r="DMC313" s="857"/>
      <c r="DMD313" s="885"/>
      <c r="DME313" s="857"/>
      <c r="DMF313" s="885"/>
      <c r="DMG313" s="857"/>
      <c r="DMH313" s="885"/>
      <c r="DMI313" s="857"/>
      <c r="DMJ313" s="885"/>
      <c r="DMK313" s="857"/>
      <c r="DML313" s="885"/>
      <c r="DMM313" s="857"/>
      <c r="DMN313" s="885"/>
      <c r="DMO313" s="857"/>
      <c r="DMP313" s="885"/>
      <c r="DMQ313" s="857"/>
      <c r="DMR313" s="885"/>
      <c r="DMS313" s="857"/>
      <c r="DMT313" s="885"/>
      <c r="DMU313" s="857"/>
      <c r="DMV313" s="885"/>
      <c r="DMW313" s="857"/>
      <c r="DMX313" s="885"/>
      <c r="DMY313" s="857"/>
      <c r="DMZ313" s="885"/>
      <c r="DNA313" s="857"/>
      <c r="DNB313" s="885"/>
      <c r="DNC313" s="857"/>
      <c r="DND313" s="885"/>
      <c r="DNE313" s="857"/>
      <c r="DNF313" s="885"/>
      <c r="DNG313" s="857"/>
      <c r="DNH313" s="885"/>
      <c r="DNI313" s="857"/>
      <c r="DNJ313" s="885"/>
      <c r="DNK313" s="857"/>
      <c r="DNL313" s="885"/>
      <c r="DNM313" s="857"/>
      <c r="DNN313" s="885"/>
      <c r="DNO313" s="857"/>
      <c r="DNP313" s="885"/>
      <c r="DNQ313" s="857"/>
      <c r="DNR313" s="885"/>
      <c r="DNS313" s="857"/>
      <c r="DNT313" s="885"/>
      <c r="DNU313" s="857"/>
      <c r="DNV313" s="885"/>
      <c r="DNW313" s="857"/>
      <c r="DNX313" s="885"/>
      <c r="DNY313" s="857"/>
      <c r="DNZ313" s="885"/>
      <c r="DOA313" s="857"/>
      <c r="DOB313" s="885"/>
      <c r="DOC313" s="857"/>
      <c r="DOD313" s="885"/>
      <c r="DOE313" s="857"/>
      <c r="DOF313" s="885"/>
      <c r="DOG313" s="857"/>
      <c r="DOH313" s="885"/>
      <c r="DOI313" s="857"/>
      <c r="DOJ313" s="885"/>
      <c r="DOK313" s="857"/>
      <c r="DOL313" s="885"/>
      <c r="DOM313" s="857"/>
      <c r="DON313" s="885"/>
      <c r="DOO313" s="857"/>
      <c r="DOP313" s="885"/>
      <c r="DOQ313" s="857"/>
      <c r="DOR313" s="885"/>
      <c r="DOS313" s="857"/>
      <c r="DOT313" s="885"/>
      <c r="DOU313" s="857"/>
      <c r="DOV313" s="885"/>
      <c r="DOW313" s="857"/>
      <c r="DOX313" s="885"/>
      <c r="DOY313" s="857"/>
      <c r="DOZ313" s="885"/>
      <c r="DPA313" s="857"/>
      <c r="DPB313" s="885"/>
      <c r="DPC313" s="857"/>
      <c r="DPD313" s="885"/>
      <c r="DPE313" s="857"/>
      <c r="DPF313" s="885"/>
      <c r="DPG313" s="857"/>
      <c r="DPH313" s="885"/>
      <c r="DPI313" s="857"/>
      <c r="DPJ313" s="885"/>
      <c r="DPK313" s="857"/>
      <c r="DPL313" s="885"/>
      <c r="DPM313" s="857"/>
      <c r="DPN313" s="885"/>
      <c r="DPO313" s="857"/>
      <c r="DPP313" s="885"/>
      <c r="DPQ313" s="857"/>
      <c r="DPR313" s="885"/>
      <c r="DPS313" s="857"/>
      <c r="DPT313" s="885"/>
      <c r="DPU313" s="857"/>
      <c r="DPV313" s="885"/>
      <c r="DPW313" s="857"/>
      <c r="DPX313" s="885"/>
      <c r="DPY313" s="857"/>
      <c r="DPZ313" s="885"/>
      <c r="DQA313" s="857"/>
      <c r="DQB313" s="885"/>
      <c r="DQC313" s="857"/>
      <c r="DQD313" s="885"/>
      <c r="DQE313" s="857"/>
      <c r="DQF313" s="885"/>
      <c r="DQG313" s="857"/>
      <c r="DQH313" s="885"/>
      <c r="DQI313" s="857"/>
      <c r="DQJ313" s="885"/>
      <c r="DQK313" s="857"/>
      <c r="DQL313" s="885"/>
      <c r="DQM313" s="857"/>
      <c r="DQN313" s="885"/>
      <c r="DQO313" s="857"/>
      <c r="DQP313" s="885"/>
      <c r="DQQ313" s="857"/>
      <c r="DQR313" s="885"/>
      <c r="DQS313" s="857"/>
      <c r="DQT313" s="885"/>
      <c r="DQU313" s="857"/>
      <c r="DQV313" s="885"/>
      <c r="DQW313" s="857"/>
      <c r="DQX313" s="885"/>
      <c r="DQY313" s="857"/>
      <c r="DQZ313" s="885"/>
      <c r="DRA313" s="857"/>
      <c r="DRB313" s="885"/>
      <c r="DRC313" s="857"/>
      <c r="DRD313" s="885"/>
      <c r="DRE313" s="857"/>
      <c r="DRF313" s="885"/>
      <c r="DRG313" s="857"/>
      <c r="DRH313" s="885"/>
      <c r="DRI313" s="857"/>
      <c r="DRJ313" s="885"/>
      <c r="DRK313" s="857"/>
      <c r="DRL313" s="885"/>
      <c r="DRM313" s="857"/>
      <c r="DRN313" s="885"/>
      <c r="DRO313" s="857"/>
      <c r="DRP313" s="885"/>
      <c r="DRQ313" s="857"/>
      <c r="DRR313" s="885"/>
      <c r="DRS313" s="857"/>
      <c r="DRT313" s="885"/>
      <c r="DRU313" s="857"/>
      <c r="DRV313" s="885"/>
      <c r="DRW313" s="857"/>
      <c r="DRX313" s="885"/>
      <c r="DRY313" s="857"/>
      <c r="DRZ313" s="885"/>
      <c r="DSA313" s="857"/>
      <c r="DSB313" s="885"/>
      <c r="DSC313" s="857"/>
      <c r="DSD313" s="885"/>
      <c r="DSE313" s="857"/>
      <c r="DSF313" s="885"/>
      <c r="DSG313" s="857"/>
      <c r="DSH313" s="885"/>
      <c r="DSI313" s="857"/>
      <c r="DSJ313" s="885"/>
      <c r="DSK313" s="857"/>
      <c r="DSL313" s="885"/>
      <c r="DSM313" s="857"/>
      <c r="DSN313" s="885"/>
      <c r="DSO313" s="857"/>
      <c r="DSP313" s="885"/>
      <c r="DSQ313" s="857"/>
      <c r="DSR313" s="885"/>
      <c r="DSS313" s="857"/>
      <c r="DST313" s="885"/>
      <c r="DSU313" s="857"/>
      <c r="DSV313" s="885"/>
      <c r="DSW313" s="857"/>
      <c r="DSX313" s="885"/>
      <c r="DSY313" s="857"/>
      <c r="DSZ313" s="885"/>
      <c r="DTA313" s="857"/>
      <c r="DTB313" s="885"/>
      <c r="DTC313" s="857"/>
      <c r="DTD313" s="885"/>
      <c r="DTE313" s="857"/>
      <c r="DTF313" s="885"/>
      <c r="DTG313" s="857"/>
      <c r="DTH313" s="885"/>
      <c r="DTI313" s="857"/>
      <c r="DTJ313" s="885"/>
      <c r="DTK313" s="857"/>
      <c r="DTL313" s="885"/>
      <c r="DTM313" s="857"/>
      <c r="DTN313" s="885"/>
      <c r="DTO313" s="857"/>
      <c r="DTP313" s="885"/>
      <c r="DTQ313" s="857"/>
      <c r="DTR313" s="885"/>
      <c r="DTS313" s="857"/>
      <c r="DTT313" s="885"/>
      <c r="DTU313" s="857"/>
      <c r="DTV313" s="885"/>
      <c r="DTW313" s="857"/>
      <c r="DTX313" s="885"/>
      <c r="DTY313" s="857"/>
      <c r="DTZ313" s="885"/>
      <c r="DUA313" s="857"/>
      <c r="DUB313" s="885"/>
      <c r="DUC313" s="857"/>
      <c r="DUD313" s="885"/>
      <c r="DUE313" s="857"/>
      <c r="DUF313" s="885"/>
      <c r="DUG313" s="857"/>
      <c r="DUH313" s="885"/>
      <c r="DUI313" s="857"/>
      <c r="DUJ313" s="885"/>
      <c r="DUK313" s="857"/>
      <c r="DUL313" s="885"/>
      <c r="DUM313" s="857"/>
      <c r="DUN313" s="885"/>
      <c r="DUO313" s="857"/>
      <c r="DUP313" s="885"/>
      <c r="DUQ313" s="857"/>
      <c r="DUR313" s="885"/>
      <c r="DUS313" s="857"/>
      <c r="DUT313" s="885"/>
      <c r="DUU313" s="857"/>
      <c r="DUV313" s="885"/>
      <c r="DUW313" s="857"/>
      <c r="DUX313" s="885"/>
      <c r="DUY313" s="857"/>
      <c r="DUZ313" s="885"/>
      <c r="DVA313" s="857"/>
      <c r="DVB313" s="885"/>
      <c r="DVC313" s="857"/>
      <c r="DVD313" s="885"/>
      <c r="DVE313" s="857"/>
      <c r="DVF313" s="885"/>
      <c r="DVG313" s="857"/>
      <c r="DVH313" s="885"/>
      <c r="DVI313" s="857"/>
      <c r="DVJ313" s="885"/>
      <c r="DVK313" s="857"/>
      <c r="DVL313" s="885"/>
      <c r="DVM313" s="857"/>
      <c r="DVN313" s="885"/>
      <c r="DVO313" s="857"/>
      <c r="DVP313" s="885"/>
      <c r="DVQ313" s="857"/>
      <c r="DVR313" s="885"/>
      <c r="DVS313" s="857"/>
      <c r="DVT313" s="885"/>
      <c r="DVU313" s="857"/>
      <c r="DVV313" s="885"/>
      <c r="DVW313" s="857"/>
      <c r="DVX313" s="885"/>
      <c r="DVY313" s="857"/>
      <c r="DVZ313" s="885"/>
      <c r="DWA313" s="857"/>
      <c r="DWB313" s="885"/>
      <c r="DWC313" s="857"/>
      <c r="DWD313" s="885"/>
      <c r="DWE313" s="857"/>
      <c r="DWF313" s="885"/>
      <c r="DWG313" s="857"/>
      <c r="DWH313" s="885"/>
      <c r="DWI313" s="857"/>
      <c r="DWJ313" s="885"/>
      <c r="DWK313" s="857"/>
      <c r="DWL313" s="885"/>
      <c r="DWM313" s="857"/>
      <c r="DWN313" s="885"/>
      <c r="DWO313" s="857"/>
      <c r="DWP313" s="885"/>
      <c r="DWQ313" s="857"/>
      <c r="DWR313" s="885"/>
      <c r="DWS313" s="857"/>
      <c r="DWT313" s="885"/>
      <c r="DWU313" s="857"/>
      <c r="DWV313" s="885"/>
      <c r="DWW313" s="857"/>
      <c r="DWX313" s="885"/>
      <c r="DWY313" s="857"/>
      <c r="DWZ313" s="885"/>
      <c r="DXA313" s="857"/>
      <c r="DXB313" s="885"/>
      <c r="DXC313" s="857"/>
      <c r="DXD313" s="885"/>
      <c r="DXE313" s="857"/>
      <c r="DXF313" s="885"/>
      <c r="DXG313" s="857"/>
      <c r="DXH313" s="885"/>
      <c r="DXI313" s="857"/>
      <c r="DXJ313" s="885"/>
      <c r="DXK313" s="857"/>
      <c r="DXL313" s="885"/>
      <c r="DXM313" s="857"/>
      <c r="DXN313" s="885"/>
      <c r="DXO313" s="857"/>
      <c r="DXP313" s="885"/>
      <c r="DXQ313" s="857"/>
      <c r="DXR313" s="885"/>
      <c r="DXS313" s="857"/>
      <c r="DXT313" s="885"/>
      <c r="DXU313" s="857"/>
      <c r="DXV313" s="885"/>
      <c r="DXW313" s="857"/>
      <c r="DXX313" s="885"/>
      <c r="DXY313" s="857"/>
      <c r="DXZ313" s="885"/>
      <c r="DYA313" s="857"/>
      <c r="DYB313" s="885"/>
      <c r="DYC313" s="857"/>
      <c r="DYD313" s="885"/>
      <c r="DYE313" s="857"/>
      <c r="DYF313" s="885"/>
      <c r="DYG313" s="857"/>
      <c r="DYH313" s="885"/>
      <c r="DYI313" s="857"/>
      <c r="DYJ313" s="885"/>
      <c r="DYK313" s="857"/>
      <c r="DYL313" s="885"/>
      <c r="DYM313" s="857"/>
      <c r="DYN313" s="885"/>
      <c r="DYO313" s="857"/>
      <c r="DYP313" s="885"/>
      <c r="DYQ313" s="857"/>
      <c r="DYR313" s="885"/>
      <c r="DYS313" s="857"/>
      <c r="DYT313" s="885"/>
      <c r="DYU313" s="857"/>
      <c r="DYV313" s="885"/>
      <c r="DYW313" s="857"/>
      <c r="DYX313" s="885"/>
      <c r="DYY313" s="857"/>
      <c r="DYZ313" s="885"/>
      <c r="DZA313" s="857"/>
      <c r="DZB313" s="885"/>
      <c r="DZC313" s="857"/>
      <c r="DZD313" s="885"/>
      <c r="DZE313" s="857"/>
      <c r="DZF313" s="885"/>
      <c r="DZG313" s="857"/>
      <c r="DZH313" s="885"/>
      <c r="DZI313" s="857"/>
      <c r="DZJ313" s="885"/>
      <c r="DZK313" s="857"/>
      <c r="DZL313" s="885"/>
      <c r="DZM313" s="857"/>
      <c r="DZN313" s="885"/>
      <c r="DZO313" s="857"/>
      <c r="DZP313" s="885"/>
      <c r="DZQ313" s="857"/>
      <c r="DZR313" s="885"/>
      <c r="DZS313" s="857"/>
      <c r="DZT313" s="885"/>
      <c r="DZU313" s="857"/>
      <c r="DZV313" s="885"/>
      <c r="DZW313" s="857"/>
      <c r="DZX313" s="885"/>
      <c r="DZY313" s="857"/>
      <c r="DZZ313" s="885"/>
      <c r="EAA313" s="857"/>
      <c r="EAB313" s="885"/>
      <c r="EAC313" s="857"/>
      <c r="EAD313" s="885"/>
      <c r="EAE313" s="857"/>
      <c r="EAF313" s="885"/>
      <c r="EAG313" s="857"/>
      <c r="EAH313" s="885"/>
      <c r="EAI313" s="857"/>
      <c r="EAJ313" s="885"/>
      <c r="EAK313" s="857"/>
      <c r="EAL313" s="885"/>
      <c r="EAM313" s="857"/>
      <c r="EAN313" s="885"/>
      <c r="EAO313" s="857"/>
      <c r="EAP313" s="885"/>
      <c r="EAQ313" s="857"/>
      <c r="EAR313" s="885"/>
      <c r="EAS313" s="857"/>
      <c r="EAT313" s="885"/>
      <c r="EAU313" s="857"/>
      <c r="EAV313" s="885"/>
      <c r="EAW313" s="857"/>
      <c r="EAX313" s="885"/>
      <c r="EAY313" s="857"/>
      <c r="EAZ313" s="885"/>
      <c r="EBA313" s="857"/>
      <c r="EBB313" s="885"/>
      <c r="EBC313" s="857"/>
      <c r="EBD313" s="885"/>
      <c r="EBE313" s="857"/>
      <c r="EBF313" s="885"/>
      <c r="EBG313" s="857"/>
      <c r="EBH313" s="885"/>
      <c r="EBI313" s="857"/>
      <c r="EBJ313" s="885"/>
      <c r="EBK313" s="857"/>
      <c r="EBL313" s="885"/>
      <c r="EBM313" s="857"/>
      <c r="EBN313" s="885"/>
      <c r="EBO313" s="857"/>
      <c r="EBP313" s="885"/>
      <c r="EBQ313" s="857"/>
      <c r="EBR313" s="885"/>
      <c r="EBS313" s="857"/>
      <c r="EBT313" s="885"/>
      <c r="EBU313" s="857"/>
      <c r="EBV313" s="885"/>
      <c r="EBW313" s="857"/>
      <c r="EBX313" s="885"/>
      <c r="EBY313" s="857"/>
      <c r="EBZ313" s="885"/>
      <c r="ECA313" s="857"/>
      <c r="ECB313" s="885"/>
      <c r="ECC313" s="857"/>
      <c r="ECD313" s="885"/>
      <c r="ECE313" s="857"/>
      <c r="ECF313" s="885"/>
      <c r="ECG313" s="857"/>
      <c r="ECH313" s="885"/>
      <c r="ECI313" s="857"/>
      <c r="ECJ313" s="885"/>
      <c r="ECK313" s="857"/>
      <c r="ECL313" s="885"/>
      <c r="ECM313" s="857"/>
      <c r="ECN313" s="885"/>
      <c r="ECO313" s="857"/>
      <c r="ECP313" s="885"/>
      <c r="ECQ313" s="857"/>
      <c r="ECR313" s="885"/>
      <c r="ECS313" s="857"/>
      <c r="ECT313" s="885"/>
      <c r="ECU313" s="857"/>
      <c r="ECV313" s="885"/>
      <c r="ECW313" s="857"/>
      <c r="ECX313" s="885"/>
      <c r="ECY313" s="857"/>
      <c r="ECZ313" s="885"/>
      <c r="EDA313" s="857"/>
      <c r="EDB313" s="885"/>
      <c r="EDC313" s="857"/>
      <c r="EDD313" s="885"/>
      <c r="EDE313" s="857"/>
      <c r="EDF313" s="885"/>
      <c r="EDG313" s="857"/>
      <c r="EDH313" s="885"/>
      <c r="EDI313" s="857"/>
      <c r="EDJ313" s="885"/>
      <c r="EDK313" s="857"/>
      <c r="EDL313" s="885"/>
      <c r="EDM313" s="857"/>
      <c r="EDN313" s="885"/>
      <c r="EDO313" s="857"/>
      <c r="EDP313" s="885"/>
      <c r="EDQ313" s="857"/>
      <c r="EDR313" s="885"/>
      <c r="EDS313" s="857"/>
      <c r="EDT313" s="885"/>
      <c r="EDU313" s="857"/>
      <c r="EDV313" s="885"/>
      <c r="EDW313" s="857"/>
      <c r="EDX313" s="885"/>
      <c r="EDY313" s="857"/>
      <c r="EDZ313" s="885"/>
      <c r="EEA313" s="857"/>
      <c r="EEB313" s="885"/>
      <c r="EEC313" s="857"/>
      <c r="EED313" s="885"/>
      <c r="EEE313" s="857"/>
      <c r="EEF313" s="885"/>
      <c r="EEG313" s="857"/>
      <c r="EEH313" s="885"/>
      <c r="EEI313" s="857"/>
      <c r="EEJ313" s="885"/>
      <c r="EEK313" s="857"/>
      <c r="EEL313" s="885"/>
      <c r="EEM313" s="857"/>
      <c r="EEN313" s="885"/>
      <c r="EEO313" s="857"/>
      <c r="EEP313" s="885"/>
      <c r="EEQ313" s="857"/>
      <c r="EER313" s="885"/>
      <c r="EES313" s="857"/>
      <c r="EET313" s="885"/>
      <c r="EEU313" s="857"/>
      <c r="EEV313" s="885"/>
      <c r="EEW313" s="857"/>
      <c r="EEX313" s="885"/>
      <c r="EEY313" s="857"/>
      <c r="EEZ313" s="885"/>
      <c r="EFA313" s="857"/>
      <c r="EFB313" s="885"/>
      <c r="EFC313" s="857"/>
      <c r="EFD313" s="885"/>
      <c r="EFE313" s="857"/>
      <c r="EFF313" s="885"/>
      <c r="EFG313" s="857"/>
      <c r="EFH313" s="885"/>
      <c r="EFI313" s="857"/>
      <c r="EFJ313" s="885"/>
      <c r="EFK313" s="857"/>
      <c r="EFL313" s="885"/>
      <c r="EFM313" s="857"/>
      <c r="EFN313" s="885"/>
      <c r="EFO313" s="857"/>
      <c r="EFP313" s="885"/>
      <c r="EFQ313" s="857"/>
      <c r="EFR313" s="885"/>
      <c r="EFS313" s="857"/>
      <c r="EFT313" s="885"/>
      <c r="EFU313" s="857"/>
      <c r="EFV313" s="885"/>
      <c r="EFW313" s="857"/>
      <c r="EFX313" s="885"/>
      <c r="EFY313" s="857"/>
      <c r="EFZ313" s="885"/>
      <c r="EGA313" s="857"/>
      <c r="EGB313" s="885"/>
      <c r="EGC313" s="857"/>
      <c r="EGD313" s="885"/>
      <c r="EGE313" s="857"/>
      <c r="EGF313" s="885"/>
      <c r="EGG313" s="857"/>
      <c r="EGH313" s="885"/>
      <c r="EGI313" s="857"/>
      <c r="EGJ313" s="885"/>
      <c r="EGK313" s="857"/>
      <c r="EGL313" s="885"/>
      <c r="EGM313" s="857"/>
      <c r="EGN313" s="885"/>
      <c r="EGO313" s="857"/>
      <c r="EGP313" s="885"/>
      <c r="EGQ313" s="857"/>
      <c r="EGR313" s="885"/>
      <c r="EGS313" s="857"/>
      <c r="EGT313" s="885"/>
      <c r="EGU313" s="857"/>
      <c r="EGV313" s="885"/>
      <c r="EGW313" s="857"/>
      <c r="EGX313" s="885"/>
      <c r="EGY313" s="857"/>
      <c r="EGZ313" s="885"/>
      <c r="EHA313" s="857"/>
      <c r="EHB313" s="885"/>
      <c r="EHC313" s="857"/>
      <c r="EHD313" s="885"/>
      <c r="EHE313" s="857"/>
      <c r="EHF313" s="885"/>
      <c r="EHG313" s="857"/>
      <c r="EHH313" s="885"/>
      <c r="EHI313" s="857"/>
      <c r="EHJ313" s="885"/>
      <c r="EHK313" s="857"/>
      <c r="EHL313" s="885"/>
      <c r="EHM313" s="857"/>
      <c r="EHN313" s="885"/>
      <c r="EHO313" s="857"/>
      <c r="EHP313" s="885"/>
      <c r="EHQ313" s="857"/>
      <c r="EHR313" s="885"/>
      <c r="EHS313" s="857"/>
      <c r="EHT313" s="885"/>
      <c r="EHU313" s="857"/>
      <c r="EHV313" s="885"/>
      <c r="EHW313" s="857"/>
      <c r="EHX313" s="885"/>
      <c r="EHY313" s="857"/>
      <c r="EHZ313" s="885"/>
      <c r="EIA313" s="857"/>
      <c r="EIB313" s="885"/>
      <c r="EIC313" s="857"/>
      <c r="EID313" s="885"/>
      <c r="EIE313" s="857"/>
      <c r="EIF313" s="885"/>
      <c r="EIG313" s="857"/>
      <c r="EIH313" s="885"/>
      <c r="EII313" s="857"/>
      <c r="EIJ313" s="885"/>
      <c r="EIK313" s="857"/>
      <c r="EIL313" s="885"/>
      <c r="EIM313" s="857"/>
      <c r="EIN313" s="885"/>
      <c r="EIO313" s="857"/>
      <c r="EIP313" s="885"/>
      <c r="EIQ313" s="857"/>
      <c r="EIR313" s="885"/>
      <c r="EIS313" s="857"/>
      <c r="EIT313" s="885"/>
      <c r="EIU313" s="857"/>
      <c r="EIV313" s="885"/>
      <c r="EIW313" s="857"/>
      <c r="EIX313" s="885"/>
      <c r="EIY313" s="857"/>
      <c r="EIZ313" s="885"/>
      <c r="EJA313" s="857"/>
      <c r="EJB313" s="885"/>
      <c r="EJC313" s="857"/>
      <c r="EJD313" s="885"/>
      <c r="EJE313" s="857"/>
      <c r="EJF313" s="885"/>
      <c r="EJG313" s="857"/>
      <c r="EJH313" s="885"/>
      <c r="EJI313" s="857"/>
      <c r="EJJ313" s="885"/>
      <c r="EJK313" s="857"/>
      <c r="EJL313" s="885"/>
      <c r="EJM313" s="857"/>
      <c r="EJN313" s="885"/>
      <c r="EJO313" s="857"/>
      <c r="EJP313" s="885"/>
      <c r="EJQ313" s="857"/>
      <c r="EJR313" s="885"/>
      <c r="EJS313" s="857"/>
      <c r="EJT313" s="885"/>
      <c r="EJU313" s="857"/>
      <c r="EJV313" s="885"/>
      <c r="EJW313" s="857"/>
      <c r="EJX313" s="885"/>
      <c r="EJY313" s="857"/>
      <c r="EJZ313" s="885"/>
      <c r="EKA313" s="857"/>
      <c r="EKB313" s="885"/>
      <c r="EKC313" s="857"/>
      <c r="EKD313" s="885"/>
      <c r="EKE313" s="857"/>
      <c r="EKF313" s="885"/>
      <c r="EKG313" s="857"/>
      <c r="EKH313" s="885"/>
      <c r="EKI313" s="857"/>
      <c r="EKJ313" s="885"/>
      <c r="EKK313" s="857"/>
      <c r="EKL313" s="885"/>
      <c r="EKM313" s="857"/>
      <c r="EKN313" s="885"/>
      <c r="EKO313" s="857"/>
      <c r="EKP313" s="885"/>
      <c r="EKQ313" s="857"/>
      <c r="EKR313" s="885"/>
      <c r="EKS313" s="857"/>
      <c r="EKT313" s="885"/>
      <c r="EKU313" s="857"/>
      <c r="EKV313" s="885"/>
      <c r="EKW313" s="857"/>
      <c r="EKX313" s="885"/>
      <c r="EKY313" s="857"/>
      <c r="EKZ313" s="885"/>
      <c r="ELA313" s="857"/>
      <c r="ELB313" s="885"/>
      <c r="ELC313" s="857"/>
      <c r="ELD313" s="885"/>
      <c r="ELE313" s="857"/>
      <c r="ELF313" s="885"/>
      <c r="ELG313" s="857"/>
      <c r="ELH313" s="885"/>
      <c r="ELI313" s="857"/>
      <c r="ELJ313" s="885"/>
      <c r="ELK313" s="857"/>
      <c r="ELL313" s="885"/>
      <c r="ELM313" s="857"/>
      <c r="ELN313" s="885"/>
      <c r="ELO313" s="857"/>
      <c r="ELP313" s="885"/>
      <c r="ELQ313" s="857"/>
      <c r="ELR313" s="885"/>
      <c r="ELS313" s="857"/>
      <c r="ELT313" s="885"/>
      <c r="ELU313" s="857"/>
      <c r="ELV313" s="885"/>
      <c r="ELW313" s="857"/>
      <c r="ELX313" s="885"/>
      <c r="ELY313" s="857"/>
      <c r="ELZ313" s="885"/>
      <c r="EMA313" s="857"/>
      <c r="EMB313" s="885"/>
      <c r="EMC313" s="857"/>
      <c r="EMD313" s="885"/>
      <c r="EME313" s="857"/>
      <c r="EMF313" s="885"/>
      <c r="EMG313" s="857"/>
      <c r="EMH313" s="885"/>
      <c r="EMI313" s="857"/>
      <c r="EMJ313" s="885"/>
      <c r="EMK313" s="857"/>
      <c r="EML313" s="885"/>
      <c r="EMM313" s="857"/>
      <c r="EMN313" s="885"/>
      <c r="EMO313" s="857"/>
      <c r="EMP313" s="885"/>
      <c r="EMQ313" s="857"/>
      <c r="EMR313" s="885"/>
      <c r="EMS313" s="857"/>
      <c r="EMT313" s="885"/>
      <c r="EMU313" s="857"/>
      <c r="EMV313" s="885"/>
      <c r="EMW313" s="857"/>
      <c r="EMX313" s="885"/>
      <c r="EMY313" s="857"/>
      <c r="EMZ313" s="885"/>
      <c r="ENA313" s="857"/>
      <c r="ENB313" s="885"/>
      <c r="ENC313" s="857"/>
      <c r="END313" s="885"/>
      <c r="ENE313" s="857"/>
      <c r="ENF313" s="885"/>
      <c r="ENG313" s="857"/>
      <c r="ENH313" s="885"/>
      <c r="ENI313" s="857"/>
      <c r="ENJ313" s="885"/>
      <c r="ENK313" s="857"/>
      <c r="ENL313" s="885"/>
      <c r="ENM313" s="857"/>
      <c r="ENN313" s="885"/>
      <c r="ENO313" s="857"/>
      <c r="ENP313" s="885"/>
      <c r="ENQ313" s="857"/>
      <c r="ENR313" s="885"/>
      <c r="ENS313" s="857"/>
      <c r="ENT313" s="885"/>
      <c r="ENU313" s="857"/>
      <c r="ENV313" s="885"/>
      <c r="ENW313" s="857"/>
      <c r="ENX313" s="885"/>
      <c r="ENY313" s="857"/>
      <c r="ENZ313" s="885"/>
      <c r="EOA313" s="857"/>
      <c r="EOB313" s="885"/>
      <c r="EOC313" s="857"/>
      <c r="EOD313" s="885"/>
      <c r="EOE313" s="857"/>
      <c r="EOF313" s="885"/>
      <c r="EOG313" s="857"/>
      <c r="EOH313" s="885"/>
      <c r="EOI313" s="857"/>
      <c r="EOJ313" s="885"/>
      <c r="EOK313" s="857"/>
      <c r="EOL313" s="885"/>
      <c r="EOM313" s="857"/>
      <c r="EON313" s="885"/>
      <c r="EOO313" s="857"/>
      <c r="EOP313" s="885"/>
      <c r="EOQ313" s="857"/>
      <c r="EOR313" s="885"/>
      <c r="EOS313" s="857"/>
      <c r="EOT313" s="885"/>
      <c r="EOU313" s="857"/>
      <c r="EOV313" s="885"/>
      <c r="EOW313" s="857"/>
      <c r="EOX313" s="885"/>
      <c r="EOY313" s="857"/>
      <c r="EOZ313" s="885"/>
      <c r="EPA313" s="857"/>
      <c r="EPB313" s="885"/>
      <c r="EPC313" s="857"/>
      <c r="EPD313" s="885"/>
      <c r="EPE313" s="857"/>
      <c r="EPF313" s="885"/>
      <c r="EPG313" s="857"/>
      <c r="EPH313" s="885"/>
      <c r="EPI313" s="857"/>
      <c r="EPJ313" s="885"/>
      <c r="EPK313" s="857"/>
      <c r="EPL313" s="885"/>
      <c r="EPM313" s="857"/>
      <c r="EPN313" s="885"/>
      <c r="EPO313" s="857"/>
      <c r="EPP313" s="885"/>
      <c r="EPQ313" s="857"/>
      <c r="EPR313" s="885"/>
      <c r="EPS313" s="857"/>
      <c r="EPT313" s="885"/>
      <c r="EPU313" s="857"/>
      <c r="EPV313" s="885"/>
      <c r="EPW313" s="857"/>
      <c r="EPX313" s="885"/>
      <c r="EPY313" s="857"/>
      <c r="EPZ313" s="885"/>
      <c r="EQA313" s="857"/>
      <c r="EQB313" s="885"/>
      <c r="EQC313" s="857"/>
      <c r="EQD313" s="885"/>
      <c r="EQE313" s="857"/>
      <c r="EQF313" s="885"/>
      <c r="EQG313" s="857"/>
      <c r="EQH313" s="885"/>
      <c r="EQI313" s="857"/>
      <c r="EQJ313" s="885"/>
      <c r="EQK313" s="857"/>
      <c r="EQL313" s="885"/>
      <c r="EQM313" s="857"/>
      <c r="EQN313" s="885"/>
      <c r="EQO313" s="857"/>
      <c r="EQP313" s="885"/>
      <c r="EQQ313" s="857"/>
      <c r="EQR313" s="885"/>
      <c r="EQS313" s="857"/>
      <c r="EQT313" s="885"/>
      <c r="EQU313" s="857"/>
      <c r="EQV313" s="885"/>
      <c r="EQW313" s="857"/>
      <c r="EQX313" s="885"/>
      <c r="EQY313" s="857"/>
      <c r="EQZ313" s="885"/>
      <c r="ERA313" s="857"/>
      <c r="ERB313" s="885"/>
      <c r="ERC313" s="857"/>
      <c r="ERD313" s="885"/>
      <c r="ERE313" s="857"/>
      <c r="ERF313" s="885"/>
      <c r="ERG313" s="857"/>
      <c r="ERH313" s="885"/>
      <c r="ERI313" s="857"/>
      <c r="ERJ313" s="885"/>
      <c r="ERK313" s="857"/>
      <c r="ERL313" s="885"/>
      <c r="ERM313" s="857"/>
      <c r="ERN313" s="885"/>
      <c r="ERO313" s="857"/>
      <c r="ERP313" s="885"/>
      <c r="ERQ313" s="857"/>
      <c r="ERR313" s="885"/>
      <c r="ERS313" s="857"/>
      <c r="ERT313" s="885"/>
      <c r="ERU313" s="857"/>
      <c r="ERV313" s="885"/>
      <c r="ERW313" s="857"/>
      <c r="ERX313" s="885"/>
      <c r="ERY313" s="857"/>
      <c r="ERZ313" s="885"/>
      <c r="ESA313" s="857"/>
      <c r="ESB313" s="885"/>
      <c r="ESC313" s="857"/>
      <c r="ESD313" s="885"/>
      <c r="ESE313" s="857"/>
      <c r="ESF313" s="885"/>
      <c r="ESG313" s="857"/>
      <c r="ESH313" s="885"/>
      <c r="ESI313" s="857"/>
      <c r="ESJ313" s="885"/>
      <c r="ESK313" s="857"/>
      <c r="ESL313" s="885"/>
      <c r="ESM313" s="857"/>
      <c r="ESN313" s="885"/>
      <c r="ESO313" s="857"/>
      <c r="ESP313" s="885"/>
      <c r="ESQ313" s="857"/>
      <c r="ESR313" s="885"/>
      <c r="ESS313" s="857"/>
      <c r="EST313" s="885"/>
      <c r="ESU313" s="857"/>
      <c r="ESV313" s="885"/>
      <c r="ESW313" s="857"/>
      <c r="ESX313" s="885"/>
      <c r="ESY313" s="857"/>
      <c r="ESZ313" s="885"/>
      <c r="ETA313" s="857"/>
      <c r="ETB313" s="885"/>
      <c r="ETC313" s="857"/>
      <c r="ETD313" s="885"/>
      <c r="ETE313" s="857"/>
      <c r="ETF313" s="885"/>
      <c r="ETG313" s="857"/>
      <c r="ETH313" s="885"/>
      <c r="ETI313" s="857"/>
      <c r="ETJ313" s="885"/>
      <c r="ETK313" s="857"/>
      <c r="ETL313" s="885"/>
      <c r="ETM313" s="857"/>
      <c r="ETN313" s="885"/>
      <c r="ETO313" s="857"/>
      <c r="ETP313" s="885"/>
      <c r="ETQ313" s="857"/>
      <c r="ETR313" s="885"/>
      <c r="ETS313" s="857"/>
      <c r="ETT313" s="885"/>
      <c r="ETU313" s="857"/>
      <c r="ETV313" s="885"/>
      <c r="ETW313" s="857"/>
      <c r="ETX313" s="885"/>
      <c r="ETY313" s="857"/>
      <c r="ETZ313" s="885"/>
      <c r="EUA313" s="857"/>
      <c r="EUB313" s="885"/>
      <c r="EUC313" s="857"/>
      <c r="EUD313" s="885"/>
      <c r="EUE313" s="857"/>
      <c r="EUF313" s="885"/>
      <c r="EUG313" s="857"/>
      <c r="EUH313" s="885"/>
      <c r="EUI313" s="857"/>
      <c r="EUJ313" s="885"/>
      <c r="EUK313" s="857"/>
      <c r="EUL313" s="885"/>
      <c r="EUM313" s="857"/>
      <c r="EUN313" s="885"/>
      <c r="EUO313" s="857"/>
      <c r="EUP313" s="885"/>
      <c r="EUQ313" s="857"/>
      <c r="EUR313" s="885"/>
      <c r="EUS313" s="857"/>
      <c r="EUT313" s="885"/>
      <c r="EUU313" s="857"/>
      <c r="EUV313" s="885"/>
      <c r="EUW313" s="857"/>
      <c r="EUX313" s="885"/>
      <c r="EUY313" s="857"/>
      <c r="EUZ313" s="885"/>
      <c r="EVA313" s="857"/>
      <c r="EVB313" s="885"/>
      <c r="EVC313" s="857"/>
      <c r="EVD313" s="885"/>
      <c r="EVE313" s="857"/>
      <c r="EVF313" s="885"/>
      <c r="EVG313" s="857"/>
      <c r="EVH313" s="885"/>
      <c r="EVI313" s="857"/>
      <c r="EVJ313" s="885"/>
      <c r="EVK313" s="857"/>
      <c r="EVL313" s="885"/>
      <c r="EVM313" s="857"/>
      <c r="EVN313" s="885"/>
      <c r="EVO313" s="857"/>
      <c r="EVP313" s="885"/>
      <c r="EVQ313" s="857"/>
      <c r="EVR313" s="885"/>
      <c r="EVS313" s="857"/>
      <c r="EVT313" s="885"/>
      <c r="EVU313" s="857"/>
      <c r="EVV313" s="885"/>
      <c r="EVW313" s="857"/>
      <c r="EVX313" s="885"/>
      <c r="EVY313" s="857"/>
      <c r="EVZ313" s="885"/>
      <c r="EWA313" s="857"/>
      <c r="EWB313" s="885"/>
      <c r="EWC313" s="857"/>
      <c r="EWD313" s="885"/>
      <c r="EWE313" s="857"/>
      <c r="EWF313" s="885"/>
      <c r="EWG313" s="857"/>
      <c r="EWH313" s="885"/>
      <c r="EWI313" s="857"/>
      <c r="EWJ313" s="885"/>
      <c r="EWK313" s="857"/>
      <c r="EWL313" s="885"/>
      <c r="EWM313" s="857"/>
      <c r="EWN313" s="885"/>
      <c r="EWO313" s="857"/>
      <c r="EWP313" s="885"/>
      <c r="EWQ313" s="857"/>
      <c r="EWR313" s="885"/>
      <c r="EWS313" s="857"/>
      <c r="EWT313" s="885"/>
      <c r="EWU313" s="857"/>
      <c r="EWV313" s="885"/>
      <c r="EWW313" s="857"/>
      <c r="EWX313" s="885"/>
      <c r="EWY313" s="857"/>
      <c r="EWZ313" s="885"/>
      <c r="EXA313" s="857"/>
      <c r="EXB313" s="885"/>
      <c r="EXC313" s="857"/>
      <c r="EXD313" s="885"/>
      <c r="EXE313" s="857"/>
      <c r="EXF313" s="885"/>
      <c r="EXG313" s="857"/>
      <c r="EXH313" s="885"/>
      <c r="EXI313" s="857"/>
      <c r="EXJ313" s="885"/>
      <c r="EXK313" s="857"/>
      <c r="EXL313" s="885"/>
      <c r="EXM313" s="857"/>
      <c r="EXN313" s="885"/>
      <c r="EXO313" s="857"/>
      <c r="EXP313" s="885"/>
      <c r="EXQ313" s="857"/>
      <c r="EXR313" s="885"/>
      <c r="EXS313" s="857"/>
      <c r="EXT313" s="885"/>
      <c r="EXU313" s="857"/>
      <c r="EXV313" s="885"/>
      <c r="EXW313" s="857"/>
      <c r="EXX313" s="885"/>
      <c r="EXY313" s="857"/>
      <c r="EXZ313" s="885"/>
      <c r="EYA313" s="857"/>
      <c r="EYB313" s="885"/>
      <c r="EYC313" s="857"/>
      <c r="EYD313" s="885"/>
      <c r="EYE313" s="857"/>
      <c r="EYF313" s="885"/>
      <c r="EYG313" s="857"/>
      <c r="EYH313" s="885"/>
      <c r="EYI313" s="857"/>
      <c r="EYJ313" s="885"/>
      <c r="EYK313" s="857"/>
      <c r="EYL313" s="885"/>
      <c r="EYM313" s="857"/>
      <c r="EYN313" s="885"/>
      <c r="EYO313" s="857"/>
      <c r="EYP313" s="885"/>
      <c r="EYQ313" s="857"/>
      <c r="EYR313" s="885"/>
      <c r="EYS313" s="857"/>
      <c r="EYT313" s="885"/>
      <c r="EYU313" s="857"/>
      <c r="EYV313" s="885"/>
      <c r="EYW313" s="857"/>
      <c r="EYX313" s="885"/>
      <c r="EYY313" s="857"/>
      <c r="EYZ313" s="885"/>
      <c r="EZA313" s="857"/>
      <c r="EZB313" s="885"/>
      <c r="EZC313" s="857"/>
      <c r="EZD313" s="885"/>
      <c r="EZE313" s="857"/>
      <c r="EZF313" s="885"/>
      <c r="EZG313" s="857"/>
      <c r="EZH313" s="885"/>
      <c r="EZI313" s="857"/>
      <c r="EZJ313" s="885"/>
      <c r="EZK313" s="857"/>
      <c r="EZL313" s="885"/>
      <c r="EZM313" s="857"/>
      <c r="EZN313" s="885"/>
      <c r="EZO313" s="857"/>
      <c r="EZP313" s="885"/>
      <c r="EZQ313" s="857"/>
      <c r="EZR313" s="885"/>
      <c r="EZS313" s="857"/>
      <c r="EZT313" s="885"/>
      <c r="EZU313" s="857"/>
      <c r="EZV313" s="885"/>
      <c r="EZW313" s="857"/>
      <c r="EZX313" s="885"/>
      <c r="EZY313" s="857"/>
      <c r="EZZ313" s="885"/>
      <c r="FAA313" s="857"/>
      <c r="FAB313" s="885"/>
      <c r="FAC313" s="857"/>
      <c r="FAD313" s="885"/>
      <c r="FAE313" s="857"/>
      <c r="FAF313" s="885"/>
      <c r="FAG313" s="857"/>
      <c r="FAH313" s="885"/>
      <c r="FAI313" s="857"/>
      <c r="FAJ313" s="885"/>
      <c r="FAK313" s="857"/>
      <c r="FAL313" s="885"/>
      <c r="FAM313" s="857"/>
      <c r="FAN313" s="885"/>
      <c r="FAO313" s="857"/>
      <c r="FAP313" s="885"/>
      <c r="FAQ313" s="857"/>
      <c r="FAR313" s="885"/>
      <c r="FAS313" s="857"/>
      <c r="FAT313" s="885"/>
      <c r="FAU313" s="857"/>
      <c r="FAV313" s="885"/>
      <c r="FAW313" s="857"/>
      <c r="FAX313" s="885"/>
      <c r="FAY313" s="857"/>
      <c r="FAZ313" s="885"/>
      <c r="FBA313" s="857"/>
      <c r="FBB313" s="885"/>
      <c r="FBC313" s="857"/>
      <c r="FBD313" s="885"/>
      <c r="FBE313" s="857"/>
      <c r="FBF313" s="885"/>
      <c r="FBG313" s="857"/>
      <c r="FBH313" s="885"/>
      <c r="FBI313" s="857"/>
      <c r="FBJ313" s="885"/>
      <c r="FBK313" s="857"/>
      <c r="FBL313" s="885"/>
      <c r="FBM313" s="857"/>
      <c r="FBN313" s="885"/>
      <c r="FBO313" s="857"/>
      <c r="FBP313" s="885"/>
      <c r="FBQ313" s="857"/>
      <c r="FBR313" s="885"/>
      <c r="FBS313" s="857"/>
      <c r="FBT313" s="885"/>
      <c r="FBU313" s="857"/>
      <c r="FBV313" s="885"/>
      <c r="FBW313" s="857"/>
      <c r="FBX313" s="885"/>
      <c r="FBY313" s="857"/>
      <c r="FBZ313" s="885"/>
      <c r="FCA313" s="857"/>
      <c r="FCB313" s="885"/>
      <c r="FCC313" s="857"/>
      <c r="FCD313" s="885"/>
      <c r="FCE313" s="857"/>
      <c r="FCF313" s="885"/>
      <c r="FCG313" s="857"/>
      <c r="FCH313" s="885"/>
      <c r="FCI313" s="857"/>
      <c r="FCJ313" s="885"/>
      <c r="FCK313" s="857"/>
      <c r="FCL313" s="885"/>
      <c r="FCM313" s="857"/>
      <c r="FCN313" s="885"/>
      <c r="FCO313" s="857"/>
      <c r="FCP313" s="885"/>
      <c r="FCQ313" s="857"/>
      <c r="FCR313" s="885"/>
      <c r="FCS313" s="857"/>
      <c r="FCT313" s="885"/>
      <c r="FCU313" s="857"/>
      <c r="FCV313" s="885"/>
      <c r="FCW313" s="857"/>
      <c r="FCX313" s="885"/>
      <c r="FCY313" s="857"/>
      <c r="FCZ313" s="885"/>
      <c r="FDA313" s="857"/>
      <c r="FDB313" s="885"/>
      <c r="FDC313" s="857"/>
      <c r="FDD313" s="885"/>
      <c r="FDE313" s="857"/>
      <c r="FDF313" s="885"/>
      <c r="FDG313" s="857"/>
      <c r="FDH313" s="885"/>
      <c r="FDI313" s="857"/>
      <c r="FDJ313" s="885"/>
      <c r="FDK313" s="857"/>
      <c r="FDL313" s="885"/>
      <c r="FDM313" s="857"/>
      <c r="FDN313" s="885"/>
      <c r="FDO313" s="857"/>
      <c r="FDP313" s="885"/>
      <c r="FDQ313" s="857"/>
      <c r="FDR313" s="885"/>
      <c r="FDS313" s="857"/>
      <c r="FDT313" s="885"/>
      <c r="FDU313" s="857"/>
      <c r="FDV313" s="885"/>
      <c r="FDW313" s="857"/>
      <c r="FDX313" s="885"/>
      <c r="FDY313" s="857"/>
      <c r="FDZ313" s="885"/>
      <c r="FEA313" s="857"/>
      <c r="FEB313" s="885"/>
      <c r="FEC313" s="857"/>
      <c r="FED313" s="885"/>
      <c r="FEE313" s="857"/>
      <c r="FEF313" s="885"/>
      <c r="FEG313" s="857"/>
      <c r="FEH313" s="885"/>
      <c r="FEI313" s="857"/>
      <c r="FEJ313" s="885"/>
      <c r="FEK313" s="857"/>
      <c r="FEL313" s="885"/>
      <c r="FEM313" s="857"/>
      <c r="FEN313" s="885"/>
      <c r="FEO313" s="857"/>
      <c r="FEP313" s="885"/>
      <c r="FEQ313" s="857"/>
      <c r="FER313" s="885"/>
      <c r="FES313" s="857"/>
      <c r="FET313" s="885"/>
      <c r="FEU313" s="857"/>
      <c r="FEV313" s="885"/>
      <c r="FEW313" s="857"/>
      <c r="FEX313" s="885"/>
      <c r="FEY313" s="857"/>
      <c r="FEZ313" s="885"/>
      <c r="FFA313" s="857"/>
      <c r="FFB313" s="885"/>
      <c r="FFC313" s="857"/>
      <c r="FFD313" s="885"/>
      <c r="FFE313" s="857"/>
      <c r="FFF313" s="885"/>
      <c r="FFG313" s="857"/>
      <c r="FFH313" s="885"/>
      <c r="FFI313" s="857"/>
      <c r="FFJ313" s="885"/>
      <c r="FFK313" s="857"/>
      <c r="FFL313" s="885"/>
      <c r="FFM313" s="857"/>
      <c r="FFN313" s="885"/>
      <c r="FFO313" s="857"/>
      <c r="FFP313" s="885"/>
      <c r="FFQ313" s="857"/>
      <c r="FFR313" s="885"/>
      <c r="FFS313" s="857"/>
      <c r="FFT313" s="885"/>
      <c r="FFU313" s="857"/>
      <c r="FFV313" s="885"/>
      <c r="FFW313" s="857"/>
      <c r="FFX313" s="885"/>
      <c r="FFY313" s="857"/>
      <c r="FFZ313" s="885"/>
      <c r="FGA313" s="857"/>
      <c r="FGB313" s="885"/>
      <c r="FGC313" s="857"/>
      <c r="FGD313" s="885"/>
      <c r="FGE313" s="857"/>
      <c r="FGF313" s="885"/>
      <c r="FGG313" s="857"/>
      <c r="FGH313" s="885"/>
      <c r="FGI313" s="857"/>
      <c r="FGJ313" s="885"/>
      <c r="FGK313" s="857"/>
      <c r="FGL313" s="885"/>
      <c r="FGM313" s="857"/>
      <c r="FGN313" s="885"/>
      <c r="FGO313" s="857"/>
      <c r="FGP313" s="885"/>
      <c r="FGQ313" s="857"/>
      <c r="FGR313" s="885"/>
      <c r="FGS313" s="857"/>
      <c r="FGT313" s="885"/>
      <c r="FGU313" s="857"/>
      <c r="FGV313" s="885"/>
      <c r="FGW313" s="857"/>
      <c r="FGX313" s="885"/>
      <c r="FGY313" s="857"/>
      <c r="FGZ313" s="885"/>
      <c r="FHA313" s="857"/>
      <c r="FHB313" s="885"/>
      <c r="FHC313" s="857"/>
      <c r="FHD313" s="885"/>
      <c r="FHE313" s="857"/>
      <c r="FHF313" s="885"/>
      <c r="FHG313" s="857"/>
      <c r="FHH313" s="885"/>
      <c r="FHI313" s="857"/>
      <c r="FHJ313" s="885"/>
      <c r="FHK313" s="857"/>
      <c r="FHL313" s="885"/>
      <c r="FHM313" s="857"/>
      <c r="FHN313" s="885"/>
      <c r="FHO313" s="857"/>
      <c r="FHP313" s="885"/>
      <c r="FHQ313" s="857"/>
      <c r="FHR313" s="885"/>
      <c r="FHS313" s="857"/>
      <c r="FHT313" s="885"/>
      <c r="FHU313" s="857"/>
      <c r="FHV313" s="885"/>
      <c r="FHW313" s="857"/>
      <c r="FHX313" s="885"/>
      <c r="FHY313" s="857"/>
      <c r="FHZ313" s="885"/>
      <c r="FIA313" s="857"/>
      <c r="FIB313" s="885"/>
      <c r="FIC313" s="857"/>
      <c r="FID313" s="885"/>
      <c r="FIE313" s="857"/>
      <c r="FIF313" s="885"/>
      <c r="FIG313" s="857"/>
      <c r="FIH313" s="885"/>
      <c r="FII313" s="857"/>
      <c r="FIJ313" s="885"/>
      <c r="FIK313" s="857"/>
      <c r="FIL313" s="885"/>
      <c r="FIM313" s="857"/>
      <c r="FIN313" s="885"/>
      <c r="FIO313" s="857"/>
      <c r="FIP313" s="885"/>
      <c r="FIQ313" s="857"/>
      <c r="FIR313" s="885"/>
      <c r="FIS313" s="857"/>
      <c r="FIT313" s="885"/>
      <c r="FIU313" s="857"/>
      <c r="FIV313" s="885"/>
      <c r="FIW313" s="857"/>
      <c r="FIX313" s="885"/>
      <c r="FIY313" s="857"/>
      <c r="FIZ313" s="885"/>
      <c r="FJA313" s="857"/>
      <c r="FJB313" s="885"/>
      <c r="FJC313" s="857"/>
      <c r="FJD313" s="885"/>
      <c r="FJE313" s="857"/>
      <c r="FJF313" s="885"/>
      <c r="FJG313" s="857"/>
      <c r="FJH313" s="885"/>
      <c r="FJI313" s="857"/>
      <c r="FJJ313" s="885"/>
      <c r="FJK313" s="857"/>
      <c r="FJL313" s="885"/>
      <c r="FJM313" s="857"/>
      <c r="FJN313" s="885"/>
      <c r="FJO313" s="857"/>
      <c r="FJP313" s="885"/>
      <c r="FJQ313" s="857"/>
      <c r="FJR313" s="885"/>
      <c r="FJS313" s="857"/>
      <c r="FJT313" s="885"/>
      <c r="FJU313" s="857"/>
      <c r="FJV313" s="885"/>
      <c r="FJW313" s="857"/>
      <c r="FJX313" s="885"/>
      <c r="FJY313" s="857"/>
      <c r="FJZ313" s="885"/>
      <c r="FKA313" s="857"/>
      <c r="FKB313" s="885"/>
      <c r="FKC313" s="857"/>
      <c r="FKD313" s="885"/>
      <c r="FKE313" s="857"/>
      <c r="FKF313" s="885"/>
      <c r="FKG313" s="857"/>
      <c r="FKH313" s="885"/>
      <c r="FKI313" s="857"/>
      <c r="FKJ313" s="885"/>
      <c r="FKK313" s="857"/>
      <c r="FKL313" s="885"/>
      <c r="FKM313" s="857"/>
      <c r="FKN313" s="885"/>
      <c r="FKO313" s="857"/>
      <c r="FKP313" s="885"/>
      <c r="FKQ313" s="857"/>
      <c r="FKR313" s="885"/>
      <c r="FKS313" s="857"/>
      <c r="FKT313" s="885"/>
      <c r="FKU313" s="857"/>
      <c r="FKV313" s="885"/>
      <c r="FKW313" s="857"/>
      <c r="FKX313" s="885"/>
      <c r="FKY313" s="857"/>
      <c r="FKZ313" s="885"/>
      <c r="FLA313" s="857"/>
      <c r="FLB313" s="885"/>
      <c r="FLC313" s="857"/>
      <c r="FLD313" s="885"/>
      <c r="FLE313" s="857"/>
      <c r="FLF313" s="885"/>
      <c r="FLG313" s="857"/>
      <c r="FLH313" s="885"/>
      <c r="FLI313" s="857"/>
      <c r="FLJ313" s="885"/>
      <c r="FLK313" s="857"/>
      <c r="FLL313" s="885"/>
      <c r="FLM313" s="857"/>
      <c r="FLN313" s="885"/>
      <c r="FLO313" s="857"/>
      <c r="FLP313" s="885"/>
      <c r="FLQ313" s="857"/>
      <c r="FLR313" s="885"/>
      <c r="FLS313" s="857"/>
      <c r="FLT313" s="885"/>
      <c r="FLU313" s="857"/>
      <c r="FLV313" s="885"/>
      <c r="FLW313" s="857"/>
      <c r="FLX313" s="885"/>
      <c r="FLY313" s="857"/>
      <c r="FLZ313" s="885"/>
      <c r="FMA313" s="857"/>
      <c r="FMB313" s="885"/>
      <c r="FMC313" s="857"/>
      <c r="FMD313" s="885"/>
      <c r="FME313" s="857"/>
      <c r="FMF313" s="885"/>
      <c r="FMG313" s="857"/>
      <c r="FMH313" s="885"/>
      <c r="FMI313" s="857"/>
      <c r="FMJ313" s="885"/>
      <c r="FMK313" s="857"/>
      <c r="FML313" s="885"/>
      <c r="FMM313" s="857"/>
      <c r="FMN313" s="885"/>
      <c r="FMO313" s="857"/>
      <c r="FMP313" s="885"/>
      <c r="FMQ313" s="857"/>
      <c r="FMR313" s="885"/>
      <c r="FMS313" s="857"/>
      <c r="FMT313" s="885"/>
      <c r="FMU313" s="857"/>
      <c r="FMV313" s="885"/>
      <c r="FMW313" s="857"/>
      <c r="FMX313" s="885"/>
      <c r="FMY313" s="857"/>
      <c r="FMZ313" s="885"/>
      <c r="FNA313" s="857"/>
      <c r="FNB313" s="885"/>
      <c r="FNC313" s="857"/>
      <c r="FND313" s="885"/>
      <c r="FNE313" s="857"/>
      <c r="FNF313" s="885"/>
      <c r="FNG313" s="857"/>
      <c r="FNH313" s="885"/>
      <c r="FNI313" s="857"/>
      <c r="FNJ313" s="885"/>
      <c r="FNK313" s="857"/>
      <c r="FNL313" s="885"/>
      <c r="FNM313" s="857"/>
      <c r="FNN313" s="885"/>
      <c r="FNO313" s="857"/>
      <c r="FNP313" s="885"/>
      <c r="FNQ313" s="857"/>
      <c r="FNR313" s="885"/>
      <c r="FNS313" s="857"/>
      <c r="FNT313" s="885"/>
      <c r="FNU313" s="857"/>
      <c r="FNV313" s="885"/>
      <c r="FNW313" s="857"/>
      <c r="FNX313" s="885"/>
      <c r="FNY313" s="857"/>
      <c r="FNZ313" s="885"/>
      <c r="FOA313" s="857"/>
      <c r="FOB313" s="885"/>
      <c r="FOC313" s="857"/>
      <c r="FOD313" s="885"/>
      <c r="FOE313" s="857"/>
      <c r="FOF313" s="885"/>
      <c r="FOG313" s="857"/>
      <c r="FOH313" s="885"/>
      <c r="FOI313" s="857"/>
      <c r="FOJ313" s="885"/>
      <c r="FOK313" s="857"/>
      <c r="FOL313" s="885"/>
      <c r="FOM313" s="857"/>
      <c r="FON313" s="885"/>
      <c r="FOO313" s="857"/>
      <c r="FOP313" s="885"/>
      <c r="FOQ313" s="857"/>
      <c r="FOR313" s="885"/>
      <c r="FOS313" s="857"/>
      <c r="FOT313" s="885"/>
      <c r="FOU313" s="857"/>
      <c r="FOV313" s="885"/>
      <c r="FOW313" s="857"/>
      <c r="FOX313" s="885"/>
      <c r="FOY313" s="857"/>
      <c r="FOZ313" s="885"/>
      <c r="FPA313" s="857"/>
      <c r="FPB313" s="885"/>
      <c r="FPC313" s="857"/>
      <c r="FPD313" s="885"/>
      <c r="FPE313" s="857"/>
      <c r="FPF313" s="885"/>
      <c r="FPG313" s="857"/>
      <c r="FPH313" s="885"/>
      <c r="FPI313" s="857"/>
      <c r="FPJ313" s="885"/>
      <c r="FPK313" s="857"/>
      <c r="FPL313" s="885"/>
      <c r="FPM313" s="857"/>
      <c r="FPN313" s="885"/>
      <c r="FPO313" s="857"/>
      <c r="FPP313" s="885"/>
      <c r="FPQ313" s="857"/>
      <c r="FPR313" s="885"/>
      <c r="FPS313" s="857"/>
      <c r="FPT313" s="885"/>
      <c r="FPU313" s="857"/>
      <c r="FPV313" s="885"/>
      <c r="FPW313" s="857"/>
      <c r="FPX313" s="885"/>
      <c r="FPY313" s="857"/>
      <c r="FPZ313" s="885"/>
      <c r="FQA313" s="857"/>
      <c r="FQB313" s="885"/>
      <c r="FQC313" s="857"/>
      <c r="FQD313" s="885"/>
      <c r="FQE313" s="857"/>
      <c r="FQF313" s="885"/>
      <c r="FQG313" s="857"/>
      <c r="FQH313" s="885"/>
      <c r="FQI313" s="857"/>
      <c r="FQJ313" s="885"/>
      <c r="FQK313" s="857"/>
      <c r="FQL313" s="885"/>
      <c r="FQM313" s="857"/>
      <c r="FQN313" s="885"/>
      <c r="FQO313" s="857"/>
      <c r="FQP313" s="885"/>
      <c r="FQQ313" s="857"/>
      <c r="FQR313" s="885"/>
      <c r="FQS313" s="857"/>
      <c r="FQT313" s="885"/>
      <c r="FQU313" s="857"/>
      <c r="FQV313" s="885"/>
      <c r="FQW313" s="857"/>
      <c r="FQX313" s="885"/>
      <c r="FQY313" s="857"/>
      <c r="FQZ313" s="885"/>
      <c r="FRA313" s="857"/>
      <c r="FRB313" s="885"/>
      <c r="FRC313" s="857"/>
      <c r="FRD313" s="885"/>
      <c r="FRE313" s="857"/>
      <c r="FRF313" s="885"/>
      <c r="FRG313" s="857"/>
      <c r="FRH313" s="885"/>
      <c r="FRI313" s="857"/>
      <c r="FRJ313" s="885"/>
      <c r="FRK313" s="857"/>
      <c r="FRL313" s="885"/>
      <c r="FRM313" s="857"/>
      <c r="FRN313" s="885"/>
      <c r="FRO313" s="857"/>
      <c r="FRP313" s="885"/>
      <c r="FRQ313" s="857"/>
      <c r="FRR313" s="885"/>
      <c r="FRS313" s="857"/>
      <c r="FRT313" s="885"/>
      <c r="FRU313" s="857"/>
      <c r="FRV313" s="885"/>
      <c r="FRW313" s="857"/>
      <c r="FRX313" s="885"/>
      <c r="FRY313" s="857"/>
      <c r="FRZ313" s="885"/>
      <c r="FSA313" s="857"/>
      <c r="FSB313" s="885"/>
      <c r="FSC313" s="857"/>
      <c r="FSD313" s="885"/>
      <c r="FSE313" s="857"/>
      <c r="FSF313" s="885"/>
      <c r="FSG313" s="857"/>
      <c r="FSH313" s="885"/>
      <c r="FSI313" s="857"/>
      <c r="FSJ313" s="885"/>
      <c r="FSK313" s="857"/>
      <c r="FSL313" s="885"/>
      <c r="FSM313" s="857"/>
      <c r="FSN313" s="885"/>
      <c r="FSO313" s="857"/>
      <c r="FSP313" s="885"/>
      <c r="FSQ313" s="857"/>
      <c r="FSR313" s="885"/>
      <c r="FSS313" s="857"/>
      <c r="FST313" s="885"/>
      <c r="FSU313" s="857"/>
      <c r="FSV313" s="885"/>
      <c r="FSW313" s="857"/>
      <c r="FSX313" s="885"/>
      <c r="FSY313" s="857"/>
      <c r="FSZ313" s="885"/>
      <c r="FTA313" s="857"/>
      <c r="FTB313" s="885"/>
      <c r="FTC313" s="857"/>
      <c r="FTD313" s="885"/>
      <c r="FTE313" s="857"/>
      <c r="FTF313" s="885"/>
      <c r="FTG313" s="857"/>
      <c r="FTH313" s="885"/>
      <c r="FTI313" s="857"/>
      <c r="FTJ313" s="885"/>
      <c r="FTK313" s="857"/>
      <c r="FTL313" s="885"/>
      <c r="FTM313" s="857"/>
      <c r="FTN313" s="885"/>
      <c r="FTO313" s="857"/>
      <c r="FTP313" s="885"/>
      <c r="FTQ313" s="857"/>
      <c r="FTR313" s="885"/>
      <c r="FTS313" s="857"/>
      <c r="FTT313" s="885"/>
      <c r="FTU313" s="857"/>
      <c r="FTV313" s="885"/>
      <c r="FTW313" s="857"/>
      <c r="FTX313" s="885"/>
      <c r="FTY313" s="857"/>
      <c r="FTZ313" s="885"/>
      <c r="FUA313" s="857"/>
      <c r="FUB313" s="885"/>
      <c r="FUC313" s="857"/>
      <c r="FUD313" s="885"/>
      <c r="FUE313" s="857"/>
      <c r="FUF313" s="885"/>
      <c r="FUG313" s="857"/>
      <c r="FUH313" s="885"/>
      <c r="FUI313" s="857"/>
      <c r="FUJ313" s="885"/>
      <c r="FUK313" s="857"/>
      <c r="FUL313" s="885"/>
      <c r="FUM313" s="857"/>
      <c r="FUN313" s="885"/>
      <c r="FUO313" s="857"/>
      <c r="FUP313" s="885"/>
      <c r="FUQ313" s="857"/>
      <c r="FUR313" s="885"/>
      <c r="FUS313" s="857"/>
      <c r="FUT313" s="885"/>
      <c r="FUU313" s="857"/>
      <c r="FUV313" s="885"/>
      <c r="FUW313" s="857"/>
      <c r="FUX313" s="885"/>
      <c r="FUY313" s="857"/>
      <c r="FUZ313" s="885"/>
      <c r="FVA313" s="857"/>
      <c r="FVB313" s="885"/>
      <c r="FVC313" s="857"/>
      <c r="FVD313" s="885"/>
      <c r="FVE313" s="857"/>
      <c r="FVF313" s="885"/>
      <c r="FVG313" s="857"/>
      <c r="FVH313" s="885"/>
      <c r="FVI313" s="857"/>
      <c r="FVJ313" s="885"/>
      <c r="FVK313" s="857"/>
      <c r="FVL313" s="885"/>
      <c r="FVM313" s="857"/>
      <c r="FVN313" s="885"/>
      <c r="FVO313" s="857"/>
      <c r="FVP313" s="885"/>
      <c r="FVQ313" s="857"/>
      <c r="FVR313" s="885"/>
      <c r="FVS313" s="857"/>
      <c r="FVT313" s="885"/>
      <c r="FVU313" s="857"/>
      <c r="FVV313" s="885"/>
      <c r="FVW313" s="857"/>
      <c r="FVX313" s="885"/>
      <c r="FVY313" s="857"/>
      <c r="FVZ313" s="885"/>
      <c r="FWA313" s="857"/>
      <c r="FWB313" s="885"/>
      <c r="FWC313" s="857"/>
      <c r="FWD313" s="885"/>
      <c r="FWE313" s="857"/>
      <c r="FWF313" s="885"/>
      <c r="FWG313" s="857"/>
      <c r="FWH313" s="885"/>
      <c r="FWI313" s="857"/>
      <c r="FWJ313" s="885"/>
      <c r="FWK313" s="857"/>
      <c r="FWL313" s="885"/>
      <c r="FWM313" s="857"/>
      <c r="FWN313" s="885"/>
      <c r="FWO313" s="857"/>
      <c r="FWP313" s="885"/>
      <c r="FWQ313" s="857"/>
      <c r="FWR313" s="885"/>
      <c r="FWS313" s="857"/>
      <c r="FWT313" s="885"/>
      <c r="FWU313" s="857"/>
      <c r="FWV313" s="885"/>
      <c r="FWW313" s="857"/>
      <c r="FWX313" s="885"/>
      <c r="FWY313" s="857"/>
      <c r="FWZ313" s="885"/>
      <c r="FXA313" s="857"/>
      <c r="FXB313" s="885"/>
      <c r="FXC313" s="857"/>
      <c r="FXD313" s="885"/>
      <c r="FXE313" s="857"/>
      <c r="FXF313" s="885"/>
      <c r="FXG313" s="857"/>
      <c r="FXH313" s="885"/>
      <c r="FXI313" s="857"/>
      <c r="FXJ313" s="885"/>
      <c r="FXK313" s="857"/>
      <c r="FXL313" s="885"/>
      <c r="FXM313" s="857"/>
      <c r="FXN313" s="885"/>
      <c r="FXO313" s="857"/>
      <c r="FXP313" s="885"/>
      <c r="FXQ313" s="857"/>
      <c r="FXR313" s="885"/>
      <c r="FXS313" s="857"/>
      <c r="FXT313" s="885"/>
      <c r="FXU313" s="857"/>
      <c r="FXV313" s="885"/>
      <c r="FXW313" s="857"/>
      <c r="FXX313" s="885"/>
      <c r="FXY313" s="857"/>
      <c r="FXZ313" s="885"/>
      <c r="FYA313" s="857"/>
      <c r="FYB313" s="885"/>
      <c r="FYC313" s="857"/>
      <c r="FYD313" s="885"/>
      <c r="FYE313" s="857"/>
      <c r="FYF313" s="885"/>
      <c r="FYG313" s="857"/>
      <c r="FYH313" s="885"/>
      <c r="FYI313" s="857"/>
      <c r="FYJ313" s="885"/>
      <c r="FYK313" s="857"/>
      <c r="FYL313" s="885"/>
      <c r="FYM313" s="857"/>
      <c r="FYN313" s="885"/>
      <c r="FYO313" s="857"/>
      <c r="FYP313" s="885"/>
      <c r="FYQ313" s="857"/>
      <c r="FYR313" s="885"/>
      <c r="FYS313" s="857"/>
      <c r="FYT313" s="885"/>
      <c r="FYU313" s="857"/>
      <c r="FYV313" s="885"/>
      <c r="FYW313" s="857"/>
      <c r="FYX313" s="885"/>
      <c r="FYY313" s="857"/>
      <c r="FYZ313" s="885"/>
      <c r="FZA313" s="857"/>
      <c r="FZB313" s="885"/>
      <c r="FZC313" s="857"/>
      <c r="FZD313" s="885"/>
      <c r="FZE313" s="857"/>
      <c r="FZF313" s="885"/>
      <c r="FZG313" s="857"/>
      <c r="FZH313" s="885"/>
      <c r="FZI313" s="857"/>
      <c r="FZJ313" s="885"/>
      <c r="FZK313" s="857"/>
      <c r="FZL313" s="885"/>
      <c r="FZM313" s="857"/>
      <c r="FZN313" s="885"/>
      <c r="FZO313" s="857"/>
      <c r="FZP313" s="885"/>
      <c r="FZQ313" s="857"/>
      <c r="FZR313" s="885"/>
      <c r="FZS313" s="857"/>
      <c r="FZT313" s="885"/>
      <c r="FZU313" s="857"/>
      <c r="FZV313" s="885"/>
      <c r="FZW313" s="857"/>
      <c r="FZX313" s="885"/>
      <c r="FZY313" s="857"/>
      <c r="FZZ313" s="885"/>
      <c r="GAA313" s="857"/>
      <c r="GAB313" s="885"/>
      <c r="GAC313" s="857"/>
      <c r="GAD313" s="885"/>
      <c r="GAE313" s="857"/>
      <c r="GAF313" s="885"/>
      <c r="GAG313" s="857"/>
      <c r="GAH313" s="885"/>
      <c r="GAI313" s="857"/>
      <c r="GAJ313" s="885"/>
      <c r="GAK313" s="857"/>
      <c r="GAL313" s="885"/>
      <c r="GAM313" s="857"/>
      <c r="GAN313" s="885"/>
      <c r="GAO313" s="857"/>
      <c r="GAP313" s="885"/>
      <c r="GAQ313" s="857"/>
      <c r="GAR313" s="885"/>
      <c r="GAS313" s="857"/>
      <c r="GAT313" s="885"/>
      <c r="GAU313" s="857"/>
      <c r="GAV313" s="885"/>
      <c r="GAW313" s="857"/>
      <c r="GAX313" s="885"/>
      <c r="GAY313" s="857"/>
      <c r="GAZ313" s="885"/>
      <c r="GBA313" s="857"/>
      <c r="GBB313" s="885"/>
      <c r="GBC313" s="857"/>
      <c r="GBD313" s="885"/>
      <c r="GBE313" s="857"/>
      <c r="GBF313" s="885"/>
      <c r="GBG313" s="857"/>
      <c r="GBH313" s="885"/>
      <c r="GBI313" s="857"/>
      <c r="GBJ313" s="885"/>
      <c r="GBK313" s="857"/>
      <c r="GBL313" s="885"/>
      <c r="GBM313" s="857"/>
      <c r="GBN313" s="885"/>
      <c r="GBO313" s="857"/>
      <c r="GBP313" s="885"/>
      <c r="GBQ313" s="857"/>
      <c r="GBR313" s="885"/>
      <c r="GBS313" s="857"/>
      <c r="GBT313" s="885"/>
      <c r="GBU313" s="857"/>
      <c r="GBV313" s="885"/>
      <c r="GBW313" s="857"/>
      <c r="GBX313" s="885"/>
      <c r="GBY313" s="857"/>
      <c r="GBZ313" s="885"/>
      <c r="GCA313" s="857"/>
      <c r="GCB313" s="885"/>
      <c r="GCC313" s="857"/>
      <c r="GCD313" s="885"/>
      <c r="GCE313" s="857"/>
      <c r="GCF313" s="885"/>
      <c r="GCG313" s="857"/>
      <c r="GCH313" s="885"/>
      <c r="GCI313" s="857"/>
      <c r="GCJ313" s="885"/>
      <c r="GCK313" s="857"/>
      <c r="GCL313" s="885"/>
      <c r="GCM313" s="857"/>
      <c r="GCN313" s="885"/>
      <c r="GCO313" s="857"/>
      <c r="GCP313" s="885"/>
      <c r="GCQ313" s="857"/>
      <c r="GCR313" s="885"/>
      <c r="GCS313" s="857"/>
      <c r="GCT313" s="885"/>
      <c r="GCU313" s="857"/>
      <c r="GCV313" s="885"/>
      <c r="GCW313" s="857"/>
      <c r="GCX313" s="885"/>
      <c r="GCY313" s="857"/>
      <c r="GCZ313" s="885"/>
      <c r="GDA313" s="857"/>
      <c r="GDB313" s="885"/>
      <c r="GDC313" s="857"/>
      <c r="GDD313" s="885"/>
      <c r="GDE313" s="857"/>
      <c r="GDF313" s="885"/>
      <c r="GDG313" s="857"/>
      <c r="GDH313" s="885"/>
      <c r="GDI313" s="857"/>
      <c r="GDJ313" s="885"/>
      <c r="GDK313" s="857"/>
      <c r="GDL313" s="885"/>
      <c r="GDM313" s="857"/>
      <c r="GDN313" s="885"/>
      <c r="GDO313" s="857"/>
      <c r="GDP313" s="885"/>
      <c r="GDQ313" s="857"/>
      <c r="GDR313" s="885"/>
      <c r="GDS313" s="857"/>
      <c r="GDT313" s="885"/>
      <c r="GDU313" s="857"/>
      <c r="GDV313" s="885"/>
      <c r="GDW313" s="857"/>
      <c r="GDX313" s="885"/>
      <c r="GDY313" s="857"/>
      <c r="GDZ313" s="885"/>
      <c r="GEA313" s="857"/>
      <c r="GEB313" s="885"/>
      <c r="GEC313" s="857"/>
      <c r="GED313" s="885"/>
      <c r="GEE313" s="857"/>
      <c r="GEF313" s="885"/>
      <c r="GEG313" s="857"/>
      <c r="GEH313" s="885"/>
      <c r="GEI313" s="857"/>
      <c r="GEJ313" s="885"/>
      <c r="GEK313" s="857"/>
      <c r="GEL313" s="885"/>
      <c r="GEM313" s="857"/>
      <c r="GEN313" s="885"/>
      <c r="GEO313" s="857"/>
      <c r="GEP313" s="885"/>
      <c r="GEQ313" s="857"/>
      <c r="GER313" s="885"/>
      <c r="GES313" s="857"/>
      <c r="GET313" s="885"/>
      <c r="GEU313" s="857"/>
      <c r="GEV313" s="885"/>
      <c r="GEW313" s="857"/>
      <c r="GEX313" s="885"/>
      <c r="GEY313" s="857"/>
      <c r="GEZ313" s="885"/>
      <c r="GFA313" s="857"/>
      <c r="GFB313" s="885"/>
      <c r="GFC313" s="857"/>
      <c r="GFD313" s="885"/>
      <c r="GFE313" s="857"/>
      <c r="GFF313" s="885"/>
      <c r="GFG313" s="857"/>
      <c r="GFH313" s="885"/>
      <c r="GFI313" s="857"/>
      <c r="GFJ313" s="885"/>
      <c r="GFK313" s="857"/>
      <c r="GFL313" s="885"/>
      <c r="GFM313" s="857"/>
      <c r="GFN313" s="885"/>
      <c r="GFO313" s="857"/>
      <c r="GFP313" s="885"/>
      <c r="GFQ313" s="857"/>
      <c r="GFR313" s="885"/>
      <c r="GFS313" s="857"/>
      <c r="GFT313" s="885"/>
      <c r="GFU313" s="857"/>
      <c r="GFV313" s="885"/>
      <c r="GFW313" s="857"/>
      <c r="GFX313" s="885"/>
      <c r="GFY313" s="857"/>
      <c r="GFZ313" s="885"/>
      <c r="GGA313" s="857"/>
      <c r="GGB313" s="885"/>
      <c r="GGC313" s="857"/>
      <c r="GGD313" s="885"/>
      <c r="GGE313" s="857"/>
      <c r="GGF313" s="885"/>
      <c r="GGG313" s="857"/>
      <c r="GGH313" s="885"/>
      <c r="GGI313" s="857"/>
      <c r="GGJ313" s="885"/>
      <c r="GGK313" s="857"/>
      <c r="GGL313" s="885"/>
      <c r="GGM313" s="857"/>
      <c r="GGN313" s="885"/>
      <c r="GGO313" s="857"/>
      <c r="GGP313" s="885"/>
      <c r="GGQ313" s="857"/>
      <c r="GGR313" s="885"/>
      <c r="GGS313" s="857"/>
      <c r="GGT313" s="885"/>
      <c r="GGU313" s="857"/>
      <c r="GGV313" s="885"/>
      <c r="GGW313" s="857"/>
      <c r="GGX313" s="885"/>
      <c r="GGY313" s="857"/>
      <c r="GGZ313" s="885"/>
      <c r="GHA313" s="857"/>
      <c r="GHB313" s="885"/>
      <c r="GHC313" s="857"/>
      <c r="GHD313" s="885"/>
      <c r="GHE313" s="857"/>
      <c r="GHF313" s="885"/>
      <c r="GHG313" s="857"/>
      <c r="GHH313" s="885"/>
      <c r="GHI313" s="857"/>
      <c r="GHJ313" s="885"/>
      <c r="GHK313" s="857"/>
      <c r="GHL313" s="885"/>
      <c r="GHM313" s="857"/>
      <c r="GHN313" s="885"/>
      <c r="GHO313" s="857"/>
      <c r="GHP313" s="885"/>
      <c r="GHQ313" s="857"/>
      <c r="GHR313" s="885"/>
      <c r="GHS313" s="857"/>
      <c r="GHT313" s="885"/>
      <c r="GHU313" s="857"/>
      <c r="GHV313" s="885"/>
      <c r="GHW313" s="857"/>
      <c r="GHX313" s="885"/>
      <c r="GHY313" s="857"/>
      <c r="GHZ313" s="885"/>
      <c r="GIA313" s="857"/>
      <c r="GIB313" s="885"/>
      <c r="GIC313" s="857"/>
      <c r="GID313" s="885"/>
      <c r="GIE313" s="857"/>
      <c r="GIF313" s="885"/>
      <c r="GIG313" s="857"/>
      <c r="GIH313" s="885"/>
      <c r="GII313" s="857"/>
      <c r="GIJ313" s="885"/>
      <c r="GIK313" s="857"/>
      <c r="GIL313" s="885"/>
      <c r="GIM313" s="857"/>
      <c r="GIN313" s="885"/>
      <c r="GIO313" s="857"/>
      <c r="GIP313" s="885"/>
      <c r="GIQ313" s="857"/>
      <c r="GIR313" s="885"/>
      <c r="GIS313" s="857"/>
      <c r="GIT313" s="885"/>
      <c r="GIU313" s="857"/>
      <c r="GIV313" s="885"/>
      <c r="GIW313" s="857"/>
      <c r="GIX313" s="885"/>
      <c r="GIY313" s="857"/>
      <c r="GIZ313" s="885"/>
      <c r="GJA313" s="857"/>
      <c r="GJB313" s="885"/>
      <c r="GJC313" s="857"/>
      <c r="GJD313" s="885"/>
      <c r="GJE313" s="857"/>
      <c r="GJF313" s="885"/>
      <c r="GJG313" s="857"/>
      <c r="GJH313" s="885"/>
      <c r="GJI313" s="857"/>
      <c r="GJJ313" s="885"/>
      <c r="GJK313" s="857"/>
      <c r="GJL313" s="885"/>
      <c r="GJM313" s="857"/>
      <c r="GJN313" s="885"/>
      <c r="GJO313" s="857"/>
      <c r="GJP313" s="885"/>
      <c r="GJQ313" s="857"/>
      <c r="GJR313" s="885"/>
      <c r="GJS313" s="857"/>
      <c r="GJT313" s="885"/>
      <c r="GJU313" s="857"/>
      <c r="GJV313" s="885"/>
      <c r="GJW313" s="857"/>
      <c r="GJX313" s="885"/>
      <c r="GJY313" s="857"/>
      <c r="GJZ313" s="885"/>
      <c r="GKA313" s="857"/>
      <c r="GKB313" s="885"/>
      <c r="GKC313" s="857"/>
      <c r="GKD313" s="885"/>
      <c r="GKE313" s="857"/>
      <c r="GKF313" s="885"/>
      <c r="GKG313" s="857"/>
      <c r="GKH313" s="885"/>
      <c r="GKI313" s="857"/>
      <c r="GKJ313" s="885"/>
      <c r="GKK313" s="857"/>
      <c r="GKL313" s="885"/>
      <c r="GKM313" s="857"/>
      <c r="GKN313" s="885"/>
      <c r="GKO313" s="857"/>
      <c r="GKP313" s="885"/>
      <c r="GKQ313" s="857"/>
      <c r="GKR313" s="885"/>
      <c r="GKS313" s="857"/>
      <c r="GKT313" s="885"/>
      <c r="GKU313" s="857"/>
      <c r="GKV313" s="885"/>
      <c r="GKW313" s="857"/>
      <c r="GKX313" s="885"/>
      <c r="GKY313" s="857"/>
      <c r="GKZ313" s="885"/>
      <c r="GLA313" s="857"/>
      <c r="GLB313" s="885"/>
      <c r="GLC313" s="857"/>
      <c r="GLD313" s="885"/>
      <c r="GLE313" s="857"/>
      <c r="GLF313" s="885"/>
      <c r="GLG313" s="857"/>
      <c r="GLH313" s="885"/>
      <c r="GLI313" s="857"/>
      <c r="GLJ313" s="885"/>
      <c r="GLK313" s="857"/>
      <c r="GLL313" s="885"/>
      <c r="GLM313" s="857"/>
      <c r="GLN313" s="885"/>
      <c r="GLO313" s="857"/>
      <c r="GLP313" s="885"/>
      <c r="GLQ313" s="857"/>
      <c r="GLR313" s="885"/>
      <c r="GLS313" s="857"/>
      <c r="GLT313" s="885"/>
      <c r="GLU313" s="857"/>
      <c r="GLV313" s="885"/>
      <c r="GLW313" s="857"/>
      <c r="GLX313" s="885"/>
      <c r="GLY313" s="857"/>
      <c r="GLZ313" s="885"/>
      <c r="GMA313" s="857"/>
      <c r="GMB313" s="885"/>
      <c r="GMC313" s="857"/>
      <c r="GMD313" s="885"/>
      <c r="GME313" s="857"/>
      <c r="GMF313" s="885"/>
      <c r="GMG313" s="857"/>
      <c r="GMH313" s="885"/>
      <c r="GMI313" s="857"/>
      <c r="GMJ313" s="885"/>
      <c r="GMK313" s="857"/>
      <c r="GML313" s="885"/>
      <c r="GMM313" s="857"/>
      <c r="GMN313" s="885"/>
      <c r="GMO313" s="857"/>
      <c r="GMP313" s="885"/>
      <c r="GMQ313" s="857"/>
      <c r="GMR313" s="885"/>
      <c r="GMS313" s="857"/>
      <c r="GMT313" s="885"/>
      <c r="GMU313" s="857"/>
      <c r="GMV313" s="885"/>
      <c r="GMW313" s="857"/>
      <c r="GMX313" s="885"/>
      <c r="GMY313" s="857"/>
      <c r="GMZ313" s="885"/>
      <c r="GNA313" s="857"/>
      <c r="GNB313" s="885"/>
      <c r="GNC313" s="857"/>
      <c r="GND313" s="885"/>
      <c r="GNE313" s="857"/>
      <c r="GNF313" s="885"/>
      <c r="GNG313" s="857"/>
      <c r="GNH313" s="885"/>
      <c r="GNI313" s="857"/>
      <c r="GNJ313" s="885"/>
      <c r="GNK313" s="857"/>
      <c r="GNL313" s="885"/>
      <c r="GNM313" s="857"/>
      <c r="GNN313" s="885"/>
      <c r="GNO313" s="857"/>
      <c r="GNP313" s="885"/>
      <c r="GNQ313" s="857"/>
      <c r="GNR313" s="885"/>
      <c r="GNS313" s="857"/>
      <c r="GNT313" s="885"/>
      <c r="GNU313" s="857"/>
      <c r="GNV313" s="885"/>
      <c r="GNW313" s="857"/>
      <c r="GNX313" s="885"/>
      <c r="GNY313" s="857"/>
      <c r="GNZ313" s="885"/>
      <c r="GOA313" s="857"/>
      <c r="GOB313" s="885"/>
      <c r="GOC313" s="857"/>
      <c r="GOD313" s="885"/>
      <c r="GOE313" s="857"/>
      <c r="GOF313" s="885"/>
      <c r="GOG313" s="857"/>
      <c r="GOH313" s="885"/>
      <c r="GOI313" s="857"/>
      <c r="GOJ313" s="885"/>
      <c r="GOK313" s="857"/>
      <c r="GOL313" s="885"/>
      <c r="GOM313" s="857"/>
      <c r="GON313" s="885"/>
      <c r="GOO313" s="857"/>
      <c r="GOP313" s="885"/>
      <c r="GOQ313" s="857"/>
      <c r="GOR313" s="885"/>
      <c r="GOS313" s="857"/>
      <c r="GOT313" s="885"/>
      <c r="GOU313" s="857"/>
      <c r="GOV313" s="885"/>
      <c r="GOW313" s="857"/>
      <c r="GOX313" s="885"/>
      <c r="GOY313" s="857"/>
      <c r="GOZ313" s="885"/>
      <c r="GPA313" s="857"/>
      <c r="GPB313" s="885"/>
      <c r="GPC313" s="857"/>
      <c r="GPD313" s="885"/>
      <c r="GPE313" s="857"/>
      <c r="GPF313" s="885"/>
      <c r="GPG313" s="857"/>
      <c r="GPH313" s="885"/>
      <c r="GPI313" s="857"/>
      <c r="GPJ313" s="885"/>
      <c r="GPK313" s="857"/>
      <c r="GPL313" s="885"/>
      <c r="GPM313" s="857"/>
      <c r="GPN313" s="885"/>
      <c r="GPO313" s="857"/>
      <c r="GPP313" s="885"/>
      <c r="GPQ313" s="857"/>
      <c r="GPR313" s="885"/>
      <c r="GPS313" s="857"/>
      <c r="GPT313" s="885"/>
      <c r="GPU313" s="857"/>
      <c r="GPV313" s="885"/>
      <c r="GPW313" s="857"/>
      <c r="GPX313" s="885"/>
      <c r="GPY313" s="857"/>
      <c r="GPZ313" s="885"/>
      <c r="GQA313" s="857"/>
      <c r="GQB313" s="885"/>
      <c r="GQC313" s="857"/>
      <c r="GQD313" s="885"/>
      <c r="GQE313" s="857"/>
      <c r="GQF313" s="885"/>
      <c r="GQG313" s="857"/>
      <c r="GQH313" s="885"/>
      <c r="GQI313" s="857"/>
      <c r="GQJ313" s="885"/>
      <c r="GQK313" s="857"/>
      <c r="GQL313" s="885"/>
      <c r="GQM313" s="857"/>
      <c r="GQN313" s="885"/>
      <c r="GQO313" s="857"/>
      <c r="GQP313" s="885"/>
      <c r="GQQ313" s="857"/>
      <c r="GQR313" s="885"/>
      <c r="GQS313" s="857"/>
      <c r="GQT313" s="885"/>
      <c r="GQU313" s="857"/>
      <c r="GQV313" s="885"/>
      <c r="GQW313" s="857"/>
      <c r="GQX313" s="885"/>
      <c r="GQY313" s="857"/>
      <c r="GQZ313" s="885"/>
      <c r="GRA313" s="857"/>
      <c r="GRB313" s="885"/>
      <c r="GRC313" s="857"/>
      <c r="GRD313" s="885"/>
      <c r="GRE313" s="857"/>
      <c r="GRF313" s="885"/>
      <c r="GRG313" s="857"/>
      <c r="GRH313" s="885"/>
      <c r="GRI313" s="857"/>
      <c r="GRJ313" s="885"/>
      <c r="GRK313" s="857"/>
      <c r="GRL313" s="885"/>
      <c r="GRM313" s="857"/>
      <c r="GRN313" s="885"/>
      <c r="GRO313" s="857"/>
      <c r="GRP313" s="885"/>
      <c r="GRQ313" s="857"/>
      <c r="GRR313" s="885"/>
      <c r="GRS313" s="857"/>
      <c r="GRT313" s="885"/>
      <c r="GRU313" s="857"/>
      <c r="GRV313" s="885"/>
      <c r="GRW313" s="857"/>
      <c r="GRX313" s="885"/>
      <c r="GRY313" s="857"/>
      <c r="GRZ313" s="885"/>
      <c r="GSA313" s="857"/>
      <c r="GSB313" s="885"/>
      <c r="GSC313" s="857"/>
      <c r="GSD313" s="885"/>
      <c r="GSE313" s="857"/>
      <c r="GSF313" s="885"/>
      <c r="GSG313" s="857"/>
      <c r="GSH313" s="885"/>
      <c r="GSI313" s="857"/>
      <c r="GSJ313" s="885"/>
      <c r="GSK313" s="857"/>
      <c r="GSL313" s="885"/>
      <c r="GSM313" s="857"/>
      <c r="GSN313" s="885"/>
      <c r="GSO313" s="857"/>
      <c r="GSP313" s="885"/>
      <c r="GSQ313" s="857"/>
      <c r="GSR313" s="885"/>
      <c r="GSS313" s="857"/>
      <c r="GST313" s="885"/>
      <c r="GSU313" s="857"/>
      <c r="GSV313" s="885"/>
      <c r="GSW313" s="857"/>
      <c r="GSX313" s="885"/>
      <c r="GSY313" s="857"/>
      <c r="GSZ313" s="885"/>
      <c r="GTA313" s="857"/>
      <c r="GTB313" s="885"/>
      <c r="GTC313" s="857"/>
      <c r="GTD313" s="885"/>
      <c r="GTE313" s="857"/>
      <c r="GTF313" s="885"/>
      <c r="GTG313" s="857"/>
      <c r="GTH313" s="885"/>
      <c r="GTI313" s="857"/>
      <c r="GTJ313" s="885"/>
      <c r="GTK313" s="857"/>
      <c r="GTL313" s="885"/>
      <c r="GTM313" s="857"/>
      <c r="GTN313" s="885"/>
      <c r="GTO313" s="857"/>
      <c r="GTP313" s="885"/>
      <c r="GTQ313" s="857"/>
      <c r="GTR313" s="885"/>
      <c r="GTS313" s="857"/>
      <c r="GTT313" s="885"/>
      <c r="GTU313" s="857"/>
      <c r="GTV313" s="885"/>
      <c r="GTW313" s="857"/>
      <c r="GTX313" s="885"/>
      <c r="GTY313" s="857"/>
      <c r="GTZ313" s="885"/>
      <c r="GUA313" s="857"/>
      <c r="GUB313" s="885"/>
      <c r="GUC313" s="857"/>
      <c r="GUD313" s="885"/>
      <c r="GUE313" s="857"/>
      <c r="GUF313" s="885"/>
      <c r="GUG313" s="857"/>
      <c r="GUH313" s="885"/>
      <c r="GUI313" s="857"/>
      <c r="GUJ313" s="885"/>
      <c r="GUK313" s="857"/>
      <c r="GUL313" s="885"/>
      <c r="GUM313" s="857"/>
      <c r="GUN313" s="885"/>
      <c r="GUO313" s="857"/>
      <c r="GUP313" s="885"/>
      <c r="GUQ313" s="857"/>
      <c r="GUR313" s="885"/>
      <c r="GUS313" s="857"/>
      <c r="GUT313" s="885"/>
      <c r="GUU313" s="857"/>
      <c r="GUV313" s="885"/>
      <c r="GUW313" s="857"/>
      <c r="GUX313" s="885"/>
      <c r="GUY313" s="857"/>
      <c r="GUZ313" s="885"/>
      <c r="GVA313" s="857"/>
      <c r="GVB313" s="885"/>
      <c r="GVC313" s="857"/>
      <c r="GVD313" s="885"/>
      <c r="GVE313" s="857"/>
      <c r="GVF313" s="885"/>
      <c r="GVG313" s="857"/>
      <c r="GVH313" s="885"/>
      <c r="GVI313" s="857"/>
      <c r="GVJ313" s="885"/>
      <c r="GVK313" s="857"/>
      <c r="GVL313" s="885"/>
      <c r="GVM313" s="857"/>
      <c r="GVN313" s="885"/>
      <c r="GVO313" s="857"/>
      <c r="GVP313" s="885"/>
      <c r="GVQ313" s="857"/>
      <c r="GVR313" s="885"/>
      <c r="GVS313" s="857"/>
      <c r="GVT313" s="885"/>
      <c r="GVU313" s="857"/>
      <c r="GVV313" s="885"/>
      <c r="GVW313" s="857"/>
      <c r="GVX313" s="885"/>
      <c r="GVY313" s="857"/>
      <c r="GVZ313" s="885"/>
      <c r="GWA313" s="857"/>
      <c r="GWB313" s="885"/>
      <c r="GWC313" s="857"/>
      <c r="GWD313" s="885"/>
      <c r="GWE313" s="857"/>
      <c r="GWF313" s="885"/>
      <c r="GWG313" s="857"/>
      <c r="GWH313" s="885"/>
      <c r="GWI313" s="857"/>
      <c r="GWJ313" s="885"/>
      <c r="GWK313" s="857"/>
      <c r="GWL313" s="885"/>
      <c r="GWM313" s="857"/>
      <c r="GWN313" s="885"/>
      <c r="GWO313" s="857"/>
      <c r="GWP313" s="885"/>
      <c r="GWQ313" s="857"/>
      <c r="GWR313" s="885"/>
      <c r="GWS313" s="857"/>
      <c r="GWT313" s="885"/>
      <c r="GWU313" s="857"/>
      <c r="GWV313" s="885"/>
      <c r="GWW313" s="857"/>
      <c r="GWX313" s="885"/>
      <c r="GWY313" s="857"/>
      <c r="GWZ313" s="885"/>
      <c r="GXA313" s="857"/>
      <c r="GXB313" s="885"/>
      <c r="GXC313" s="857"/>
      <c r="GXD313" s="885"/>
      <c r="GXE313" s="857"/>
      <c r="GXF313" s="885"/>
      <c r="GXG313" s="857"/>
      <c r="GXH313" s="885"/>
      <c r="GXI313" s="857"/>
      <c r="GXJ313" s="885"/>
      <c r="GXK313" s="857"/>
      <c r="GXL313" s="885"/>
      <c r="GXM313" s="857"/>
      <c r="GXN313" s="885"/>
      <c r="GXO313" s="857"/>
      <c r="GXP313" s="885"/>
      <c r="GXQ313" s="857"/>
      <c r="GXR313" s="885"/>
      <c r="GXS313" s="857"/>
      <c r="GXT313" s="885"/>
      <c r="GXU313" s="857"/>
      <c r="GXV313" s="885"/>
      <c r="GXW313" s="857"/>
      <c r="GXX313" s="885"/>
      <c r="GXY313" s="857"/>
      <c r="GXZ313" s="885"/>
      <c r="GYA313" s="857"/>
      <c r="GYB313" s="885"/>
      <c r="GYC313" s="857"/>
      <c r="GYD313" s="885"/>
      <c r="GYE313" s="857"/>
      <c r="GYF313" s="885"/>
      <c r="GYG313" s="857"/>
      <c r="GYH313" s="885"/>
      <c r="GYI313" s="857"/>
      <c r="GYJ313" s="885"/>
      <c r="GYK313" s="857"/>
      <c r="GYL313" s="885"/>
      <c r="GYM313" s="857"/>
      <c r="GYN313" s="885"/>
      <c r="GYO313" s="857"/>
      <c r="GYP313" s="885"/>
      <c r="GYQ313" s="857"/>
      <c r="GYR313" s="885"/>
      <c r="GYS313" s="857"/>
      <c r="GYT313" s="885"/>
      <c r="GYU313" s="857"/>
      <c r="GYV313" s="885"/>
      <c r="GYW313" s="857"/>
      <c r="GYX313" s="885"/>
      <c r="GYY313" s="857"/>
      <c r="GYZ313" s="885"/>
      <c r="GZA313" s="857"/>
      <c r="GZB313" s="885"/>
      <c r="GZC313" s="857"/>
      <c r="GZD313" s="885"/>
      <c r="GZE313" s="857"/>
      <c r="GZF313" s="885"/>
      <c r="GZG313" s="857"/>
      <c r="GZH313" s="885"/>
      <c r="GZI313" s="857"/>
      <c r="GZJ313" s="885"/>
      <c r="GZK313" s="857"/>
      <c r="GZL313" s="885"/>
      <c r="GZM313" s="857"/>
      <c r="GZN313" s="885"/>
      <c r="GZO313" s="857"/>
      <c r="GZP313" s="885"/>
      <c r="GZQ313" s="857"/>
      <c r="GZR313" s="885"/>
      <c r="GZS313" s="857"/>
      <c r="GZT313" s="885"/>
      <c r="GZU313" s="857"/>
      <c r="GZV313" s="885"/>
      <c r="GZW313" s="857"/>
      <c r="GZX313" s="885"/>
      <c r="GZY313" s="857"/>
      <c r="GZZ313" s="885"/>
      <c r="HAA313" s="857"/>
      <c r="HAB313" s="885"/>
      <c r="HAC313" s="857"/>
      <c r="HAD313" s="885"/>
      <c r="HAE313" s="857"/>
      <c r="HAF313" s="885"/>
      <c r="HAG313" s="857"/>
      <c r="HAH313" s="885"/>
      <c r="HAI313" s="857"/>
      <c r="HAJ313" s="885"/>
      <c r="HAK313" s="857"/>
      <c r="HAL313" s="885"/>
      <c r="HAM313" s="857"/>
      <c r="HAN313" s="885"/>
      <c r="HAO313" s="857"/>
      <c r="HAP313" s="885"/>
      <c r="HAQ313" s="857"/>
      <c r="HAR313" s="885"/>
      <c r="HAS313" s="857"/>
      <c r="HAT313" s="885"/>
      <c r="HAU313" s="857"/>
      <c r="HAV313" s="885"/>
      <c r="HAW313" s="857"/>
      <c r="HAX313" s="885"/>
      <c r="HAY313" s="857"/>
      <c r="HAZ313" s="885"/>
      <c r="HBA313" s="857"/>
      <c r="HBB313" s="885"/>
      <c r="HBC313" s="857"/>
      <c r="HBD313" s="885"/>
      <c r="HBE313" s="857"/>
      <c r="HBF313" s="885"/>
      <c r="HBG313" s="857"/>
      <c r="HBH313" s="885"/>
      <c r="HBI313" s="857"/>
      <c r="HBJ313" s="885"/>
      <c r="HBK313" s="857"/>
      <c r="HBL313" s="885"/>
      <c r="HBM313" s="857"/>
      <c r="HBN313" s="885"/>
      <c r="HBO313" s="857"/>
      <c r="HBP313" s="885"/>
      <c r="HBQ313" s="857"/>
      <c r="HBR313" s="885"/>
      <c r="HBS313" s="857"/>
      <c r="HBT313" s="885"/>
      <c r="HBU313" s="857"/>
      <c r="HBV313" s="885"/>
      <c r="HBW313" s="857"/>
      <c r="HBX313" s="885"/>
      <c r="HBY313" s="857"/>
      <c r="HBZ313" s="885"/>
      <c r="HCA313" s="857"/>
      <c r="HCB313" s="885"/>
      <c r="HCC313" s="857"/>
      <c r="HCD313" s="885"/>
      <c r="HCE313" s="857"/>
      <c r="HCF313" s="885"/>
      <c r="HCG313" s="857"/>
      <c r="HCH313" s="885"/>
      <c r="HCI313" s="857"/>
      <c r="HCJ313" s="885"/>
      <c r="HCK313" s="857"/>
      <c r="HCL313" s="885"/>
      <c r="HCM313" s="857"/>
      <c r="HCN313" s="885"/>
      <c r="HCO313" s="857"/>
      <c r="HCP313" s="885"/>
      <c r="HCQ313" s="857"/>
      <c r="HCR313" s="885"/>
      <c r="HCS313" s="857"/>
      <c r="HCT313" s="885"/>
      <c r="HCU313" s="857"/>
      <c r="HCV313" s="885"/>
      <c r="HCW313" s="857"/>
      <c r="HCX313" s="885"/>
      <c r="HCY313" s="857"/>
      <c r="HCZ313" s="885"/>
      <c r="HDA313" s="857"/>
      <c r="HDB313" s="885"/>
      <c r="HDC313" s="857"/>
      <c r="HDD313" s="885"/>
      <c r="HDE313" s="857"/>
      <c r="HDF313" s="885"/>
      <c r="HDG313" s="857"/>
      <c r="HDH313" s="885"/>
      <c r="HDI313" s="857"/>
      <c r="HDJ313" s="885"/>
      <c r="HDK313" s="857"/>
      <c r="HDL313" s="885"/>
      <c r="HDM313" s="857"/>
      <c r="HDN313" s="885"/>
      <c r="HDO313" s="857"/>
      <c r="HDP313" s="885"/>
      <c r="HDQ313" s="857"/>
      <c r="HDR313" s="885"/>
      <c r="HDS313" s="857"/>
      <c r="HDT313" s="885"/>
      <c r="HDU313" s="857"/>
      <c r="HDV313" s="885"/>
      <c r="HDW313" s="857"/>
      <c r="HDX313" s="885"/>
      <c r="HDY313" s="857"/>
      <c r="HDZ313" s="885"/>
      <c r="HEA313" s="857"/>
      <c r="HEB313" s="885"/>
      <c r="HEC313" s="857"/>
      <c r="HED313" s="885"/>
      <c r="HEE313" s="857"/>
      <c r="HEF313" s="885"/>
      <c r="HEG313" s="857"/>
      <c r="HEH313" s="885"/>
      <c r="HEI313" s="857"/>
      <c r="HEJ313" s="885"/>
      <c r="HEK313" s="857"/>
      <c r="HEL313" s="885"/>
      <c r="HEM313" s="857"/>
      <c r="HEN313" s="885"/>
      <c r="HEO313" s="857"/>
      <c r="HEP313" s="885"/>
      <c r="HEQ313" s="857"/>
      <c r="HER313" s="885"/>
      <c r="HES313" s="857"/>
      <c r="HET313" s="885"/>
      <c r="HEU313" s="857"/>
      <c r="HEV313" s="885"/>
      <c r="HEW313" s="857"/>
      <c r="HEX313" s="885"/>
      <c r="HEY313" s="857"/>
      <c r="HEZ313" s="885"/>
      <c r="HFA313" s="857"/>
      <c r="HFB313" s="885"/>
      <c r="HFC313" s="857"/>
      <c r="HFD313" s="885"/>
      <c r="HFE313" s="857"/>
      <c r="HFF313" s="885"/>
      <c r="HFG313" s="857"/>
      <c r="HFH313" s="885"/>
      <c r="HFI313" s="857"/>
      <c r="HFJ313" s="885"/>
      <c r="HFK313" s="857"/>
      <c r="HFL313" s="885"/>
      <c r="HFM313" s="857"/>
      <c r="HFN313" s="885"/>
      <c r="HFO313" s="857"/>
      <c r="HFP313" s="885"/>
      <c r="HFQ313" s="857"/>
      <c r="HFR313" s="885"/>
      <c r="HFS313" s="857"/>
      <c r="HFT313" s="885"/>
      <c r="HFU313" s="857"/>
      <c r="HFV313" s="885"/>
      <c r="HFW313" s="857"/>
      <c r="HFX313" s="885"/>
      <c r="HFY313" s="857"/>
      <c r="HFZ313" s="885"/>
      <c r="HGA313" s="857"/>
      <c r="HGB313" s="885"/>
      <c r="HGC313" s="857"/>
      <c r="HGD313" s="885"/>
      <c r="HGE313" s="857"/>
      <c r="HGF313" s="885"/>
      <c r="HGG313" s="857"/>
      <c r="HGH313" s="885"/>
      <c r="HGI313" s="857"/>
      <c r="HGJ313" s="885"/>
      <c r="HGK313" s="857"/>
      <c r="HGL313" s="885"/>
      <c r="HGM313" s="857"/>
      <c r="HGN313" s="885"/>
      <c r="HGO313" s="857"/>
      <c r="HGP313" s="885"/>
      <c r="HGQ313" s="857"/>
      <c r="HGR313" s="885"/>
      <c r="HGS313" s="857"/>
      <c r="HGT313" s="885"/>
      <c r="HGU313" s="857"/>
      <c r="HGV313" s="885"/>
      <c r="HGW313" s="857"/>
      <c r="HGX313" s="885"/>
      <c r="HGY313" s="857"/>
      <c r="HGZ313" s="885"/>
      <c r="HHA313" s="857"/>
      <c r="HHB313" s="885"/>
      <c r="HHC313" s="857"/>
      <c r="HHD313" s="885"/>
      <c r="HHE313" s="857"/>
      <c r="HHF313" s="885"/>
      <c r="HHG313" s="857"/>
      <c r="HHH313" s="885"/>
      <c r="HHI313" s="857"/>
      <c r="HHJ313" s="885"/>
      <c r="HHK313" s="857"/>
      <c r="HHL313" s="885"/>
      <c r="HHM313" s="857"/>
      <c r="HHN313" s="885"/>
      <c r="HHO313" s="857"/>
      <c r="HHP313" s="885"/>
      <c r="HHQ313" s="857"/>
      <c r="HHR313" s="885"/>
      <c r="HHS313" s="857"/>
      <c r="HHT313" s="885"/>
      <c r="HHU313" s="857"/>
      <c r="HHV313" s="885"/>
      <c r="HHW313" s="857"/>
      <c r="HHX313" s="885"/>
      <c r="HHY313" s="857"/>
      <c r="HHZ313" s="885"/>
      <c r="HIA313" s="857"/>
      <c r="HIB313" s="885"/>
      <c r="HIC313" s="857"/>
      <c r="HID313" s="885"/>
      <c r="HIE313" s="857"/>
      <c r="HIF313" s="885"/>
      <c r="HIG313" s="857"/>
      <c r="HIH313" s="885"/>
      <c r="HII313" s="857"/>
      <c r="HIJ313" s="885"/>
      <c r="HIK313" s="857"/>
      <c r="HIL313" s="885"/>
      <c r="HIM313" s="857"/>
      <c r="HIN313" s="885"/>
      <c r="HIO313" s="857"/>
      <c r="HIP313" s="885"/>
      <c r="HIQ313" s="857"/>
      <c r="HIR313" s="885"/>
      <c r="HIS313" s="857"/>
      <c r="HIT313" s="885"/>
      <c r="HIU313" s="857"/>
      <c r="HIV313" s="885"/>
      <c r="HIW313" s="857"/>
      <c r="HIX313" s="885"/>
      <c r="HIY313" s="857"/>
      <c r="HIZ313" s="885"/>
      <c r="HJA313" s="857"/>
      <c r="HJB313" s="885"/>
      <c r="HJC313" s="857"/>
      <c r="HJD313" s="885"/>
      <c r="HJE313" s="857"/>
      <c r="HJF313" s="885"/>
      <c r="HJG313" s="857"/>
      <c r="HJH313" s="885"/>
      <c r="HJI313" s="857"/>
      <c r="HJJ313" s="885"/>
      <c r="HJK313" s="857"/>
      <c r="HJL313" s="885"/>
      <c r="HJM313" s="857"/>
      <c r="HJN313" s="885"/>
      <c r="HJO313" s="857"/>
      <c r="HJP313" s="885"/>
      <c r="HJQ313" s="857"/>
      <c r="HJR313" s="885"/>
      <c r="HJS313" s="857"/>
      <c r="HJT313" s="885"/>
      <c r="HJU313" s="857"/>
      <c r="HJV313" s="885"/>
      <c r="HJW313" s="857"/>
      <c r="HJX313" s="885"/>
      <c r="HJY313" s="857"/>
      <c r="HJZ313" s="885"/>
      <c r="HKA313" s="857"/>
      <c r="HKB313" s="885"/>
      <c r="HKC313" s="857"/>
      <c r="HKD313" s="885"/>
      <c r="HKE313" s="857"/>
      <c r="HKF313" s="885"/>
      <c r="HKG313" s="857"/>
      <c r="HKH313" s="885"/>
      <c r="HKI313" s="857"/>
      <c r="HKJ313" s="885"/>
      <c r="HKK313" s="857"/>
      <c r="HKL313" s="885"/>
      <c r="HKM313" s="857"/>
      <c r="HKN313" s="885"/>
      <c r="HKO313" s="857"/>
      <c r="HKP313" s="885"/>
      <c r="HKQ313" s="857"/>
      <c r="HKR313" s="885"/>
      <c r="HKS313" s="857"/>
      <c r="HKT313" s="885"/>
      <c r="HKU313" s="857"/>
      <c r="HKV313" s="885"/>
      <c r="HKW313" s="857"/>
      <c r="HKX313" s="885"/>
      <c r="HKY313" s="857"/>
      <c r="HKZ313" s="885"/>
      <c r="HLA313" s="857"/>
      <c r="HLB313" s="885"/>
      <c r="HLC313" s="857"/>
      <c r="HLD313" s="885"/>
      <c r="HLE313" s="857"/>
      <c r="HLF313" s="885"/>
      <c r="HLG313" s="857"/>
      <c r="HLH313" s="885"/>
      <c r="HLI313" s="857"/>
      <c r="HLJ313" s="885"/>
      <c r="HLK313" s="857"/>
      <c r="HLL313" s="885"/>
      <c r="HLM313" s="857"/>
      <c r="HLN313" s="885"/>
      <c r="HLO313" s="857"/>
      <c r="HLP313" s="885"/>
      <c r="HLQ313" s="857"/>
      <c r="HLR313" s="885"/>
      <c r="HLS313" s="857"/>
      <c r="HLT313" s="885"/>
      <c r="HLU313" s="857"/>
      <c r="HLV313" s="885"/>
      <c r="HLW313" s="857"/>
      <c r="HLX313" s="885"/>
      <c r="HLY313" s="857"/>
      <c r="HLZ313" s="885"/>
      <c r="HMA313" s="857"/>
      <c r="HMB313" s="885"/>
      <c r="HMC313" s="857"/>
      <c r="HMD313" s="885"/>
      <c r="HME313" s="857"/>
      <c r="HMF313" s="885"/>
      <c r="HMG313" s="857"/>
      <c r="HMH313" s="885"/>
      <c r="HMI313" s="857"/>
      <c r="HMJ313" s="885"/>
      <c r="HMK313" s="857"/>
      <c r="HML313" s="885"/>
      <c r="HMM313" s="857"/>
      <c r="HMN313" s="885"/>
      <c r="HMO313" s="857"/>
      <c r="HMP313" s="885"/>
      <c r="HMQ313" s="857"/>
      <c r="HMR313" s="885"/>
      <c r="HMS313" s="857"/>
      <c r="HMT313" s="885"/>
      <c r="HMU313" s="857"/>
      <c r="HMV313" s="885"/>
      <c r="HMW313" s="857"/>
      <c r="HMX313" s="885"/>
      <c r="HMY313" s="857"/>
      <c r="HMZ313" s="885"/>
      <c r="HNA313" s="857"/>
      <c r="HNB313" s="885"/>
      <c r="HNC313" s="857"/>
      <c r="HND313" s="885"/>
      <c r="HNE313" s="857"/>
      <c r="HNF313" s="885"/>
      <c r="HNG313" s="857"/>
      <c r="HNH313" s="885"/>
      <c r="HNI313" s="857"/>
      <c r="HNJ313" s="885"/>
      <c r="HNK313" s="857"/>
      <c r="HNL313" s="885"/>
      <c r="HNM313" s="857"/>
      <c r="HNN313" s="885"/>
      <c r="HNO313" s="857"/>
      <c r="HNP313" s="885"/>
      <c r="HNQ313" s="857"/>
      <c r="HNR313" s="885"/>
      <c r="HNS313" s="857"/>
      <c r="HNT313" s="885"/>
      <c r="HNU313" s="857"/>
      <c r="HNV313" s="885"/>
      <c r="HNW313" s="857"/>
      <c r="HNX313" s="885"/>
      <c r="HNY313" s="857"/>
      <c r="HNZ313" s="885"/>
      <c r="HOA313" s="857"/>
      <c r="HOB313" s="885"/>
      <c r="HOC313" s="857"/>
      <c r="HOD313" s="885"/>
      <c r="HOE313" s="857"/>
      <c r="HOF313" s="885"/>
      <c r="HOG313" s="857"/>
      <c r="HOH313" s="885"/>
      <c r="HOI313" s="857"/>
      <c r="HOJ313" s="885"/>
      <c r="HOK313" s="857"/>
      <c r="HOL313" s="885"/>
      <c r="HOM313" s="857"/>
      <c r="HON313" s="885"/>
      <c r="HOO313" s="857"/>
      <c r="HOP313" s="885"/>
      <c r="HOQ313" s="857"/>
      <c r="HOR313" s="885"/>
      <c r="HOS313" s="857"/>
      <c r="HOT313" s="885"/>
      <c r="HOU313" s="857"/>
      <c r="HOV313" s="885"/>
      <c r="HOW313" s="857"/>
      <c r="HOX313" s="885"/>
      <c r="HOY313" s="857"/>
      <c r="HOZ313" s="885"/>
      <c r="HPA313" s="857"/>
      <c r="HPB313" s="885"/>
      <c r="HPC313" s="857"/>
      <c r="HPD313" s="885"/>
      <c r="HPE313" s="857"/>
      <c r="HPF313" s="885"/>
      <c r="HPG313" s="857"/>
      <c r="HPH313" s="885"/>
      <c r="HPI313" s="857"/>
      <c r="HPJ313" s="885"/>
      <c r="HPK313" s="857"/>
      <c r="HPL313" s="885"/>
      <c r="HPM313" s="857"/>
      <c r="HPN313" s="885"/>
      <c r="HPO313" s="857"/>
      <c r="HPP313" s="885"/>
      <c r="HPQ313" s="857"/>
      <c r="HPR313" s="885"/>
      <c r="HPS313" s="857"/>
      <c r="HPT313" s="885"/>
      <c r="HPU313" s="857"/>
      <c r="HPV313" s="885"/>
      <c r="HPW313" s="857"/>
      <c r="HPX313" s="885"/>
      <c r="HPY313" s="857"/>
      <c r="HPZ313" s="885"/>
      <c r="HQA313" s="857"/>
      <c r="HQB313" s="885"/>
      <c r="HQC313" s="857"/>
      <c r="HQD313" s="885"/>
      <c r="HQE313" s="857"/>
      <c r="HQF313" s="885"/>
      <c r="HQG313" s="857"/>
      <c r="HQH313" s="885"/>
      <c r="HQI313" s="857"/>
      <c r="HQJ313" s="885"/>
      <c r="HQK313" s="857"/>
      <c r="HQL313" s="885"/>
      <c r="HQM313" s="857"/>
      <c r="HQN313" s="885"/>
      <c r="HQO313" s="857"/>
      <c r="HQP313" s="885"/>
      <c r="HQQ313" s="857"/>
      <c r="HQR313" s="885"/>
      <c r="HQS313" s="857"/>
      <c r="HQT313" s="885"/>
      <c r="HQU313" s="857"/>
      <c r="HQV313" s="885"/>
      <c r="HQW313" s="857"/>
      <c r="HQX313" s="885"/>
      <c r="HQY313" s="857"/>
      <c r="HQZ313" s="885"/>
      <c r="HRA313" s="857"/>
      <c r="HRB313" s="885"/>
      <c r="HRC313" s="857"/>
      <c r="HRD313" s="885"/>
      <c r="HRE313" s="857"/>
      <c r="HRF313" s="885"/>
      <c r="HRG313" s="857"/>
      <c r="HRH313" s="885"/>
      <c r="HRI313" s="857"/>
      <c r="HRJ313" s="885"/>
      <c r="HRK313" s="857"/>
      <c r="HRL313" s="885"/>
      <c r="HRM313" s="857"/>
      <c r="HRN313" s="885"/>
      <c r="HRO313" s="857"/>
      <c r="HRP313" s="885"/>
      <c r="HRQ313" s="857"/>
      <c r="HRR313" s="885"/>
      <c r="HRS313" s="857"/>
      <c r="HRT313" s="885"/>
      <c r="HRU313" s="857"/>
      <c r="HRV313" s="885"/>
      <c r="HRW313" s="857"/>
      <c r="HRX313" s="885"/>
      <c r="HRY313" s="857"/>
      <c r="HRZ313" s="885"/>
      <c r="HSA313" s="857"/>
      <c r="HSB313" s="885"/>
      <c r="HSC313" s="857"/>
      <c r="HSD313" s="885"/>
      <c r="HSE313" s="857"/>
      <c r="HSF313" s="885"/>
      <c r="HSG313" s="857"/>
      <c r="HSH313" s="885"/>
      <c r="HSI313" s="857"/>
      <c r="HSJ313" s="885"/>
      <c r="HSK313" s="857"/>
      <c r="HSL313" s="885"/>
      <c r="HSM313" s="857"/>
      <c r="HSN313" s="885"/>
      <c r="HSO313" s="857"/>
      <c r="HSP313" s="885"/>
      <c r="HSQ313" s="857"/>
      <c r="HSR313" s="885"/>
      <c r="HSS313" s="857"/>
      <c r="HST313" s="885"/>
      <c r="HSU313" s="857"/>
      <c r="HSV313" s="885"/>
      <c r="HSW313" s="857"/>
      <c r="HSX313" s="885"/>
      <c r="HSY313" s="857"/>
      <c r="HSZ313" s="885"/>
      <c r="HTA313" s="857"/>
      <c r="HTB313" s="885"/>
      <c r="HTC313" s="857"/>
      <c r="HTD313" s="885"/>
      <c r="HTE313" s="857"/>
      <c r="HTF313" s="885"/>
      <c r="HTG313" s="857"/>
      <c r="HTH313" s="885"/>
      <c r="HTI313" s="857"/>
      <c r="HTJ313" s="885"/>
      <c r="HTK313" s="857"/>
      <c r="HTL313" s="885"/>
      <c r="HTM313" s="857"/>
      <c r="HTN313" s="885"/>
      <c r="HTO313" s="857"/>
      <c r="HTP313" s="885"/>
      <c r="HTQ313" s="857"/>
      <c r="HTR313" s="885"/>
      <c r="HTS313" s="857"/>
      <c r="HTT313" s="885"/>
      <c r="HTU313" s="857"/>
      <c r="HTV313" s="885"/>
      <c r="HTW313" s="857"/>
      <c r="HTX313" s="885"/>
      <c r="HTY313" s="857"/>
      <c r="HTZ313" s="885"/>
      <c r="HUA313" s="857"/>
      <c r="HUB313" s="885"/>
      <c r="HUC313" s="857"/>
      <c r="HUD313" s="885"/>
      <c r="HUE313" s="857"/>
      <c r="HUF313" s="885"/>
      <c r="HUG313" s="857"/>
      <c r="HUH313" s="885"/>
      <c r="HUI313" s="857"/>
      <c r="HUJ313" s="885"/>
      <c r="HUK313" s="857"/>
      <c r="HUL313" s="885"/>
      <c r="HUM313" s="857"/>
      <c r="HUN313" s="885"/>
      <c r="HUO313" s="857"/>
      <c r="HUP313" s="885"/>
      <c r="HUQ313" s="857"/>
      <c r="HUR313" s="885"/>
      <c r="HUS313" s="857"/>
      <c r="HUT313" s="885"/>
      <c r="HUU313" s="857"/>
      <c r="HUV313" s="885"/>
      <c r="HUW313" s="857"/>
      <c r="HUX313" s="885"/>
      <c r="HUY313" s="857"/>
      <c r="HUZ313" s="885"/>
      <c r="HVA313" s="857"/>
      <c r="HVB313" s="885"/>
      <c r="HVC313" s="857"/>
      <c r="HVD313" s="885"/>
      <c r="HVE313" s="857"/>
      <c r="HVF313" s="885"/>
      <c r="HVG313" s="857"/>
      <c r="HVH313" s="885"/>
      <c r="HVI313" s="857"/>
      <c r="HVJ313" s="885"/>
      <c r="HVK313" s="857"/>
      <c r="HVL313" s="885"/>
      <c r="HVM313" s="857"/>
      <c r="HVN313" s="885"/>
      <c r="HVO313" s="857"/>
      <c r="HVP313" s="885"/>
      <c r="HVQ313" s="857"/>
      <c r="HVR313" s="885"/>
      <c r="HVS313" s="857"/>
      <c r="HVT313" s="885"/>
      <c r="HVU313" s="857"/>
      <c r="HVV313" s="885"/>
      <c r="HVW313" s="857"/>
      <c r="HVX313" s="885"/>
      <c r="HVY313" s="857"/>
      <c r="HVZ313" s="885"/>
      <c r="HWA313" s="857"/>
      <c r="HWB313" s="885"/>
      <c r="HWC313" s="857"/>
      <c r="HWD313" s="885"/>
      <c r="HWE313" s="857"/>
      <c r="HWF313" s="885"/>
      <c r="HWG313" s="857"/>
      <c r="HWH313" s="885"/>
      <c r="HWI313" s="857"/>
      <c r="HWJ313" s="885"/>
      <c r="HWK313" s="857"/>
      <c r="HWL313" s="885"/>
      <c r="HWM313" s="857"/>
      <c r="HWN313" s="885"/>
      <c r="HWO313" s="857"/>
      <c r="HWP313" s="885"/>
      <c r="HWQ313" s="857"/>
      <c r="HWR313" s="885"/>
      <c r="HWS313" s="857"/>
      <c r="HWT313" s="885"/>
      <c r="HWU313" s="857"/>
      <c r="HWV313" s="885"/>
      <c r="HWW313" s="857"/>
      <c r="HWX313" s="885"/>
      <c r="HWY313" s="857"/>
      <c r="HWZ313" s="885"/>
      <c r="HXA313" s="857"/>
      <c r="HXB313" s="885"/>
      <c r="HXC313" s="857"/>
      <c r="HXD313" s="885"/>
      <c r="HXE313" s="857"/>
      <c r="HXF313" s="885"/>
      <c r="HXG313" s="857"/>
      <c r="HXH313" s="885"/>
      <c r="HXI313" s="857"/>
      <c r="HXJ313" s="885"/>
      <c r="HXK313" s="857"/>
      <c r="HXL313" s="885"/>
      <c r="HXM313" s="857"/>
      <c r="HXN313" s="885"/>
      <c r="HXO313" s="857"/>
      <c r="HXP313" s="885"/>
      <c r="HXQ313" s="857"/>
      <c r="HXR313" s="885"/>
      <c r="HXS313" s="857"/>
      <c r="HXT313" s="885"/>
      <c r="HXU313" s="857"/>
      <c r="HXV313" s="885"/>
      <c r="HXW313" s="857"/>
      <c r="HXX313" s="885"/>
      <c r="HXY313" s="857"/>
      <c r="HXZ313" s="885"/>
      <c r="HYA313" s="857"/>
      <c r="HYB313" s="885"/>
      <c r="HYC313" s="857"/>
      <c r="HYD313" s="885"/>
      <c r="HYE313" s="857"/>
      <c r="HYF313" s="885"/>
      <c r="HYG313" s="857"/>
      <c r="HYH313" s="885"/>
      <c r="HYI313" s="857"/>
      <c r="HYJ313" s="885"/>
      <c r="HYK313" s="857"/>
      <c r="HYL313" s="885"/>
      <c r="HYM313" s="857"/>
      <c r="HYN313" s="885"/>
      <c r="HYO313" s="857"/>
      <c r="HYP313" s="885"/>
      <c r="HYQ313" s="857"/>
      <c r="HYR313" s="885"/>
      <c r="HYS313" s="857"/>
      <c r="HYT313" s="885"/>
      <c r="HYU313" s="857"/>
      <c r="HYV313" s="885"/>
      <c r="HYW313" s="857"/>
      <c r="HYX313" s="885"/>
      <c r="HYY313" s="857"/>
      <c r="HYZ313" s="885"/>
      <c r="HZA313" s="857"/>
      <c r="HZB313" s="885"/>
      <c r="HZC313" s="857"/>
      <c r="HZD313" s="885"/>
      <c r="HZE313" s="857"/>
      <c r="HZF313" s="885"/>
      <c r="HZG313" s="857"/>
      <c r="HZH313" s="885"/>
      <c r="HZI313" s="857"/>
      <c r="HZJ313" s="885"/>
      <c r="HZK313" s="857"/>
      <c r="HZL313" s="885"/>
      <c r="HZM313" s="857"/>
      <c r="HZN313" s="885"/>
      <c r="HZO313" s="857"/>
      <c r="HZP313" s="885"/>
      <c r="HZQ313" s="857"/>
      <c r="HZR313" s="885"/>
      <c r="HZS313" s="857"/>
      <c r="HZT313" s="885"/>
      <c r="HZU313" s="857"/>
      <c r="HZV313" s="885"/>
      <c r="HZW313" s="857"/>
      <c r="HZX313" s="885"/>
      <c r="HZY313" s="857"/>
      <c r="HZZ313" s="885"/>
      <c r="IAA313" s="857"/>
      <c r="IAB313" s="885"/>
      <c r="IAC313" s="857"/>
      <c r="IAD313" s="885"/>
      <c r="IAE313" s="857"/>
      <c r="IAF313" s="885"/>
      <c r="IAG313" s="857"/>
      <c r="IAH313" s="885"/>
      <c r="IAI313" s="857"/>
      <c r="IAJ313" s="885"/>
      <c r="IAK313" s="857"/>
      <c r="IAL313" s="885"/>
      <c r="IAM313" s="857"/>
      <c r="IAN313" s="885"/>
      <c r="IAO313" s="857"/>
      <c r="IAP313" s="885"/>
      <c r="IAQ313" s="857"/>
      <c r="IAR313" s="885"/>
      <c r="IAS313" s="857"/>
      <c r="IAT313" s="885"/>
      <c r="IAU313" s="857"/>
      <c r="IAV313" s="885"/>
      <c r="IAW313" s="857"/>
      <c r="IAX313" s="885"/>
      <c r="IAY313" s="857"/>
      <c r="IAZ313" s="885"/>
      <c r="IBA313" s="857"/>
      <c r="IBB313" s="885"/>
      <c r="IBC313" s="857"/>
      <c r="IBD313" s="885"/>
      <c r="IBE313" s="857"/>
      <c r="IBF313" s="885"/>
      <c r="IBG313" s="857"/>
      <c r="IBH313" s="885"/>
      <c r="IBI313" s="857"/>
      <c r="IBJ313" s="885"/>
      <c r="IBK313" s="857"/>
      <c r="IBL313" s="885"/>
      <c r="IBM313" s="857"/>
      <c r="IBN313" s="885"/>
      <c r="IBO313" s="857"/>
      <c r="IBP313" s="885"/>
      <c r="IBQ313" s="857"/>
      <c r="IBR313" s="885"/>
      <c r="IBS313" s="857"/>
      <c r="IBT313" s="885"/>
      <c r="IBU313" s="857"/>
      <c r="IBV313" s="885"/>
      <c r="IBW313" s="857"/>
      <c r="IBX313" s="885"/>
      <c r="IBY313" s="857"/>
      <c r="IBZ313" s="885"/>
      <c r="ICA313" s="857"/>
      <c r="ICB313" s="885"/>
      <c r="ICC313" s="857"/>
      <c r="ICD313" s="885"/>
      <c r="ICE313" s="857"/>
      <c r="ICF313" s="885"/>
      <c r="ICG313" s="857"/>
      <c r="ICH313" s="885"/>
      <c r="ICI313" s="857"/>
      <c r="ICJ313" s="885"/>
      <c r="ICK313" s="857"/>
      <c r="ICL313" s="885"/>
      <c r="ICM313" s="857"/>
      <c r="ICN313" s="885"/>
      <c r="ICO313" s="857"/>
      <c r="ICP313" s="885"/>
      <c r="ICQ313" s="857"/>
      <c r="ICR313" s="885"/>
      <c r="ICS313" s="857"/>
      <c r="ICT313" s="885"/>
      <c r="ICU313" s="857"/>
      <c r="ICV313" s="885"/>
      <c r="ICW313" s="857"/>
      <c r="ICX313" s="885"/>
      <c r="ICY313" s="857"/>
      <c r="ICZ313" s="885"/>
      <c r="IDA313" s="857"/>
      <c r="IDB313" s="885"/>
      <c r="IDC313" s="857"/>
      <c r="IDD313" s="885"/>
      <c r="IDE313" s="857"/>
      <c r="IDF313" s="885"/>
      <c r="IDG313" s="857"/>
      <c r="IDH313" s="885"/>
      <c r="IDI313" s="857"/>
      <c r="IDJ313" s="885"/>
      <c r="IDK313" s="857"/>
      <c r="IDL313" s="885"/>
      <c r="IDM313" s="857"/>
      <c r="IDN313" s="885"/>
      <c r="IDO313" s="857"/>
      <c r="IDP313" s="885"/>
      <c r="IDQ313" s="857"/>
      <c r="IDR313" s="885"/>
      <c r="IDS313" s="857"/>
      <c r="IDT313" s="885"/>
      <c r="IDU313" s="857"/>
      <c r="IDV313" s="885"/>
      <c r="IDW313" s="857"/>
      <c r="IDX313" s="885"/>
      <c r="IDY313" s="857"/>
      <c r="IDZ313" s="885"/>
      <c r="IEA313" s="857"/>
      <c r="IEB313" s="885"/>
      <c r="IEC313" s="857"/>
      <c r="IED313" s="885"/>
      <c r="IEE313" s="857"/>
      <c r="IEF313" s="885"/>
      <c r="IEG313" s="857"/>
      <c r="IEH313" s="885"/>
      <c r="IEI313" s="857"/>
      <c r="IEJ313" s="885"/>
      <c r="IEK313" s="857"/>
      <c r="IEL313" s="885"/>
      <c r="IEM313" s="857"/>
      <c r="IEN313" s="885"/>
      <c r="IEO313" s="857"/>
      <c r="IEP313" s="885"/>
      <c r="IEQ313" s="857"/>
      <c r="IER313" s="885"/>
      <c r="IES313" s="857"/>
      <c r="IET313" s="885"/>
      <c r="IEU313" s="857"/>
      <c r="IEV313" s="885"/>
      <c r="IEW313" s="857"/>
      <c r="IEX313" s="885"/>
      <c r="IEY313" s="857"/>
      <c r="IEZ313" s="885"/>
      <c r="IFA313" s="857"/>
      <c r="IFB313" s="885"/>
      <c r="IFC313" s="857"/>
      <c r="IFD313" s="885"/>
      <c r="IFE313" s="857"/>
      <c r="IFF313" s="885"/>
      <c r="IFG313" s="857"/>
      <c r="IFH313" s="885"/>
      <c r="IFI313" s="857"/>
      <c r="IFJ313" s="885"/>
      <c r="IFK313" s="857"/>
      <c r="IFL313" s="885"/>
      <c r="IFM313" s="857"/>
      <c r="IFN313" s="885"/>
      <c r="IFO313" s="857"/>
      <c r="IFP313" s="885"/>
      <c r="IFQ313" s="857"/>
      <c r="IFR313" s="885"/>
      <c r="IFS313" s="857"/>
      <c r="IFT313" s="885"/>
      <c r="IFU313" s="857"/>
      <c r="IFV313" s="885"/>
      <c r="IFW313" s="857"/>
      <c r="IFX313" s="885"/>
      <c r="IFY313" s="857"/>
      <c r="IFZ313" s="885"/>
      <c r="IGA313" s="857"/>
      <c r="IGB313" s="885"/>
      <c r="IGC313" s="857"/>
      <c r="IGD313" s="885"/>
      <c r="IGE313" s="857"/>
      <c r="IGF313" s="885"/>
      <c r="IGG313" s="857"/>
      <c r="IGH313" s="885"/>
      <c r="IGI313" s="857"/>
      <c r="IGJ313" s="885"/>
      <c r="IGK313" s="857"/>
      <c r="IGL313" s="885"/>
      <c r="IGM313" s="857"/>
      <c r="IGN313" s="885"/>
      <c r="IGO313" s="857"/>
      <c r="IGP313" s="885"/>
      <c r="IGQ313" s="857"/>
      <c r="IGR313" s="885"/>
      <c r="IGS313" s="857"/>
      <c r="IGT313" s="885"/>
      <c r="IGU313" s="857"/>
      <c r="IGV313" s="885"/>
      <c r="IGW313" s="857"/>
      <c r="IGX313" s="885"/>
      <c r="IGY313" s="857"/>
      <c r="IGZ313" s="885"/>
      <c r="IHA313" s="857"/>
      <c r="IHB313" s="885"/>
      <c r="IHC313" s="857"/>
      <c r="IHD313" s="885"/>
      <c r="IHE313" s="857"/>
      <c r="IHF313" s="885"/>
      <c r="IHG313" s="857"/>
      <c r="IHH313" s="885"/>
      <c r="IHI313" s="857"/>
      <c r="IHJ313" s="885"/>
      <c r="IHK313" s="857"/>
      <c r="IHL313" s="885"/>
      <c r="IHM313" s="857"/>
      <c r="IHN313" s="885"/>
      <c r="IHO313" s="857"/>
      <c r="IHP313" s="885"/>
      <c r="IHQ313" s="857"/>
      <c r="IHR313" s="885"/>
      <c r="IHS313" s="857"/>
      <c r="IHT313" s="885"/>
      <c r="IHU313" s="857"/>
      <c r="IHV313" s="885"/>
      <c r="IHW313" s="857"/>
      <c r="IHX313" s="885"/>
      <c r="IHY313" s="857"/>
      <c r="IHZ313" s="885"/>
      <c r="IIA313" s="857"/>
      <c r="IIB313" s="885"/>
      <c r="IIC313" s="857"/>
      <c r="IID313" s="885"/>
      <c r="IIE313" s="857"/>
      <c r="IIF313" s="885"/>
      <c r="IIG313" s="857"/>
      <c r="IIH313" s="885"/>
      <c r="III313" s="857"/>
      <c r="IIJ313" s="885"/>
      <c r="IIK313" s="857"/>
      <c r="IIL313" s="885"/>
      <c r="IIM313" s="857"/>
      <c r="IIN313" s="885"/>
      <c r="IIO313" s="857"/>
      <c r="IIP313" s="885"/>
      <c r="IIQ313" s="857"/>
      <c r="IIR313" s="885"/>
      <c r="IIS313" s="857"/>
      <c r="IIT313" s="885"/>
      <c r="IIU313" s="857"/>
      <c r="IIV313" s="885"/>
      <c r="IIW313" s="857"/>
      <c r="IIX313" s="885"/>
      <c r="IIY313" s="857"/>
      <c r="IIZ313" s="885"/>
      <c r="IJA313" s="857"/>
      <c r="IJB313" s="885"/>
      <c r="IJC313" s="857"/>
      <c r="IJD313" s="885"/>
      <c r="IJE313" s="857"/>
      <c r="IJF313" s="885"/>
      <c r="IJG313" s="857"/>
      <c r="IJH313" s="885"/>
      <c r="IJI313" s="857"/>
      <c r="IJJ313" s="885"/>
      <c r="IJK313" s="857"/>
      <c r="IJL313" s="885"/>
      <c r="IJM313" s="857"/>
      <c r="IJN313" s="885"/>
      <c r="IJO313" s="857"/>
      <c r="IJP313" s="885"/>
      <c r="IJQ313" s="857"/>
      <c r="IJR313" s="885"/>
      <c r="IJS313" s="857"/>
      <c r="IJT313" s="885"/>
      <c r="IJU313" s="857"/>
      <c r="IJV313" s="885"/>
      <c r="IJW313" s="857"/>
      <c r="IJX313" s="885"/>
      <c r="IJY313" s="857"/>
      <c r="IJZ313" s="885"/>
      <c r="IKA313" s="857"/>
      <c r="IKB313" s="885"/>
      <c r="IKC313" s="857"/>
      <c r="IKD313" s="885"/>
      <c r="IKE313" s="857"/>
      <c r="IKF313" s="885"/>
      <c r="IKG313" s="857"/>
      <c r="IKH313" s="885"/>
      <c r="IKI313" s="857"/>
      <c r="IKJ313" s="885"/>
      <c r="IKK313" s="857"/>
      <c r="IKL313" s="885"/>
      <c r="IKM313" s="857"/>
      <c r="IKN313" s="885"/>
      <c r="IKO313" s="857"/>
      <c r="IKP313" s="885"/>
      <c r="IKQ313" s="857"/>
      <c r="IKR313" s="885"/>
      <c r="IKS313" s="857"/>
      <c r="IKT313" s="885"/>
      <c r="IKU313" s="857"/>
      <c r="IKV313" s="885"/>
      <c r="IKW313" s="857"/>
      <c r="IKX313" s="885"/>
      <c r="IKY313" s="857"/>
      <c r="IKZ313" s="885"/>
      <c r="ILA313" s="857"/>
      <c r="ILB313" s="885"/>
      <c r="ILC313" s="857"/>
      <c r="ILD313" s="885"/>
      <c r="ILE313" s="857"/>
      <c r="ILF313" s="885"/>
      <c r="ILG313" s="857"/>
      <c r="ILH313" s="885"/>
      <c r="ILI313" s="857"/>
      <c r="ILJ313" s="885"/>
      <c r="ILK313" s="857"/>
      <c r="ILL313" s="885"/>
      <c r="ILM313" s="857"/>
      <c r="ILN313" s="885"/>
      <c r="ILO313" s="857"/>
      <c r="ILP313" s="885"/>
      <c r="ILQ313" s="857"/>
      <c r="ILR313" s="885"/>
      <c r="ILS313" s="857"/>
      <c r="ILT313" s="885"/>
      <c r="ILU313" s="857"/>
      <c r="ILV313" s="885"/>
      <c r="ILW313" s="857"/>
      <c r="ILX313" s="885"/>
      <c r="ILY313" s="857"/>
      <c r="ILZ313" s="885"/>
      <c r="IMA313" s="857"/>
      <c r="IMB313" s="885"/>
      <c r="IMC313" s="857"/>
      <c r="IMD313" s="885"/>
      <c r="IME313" s="857"/>
      <c r="IMF313" s="885"/>
      <c r="IMG313" s="857"/>
      <c r="IMH313" s="885"/>
      <c r="IMI313" s="857"/>
      <c r="IMJ313" s="885"/>
      <c r="IMK313" s="857"/>
      <c r="IML313" s="885"/>
      <c r="IMM313" s="857"/>
      <c r="IMN313" s="885"/>
      <c r="IMO313" s="857"/>
      <c r="IMP313" s="885"/>
      <c r="IMQ313" s="857"/>
      <c r="IMR313" s="885"/>
      <c r="IMS313" s="857"/>
      <c r="IMT313" s="885"/>
      <c r="IMU313" s="857"/>
      <c r="IMV313" s="885"/>
      <c r="IMW313" s="857"/>
      <c r="IMX313" s="885"/>
      <c r="IMY313" s="857"/>
      <c r="IMZ313" s="885"/>
      <c r="INA313" s="857"/>
      <c r="INB313" s="885"/>
      <c r="INC313" s="857"/>
      <c r="IND313" s="885"/>
      <c r="INE313" s="857"/>
      <c r="INF313" s="885"/>
      <c r="ING313" s="857"/>
      <c r="INH313" s="885"/>
      <c r="INI313" s="857"/>
      <c r="INJ313" s="885"/>
      <c r="INK313" s="857"/>
      <c r="INL313" s="885"/>
      <c r="INM313" s="857"/>
      <c r="INN313" s="885"/>
      <c r="INO313" s="857"/>
      <c r="INP313" s="885"/>
      <c r="INQ313" s="857"/>
      <c r="INR313" s="885"/>
      <c r="INS313" s="857"/>
      <c r="INT313" s="885"/>
      <c r="INU313" s="857"/>
      <c r="INV313" s="885"/>
      <c r="INW313" s="857"/>
      <c r="INX313" s="885"/>
      <c r="INY313" s="857"/>
      <c r="INZ313" s="885"/>
      <c r="IOA313" s="857"/>
      <c r="IOB313" s="885"/>
      <c r="IOC313" s="857"/>
      <c r="IOD313" s="885"/>
      <c r="IOE313" s="857"/>
      <c r="IOF313" s="885"/>
      <c r="IOG313" s="857"/>
      <c r="IOH313" s="885"/>
      <c r="IOI313" s="857"/>
      <c r="IOJ313" s="885"/>
      <c r="IOK313" s="857"/>
      <c r="IOL313" s="885"/>
      <c r="IOM313" s="857"/>
      <c r="ION313" s="885"/>
      <c r="IOO313" s="857"/>
      <c r="IOP313" s="885"/>
      <c r="IOQ313" s="857"/>
      <c r="IOR313" s="885"/>
      <c r="IOS313" s="857"/>
      <c r="IOT313" s="885"/>
      <c r="IOU313" s="857"/>
      <c r="IOV313" s="885"/>
      <c r="IOW313" s="857"/>
      <c r="IOX313" s="885"/>
      <c r="IOY313" s="857"/>
      <c r="IOZ313" s="885"/>
      <c r="IPA313" s="857"/>
      <c r="IPB313" s="885"/>
      <c r="IPC313" s="857"/>
      <c r="IPD313" s="885"/>
      <c r="IPE313" s="857"/>
      <c r="IPF313" s="885"/>
      <c r="IPG313" s="857"/>
      <c r="IPH313" s="885"/>
      <c r="IPI313" s="857"/>
      <c r="IPJ313" s="885"/>
      <c r="IPK313" s="857"/>
      <c r="IPL313" s="885"/>
      <c r="IPM313" s="857"/>
      <c r="IPN313" s="885"/>
      <c r="IPO313" s="857"/>
      <c r="IPP313" s="885"/>
      <c r="IPQ313" s="857"/>
      <c r="IPR313" s="885"/>
      <c r="IPS313" s="857"/>
      <c r="IPT313" s="885"/>
      <c r="IPU313" s="857"/>
      <c r="IPV313" s="885"/>
      <c r="IPW313" s="857"/>
      <c r="IPX313" s="885"/>
      <c r="IPY313" s="857"/>
      <c r="IPZ313" s="885"/>
      <c r="IQA313" s="857"/>
      <c r="IQB313" s="885"/>
      <c r="IQC313" s="857"/>
      <c r="IQD313" s="885"/>
      <c r="IQE313" s="857"/>
      <c r="IQF313" s="885"/>
      <c r="IQG313" s="857"/>
      <c r="IQH313" s="885"/>
      <c r="IQI313" s="857"/>
      <c r="IQJ313" s="885"/>
      <c r="IQK313" s="857"/>
      <c r="IQL313" s="885"/>
      <c r="IQM313" s="857"/>
      <c r="IQN313" s="885"/>
      <c r="IQO313" s="857"/>
      <c r="IQP313" s="885"/>
      <c r="IQQ313" s="857"/>
      <c r="IQR313" s="885"/>
      <c r="IQS313" s="857"/>
      <c r="IQT313" s="885"/>
      <c r="IQU313" s="857"/>
      <c r="IQV313" s="885"/>
      <c r="IQW313" s="857"/>
      <c r="IQX313" s="885"/>
      <c r="IQY313" s="857"/>
      <c r="IQZ313" s="885"/>
      <c r="IRA313" s="857"/>
      <c r="IRB313" s="885"/>
      <c r="IRC313" s="857"/>
      <c r="IRD313" s="885"/>
      <c r="IRE313" s="857"/>
      <c r="IRF313" s="885"/>
      <c r="IRG313" s="857"/>
      <c r="IRH313" s="885"/>
      <c r="IRI313" s="857"/>
      <c r="IRJ313" s="885"/>
      <c r="IRK313" s="857"/>
      <c r="IRL313" s="885"/>
      <c r="IRM313" s="857"/>
      <c r="IRN313" s="885"/>
      <c r="IRO313" s="857"/>
      <c r="IRP313" s="885"/>
      <c r="IRQ313" s="857"/>
      <c r="IRR313" s="885"/>
      <c r="IRS313" s="857"/>
      <c r="IRT313" s="885"/>
      <c r="IRU313" s="857"/>
      <c r="IRV313" s="885"/>
      <c r="IRW313" s="857"/>
      <c r="IRX313" s="885"/>
      <c r="IRY313" s="857"/>
      <c r="IRZ313" s="885"/>
      <c r="ISA313" s="857"/>
      <c r="ISB313" s="885"/>
      <c r="ISC313" s="857"/>
      <c r="ISD313" s="885"/>
      <c r="ISE313" s="857"/>
      <c r="ISF313" s="885"/>
      <c r="ISG313" s="857"/>
      <c r="ISH313" s="885"/>
      <c r="ISI313" s="857"/>
      <c r="ISJ313" s="885"/>
      <c r="ISK313" s="857"/>
      <c r="ISL313" s="885"/>
      <c r="ISM313" s="857"/>
      <c r="ISN313" s="885"/>
      <c r="ISO313" s="857"/>
      <c r="ISP313" s="885"/>
      <c r="ISQ313" s="857"/>
      <c r="ISR313" s="885"/>
      <c r="ISS313" s="857"/>
      <c r="IST313" s="885"/>
      <c r="ISU313" s="857"/>
      <c r="ISV313" s="885"/>
      <c r="ISW313" s="857"/>
      <c r="ISX313" s="885"/>
      <c r="ISY313" s="857"/>
      <c r="ISZ313" s="885"/>
      <c r="ITA313" s="857"/>
      <c r="ITB313" s="885"/>
      <c r="ITC313" s="857"/>
      <c r="ITD313" s="885"/>
      <c r="ITE313" s="857"/>
      <c r="ITF313" s="885"/>
      <c r="ITG313" s="857"/>
      <c r="ITH313" s="885"/>
      <c r="ITI313" s="857"/>
      <c r="ITJ313" s="885"/>
      <c r="ITK313" s="857"/>
      <c r="ITL313" s="885"/>
      <c r="ITM313" s="857"/>
      <c r="ITN313" s="885"/>
      <c r="ITO313" s="857"/>
      <c r="ITP313" s="885"/>
      <c r="ITQ313" s="857"/>
      <c r="ITR313" s="885"/>
      <c r="ITS313" s="857"/>
      <c r="ITT313" s="885"/>
      <c r="ITU313" s="857"/>
      <c r="ITV313" s="885"/>
      <c r="ITW313" s="857"/>
      <c r="ITX313" s="885"/>
      <c r="ITY313" s="857"/>
      <c r="ITZ313" s="885"/>
      <c r="IUA313" s="857"/>
      <c r="IUB313" s="885"/>
      <c r="IUC313" s="857"/>
      <c r="IUD313" s="885"/>
      <c r="IUE313" s="857"/>
      <c r="IUF313" s="885"/>
      <c r="IUG313" s="857"/>
      <c r="IUH313" s="885"/>
      <c r="IUI313" s="857"/>
      <c r="IUJ313" s="885"/>
      <c r="IUK313" s="857"/>
      <c r="IUL313" s="885"/>
      <c r="IUM313" s="857"/>
      <c r="IUN313" s="885"/>
      <c r="IUO313" s="857"/>
      <c r="IUP313" s="885"/>
      <c r="IUQ313" s="857"/>
      <c r="IUR313" s="885"/>
      <c r="IUS313" s="857"/>
      <c r="IUT313" s="885"/>
      <c r="IUU313" s="857"/>
      <c r="IUV313" s="885"/>
      <c r="IUW313" s="857"/>
      <c r="IUX313" s="885"/>
      <c r="IUY313" s="857"/>
      <c r="IUZ313" s="885"/>
      <c r="IVA313" s="857"/>
      <c r="IVB313" s="885"/>
      <c r="IVC313" s="857"/>
      <c r="IVD313" s="885"/>
      <c r="IVE313" s="857"/>
      <c r="IVF313" s="885"/>
      <c r="IVG313" s="857"/>
      <c r="IVH313" s="885"/>
      <c r="IVI313" s="857"/>
      <c r="IVJ313" s="885"/>
      <c r="IVK313" s="857"/>
      <c r="IVL313" s="885"/>
      <c r="IVM313" s="857"/>
      <c r="IVN313" s="885"/>
      <c r="IVO313" s="857"/>
      <c r="IVP313" s="885"/>
      <c r="IVQ313" s="857"/>
      <c r="IVR313" s="885"/>
      <c r="IVS313" s="857"/>
      <c r="IVT313" s="885"/>
      <c r="IVU313" s="857"/>
      <c r="IVV313" s="885"/>
      <c r="IVW313" s="857"/>
      <c r="IVX313" s="885"/>
      <c r="IVY313" s="857"/>
      <c r="IVZ313" s="885"/>
      <c r="IWA313" s="857"/>
      <c r="IWB313" s="885"/>
      <c r="IWC313" s="857"/>
      <c r="IWD313" s="885"/>
      <c r="IWE313" s="857"/>
      <c r="IWF313" s="885"/>
      <c r="IWG313" s="857"/>
      <c r="IWH313" s="885"/>
      <c r="IWI313" s="857"/>
      <c r="IWJ313" s="885"/>
      <c r="IWK313" s="857"/>
      <c r="IWL313" s="885"/>
      <c r="IWM313" s="857"/>
      <c r="IWN313" s="885"/>
      <c r="IWO313" s="857"/>
      <c r="IWP313" s="885"/>
      <c r="IWQ313" s="857"/>
      <c r="IWR313" s="885"/>
      <c r="IWS313" s="857"/>
      <c r="IWT313" s="885"/>
      <c r="IWU313" s="857"/>
      <c r="IWV313" s="885"/>
      <c r="IWW313" s="857"/>
      <c r="IWX313" s="885"/>
      <c r="IWY313" s="857"/>
      <c r="IWZ313" s="885"/>
      <c r="IXA313" s="857"/>
      <c r="IXB313" s="885"/>
      <c r="IXC313" s="857"/>
      <c r="IXD313" s="885"/>
      <c r="IXE313" s="857"/>
      <c r="IXF313" s="885"/>
      <c r="IXG313" s="857"/>
      <c r="IXH313" s="885"/>
      <c r="IXI313" s="857"/>
      <c r="IXJ313" s="885"/>
      <c r="IXK313" s="857"/>
      <c r="IXL313" s="885"/>
      <c r="IXM313" s="857"/>
      <c r="IXN313" s="885"/>
      <c r="IXO313" s="857"/>
      <c r="IXP313" s="885"/>
      <c r="IXQ313" s="857"/>
      <c r="IXR313" s="885"/>
      <c r="IXS313" s="857"/>
      <c r="IXT313" s="885"/>
      <c r="IXU313" s="857"/>
      <c r="IXV313" s="885"/>
      <c r="IXW313" s="857"/>
      <c r="IXX313" s="885"/>
      <c r="IXY313" s="857"/>
      <c r="IXZ313" s="885"/>
      <c r="IYA313" s="857"/>
      <c r="IYB313" s="885"/>
      <c r="IYC313" s="857"/>
      <c r="IYD313" s="885"/>
      <c r="IYE313" s="857"/>
      <c r="IYF313" s="885"/>
      <c r="IYG313" s="857"/>
      <c r="IYH313" s="885"/>
      <c r="IYI313" s="857"/>
      <c r="IYJ313" s="885"/>
      <c r="IYK313" s="857"/>
      <c r="IYL313" s="885"/>
      <c r="IYM313" s="857"/>
      <c r="IYN313" s="885"/>
      <c r="IYO313" s="857"/>
      <c r="IYP313" s="885"/>
      <c r="IYQ313" s="857"/>
      <c r="IYR313" s="885"/>
      <c r="IYS313" s="857"/>
      <c r="IYT313" s="885"/>
      <c r="IYU313" s="857"/>
      <c r="IYV313" s="885"/>
      <c r="IYW313" s="857"/>
      <c r="IYX313" s="885"/>
      <c r="IYY313" s="857"/>
      <c r="IYZ313" s="885"/>
      <c r="IZA313" s="857"/>
      <c r="IZB313" s="885"/>
      <c r="IZC313" s="857"/>
      <c r="IZD313" s="885"/>
      <c r="IZE313" s="857"/>
      <c r="IZF313" s="885"/>
      <c r="IZG313" s="857"/>
      <c r="IZH313" s="885"/>
      <c r="IZI313" s="857"/>
      <c r="IZJ313" s="885"/>
      <c r="IZK313" s="857"/>
      <c r="IZL313" s="885"/>
      <c r="IZM313" s="857"/>
      <c r="IZN313" s="885"/>
      <c r="IZO313" s="857"/>
      <c r="IZP313" s="885"/>
      <c r="IZQ313" s="857"/>
      <c r="IZR313" s="885"/>
      <c r="IZS313" s="857"/>
      <c r="IZT313" s="885"/>
      <c r="IZU313" s="857"/>
      <c r="IZV313" s="885"/>
      <c r="IZW313" s="857"/>
      <c r="IZX313" s="885"/>
      <c r="IZY313" s="857"/>
      <c r="IZZ313" s="885"/>
      <c r="JAA313" s="857"/>
      <c r="JAB313" s="885"/>
      <c r="JAC313" s="857"/>
      <c r="JAD313" s="885"/>
      <c r="JAE313" s="857"/>
      <c r="JAF313" s="885"/>
      <c r="JAG313" s="857"/>
      <c r="JAH313" s="885"/>
      <c r="JAI313" s="857"/>
      <c r="JAJ313" s="885"/>
      <c r="JAK313" s="857"/>
      <c r="JAL313" s="885"/>
      <c r="JAM313" s="857"/>
      <c r="JAN313" s="885"/>
      <c r="JAO313" s="857"/>
      <c r="JAP313" s="885"/>
      <c r="JAQ313" s="857"/>
      <c r="JAR313" s="885"/>
      <c r="JAS313" s="857"/>
      <c r="JAT313" s="885"/>
      <c r="JAU313" s="857"/>
      <c r="JAV313" s="885"/>
      <c r="JAW313" s="857"/>
      <c r="JAX313" s="885"/>
      <c r="JAY313" s="857"/>
      <c r="JAZ313" s="885"/>
      <c r="JBA313" s="857"/>
      <c r="JBB313" s="885"/>
      <c r="JBC313" s="857"/>
      <c r="JBD313" s="885"/>
      <c r="JBE313" s="857"/>
      <c r="JBF313" s="885"/>
      <c r="JBG313" s="857"/>
      <c r="JBH313" s="885"/>
      <c r="JBI313" s="857"/>
      <c r="JBJ313" s="885"/>
      <c r="JBK313" s="857"/>
      <c r="JBL313" s="885"/>
      <c r="JBM313" s="857"/>
      <c r="JBN313" s="885"/>
      <c r="JBO313" s="857"/>
      <c r="JBP313" s="885"/>
      <c r="JBQ313" s="857"/>
      <c r="JBR313" s="885"/>
      <c r="JBS313" s="857"/>
      <c r="JBT313" s="885"/>
      <c r="JBU313" s="857"/>
      <c r="JBV313" s="885"/>
      <c r="JBW313" s="857"/>
      <c r="JBX313" s="885"/>
      <c r="JBY313" s="857"/>
      <c r="JBZ313" s="885"/>
      <c r="JCA313" s="857"/>
      <c r="JCB313" s="885"/>
      <c r="JCC313" s="857"/>
      <c r="JCD313" s="885"/>
      <c r="JCE313" s="857"/>
      <c r="JCF313" s="885"/>
      <c r="JCG313" s="857"/>
      <c r="JCH313" s="885"/>
      <c r="JCI313" s="857"/>
      <c r="JCJ313" s="885"/>
      <c r="JCK313" s="857"/>
      <c r="JCL313" s="885"/>
      <c r="JCM313" s="857"/>
      <c r="JCN313" s="885"/>
      <c r="JCO313" s="857"/>
      <c r="JCP313" s="885"/>
      <c r="JCQ313" s="857"/>
      <c r="JCR313" s="885"/>
      <c r="JCS313" s="857"/>
      <c r="JCT313" s="885"/>
      <c r="JCU313" s="857"/>
      <c r="JCV313" s="885"/>
      <c r="JCW313" s="857"/>
      <c r="JCX313" s="885"/>
      <c r="JCY313" s="857"/>
      <c r="JCZ313" s="885"/>
      <c r="JDA313" s="857"/>
      <c r="JDB313" s="885"/>
      <c r="JDC313" s="857"/>
      <c r="JDD313" s="885"/>
      <c r="JDE313" s="857"/>
      <c r="JDF313" s="885"/>
      <c r="JDG313" s="857"/>
      <c r="JDH313" s="885"/>
      <c r="JDI313" s="857"/>
      <c r="JDJ313" s="885"/>
      <c r="JDK313" s="857"/>
      <c r="JDL313" s="885"/>
      <c r="JDM313" s="857"/>
      <c r="JDN313" s="885"/>
      <c r="JDO313" s="857"/>
      <c r="JDP313" s="885"/>
      <c r="JDQ313" s="857"/>
      <c r="JDR313" s="885"/>
      <c r="JDS313" s="857"/>
      <c r="JDT313" s="885"/>
      <c r="JDU313" s="857"/>
      <c r="JDV313" s="885"/>
      <c r="JDW313" s="857"/>
      <c r="JDX313" s="885"/>
      <c r="JDY313" s="857"/>
      <c r="JDZ313" s="885"/>
      <c r="JEA313" s="857"/>
      <c r="JEB313" s="885"/>
      <c r="JEC313" s="857"/>
      <c r="JED313" s="885"/>
      <c r="JEE313" s="857"/>
      <c r="JEF313" s="885"/>
      <c r="JEG313" s="857"/>
      <c r="JEH313" s="885"/>
      <c r="JEI313" s="857"/>
      <c r="JEJ313" s="885"/>
      <c r="JEK313" s="857"/>
      <c r="JEL313" s="885"/>
      <c r="JEM313" s="857"/>
      <c r="JEN313" s="885"/>
      <c r="JEO313" s="857"/>
      <c r="JEP313" s="885"/>
      <c r="JEQ313" s="857"/>
      <c r="JER313" s="885"/>
      <c r="JES313" s="857"/>
      <c r="JET313" s="885"/>
      <c r="JEU313" s="857"/>
      <c r="JEV313" s="885"/>
      <c r="JEW313" s="857"/>
      <c r="JEX313" s="885"/>
      <c r="JEY313" s="857"/>
      <c r="JEZ313" s="885"/>
      <c r="JFA313" s="857"/>
      <c r="JFB313" s="885"/>
      <c r="JFC313" s="857"/>
      <c r="JFD313" s="885"/>
      <c r="JFE313" s="857"/>
      <c r="JFF313" s="885"/>
      <c r="JFG313" s="857"/>
      <c r="JFH313" s="885"/>
      <c r="JFI313" s="857"/>
      <c r="JFJ313" s="885"/>
      <c r="JFK313" s="857"/>
      <c r="JFL313" s="885"/>
      <c r="JFM313" s="857"/>
      <c r="JFN313" s="885"/>
      <c r="JFO313" s="857"/>
      <c r="JFP313" s="885"/>
      <c r="JFQ313" s="857"/>
      <c r="JFR313" s="885"/>
      <c r="JFS313" s="857"/>
      <c r="JFT313" s="885"/>
      <c r="JFU313" s="857"/>
      <c r="JFV313" s="885"/>
      <c r="JFW313" s="857"/>
      <c r="JFX313" s="885"/>
      <c r="JFY313" s="857"/>
      <c r="JFZ313" s="885"/>
      <c r="JGA313" s="857"/>
      <c r="JGB313" s="885"/>
      <c r="JGC313" s="857"/>
      <c r="JGD313" s="885"/>
      <c r="JGE313" s="857"/>
      <c r="JGF313" s="885"/>
      <c r="JGG313" s="857"/>
      <c r="JGH313" s="885"/>
      <c r="JGI313" s="857"/>
      <c r="JGJ313" s="885"/>
      <c r="JGK313" s="857"/>
      <c r="JGL313" s="885"/>
      <c r="JGM313" s="857"/>
      <c r="JGN313" s="885"/>
      <c r="JGO313" s="857"/>
      <c r="JGP313" s="885"/>
      <c r="JGQ313" s="857"/>
      <c r="JGR313" s="885"/>
      <c r="JGS313" s="857"/>
      <c r="JGT313" s="885"/>
      <c r="JGU313" s="857"/>
      <c r="JGV313" s="885"/>
      <c r="JGW313" s="857"/>
      <c r="JGX313" s="885"/>
      <c r="JGY313" s="857"/>
      <c r="JGZ313" s="885"/>
      <c r="JHA313" s="857"/>
      <c r="JHB313" s="885"/>
      <c r="JHC313" s="857"/>
      <c r="JHD313" s="885"/>
      <c r="JHE313" s="857"/>
      <c r="JHF313" s="885"/>
      <c r="JHG313" s="857"/>
      <c r="JHH313" s="885"/>
      <c r="JHI313" s="857"/>
      <c r="JHJ313" s="885"/>
      <c r="JHK313" s="857"/>
      <c r="JHL313" s="885"/>
      <c r="JHM313" s="857"/>
      <c r="JHN313" s="885"/>
      <c r="JHO313" s="857"/>
      <c r="JHP313" s="885"/>
      <c r="JHQ313" s="857"/>
      <c r="JHR313" s="885"/>
      <c r="JHS313" s="857"/>
      <c r="JHT313" s="885"/>
      <c r="JHU313" s="857"/>
      <c r="JHV313" s="885"/>
      <c r="JHW313" s="857"/>
      <c r="JHX313" s="885"/>
      <c r="JHY313" s="857"/>
      <c r="JHZ313" s="885"/>
      <c r="JIA313" s="857"/>
      <c r="JIB313" s="885"/>
      <c r="JIC313" s="857"/>
      <c r="JID313" s="885"/>
      <c r="JIE313" s="857"/>
      <c r="JIF313" s="885"/>
      <c r="JIG313" s="857"/>
      <c r="JIH313" s="885"/>
      <c r="JII313" s="857"/>
      <c r="JIJ313" s="885"/>
      <c r="JIK313" s="857"/>
      <c r="JIL313" s="885"/>
      <c r="JIM313" s="857"/>
      <c r="JIN313" s="885"/>
      <c r="JIO313" s="857"/>
      <c r="JIP313" s="885"/>
      <c r="JIQ313" s="857"/>
      <c r="JIR313" s="885"/>
      <c r="JIS313" s="857"/>
      <c r="JIT313" s="885"/>
      <c r="JIU313" s="857"/>
      <c r="JIV313" s="885"/>
      <c r="JIW313" s="857"/>
      <c r="JIX313" s="885"/>
      <c r="JIY313" s="857"/>
      <c r="JIZ313" s="885"/>
      <c r="JJA313" s="857"/>
      <c r="JJB313" s="885"/>
      <c r="JJC313" s="857"/>
      <c r="JJD313" s="885"/>
      <c r="JJE313" s="857"/>
      <c r="JJF313" s="885"/>
      <c r="JJG313" s="857"/>
      <c r="JJH313" s="885"/>
      <c r="JJI313" s="857"/>
      <c r="JJJ313" s="885"/>
      <c r="JJK313" s="857"/>
      <c r="JJL313" s="885"/>
      <c r="JJM313" s="857"/>
      <c r="JJN313" s="885"/>
      <c r="JJO313" s="857"/>
      <c r="JJP313" s="885"/>
      <c r="JJQ313" s="857"/>
      <c r="JJR313" s="885"/>
      <c r="JJS313" s="857"/>
      <c r="JJT313" s="885"/>
      <c r="JJU313" s="857"/>
      <c r="JJV313" s="885"/>
      <c r="JJW313" s="857"/>
      <c r="JJX313" s="885"/>
      <c r="JJY313" s="857"/>
      <c r="JJZ313" s="885"/>
      <c r="JKA313" s="857"/>
      <c r="JKB313" s="885"/>
      <c r="JKC313" s="857"/>
      <c r="JKD313" s="885"/>
      <c r="JKE313" s="857"/>
      <c r="JKF313" s="885"/>
      <c r="JKG313" s="857"/>
      <c r="JKH313" s="885"/>
      <c r="JKI313" s="857"/>
      <c r="JKJ313" s="885"/>
      <c r="JKK313" s="857"/>
      <c r="JKL313" s="885"/>
      <c r="JKM313" s="857"/>
      <c r="JKN313" s="885"/>
      <c r="JKO313" s="857"/>
      <c r="JKP313" s="885"/>
      <c r="JKQ313" s="857"/>
      <c r="JKR313" s="885"/>
      <c r="JKS313" s="857"/>
      <c r="JKT313" s="885"/>
      <c r="JKU313" s="857"/>
      <c r="JKV313" s="885"/>
      <c r="JKW313" s="857"/>
      <c r="JKX313" s="885"/>
      <c r="JKY313" s="857"/>
      <c r="JKZ313" s="885"/>
      <c r="JLA313" s="857"/>
      <c r="JLB313" s="885"/>
      <c r="JLC313" s="857"/>
      <c r="JLD313" s="885"/>
      <c r="JLE313" s="857"/>
      <c r="JLF313" s="885"/>
      <c r="JLG313" s="857"/>
      <c r="JLH313" s="885"/>
      <c r="JLI313" s="857"/>
      <c r="JLJ313" s="885"/>
      <c r="JLK313" s="857"/>
      <c r="JLL313" s="885"/>
      <c r="JLM313" s="857"/>
      <c r="JLN313" s="885"/>
      <c r="JLO313" s="857"/>
      <c r="JLP313" s="885"/>
      <c r="JLQ313" s="857"/>
      <c r="JLR313" s="885"/>
      <c r="JLS313" s="857"/>
      <c r="JLT313" s="885"/>
      <c r="JLU313" s="857"/>
      <c r="JLV313" s="885"/>
      <c r="JLW313" s="857"/>
      <c r="JLX313" s="885"/>
      <c r="JLY313" s="857"/>
      <c r="JLZ313" s="885"/>
      <c r="JMA313" s="857"/>
      <c r="JMB313" s="885"/>
      <c r="JMC313" s="857"/>
      <c r="JMD313" s="885"/>
      <c r="JME313" s="857"/>
      <c r="JMF313" s="885"/>
      <c r="JMG313" s="857"/>
      <c r="JMH313" s="885"/>
      <c r="JMI313" s="857"/>
      <c r="JMJ313" s="885"/>
      <c r="JMK313" s="857"/>
      <c r="JML313" s="885"/>
      <c r="JMM313" s="857"/>
      <c r="JMN313" s="885"/>
      <c r="JMO313" s="857"/>
      <c r="JMP313" s="885"/>
      <c r="JMQ313" s="857"/>
      <c r="JMR313" s="885"/>
      <c r="JMS313" s="857"/>
      <c r="JMT313" s="885"/>
      <c r="JMU313" s="857"/>
      <c r="JMV313" s="885"/>
      <c r="JMW313" s="857"/>
      <c r="JMX313" s="885"/>
      <c r="JMY313" s="857"/>
      <c r="JMZ313" s="885"/>
      <c r="JNA313" s="857"/>
      <c r="JNB313" s="885"/>
      <c r="JNC313" s="857"/>
      <c r="JND313" s="885"/>
      <c r="JNE313" s="857"/>
      <c r="JNF313" s="885"/>
      <c r="JNG313" s="857"/>
      <c r="JNH313" s="885"/>
      <c r="JNI313" s="857"/>
      <c r="JNJ313" s="885"/>
      <c r="JNK313" s="857"/>
      <c r="JNL313" s="885"/>
      <c r="JNM313" s="857"/>
      <c r="JNN313" s="885"/>
      <c r="JNO313" s="857"/>
      <c r="JNP313" s="885"/>
      <c r="JNQ313" s="857"/>
      <c r="JNR313" s="885"/>
      <c r="JNS313" s="857"/>
      <c r="JNT313" s="885"/>
      <c r="JNU313" s="857"/>
      <c r="JNV313" s="885"/>
      <c r="JNW313" s="857"/>
      <c r="JNX313" s="885"/>
      <c r="JNY313" s="857"/>
      <c r="JNZ313" s="885"/>
      <c r="JOA313" s="857"/>
      <c r="JOB313" s="885"/>
      <c r="JOC313" s="857"/>
      <c r="JOD313" s="885"/>
      <c r="JOE313" s="857"/>
      <c r="JOF313" s="885"/>
      <c r="JOG313" s="857"/>
      <c r="JOH313" s="885"/>
      <c r="JOI313" s="857"/>
      <c r="JOJ313" s="885"/>
      <c r="JOK313" s="857"/>
      <c r="JOL313" s="885"/>
      <c r="JOM313" s="857"/>
      <c r="JON313" s="885"/>
      <c r="JOO313" s="857"/>
      <c r="JOP313" s="885"/>
      <c r="JOQ313" s="857"/>
      <c r="JOR313" s="885"/>
      <c r="JOS313" s="857"/>
      <c r="JOT313" s="885"/>
      <c r="JOU313" s="857"/>
      <c r="JOV313" s="885"/>
      <c r="JOW313" s="857"/>
      <c r="JOX313" s="885"/>
      <c r="JOY313" s="857"/>
      <c r="JOZ313" s="885"/>
      <c r="JPA313" s="857"/>
      <c r="JPB313" s="885"/>
      <c r="JPC313" s="857"/>
      <c r="JPD313" s="885"/>
      <c r="JPE313" s="857"/>
      <c r="JPF313" s="885"/>
      <c r="JPG313" s="857"/>
      <c r="JPH313" s="885"/>
      <c r="JPI313" s="857"/>
      <c r="JPJ313" s="885"/>
      <c r="JPK313" s="857"/>
      <c r="JPL313" s="885"/>
      <c r="JPM313" s="857"/>
      <c r="JPN313" s="885"/>
      <c r="JPO313" s="857"/>
      <c r="JPP313" s="885"/>
      <c r="JPQ313" s="857"/>
      <c r="JPR313" s="885"/>
      <c r="JPS313" s="857"/>
      <c r="JPT313" s="885"/>
      <c r="JPU313" s="857"/>
      <c r="JPV313" s="885"/>
      <c r="JPW313" s="857"/>
      <c r="JPX313" s="885"/>
      <c r="JPY313" s="857"/>
      <c r="JPZ313" s="885"/>
      <c r="JQA313" s="857"/>
      <c r="JQB313" s="885"/>
      <c r="JQC313" s="857"/>
      <c r="JQD313" s="885"/>
      <c r="JQE313" s="857"/>
      <c r="JQF313" s="885"/>
      <c r="JQG313" s="857"/>
      <c r="JQH313" s="885"/>
      <c r="JQI313" s="857"/>
      <c r="JQJ313" s="885"/>
      <c r="JQK313" s="857"/>
      <c r="JQL313" s="885"/>
      <c r="JQM313" s="857"/>
      <c r="JQN313" s="885"/>
      <c r="JQO313" s="857"/>
      <c r="JQP313" s="885"/>
      <c r="JQQ313" s="857"/>
      <c r="JQR313" s="885"/>
      <c r="JQS313" s="857"/>
      <c r="JQT313" s="885"/>
      <c r="JQU313" s="857"/>
      <c r="JQV313" s="885"/>
      <c r="JQW313" s="857"/>
      <c r="JQX313" s="885"/>
      <c r="JQY313" s="857"/>
      <c r="JQZ313" s="885"/>
      <c r="JRA313" s="857"/>
      <c r="JRB313" s="885"/>
      <c r="JRC313" s="857"/>
      <c r="JRD313" s="885"/>
      <c r="JRE313" s="857"/>
      <c r="JRF313" s="885"/>
      <c r="JRG313" s="857"/>
      <c r="JRH313" s="885"/>
      <c r="JRI313" s="857"/>
      <c r="JRJ313" s="885"/>
      <c r="JRK313" s="857"/>
      <c r="JRL313" s="885"/>
      <c r="JRM313" s="857"/>
      <c r="JRN313" s="885"/>
      <c r="JRO313" s="857"/>
      <c r="JRP313" s="885"/>
      <c r="JRQ313" s="857"/>
      <c r="JRR313" s="885"/>
      <c r="JRS313" s="857"/>
      <c r="JRT313" s="885"/>
      <c r="JRU313" s="857"/>
      <c r="JRV313" s="885"/>
      <c r="JRW313" s="857"/>
      <c r="JRX313" s="885"/>
      <c r="JRY313" s="857"/>
      <c r="JRZ313" s="885"/>
      <c r="JSA313" s="857"/>
      <c r="JSB313" s="885"/>
      <c r="JSC313" s="857"/>
      <c r="JSD313" s="885"/>
      <c r="JSE313" s="857"/>
      <c r="JSF313" s="885"/>
      <c r="JSG313" s="857"/>
      <c r="JSH313" s="885"/>
      <c r="JSI313" s="857"/>
      <c r="JSJ313" s="885"/>
      <c r="JSK313" s="857"/>
      <c r="JSL313" s="885"/>
      <c r="JSM313" s="857"/>
      <c r="JSN313" s="885"/>
      <c r="JSO313" s="857"/>
      <c r="JSP313" s="885"/>
      <c r="JSQ313" s="857"/>
      <c r="JSR313" s="885"/>
      <c r="JSS313" s="857"/>
      <c r="JST313" s="885"/>
      <c r="JSU313" s="857"/>
      <c r="JSV313" s="885"/>
      <c r="JSW313" s="857"/>
      <c r="JSX313" s="885"/>
      <c r="JSY313" s="857"/>
      <c r="JSZ313" s="885"/>
      <c r="JTA313" s="857"/>
      <c r="JTB313" s="885"/>
      <c r="JTC313" s="857"/>
      <c r="JTD313" s="885"/>
      <c r="JTE313" s="857"/>
      <c r="JTF313" s="885"/>
      <c r="JTG313" s="857"/>
      <c r="JTH313" s="885"/>
      <c r="JTI313" s="857"/>
      <c r="JTJ313" s="885"/>
      <c r="JTK313" s="857"/>
      <c r="JTL313" s="885"/>
      <c r="JTM313" s="857"/>
      <c r="JTN313" s="885"/>
      <c r="JTO313" s="857"/>
      <c r="JTP313" s="885"/>
      <c r="JTQ313" s="857"/>
      <c r="JTR313" s="885"/>
      <c r="JTS313" s="857"/>
      <c r="JTT313" s="885"/>
      <c r="JTU313" s="857"/>
      <c r="JTV313" s="885"/>
      <c r="JTW313" s="857"/>
      <c r="JTX313" s="885"/>
      <c r="JTY313" s="857"/>
      <c r="JTZ313" s="885"/>
      <c r="JUA313" s="857"/>
      <c r="JUB313" s="885"/>
      <c r="JUC313" s="857"/>
      <c r="JUD313" s="885"/>
      <c r="JUE313" s="857"/>
      <c r="JUF313" s="885"/>
      <c r="JUG313" s="857"/>
      <c r="JUH313" s="885"/>
      <c r="JUI313" s="857"/>
      <c r="JUJ313" s="885"/>
      <c r="JUK313" s="857"/>
      <c r="JUL313" s="885"/>
      <c r="JUM313" s="857"/>
      <c r="JUN313" s="885"/>
      <c r="JUO313" s="857"/>
      <c r="JUP313" s="885"/>
      <c r="JUQ313" s="857"/>
      <c r="JUR313" s="885"/>
      <c r="JUS313" s="857"/>
      <c r="JUT313" s="885"/>
      <c r="JUU313" s="857"/>
      <c r="JUV313" s="885"/>
      <c r="JUW313" s="857"/>
      <c r="JUX313" s="885"/>
      <c r="JUY313" s="857"/>
      <c r="JUZ313" s="885"/>
      <c r="JVA313" s="857"/>
      <c r="JVB313" s="885"/>
      <c r="JVC313" s="857"/>
      <c r="JVD313" s="885"/>
      <c r="JVE313" s="857"/>
      <c r="JVF313" s="885"/>
      <c r="JVG313" s="857"/>
      <c r="JVH313" s="885"/>
      <c r="JVI313" s="857"/>
      <c r="JVJ313" s="885"/>
      <c r="JVK313" s="857"/>
      <c r="JVL313" s="885"/>
      <c r="JVM313" s="857"/>
      <c r="JVN313" s="885"/>
      <c r="JVO313" s="857"/>
      <c r="JVP313" s="885"/>
      <c r="JVQ313" s="857"/>
      <c r="JVR313" s="885"/>
      <c r="JVS313" s="857"/>
      <c r="JVT313" s="885"/>
      <c r="JVU313" s="857"/>
      <c r="JVV313" s="885"/>
      <c r="JVW313" s="857"/>
      <c r="JVX313" s="885"/>
      <c r="JVY313" s="857"/>
      <c r="JVZ313" s="885"/>
      <c r="JWA313" s="857"/>
      <c r="JWB313" s="885"/>
      <c r="JWC313" s="857"/>
      <c r="JWD313" s="885"/>
      <c r="JWE313" s="857"/>
      <c r="JWF313" s="885"/>
      <c r="JWG313" s="857"/>
      <c r="JWH313" s="885"/>
      <c r="JWI313" s="857"/>
      <c r="JWJ313" s="885"/>
      <c r="JWK313" s="857"/>
      <c r="JWL313" s="885"/>
      <c r="JWM313" s="857"/>
      <c r="JWN313" s="885"/>
      <c r="JWO313" s="857"/>
      <c r="JWP313" s="885"/>
      <c r="JWQ313" s="857"/>
      <c r="JWR313" s="885"/>
      <c r="JWS313" s="857"/>
      <c r="JWT313" s="885"/>
      <c r="JWU313" s="857"/>
      <c r="JWV313" s="885"/>
      <c r="JWW313" s="857"/>
      <c r="JWX313" s="885"/>
      <c r="JWY313" s="857"/>
      <c r="JWZ313" s="885"/>
      <c r="JXA313" s="857"/>
      <c r="JXB313" s="885"/>
      <c r="JXC313" s="857"/>
      <c r="JXD313" s="885"/>
      <c r="JXE313" s="857"/>
      <c r="JXF313" s="885"/>
      <c r="JXG313" s="857"/>
      <c r="JXH313" s="885"/>
      <c r="JXI313" s="857"/>
      <c r="JXJ313" s="885"/>
      <c r="JXK313" s="857"/>
      <c r="JXL313" s="885"/>
      <c r="JXM313" s="857"/>
      <c r="JXN313" s="885"/>
      <c r="JXO313" s="857"/>
      <c r="JXP313" s="885"/>
      <c r="JXQ313" s="857"/>
      <c r="JXR313" s="885"/>
      <c r="JXS313" s="857"/>
      <c r="JXT313" s="885"/>
      <c r="JXU313" s="857"/>
      <c r="JXV313" s="885"/>
      <c r="JXW313" s="857"/>
      <c r="JXX313" s="885"/>
      <c r="JXY313" s="857"/>
      <c r="JXZ313" s="885"/>
      <c r="JYA313" s="857"/>
      <c r="JYB313" s="885"/>
      <c r="JYC313" s="857"/>
      <c r="JYD313" s="885"/>
      <c r="JYE313" s="857"/>
      <c r="JYF313" s="885"/>
      <c r="JYG313" s="857"/>
      <c r="JYH313" s="885"/>
      <c r="JYI313" s="857"/>
      <c r="JYJ313" s="885"/>
      <c r="JYK313" s="857"/>
      <c r="JYL313" s="885"/>
      <c r="JYM313" s="857"/>
      <c r="JYN313" s="885"/>
      <c r="JYO313" s="857"/>
      <c r="JYP313" s="885"/>
      <c r="JYQ313" s="857"/>
      <c r="JYR313" s="885"/>
      <c r="JYS313" s="857"/>
      <c r="JYT313" s="885"/>
      <c r="JYU313" s="857"/>
      <c r="JYV313" s="885"/>
      <c r="JYW313" s="857"/>
      <c r="JYX313" s="885"/>
      <c r="JYY313" s="857"/>
      <c r="JYZ313" s="885"/>
      <c r="JZA313" s="857"/>
      <c r="JZB313" s="885"/>
      <c r="JZC313" s="857"/>
      <c r="JZD313" s="885"/>
      <c r="JZE313" s="857"/>
      <c r="JZF313" s="885"/>
      <c r="JZG313" s="857"/>
      <c r="JZH313" s="885"/>
      <c r="JZI313" s="857"/>
      <c r="JZJ313" s="885"/>
      <c r="JZK313" s="857"/>
      <c r="JZL313" s="885"/>
      <c r="JZM313" s="857"/>
      <c r="JZN313" s="885"/>
      <c r="JZO313" s="857"/>
      <c r="JZP313" s="885"/>
      <c r="JZQ313" s="857"/>
      <c r="JZR313" s="885"/>
      <c r="JZS313" s="857"/>
      <c r="JZT313" s="885"/>
      <c r="JZU313" s="857"/>
      <c r="JZV313" s="885"/>
      <c r="JZW313" s="857"/>
      <c r="JZX313" s="885"/>
      <c r="JZY313" s="857"/>
      <c r="JZZ313" s="885"/>
      <c r="KAA313" s="857"/>
      <c r="KAB313" s="885"/>
      <c r="KAC313" s="857"/>
      <c r="KAD313" s="885"/>
      <c r="KAE313" s="857"/>
      <c r="KAF313" s="885"/>
      <c r="KAG313" s="857"/>
      <c r="KAH313" s="885"/>
      <c r="KAI313" s="857"/>
      <c r="KAJ313" s="885"/>
      <c r="KAK313" s="857"/>
      <c r="KAL313" s="885"/>
      <c r="KAM313" s="857"/>
      <c r="KAN313" s="885"/>
      <c r="KAO313" s="857"/>
      <c r="KAP313" s="885"/>
      <c r="KAQ313" s="857"/>
      <c r="KAR313" s="885"/>
      <c r="KAS313" s="857"/>
      <c r="KAT313" s="885"/>
      <c r="KAU313" s="857"/>
      <c r="KAV313" s="885"/>
      <c r="KAW313" s="857"/>
      <c r="KAX313" s="885"/>
      <c r="KAY313" s="857"/>
      <c r="KAZ313" s="885"/>
      <c r="KBA313" s="857"/>
      <c r="KBB313" s="885"/>
      <c r="KBC313" s="857"/>
      <c r="KBD313" s="885"/>
      <c r="KBE313" s="857"/>
      <c r="KBF313" s="885"/>
      <c r="KBG313" s="857"/>
      <c r="KBH313" s="885"/>
      <c r="KBI313" s="857"/>
      <c r="KBJ313" s="885"/>
      <c r="KBK313" s="857"/>
      <c r="KBL313" s="885"/>
      <c r="KBM313" s="857"/>
      <c r="KBN313" s="885"/>
      <c r="KBO313" s="857"/>
      <c r="KBP313" s="885"/>
      <c r="KBQ313" s="857"/>
      <c r="KBR313" s="885"/>
      <c r="KBS313" s="857"/>
      <c r="KBT313" s="885"/>
      <c r="KBU313" s="857"/>
      <c r="KBV313" s="885"/>
      <c r="KBW313" s="857"/>
      <c r="KBX313" s="885"/>
      <c r="KBY313" s="857"/>
      <c r="KBZ313" s="885"/>
      <c r="KCA313" s="857"/>
      <c r="KCB313" s="885"/>
      <c r="KCC313" s="857"/>
      <c r="KCD313" s="885"/>
      <c r="KCE313" s="857"/>
      <c r="KCF313" s="885"/>
      <c r="KCG313" s="857"/>
      <c r="KCH313" s="885"/>
      <c r="KCI313" s="857"/>
      <c r="KCJ313" s="885"/>
      <c r="KCK313" s="857"/>
      <c r="KCL313" s="885"/>
      <c r="KCM313" s="857"/>
      <c r="KCN313" s="885"/>
      <c r="KCO313" s="857"/>
      <c r="KCP313" s="885"/>
      <c r="KCQ313" s="857"/>
      <c r="KCR313" s="885"/>
      <c r="KCS313" s="857"/>
      <c r="KCT313" s="885"/>
      <c r="KCU313" s="857"/>
      <c r="KCV313" s="885"/>
      <c r="KCW313" s="857"/>
      <c r="KCX313" s="885"/>
      <c r="KCY313" s="857"/>
      <c r="KCZ313" s="885"/>
      <c r="KDA313" s="857"/>
      <c r="KDB313" s="885"/>
      <c r="KDC313" s="857"/>
      <c r="KDD313" s="885"/>
      <c r="KDE313" s="857"/>
      <c r="KDF313" s="885"/>
      <c r="KDG313" s="857"/>
      <c r="KDH313" s="885"/>
      <c r="KDI313" s="857"/>
      <c r="KDJ313" s="885"/>
      <c r="KDK313" s="857"/>
      <c r="KDL313" s="885"/>
      <c r="KDM313" s="857"/>
      <c r="KDN313" s="885"/>
      <c r="KDO313" s="857"/>
      <c r="KDP313" s="885"/>
      <c r="KDQ313" s="857"/>
      <c r="KDR313" s="885"/>
      <c r="KDS313" s="857"/>
      <c r="KDT313" s="885"/>
      <c r="KDU313" s="857"/>
      <c r="KDV313" s="885"/>
      <c r="KDW313" s="857"/>
      <c r="KDX313" s="885"/>
      <c r="KDY313" s="857"/>
      <c r="KDZ313" s="885"/>
      <c r="KEA313" s="857"/>
      <c r="KEB313" s="885"/>
      <c r="KEC313" s="857"/>
      <c r="KED313" s="885"/>
      <c r="KEE313" s="857"/>
      <c r="KEF313" s="885"/>
      <c r="KEG313" s="857"/>
      <c r="KEH313" s="885"/>
      <c r="KEI313" s="857"/>
      <c r="KEJ313" s="885"/>
      <c r="KEK313" s="857"/>
      <c r="KEL313" s="885"/>
      <c r="KEM313" s="857"/>
      <c r="KEN313" s="885"/>
      <c r="KEO313" s="857"/>
      <c r="KEP313" s="885"/>
      <c r="KEQ313" s="857"/>
      <c r="KER313" s="885"/>
      <c r="KES313" s="857"/>
      <c r="KET313" s="885"/>
      <c r="KEU313" s="857"/>
      <c r="KEV313" s="885"/>
      <c r="KEW313" s="857"/>
      <c r="KEX313" s="885"/>
      <c r="KEY313" s="857"/>
      <c r="KEZ313" s="885"/>
      <c r="KFA313" s="857"/>
      <c r="KFB313" s="885"/>
      <c r="KFC313" s="857"/>
      <c r="KFD313" s="885"/>
      <c r="KFE313" s="857"/>
      <c r="KFF313" s="885"/>
      <c r="KFG313" s="857"/>
      <c r="KFH313" s="885"/>
      <c r="KFI313" s="857"/>
      <c r="KFJ313" s="885"/>
      <c r="KFK313" s="857"/>
      <c r="KFL313" s="885"/>
      <c r="KFM313" s="857"/>
      <c r="KFN313" s="885"/>
      <c r="KFO313" s="857"/>
      <c r="KFP313" s="885"/>
      <c r="KFQ313" s="857"/>
      <c r="KFR313" s="885"/>
      <c r="KFS313" s="857"/>
      <c r="KFT313" s="885"/>
      <c r="KFU313" s="857"/>
      <c r="KFV313" s="885"/>
      <c r="KFW313" s="857"/>
      <c r="KFX313" s="885"/>
      <c r="KFY313" s="857"/>
      <c r="KFZ313" s="885"/>
      <c r="KGA313" s="857"/>
      <c r="KGB313" s="885"/>
      <c r="KGC313" s="857"/>
      <c r="KGD313" s="885"/>
      <c r="KGE313" s="857"/>
      <c r="KGF313" s="885"/>
      <c r="KGG313" s="857"/>
      <c r="KGH313" s="885"/>
      <c r="KGI313" s="857"/>
      <c r="KGJ313" s="885"/>
      <c r="KGK313" s="857"/>
      <c r="KGL313" s="885"/>
      <c r="KGM313" s="857"/>
      <c r="KGN313" s="885"/>
      <c r="KGO313" s="857"/>
      <c r="KGP313" s="885"/>
      <c r="KGQ313" s="857"/>
      <c r="KGR313" s="885"/>
      <c r="KGS313" s="857"/>
      <c r="KGT313" s="885"/>
      <c r="KGU313" s="857"/>
      <c r="KGV313" s="885"/>
      <c r="KGW313" s="857"/>
      <c r="KGX313" s="885"/>
      <c r="KGY313" s="857"/>
      <c r="KGZ313" s="885"/>
      <c r="KHA313" s="857"/>
      <c r="KHB313" s="885"/>
      <c r="KHC313" s="857"/>
      <c r="KHD313" s="885"/>
      <c r="KHE313" s="857"/>
      <c r="KHF313" s="885"/>
      <c r="KHG313" s="857"/>
      <c r="KHH313" s="885"/>
      <c r="KHI313" s="857"/>
      <c r="KHJ313" s="885"/>
      <c r="KHK313" s="857"/>
      <c r="KHL313" s="885"/>
      <c r="KHM313" s="857"/>
      <c r="KHN313" s="885"/>
      <c r="KHO313" s="857"/>
      <c r="KHP313" s="885"/>
      <c r="KHQ313" s="857"/>
      <c r="KHR313" s="885"/>
      <c r="KHS313" s="857"/>
      <c r="KHT313" s="885"/>
      <c r="KHU313" s="857"/>
      <c r="KHV313" s="885"/>
      <c r="KHW313" s="857"/>
      <c r="KHX313" s="885"/>
      <c r="KHY313" s="857"/>
      <c r="KHZ313" s="885"/>
      <c r="KIA313" s="857"/>
      <c r="KIB313" s="885"/>
      <c r="KIC313" s="857"/>
      <c r="KID313" s="885"/>
      <c r="KIE313" s="857"/>
      <c r="KIF313" s="885"/>
      <c r="KIG313" s="857"/>
      <c r="KIH313" s="885"/>
      <c r="KII313" s="857"/>
      <c r="KIJ313" s="885"/>
      <c r="KIK313" s="857"/>
      <c r="KIL313" s="885"/>
      <c r="KIM313" s="857"/>
      <c r="KIN313" s="885"/>
      <c r="KIO313" s="857"/>
      <c r="KIP313" s="885"/>
      <c r="KIQ313" s="857"/>
      <c r="KIR313" s="885"/>
      <c r="KIS313" s="857"/>
      <c r="KIT313" s="885"/>
      <c r="KIU313" s="857"/>
      <c r="KIV313" s="885"/>
      <c r="KIW313" s="857"/>
      <c r="KIX313" s="885"/>
      <c r="KIY313" s="857"/>
      <c r="KIZ313" s="885"/>
      <c r="KJA313" s="857"/>
      <c r="KJB313" s="885"/>
      <c r="KJC313" s="857"/>
      <c r="KJD313" s="885"/>
      <c r="KJE313" s="857"/>
      <c r="KJF313" s="885"/>
      <c r="KJG313" s="857"/>
      <c r="KJH313" s="885"/>
      <c r="KJI313" s="857"/>
      <c r="KJJ313" s="885"/>
      <c r="KJK313" s="857"/>
      <c r="KJL313" s="885"/>
      <c r="KJM313" s="857"/>
      <c r="KJN313" s="885"/>
      <c r="KJO313" s="857"/>
      <c r="KJP313" s="885"/>
      <c r="KJQ313" s="857"/>
      <c r="KJR313" s="885"/>
      <c r="KJS313" s="857"/>
      <c r="KJT313" s="885"/>
      <c r="KJU313" s="857"/>
      <c r="KJV313" s="885"/>
      <c r="KJW313" s="857"/>
      <c r="KJX313" s="885"/>
      <c r="KJY313" s="857"/>
      <c r="KJZ313" s="885"/>
      <c r="KKA313" s="857"/>
      <c r="KKB313" s="885"/>
      <c r="KKC313" s="857"/>
      <c r="KKD313" s="885"/>
      <c r="KKE313" s="857"/>
      <c r="KKF313" s="885"/>
      <c r="KKG313" s="857"/>
      <c r="KKH313" s="885"/>
      <c r="KKI313" s="857"/>
      <c r="KKJ313" s="885"/>
      <c r="KKK313" s="857"/>
      <c r="KKL313" s="885"/>
      <c r="KKM313" s="857"/>
      <c r="KKN313" s="885"/>
      <c r="KKO313" s="857"/>
      <c r="KKP313" s="885"/>
      <c r="KKQ313" s="857"/>
      <c r="KKR313" s="885"/>
      <c r="KKS313" s="857"/>
      <c r="KKT313" s="885"/>
      <c r="KKU313" s="857"/>
      <c r="KKV313" s="885"/>
      <c r="KKW313" s="857"/>
      <c r="KKX313" s="885"/>
      <c r="KKY313" s="857"/>
      <c r="KKZ313" s="885"/>
      <c r="KLA313" s="857"/>
      <c r="KLB313" s="885"/>
      <c r="KLC313" s="857"/>
      <c r="KLD313" s="885"/>
      <c r="KLE313" s="857"/>
      <c r="KLF313" s="885"/>
      <c r="KLG313" s="857"/>
      <c r="KLH313" s="885"/>
      <c r="KLI313" s="857"/>
      <c r="KLJ313" s="885"/>
      <c r="KLK313" s="857"/>
      <c r="KLL313" s="885"/>
      <c r="KLM313" s="857"/>
      <c r="KLN313" s="885"/>
      <c r="KLO313" s="857"/>
      <c r="KLP313" s="885"/>
      <c r="KLQ313" s="857"/>
      <c r="KLR313" s="885"/>
      <c r="KLS313" s="857"/>
      <c r="KLT313" s="885"/>
      <c r="KLU313" s="857"/>
      <c r="KLV313" s="885"/>
      <c r="KLW313" s="857"/>
      <c r="KLX313" s="885"/>
      <c r="KLY313" s="857"/>
      <c r="KLZ313" s="885"/>
      <c r="KMA313" s="857"/>
      <c r="KMB313" s="885"/>
      <c r="KMC313" s="857"/>
      <c r="KMD313" s="885"/>
      <c r="KME313" s="857"/>
      <c r="KMF313" s="885"/>
      <c r="KMG313" s="857"/>
      <c r="KMH313" s="885"/>
      <c r="KMI313" s="857"/>
      <c r="KMJ313" s="885"/>
      <c r="KMK313" s="857"/>
      <c r="KML313" s="885"/>
      <c r="KMM313" s="857"/>
      <c r="KMN313" s="885"/>
      <c r="KMO313" s="857"/>
      <c r="KMP313" s="885"/>
      <c r="KMQ313" s="857"/>
      <c r="KMR313" s="885"/>
      <c r="KMS313" s="857"/>
      <c r="KMT313" s="885"/>
      <c r="KMU313" s="857"/>
      <c r="KMV313" s="885"/>
      <c r="KMW313" s="857"/>
      <c r="KMX313" s="885"/>
      <c r="KMY313" s="857"/>
      <c r="KMZ313" s="885"/>
      <c r="KNA313" s="857"/>
      <c r="KNB313" s="885"/>
      <c r="KNC313" s="857"/>
      <c r="KND313" s="885"/>
      <c r="KNE313" s="857"/>
      <c r="KNF313" s="885"/>
      <c r="KNG313" s="857"/>
      <c r="KNH313" s="885"/>
      <c r="KNI313" s="857"/>
      <c r="KNJ313" s="885"/>
      <c r="KNK313" s="857"/>
      <c r="KNL313" s="885"/>
      <c r="KNM313" s="857"/>
      <c r="KNN313" s="885"/>
      <c r="KNO313" s="857"/>
      <c r="KNP313" s="885"/>
      <c r="KNQ313" s="857"/>
      <c r="KNR313" s="885"/>
      <c r="KNS313" s="857"/>
      <c r="KNT313" s="885"/>
      <c r="KNU313" s="857"/>
      <c r="KNV313" s="885"/>
      <c r="KNW313" s="857"/>
      <c r="KNX313" s="885"/>
      <c r="KNY313" s="857"/>
      <c r="KNZ313" s="885"/>
      <c r="KOA313" s="857"/>
      <c r="KOB313" s="885"/>
      <c r="KOC313" s="857"/>
      <c r="KOD313" s="885"/>
      <c r="KOE313" s="857"/>
      <c r="KOF313" s="885"/>
      <c r="KOG313" s="857"/>
      <c r="KOH313" s="885"/>
      <c r="KOI313" s="857"/>
      <c r="KOJ313" s="885"/>
      <c r="KOK313" s="857"/>
      <c r="KOL313" s="885"/>
      <c r="KOM313" s="857"/>
      <c r="KON313" s="885"/>
      <c r="KOO313" s="857"/>
      <c r="KOP313" s="885"/>
      <c r="KOQ313" s="857"/>
      <c r="KOR313" s="885"/>
      <c r="KOS313" s="857"/>
      <c r="KOT313" s="885"/>
      <c r="KOU313" s="857"/>
      <c r="KOV313" s="885"/>
      <c r="KOW313" s="857"/>
      <c r="KOX313" s="885"/>
      <c r="KOY313" s="857"/>
      <c r="KOZ313" s="885"/>
      <c r="KPA313" s="857"/>
      <c r="KPB313" s="885"/>
      <c r="KPC313" s="857"/>
      <c r="KPD313" s="885"/>
      <c r="KPE313" s="857"/>
      <c r="KPF313" s="885"/>
      <c r="KPG313" s="857"/>
      <c r="KPH313" s="885"/>
      <c r="KPI313" s="857"/>
      <c r="KPJ313" s="885"/>
      <c r="KPK313" s="857"/>
      <c r="KPL313" s="885"/>
      <c r="KPM313" s="857"/>
      <c r="KPN313" s="885"/>
      <c r="KPO313" s="857"/>
      <c r="KPP313" s="885"/>
      <c r="KPQ313" s="857"/>
      <c r="KPR313" s="885"/>
      <c r="KPS313" s="857"/>
      <c r="KPT313" s="885"/>
      <c r="KPU313" s="857"/>
      <c r="KPV313" s="885"/>
      <c r="KPW313" s="857"/>
      <c r="KPX313" s="885"/>
      <c r="KPY313" s="857"/>
      <c r="KPZ313" s="885"/>
      <c r="KQA313" s="857"/>
      <c r="KQB313" s="885"/>
      <c r="KQC313" s="857"/>
      <c r="KQD313" s="885"/>
      <c r="KQE313" s="857"/>
      <c r="KQF313" s="885"/>
      <c r="KQG313" s="857"/>
      <c r="KQH313" s="885"/>
      <c r="KQI313" s="857"/>
      <c r="KQJ313" s="885"/>
      <c r="KQK313" s="857"/>
      <c r="KQL313" s="885"/>
      <c r="KQM313" s="857"/>
      <c r="KQN313" s="885"/>
      <c r="KQO313" s="857"/>
      <c r="KQP313" s="885"/>
      <c r="KQQ313" s="857"/>
      <c r="KQR313" s="885"/>
      <c r="KQS313" s="857"/>
      <c r="KQT313" s="885"/>
      <c r="KQU313" s="857"/>
      <c r="KQV313" s="885"/>
      <c r="KQW313" s="857"/>
      <c r="KQX313" s="885"/>
      <c r="KQY313" s="857"/>
      <c r="KQZ313" s="885"/>
      <c r="KRA313" s="857"/>
      <c r="KRB313" s="885"/>
      <c r="KRC313" s="857"/>
      <c r="KRD313" s="885"/>
      <c r="KRE313" s="857"/>
      <c r="KRF313" s="885"/>
      <c r="KRG313" s="857"/>
      <c r="KRH313" s="885"/>
      <c r="KRI313" s="857"/>
      <c r="KRJ313" s="885"/>
      <c r="KRK313" s="857"/>
      <c r="KRL313" s="885"/>
      <c r="KRM313" s="857"/>
      <c r="KRN313" s="885"/>
      <c r="KRO313" s="857"/>
      <c r="KRP313" s="885"/>
      <c r="KRQ313" s="857"/>
      <c r="KRR313" s="885"/>
      <c r="KRS313" s="857"/>
      <c r="KRT313" s="885"/>
      <c r="KRU313" s="857"/>
      <c r="KRV313" s="885"/>
      <c r="KRW313" s="857"/>
      <c r="KRX313" s="885"/>
      <c r="KRY313" s="857"/>
      <c r="KRZ313" s="885"/>
      <c r="KSA313" s="857"/>
      <c r="KSB313" s="885"/>
      <c r="KSC313" s="857"/>
      <c r="KSD313" s="885"/>
      <c r="KSE313" s="857"/>
      <c r="KSF313" s="885"/>
      <c r="KSG313" s="857"/>
      <c r="KSH313" s="885"/>
      <c r="KSI313" s="857"/>
      <c r="KSJ313" s="885"/>
      <c r="KSK313" s="857"/>
      <c r="KSL313" s="885"/>
      <c r="KSM313" s="857"/>
      <c r="KSN313" s="885"/>
      <c r="KSO313" s="857"/>
      <c r="KSP313" s="885"/>
      <c r="KSQ313" s="857"/>
      <c r="KSR313" s="885"/>
      <c r="KSS313" s="857"/>
      <c r="KST313" s="885"/>
      <c r="KSU313" s="857"/>
      <c r="KSV313" s="885"/>
      <c r="KSW313" s="857"/>
      <c r="KSX313" s="885"/>
      <c r="KSY313" s="857"/>
      <c r="KSZ313" s="885"/>
      <c r="KTA313" s="857"/>
      <c r="KTB313" s="885"/>
      <c r="KTC313" s="857"/>
      <c r="KTD313" s="885"/>
      <c r="KTE313" s="857"/>
      <c r="KTF313" s="885"/>
      <c r="KTG313" s="857"/>
      <c r="KTH313" s="885"/>
      <c r="KTI313" s="857"/>
      <c r="KTJ313" s="885"/>
      <c r="KTK313" s="857"/>
      <c r="KTL313" s="885"/>
      <c r="KTM313" s="857"/>
      <c r="KTN313" s="885"/>
      <c r="KTO313" s="857"/>
      <c r="KTP313" s="885"/>
      <c r="KTQ313" s="857"/>
      <c r="KTR313" s="885"/>
      <c r="KTS313" s="857"/>
      <c r="KTT313" s="885"/>
      <c r="KTU313" s="857"/>
      <c r="KTV313" s="885"/>
      <c r="KTW313" s="857"/>
      <c r="KTX313" s="885"/>
      <c r="KTY313" s="857"/>
      <c r="KTZ313" s="885"/>
      <c r="KUA313" s="857"/>
      <c r="KUB313" s="885"/>
      <c r="KUC313" s="857"/>
      <c r="KUD313" s="885"/>
      <c r="KUE313" s="857"/>
      <c r="KUF313" s="885"/>
      <c r="KUG313" s="857"/>
      <c r="KUH313" s="885"/>
      <c r="KUI313" s="857"/>
      <c r="KUJ313" s="885"/>
      <c r="KUK313" s="857"/>
      <c r="KUL313" s="885"/>
      <c r="KUM313" s="857"/>
      <c r="KUN313" s="885"/>
      <c r="KUO313" s="857"/>
      <c r="KUP313" s="885"/>
      <c r="KUQ313" s="857"/>
      <c r="KUR313" s="885"/>
      <c r="KUS313" s="857"/>
      <c r="KUT313" s="885"/>
      <c r="KUU313" s="857"/>
      <c r="KUV313" s="885"/>
      <c r="KUW313" s="857"/>
      <c r="KUX313" s="885"/>
      <c r="KUY313" s="857"/>
      <c r="KUZ313" s="885"/>
      <c r="KVA313" s="857"/>
      <c r="KVB313" s="885"/>
      <c r="KVC313" s="857"/>
      <c r="KVD313" s="885"/>
      <c r="KVE313" s="857"/>
      <c r="KVF313" s="885"/>
      <c r="KVG313" s="857"/>
      <c r="KVH313" s="885"/>
      <c r="KVI313" s="857"/>
      <c r="KVJ313" s="885"/>
      <c r="KVK313" s="857"/>
      <c r="KVL313" s="885"/>
      <c r="KVM313" s="857"/>
      <c r="KVN313" s="885"/>
      <c r="KVO313" s="857"/>
      <c r="KVP313" s="885"/>
      <c r="KVQ313" s="857"/>
      <c r="KVR313" s="885"/>
      <c r="KVS313" s="857"/>
      <c r="KVT313" s="885"/>
      <c r="KVU313" s="857"/>
      <c r="KVV313" s="885"/>
      <c r="KVW313" s="857"/>
      <c r="KVX313" s="885"/>
      <c r="KVY313" s="857"/>
      <c r="KVZ313" s="885"/>
      <c r="KWA313" s="857"/>
      <c r="KWB313" s="885"/>
      <c r="KWC313" s="857"/>
      <c r="KWD313" s="885"/>
      <c r="KWE313" s="857"/>
      <c r="KWF313" s="885"/>
      <c r="KWG313" s="857"/>
      <c r="KWH313" s="885"/>
      <c r="KWI313" s="857"/>
      <c r="KWJ313" s="885"/>
      <c r="KWK313" s="857"/>
      <c r="KWL313" s="885"/>
      <c r="KWM313" s="857"/>
      <c r="KWN313" s="885"/>
      <c r="KWO313" s="857"/>
      <c r="KWP313" s="885"/>
      <c r="KWQ313" s="857"/>
      <c r="KWR313" s="885"/>
      <c r="KWS313" s="857"/>
      <c r="KWT313" s="885"/>
      <c r="KWU313" s="857"/>
      <c r="KWV313" s="885"/>
      <c r="KWW313" s="857"/>
      <c r="KWX313" s="885"/>
      <c r="KWY313" s="857"/>
      <c r="KWZ313" s="885"/>
      <c r="KXA313" s="857"/>
      <c r="KXB313" s="885"/>
      <c r="KXC313" s="857"/>
      <c r="KXD313" s="885"/>
      <c r="KXE313" s="857"/>
      <c r="KXF313" s="885"/>
      <c r="KXG313" s="857"/>
      <c r="KXH313" s="885"/>
      <c r="KXI313" s="857"/>
      <c r="KXJ313" s="885"/>
      <c r="KXK313" s="857"/>
      <c r="KXL313" s="885"/>
      <c r="KXM313" s="857"/>
      <c r="KXN313" s="885"/>
      <c r="KXO313" s="857"/>
      <c r="KXP313" s="885"/>
      <c r="KXQ313" s="857"/>
      <c r="KXR313" s="885"/>
      <c r="KXS313" s="857"/>
      <c r="KXT313" s="885"/>
      <c r="KXU313" s="857"/>
      <c r="KXV313" s="885"/>
      <c r="KXW313" s="857"/>
      <c r="KXX313" s="885"/>
      <c r="KXY313" s="857"/>
      <c r="KXZ313" s="885"/>
      <c r="KYA313" s="857"/>
      <c r="KYB313" s="885"/>
      <c r="KYC313" s="857"/>
      <c r="KYD313" s="885"/>
      <c r="KYE313" s="857"/>
      <c r="KYF313" s="885"/>
      <c r="KYG313" s="857"/>
      <c r="KYH313" s="885"/>
      <c r="KYI313" s="857"/>
      <c r="KYJ313" s="885"/>
      <c r="KYK313" s="857"/>
      <c r="KYL313" s="885"/>
      <c r="KYM313" s="857"/>
      <c r="KYN313" s="885"/>
      <c r="KYO313" s="857"/>
      <c r="KYP313" s="885"/>
      <c r="KYQ313" s="857"/>
      <c r="KYR313" s="885"/>
      <c r="KYS313" s="857"/>
      <c r="KYT313" s="885"/>
      <c r="KYU313" s="857"/>
      <c r="KYV313" s="885"/>
      <c r="KYW313" s="857"/>
      <c r="KYX313" s="885"/>
      <c r="KYY313" s="857"/>
      <c r="KYZ313" s="885"/>
      <c r="KZA313" s="857"/>
      <c r="KZB313" s="885"/>
      <c r="KZC313" s="857"/>
      <c r="KZD313" s="885"/>
      <c r="KZE313" s="857"/>
      <c r="KZF313" s="885"/>
      <c r="KZG313" s="857"/>
      <c r="KZH313" s="885"/>
      <c r="KZI313" s="857"/>
      <c r="KZJ313" s="885"/>
      <c r="KZK313" s="857"/>
      <c r="KZL313" s="885"/>
      <c r="KZM313" s="857"/>
      <c r="KZN313" s="885"/>
      <c r="KZO313" s="857"/>
      <c r="KZP313" s="885"/>
      <c r="KZQ313" s="857"/>
      <c r="KZR313" s="885"/>
      <c r="KZS313" s="857"/>
      <c r="KZT313" s="885"/>
      <c r="KZU313" s="857"/>
      <c r="KZV313" s="885"/>
      <c r="KZW313" s="857"/>
      <c r="KZX313" s="885"/>
      <c r="KZY313" s="857"/>
      <c r="KZZ313" s="885"/>
      <c r="LAA313" s="857"/>
      <c r="LAB313" s="885"/>
      <c r="LAC313" s="857"/>
      <c r="LAD313" s="885"/>
      <c r="LAE313" s="857"/>
      <c r="LAF313" s="885"/>
      <c r="LAG313" s="857"/>
      <c r="LAH313" s="885"/>
      <c r="LAI313" s="857"/>
      <c r="LAJ313" s="885"/>
      <c r="LAK313" s="857"/>
      <c r="LAL313" s="885"/>
      <c r="LAM313" s="857"/>
      <c r="LAN313" s="885"/>
      <c r="LAO313" s="857"/>
      <c r="LAP313" s="885"/>
      <c r="LAQ313" s="857"/>
      <c r="LAR313" s="885"/>
      <c r="LAS313" s="857"/>
      <c r="LAT313" s="885"/>
      <c r="LAU313" s="857"/>
      <c r="LAV313" s="885"/>
      <c r="LAW313" s="857"/>
      <c r="LAX313" s="885"/>
      <c r="LAY313" s="857"/>
      <c r="LAZ313" s="885"/>
      <c r="LBA313" s="857"/>
      <c r="LBB313" s="885"/>
      <c r="LBC313" s="857"/>
      <c r="LBD313" s="885"/>
      <c r="LBE313" s="857"/>
      <c r="LBF313" s="885"/>
      <c r="LBG313" s="857"/>
      <c r="LBH313" s="885"/>
      <c r="LBI313" s="857"/>
      <c r="LBJ313" s="885"/>
      <c r="LBK313" s="857"/>
      <c r="LBL313" s="885"/>
      <c r="LBM313" s="857"/>
      <c r="LBN313" s="885"/>
      <c r="LBO313" s="857"/>
      <c r="LBP313" s="885"/>
      <c r="LBQ313" s="857"/>
      <c r="LBR313" s="885"/>
      <c r="LBS313" s="857"/>
      <c r="LBT313" s="885"/>
      <c r="LBU313" s="857"/>
      <c r="LBV313" s="885"/>
      <c r="LBW313" s="857"/>
      <c r="LBX313" s="885"/>
      <c r="LBY313" s="857"/>
      <c r="LBZ313" s="885"/>
      <c r="LCA313" s="857"/>
      <c r="LCB313" s="885"/>
      <c r="LCC313" s="857"/>
      <c r="LCD313" s="885"/>
      <c r="LCE313" s="857"/>
      <c r="LCF313" s="885"/>
      <c r="LCG313" s="857"/>
      <c r="LCH313" s="885"/>
      <c r="LCI313" s="857"/>
      <c r="LCJ313" s="885"/>
      <c r="LCK313" s="857"/>
      <c r="LCL313" s="885"/>
      <c r="LCM313" s="857"/>
      <c r="LCN313" s="885"/>
      <c r="LCO313" s="857"/>
      <c r="LCP313" s="885"/>
      <c r="LCQ313" s="857"/>
      <c r="LCR313" s="885"/>
      <c r="LCS313" s="857"/>
      <c r="LCT313" s="885"/>
      <c r="LCU313" s="857"/>
      <c r="LCV313" s="885"/>
      <c r="LCW313" s="857"/>
      <c r="LCX313" s="885"/>
      <c r="LCY313" s="857"/>
      <c r="LCZ313" s="885"/>
      <c r="LDA313" s="857"/>
      <c r="LDB313" s="885"/>
      <c r="LDC313" s="857"/>
      <c r="LDD313" s="885"/>
      <c r="LDE313" s="857"/>
      <c r="LDF313" s="885"/>
      <c r="LDG313" s="857"/>
      <c r="LDH313" s="885"/>
      <c r="LDI313" s="857"/>
      <c r="LDJ313" s="885"/>
      <c r="LDK313" s="857"/>
      <c r="LDL313" s="885"/>
      <c r="LDM313" s="857"/>
      <c r="LDN313" s="885"/>
      <c r="LDO313" s="857"/>
      <c r="LDP313" s="885"/>
      <c r="LDQ313" s="857"/>
      <c r="LDR313" s="885"/>
      <c r="LDS313" s="857"/>
      <c r="LDT313" s="885"/>
      <c r="LDU313" s="857"/>
      <c r="LDV313" s="885"/>
      <c r="LDW313" s="857"/>
      <c r="LDX313" s="885"/>
      <c r="LDY313" s="857"/>
      <c r="LDZ313" s="885"/>
      <c r="LEA313" s="857"/>
      <c r="LEB313" s="885"/>
      <c r="LEC313" s="857"/>
      <c r="LED313" s="885"/>
      <c r="LEE313" s="857"/>
      <c r="LEF313" s="885"/>
      <c r="LEG313" s="857"/>
      <c r="LEH313" s="885"/>
      <c r="LEI313" s="857"/>
      <c r="LEJ313" s="885"/>
      <c r="LEK313" s="857"/>
      <c r="LEL313" s="885"/>
      <c r="LEM313" s="857"/>
      <c r="LEN313" s="885"/>
      <c r="LEO313" s="857"/>
      <c r="LEP313" s="885"/>
      <c r="LEQ313" s="857"/>
      <c r="LER313" s="885"/>
      <c r="LES313" s="857"/>
      <c r="LET313" s="885"/>
      <c r="LEU313" s="857"/>
      <c r="LEV313" s="885"/>
      <c r="LEW313" s="857"/>
      <c r="LEX313" s="885"/>
      <c r="LEY313" s="857"/>
      <c r="LEZ313" s="885"/>
      <c r="LFA313" s="857"/>
      <c r="LFB313" s="885"/>
      <c r="LFC313" s="857"/>
      <c r="LFD313" s="885"/>
      <c r="LFE313" s="857"/>
      <c r="LFF313" s="885"/>
      <c r="LFG313" s="857"/>
      <c r="LFH313" s="885"/>
      <c r="LFI313" s="857"/>
      <c r="LFJ313" s="885"/>
      <c r="LFK313" s="857"/>
      <c r="LFL313" s="885"/>
      <c r="LFM313" s="857"/>
      <c r="LFN313" s="885"/>
      <c r="LFO313" s="857"/>
      <c r="LFP313" s="885"/>
      <c r="LFQ313" s="857"/>
      <c r="LFR313" s="885"/>
      <c r="LFS313" s="857"/>
      <c r="LFT313" s="885"/>
      <c r="LFU313" s="857"/>
      <c r="LFV313" s="885"/>
      <c r="LFW313" s="857"/>
      <c r="LFX313" s="885"/>
      <c r="LFY313" s="857"/>
      <c r="LFZ313" s="885"/>
      <c r="LGA313" s="857"/>
      <c r="LGB313" s="885"/>
      <c r="LGC313" s="857"/>
      <c r="LGD313" s="885"/>
      <c r="LGE313" s="857"/>
      <c r="LGF313" s="885"/>
      <c r="LGG313" s="857"/>
      <c r="LGH313" s="885"/>
      <c r="LGI313" s="857"/>
      <c r="LGJ313" s="885"/>
      <c r="LGK313" s="857"/>
      <c r="LGL313" s="885"/>
      <c r="LGM313" s="857"/>
      <c r="LGN313" s="885"/>
      <c r="LGO313" s="857"/>
      <c r="LGP313" s="885"/>
      <c r="LGQ313" s="857"/>
      <c r="LGR313" s="885"/>
      <c r="LGS313" s="857"/>
      <c r="LGT313" s="885"/>
      <c r="LGU313" s="857"/>
      <c r="LGV313" s="885"/>
      <c r="LGW313" s="857"/>
      <c r="LGX313" s="885"/>
      <c r="LGY313" s="857"/>
      <c r="LGZ313" s="885"/>
      <c r="LHA313" s="857"/>
      <c r="LHB313" s="885"/>
      <c r="LHC313" s="857"/>
      <c r="LHD313" s="885"/>
      <c r="LHE313" s="857"/>
      <c r="LHF313" s="885"/>
      <c r="LHG313" s="857"/>
      <c r="LHH313" s="885"/>
      <c r="LHI313" s="857"/>
      <c r="LHJ313" s="885"/>
      <c r="LHK313" s="857"/>
      <c r="LHL313" s="885"/>
      <c r="LHM313" s="857"/>
      <c r="LHN313" s="885"/>
      <c r="LHO313" s="857"/>
      <c r="LHP313" s="885"/>
      <c r="LHQ313" s="857"/>
      <c r="LHR313" s="885"/>
      <c r="LHS313" s="857"/>
      <c r="LHT313" s="885"/>
      <c r="LHU313" s="857"/>
      <c r="LHV313" s="885"/>
      <c r="LHW313" s="857"/>
      <c r="LHX313" s="885"/>
      <c r="LHY313" s="857"/>
      <c r="LHZ313" s="885"/>
      <c r="LIA313" s="857"/>
      <c r="LIB313" s="885"/>
      <c r="LIC313" s="857"/>
      <c r="LID313" s="885"/>
      <c r="LIE313" s="857"/>
      <c r="LIF313" s="885"/>
      <c r="LIG313" s="857"/>
      <c r="LIH313" s="885"/>
      <c r="LII313" s="857"/>
      <c r="LIJ313" s="885"/>
      <c r="LIK313" s="857"/>
      <c r="LIL313" s="885"/>
      <c r="LIM313" s="857"/>
      <c r="LIN313" s="885"/>
      <c r="LIO313" s="857"/>
      <c r="LIP313" s="885"/>
      <c r="LIQ313" s="857"/>
      <c r="LIR313" s="885"/>
      <c r="LIS313" s="857"/>
      <c r="LIT313" s="885"/>
      <c r="LIU313" s="857"/>
      <c r="LIV313" s="885"/>
      <c r="LIW313" s="857"/>
      <c r="LIX313" s="885"/>
      <c r="LIY313" s="857"/>
      <c r="LIZ313" s="885"/>
      <c r="LJA313" s="857"/>
      <c r="LJB313" s="885"/>
      <c r="LJC313" s="857"/>
      <c r="LJD313" s="885"/>
      <c r="LJE313" s="857"/>
      <c r="LJF313" s="885"/>
      <c r="LJG313" s="857"/>
      <c r="LJH313" s="885"/>
      <c r="LJI313" s="857"/>
      <c r="LJJ313" s="885"/>
      <c r="LJK313" s="857"/>
      <c r="LJL313" s="885"/>
      <c r="LJM313" s="857"/>
      <c r="LJN313" s="885"/>
      <c r="LJO313" s="857"/>
      <c r="LJP313" s="885"/>
      <c r="LJQ313" s="857"/>
      <c r="LJR313" s="885"/>
      <c r="LJS313" s="857"/>
      <c r="LJT313" s="885"/>
      <c r="LJU313" s="857"/>
      <c r="LJV313" s="885"/>
      <c r="LJW313" s="857"/>
      <c r="LJX313" s="885"/>
      <c r="LJY313" s="857"/>
      <c r="LJZ313" s="885"/>
      <c r="LKA313" s="857"/>
      <c r="LKB313" s="885"/>
      <c r="LKC313" s="857"/>
      <c r="LKD313" s="885"/>
      <c r="LKE313" s="857"/>
      <c r="LKF313" s="885"/>
      <c r="LKG313" s="857"/>
      <c r="LKH313" s="885"/>
      <c r="LKI313" s="857"/>
      <c r="LKJ313" s="885"/>
      <c r="LKK313" s="857"/>
      <c r="LKL313" s="885"/>
      <c r="LKM313" s="857"/>
      <c r="LKN313" s="885"/>
      <c r="LKO313" s="857"/>
      <c r="LKP313" s="885"/>
      <c r="LKQ313" s="857"/>
      <c r="LKR313" s="885"/>
      <c r="LKS313" s="857"/>
      <c r="LKT313" s="885"/>
      <c r="LKU313" s="857"/>
      <c r="LKV313" s="885"/>
      <c r="LKW313" s="857"/>
      <c r="LKX313" s="885"/>
      <c r="LKY313" s="857"/>
      <c r="LKZ313" s="885"/>
      <c r="LLA313" s="857"/>
      <c r="LLB313" s="885"/>
      <c r="LLC313" s="857"/>
      <c r="LLD313" s="885"/>
      <c r="LLE313" s="857"/>
      <c r="LLF313" s="885"/>
      <c r="LLG313" s="857"/>
      <c r="LLH313" s="885"/>
      <c r="LLI313" s="857"/>
      <c r="LLJ313" s="885"/>
      <c r="LLK313" s="857"/>
      <c r="LLL313" s="885"/>
      <c r="LLM313" s="857"/>
      <c r="LLN313" s="885"/>
      <c r="LLO313" s="857"/>
      <c r="LLP313" s="885"/>
      <c r="LLQ313" s="857"/>
      <c r="LLR313" s="885"/>
      <c r="LLS313" s="857"/>
      <c r="LLT313" s="885"/>
      <c r="LLU313" s="857"/>
      <c r="LLV313" s="885"/>
      <c r="LLW313" s="857"/>
      <c r="LLX313" s="885"/>
      <c r="LLY313" s="857"/>
      <c r="LLZ313" s="885"/>
      <c r="LMA313" s="857"/>
      <c r="LMB313" s="885"/>
      <c r="LMC313" s="857"/>
      <c r="LMD313" s="885"/>
      <c r="LME313" s="857"/>
      <c r="LMF313" s="885"/>
      <c r="LMG313" s="857"/>
      <c r="LMH313" s="885"/>
      <c r="LMI313" s="857"/>
      <c r="LMJ313" s="885"/>
      <c r="LMK313" s="857"/>
      <c r="LML313" s="885"/>
      <c r="LMM313" s="857"/>
      <c r="LMN313" s="885"/>
      <c r="LMO313" s="857"/>
      <c r="LMP313" s="885"/>
      <c r="LMQ313" s="857"/>
      <c r="LMR313" s="885"/>
      <c r="LMS313" s="857"/>
      <c r="LMT313" s="885"/>
      <c r="LMU313" s="857"/>
      <c r="LMV313" s="885"/>
      <c r="LMW313" s="857"/>
      <c r="LMX313" s="885"/>
      <c r="LMY313" s="857"/>
      <c r="LMZ313" s="885"/>
      <c r="LNA313" s="857"/>
      <c r="LNB313" s="885"/>
      <c r="LNC313" s="857"/>
      <c r="LND313" s="885"/>
      <c r="LNE313" s="857"/>
      <c r="LNF313" s="885"/>
      <c r="LNG313" s="857"/>
      <c r="LNH313" s="885"/>
      <c r="LNI313" s="857"/>
      <c r="LNJ313" s="885"/>
      <c r="LNK313" s="857"/>
      <c r="LNL313" s="885"/>
      <c r="LNM313" s="857"/>
      <c r="LNN313" s="885"/>
      <c r="LNO313" s="857"/>
      <c r="LNP313" s="885"/>
      <c r="LNQ313" s="857"/>
      <c r="LNR313" s="885"/>
      <c r="LNS313" s="857"/>
      <c r="LNT313" s="885"/>
      <c r="LNU313" s="857"/>
      <c r="LNV313" s="885"/>
      <c r="LNW313" s="857"/>
      <c r="LNX313" s="885"/>
      <c r="LNY313" s="857"/>
      <c r="LNZ313" s="885"/>
      <c r="LOA313" s="857"/>
      <c r="LOB313" s="885"/>
      <c r="LOC313" s="857"/>
      <c r="LOD313" s="885"/>
      <c r="LOE313" s="857"/>
      <c r="LOF313" s="885"/>
      <c r="LOG313" s="857"/>
      <c r="LOH313" s="885"/>
      <c r="LOI313" s="857"/>
      <c r="LOJ313" s="885"/>
      <c r="LOK313" s="857"/>
      <c r="LOL313" s="885"/>
      <c r="LOM313" s="857"/>
      <c r="LON313" s="885"/>
      <c r="LOO313" s="857"/>
      <c r="LOP313" s="885"/>
      <c r="LOQ313" s="857"/>
      <c r="LOR313" s="885"/>
      <c r="LOS313" s="857"/>
      <c r="LOT313" s="885"/>
      <c r="LOU313" s="857"/>
      <c r="LOV313" s="885"/>
      <c r="LOW313" s="857"/>
      <c r="LOX313" s="885"/>
      <c r="LOY313" s="857"/>
      <c r="LOZ313" s="885"/>
      <c r="LPA313" s="857"/>
      <c r="LPB313" s="885"/>
      <c r="LPC313" s="857"/>
      <c r="LPD313" s="885"/>
      <c r="LPE313" s="857"/>
      <c r="LPF313" s="885"/>
      <c r="LPG313" s="857"/>
      <c r="LPH313" s="885"/>
      <c r="LPI313" s="857"/>
      <c r="LPJ313" s="885"/>
      <c r="LPK313" s="857"/>
      <c r="LPL313" s="885"/>
      <c r="LPM313" s="857"/>
      <c r="LPN313" s="885"/>
      <c r="LPO313" s="857"/>
      <c r="LPP313" s="885"/>
      <c r="LPQ313" s="857"/>
      <c r="LPR313" s="885"/>
      <c r="LPS313" s="857"/>
      <c r="LPT313" s="885"/>
      <c r="LPU313" s="857"/>
      <c r="LPV313" s="885"/>
      <c r="LPW313" s="857"/>
      <c r="LPX313" s="885"/>
      <c r="LPY313" s="857"/>
      <c r="LPZ313" s="885"/>
      <c r="LQA313" s="857"/>
      <c r="LQB313" s="885"/>
      <c r="LQC313" s="857"/>
      <c r="LQD313" s="885"/>
      <c r="LQE313" s="857"/>
      <c r="LQF313" s="885"/>
      <c r="LQG313" s="857"/>
      <c r="LQH313" s="885"/>
      <c r="LQI313" s="857"/>
      <c r="LQJ313" s="885"/>
      <c r="LQK313" s="857"/>
      <c r="LQL313" s="885"/>
      <c r="LQM313" s="857"/>
      <c r="LQN313" s="885"/>
      <c r="LQO313" s="857"/>
      <c r="LQP313" s="885"/>
      <c r="LQQ313" s="857"/>
      <c r="LQR313" s="885"/>
      <c r="LQS313" s="857"/>
      <c r="LQT313" s="885"/>
      <c r="LQU313" s="857"/>
      <c r="LQV313" s="885"/>
      <c r="LQW313" s="857"/>
      <c r="LQX313" s="885"/>
      <c r="LQY313" s="857"/>
      <c r="LQZ313" s="885"/>
      <c r="LRA313" s="857"/>
      <c r="LRB313" s="885"/>
      <c r="LRC313" s="857"/>
      <c r="LRD313" s="885"/>
      <c r="LRE313" s="857"/>
      <c r="LRF313" s="885"/>
      <c r="LRG313" s="857"/>
      <c r="LRH313" s="885"/>
      <c r="LRI313" s="857"/>
      <c r="LRJ313" s="885"/>
      <c r="LRK313" s="857"/>
      <c r="LRL313" s="885"/>
      <c r="LRM313" s="857"/>
      <c r="LRN313" s="885"/>
      <c r="LRO313" s="857"/>
      <c r="LRP313" s="885"/>
      <c r="LRQ313" s="857"/>
      <c r="LRR313" s="885"/>
      <c r="LRS313" s="857"/>
      <c r="LRT313" s="885"/>
      <c r="LRU313" s="857"/>
      <c r="LRV313" s="885"/>
      <c r="LRW313" s="857"/>
      <c r="LRX313" s="885"/>
      <c r="LRY313" s="857"/>
      <c r="LRZ313" s="885"/>
      <c r="LSA313" s="857"/>
      <c r="LSB313" s="885"/>
      <c r="LSC313" s="857"/>
      <c r="LSD313" s="885"/>
      <c r="LSE313" s="857"/>
      <c r="LSF313" s="885"/>
      <c r="LSG313" s="857"/>
      <c r="LSH313" s="885"/>
      <c r="LSI313" s="857"/>
      <c r="LSJ313" s="885"/>
      <c r="LSK313" s="857"/>
      <c r="LSL313" s="885"/>
      <c r="LSM313" s="857"/>
      <c r="LSN313" s="885"/>
      <c r="LSO313" s="857"/>
      <c r="LSP313" s="885"/>
      <c r="LSQ313" s="857"/>
      <c r="LSR313" s="885"/>
      <c r="LSS313" s="857"/>
      <c r="LST313" s="885"/>
      <c r="LSU313" s="857"/>
      <c r="LSV313" s="885"/>
      <c r="LSW313" s="857"/>
      <c r="LSX313" s="885"/>
      <c r="LSY313" s="857"/>
      <c r="LSZ313" s="885"/>
      <c r="LTA313" s="857"/>
      <c r="LTB313" s="885"/>
      <c r="LTC313" s="857"/>
      <c r="LTD313" s="885"/>
      <c r="LTE313" s="857"/>
      <c r="LTF313" s="885"/>
      <c r="LTG313" s="857"/>
      <c r="LTH313" s="885"/>
      <c r="LTI313" s="857"/>
      <c r="LTJ313" s="885"/>
      <c r="LTK313" s="857"/>
      <c r="LTL313" s="885"/>
      <c r="LTM313" s="857"/>
      <c r="LTN313" s="885"/>
      <c r="LTO313" s="857"/>
      <c r="LTP313" s="885"/>
      <c r="LTQ313" s="857"/>
      <c r="LTR313" s="885"/>
      <c r="LTS313" s="857"/>
      <c r="LTT313" s="885"/>
      <c r="LTU313" s="857"/>
      <c r="LTV313" s="885"/>
      <c r="LTW313" s="857"/>
      <c r="LTX313" s="885"/>
      <c r="LTY313" s="857"/>
      <c r="LTZ313" s="885"/>
      <c r="LUA313" s="857"/>
      <c r="LUB313" s="885"/>
      <c r="LUC313" s="857"/>
      <c r="LUD313" s="885"/>
      <c r="LUE313" s="857"/>
      <c r="LUF313" s="885"/>
      <c r="LUG313" s="857"/>
      <c r="LUH313" s="885"/>
      <c r="LUI313" s="857"/>
      <c r="LUJ313" s="885"/>
      <c r="LUK313" s="857"/>
      <c r="LUL313" s="885"/>
      <c r="LUM313" s="857"/>
      <c r="LUN313" s="885"/>
      <c r="LUO313" s="857"/>
      <c r="LUP313" s="885"/>
      <c r="LUQ313" s="857"/>
      <c r="LUR313" s="885"/>
      <c r="LUS313" s="857"/>
      <c r="LUT313" s="885"/>
      <c r="LUU313" s="857"/>
      <c r="LUV313" s="885"/>
      <c r="LUW313" s="857"/>
      <c r="LUX313" s="885"/>
      <c r="LUY313" s="857"/>
      <c r="LUZ313" s="885"/>
      <c r="LVA313" s="857"/>
      <c r="LVB313" s="885"/>
      <c r="LVC313" s="857"/>
      <c r="LVD313" s="885"/>
      <c r="LVE313" s="857"/>
      <c r="LVF313" s="885"/>
      <c r="LVG313" s="857"/>
      <c r="LVH313" s="885"/>
      <c r="LVI313" s="857"/>
      <c r="LVJ313" s="885"/>
      <c r="LVK313" s="857"/>
      <c r="LVL313" s="885"/>
      <c r="LVM313" s="857"/>
      <c r="LVN313" s="885"/>
      <c r="LVO313" s="857"/>
      <c r="LVP313" s="885"/>
      <c r="LVQ313" s="857"/>
      <c r="LVR313" s="885"/>
      <c r="LVS313" s="857"/>
      <c r="LVT313" s="885"/>
      <c r="LVU313" s="857"/>
      <c r="LVV313" s="885"/>
      <c r="LVW313" s="857"/>
      <c r="LVX313" s="885"/>
      <c r="LVY313" s="857"/>
      <c r="LVZ313" s="885"/>
      <c r="LWA313" s="857"/>
      <c r="LWB313" s="885"/>
      <c r="LWC313" s="857"/>
      <c r="LWD313" s="885"/>
      <c r="LWE313" s="857"/>
      <c r="LWF313" s="885"/>
      <c r="LWG313" s="857"/>
      <c r="LWH313" s="885"/>
      <c r="LWI313" s="857"/>
      <c r="LWJ313" s="885"/>
      <c r="LWK313" s="857"/>
      <c r="LWL313" s="885"/>
      <c r="LWM313" s="857"/>
      <c r="LWN313" s="885"/>
      <c r="LWO313" s="857"/>
      <c r="LWP313" s="885"/>
      <c r="LWQ313" s="857"/>
      <c r="LWR313" s="885"/>
      <c r="LWS313" s="857"/>
      <c r="LWT313" s="885"/>
      <c r="LWU313" s="857"/>
      <c r="LWV313" s="885"/>
      <c r="LWW313" s="857"/>
      <c r="LWX313" s="885"/>
      <c r="LWY313" s="857"/>
      <c r="LWZ313" s="885"/>
      <c r="LXA313" s="857"/>
      <c r="LXB313" s="885"/>
      <c r="LXC313" s="857"/>
      <c r="LXD313" s="885"/>
      <c r="LXE313" s="857"/>
      <c r="LXF313" s="885"/>
      <c r="LXG313" s="857"/>
      <c r="LXH313" s="885"/>
      <c r="LXI313" s="857"/>
      <c r="LXJ313" s="885"/>
      <c r="LXK313" s="857"/>
      <c r="LXL313" s="885"/>
      <c r="LXM313" s="857"/>
      <c r="LXN313" s="885"/>
      <c r="LXO313" s="857"/>
      <c r="LXP313" s="885"/>
      <c r="LXQ313" s="857"/>
      <c r="LXR313" s="885"/>
      <c r="LXS313" s="857"/>
      <c r="LXT313" s="885"/>
      <c r="LXU313" s="857"/>
      <c r="LXV313" s="885"/>
      <c r="LXW313" s="857"/>
      <c r="LXX313" s="885"/>
      <c r="LXY313" s="857"/>
      <c r="LXZ313" s="885"/>
      <c r="LYA313" s="857"/>
      <c r="LYB313" s="885"/>
      <c r="LYC313" s="857"/>
      <c r="LYD313" s="885"/>
      <c r="LYE313" s="857"/>
      <c r="LYF313" s="885"/>
      <c r="LYG313" s="857"/>
      <c r="LYH313" s="885"/>
      <c r="LYI313" s="857"/>
      <c r="LYJ313" s="885"/>
      <c r="LYK313" s="857"/>
      <c r="LYL313" s="885"/>
      <c r="LYM313" s="857"/>
      <c r="LYN313" s="885"/>
      <c r="LYO313" s="857"/>
      <c r="LYP313" s="885"/>
      <c r="LYQ313" s="857"/>
      <c r="LYR313" s="885"/>
      <c r="LYS313" s="857"/>
      <c r="LYT313" s="885"/>
      <c r="LYU313" s="857"/>
      <c r="LYV313" s="885"/>
      <c r="LYW313" s="857"/>
      <c r="LYX313" s="885"/>
      <c r="LYY313" s="857"/>
      <c r="LYZ313" s="885"/>
      <c r="LZA313" s="857"/>
      <c r="LZB313" s="885"/>
      <c r="LZC313" s="857"/>
      <c r="LZD313" s="885"/>
      <c r="LZE313" s="857"/>
      <c r="LZF313" s="885"/>
      <c r="LZG313" s="857"/>
      <c r="LZH313" s="885"/>
      <c r="LZI313" s="857"/>
      <c r="LZJ313" s="885"/>
      <c r="LZK313" s="857"/>
      <c r="LZL313" s="885"/>
      <c r="LZM313" s="857"/>
      <c r="LZN313" s="885"/>
      <c r="LZO313" s="857"/>
      <c r="LZP313" s="885"/>
      <c r="LZQ313" s="857"/>
      <c r="LZR313" s="885"/>
      <c r="LZS313" s="857"/>
      <c r="LZT313" s="885"/>
      <c r="LZU313" s="857"/>
      <c r="LZV313" s="885"/>
      <c r="LZW313" s="857"/>
      <c r="LZX313" s="885"/>
      <c r="LZY313" s="857"/>
      <c r="LZZ313" s="885"/>
      <c r="MAA313" s="857"/>
      <c r="MAB313" s="885"/>
      <c r="MAC313" s="857"/>
      <c r="MAD313" s="885"/>
      <c r="MAE313" s="857"/>
      <c r="MAF313" s="885"/>
      <c r="MAG313" s="857"/>
      <c r="MAH313" s="885"/>
      <c r="MAI313" s="857"/>
      <c r="MAJ313" s="885"/>
      <c r="MAK313" s="857"/>
      <c r="MAL313" s="885"/>
      <c r="MAM313" s="857"/>
      <c r="MAN313" s="885"/>
      <c r="MAO313" s="857"/>
      <c r="MAP313" s="885"/>
      <c r="MAQ313" s="857"/>
      <c r="MAR313" s="885"/>
      <c r="MAS313" s="857"/>
      <c r="MAT313" s="885"/>
      <c r="MAU313" s="857"/>
      <c r="MAV313" s="885"/>
      <c r="MAW313" s="857"/>
      <c r="MAX313" s="885"/>
      <c r="MAY313" s="857"/>
      <c r="MAZ313" s="885"/>
      <c r="MBA313" s="857"/>
      <c r="MBB313" s="885"/>
      <c r="MBC313" s="857"/>
      <c r="MBD313" s="885"/>
      <c r="MBE313" s="857"/>
      <c r="MBF313" s="885"/>
      <c r="MBG313" s="857"/>
      <c r="MBH313" s="885"/>
      <c r="MBI313" s="857"/>
      <c r="MBJ313" s="885"/>
      <c r="MBK313" s="857"/>
      <c r="MBL313" s="885"/>
      <c r="MBM313" s="857"/>
      <c r="MBN313" s="885"/>
      <c r="MBO313" s="857"/>
      <c r="MBP313" s="885"/>
      <c r="MBQ313" s="857"/>
      <c r="MBR313" s="885"/>
      <c r="MBS313" s="857"/>
      <c r="MBT313" s="885"/>
      <c r="MBU313" s="857"/>
      <c r="MBV313" s="885"/>
      <c r="MBW313" s="857"/>
      <c r="MBX313" s="885"/>
      <c r="MBY313" s="857"/>
      <c r="MBZ313" s="885"/>
      <c r="MCA313" s="857"/>
      <c r="MCB313" s="885"/>
      <c r="MCC313" s="857"/>
      <c r="MCD313" s="885"/>
      <c r="MCE313" s="857"/>
      <c r="MCF313" s="885"/>
      <c r="MCG313" s="857"/>
      <c r="MCH313" s="885"/>
      <c r="MCI313" s="857"/>
      <c r="MCJ313" s="885"/>
      <c r="MCK313" s="857"/>
      <c r="MCL313" s="885"/>
      <c r="MCM313" s="857"/>
      <c r="MCN313" s="885"/>
      <c r="MCO313" s="857"/>
      <c r="MCP313" s="885"/>
      <c r="MCQ313" s="857"/>
      <c r="MCR313" s="885"/>
      <c r="MCS313" s="857"/>
      <c r="MCT313" s="885"/>
      <c r="MCU313" s="857"/>
      <c r="MCV313" s="885"/>
      <c r="MCW313" s="857"/>
      <c r="MCX313" s="885"/>
      <c r="MCY313" s="857"/>
      <c r="MCZ313" s="885"/>
      <c r="MDA313" s="857"/>
      <c r="MDB313" s="885"/>
      <c r="MDC313" s="857"/>
      <c r="MDD313" s="885"/>
      <c r="MDE313" s="857"/>
      <c r="MDF313" s="885"/>
      <c r="MDG313" s="857"/>
      <c r="MDH313" s="885"/>
      <c r="MDI313" s="857"/>
      <c r="MDJ313" s="885"/>
      <c r="MDK313" s="857"/>
      <c r="MDL313" s="885"/>
      <c r="MDM313" s="857"/>
      <c r="MDN313" s="885"/>
      <c r="MDO313" s="857"/>
      <c r="MDP313" s="885"/>
      <c r="MDQ313" s="857"/>
      <c r="MDR313" s="885"/>
      <c r="MDS313" s="857"/>
      <c r="MDT313" s="885"/>
      <c r="MDU313" s="857"/>
      <c r="MDV313" s="885"/>
      <c r="MDW313" s="857"/>
      <c r="MDX313" s="885"/>
      <c r="MDY313" s="857"/>
      <c r="MDZ313" s="885"/>
      <c r="MEA313" s="857"/>
      <c r="MEB313" s="885"/>
      <c r="MEC313" s="857"/>
      <c r="MED313" s="885"/>
      <c r="MEE313" s="857"/>
      <c r="MEF313" s="885"/>
      <c r="MEG313" s="857"/>
      <c r="MEH313" s="885"/>
      <c r="MEI313" s="857"/>
      <c r="MEJ313" s="885"/>
      <c r="MEK313" s="857"/>
      <c r="MEL313" s="885"/>
      <c r="MEM313" s="857"/>
      <c r="MEN313" s="885"/>
      <c r="MEO313" s="857"/>
      <c r="MEP313" s="885"/>
      <c r="MEQ313" s="857"/>
      <c r="MER313" s="885"/>
      <c r="MES313" s="857"/>
      <c r="MET313" s="885"/>
      <c r="MEU313" s="857"/>
      <c r="MEV313" s="885"/>
      <c r="MEW313" s="857"/>
      <c r="MEX313" s="885"/>
      <c r="MEY313" s="857"/>
      <c r="MEZ313" s="885"/>
      <c r="MFA313" s="857"/>
      <c r="MFB313" s="885"/>
      <c r="MFC313" s="857"/>
      <c r="MFD313" s="885"/>
      <c r="MFE313" s="857"/>
      <c r="MFF313" s="885"/>
      <c r="MFG313" s="857"/>
      <c r="MFH313" s="885"/>
      <c r="MFI313" s="857"/>
      <c r="MFJ313" s="885"/>
      <c r="MFK313" s="857"/>
      <c r="MFL313" s="885"/>
      <c r="MFM313" s="857"/>
      <c r="MFN313" s="885"/>
      <c r="MFO313" s="857"/>
      <c r="MFP313" s="885"/>
      <c r="MFQ313" s="857"/>
      <c r="MFR313" s="885"/>
      <c r="MFS313" s="857"/>
      <c r="MFT313" s="885"/>
      <c r="MFU313" s="857"/>
      <c r="MFV313" s="885"/>
      <c r="MFW313" s="857"/>
      <c r="MFX313" s="885"/>
      <c r="MFY313" s="857"/>
      <c r="MFZ313" s="885"/>
      <c r="MGA313" s="857"/>
      <c r="MGB313" s="885"/>
      <c r="MGC313" s="857"/>
      <c r="MGD313" s="885"/>
      <c r="MGE313" s="857"/>
      <c r="MGF313" s="885"/>
      <c r="MGG313" s="857"/>
      <c r="MGH313" s="885"/>
      <c r="MGI313" s="857"/>
      <c r="MGJ313" s="885"/>
      <c r="MGK313" s="857"/>
      <c r="MGL313" s="885"/>
      <c r="MGM313" s="857"/>
      <c r="MGN313" s="885"/>
      <c r="MGO313" s="857"/>
      <c r="MGP313" s="885"/>
      <c r="MGQ313" s="857"/>
      <c r="MGR313" s="885"/>
      <c r="MGS313" s="857"/>
      <c r="MGT313" s="885"/>
      <c r="MGU313" s="857"/>
      <c r="MGV313" s="885"/>
      <c r="MGW313" s="857"/>
      <c r="MGX313" s="885"/>
      <c r="MGY313" s="857"/>
      <c r="MGZ313" s="885"/>
      <c r="MHA313" s="857"/>
      <c r="MHB313" s="885"/>
      <c r="MHC313" s="857"/>
      <c r="MHD313" s="885"/>
      <c r="MHE313" s="857"/>
      <c r="MHF313" s="885"/>
      <c r="MHG313" s="857"/>
      <c r="MHH313" s="885"/>
      <c r="MHI313" s="857"/>
      <c r="MHJ313" s="885"/>
      <c r="MHK313" s="857"/>
      <c r="MHL313" s="885"/>
      <c r="MHM313" s="857"/>
      <c r="MHN313" s="885"/>
      <c r="MHO313" s="857"/>
      <c r="MHP313" s="885"/>
      <c r="MHQ313" s="857"/>
      <c r="MHR313" s="885"/>
      <c r="MHS313" s="857"/>
      <c r="MHT313" s="885"/>
      <c r="MHU313" s="857"/>
      <c r="MHV313" s="885"/>
      <c r="MHW313" s="857"/>
      <c r="MHX313" s="885"/>
      <c r="MHY313" s="857"/>
      <c r="MHZ313" s="885"/>
      <c r="MIA313" s="857"/>
      <c r="MIB313" s="885"/>
      <c r="MIC313" s="857"/>
      <c r="MID313" s="885"/>
      <c r="MIE313" s="857"/>
      <c r="MIF313" s="885"/>
      <c r="MIG313" s="857"/>
      <c r="MIH313" s="885"/>
      <c r="MII313" s="857"/>
      <c r="MIJ313" s="885"/>
      <c r="MIK313" s="857"/>
      <c r="MIL313" s="885"/>
      <c r="MIM313" s="857"/>
      <c r="MIN313" s="885"/>
      <c r="MIO313" s="857"/>
      <c r="MIP313" s="885"/>
      <c r="MIQ313" s="857"/>
      <c r="MIR313" s="885"/>
      <c r="MIS313" s="857"/>
      <c r="MIT313" s="885"/>
      <c r="MIU313" s="857"/>
      <c r="MIV313" s="885"/>
      <c r="MIW313" s="857"/>
      <c r="MIX313" s="885"/>
      <c r="MIY313" s="857"/>
      <c r="MIZ313" s="885"/>
      <c r="MJA313" s="857"/>
      <c r="MJB313" s="885"/>
      <c r="MJC313" s="857"/>
      <c r="MJD313" s="885"/>
      <c r="MJE313" s="857"/>
      <c r="MJF313" s="885"/>
      <c r="MJG313" s="857"/>
      <c r="MJH313" s="885"/>
      <c r="MJI313" s="857"/>
      <c r="MJJ313" s="885"/>
      <c r="MJK313" s="857"/>
      <c r="MJL313" s="885"/>
      <c r="MJM313" s="857"/>
      <c r="MJN313" s="885"/>
      <c r="MJO313" s="857"/>
      <c r="MJP313" s="885"/>
      <c r="MJQ313" s="857"/>
      <c r="MJR313" s="885"/>
      <c r="MJS313" s="857"/>
      <c r="MJT313" s="885"/>
      <c r="MJU313" s="857"/>
      <c r="MJV313" s="885"/>
      <c r="MJW313" s="857"/>
      <c r="MJX313" s="885"/>
      <c r="MJY313" s="857"/>
      <c r="MJZ313" s="885"/>
      <c r="MKA313" s="857"/>
      <c r="MKB313" s="885"/>
      <c r="MKC313" s="857"/>
      <c r="MKD313" s="885"/>
      <c r="MKE313" s="857"/>
      <c r="MKF313" s="885"/>
      <c r="MKG313" s="857"/>
      <c r="MKH313" s="885"/>
      <c r="MKI313" s="857"/>
      <c r="MKJ313" s="885"/>
      <c r="MKK313" s="857"/>
      <c r="MKL313" s="885"/>
      <c r="MKM313" s="857"/>
      <c r="MKN313" s="885"/>
      <c r="MKO313" s="857"/>
      <c r="MKP313" s="885"/>
      <c r="MKQ313" s="857"/>
      <c r="MKR313" s="885"/>
      <c r="MKS313" s="857"/>
      <c r="MKT313" s="885"/>
      <c r="MKU313" s="857"/>
      <c r="MKV313" s="885"/>
      <c r="MKW313" s="857"/>
      <c r="MKX313" s="885"/>
      <c r="MKY313" s="857"/>
      <c r="MKZ313" s="885"/>
      <c r="MLA313" s="857"/>
      <c r="MLB313" s="885"/>
      <c r="MLC313" s="857"/>
      <c r="MLD313" s="885"/>
      <c r="MLE313" s="857"/>
      <c r="MLF313" s="885"/>
      <c r="MLG313" s="857"/>
      <c r="MLH313" s="885"/>
      <c r="MLI313" s="857"/>
      <c r="MLJ313" s="885"/>
      <c r="MLK313" s="857"/>
      <c r="MLL313" s="885"/>
      <c r="MLM313" s="857"/>
      <c r="MLN313" s="885"/>
      <c r="MLO313" s="857"/>
      <c r="MLP313" s="885"/>
      <c r="MLQ313" s="857"/>
      <c r="MLR313" s="885"/>
      <c r="MLS313" s="857"/>
      <c r="MLT313" s="885"/>
      <c r="MLU313" s="857"/>
      <c r="MLV313" s="885"/>
      <c r="MLW313" s="857"/>
      <c r="MLX313" s="885"/>
      <c r="MLY313" s="857"/>
      <c r="MLZ313" s="885"/>
      <c r="MMA313" s="857"/>
      <c r="MMB313" s="885"/>
      <c r="MMC313" s="857"/>
      <c r="MMD313" s="885"/>
      <c r="MME313" s="857"/>
      <c r="MMF313" s="885"/>
      <c r="MMG313" s="857"/>
      <c r="MMH313" s="885"/>
      <c r="MMI313" s="857"/>
      <c r="MMJ313" s="885"/>
      <c r="MMK313" s="857"/>
      <c r="MML313" s="885"/>
      <c r="MMM313" s="857"/>
      <c r="MMN313" s="885"/>
      <c r="MMO313" s="857"/>
      <c r="MMP313" s="885"/>
      <c r="MMQ313" s="857"/>
      <c r="MMR313" s="885"/>
      <c r="MMS313" s="857"/>
      <c r="MMT313" s="885"/>
      <c r="MMU313" s="857"/>
      <c r="MMV313" s="885"/>
      <c r="MMW313" s="857"/>
      <c r="MMX313" s="885"/>
      <c r="MMY313" s="857"/>
      <c r="MMZ313" s="885"/>
      <c r="MNA313" s="857"/>
      <c r="MNB313" s="885"/>
      <c r="MNC313" s="857"/>
      <c r="MND313" s="885"/>
      <c r="MNE313" s="857"/>
      <c r="MNF313" s="885"/>
      <c r="MNG313" s="857"/>
      <c r="MNH313" s="885"/>
      <c r="MNI313" s="857"/>
      <c r="MNJ313" s="885"/>
      <c r="MNK313" s="857"/>
      <c r="MNL313" s="885"/>
      <c r="MNM313" s="857"/>
      <c r="MNN313" s="885"/>
      <c r="MNO313" s="857"/>
      <c r="MNP313" s="885"/>
      <c r="MNQ313" s="857"/>
      <c r="MNR313" s="885"/>
      <c r="MNS313" s="857"/>
      <c r="MNT313" s="885"/>
      <c r="MNU313" s="857"/>
      <c r="MNV313" s="885"/>
      <c r="MNW313" s="857"/>
      <c r="MNX313" s="885"/>
      <c r="MNY313" s="857"/>
      <c r="MNZ313" s="885"/>
      <c r="MOA313" s="857"/>
      <c r="MOB313" s="885"/>
      <c r="MOC313" s="857"/>
      <c r="MOD313" s="885"/>
      <c r="MOE313" s="857"/>
      <c r="MOF313" s="885"/>
      <c r="MOG313" s="857"/>
      <c r="MOH313" s="885"/>
      <c r="MOI313" s="857"/>
      <c r="MOJ313" s="885"/>
      <c r="MOK313" s="857"/>
      <c r="MOL313" s="885"/>
      <c r="MOM313" s="857"/>
      <c r="MON313" s="885"/>
      <c r="MOO313" s="857"/>
      <c r="MOP313" s="885"/>
      <c r="MOQ313" s="857"/>
      <c r="MOR313" s="885"/>
      <c r="MOS313" s="857"/>
      <c r="MOT313" s="885"/>
      <c r="MOU313" s="857"/>
      <c r="MOV313" s="885"/>
      <c r="MOW313" s="857"/>
      <c r="MOX313" s="885"/>
      <c r="MOY313" s="857"/>
      <c r="MOZ313" s="885"/>
      <c r="MPA313" s="857"/>
      <c r="MPB313" s="885"/>
      <c r="MPC313" s="857"/>
      <c r="MPD313" s="885"/>
      <c r="MPE313" s="857"/>
      <c r="MPF313" s="885"/>
      <c r="MPG313" s="857"/>
      <c r="MPH313" s="885"/>
      <c r="MPI313" s="857"/>
      <c r="MPJ313" s="885"/>
      <c r="MPK313" s="857"/>
      <c r="MPL313" s="885"/>
      <c r="MPM313" s="857"/>
      <c r="MPN313" s="885"/>
      <c r="MPO313" s="857"/>
      <c r="MPP313" s="885"/>
      <c r="MPQ313" s="857"/>
      <c r="MPR313" s="885"/>
      <c r="MPS313" s="857"/>
      <c r="MPT313" s="885"/>
      <c r="MPU313" s="857"/>
      <c r="MPV313" s="885"/>
      <c r="MPW313" s="857"/>
      <c r="MPX313" s="885"/>
      <c r="MPY313" s="857"/>
      <c r="MPZ313" s="885"/>
      <c r="MQA313" s="857"/>
      <c r="MQB313" s="885"/>
      <c r="MQC313" s="857"/>
      <c r="MQD313" s="885"/>
      <c r="MQE313" s="857"/>
      <c r="MQF313" s="885"/>
      <c r="MQG313" s="857"/>
      <c r="MQH313" s="885"/>
      <c r="MQI313" s="857"/>
      <c r="MQJ313" s="885"/>
      <c r="MQK313" s="857"/>
      <c r="MQL313" s="885"/>
      <c r="MQM313" s="857"/>
      <c r="MQN313" s="885"/>
      <c r="MQO313" s="857"/>
      <c r="MQP313" s="885"/>
      <c r="MQQ313" s="857"/>
      <c r="MQR313" s="885"/>
      <c r="MQS313" s="857"/>
      <c r="MQT313" s="885"/>
      <c r="MQU313" s="857"/>
      <c r="MQV313" s="885"/>
      <c r="MQW313" s="857"/>
      <c r="MQX313" s="885"/>
      <c r="MQY313" s="857"/>
      <c r="MQZ313" s="885"/>
      <c r="MRA313" s="857"/>
      <c r="MRB313" s="885"/>
      <c r="MRC313" s="857"/>
      <c r="MRD313" s="885"/>
      <c r="MRE313" s="857"/>
      <c r="MRF313" s="885"/>
      <c r="MRG313" s="857"/>
      <c r="MRH313" s="885"/>
      <c r="MRI313" s="857"/>
      <c r="MRJ313" s="885"/>
      <c r="MRK313" s="857"/>
      <c r="MRL313" s="885"/>
      <c r="MRM313" s="857"/>
      <c r="MRN313" s="885"/>
      <c r="MRO313" s="857"/>
      <c r="MRP313" s="885"/>
      <c r="MRQ313" s="857"/>
      <c r="MRR313" s="885"/>
      <c r="MRS313" s="857"/>
      <c r="MRT313" s="885"/>
      <c r="MRU313" s="857"/>
      <c r="MRV313" s="885"/>
      <c r="MRW313" s="857"/>
      <c r="MRX313" s="885"/>
      <c r="MRY313" s="857"/>
      <c r="MRZ313" s="885"/>
      <c r="MSA313" s="857"/>
      <c r="MSB313" s="885"/>
      <c r="MSC313" s="857"/>
      <c r="MSD313" s="885"/>
      <c r="MSE313" s="857"/>
      <c r="MSF313" s="885"/>
      <c r="MSG313" s="857"/>
      <c r="MSH313" s="885"/>
      <c r="MSI313" s="857"/>
      <c r="MSJ313" s="885"/>
      <c r="MSK313" s="857"/>
      <c r="MSL313" s="885"/>
      <c r="MSM313" s="857"/>
      <c r="MSN313" s="885"/>
      <c r="MSO313" s="857"/>
      <c r="MSP313" s="885"/>
      <c r="MSQ313" s="857"/>
      <c r="MSR313" s="885"/>
      <c r="MSS313" s="857"/>
      <c r="MST313" s="885"/>
      <c r="MSU313" s="857"/>
      <c r="MSV313" s="885"/>
      <c r="MSW313" s="857"/>
      <c r="MSX313" s="885"/>
      <c r="MSY313" s="857"/>
      <c r="MSZ313" s="885"/>
      <c r="MTA313" s="857"/>
      <c r="MTB313" s="885"/>
      <c r="MTC313" s="857"/>
      <c r="MTD313" s="885"/>
      <c r="MTE313" s="857"/>
      <c r="MTF313" s="885"/>
      <c r="MTG313" s="857"/>
      <c r="MTH313" s="885"/>
      <c r="MTI313" s="857"/>
      <c r="MTJ313" s="885"/>
      <c r="MTK313" s="857"/>
      <c r="MTL313" s="885"/>
      <c r="MTM313" s="857"/>
      <c r="MTN313" s="885"/>
      <c r="MTO313" s="857"/>
      <c r="MTP313" s="885"/>
      <c r="MTQ313" s="857"/>
      <c r="MTR313" s="885"/>
      <c r="MTS313" s="857"/>
      <c r="MTT313" s="885"/>
      <c r="MTU313" s="857"/>
      <c r="MTV313" s="885"/>
      <c r="MTW313" s="857"/>
      <c r="MTX313" s="885"/>
      <c r="MTY313" s="857"/>
      <c r="MTZ313" s="885"/>
      <c r="MUA313" s="857"/>
      <c r="MUB313" s="885"/>
      <c r="MUC313" s="857"/>
      <c r="MUD313" s="885"/>
      <c r="MUE313" s="857"/>
      <c r="MUF313" s="885"/>
      <c r="MUG313" s="857"/>
      <c r="MUH313" s="885"/>
      <c r="MUI313" s="857"/>
      <c r="MUJ313" s="885"/>
      <c r="MUK313" s="857"/>
      <c r="MUL313" s="885"/>
      <c r="MUM313" s="857"/>
      <c r="MUN313" s="885"/>
      <c r="MUO313" s="857"/>
      <c r="MUP313" s="885"/>
      <c r="MUQ313" s="857"/>
      <c r="MUR313" s="885"/>
      <c r="MUS313" s="857"/>
      <c r="MUT313" s="885"/>
      <c r="MUU313" s="857"/>
      <c r="MUV313" s="885"/>
      <c r="MUW313" s="857"/>
      <c r="MUX313" s="885"/>
      <c r="MUY313" s="857"/>
      <c r="MUZ313" s="885"/>
      <c r="MVA313" s="857"/>
      <c r="MVB313" s="885"/>
      <c r="MVC313" s="857"/>
      <c r="MVD313" s="885"/>
      <c r="MVE313" s="857"/>
      <c r="MVF313" s="885"/>
      <c r="MVG313" s="857"/>
      <c r="MVH313" s="885"/>
      <c r="MVI313" s="857"/>
      <c r="MVJ313" s="885"/>
      <c r="MVK313" s="857"/>
      <c r="MVL313" s="885"/>
      <c r="MVM313" s="857"/>
      <c r="MVN313" s="885"/>
      <c r="MVO313" s="857"/>
      <c r="MVP313" s="885"/>
      <c r="MVQ313" s="857"/>
      <c r="MVR313" s="885"/>
      <c r="MVS313" s="857"/>
      <c r="MVT313" s="885"/>
      <c r="MVU313" s="857"/>
      <c r="MVV313" s="885"/>
      <c r="MVW313" s="857"/>
      <c r="MVX313" s="885"/>
      <c r="MVY313" s="857"/>
      <c r="MVZ313" s="885"/>
      <c r="MWA313" s="857"/>
      <c r="MWB313" s="885"/>
      <c r="MWC313" s="857"/>
      <c r="MWD313" s="885"/>
      <c r="MWE313" s="857"/>
      <c r="MWF313" s="885"/>
      <c r="MWG313" s="857"/>
      <c r="MWH313" s="885"/>
      <c r="MWI313" s="857"/>
      <c r="MWJ313" s="885"/>
      <c r="MWK313" s="857"/>
      <c r="MWL313" s="885"/>
      <c r="MWM313" s="857"/>
      <c r="MWN313" s="885"/>
      <c r="MWO313" s="857"/>
      <c r="MWP313" s="885"/>
      <c r="MWQ313" s="857"/>
      <c r="MWR313" s="885"/>
      <c r="MWS313" s="857"/>
      <c r="MWT313" s="885"/>
      <c r="MWU313" s="857"/>
      <c r="MWV313" s="885"/>
      <c r="MWW313" s="857"/>
      <c r="MWX313" s="885"/>
      <c r="MWY313" s="857"/>
      <c r="MWZ313" s="885"/>
      <c r="MXA313" s="857"/>
      <c r="MXB313" s="885"/>
      <c r="MXC313" s="857"/>
      <c r="MXD313" s="885"/>
      <c r="MXE313" s="857"/>
      <c r="MXF313" s="885"/>
      <c r="MXG313" s="857"/>
      <c r="MXH313" s="885"/>
      <c r="MXI313" s="857"/>
      <c r="MXJ313" s="885"/>
      <c r="MXK313" s="857"/>
      <c r="MXL313" s="885"/>
      <c r="MXM313" s="857"/>
      <c r="MXN313" s="885"/>
      <c r="MXO313" s="857"/>
      <c r="MXP313" s="885"/>
      <c r="MXQ313" s="857"/>
      <c r="MXR313" s="885"/>
      <c r="MXS313" s="857"/>
      <c r="MXT313" s="885"/>
      <c r="MXU313" s="857"/>
      <c r="MXV313" s="885"/>
      <c r="MXW313" s="857"/>
      <c r="MXX313" s="885"/>
      <c r="MXY313" s="857"/>
      <c r="MXZ313" s="885"/>
      <c r="MYA313" s="857"/>
      <c r="MYB313" s="885"/>
      <c r="MYC313" s="857"/>
      <c r="MYD313" s="885"/>
      <c r="MYE313" s="857"/>
      <c r="MYF313" s="885"/>
      <c r="MYG313" s="857"/>
      <c r="MYH313" s="885"/>
      <c r="MYI313" s="857"/>
      <c r="MYJ313" s="885"/>
      <c r="MYK313" s="857"/>
      <c r="MYL313" s="885"/>
      <c r="MYM313" s="857"/>
      <c r="MYN313" s="885"/>
      <c r="MYO313" s="857"/>
      <c r="MYP313" s="885"/>
      <c r="MYQ313" s="857"/>
      <c r="MYR313" s="885"/>
      <c r="MYS313" s="857"/>
      <c r="MYT313" s="885"/>
      <c r="MYU313" s="857"/>
      <c r="MYV313" s="885"/>
      <c r="MYW313" s="857"/>
      <c r="MYX313" s="885"/>
      <c r="MYY313" s="857"/>
      <c r="MYZ313" s="885"/>
      <c r="MZA313" s="857"/>
      <c r="MZB313" s="885"/>
      <c r="MZC313" s="857"/>
      <c r="MZD313" s="885"/>
      <c r="MZE313" s="857"/>
      <c r="MZF313" s="885"/>
      <c r="MZG313" s="857"/>
      <c r="MZH313" s="885"/>
      <c r="MZI313" s="857"/>
      <c r="MZJ313" s="885"/>
      <c r="MZK313" s="857"/>
      <c r="MZL313" s="885"/>
      <c r="MZM313" s="857"/>
      <c r="MZN313" s="885"/>
      <c r="MZO313" s="857"/>
      <c r="MZP313" s="885"/>
      <c r="MZQ313" s="857"/>
      <c r="MZR313" s="885"/>
      <c r="MZS313" s="857"/>
      <c r="MZT313" s="885"/>
      <c r="MZU313" s="857"/>
      <c r="MZV313" s="885"/>
      <c r="MZW313" s="857"/>
      <c r="MZX313" s="885"/>
      <c r="MZY313" s="857"/>
      <c r="MZZ313" s="885"/>
      <c r="NAA313" s="857"/>
      <c r="NAB313" s="885"/>
      <c r="NAC313" s="857"/>
      <c r="NAD313" s="885"/>
      <c r="NAE313" s="857"/>
      <c r="NAF313" s="885"/>
      <c r="NAG313" s="857"/>
      <c r="NAH313" s="885"/>
      <c r="NAI313" s="857"/>
      <c r="NAJ313" s="885"/>
      <c r="NAK313" s="857"/>
      <c r="NAL313" s="885"/>
      <c r="NAM313" s="857"/>
      <c r="NAN313" s="885"/>
      <c r="NAO313" s="857"/>
      <c r="NAP313" s="885"/>
      <c r="NAQ313" s="857"/>
      <c r="NAR313" s="885"/>
      <c r="NAS313" s="857"/>
      <c r="NAT313" s="885"/>
      <c r="NAU313" s="857"/>
      <c r="NAV313" s="885"/>
      <c r="NAW313" s="857"/>
      <c r="NAX313" s="885"/>
      <c r="NAY313" s="857"/>
      <c r="NAZ313" s="885"/>
      <c r="NBA313" s="857"/>
      <c r="NBB313" s="885"/>
      <c r="NBC313" s="857"/>
      <c r="NBD313" s="885"/>
      <c r="NBE313" s="857"/>
      <c r="NBF313" s="885"/>
      <c r="NBG313" s="857"/>
      <c r="NBH313" s="885"/>
      <c r="NBI313" s="857"/>
      <c r="NBJ313" s="885"/>
      <c r="NBK313" s="857"/>
      <c r="NBL313" s="885"/>
      <c r="NBM313" s="857"/>
      <c r="NBN313" s="885"/>
      <c r="NBO313" s="857"/>
      <c r="NBP313" s="885"/>
      <c r="NBQ313" s="857"/>
      <c r="NBR313" s="885"/>
      <c r="NBS313" s="857"/>
      <c r="NBT313" s="885"/>
      <c r="NBU313" s="857"/>
      <c r="NBV313" s="885"/>
      <c r="NBW313" s="857"/>
      <c r="NBX313" s="885"/>
      <c r="NBY313" s="857"/>
      <c r="NBZ313" s="885"/>
    </row>
    <row r="314" spans="1:9542" x14ac:dyDescent="0.2">
      <c r="A314" s="885"/>
      <c r="B314" s="857" t="s">
        <v>4463</v>
      </c>
      <c r="C314" s="885"/>
      <c r="D314" s="857"/>
      <c r="E314" s="885"/>
      <c r="F314" s="857"/>
      <c r="G314" s="885"/>
      <c r="H314" s="857"/>
      <c r="I314" s="885"/>
      <c r="J314" s="857"/>
      <c r="K314" s="885"/>
      <c r="L314" s="857"/>
      <c r="M314" s="885"/>
      <c r="N314" s="857"/>
      <c r="O314" s="885"/>
      <c r="P314" s="857"/>
      <c r="Q314" s="885"/>
      <c r="R314" s="857"/>
      <c r="S314" s="885"/>
      <c r="T314" s="857"/>
      <c r="U314" s="885"/>
      <c r="V314" s="857"/>
      <c r="W314" s="885"/>
      <c r="X314" s="857"/>
      <c r="Y314" s="885"/>
      <c r="Z314" s="857"/>
      <c r="AA314" s="885"/>
      <c r="AB314" s="857"/>
      <c r="AC314" s="885"/>
      <c r="AD314" s="857"/>
      <c r="AE314" s="885"/>
      <c r="AF314" s="857"/>
      <c r="AG314" s="885"/>
      <c r="AH314" s="857"/>
      <c r="AI314" s="885"/>
      <c r="AJ314" s="857"/>
      <c r="AK314" s="885"/>
      <c r="AL314" s="857"/>
      <c r="AM314" s="885"/>
      <c r="AN314" s="857"/>
      <c r="AO314" s="885"/>
      <c r="AP314" s="857"/>
      <c r="AQ314" s="885"/>
      <c r="AR314" s="857"/>
      <c r="AS314" s="885"/>
      <c r="AT314" s="857"/>
      <c r="AU314" s="885"/>
      <c r="AV314" s="857"/>
      <c r="AW314" s="885"/>
      <c r="AX314" s="857"/>
      <c r="AY314" s="885"/>
      <c r="AZ314" s="857"/>
      <c r="BA314" s="885"/>
      <c r="BB314" s="857"/>
      <c r="BC314" s="885"/>
      <c r="BD314" s="857"/>
      <c r="BE314" s="885"/>
      <c r="BF314" s="857"/>
      <c r="BG314" s="885"/>
      <c r="BH314" s="857"/>
      <c r="BI314" s="885"/>
      <c r="BJ314" s="857"/>
      <c r="BK314" s="885"/>
      <c r="BL314" s="857"/>
      <c r="BM314" s="885"/>
      <c r="BN314" s="857"/>
      <c r="BO314" s="885"/>
      <c r="BP314" s="857"/>
      <c r="BQ314" s="885"/>
      <c r="BR314" s="857"/>
      <c r="BS314" s="885"/>
      <c r="BT314" s="857"/>
      <c r="BU314" s="885"/>
      <c r="BV314" s="857"/>
      <c r="BW314" s="885"/>
      <c r="BX314" s="857"/>
      <c r="BY314" s="885"/>
      <c r="BZ314" s="857"/>
      <c r="CA314" s="885"/>
      <c r="CB314" s="857"/>
      <c r="CC314" s="885"/>
      <c r="CD314" s="857"/>
      <c r="CE314" s="885"/>
      <c r="CF314" s="857"/>
      <c r="CG314" s="885"/>
      <c r="CH314" s="857"/>
      <c r="CI314" s="885"/>
      <c r="CJ314" s="857"/>
      <c r="CK314" s="885"/>
      <c r="CL314" s="857"/>
      <c r="CM314" s="885"/>
      <c r="CN314" s="857"/>
      <c r="CO314" s="885"/>
      <c r="CP314" s="857"/>
      <c r="CQ314" s="885"/>
      <c r="CR314" s="857"/>
      <c r="CS314" s="885"/>
      <c r="CT314" s="857"/>
      <c r="CU314" s="885"/>
      <c r="CV314" s="857"/>
      <c r="CW314" s="885"/>
      <c r="CX314" s="857"/>
      <c r="CY314" s="885"/>
      <c r="CZ314" s="857"/>
      <c r="DA314" s="885"/>
      <c r="DB314" s="857"/>
      <c r="DC314" s="885"/>
      <c r="DD314" s="857"/>
      <c r="DE314" s="885"/>
      <c r="DF314" s="857"/>
      <c r="DG314" s="885"/>
      <c r="DH314" s="857"/>
      <c r="DI314" s="885"/>
      <c r="DJ314" s="857"/>
      <c r="DK314" s="857"/>
      <c r="DL314" s="885"/>
      <c r="DM314" s="857"/>
      <c r="DN314" s="885"/>
      <c r="DO314" s="857"/>
      <c r="DP314" s="885"/>
      <c r="DQ314" s="857"/>
      <c r="DR314" s="885"/>
      <c r="DS314" s="857"/>
      <c r="DT314" s="885"/>
      <c r="DU314" s="857"/>
      <c r="DV314" s="885"/>
      <c r="DW314" s="857"/>
      <c r="DX314" s="885"/>
      <c r="DY314" s="857"/>
      <c r="DZ314" s="885"/>
      <c r="EA314" s="857"/>
      <c r="EB314" s="885"/>
      <c r="EC314" s="857"/>
      <c r="ED314" s="885"/>
      <c r="EE314" s="857"/>
      <c r="EF314" s="885"/>
      <c r="EG314" s="857"/>
      <c r="EH314" s="885"/>
      <c r="EI314" s="857"/>
      <c r="EJ314" s="885"/>
      <c r="EK314" s="857"/>
      <c r="EL314" s="885"/>
      <c r="EM314" s="857"/>
      <c r="EN314" s="885"/>
      <c r="EO314" s="857"/>
      <c r="EP314" s="885"/>
      <c r="EQ314" s="857"/>
      <c r="ER314" s="885"/>
      <c r="ES314" s="857"/>
      <c r="ET314" s="885"/>
      <c r="EU314" s="857"/>
      <c r="EV314" s="885"/>
      <c r="EW314" s="857"/>
      <c r="EX314" s="885"/>
      <c r="EY314" s="857"/>
      <c r="EZ314" s="885"/>
      <c r="FA314" s="857"/>
      <c r="FB314" s="885"/>
      <c r="FC314" s="857"/>
      <c r="FD314" s="885"/>
      <c r="FE314" s="857"/>
      <c r="FF314" s="885"/>
      <c r="FG314" s="857"/>
      <c r="FH314" s="885"/>
      <c r="FI314" s="857"/>
      <c r="FJ314" s="885"/>
      <c r="FK314" s="857"/>
      <c r="FL314" s="885"/>
      <c r="FM314" s="857"/>
      <c r="FN314" s="885"/>
      <c r="FO314" s="857"/>
      <c r="FP314" s="885"/>
      <c r="FQ314" s="857"/>
      <c r="FR314" s="885"/>
      <c r="FS314" s="857"/>
      <c r="FT314" s="885"/>
      <c r="FU314" s="857"/>
      <c r="FV314" s="885"/>
      <c r="FW314" s="857"/>
      <c r="FX314" s="885"/>
      <c r="FY314" s="857"/>
      <c r="FZ314" s="885"/>
      <c r="GA314" s="857"/>
      <c r="GB314" s="885"/>
      <c r="GC314" s="857"/>
      <c r="GD314" s="885"/>
      <c r="GE314" s="857"/>
      <c r="GF314" s="885"/>
      <c r="GG314" s="857"/>
      <c r="GH314" s="885"/>
      <c r="GI314" s="857"/>
      <c r="GJ314" s="885"/>
      <c r="GK314" s="857"/>
      <c r="GL314" s="885"/>
      <c r="GM314" s="857"/>
      <c r="GN314" s="885"/>
      <c r="GO314" s="857"/>
      <c r="GP314" s="885"/>
      <c r="GQ314" s="857"/>
      <c r="GR314" s="885"/>
      <c r="GS314" s="857"/>
      <c r="GT314" s="885"/>
      <c r="GU314" s="857"/>
      <c r="GV314" s="885"/>
      <c r="GW314" s="857"/>
      <c r="GX314" s="885"/>
      <c r="GY314" s="857"/>
      <c r="GZ314" s="885"/>
      <c r="HA314" s="857"/>
      <c r="HB314" s="885"/>
      <c r="HC314" s="857"/>
      <c r="HD314" s="885"/>
      <c r="HE314" s="857"/>
      <c r="HF314" s="885"/>
      <c r="HG314" s="857"/>
      <c r="HH314" s="885"/>
      <c r="HI314" s="857"/>
      <c r="HJ314" s="885"/>
      <c r="HK314" s="857"/>
      <c r="HL314" s="885"/>
      <c r="HM314" s="857"/>
      <c r="HN314" s="885"/>
      <c r="HO314" s="857"/>
      <c r="HP314" s="885"/>
      <c r="HQ314" s="857"/>
      <c r="HR314" s="885"/>
      <c r="HS314" s="857"/>
      <c r="HT314" s="885"/>
      <c r="HU314" s="857"/>
      <c r="HV314" s="885"/>
      <c r="HW314" s="857"/>
      <c r="HX314" s="885"/>
      <c r="HY314" s="857"/>
      <c r="HZ314" s="885"/>
      <c r="IA314" s="857"/>
      <c r="IB314" s="885"/>
      <c r="IC314" s="857"/>
      <c r="ID314" s="885"/>
      <c r="IE314" s="857"/>
      <c r="IF314" s="885"/>
      <c r="IG314" s="857"/>
      <c r="IH314" s="885"/>
      <c r="II314" s="857"/>
      <c r="IJ314" s="885"/>
      <c r="IK314" s="857"/>
      <c r="IL314" s="885"/>
      <c r="IM314" s="857"/>
      <c r="IN314" s="885"/>
      <c r="IO314" s="857"/>
      <c r="IP314" s="885"/>
      <c r="IQ314" s="857"/>
      <c r="IR314" s="885"/>
      <c r="IS314" s="857"/>
      <c r="IT314" s="885"/>
      <c r="IU314" s="857"/>
      <c r="IV314" s="885"/>
      <c r="IW314" s="857"/>
      <c r="IX314" s="885"/>
      <c r="IY314" s="857"/>
      <c r="IZ314" s="885"/>
      <c r="JA314" s="857"/>
      <c r="JB314" s="885"/>
      <c r="JC314" s="857"/>
      <c r="JD314" s="885"/>
      <c r="JE314" s="857"/>
      <c r="JF314" s="885"/>
      <c r="JG314" s="857"/>
      <c r="JH314" s="885"/>
      <c r="JI314" s="857"/>
      <c r="JJ314" s="885"/>
      <c r="JK314" s="857"/>
      <c r="JL314" s="885"/>
      <c r="JM314" s="857"/>
      <c r="JN314" s="885"/>
      <c r="JO314" s="857"/>
      <c r="JP314" s="885"/>
      <c r="JQ314" s="857"/>
      <c r="JR314" s="885"/>
      <c r="JS314" s="857"/>
      <c r="JT314" s="885"/>
      <c r="JU314" s="857"/>
      <c r="JV314" s="885"/>
      <c r="JW314" s="857"/>
      <c r="JX314" s="885"/>
      <c r="JY314" s="857"/>
      <c r="JZ314" s="885"/>
      <c r="KA314" s="857"/>
      <c r="KB314" s="885"/>
      <c r="KC314" s="857"/>
      <c r="KD314" s="885"/>
      <c r="KE314" s="857"/>
      <c r="KF314" s="885"/>
      <c r="KG314" s="857"/>
      <c r="KH314" s="885"/>
      <c r="KI314" s="857"/>
      <c r="KJ314" s="885"/>
      <c r="KK314" s="857"/>
      <c r="KL314" s="885"/>
      <c r="KM314" s="857"/>
      <c r="KN314" s="885"/>
      <c r="KO314" s="857"/>
      <c r="KP314" s="885"/>
      <c r="KQ314" s="857"/>
      <c r="KR314" s="885"/>
      <c r="KS314" s="857"/>
      <c r="KT314" s="885"/>
      <c r="KU314" s="857"/>
      <c r="KV314" s="885"/>
      <c r="KW314" s="857"/>
      <c r="KX314" s="885"/>
      <c r="KY314" s="857"/>
      <c r="KZ314" s="885"/>
      <c r="LA314" s="857"/>
      <c r="LB314" s="885"/>
      <c r="LC314" s="857"/>
      <c r="LD314" s="885"/>
      <c r="LE314" s="857"/>
      <c r="LF314" s="885"/>
      <c r="LG314" s="857"/>
      <c r="LH314" s="885"/>
      <c r="LI314" s="857"/>
      <c r="LJ314" s="885"/>
      <c r="LK314" s="857"/>
      <c r="LL314" s="885"/>
      <c r="LM314" s="857"/>
      <c r="LN314" s="885"/>
      <c r="LO314" s="857"/>
      <c r="LP314" s="885"/>
      <c r="LQ314" s="857"/>
      <c r="LR314" s="885"/>
      <c r="LS314" s="857"/>
      <c r="LT314" s="885"/>
      <c r="LU314" s="857"/>
      <c r="LV314" s="885"/>
      <c r="LW314" s="857"/>
      <c r="LX314" s="885"/>
      <c r="LY314" s="857"/>
      <c r="LZ314" s="885"/>
      <c r="MA314" s="857"/>
      <c r="MB314" s="885"/>
      <c r="MC314" s="857"/>
      <c r="MD314" s="885"/>
      <c r="ME314" s="857"/>
      <c r="MF314" s="885"/>
      <c r="MG314" s="857"/>
      <c r="MH314" s="885"/>
      <c r="MI314" s="857"/>
      <c r="MJ314" s="885"/>
      <c r="MK314" s="857"/>
      <c r="ML314" s="885"/>
      <c r="MM314" s="857"/>
      <c r="MN314" s="885"/>
      <c r="MO314" s="857"/>
      <c r="MP314" s="885"/>
      <c r="MQ314" s="857"/>
      <c r="MR314" s="885"/>
      <c r="MS314" s="857"/>
      <c r="MT314" s="885"/>
      <c r="MU314" s="857"/>
      <c r="MV314" s="885"/>
      <c r="MW314" s="857"/>
      <c r="MX314" s="885"/>
      <c r="MY314" s="857"/>
      <c r="MZ314" s="885"/>
      <c r="NA314" s="857"/>
      <c r="NB314" s="885"/>
      <c r="NC314" s="857"/>
      <c r="ND314" s="885"/>
      <c r="NE314" s="857"/>
      <c r="NF314" s="885"/>
      <c r="NG314" s="857"/>
      <c r="NH314" s="885"/>
      <c r="NI314" s="857"/>
      <c r="NJ314" s="885"/>
      <c r="NK314" s="857"/>
      <c r="NL314" s="885"/>
      <c r="NM314" s="857"/>
      <c r="NN314" s="885"/>
      <c r="NO314" s="857"/>
      <c r="NP314" s="885"/>
      <c r="NQ314" s="857"/>
      <c r="NR314" s="885"/>
      <c r="NS314" s="857"/>
      <c r="NT314" s="885"/>
      <c r="NU314" s="857"/>
      <c r="NV314" s="885"/>
      <c r="NW314" s="857"/>
      <c r="NX314" s="885"/>
      <c r="NY314" s="857"/>
      <c r="NZ314" s="885"/>
      <c r="OA314" s="857"/>
      <c r="OB314" s="885"/>
      <c r="OC314" s="857"/>
      <c r="OD314" s="885"/>
      <c r="OE314" s="857"/>
      <c r="OF314" s="885"/>
      <c r="OG314" s="857"/>
      <c r="OH314" s="885"/>
      <c r="OI314" s="857"/>
      <c r="OJ314" s="885"/>
      <c r="OK314" s="857"/>
      <c r="OL314" s="885"/>
      <c r="OM314" s="857"/>
      <c r="ON314" s="885"/>
      <c r="OO314" s="857"/>
      <c r="OP314" s="885"/>
      <c r="OQ314" s="857"/>
      <c r="OR314" s="885"/>
      <c r="OS314" s="857"/>
      <c r="OT314" s="885"/>
      <c r="OU314" s="857"/>
      <c r="OV314" s="885"/>
      <c r="OW314" s="857"/>
      <c r="OX314" s="885"/>
      <c r="OY314" s="857"/>
      <c r="OZ314" s="885"/>
      <c r="PA314" s="857"/>
      <c r="PB314" s="885"/>
      <c r="PC314" s="857"/>
      <c r="PD314" s="885"/>
      <c r="PE314" s="857"/>
      <c r="PF314" s="885"/>
      <c r="PG314" s="857"/>
      <c r="PH314" s="885"/>
      <c r="PI314" s="857"/>
      <c r="PJ314" s="885"/>
      <c r="PK314" s="857"/>
      <c r="PL314" s="885"/>
      <c r="PM314" s="857"/>
      <c r="PN314" s="885"/>
      <c r="PO314" s="857"/>
      <c r="PP314" s="885"/>
      <c r="PQ314" s="857"/>
      <c r="PR314" s="885"/>
      <c r="PS314" s="857"/>
      <c r="PT314" s="885"/>
      <c r="PU314" s="857"/>
      <c r="PV314" s="885"/>
      <c r="PW314" s="857"/>
      <c r="PX314" s="885"/>
      <c r="PY314" s="857"/>
      <c r="PZ314" s="885"/>
      <c r="QA314" s="857"/>
      <c r="QB314" s="885"/>
      <c r="QC314" s="857"/>
      <c r="QD314" s="885"/>
      <c r="QE314" s="857"/>
      <c r="QF314" s="885"/>
      <c r="QG314" s="857"/>
      <c r="QH314" s="885"/>
      <c r="QI314" s="857"/>
      <c r="QJ314" s="885"/>
      <c r="QK314" s="857"/>
      <c r="QL314" s="885"/>
      <c r="QM314" s="857"/>
      <c r="QN314" s="885"/>
      <c r="QO314" s="857"/>
      <c r="QP314" s="885"/>
      <c r="QQ314" s="857"/>
      <c r="QR314" s="885"/>
      <c r="QS314" s="857"/>
      <c r="QT314" s="885"/>
      <c r="QU314" s="857"/>
      <c r="QV314" s="885"/>
      <c r="QW314" s="857"/>
      <c r="QX314" s="885"/>
      <c r="QY314" s="857"/>
      <c r="QZ314" s="885"/>
      <c r="RA314" s="857"/>
      <c r="RB314" s="885"/>
      <c r="RC314" s="857"/>
      <c r="RD314" s="885"/>
      <c r="RE314" s="857"/>
      <c r="RF314" s="885"/>
      <c r="RG314" s="857"/>
      <c r="RH314" s="885"/>
      <c r="RI314" s="857"/>
      <c r="RJ314" s="885"/>
      <c r="RK314" s="857"/>
      <c r="RL314" s="885"/>
      <c r="RM314" s="857"/>
      <c r="RN314" s="885"/>
      <c r="RO314" s="857"/>
      <c r="RP314" s="885"/>
      <c r="RQ314" s="857"/>
      <c r="RR314" s="885"/>
      <c r="RS314" s="857"/>
      <c r="RT314" s="885"/>
      <c r="RU314" s="857"/>
      <c r="RV314" s="885"/>
      <c r="RW314" s="857"/>
      <c r="RX314" s="885"/>
      <c r="RY314" s="857"/>
      <c r="RZ314" s="885"/>
      <c r="SA314" s="857"/>
      <c r="SB314" s="885"/>
      <c r="SC314" s="857"/>
      <c r="SD314" s="885"/>
      <c r="SE314" s="857"/>
      <c r="SF314" s="885"/>
      <c r="SG314" s="857"/>
      <c r="SH314" s="885"/>
      <c r="SI314" s="857"/>
      <c r="SJ314" s="885"/>
      <c r="SK314" s="857"/>
      <c r="SL314" s="885"/>
      <c r="SM314" s="857"/>
      <c r="SN314" s="885"/>
      <c r="SO314" s="857"/>
      <c r="SP314" s="885"/>
      <c r="SQ314" s="857"/>
      <c r="SR314" s="885"/>
      <c r="SS314" s="857"/>
      <c r="ST314" s="885"/>
      <c r="SU314" s="857"/>
      <c r="SV314" s="885"/>
      <c r="SW314" s="857"/>
      <c r="SX314" s="885"/>
      <c r="SY314" s="857"/>
      <c r="SZ314" s="885"/>
      <c r="TA314" s="857"/>
      <c r="TB314" s="885"/>
      <c r="TC314" s="857"/>
      <c r="TD314" s="885"/>
      <c r="TE314" s="857"/>
      <c r="TF314" s="885"/>
      <c r="TG314" s="857"/>
      <c r="TH314" s="885"/>
      <c r="TI314" s="857"/>
      <c r="TJ314" s="885"/>
      <c r="TK314" s="857"/>
      <c r="TL314" s="885"/>
      <c r="TM314" s="857"/>
      <c r="TN314" s="885"/>
      <c r="TO314" s="857"/>
      <c r="TP314" s="885"/>
      <c r="TQ314" s="857"/>
      <c r="TR314" s="885"/>
      <c r="TS314" s="857"/>
      <c r="TT314" s="885"/>
      <c r="TU314" s="857"/>
      <c r="TV314" s="885"/>
      <c r="TW314" s="857"/>
      <c r="TX314" s="885"/>
      <c r="TY314" s="857"/>
      <c r="TZ314" s="885"/>
      <c r="UA314" s="857"/>
      <c r="UB314" s="885"/>
      <c r="UC314" s="857"/>
      <c r="UD314" s="885"/>
      <c r="UE314" s="857"/>
      <c r="UF314" s="885"/>
      <c r="UG314" s="857"/>
      <c r="UH314" s="885"/>
      <c r="UI314" s="857"/>
      <c r="UJ314" s="885"/>
      <c r="UK314" s="857"/>
      <c r="UL314" s="885"/>
      <c r="UM314" s="857"/>
      <c r="UN314" s="885"/>
      <c r="UO314" s="857"/>
      <c r="UP314" s="885"/>
      <c r="UQ314" s="857"/>
      <c r="UR314" s="885"/>
      <c r="US314" s="857"/>
      <c r="UT314" s="885"/>
      <c r="UU314" s="857"/>
      <c r="UV314" s="885"/>
      <c r="UW314" s="857"/>
      <c r="UX314" s="885"/>
      <c r="UY314" s="857"/>
      <c r="UZ314" s="885"/>
      <c r="VA314" s="857"/>
      <c r="VB314" s="885"/>
      <c r="VC314" s="857"/>
      <c r="VD314" s="885"/>
      <c r="VE314" s="857"/>
      <c r="VF314" s="885"/>
      <c r="VG314" s="857"/>
      <c r="VH314" s="885"/>
      <c r="VI314" s="857"/>
      <c r="VJ314" s="885"/>
      <c r="VK314" s="857"/>
      <c r="VL314" s="885"/>
      <c r="VM314" s="857"/>
      <c r="VN314" s="885"/>
      <c r="VO314" s="857"/>
      <c r="VP314" s="885"/>
      <c r="VQ314" s="857"/>
      <c r="VR314" s="885"/>
      <c r="VS314" s="857"/>
      <c r="VT314" s="885"/>
      <c r="VU314" s="857"/>
      <c r="VV314" s="885"/>
      <c r="VW314" s="857"/>
      <c r="VX314" s="885"/>
      <c r="VY314" s="857"/>
      <c r="VZ314" s="885"/>
      <c r="WA314" s="857"/>
      <c r="WB314" s="885"/>
      <c r="WC314" s="857"/>
      <c r="WD314" s="885"/>
      <c r="WE314" s="857"/>
      <c r="WF314" s="885"/>
      <c r="WG314" s="857"/>
      <c r="WH314" s="885"/>
      <c r="WI314" s="857"/>
      <c r="WJ314" s="885"/>
      <c r="WK314" s="857"/>
      <c r="WL314" s="885"/>
      <c r="WM314" s="857"/>
      <c r="WN314" s="885"/>
      <c r="WO314" s="857"/>
      <c r="WP314" s="885"/>
      <c r="WQ314" s="857"/>
      <c r="WR314" s="885"/>
      <c r="WS314" s="857"/>
      <c r="WT314" s="885"/>
      <c r="WU314" s="857"/>
      <c r="WV314" s="885"/>
      <c r="WW314" s="857"/>
      <c r="WX314" s="885"/>
      <c r="WY314" s="857"/>
      <c r="WZ314" s="885"/>
      <c r="XA314" s="857"/>
      <c r="XB314" s="885"/>
      <c r="XC314" s="857"/>
      <c r="XD314" s="885"/>
      <c r="XE314" s="857"/>
      <c r="XF314" s="885"/>
      <c r="XG314" s="857"/>
      <c r="XH314" s="885"/>
      <c r="XI314" s="857"/>
      <c r="XJ314" s="885"/>
      <c r="XK314" s="857"/>
      <c r="XL314" s="885"/>
      <c r="XM314" s="857"/>
      <c r="XN314" s="885"/>
      <c r="XO314" s="857"/>
      <c r="XP314" s="885"/>
      <c r="XQ314" s="857"/>
      <c r="XR314" s="885"/>
      <c r="XS314" s="857"/>
      <c r="XT314" s="885"/>
      <c r="XU314" s="857"/>
      <c r="XV314" s="885"/>
      <c r="XW314" s="857"/>
      <c r="XX314" s="885"/>
      <c r="XY314" s="857"/>
      <c r="XZ314" s="885"/>
      <c r="YA314" s="857"/>
      <c r="YB314" s="885"/>
      <c r="YC314" s="857"/>
      <c r="YD314" s="885"/>
      <c r="YE314" s="857"/>
      <c r="YF314" s="885"/>
      <c r="YG314" s="857"/>
      <c r="YH314" s="885"/>
      <c r="YI314" s="857"/>
      <c r="YJ314" s="885"/>
      <c r="YK314" s="857"/>
      <c r="YL314" s="885"/>
      <c r="YM314" s="857"/>
      <c r="YN314" s="885"/>
      <c r="YO314" s="857"/>
      <c r="YP314" s="885"/>
      <c r="YQ314" s="857"/>
      <c r="YR314" s="885"/>
      <c r="YS314" s="857"/>
      <c r="YT314" s="885"/>
      <c r="YU314" s="857"/>
      <c r="YV314" s="885"/>
      <c r="YW314" s="857"/>
      <c r="YX314" s="885"/>
      <c r="YY314" s="857"/>
      <c r="YZ314" s="885"/>
      <c r="ZA314" s="857"/>
      <c r="ZB314" s="885"/>
      <c r="ZC314" s="857"/>
      <c r="ZD314" s="885"/>
      <c r="ZE314" s="857"/>
      <c r="ZF314" s="885"/>
      <c r="ZG314" s="857"/>
      <c r="ZH314" s="885"/>
      <c r="ZI314" s="857"/>
      <c r="ZJ314" s="885"/>
      <c r="ZK314" s="857"/>
      <c r="ZL314" s="885"/>
      <c r="ZM314" s="857"/>
      <c r="ZN314" s="885"/>
      <c r="ZO314" s="857"/>
      <c r="ZP314" s="885"/>
      <c r="ZQ314" s="857"/>
      <c r="ZR314" s="885"/>
      <c r="ZS314" s="857"/>
      <c r="ZT314" s="885"/>
      <c r="ZU314" s="857"/>
      <c r="ZV314" s="885"/>
      <c r="ZW314" s="857"/>
      <c r="ZX314" s="885"/>
      <c r="ZY314" s="857"/>
      <c r="ZZ314" s="885"/>
      <c r="AAA314" s="857"/>
      <c r="AAB314" s="885"/>
      <c r="AAC314" s="857"/>
      <c r="AAD314" s="885"/>
      <c r="AAE314" s="857"/>
      <c r="AAF314" s="885"/>
      <c r="AAG314" s="857"/>
      <c r="AAH314" s="885"/>
      <c r="AAI314" s="857"/>
      <c r="AAJ314" s="885"/>
      <c r="AAK314" s="857"/>
      <c r="AAL314" s="885"/>
      <c r="AAM314" s="857"/>
      <c r="AAN314" s="885"/>
      <c r="AAO314" s="857"/>
      <c r="AAP314" s="885"/>
      <c r="AAQ314" s="857"/>
      <c r="AAR314" s="885"/>
      <c r="AAS314" s="857"/>
      <c r="AAT314" s="885"/>
      <c r="AAU314" s="857"/>
      <c r="AAV314" s="885"/>
      <c r="AAW314" s="857"/>
      <c r="AAX314" s="885"/>
      <c r="AAY314" s="857"/>
      <c r="AAZ314" s="885"/>
      <c r="ABA314" s="857"/>
      <c r="ABB314" s="885"/>
      <c r="ABC314" s="857"/>
      <c r="ABD314" s="885"/>
      <c r="ABE314" s="857"/>
      <c r="ABF314" s="885"/>
      <c r="ABG314" s="857"/>
      <c r="ABH314" s="885"/>
      <c r="ABI314" s="857"/>
      <c r="ABJ314" s="885"/>
      <c r="ABK314" s="857"/>
      <c r="ABL314" s="885"/>
      <c r="ABM314" s="857"/>
      <c r="ABN314" s="885"/>
      <c r="ABO314" s="857"/>
      <c r="ABP314" s="885"/>
      <c r="ABQ314" s="857"/>
      <c r="ABR314" s="885"/>
      <c r="ABS314" s="857"/>
      <c r="ABT314" s="885"/>
      <c r="ABU314" s="857"/>
      <c r="ABV314" s="885"/>
      <c r="ABW314" s="857"/>
      <c r="ABX314" s="885"/>
      <c r="ABY314" s="857"/>
      <c r="ABZ314" s="885"/>
      <c r="ACA314" s="857"/>
      <c r="ACB314" s="885"/>
      <c r="ACC314" s="857"/>
      <c r="ACD314" s="885"/>
      <c r="ACE314" s="857"/>
      <c r="ACF314" s="885"/>
      <c r="ACG314" s="857"/>
      <c r="ACH314" s="885"/>
      <c r="ACI314" s="857"/>
      <c r="ACJ314" s="885"/>
      <c r="ACK314" s="857"/>
      <c r="ACL314" s="885"/>
      <c r="ACM314" s="857"/>
      <c r="ACN314" s="885"/>
      <c r="ACO314" s="857"/>
      <c r="ACP314" s="885"/>
      <c r="ACQ314" s="857"/>
      <c r="ACR314" s="885"/>
      <c r="ACS314" s="857"/>
      <c r="ACT314" s="885"/>
      <c r="ACU314" s="857"/>
      <c r="ACV314" s="885"/>
      <c r="ACW314" s="857"/>
      <c r="ACX314" s="885"/>
      <c r="ACY314" s="857"/>
      <c r="ACZ314" s="885"/>
      <c r="ADA314" s="857"/>
      <c r="ADB314" s="885"/>
      <c r="ADC314" s="857"/>
      <c r="ADD314" s="885"/>
      <c r="ADE314" s="857"/>
      <c r="ADF314" s="885"/>
      <c r="ADG314" s="857"/>
      <c r="ADH314" s="885"/>
      <c r="ADI314" s="857"/>
      <c r="ADJ314" s="885"/>
      <c r="ADK314" s="857"/>
      <c r="ADL314" s="885"/>
      <c r="ADM314" s="857"/>
      <c r="ADN314" s="885"/>
      <c r="ADO314" s="857"/>
      <c r="ADP314" s="885"/>
      <c r="ADQ314" s="857"/>
      <c r="ADR314" s="885"/>
      <c r="ADS314" s="857"/>
      <c r="ADT314" s="885"/>
      <c r="ADU314" s="857"/>
      <c r="ADV314" s="885"/>
      <c r="ADW314" s="857"/>
      <c r="ADX314" s="885"/>
      <c r="ADY314" s="857"/>
      <c r="ADZ314" s="885"/>
      <c r="AEA314" s="857"/>
      <c r="AEB314" s="885"/>
      <c r="AEC314" s="857"/>
      <c r="AED314" s="885"/>
      <c r="AEE314" s="857"/>
      <c r="AEF314" s="885"/>
      <c r="AEG314" s="857"/>
      <c r="AEH314" s="885"/>
      <c r="AEI314" s="857"/>
      <c r="AEJ314" s="885"/>
      <c r="AEK314" s="857"/>
      <c r="AEL314" s="885"/>
      <c r="AEM314" s="857"/>
      <c r="AEN314" s="885"/>
      <c r="AEO314" s="857"/>
      <c r="AEP314" s="885"/>
      <c r="AEQ314" s="857"/>
      <c r="AER314" s="885"/>
      <c r="AES314" s="857"/>
      <c r="AET314" s="885"/>
      <c r="AEU314" s="857"/>
      <c r="AEV314" s="885"/>
      <c r="AEW314" s="857"/>
      <c r="AEX314" s="885"/>
      <c r="AEY314" s="857"/>
      <c r="AEZ314" s="885"/>
      <c r="AFA314" s="857"/>
      <c r="AFB314" s="885"/>
      <c r="AFC314" s="857"/>
      <c r="AFD314" s="885"/>
      <c r="AFE314" s="857"/>
      <c r="AFF314" s="885"/>
      <c r="AFG314" s="857"/>
      <c r="AFH314" s="885"/>
      <c r="AFI314" s="857"/>
      <c r="AFJ314" s="885"/>
      <c r="AFK314" s="857"/>
      <c r="AFL314" s="885"/>
      <c r="AFM314" s="857"/>
      <c r="AFN314" s="885"/>
      <c r="AFO314" s="857"/>
      <c r="AFP314" s="885"/>
      <c r="AFQ314" s="857"/>
      <c r="AFR314" s="885"/>
      <c r="AFS314" s="857"/>
      <c r="AFT314" s="885"/>
      <c r="AFU314" s="857"/>
      <c r="AFV314" s="885"/>
      <c r="AFW314" s="857"/>
      <c r="AFX314" s="885"/>
      <c r="AFY314" s="857"/>
      <c r="AFZ314" s="885"/>
      <c r="AGA314" s="857"/>
      <c r="AGB314" s="885"/>
      <c r="AGC314" s="857"/>
      <c r="AGD314" s="885"/>
      <c r="AGE314" s="857"/>
      <c r="AGF314" s="885"/>
      <c r="AGG314" s="857"/>
      <c r="AGH314" s="885"/>
      <c r="AGI314" s="857"/>
      <c r="AGJ314" s="885"/>
      <c r="AGK314" s="857"/>
      <c r="AGL314" s="885"/>
      <c r="AGM314" s="857"/>
      <c r="AGN314" s="885"/>
      <c r="AGO314" s="857"/>
      <c r="AGP314" s="885"/>
      <c r="AGQ314" s="857"/>
      <c r="AGR314" s="885"/>
      <c r="AGS314" s="857"/>
      <c r="AGT314" s="885"/>
      <c r="AGU314" s="857"/>
      <c r="AGV314" s="885"/>
      <c r="AGW314" s="857"/>
      <c r="AGX314" s="885"/>
      <c r="AGY314" s="857"/>
      <c r="AGZ314" s="885"/>
      <c r="AHA314" s="857"/>
      <c r="AHB314" s="885"/>
      <c r="AHC314" s="857"/>
      <c r="AHD314" s="885"/>
      <c r="AHE314" s="857"/>
      <c r="AHF314" s="885"/>
      <c r="AHG314" s="857"/>
      <c r="AHH314" s="885"/>
      <c r="AHI314" s="857"/>
      <c r="AHJ314" s="885"/>
      <c r="AHK314" s="857"/>
      <c r="AHL314" s="885"/>
      <c r="AHM314" s="857"/>
      <c r="AHN314" s="885"/>
      <c r="AHO314" s="857"/>
      <c r="AHP314" s="885"/>
      <c r="AHQ314" s="857"/>
      <c r="AHR314" s="885"/>
      <c r="AHS314" s="857"/>
      <c r="AHT314" s="885"/>
      <c r="AHU314" s="857"/>
      <c r="AHV314" s="885"/>
      <c r="AHW314" s="857"/>
      <c r="AHX314" s="885"/>
      <c r="AHY314" s="857"/>
      <c r="AHZ314" s="885"/>
      <c r="AIA314" s="857"/>
      <c r="AIB314" s="885"/>
      <c r="AIC314" s="857"/>
      <c r="AID314" s="885"/>
      <c r="AIE314" s="857"/>
      <c r="AIF314" s="885"/>
      <c r="AIG314" s="857"/>
      <c r="AIH314" s="885"/>
      <c r="AII314" s="857"/>
      <c r="AIJ314" s="885"/>
      <c r="AIK314" s="857"/>
      <c r="AIL314" s="885"/>
      <c r="AIM314" s="857"/>
      <c r="AIN314" s="885"/>
      <c r="AIO314" s="857"/>
      <c r="AIP314" s="885"/>
      <c r="AIQ314" s="857"/>
      <c r="AIR314" s="885"/>
      <c r="AIS314" s="857"/>
      <c r="AIT314" s="885"/>
      <c r="AIU314" s="857"/>
      <c r="AIV314" s="885"/>
      <c r="AIW314" s="857"/>
      <c r="AIX314" s="885"/>
      <c r="AIY314" s="857"/>
      <c r="AIZ314" s="885"/>
      <c r="AJA314" s="857"/>
      <c r="AJB314" s="885"/>
      <c r="AJC314" s="857"/>
      <c r="AJD314" s="885"/>
      <c r="AJE314" s="857"/>
      <c r="AJF314" s="885"/>
      <c r="AJG314" s="857"/>
      <c r="AJH314" s="885"/>
      <c r="AJI314" s="857"/>
      <c r="AJJ314" s="885"/>
      <c r="AJK314" s="857"/>
      <c r="AJL314" s="885"/>
      <c r="AJM314" s="857"/>
      <c r="AJN314" s="885"/>
      <c r="AJO314" s="857"/>
      <c r="AJP314" s="885"/>
      <c r="AJQ314" s="857"/>
      <c r="AJR314" s="885"/>
      <c r="AJS314" s="857"/>
      <c r="AJT314" s="885"/>
      <c r="AJU314" s="857"/>
      <c r="AJV314" s="885"/>
      <c r="AJW314" s="857"/>
      <c r="AJX314" s="885"/>
      <c r="AJY314" s="857"/>
      <c r="AJZ314" s="885"/>
      <c r="AKA314" s="857"/>
      <c r="AKB314" s="885"/>
      <c r="AKC314" s="857"/>
      <c r="AKD314" s="885"/>
      <c r="AKE314" s="857"/>
      <c r="AKF314" s="885"/>
      <c r="AKG314" s="857"/>
      <c r="AKH314" s="885"/>
      <c r="AKI314" s="857"/>
      <c r="AKJ314" s="885"/>
      <c r="AKK314" s="857"/>
      <c r="AKL314" s="885"/>
      <c r="AKM314" s="857"/>
      <c r="AKN314" s="885"/>
      <c r="AKO314" s="857"/>
      <c r="AKP314" s="885"/>
      <c r="AKQ314" s="857"/>
      <c r="AKR314" s="885"/>
      <c r="AKS314" s="857"/>
      <c r="AKT314" s="885"/>
      <c r="AKU314" s="857"/>
      <c r="AKV314" s="885"/>
      <c r="AKW314" s="857"/>
      <c r="AKX314" s="885"/>
      <c r="AKY314" s="857"/>
      <c r="AKZ314" s="885"/>
      <c r="ALA314" s="857"/>
      <c r="ALB314" s="885"/>
      <c r="ALC314" s="857"/>
      <c r="ALD314" s="885"/>
      <c r="ALE314" s="857"/>
      <c r="ALF314" s="885"/>
      <c r="ALG314" s="857"/>
      <c r="ALH314" s="885"/>
      <c r="ALI314" s="857"/>
      <c r="ALJ314" s="885"/>
      <c r="ALK314" s="857"/>
      <c r="ALL314" s="885"/>
      <c r="ALM314" s="857"/>
      <c r="ALN314" s="885"/>
      <c r="ALO314" s="857"/>
      <c r="ALP314" s="885"/>
      <c r="ALQ314" s="857"/>
      <c r="ALR314" s="885"/>
      <c r="ALS314" s="857"/>
      <c r="ALT314" s="885"/>
      <c r="ALU314" s="857"/>
      <c r="ALV314" s="885"/>
      <c r="ALW314" s="857"/>
      <c r="ALX314" s="885"/>
      <c r="ALY314" s="857"/>
      <c r="ALZ314" s="885"/>
      <c r="AMA314" s="857"/>
      <c r="AMB314" s="885"/>
      <c r="AMC314" s="857"/>
      <c r="AMD314" s="885"/>
      <c r="AME314" s="857"/>
      <c r="AMF314" s="885"/>
      <c r="AMG314" s="857"/>
      <c r="AMH314" s="885"/>
      <c r="AMI314" s="857"/>
      <c r="AMJ314" s="885"/>
      <c r="AMK314" s="857"/>
      <c r="AML314" s="885"/>
      <c r="AMM314" s="857"/>
      <c r="AMN314" s="885"/>
      <c r="AMO314" s="857"/>
      <c r="AMP314" s="885"/>
      <c r="AMQ314" s="857"/>
      <c r="AMR314" s="885"/>
      <c r="AMS314" s="857"/>
      <c r="AMT314" s="885"/>
      <c r="AMU314" s="857"/>
      <c r="AMV314" s="885"/>
      <c r="AMW314" s="857"/>
      <c r="AMX314" s="885"/>
      <c r="AMY314" s="857"/>
      <c r="AMZ314" s="885"/>
      <c r="ANA314" s="857"/>
      <c r="ANB314" s="885"/>
      <c r="ANC314" s="857"/>
      <c r="AND314" s="885"/>
      <c r="ANE314" s="857"/>
      <c r="ANF314" s="885"/>
      <c r="ANG314" s="857"/>
      <c r="ANH314" s="885"/>
      <c r="ANI314" s="857"/>
      <c r="ANJ314" s="885"/>
      <c r="ANK314" s="857"/>
      <c r="ANL314" s="885"/>
      <c r="ANM314" s="857"/>
      <c r="ANN314" s="885"/>
      <c r="ANO314" s="857"/>
      <c r="ANP314" s="885"/>
      <c r="ANQ314" s="857"/>
      <c r="ANR314" s="885"/>
      <c r="ANS314" s="857"/>
      <c r="ANT314" s="885"/>
      <c r="ANU314" s="857"/>
      <c r="ANV314" s="885"/>
      <c r="ANW314" s="857"/>
      <c r="ANX314" s="885"/>
      <c r="ANY314" s="857"/>
      <c r="ANZ314" s="885"/>
      <c r="AOA314" s="857"/>
      <c r="AOB314" s="885"/>
      <c r="AOC314" s="857"/>
      <c r="AOD314" s="885"/>
      <c r="AOE314" s="857"/>
      <c r="AOF314" s="885"/>
      <c r="AOG314" s="857"/>
      <c r="AOH314" s="885"/>
      <c r="AOI314" s="857"/>
      <c r="AOJ314" s="885"/>
      <c r="AOK314" s="857"/>
      <c r="AOL314" s="885"/>
      <c r="AOM314" s="857"/>
      <c r="AON314" s="885"/>
      <c r="AOO314" s="857"/>
      <c r="AOP314" s="885"/>
      <c r="AOQ314" s="857"/>
      <c r="AOR314" s="885"/>
      <c r="AOS314" s="857"/>
      <c r="AOT314" s="885"/>
      <c r="AOU314" s="857"/>
      <c r="AOV314" s="885"/>
      <c r="AOW314" s="857"/>
      <c r="AOX314" s="885"/>
      <c r="AOY314" s="857"/>
      <c r="AOZ314" s="885"/>
      <c r="APA314" s="857"/>
      <c r="APB314" s="885"/>
      <c r="APC314" s="857"/>
      <c r="APD314" s="885"/>
      <c r="APE314" s="857"/>
      <c r="APF314" s="885"/>
      <c r="APG314" s="857"/>
      <c r="APH314" s="885"/>
      <c r="API314" s="857"/>
      <c r="APJ314" s="885"/>
      <c r="APK314" s="857"/>
      <c r="APL314" s="885"/>
      <c r="APM314" s="857"/>
      <c r="APN314" s="885"/>
      <c r="APO314" s="857"/>
      <c r="APP314" s="885"/>
      <c r="APQ314" s="857"/>
      <c r="APR314" s="885"/>
      <c r="APS314" s="857"/>
      <c r="APT314" s="885"/>
      <c r="APU314" s="857"/>
      <c r="APV314" s="885"/>
      <c r="APW314" s="857"/>
      <c r="APX314" s="885"/>
      <c r="APY314" s="857"/>
      <c r="APZ314" s="885"/>
      <c r="AQA314" s="857"/>
      <c r="AQB314" s="885"/>
      <c r="AQC314" s="857"/>
      <c r="AQD314" s="885"/>
      <c r="AQE314" s="857"/>
      <c r="AQF314" s="885"/>
      <c r="AQG314" s="857"/>
      <c r="AQH314" s="885"/>
      <c r="AQI314" s="857"/>
      <c r="AQJ314" s="885"/>
      <c r="AQK314" s="857"/>
      <c r="AQL314" s="885"/>
      <c r="AQM314" s="857"/>
      <c r="AQN314" s="885"/>
      <c r="AQO314" s="857"/>
      <c r="AQP314" s="885"/>
      <c r="AQQ314" s="857"/>
      <c r="AQR314" s="885"/>
      <c r="AQS314" s="857"/>
      <c r="AQT314" s="885"/>
      <c r="AQU314" s="857"/>
      <c r="AQV314" s="885"/>
      <c r="AQW314" s="857"/>
      <c r="AQX314" s="885"/>
      <c r="AQY314" s="857"/>
      <c r="AQZ314" s="885"/>
      <c r="ARA314" s="857"/>
      <c r="ARB314" s="885"/>
      <c r="ARC314" s="857"/>
      <c r="ARD314" s="885"/>
      <c r="ARE314" s="857"/>
      <c r="ARF314" s="885"/>
      <c r="ARG314" s="857"/>
      <c r="ARH314" s="885"/>
      <c r="ARI314" s="857"/>
      <c r="ARJ314" s="885"/>
      <c r="ARK314" s="857"/>
      <c r="ARL314" s="885"/>
      <c r="ARM314" s="857"/>
      <c r="ARN314" s="885"/>
      <c r="ARO314" s="857"/>
      <c r="ARP314" s="885"/>
      <c r="ARQ314" s="857"/>
      <c r="ARR314" s="885"/>
      <c r="ARS314" s="857"/>
      <c r="ART314" s="885"/>
      <c r="ARU314" s="857"/>
      <c r="ARV314" s="885"/>
      <c r="ARW314" s="857"/>
      <c r="ARX314" s="885"/>
      <c r="ARY314" s="857"/>
      <c r="ARZ314" s="885"/>
      <c r="ASA314" s="857"/>
      <c r="ASB314" s="885"/>
      <c r="ASC314" s="857"/>
      <c r="ASD314" s="885"/>
      <c r="ASE314" s="857"/>
      <c r="ASF314" s="885"/>
      <c r="ASG314" s="857"/>
      <c r="ASH314" s="885"/>
      <c r="ASI314" s="857"/>
      <c r="ASJ314" s="885"/>
      <c r="ASK314" s="857"/>
      <c r="ASL314" s="885"/>
      <c r="ASM314" s="857"/>
      <c r="ASN314" s="885"/>
      <c r="ASO314" s="857"/>
      <c r="ASP314" s="885"/>
      <c r="ASQ314" s="857"/>
      <c r="ASR314" s="885"/>
      <c r="ASS314" s="857"/>
      <c r="AST314" s="885"/>
      <c r="ASU314" s="857"/>
      <c r="ASV314" s="885"/>
      <c r="ASW314" s="857"/>
      <c r="ASX314" s="885"/>
      <c r="ASY314" s="857"/>
      <c r="ASZ314" s="885"/>
      <c r="ATA314" s="857"/>
      <c r="ATB314" s="885"/>
      <c r="ATC314" s="857"/>
      <c r="ATD314" s="885"/>
      <c r="ATE314" s="857"/>
      <c r="ATF314" s="885"/>
      <c r="ATG314" s="857"/>
      <c r="ATH314" s="885"/>
      <c r="ATI314" s="857"/>
      <c r="ATJ314" s="885"/>
      <c r="ATK314" s="857"/>
      <c r="ATL314" s="885"/>
      <c r="ATM314" s="857"/>
      <c r="ATN314" s="885"/>
      <c r="ATO314" s="857"/>
      <c r="ATP314" s="885"/>
      <c r="ATQ314" s="857"/>
      <c r="ATR314" s="885"/>
      <c r="ATS314" s="857"/>
      <c r="ATT314" s="885"/>
      <c r="ATU314" s="857"/>
      <c r="ATV314" s="885"/>
      <c r="ATW314" s="857"/>
      <c r="ATX314" s="885"/>
      <c r="ATY314" s="857"/>
      <c r="ATZ314" s="885"/>
      <c r="AUA314" s="857"/>
      <c r="AUB314" s="885"/>
      <c r="AUC314" s="857"/>
      <c r="AUD314" s="885"/>
      <c r="AUE314" s="857"/>
      <c r="AUF314" s="885"/>
      <c r="AUG314" s="857"/>
      <c r="AUH314" s="885"/>
      <c r="AUI314" s="857"/>
      <c r="AUJ314" s="885"/>
      <c r="AUK314" s="857"/>
      <c r="AUL314" s="885"/>
      <c r="AUM314" s="857"/>
      <c r="AUN314" s="885"/>
      <c r="AUO314" s="857"/>
      <c r="AUP314" s="885"/>
      <c r="AUQ314" s="857"/>
      <c r="AUR314" s="885"/>
      <c r="AUS314" s="857"/>
      <c r="AUT314" s="885"/>
      <c r="AUU314" s="857"/>
      <c r="AUV314" s="885"/>
      <c r="AUW314" s="857"/>
      <c r="AUX314" s="885"/>
      <c r="AUY314" s="857"/>
      <c r="AUZ314" s="885"/>
      <c r="AVA314" s="857"/>
      <c r="AVB314" s="885"/>
      <c r="AVC314" s="857"/>
      <c r="AVD314" s="885"/>
      <c r="AVE314" s="857"/>
      <c r="AVF314" s="885"/>
      <c r="AVG314" s="857"/>
      <c r="AVH314" s="885"/>
      <c r="AVI314" s="857"/>
      <c r="AVJ314" s="885"/>
      <c r="AVK314" s="857"/>
      <c r="AVL314" s="885"/>
      <c r="AVM314" s="857"/>
      <c r="AVN314" s="885"/>
      <c r="AVO314" s="857"/>
      <c r="AVP314" s="885"/>
      <c r="AVQ314" s="857"/>
      <c r="AVR314" s="885"/>
      <c r="AVS314" s="857"/>
      <c r="AVT314" s="885"/>
      <c r="AVU314" s="857"/>
      <c r="AVV314" s="885"/>
      <c r="AVW314" s="857"/>
      <c r="AVX314" s="885"/>
      <c r="AVY314" s="857"/>
      <c r="AVZ314" s="885"/>
      <c r="AWA314" s="857"/>
      <c r="AWB314" s="885"/>
      <c r="AWC314" s="857"/>
      <c r="AWD314" s="885"/>
      <c r="AWE314" s="857"/>
      <c r="AWF314" s="885"/>
      <c r="AWG314" s="857"/>
      <c r="AWH314" s="885"/>
      <c r="AWI314" s="857"/>
      <c r="AWJ314" s="885"/>
      <c r="AWK314" s="857"/>
      <c r="AWL314" s="885"/>
      <c r="AWM314" s="857"/>
      <c r="AWN314" s="885"/>
      <c r="AWO314" s="857"/>
      <c r="AWP314" s="885"/>
      <c r="AWQ314" s="857"/>
      <c r="AWR314" s="885"/>
      <c r="AWS314" s="857"/>
      <c r="AWT314" s="885"/>
      <c r="AWU314" s="857"/>
      <c r="AWV314" s="885"/>
      <c r="AWW314" s="857"/>
      <c r="AWX314" s="885"/>
      <c r="AWY314" s="857"/>
      <c r="AWZ314" s="885"/>
      <c r="AXA314" s="857"/>
      <c r="AXB314" s="885"/>
      <c r="AXC314" s="857"/>
      <c r="AXD314" s="885"/>
      <c r="AXE314" s="857"/>
      <c r="AXF314" s="885"/>
      <c r="AXG314" s="857"/>
      <c r="AXH314" s="885"/>
      <c r="AXI314" s="857"/>
      <c r="AXJ314" s="885"/>
      <c r="AXK314" s="857"/>
      <c r="AXL314" s="885"/>
      <c r="AXM314" s="857"/>
      <c r="AXN314" s="885"/>
      <c r="AXO314" s="857"/>
      <c r="AXP314" s="885"/>
      <c r="AXQ314" s="857"/>
      <c r="AXR314" s="885"/>
      <c r="AXS314" s="857"/>
      <c r="AXT314" s="885"/>
      <c r="AXU314" s="857"/>
      <c r="AXV314" s="885"/>
      <c r="AXW314" s="857"/>
      <c r="AXX314" s="885"/>
      <c r="AXY314" s="857"/>
      <c r="AXZ314" s="885"/>
      <c r="AYA314" s="857"/>
      <c r="AYB314" s="885"/>
      <c r="AYC314" s="857"/>
      <c r="AYD314" s="885"/>
      <c r="AYE314" s="857"/>
      <c r="AYF314" s="885"/>
      <c r="AYG314" s="857"/>
      <c r="AYH314" s="885"/>
      <c r="AYI314" s="857"/>
      <c r="AYJ314" s="885"/>
      <c r="AYK314" s="857"/>
      <c r="AYL314" s="885"/>
      <c r="AYM314" s="857"/>
      <c r="AYN314" s="885"/>
      <c r="AYO314" s="857"/>
      <c r="AYP314" s="885"/>
      <c r="AYQ314" s="857"/>
      <c r="AYR314" s="885"/>
      <c r="AYS314" s="857"/>
      <c r="AYT314" s="885"/>
      <c r="AYU314" s="857"/>
      <c r="AYV314" s="885"/>
      <c r="AYW314" s="857"/>
      <c r="AYX314" s="885"/>
      <c r="AYY314" s="857"/>
      <c r="AYZ314" s="885"/>
      <c r="AZA314" s="857"/>
      <c r="AZB314" s="885"/>
      <c r="AZC314" s="857"/>
      <c r="AZD314" s="885"/>
      <c r="AZE314" s="857"/>
      <c r="AZF314" s="885"/>
      <c r="AZG314" s="857"/>
      <c r="AZH314" s="885"/>
      <c r="AZI314" s="857"/>
      <c r="AZJ314" s="885"/>
      <c r="AZK314" s="857"/>
      <c r="AZL314" s="885"/>
      <c r="AZM314" s="857"/>
      <c r="AZN314" s="885"/>
      <c r="AZO314" s="857"/>
      <c r="AZP314" s="885"/>
      <c r="AZQ314" s="857"/>
      <c r="AZR314" s="885"/>
      <c r="AZS314" s="857"/>
      <c r="AZT314" s="885"/>
      <c r="AZU314" s="857"/>
      <c r="AZV314" s="885"/>
      <c r="AZW314" s="857"/>
      <c r="AZX314" s="885"/>
      <c r="AZY314" s="857"/>
      <c r="AZZ314" s="885"/>
      <c r="BAA314" s="857"/>
      <c r="BAB314" s="885"/>
      <c r="BAC314" s="857"/>
      <c r="BAD314" s="885"/>
      <c r="BAE314" s="857"/>
      <c r="BAF314" s="885"/>
      <c r="BAG314" s="857"/>
      <c r="BAH314" s="885"/>
      <c r="BAI314" s="857"/>
      <c r="BAJ314" s="885"/>
      <c r="BAK314" s="857"/>
      <c r="BAL314" s="885"/>
      <c r="BAM314" s="857"/>
      <c r="BAN314" s="885"/>
      <c r="BAO314" s="857"/>
      <c r="BAP314" s="885"/>
      <c r="BAQ314" s="857"/>
      <c r="BAR314" s="885"/>
      <c r="BAS314" s="857"/>
      <c r="BAT314" s="885"/>
      <c r="BAU314" s="857"/>
      <c r="BAV314" s="885"/>
      <c r="BAW314" s="857"/>
      <c r="BAX314" s="885"/>
      <c r="BAY314" s="857"/>
      <c r="BAZ314" s="885"/>
      <c r="BBA314" s="857"/>
      <c r="BBB314" s="885"/>
      <c r="BBC314" s="857"/>
      <c r="BBD314" s="885"/>
      <c r="BBE314" s="857"/>
      <c r="BBF314" s="885"/>
      <c r="BBG314" s="857"/>
      <c r="BBH314" s="885"/>
      <c r="BBI314" s="857"/>
      <c r="BBJ314" s="885"/>
      <c r="BBK314" s="857"/>
      <c r="BBL314" s="885"/>
      <c r="BBM314" s="857"/>
      <c r="BBN314" s="885"/>
      <c r="BBO314" s="857"/>
      <c r="BBP314" s="885"/>
      <c r="BBQ314" s="857"/>
      <c r="BBR314" s="885"/>
      <c r="BBS314" s="857"/>
      <c r="BBT314" s="885"/>
      <c r="BBU314" s="857"/>
      <c r="BBV314" s="885"/>
      <c r="BBW314" s="857"/>
      <c r="BBX314" s="885"/>
      <c r="BBY314" s="857"/>
      <c r="BBZ314" s="885"/>
      <c r="BCA314" s="857"/>
      <c r="BCB314" s="885"/>
      <c r="BCC314" s="857"/>
      <c r="BCD314" s="885"/>
      <c r="BCE314" s="857"/>
      <c r="BCF314" s="885"/>
      <c r="BCG314" s="857"/>
      <c r="BCH314" s="885"/>
      <c r="BCI314" s="857"/>
      <c r="BCJ314" s="885"/>
      <c r="BCK314" s="857"/>
      <c r="BCL314" s="885"/>
      <c r="BCM314" s="857"/>
      <c r="BCN314" s="885"/>
      <c r="BCO314" s="857"/>
      <c r="BCP314" s="885"/>
      <c r="BCQ314" s="857"/>
      <c r="BCR314" s="885"/>
      <c r="BCS314" s="857"/>
      <c r="BCT314" s="885"/>
      <c r="BCU314" s="857"/>
      <c r="BCV314" s="885"/>
      <c r="BCW314" s="857"/>
      <c r="BCX314" s="885"/>
      <c r="BCY314" s="857"/>
      <c r="BCZ314" s="885"/>
      <c r="BDA314" s="857"/>
      <c r="BDB314" s="885"/>
      <c r="BDC314" s="857"/>
      <c r="BDD314" s="885"/>
      <c r="BDE314" s="857"/>
      <c r="BDF314" s="885"/>
      <c r="BDG314" s="857"/>
      <c r="BDH314" s="885"/>
      <c r="BDI314" s="857"/>
      <c r="BDJ314" s="885"/>
      <c r="BDK314" s="857"/>
      <c r="BDL314" s="885"/>
      <c r="BDM314" s="857"/>
      <c r="BDN314" s="885"/>
      <c r="BDO314" s="857"/>
      <c r="BDP314" s="885"/>
      <c r="BDQ314" s="857"/>
      <c r="BDR314" s="885"/>
      <c r="BDS314" s="857"/>
      <c r="BDT314" s="885"/>
      <c r="BDU314" s="857"/>
      <c r="BDV314" s="885"/>
      <c r="BDW314" s="857"/>
      <c r="BDX314" s="885"/>
      <c r="BDY314" s="857"/>
      <c r="BDZ314" s="885"/>
      <c r="BEA314" s="857"/>
      <c r="BEB314" s="885"/>
      <c r="BEC314" s="857"/>
      <c r="BED314" s="885"/>
      <c r="BEE314" s="857"/>
      <c r="BEF314" s="885"/>
      <c r="BEG314" s="857"/>
      <c r="BEH314" s="885"/>
      <c r="BEI314" s="857"/>
      <c r="BEJ314" s="885"/>
      <c r="BEK314" s="857"/>
      <c r="BEL314" s="885"/>
      <c r="BEM314" s="857"/>
      <c r="BEN314" s="885"/>
      <c r="BEO314" s="857"/>
      <c r="BEP314" s="885"/>
      <c r="BEQ314" s="857"/>
      <c r="BER314" s="885"/>
      <c r="BES314" s="857"/>
      <c r="BET314" s="885"/>
      <c r="BEU314" s="857"/>
      <c r="BEV314" s="885"/>
      <c r="BEW314" s="857"/>
      <c r="BEX314" s="885"/>
      <c r="BEY314" s="857"/>
      <c r="BEZ314" s="885"/>
      <c r="BFA314" s="857"/>
      <c r="BFB314" s="885"/>
      <c r="BFC314" s="857"/>
      <c r="BFD314" s="885"/>
      <c r="BFE314" s="857"/>
      <c r="BFF314" s="885"/>
      <c r="BFG314" s="857"/>
      <c r="BFH314" s="885"/>
      <c r="BFI314" s="857"/>
      <c r="BFJ314" s="885"/>
      <c r="BFK314" s="857"/>
      <c r="BFL314" s="885"/>
      <c r="BFM314" s="857"/>
      <c r="BFN314" s="885"/>
      <c r="BFO314" s="857"/>
      <c r="BFP314" s="885"/>
      <c r="BFQ314" s="857"/>
      <c r="BFR314" s="885"/>
      <c r="BFS314" s="857"/>
      <c r="BFT314" s="885"/>
      <c r="BFU314" s="857"/>
      <c r="BFV314" s="885"/>
      <c r="BFW314" s="857"/>
      <c r="BFX314" s="885"/>
      <c r="BFY314" s="857"/>
      <c r="BFZ314" s="885"/>
      <c r="BGA314" s="857"/>
      <c r="BGB314" s="885"/>
      <c r="BGC314" s="857"/>
      <c r="BGD314" s="885"/>
      <c r="BGE314" s="857"/>
      <c r="BGF314" s="885"/>
      <c r="BGG314" s="857"/>
      <c r="BGH314" s="885"/>
      <c r="BGI314" s="857"/>
      <c r="BGJ314" s="885"/>
      <c r="BGK314" s="857"/>
      <c r="BGL314" s="885"/>
      <c r="BGM314" s="857"/>
      <c r="BGN314" s="885"/>
      <c r="BGO314" s="857"/>
      <c r="BGP314" s="885"/>
      <c r="BGQ314" s="857"/>
      <c r="BGR314" s="885"/>
      <c r="BGS314" s="857"/>
      <c r="BGT314" s="885"/>
      <c r="BGU314" s="857"/>
      <c r="BGV314" s="885"/>
      <c r="BGW314" s="857"/>
      <c r="BGX314" s="885"/>
      <c r="BGY314" s="857"/>
      <c r="BGZ314" s="885"/>
      <c r="BHA314" s="857"/>
      <c r="BHB314" s="885"/>
      <c r="BHC314" s="857"/>
      <c r="BHD314" s="885"/>
      <c r="BHE314" s="857"/>
      <c r="BHF314" s="885"/>
      <c r="BHG314" s="857"/>
      <c r="BHH314" s="885"/>
      <c r="BHI314" s="857"/>
      <c r="BHJ314" s="885"/>
      <c r="BHK314" s="857"/>
      <c r="BHL314" s="885"/>
      <c r="BHM314" s="857"/>
      <c r="BHN314" s="885"/>
      <c r="BHO314" s="857"/>
      <c r="BHP314" s="885"/>
      <c r="BHQ314" s="857"/>
      <c r="BHR314" s="885"/>
      <c r="BHS314" s="857"/>
      <c r="BHT314" s="885"/>
      <c r="BHU314" s="857"/>
      <c r="BHV314" s="885"/>
      <c r="BHW314" s="857"/>
      <c r="BHX314" s="885"/>
      <c r="BHY314" s="857"/>
      <c r="BHZ314" s="885"/>
      <c r="BIA314" s="857"/>
      <c r="BIB314" s="885"/>
      <c r="BIC314" s="857"/>
      <c r="BID314" s="885"/>
      <c r="BIE314" s="857"/>
      <c r="BIF314" s="885"/>
      <c r="BIG314" s="857"/>
      <c r="BIH314" s="885"/>
      <c r="BII314" s="857"/>
      <c r="BIJ314" s="885"/>
      <c r="BIK314" s="857"/>
      <c r="BIL314" s="885"/>
      <c r="BIM314" s="857"/>
      <c r="BIN314" s="885"/>
      <c r="BIO314" s="857"/>
      <c r="BIP314" s="885"/>
      <c r="BIQ314" s="857"/>
      <c r="BIR314" s="885"/>
      <c r="BIS314" s="857"/>
      <c r="BIT314" s="885"/>
      <c r="BIU314" s="857"/>
      <c r="BIV314" s="885"/>
      <c r="BIW314" s="857"/>
      <c r="BIX314" s="885"/>
      <c r="BIY314" s="857"/>
      <c r="BIZ314" s="885"/>
      <c r="BJA314" s="857"/>
      <c r="BJB314" s="885"/>
      <c r="BJC314" s="857"/>
      <c r="BJD314" s="885"/>
      <c r="BJE314" s="857"/>
      <c r="BJF314" s="885"/>
      <c r="BJG314" s="857"/>
      <c r="BJH314" s="885"/>
      <c r="BJI314" s="857"/>
      <c r="BJJ314" s="885"/>
      <c r="BJK314" s="857"/>
      <c r="BJL314" s="885"/>
      <c r="BJM314" s="857"/>
      <c r="BJN314" s="885"/>
      <c r="BJO314" s="857"/>
      <c r="BJP314" s="885"/>
      <c r="BJQ314" s="857"/>
      <c r="BJR314" s="885"/>
      <c r="BJS314" s="857"/>
      <c r="BJT314" s="885"/>
      <c r="BJU314" s="857"/>
      <c r="BJV314" s="885"/>
      <c r="BJW314" s="857"/>
      <c r="BJX314" s="885"/>
      <c r="BJY314" s="857"/>
      <c r="BJZ314" s="885"/>
      <c r="BKA314" s="857"/>
      <c r="BKB314" s="885"/>
      <c r="BKC314" s="857"/>
      <c r="BKD314" s="885"/>
      <c r="BKE314" s="857"/>
      <c r="BKF314" s="885"/>
      <c r="BKG314" s="857"/>
      <c r="BKH314" s="885"/>
      <c r="BKI314" s="857"/>
      <c r="BKJ314" s="885"/>
      <c r="BKK314" s="857"/>
      <c r="BKL314" s="885"/>
      <c r="BKM314" s="857"/>
      <c r="BKN314" s="885"/>
      <c r="BKO314" s="857"/>
      <c r="BKP314" s="885"/>
      <c r="BKQ314" s="857"/>
      <c r="BKR314" s="885"/>
      <c r="BKS314" s="857"/>
      <c r="BKT314" s="885"/>
      <c r="BKU314" s="857"/>
      <c r="BKV314" s="885"/>
      <c r="BKW314" s="857"/>
      <c r="BKX314" s="885"/>
      <c r="BKY314" s="857"/>
      <c r="BKZ314" s="885"/>
      <c r="BLA314" s="857"/>
      <c r="BLB314" s="885"/>
      <c r="BLC314" s="857"/>
      <c r="BLD314" s="885"/>
      <c r="BLE314" s="857"/>
      <c r="BLF314" s="885"/>
      <c r="BLG314" s="857"/>
      <c r="BLH314" s="885"/>
      <c r="BLI314" s="857"/>
      <c r="BLJ314" s="885"/>
      <c r="BLK314" s="857"/>
      <c r="BLL314" s="885"/>
      <c r="BLM314" s="857"/>
      <c r="BLN314" s="885"/>
      <c r="BLO314" s="857"/>
      <c r="BLP314" s="885"/>
      <c r="BLQ314" s="857"/>
      <c r="BLR314" s="885"/>
      <c r="BLS314" s="857"/>
      <c r="BLT314" s="885"/>
      <c r="BLU314" s="857"/>
      <c r="BLV314" s="885"/>
      <c r="BLW314" s="857"/>
      <c r="BLX314" s="885"/>
      <c r="BLY314" s="857"/>
      <c r="BLZ314" s="885"/>
      <c r="BMA314" s="857"/>
      <c r="BMB314" s="885"/>
      <c r="BMC314" s="857"/>
      <c r="BMD314" s="885"/>
      <c r="BME314" s="857"/>
      <c r="BMF314" s="885"/>
      <c r="BMG314" s="857"/>
      <c r="BMH314" s="885"/>
      <c r="BMI314" s="857"/>
      <c r="BMJ314" s="885"/>
      <c r="BMK314" s="857"/>
      <c r="BML314" s="885"/>
      <c r="BMM314" s="857"/>
      <c r="BMN314" s="885"/>
      <c r="BMO314" s="857"/>
      <c r="BMP314" s="885"/>
      <c r="BMQ314" s="857"/>
      <c r="BMR314" s="885"/>
      <c r="BMS314" s="857"/>
      <c r="BMT314" s="885"/>
      <c r="BMU314" s="857"/>
      <c r="BMV314" s="885"/>
      <c r="BMW314" s="857"/>
      <c r="BMX314" s="885"/>
      <c r="BMY314" s="857"/>
      <c r="BMZ314" s="885"/>
      <c r="BNA314" s="857"/>
      <c r="BNB314" s="885"/>
      <c r="BNC314" s="857"/>
      <c r="BND314" s="885"/>
      <c r="BNE314" s="857"/>
      <c r="BNF314" s="885"/>
      <c r="BNG314" s="857"/>
      <c r="BNH314" s="885"/>
      <c r="BNI314" s="857"/>
      <c r="BNJ314" s="885"/>
      <c r="BNK314" s="857"/>
      <c r="BNL314" s="885"/>
      <c r="BNM314" s="857"/>
      <c r="BNN314" s="885"/>
      <c r="BNO314" s="857"/>
      <c r="BNP314" s="885"/>
      <c r="BNQ314" s="857"/>
      <c r="BNR314" s="885"/>
      <c r="BNS314" s="857"/>
      <c r="BNT314" s="885"/>
      <c r="BNU314" s="857"/>
      <c r="BNV314" s="885"/>
      <c r="BNW314" s="857"/>
      <c r="BNX314" s="885"/>
      <c r="BNY314" s="857"/>
      <c r="BNZ314" s="885"/>
      <c r="BOA314" s="857"/>
      <c r="BOB314" s="885"/>
      <c r="BOC314" s="857"/>
      <c r="BOD314" s="885"/>
      <c r="BOE314" s="857"/>
      <c r="BOF314" s="885"/>
      <c r="BOG314" s="857"/>
      <c r="BOH314" s="885"/>
      <c r="BOI314" s="857"/>
      <c r="BOJ314" s="885"/>
      <c r="BOK314" s="857"/>
      <c r="BOL314" s="885"/>
      <c r="BOM314" s="857"/>
      <c r="BON314" s="885"/>
      <c r="BOO314" s="857"/>
      <c r="BOP314" s="885"/>
      <c r="BOQ314" s="857"/>
      <c r="BOR314" s="885"/>
      <c r="BOS314" s="857"/>
      <c r="BOT314" s="885"/>
      <c r="BOU314" s="857"/>
      <c r="BOV314" s="885"/>
      <c r="BOW314" s="857"/>
      <c r="BOX314" s="885"/>
      <c r="BOY314" s="857"/>
      <c r="BOZ314" s="885"/>
      <c r="BPA314" s="857"/>
      <c r="BPB314" s="885"/>
      <c r="BPC314" s="857"/>
      <c r="BPD314" s="885"/>
      <c r="BPE314" s="857"/>
      <c r="BPF314" s="885"/>
      <c r="BPG314" s="857"/>
      <c r="BPH314" s="885"/>
      <c r="BPI314" s="857"/>
      <c r="BPJ314" s="885"/>
      <c r="BPK314" s="857"/>
      <c r="BPL314" s="885"/>
      <c r="BPM314" s="857"/>
      <c r="BPN314" s="885"/>
      <c r="BPO314" s="857"/>
      <c r="BPP314" s="885"/>
      <c r="BPQ314" s="857"/>
      <c r="BPR314" s="885"/>
      <c r="BPS314" s="857"/>
      <c r="BPT314" s="885"/>
      <c r="BPU314" s="857"/>
      <c r="BPV314" s="885"/>
      <c r="BPW314" s="857"/>
      <c r="BPX314" s="885"/>
      <c r="BPY314" s="857"/>
      <c r="BPZ314" s="885"/>
      <c r="BQA314" s="857"/>
      <c r="BQB314" s="885"/>
      <c r="BQC314" s="857"/>
      <c r="BQD314" s="885"/>
      <c r="BQE314" s="857"/>
      <c r="BQF314" s="885"/>
      <c r="BQG314" s="857"/>
      <c r="BQH314" s="885"/>
      <c r="BQI314" s="857"/>
      <c r="BQJ314" s="885"/>
      <c r="BQK314" s="857"/>
      <c r="BQL314" s="885"/>
      <c r="BQM314" s="857"/>
      <c r="BQN314" s="885"/>
      <c r="BQO314" s="857"/>
      <c r="BQP314" s="885"/>
      <c r="BQQ314" s="857"/>
      <c r="BQR314" s="885"/>
      <c r="BQS314" s="857"/>
      <c r="BQT314" s="885"/>
      <c r="BQU314" s="857"/>
      <c r="BQV314" s="885"/>
      <c r="BQW314" s="857"/>
      <c r="BQX314" s="885"/>
      <c r="BQY314" s="857"/>
      <c r="BQZ314" s="885"/>
      <c r="BRA314" s="857"/>
      <c r="BRB314" s="885"/>
      <c r="BRC314" s="857"/>
      <c r="BRD314" s="885"/>
      <c r="BRE314" s="857"/>
      <c r="BRF314" s="885"/>
      <c r="BRG314" s="857"/>
      <c r="BRH314" s="885"/>
      <c r="BRI314" s="857"/>
      <c r="BRJ314" s="885"/>
      <c r="BRK314" s="857"/>
      <c r="BRL314" s="885"/>
      <c r="BRM314" s="857"/>
      <c r="BRN314" s="885"/>
      <c r="BRO314" s="857"/>
      <c r="BRP314" s="885"/>
      <c r="BRQ314" s="857"/>
      <c r="BRR314" s="885"/>
      <c r="BRS314" s="857"/>
      <c r="BRT314" s="885"/>
      <c r="BRU314" s="857"/>
      <c r="BRV314" s="885"/>
      <c r="BRW314" s="857"/>
      <c r="BRX314" s="885"/>
      <c r="BRY314" s="857"/>
      <c r="BRZ314" s="885"/>
      <c r="BSA314" s="857"/>
      <c r="BSB314" s="885"/>
      <c r="BSC314" s="857"/>
      <c r="BSD314" s="885"/>
      <c r="BSE314" s="857"/>
      <c r="BSF314" s="885"/>
      <c r="BSG314" s="857"/>
      <c r="BSH314" s="885"/>
      <c r="BSI314" s="857"/>
      <c r="BSJ314" s="885"/>
      <c r="BSK314" s="857"/>
      <c r="BSL314" s="885"/>
      <c r="BSM314" s="857"/>
      <c r="BSN314" s="885"/>
      <c r="BSO314" s="857"/>
      <c r="BSP314" s="885"/>
      <c r="BSQ314" s="857"/>
      <c r="BSR314" s="885"/>
      <c r="BSS314" s="857"/>
      <c r="BST314" s="885"/>
      <c r="BSU314" s="857"/>
      <c r="BSV314" s="885"/>
      <c r="BSW314" s="857"/>
      <c r="BSX314" s="885"/>
      <c r="BSY314" s="857"/>
      <c r="BSZ314" s="885"/>
      <c r="BTA314" s="857"/>
      <c r="BTB314" s="885"/>
      <c r="BTC314" s="857"/>
      <c r="BTD314" s="885"/>
      <c r="BTE314" s="857"/>
      <c r="BTF314" s="885"/>
      <c r="BTG314" s="857"/>
      <c r="BTH314" s="885"/>
      <c r="BTI314" s="857"/>
      <c r="BTJ314" s="885"/>
      <c r="BTK314" s="857"/>
      <c r="BTL314" s="885"/>
      <c r="BTM314" s="857"/>
      <c r="BTN314" s="885"/>
      <c r="BTO314" s="857"/>
      <c r="BTP314" s="885"/>
      <c r="BTQ314" s="857"/>
      <c r="BTR314" s="885"/>
      <c r="BTS314" s="857"/>
      <c r="BTT314" s="885"/>
      <c r="BTU314" s="857"/>
      <c r="BTV314" s="885"/>
      <c r="BTW314" s="857"/>
      <c r="BTX314" s="885"/>
      <c r="BTY314" s="857"/>
      <c r="BTZ314" s="885"/>
      <c r="BUA314" s="857"/>
      <c r="BUB314" s="885"/>
      <c r="BUC314" s="857"/>
      <c r="BUD314" s="885"/>
      <c r="BUE314" s="857"/>
      <c r="BUF314" s="885"/>
      <c r="BUG314" s="857"/>
      <c r="BUH314" s="885"/>
      <c r="BUI314" s="857"/>
      <c r="BUJ314" s="885"/>
      <c r="BUK314" s="857"/>
      <c r="BUL314" s="885"/>
      <c r="BUM314" s="857"/>
      <c r="BUN314" s="885"/>
      <c r="BUO314" s="857"/>
      <c r="BUP314" s="885"/>
      <c r="BUQ314" s="857"/>
      <c r="BUR314" s="885"/>
      <c r="BUS314" s="857"/>
      <c r="BUT314" s="885"/>
      <c r="BUU314" s="857"/>
      <c r="BUV314" s="885"/>
      <c r="BUW314" s="857"/>
      <c r="BUX314" s="885"/>
      <c r="BUY314" s="857"/>
      <c r="BUZ314" s="885"/>
      <c r="BVA314" s="857"/>
      <c r="BVB314" s="885"/>
      <c r="BVC314" s="857"/>
      <c r="BVD314" s="885"/>
      <c r="BVE314" s="857"/>
      <c r="BVF314" s="885"/>
      <c r="BVG314" s="857"/>
      <c r="BVH314" s="885"/>
      <c r="BVI314" s="857"/>
      <c r="BVJ314" s="885"/>
      <c r="BVK314" s="857"/>
      <c r="BVL314" s="885"/>
      <c r="BVM314" s="857"/>
      <c r="BVN314" s="885"/>
      <c r="BVO314" s="857"/>
      <c r="BVP314" s="885"/>
      <c r="BVQ314" s="857"/>
      <c r="BVR314" s="885"/>
      <c r="BVS314" s="857"/>
      <c r="BVT314" s="885"/>
      <c r="BVU314" s="857"/>
      <c r="BVV314" s="885"/>
      <c r="BVW314" s="857"/>
      <c r="BVX314" s="885"/>
      <c r="BVY314" s="857"/>
      <c r="BVZ314" s="885"/>
      <c r="BWA314" s="857"/>
      <c r="BWB314" s="885"/>
      <c r="BWC314" s="857"/>
      <c r="BWD314" s="885"/>
      <c r="BWE314" s="857"/>
      <c r="BWF314" s="885"/>
      <c r="BWG314" s="857"/>
      <c r="BWH314" s="885"/>
      <c r="BWI314" s="857"/>
      <c r="BWJ314" s="885"/>
      <c r="BWK314" s="857"/>
      <c r="BWL314" s="885"/>
      <c r="BWM314" s="857"/>
      <c r="BWN314" s="885"/>
      <c r="BWO314" s="857"/>
      <c r="BWP314" s="885"/>
      <c r="BWQ314" s="857"/>
      <c r="BWR314" s="885"/>
      <c r="BWS314" s="857"/>
      <c r="BWT314" s="885"/>
      <c r="BWU314" s="857"/>
      <c r="BWV314" s="885"/>
      <c r="BWW314" s="857"/>
      <c r="BWX314" s="885"/>
      <c r="BWY314" s="857"/>
      <c r="BWZ314" s="885"/>
      <c r="BXA314" s="857"/>
      <c r="BXB314" s="885"/>
      <c r="BXC314" s="857"/>
      <c r="BXD314" s="885"/>
      <c r="BXE314" s="857"/>
      <c r="BXF314" s="885"/>
      <c r="BXG314" s="857"/>
      <c r="BXH314" s="885"/>
      <c r="BXI314" s="857"/>
      <c r="BXJ314" s="885"/>
      <c r="BXK314" s="857"/>
      <c r="BXL314" s="885"/>
      <c r="BXM314" s="857"/>
      <c r="BXN314" s="885"/>
      <c r="BXO314" s="857"/>
      <c r="BXP314" s="885"/>
      <c r="BXQ314" s="857"/>
      <c r="BXR314" s="885"/>
      <c r="BXS314" s="857"/>
      <c r="BXT314" s="885"/>
      <c r="BXU314" s="857"/>
      <c r="BXV314" s="885"/>
      <c r="BXW314" s="857"/>
      <c r="BXX314" s="885"/>
      <c r="BXY314" s="857"/>
      <c r="BXZ314" s="885"/>
      <c r="BYA314" s="857"/>
      <c r="BYB314" s="885"/>
      <c r="BYC314" s="857"/>
      <c r="BYD314" s="885"/>
      <c r="BYE314" s="857"/>
      <c r="BYF314" s="885"/>
      <c r="BYG314" s="857"/>
      <c r="BYH314" s="885"/>
      <c r="BYI314" s="857"/>
      <c r="BYJ314" s="885"/>
      <c r="BYK314" s="857"/>
      <c r="BYL314" s="885"/>
      <c r="BYM314" s="857"/>
      <c r="BYN314" s="885"/>
      <c r="BYO314" s="857"/>
      <c r="BYP314" s="885"/>
      <c r="BYQ314" s="857"/>
      <c r="BYR314" s="885"/>
      <c r="BYS314" s="857"/>
      <c r="BYT314" s="885"/>
      <c r="BYU314" s="857"/>
      <c r="BYV314" s="885"/>
      <c r="BYW314" s="857"/>
      <c r="BYX314" s="885"/>
      <c r="BYY314" s="857"/>
      <c r="BYZ314" s="885"/>
      <c r="BZA314" s="857"/>
      <c r="BZB314" s="885"/>
      <c r="BZC314" s="857"/>
      <c r="BZD314" s="885"/>
      <c r="BZE314" s="857"/>
      <c r="BZF314" s="885"/>
      <c r="BZG314" s="857"/>
      <c r="BZH314" s="885"/>
      <c r="BZI314" s="857"/>
      <c r="BZJ314" s="885"/>
      <c r="BZK314" s="857"/>
      <c r="BZL314" s="885"/>
      <c r="BZM314" s="857"/>
      <c r="BZN314" s="885"/>
      <c r="BZO314" s="857"/>
      <c r="BZP314" s="885"/>
      <c r="BZQ314" s="857"/>
      <c r="BZR314" s="885"/>
      <c r="BZS314" s="857"/>
      <c r="BZT314" s="885"/>
      <c r="BZU314" s="857"/>
      <c r="BZV314" s="885"/>
      <c r="BZW314" s="857"/>
      <c r="BZX314" s="885"/>
      <c r="BZY314" s="857"/>
      <c r="BZZ314" s="885"/>
      <c r="CAA314" s="857"/>
      <c r="CAB314" s="885"/>
      <c r="CAC314" s="857"/>
      <c r="CAD314" s="885"/>
      <c r="CAE314" s="857"/>
      <c r="CAF314" s="885"/>
      <c r="CAG314" s="857"/>
      <c r="CAH314" s="885"/>
      <c r="CAI314" s="857"/>
      <c r="CAJ314" s="885"/>
      <c r="CAK314" s="857"/>
      <c r="CAL314" s="885"/>
      <c r="CAM314" s="857"/>
      <c r="CAN314" s="885"/>
      <c r="CAO314" s="857"/>
      <c r="CAP314" s="885"/>
      <c r="CAQ314" s="857"/>
      <c r="CAR314" s="885"/>
      <c r="CAS314" s="857"/>
      <c r="CAT314" s="885"/>
      <c r="CAU314" s="857"/>
      <c r="CAV314" s="885"/>
      <c r="CAW314" s="857"/>
      <c r="CAX314" s="885"/>
      <c r="CAY314" s="857"/>
      <c r="CAZ314" s="885"/>
      <c r="CBA314" s="857"/>
      <c r="CBB314" s="885"/>
      <c r="CBC314" s="857"/>
      <c r="CBD314" s="885"/>
      <c r="CBE314" s="857"/>
      <c r="CBF314" s="885"/>
      <c r="CBG314" s="857"/>
      <c r="CBH314" s="885"/>
      <c r="CBI314" s="857"/>
      <c r="CBJ314" s="885"/>
      <c r="CBK314" s="857"/>
      <c r="CBL314" s="885"/>
      <c r="CBM314" s="857"/>
      <c r="CBN314" s="885"/>
      <c r="CBO314" s="857"/>
      <c r="CBP314" s="885"/>
      <c r="CBQ314" s="857"/>
      <c r="CBR314" s="885"/>
      <c r="CBS314" s="857"/>
      <c r="CBT314" s="885"/>
      <c r="CBU314" s="857"/>
      <c r="CBV314" s="885"/>
      <c r="CBW314" s="857"/>
      <c r="CBX314" s="885"/>
      <c r="CBY314" s="857"/>
      <c r="CBZ314" s="885"/>
      <c r="CCA314" s="857"/>
      <c r="CCB314" s="885"/>
      <c r="CCC314" s="857"/>
      <c r="CCD314" s="885"/>
      <c r="CCE314" s="857"/>
      <c r="CCF314" s="885"/>
      <c r="CCG314" s="857"/>
      <c r="CCH314" s="885"/>
      <c r="CCI314" s="857"/>
      <c r="CCJ314" s="885"/>
      <c r="CCK314" s="857"/>
      <c r="CCL314" s="885"/>
      <c r="CCM314" s="857"/>
      <c r="CCN314" s="885"/>
      <c r="CCO314" s="857"/>
      <c r="CCP314" s="885"/>
      <c r="CCQ314" s="857"/>
      <c r="CCR314" s="885"/>
      <c r="CCS314" s="857"/>
      <c r="CCT314" s="885"/>
      <c r="CCU314" s="857"/>
      <c r="CCV314" s="885"/>
      <c r="CCW314" s="857"/>
      <c r="CCX314" s="885"/>
      <c r="CCY314" s="857"/>
      <c r="CCZ314" s="885"/>
      <c r="CDA314" s="857"/>
      <c r="CDB314" s="885"/>
      <c r="CDC314" s="857"/>
      <c r="CDD314" s="885"/>
      <c r="CDE314" s="857"/>
      <c r="CDF314" s="885"/>
      <c r="CDG314" s="857"/>
      <c r="CDH314" s="885"/>
      <c r="CDI314" s="857"/>
      <c r="CDJ314" s="885"/>
      <c r="CDK314" s="857"/>
      <c r="CDL314" s="885"/>
      <c r="CDM314" s="857"/>
      <c r="CDN314" s="885"/>
      <c r="CDO314" s="857"/>
      <c r="CDP314" s="885"/>
      <c r="CDQ314" s="857"/>
      <c r="CDR314" s="885"/>
      <c r="CDS314" s="857"/>
      <c r="CDT314" s="885"/>
      <c r="CDU314" s="857"/>
      <c r="CDV314" s="885"/>
      <c r="CDW314" s="857"/>
      <c r="CDX314" s="885"/>
      <c r="CDY314" s="857"/>
      <c r="CDZ314" s="885"/>
      <c r="CEA314" s="857"/>
      <c r="CEB314" s="885"/>
      <c r="CEC314" s="857"/>
      <c r="CED314" s="885"/>
      <c r="CEE314" s="857"/>
      <c r="CEF314" s="885"/>
      <c r="CEG314" s="857"/>
      <c r="CEH314" s="885"/>
      <c r="CEI314" s="857"/>
      <c r="CEJ314" s="885"/>
      <c r="CEK314" s="857"/>
      <c r="CEL314" s="885"/>
      <c r="CEM314" s="857"/>
      <c r="CEN314" s="885"/>
      <c r="CEO314" s="857"/>
      <c r="CEP314" s="885"/>
      <c r="CEQ314" s="857"/>
      <c r="CER314" s="885"/>
      <c r="CES314" s="857"/>
      <c r="CET314" s="885"/>
      <c r="CEU314" s="857"/>
      <c r="CEV314" s="885"/>
      <c r="CEW314" s="857"/>
      <c r="CEX314" s="885"/>
      <c r="CEY314" s="857"/>
      <c r="CEZ314" s="885"/>
      <c r="CFA314" s="857"/>
      <c r="CFB314" s="885"/>
      <c r="CFC314" s="857"/>
      <c r="CFD314" s="885"/>
      <c r="CFE314" s="857"/>
      <c r="CFF314" s="885"/>
      <c r="CFG314" s="857"/>
      <c r="CFH314" s="885"/>
      <c r="CFI314" s="857"/>
      <c r="CFJ314" s="885"/>
      <c r="CFK314" s="857"/>
      <c r="CFL314" s="885"/>
      <c r="CFM314" s="857"/>
      <c r="CFN314" s="885"/>
      <c r="CFO314" s="857"/>
      <c r="CFP314" s="885"/>
      <c r="CFQ314" s="857"/>
      <c r="CFR314" s="885"/>
      <c r="CFS314" s="857"/>
      <c r="CFT314" s="885"/>
      <c r="CFU314" s="857"/>
      <c r="CFV314" s="885"/>
      <c r="CFW314" s="857"/>
      <c r="CFX314" s="885"/>
      <c r="CFY314" s="857"/>
      <c r="CFZ314" s="885"/>
      <c r="CGA314" s="857"/>
      <c r="CGB314" s="885"/>
      <c r="CGC314" s="857"/>
      <c r="CGD314" s="885"/>
      <c r="CGE314" s="857"/>
      <c r="CGF314" s="885"/>
      <c r="CGG314" s="857"/>
      <c r="CGH314" s="885"/>
      <c r="CGI314" s="857"/>
      <c r="CGJ314" s="885"/>
      <c r="CGK314" s="857"/>
      <c r="CGL314" s="885"/>
      <c r="CGM314" s="857"/>
      <c r="CGN314" s="885"/>
      <c r="CGO314" s="857"/>
      <c r="CGP314" s="885"/>
      <c r="CGQ314" s="857"/>
      <c r="CGR314" s="885"/>
      <c r="CGS314" s="857"/>
      <c r="CGT314" s="885"/>
      <c r="CGU314" s="857"/>
      <c r="CGV314" s="885"/>
      <c r="CGW314" s="857"/>
      <c r="CGX314" s="885"/>
      <c r="CGY314" s="857"/>
      <c r="CGZ314" s="885"/>
      <c r="CHA314" s="857"/>
      <c r="CHB314" s="885"/>
      <c r="CHC314" s="857"/>
      <c r="CHD314" s="885"/>
      <c r="CHE314" s="857"/>
      <c r="CHF314" s="885"/>
      <c r="CHG314" s="857"/>
      <c r="CHH314" s="885"/>
      <c r="CHI314" s="857"/>
      <c r="CHJ314" s="885"/>
      <c r="CHK314" s="857"/>
      <c r="CHL314" s="885"/>
      <c r="CHM314" s="857"/>
      <c r="CHN314" s="885"/>
      <c r="CHO314" s="857"/>
      <c r="CHP314" s="885"/>
      <c r="CHQ314" s="857"/>
      <c r="CHR314" s="885"/>
      <c r="CHS314" s="857"/>
      <c r="CHT314" s="885"/>
      <c r="CHU314" s="857"/>
      <c r="CHV314" s="885"/>
      <c r="CHW314" s="857"/>
      <c r="CHX314" s="885"/>
      <c r="CHY314" s="857"/>
      <c r="CHZ314" s="885"/>
      <c r="CIA314" s="857"/>
      <c r="CIB314" s="885"/>
      <c r="CIC314" s="857"/>
      <c r="CID314" s="885"/>
      <c r="CIE314" s="857"/>
      <c r="CIF314" s="885"/>
      <c r="CIG314" s="857"/>
      <c r="CIH314" s="885"/>
      <c r="CII314" s="857"/>
      <c r="CIJ314" s="885"/>
      <c r="CIK314" s="857"/>
      <c r="CIL314" s="885"/>
      <c r="CIM314" s="857"/>
      <c r="CIN314" s="885"/>
      <c r="CIO314" s="857"/>
      <c r="CIP314" s="885"/>
      <c r="CIQ314" s="857"/>
      <c r="CIR314" s="885"/>
      <c r="CIS314" s="857"/>
      <c r="CIT314" s="885"/>
      <c r="CIU314" s="857"/>
      <c r="CIV314" s="885"/>
      <c r="CIW314" s="857"/>
      <c r="CIX314" s="885"/>
      <c r="CIY314" s="857"/>
      <c r="CIZ314" s="885"/>
      <c r="CJA314" s="857"/>
      <c r="CJB314" s="885"/>
      <c r="CJC314" s="857"/>
      <c r="CJD314" s="885"/>
      <c r="CJE314" s="857"/>
      <c r="CJF314" s="885"/>
      <c r="CJG314" s="857"/>
      <c r="CJH314" s="885"/>
      <c r="CJI314" s="857"/>
      <c r="CJJ314" s="885"/>
      <c r="CJK314" s="857"/>
      <c r="CJL314" s="885"/>
      <c r="CJM314" s="857"/>
      <c r="CJN314" s="885"/>
      <c r="CJO314" s="857"/>
      <c r="CJP314" s="885"/>
      <c r="CJQ314" s="857"/>
      <c r="CJR314" s="885"/>
      <c r="CJS314" s="857"/>
      <c r="CJT314" s="885"/>
      <c r="CJU314" s="857"/>
      <c r="CJV314" s="885"/>
      <c r="CJW314" s="857"/>
      <c r="CJX314" s="885"/>
      <c r="CJY314" s="857"/>
      <c r="CJZ314" s="885"/>
      <c r="CKA314" s="857"/>
      <c r="CKB314" s="885"/>
      <c r="CKC314" s="857"/>
      <c r="CKD314" s="885"/>
      <c r="CKE314" s="857"/>
      <c r="CKF314" s="885"/>
      <c r="CKG314" s="857"/>
      <c r="CKH314" s="885"/>
      <c r="CKI314" s="857"/>
      <c r="CKJ314" s="885"/>
      <c r="CKK314" s="857"/>
      <c r="CKL314" s="885"/>
      <c r="CKM314" s="857"/>
      <c r="CKN314" s="885"/>
      <c r="CKO314" s="857"/>
      <c r="CKP314" s="885"/>
      <c r="CKQ314" s="857"/>
      <c r="CKR314" s="885"/>
      <c r="CKS314" s="857"/>
      <c r="CKT314" s="885"/>
      <c r="CKU314" s="857"/>
      <c r="CKV314" s="885"/>
      <c r="CKW314" s="857"/>
      <c r="CKX314" s="885"/>
      <c r="CKY314" s="857"/>
      <c r="CKZ314" s="885"/>
      <c r="CLA314" s="857"/>
      <c r="CLB314" s="885"/>
      <c r="CLC314" s="857"/>
      <c r="CLD314" s="885"/>
      <c r="CLE314" s="857"/>
      <c r="CLF314" s="885"/>
      <c r="CLG314" s="857"/>
      <c r="CLH314" s="885"/>
      <c r="CLI314" s="857"/>
      <c r="CLJ314" s="885"/>
      <c r="CLK314" s="857"/>
      <c r="CLL314" s="885"/>
      <c r="CLM314" s="857"/>
      <c r="CLN314" s="885"/>
      <c r="CLO314" s="857"/>
      <c r="CLP314" s="885"/>
      <c r="CLQ314" s="857"/>
      <c r="CLR314" s="885"/>
      <c r="CLS314" s="857"/>
      <c r="CLT314" s="885"/>
      <c r="CLU314" s="857"/>
      <c r="CLV314" s="885"/>
      <c r="CLW314" s="857"/>
      <c r="CLX314" s="885"/>
      <c r="CLY314" s="857"/>
      <c r="CLZ314" s="885"/>
      <c r="CMA314" s="857"/>
      <c r="CMB314" s="885"/>
      <c r="CMC314" s="857"/>
      <c r="CMD314" s="885"/>
      <c r="CME314" s="857"/>
      <c r="CMF314" s="885"/>
      <c r="CMG314" s="857"/>
      <c r="CMH314" s="885"/>
      <c r="CMI314" s="857"/>
      <c r="CMJ314" s="885"/>
      <c r="CMK314" s="857"/>
      <c r="CML314" s="885"/>
      <c r="CMM314" s="857"/>
      <c r="CMN314" s="885"/>
      <c r="CMO314" s="857"/>
      <c r="CMP314" s="885"/>
      <c r="CMQ314" s="857"/>
      <c r="CMR314" s="885"/>
      <c r="CMS314" s="857"/>
      <c r="CMT314" s="885"/>
      <c r="CMU314" s="857"/>
      <c r="CMV314" s="885"/>
      <c r="CMW314" s="857"/>
      <c r="CMX314" s="885"/>
      <c r="CMY314" s="857"/>
      <c r="CMZ314" s="885"/>
      <c r="CNA314" s="857"/>
      <c r="CNB314" s="885"/>
      <c r="CNC314" s="857"/>
      <c r="CND314" s="885"/>
      <c r="CNE314" s="857"/>
      <c r="CNF314" s="885"/>
      <c r="CNG314" s="857"/>
      <c r="CNH314" s="885"/>
      <c r="CNI314" s="857"/>
      <c r="CNJ314" s="885"/>
      <c r="CNK314" s="857"/>
      <c r="CNL314" s="885"/>
      <c r="CNM314" s="857"/>
      <c r="CNN314" s="885"/>
      <c r="CNO314" s="857"/>
      <c r="CNP314" s="885"/>
      <c r="CNQ314" s="857"/>
      <c r="CNR314" s="885"/>
      <c r="CNS314" s="857"/>
      <c r="CNT314" s="885"/>
      <c r="CNU314" s="857"/>
      <c r="CNV314" s="885"/>
      <c r="CNW314" s="857"/>
      <c r="CNX314" s="885"/>
      <c r="CNY314" s="857"/>
      <c r="CNZ314" s="885"/>
      <c r="COA314" s="857"/>
      <c r="COB314" s="885"/>
      <c r="COC314" s="857"/>
      <c r="COD314" s="885"/>
      <c r="COE314" s="857"/>
      <c r="COF314" s="885"/>
      <c r="COG314" s="857"/>
      <c r="COH314" s="885"/>
      <c r="COI314" s="857"/>
      <c r="COJ314" s="885"/>
      <c r="COK314" s="857"/>
      <c r="COL314" s="885"/>
      <c r="COM314" s="857"/>
      <c r="CON314" s="885"/>
      <c r="COO314" s="857"/>
      <c r="COP314" s="885"/>
      <c r="COQ314" s="857"/>
      <c r="COR314" s="885"/>
      <c r="COS314" s="857"/>
      <c r="COT314" s="885"/>
      <c r="COU314" s="857"/>
      <c r="COV314" s="885"/>
      <c r="COW314" s="857"/>
      <c r="COX314" s="885"/>
      <c r="COY314" s="857"/>
      <c r="COZ314" s="885"/>
      <c r="CPA314" s="857"/>
      <c r="CPB314" s="885"/>
      <c r="CPC314" s="857"/>
      <c r="CPD314" s="885"/>
      <c r="CPE314" s="857"/>
      <c r="CPF314" s="885"/>
      <c r="CPG314" s="857"/>
      <c r="CPH314" s="885"/>
      <c r="CPI314" s="857"/>
      <c r="CPJ314" s="885"/>
      <c r="CPK314" s="857"/>
      <c r="CPL314" s="885"/>
      <c r="CPM314" s="857"/>
      <c r="CPN314" s="885"/>
      <c r="CPO314" s="857"/>
      <c r="CPP314" s="885"/>
      <c r="CPQ314" s="857"/>
      <c r="CPR314" s="885"/>
      <c r="CPS314" s="857"/>
      <c r="CPT314" s="885"/>
      <c r="CPU314" s="857"/>
      <c r="CPV314" s="885"/>
      <c r="CPW314" s="857"/>
      <c r="CPX314" s="885"/>
      <c r="CPY314" s="857"/>
      <c r="CPZ314" s="885"/>
      <c r="CQA314" s="857"/>
      <c r="CQB314" s="885"/>
      <c r="CQC314" s="857"/>
      <c r="CQD314" s="885"/>
      <c r="CQE314" s="857"/>
      <c r="CQF314" s="885"/>
      <c r="CQG314" s="857"/>
      <c r="CQH314" s="885"/>
      <c r="CQI314" s="857"/>
      <c r="CQJ314" s="885"/>
      <c r="CQK314" s="857"/>
      <c r="CQL314" s="885"/>
      <c r="CQM314" s="857"/>
      <c r="CQN314" s="885"/>
      <c r="CQO314" s="857"/>
      <c r="CQP314" s="885"/>
      <c r="CQQ314" s="857"/>
      <c r="CQR314" s="885"/>
      <c r="CQS314" s="857"/>
      <c r="CQT314" s="885"/>
      <c r="CQU314" s="857"/>
      <c r="CQV314" s="885"/>
      <c r="CQW314" s="857"/>
      <c r="CQX314" s="885"/>
      <c r="CQY314" s="857"/>
      <c r="CQZ314" s="885"/>
      <c r="CRA314" s="857"/>
      <c r="CRB314" s="885"/>
      <c r="CRC314" s="857"/>
      <c r="CRD314" s="885"/>
      <c r="CRE314" s="857"/>
      <c r="CRF314" s="885"/>
      <c r="CRG314" s="857"/>
      <c r="CRH314" s="885"/>
      <c r="CRI314" s="857"/>
      <c r="CRJ314" s="885"/>
      <c r="CRK314" s="857"/>
      <c r="CRL314" s="885"/>
      <c r="CRM314" s="857"/>
      <c r="CRN314" s="885"/>
      <c r="CRO314" s="857"/>
      <c r="CRP314" s="885"/>
      <c r="CRQ314" s="857"/>
      <c r="CRR314" s="885"/>
      <c r="CRS314" s="857"/>
      <c r="CRT314" s="885"/>
      <c r="CRU314" s="857"/>
      <c r="CRV314" s="885"/>
      <c r="CRW314" s="857"/>
      <c r="CRX314" s="885"/>
      <c r="CRY314" s="857"/>
      <c r="CRZ314" s="885"/>
      <c r="CSA314" s="857"/>
      <c r="CSB314" s="885"/>
      <c r="CSC314" s="857"/>
      <c r="CSD314" s="885"/>
      <c r="CSE314" s="857"/>
      <c r="CSF314" s="885"/>
      <c r="CSG314" s="857"/>
      <c r="CSH314" s="885"/>
      <c r="CSI314" s="857"/>
      <c r="CSJ314" s="885"/>
      <c r="CSK314" s="857"/>
      <c r="CSL314" s="885"/>
      <c r="CSM314" s="857"/>
      <c r="CSN314" s="885"/>
      <c r="CSO314" s="857"/>
      <c r="CSP314" s="885"/>
      <c r="CSQ314" s="857"/>
      <c r="CSR314" s="885"/>
      <c r="CSS314" s="857"/>
      <c r="CST314" s="885"/>
      <c r="CSU314" s="857"/>
      <c r="CSV314" s="885"/>
      <c r="CSW314" s="857"/>
      <c r="CSX314" s="885"/>
      <c r="CSY314" s="857"/>
      <c r="CSZ314" s="885"/>
      <c r="CTA314" s="857"/>
      <c r="CTB314" s="885"/>
      <c r="CTC314" s="857"/>
      <c r="CTD314" s="885"/>
      <c r="CTE314" s="857"/>
      <c r="CTF314" s="885"/>
      <c r="CTG314" s="857"/>
      <c r="CTH314" s="885"/>
      <c r="CTI314" s="857"/>
      <c r="CTJ314" s="885"/>
      <c r="CTK314" s="857"/>
      <c r="CTL314" s="885"/>
      <c r="CTM314" s="857"/>
      <c r="CTN314" s="885"/>
      <c r="CTO314" s="857"/>
      <c r="CTP314" s="885"/>
      <c r="CTQ314" s="857"/>
      <c r="CTR314" s="885"/>
      <c r="CTS314" s="857"/>
      <c r="CTT314" s="885"/>
      <c r="CTU314" s="857"/>
      <c r="CTV314" s="885"/>
      <c r="CTW314" s="857"/>
      <c r="CTX314" s="885"/>
      <c r="CTY314" s="857"/>
      <c r="CTZ314" s="885"/>
      <c r="CUA314" s="857"/>
      <c r="CUB314" s="885"/>
      <c r="CUC314" s="857"/>
      <c r="CUD314" s="885"/>
      <c r="CUE314" s="857"/>
      <c r="CUF314" s="885"/>
      <c r="CUG314" s="857"/>
      <c r="CUH314" s="885"/>
      <c r="CUI314" s="857"/>
      <c r="CUJ314" s="885"/>
      <c r="CUK314" s="857"/>
      <c r="CUL314" s="885"/>
      <c r="CUM314" s="857"/>
      <c r="CUN314" s="885"/>
      <c r="CUO314" s="857"/>
      <c r="CUP314" s="885"/>
      <c r="CUQ314" s="857"/>
      <c r="CUR314" s="885"/>
      <c r="CUS314" s="857"/>
      <c r="CUT314" s="885"/>
      <c r="CUU314" s="857"/>
      <c r="CUV314" s="885"/>
      <c r="CUW314" s="857"/>
      <c r="CUX314" s="885"/>
      <c r="CUY314" s="857"/>
      <c r="CUZ314" s="885"/>
      <c r="CVA314" s="857"/>
      <c r="CVB314" s="885"/>
      <c r="CVC314" s="857"/>
      <c r="CVD314" s="885"/>
      <c r="CVE314" s="857"/>
      <c r="CVF314" s="885"/>
      <c r="CVG314" s="857"/>
      <c r="CVH314" s="885"/>
      <c r="CVI314" s="857"/>
      <c r="CVJ314" s="885"/>
      <c r="CVK314" s="857"/>
      <c r="CVL314" s="885"/>
      <c r="CVM314" s="857"/>
      <c r="CVN314" s="885"/>
      <c r="CVO314" s="857"/>
      <c r="CVP314" s="885"/>
      <c r="CVQ314" s="857"/>
      <c r="CVR314" s="885"/>
      <c r="CVS314" s="857"/>
      <c r="CVT314" s="885"/>
      <c r="CVU314" s="857"/>
      <c r="CVV314" s="885"/>
      <c r="CVW314" s="857"/>
      <c r="CVX314" s="885"/>
      <c r="CVY314" s="857"/>
      <c r="CVZ314" s="885"/>
      <c r="CWA314" s="857"/>
      <c r="CWB314" s="885"/>
      <c r="CWC314" s="857"/>
      <c r="CWD314" s="885"/>
      <c r="CWE314" s="857"/>
      <c r="CWF314" s="885"/>
      <c r="CWG314" s="857"/>
      <c r="CWH314" s="885"/>
      <c r="CWI314" s="857"/>
      <c r="CWJ314" s="885"/>
      <c r="CWK314" s="857"/>
      <c r="CWL314" s="885"/>
      <c r="CWM314" s="857"/>
      <c r="CWN314" s="885"/>
      <c r="CWO314" s="857"/>
      <c r="CWP314" s="885"/>
      <c r="CWQ314" s="857"/>
      <c r="CWR314" s="885"/>
      <c r="CWS314" s="857"/>
      <c r="CWT314" s="885"/>
      <c r="CWU314" s="857"/>
      <c r="CWV314" s="885"/>
      <c r="CWW314" s="857"/>
      <c r="CWX314" s="885"/>
      <c r="CWY314" s="857"/>
      <c r="CWZ314" s="885"/>
      <c r="CXA314" s="857"/>
      <c r="CXB314" s="885"/>
      <c r="CXC314" s="857"/>
      <c r="CXD314" s="885"/>
      <c r="CXE314" s="857"/>
      <c r="CXF314" s="885"/>
      <c r="CXG314" s="857"/>
      <c r="CXH314" s="885"/>
      <c r="CXI314" s="857"/>
      <c r="CXJ314" s="885"/>
      <c r="CXK314" s="857"/>
      <c r="CXL314" s="885"/>
      <c r="CXM314" s="857"/>
      <c r="CXN314" s="885"/>
      <c r="CXO314" s="857"/>
      <c r="CXP314" s="885"/>
      <c r="CXQ314" s="857"/>
      <c r="CXR314" s="885"/>
      <c r="CXS314" s="857"/>
      <c r="CXT314" s="885"/>
      <c r="CXU314" s="857"/>
      <c r="CXV314" s="885"/>
      <c r="CXW314" s="857"/>
      <c r="CXX314" s="885"/>
      <c r="CXY314" s="857"/>
      <c r="CXZ314" s="885"/>
      <c r="CYA314" s="857"/>
      <c r="CYB314" s="885"/>
      <c r="CYC314" s="857"/>
      <c r="CYD314" s="885"/>
      <c r="CYE314" s="857"/>
      <c r="CYF314" s="885"/>
      <c r="CYG314" s="857"/>
      <c r="CYH314" s="885"/>
      <c r="CYI314" s="857"/>
      <c r="CYJ314" s="885"/>
      <c r="CYK314" s="857"/>
      <c r="CYL314" s="885"/>
      <c r="CYM314" s="857"/>
      <c r="CYN314" s="885"/>
      <c r="CYO314" s="857"/>
      <c r="CYP314" s="885"/>
      <c r="CYQ314" s="857"/>
      <c r="CYR314" s="885"/>
      <c r="CYS314" s="857"/>
      <c r="CYT314" s="885"/>
      <c r="CYU314" s="857"/>
      <c r="CYV314" s="885"/>
      <c r="CYW314" s="857"/>
      <c r="CYX314" s="885"/>
      <c r="CYY314" s="857"/>
      <c r="CYZ314" s="885"/>
      <c r="CZA314" s="857"/>
      <c r="CZB314" s="885"/>
      <c r="CZC314" s="857"/>
      <c r="CZD314" s="885"/>
      <c r="CZE314" s="857"/>
      <c r="CZF314" s="885"/>
      <c r="CZG314" s="857"/>
      <c r="CZH314" s="885"/>
      <c r="CZI314" s="857"/>
      <c r="CZJ314" s="885"/>
      <c r="CZK314" s="857"/>
      <c r="CZL314" s="885"/>
      <c r="CZM314" s="857"/>
      <c r="CZN314" s="885"/>
      <c r="CZO314" s="857"/>
      <c r="CZP314" s="885"/>
      <c r="CZQ314" s="857"/>
      <c r="CZR314" s="885"/>
      <c r="CZS314" s="857"/>
      <c r="CZT314" s="885"/>
      <c r="CZU314" s="857"/>
      <c r="CZV314" s="885"/>
      <c r="CZW314" s="857"/>
      <c r="CZX314" s="885"/>
      <c r="CZY314" s="857"/>
      <c r="CZZ314" s="885"/>
      <c r="DAA314" s="857"/>
      <c r="DAB314" s="885"/>
      <c r="DAC314" s="857"/>
      <c r="DAD314" s="885"/>
      <c r="DAE314" s="857"/>
      <c r="DAF314" s="885"/>
      <c r="DAG314" s="857"/>
      <c r="DAH314" s="885"/>
      <c r="DAI314" s="857"/>
      <c r="DAJ314" s="885"/>
      <c r="DAK314" s="857"/>
      <c r="DAL314" s="885"/>
      <c r="DAM314" s="857"/>
      <c r="DAN314" s="885"/>
      <c r="DAO314" s="857"/>
      <c r="DAP314" s="885"/>
      <c r="DAQ314" s="857"/>
      <c r="DAR314" s="885"/>
      <c r="DAS314" s="857"/>
      <c r="DAT314" s="885"/>
      <c r="DAU314" s="857"/>
      <c r="DAV314" s="885"/>
      <c r="DAW314" s="857"/>
      <c r="DAX314" s="885"/>
      <c r="DAY314" s="857"/>
      <c r="DAZ314" s="885"/>
      <c r="DBA314" s="857"/>
      <c r="DBB314" s="885"/>
      <c r="DBC314" s="857"/>
      <c r="DBD314" s="885"/>
      <c r="DBE314" s="857"/>
      <c r="DBF314" s="885"/>
      <c r="DBG314" s="857"/>
      <c r="DBH314" s="885"/>
      <c r="DBI314" s="857"/>
      <c r="DBJ314" s="885"/>
      <c r="DBK314" s="857"/>
      <c r="DBL314" s="885"/>
      <c r="DBM314" s="857"/>
      <c r="DBN314" s="885"/>
      <c r="DBO314" s="857"/>
      <c r="DBP314" s="885"/>
      <c r="DBQ314" s="857"/>
      <c r="DBR314" s="885"/>
      <c r="DBS314" s="857"/>
      <c r="DBT314" s="885"/>
      <c r="DBU314" s="857"/>
      <c r="DBV314" s="885"/>
      <c r="DBW314" s="857"/>
      <c r="DBX314" s="885"/>
      <c r="DBY314" s="857"/>
      <c r="DBZ314" s="885"/>
      <c r="DCA314" s="857"/>
      <c r="DCB314" s="885"/>
      <c r="DCC314" s="857"/>
      <c r="DCD314" s="885"/>
      <c r="DCE314" s="857"/>
      <c r="DCF314" s="885"/>
      <c r="DCG314" s="857"/>
      <c r="DCH314" s="885"/>
      <c r="DCI314" s="857"/>
      <c r="DCJ314" s="885"/>
      <c r="DCK314" s="857"/>
      <c r="DCL314" s="885"/>
      <c r="DCM314" s="857"/>
      <c r="DCN314" s="885"/>
      <c r="DCO314" s="857"/>
      <c r="DCP314" s="885"/>
      <c r="DCQ314" s="857"/>
      <c r="DCR314" s="885"/>
      <c r="DCS314" s="857"/>
      <c r="DCT314" s="885"/>
      <c r="DCU314" s="857"/>
      <c r="DCV314" s="885"/>
      <c r="DCW314" s="857"/>
      <c r="DCX314" s="885"/>
      <c r="DCY314" s="857"/>
      <c r="DCZ314" s="885"/>
      <c r="DDA314" s="857"/>
      <c r="DDB314" s="885"/>
      <c r="DDC314" s="857"/>
      <c r="DDD314" s="885"/>
      <c r="DDE314" s="857"/>
      <c r="DDF314" s="885"/>
      <c r="DDG314" s="857"/>
      <c r="DDH314" s="885"/>
      <c r="DDI314" s="857"/>
      <c r="DDJ314" s="885"/>
      <c r="DDK314" s="857"/>
      <c r="DDL314" s="885"/>
      <c r="DDM314" s="857"/>
      <c r="DDN314" s="885"/>
      <c r="DDO314" s="857"/>
      <c r="DDP314" s="885"/>
      <c r="DDQ314" s="857"/>
      <c r="DDR314" s="885"/>
      <c r="DDS314" s="857"/>
      <c r="DDT314" s="885"/>
      <c r="DDU314" s="857"/>
      <c r="DDV314" s="885"/>
      <c r="DDW314" s="857"/>
      <c r="DDX314" s="885"/>
      <c r="DDY314" s="857"/>
      <c r="DDZ314" s="885"/>
      <c r="DEA314" s="857"/>
      <c r="DEB314" s="885"/>
      <c r="DEC314" s="857"/>
      <c r="DED314" s="885"/>
      <c r="DEE314" s="857"/>
      <c r="DEF314" s="885"/>
      <c r="DEG314" s="857"/>
      <c r="DEH314" s="885"/>
      <c r="DEI314" s="857"/>
      <c r="DEJ314" s="885"/>
      <c r="DEK314" s="857"/>
      <c r="DEL314" s="885"/>
      <c r="DEM314" s="857"/>
      <c r="DEN314" s="885"/>
      <c r="DEO314" s="857"/>
      <c r="DEP314" s="885"/>
      <c r="DEQ314" s="857"/>
      <c r="DER314" s="885"/>
      <c r="DES314" s="857"/>
      <c r="DET314" s="885"/>
      <c r="DEU314" s="857"/>
      <c r="DEV314" s="885"/>
      <c r="DEW314" s="857"/>
      <c r="DEX314" s="885"/>
      <c r="DEY314" s="857"/>
      <c r="DEZ314" s="885"/>
      <c r="DFA314" s="857"/>
      <c r="DFB314" s="885"/>
      <c r="DFC314" s="857"/>
      <c r="DFD314" s="885"/>
      <c r="DFE314" s="857"/>
      <c r="DFF314" s="885"/>
      <c r="DFG314" s="857"/>
      <c r="DFH314" s="885"/>
      <c r="DFI314" s="857"/>
      <c r="DFJ314" s="885"/>
      <c r="DFK314" s="857"/>
      <c r="DFL314" s="885"/>
      <c r="DFM314" s="857"/>
      <c r="DFN314" s="885"/>
      <c r="DFO314" s="857"/>
      <c r="DFP314" s="885"/>
      <c r="DFQ314" s="857"/>
      <c r="DFR314" s="885"/>
      <c r="DFS314" s="857"/>
      <c r="DFT314" s="885"/>
      <c r="DFU314" s="857"/>
      <c r="DFV314" s="885"/>
      <c r="DFW314" s="857"/>
      <c r="DFX314" s="885"/>
      <c r="DFY314" s="857"/>
      <c r="DFZ314" s="885"/>
      <c r="DGA314" s="857"/>
      <c r="DGB314" s="885"/>
      <c r="DGC314" s="857"/>
      <c r="DGD314" s="885"/>
      <c r="DGE314" s="857"/>
      <c r="DGF314" s="885"/>
      <c r="DGG314" s="857"/>
      <c r="DGH314" s="885"/>
      <c r="DGI314" s="857"/>
      <c r="DGJ314" s="885"/>
      <c r="DGK314" s="857"/>
      <c r="DGL314" s="885"/>
      <c r="DGM314" s="857"/>
      <c r="DGN314" s="885"/>
      <c r="DGO314" s="857"/>
      <c r="DGP314" s="885"/>
      <c r="DGQ314" s="857"/>
      <c r="DGR314" s="885"/>
      <c r="DGS314" s="857"/>
      <c r="DGT314" s="885"/>
      <c r="DGU314" s="857"/>
      <c r="DGV314" s="885"/>
      <c r="DGW314" s="857"/>
      <c r="DGX314" s="885"/>
      <c r="DGY314" s="857"/>
      <c r="DGZ314" s="885"/>
      <c r="DHA314" s="857"/>
      <c r="DHB314" s="885"/>
      <c r="DHC314" s="857"/>
      <c r="DHD314" s="885"/>
      <c r="DHE314" s="857"/>
      <c r="DHF314" s="885"/>
      <c r="DHG314" s="857"/>
      <c r="DHH314" s="885"/>
      <c r="DHI314" s="857"/>
      <c r="DHJ314" s="885"/>
      <c r="DHK314" s="857"/>
      <c r="DHL314" s="885"/>
      <c r="DHM314" s="857"/>
      <c r="DHN314" s="885"/>
      <c r="DHO314" s="857"/>
      <c r="DHP314" s="885"/>
      <c r="DHQ314" s="857"/>
      <c r="DHR314" s="885"/>
      <c r="DHS314" s="857"/>
      <c r="DHT314" s="885"/>
      <c r="DHU314" s="857"/>
      <c r="DHV314" s="885"/>
      <c r="DHW314" s="857"/>
      <c r="DHX314" s="885"/>
      <c r="DHY314" s="857"/>
      <c r="DHZ314" s="885"/>
      <c r="DIA314" s="857"/>
      <c r="DIB314" s="885"/>
      <c r="DIC314" s="857"/>
      <c r="DID314" s="885"/>
      <c r="DIE314" s="857"/>
      <c r="DIF314" s="885"/>
      <c r="DIG314" s="857"/>
      <c r="DIH314" s="885"/>
      <c r="DII314" s="857"/>
      <c r="DIJ314" s="885"/>
      <c r="DIK314" s="857"/>
      <c r="DIL314" s="885"/>
      <c r="DIM314" s="857"/>
      <c r="DIN314" s="885"/>
      <c r="DIO314" s="857"/>
      <c r="DIP314" s="885"/>
      <c r="DIQ314" s="857"/>
      <c r="DIR314" s="885"/>
      <c r="DIS314" s="857"/>
      <c r="DIT314" s="885"/>
      <c r="DIU314" s="857"/>
      <c r="DIV314" s="885"/>
      <c r="DIW314" s="857"/>
      <c r="DIX314" s="885"/>
      <c r="DIY314" s="857"/>
      <c r="DIZ314" s="885"/>
      <c r="DJA314" s="857"/>
      <c r="DJB314" s="885"/>
      <c r="DJC314" s="857"/>
      <c r="DJD314" s="885"/>
      <c r="DJE314" s="857"/>
      <c r="DJF314" s="885"/>
      <c r="DJG314" s="857"/>
      <c r="DJH314" s="885"/>
      <c r="DJI314" s="857"/>
      <c r="DJJ314" s="885"/>
      <c r="DJK314" s="857"/>
      <c r="DJL314" s="885"/>
      <c r="DJM314" s="857"/>
      <c r="DJN314" s="885"/>
      <c r="DJO314" s="857"/>
      <c r="DJP314" s="885"/>
      <c r="DJQ314" s="857"/>
      <c r="DJR314" s="885"/>
      <c r="DJS314" s="857"/>
      <c r="DJT314" s="885"/>
      <c r="DJU314" s="857"/>
      <c r="DJV314" s="885"/>
      <c r="DJW314" s="857"/>
      <c r="DJX314" s="885"/>
      <c r="DJY314" s="857"/>
      <c r="DJZ314" s="885"/>
      <c r="DKA314" s="857"/>
      <c r="DKB314" s="885"/>
      <c r="DKC314" s="857"/>
      <c r="DKD314" s="885"/>
      <c r="DKE314" s="857"/>
      <c r="DKF314" s="885"/>
      <c r="DKG314" s="857"/>
      <c r="DKH314" s="885"/>
      <c r="DKI314" s="857"/>
      <c r="DKJ314" s="885"/>
      <c r="DKK314" s="857"/>
      <c r="DKL314" s="885"/>
      <c r="DKM314" s="857"/>
      <c r="DKN314" s="885"/>
      <c r="DKO314" s="857"/>
      <c r="DKP314" s="885"/>
      <c r="DKQ314" s="857"/>
      <c r="DKR314" s="885"/>
      <c r="DKS314" s="857"/>
      <c r="DKT314" s="885"/>
      <c r="DKU314" s="857"/>
      <c r="DKV314" s="885"/>
      <c r="DKW314" s="857"/>
      <c r="DKX314" s="885"/>
      <c r="DKY314" s="857"/>
      <c r="DKZ314" s="885"/>
      <c r="DLA314" s="857"/>
      <c r="DLB314" s="885"/>
      <c r="DLC314" s="857"/>
      <c r="DLD314" s="885"/>
      <c r="DLE314" s="857"/>
      <c r="DLF314" s="885"/>
      <c r="DLG314" s="857"/>
      <c r="DLH314" s="885"/>
      <c r="DLI314" s="857"/>
      <c r="DLJ314" s="885"/>
      <c r="DLK314" s="857"/>
      <c r="DLL314" s="885"/>
      <c r="DLM314" s="857"/>
      <c r="DLN314" s="885"/>
      <c r="DLO314" s="857"/>
      <c r="DLP314" s="885"/>
      <c r="DLQ314" s="857"/>
      <c r="DLR314" s="885"/>
      <c r="DLS314" s="857"/>
      <c r="DLT314" s="885"/>
      <c r="DLU314" s="857"/>
      <c r="DLV314" s="885"/>
      <c r="DLW314" s="857"/>
      <c r="DLX314" s="885"/>
      <c r="DLY314" s="857"/>
      <c r="DLZ314" s="885"/>
      <c r="DMA314" s="857"/>
      <c r="DMB314" s="885"/>
      <c r="DMC314" s="857"/>
      <c r="DMD314" s="885"/>
      <c r="DME314" s="857"/>
      <c r="DMF314" s="885"/>
      <c r="DMG314" s="857"/>
      <c r="DMH314" s="885"/>
      <c r="DMI314" s="857"/>
      <c r="DMJ314" s="885"/>
      <c r="DMK314" s="857"/>
      <c r="DML314" s="885"/>
      <c r="DMM314" s="857"/>
      <c r="DMN314" s="885"/>
      <c r="DMO314" s="857"/>
      <c r="DMP314" s="885"/>
      <c r="DMQ314" s="857"/>
      <c r="DMR314" s="885"/>
      <c r="DMS314" s="857"/>
      <c r="DMT314" s="885"/>
      <c r="DMU314" s="857"/>
      <c r="DMV314" s="885"/>
      <c r="DMW314" s="857"/>
      <c r="DMX314" s="885"/>
      <c r="DMY314" s="857"/>
      <c r="DMZ314" s="885"/>
      <c r="DNA314" s="857"/>
      <c r="DNB314" s="885"/>
      <c r="DNC314" s="857"/>
      <c r="DND314" s="885"/>
      <c r="DNE314" s="857"/>
      <c r="DNF314" s="885"/>
      <c r="DNG314" s="857"/>
      <c r="DNH314" s="885"/>
      <c r="DNI314" s="857"/>
      <c r="DNJ314" s="885"/>
      <c r="DNK314" s="857"/>
      <c r="DNL314" s="885"/>
      <c r="DNM314" s="857"/>
      <c r="DNN314" s="885"/>
      <c r="DNO314" s="857"/>
      <c r="DNP314" s="885"/>
      <c r="DNQ314" s="857"/>
      <c r="DNR314" s="885"/>
      <c r="DNS314" s="857"/>
      <c r="DNT314" s="885"/>
      <c r="DNU314" s="857"/>
      <c r="DNV314" s="885"/>
      <c r="DNW314" s="857"/>
      <c r="DNX314" s="885"/>
      <c r="DNY314" s="857"/>
      <c r="DNZ314" s="885"/>
      <c r="DOA314" s="857"/>
      <c r="DOB314" s="885"/>
      <c r="DOC314" s="857"/>
      <c r="DOD314" s="885"/>
      <c r="DOE314" s="857"/>
      <c r="DOF314" s="885"/>
      <c r="DOG314" s="857"/>
      <c r="DOH314" s="885"/>
      <c r="DOI314" s="857"/>
      <c r="DOJ314" s="885"/>
      <c r="DOK314" s="857"/>
      <c r="DOL314" s="885"/>
      <c r="DOM314" s="857"/>
      <c r="DON314" s="885"/>
      <c r="DOO314" s="857"/>
      <c r="DOP314" s="885"/>
      <c r="DOQ314" s="857"/>
      <c r="DOR314" s="885"/>
      <c r="DOS314" s="857"/>
      <c r="DOT314" s="885"/>
      <c r="DOU314" s="857"/>
      <c r="DOV314" s="885"/>
      <c r="DOW314" s="857"/>
      <c r="DOX314" s="885"/>
      <c r="DOY314" s="857"/>
      <c r="DOZ314" s="885"/>
      <c r="DPA314" s="857"/>
      <c r="DPB314" s="885"/>
      <c r="DPC314" s="857"/>
      <c r="DPD314" s="885"/>
      <c r="DPE314" s="857"/>
      <c r="DPF314" s="885"/>
      <c r="DPG314" s="857"/>
      <c r="DPH314" s="885"/>
      <c r="DPI314" s="857"/>
      <c r="DPJ314" s="885"/>
      <c r="DPK314" s="857"/>
      <c r="DPL314" s="885"/>
      <c r="DPM314" s="857"/>
      <c r="DPN314" s="885"/>
      <c r="DPO314" s="857"/>
      <c r="DPP314" s="885"/>
      <c r="DPQ314" s="857"/>
      <c r="DPR314" s="885"/>
      <c r="DPS314" s="857"/>
      <c r="DPT314" s="885"/>
      <c r="DPU314" s="857"/>
      <c r="DPV314" s="885"/>
      <c r="DPW314" s="857"/>
      <c r="DPX314" s="885"/>
      <c r="DPY314" s="857"/>
      <c r="DPZ314" s="885"/>
      <c r="DQA314" s="857"/>
      <c r="DQB314" s="885"/>
      <c r="DQC314" s="857"/>
      <c r="DQD314" s="885"/>
      <c r="DQE314" s="857"/>
      <c r="DQF314" s="885"/>
      <c r="DQG314" s="857"/>
      <c r="DQH314" s="885"/>
      <c r="DQI314" s="857"/>
      <c r="DQJ314" s="885"/>
      <c r="DQK314" s="857"/>
      <c r="DQL314" s="885"/>
      <c r="DQM314" s="857"/>
      <c r="DQN314" s="885"/>
      <c r="DQO314" s="857"/>
      <c r="DQP314" s="885"/>
      <c r="DQQ314" s="857"/>
      <c r="DQR314" s="885"/>
      <c r="DQS314" s="857"/>
      <c r="DQT314" s="885"/>
      <c r="DQU314" s="857"/>
      <c r="DQV314" s="885"/>
      <c r="DQW314" s="857"/>
      <c r="DQX314" s="885"/>
      <c r="DQY314" s="857"/>
      <c r="DQZ314" s="885"/>
      <c r="DRA314" s="857"/>
      <c r="DRB314" s="885"/>
      <c r="DRC314" s="857"/>
      <c r="DRD314" s="885"/>
      <c r="DRE314" s="857"/>
      <c r="DRF314" s="885"/>
      <c r="DRG314" s="857"/>
      <c r="DRH314" s="885"/>
      <c r="DRI314" s="857"/>
      <c r="DRJ314" s="885"/>
      <c r="DRK314" s="857"/>
      <c r="DRL314" s="885"/>
      <c r="DRM314" s="857"/>
      <c r="DRN314" s="885"/>
      <c r="DRO314" s="857"/>
      <c r="DRP314" s="885"/>
      <c r="DRQ314" s="857"/>
      <c r="DRR314" s="885"/>
      <c r="DRS314" s="857"/>
      <c r="DRT314" s="885"/>
      <c r="DRU314" s="857"/>
      <c r="DRV314" s="885"/>
      <c r="DRW314" s="857"/>
      <c r="DRX314" s="885"/>
      <c r="DRY314" s="857"/>
      <c r="DRZ314" s="885"/>
      <c r="DSA314" s="857"/>
      <c r="DSB314" s="885"/>
      <c r="DSC314" s="857"/>
      <c r="DSD314" s="885"/>
      <c r="DSE314" s="857"/>
      <c r="DSF314" s="885"/>
      <c r="DSG314" s="857"/>
      <c r="DSH314" s="885"/>
      <c r="DSI314" s="857"/>
      <c r="DSJ314" s="885"/>
      <c r="DSK314" s="857"/>
      <c r="DSL314" s="885"/>
      <c r="DSM314" s="857"/>
      <c r="DSN314" s="885"/>
      <c r="DSO314" s="857"/>
      <c r="DSP314" s="885"/>
      <c r="DSQ314" s="857"/>
      <c r="DSR314" s="885"/>
      <c r="DSS314" s="857"/>
      <c r="DST314" s="885"/>
      <c r="DSU314" s="857"/>
      <c r="DSV314" s="885"/>
      <c r="DSW314" s="857"/>
      <c r="DSX314" s="885"/>
      <c r="DSY314" s="857"/>
      <c r="DSZ314" s="885"/>
      <c r="DTA314" s="857"/>
      <c r="DTB314" s="885"/>
      <c r="DTC314" s="857"/>
      <c r="DTD314" s="885"/>
      <c r="DTE314" s="857"/>
      <c r="DTF314" s="885"/>
      <c r="DTG314" s="857"/>
      <c r="DTH314" s="885"/>
      <c r="DTI314" s="857"/>
      <c r="DTJ314" s="885"/>
      <c r="DTK314" s="857"/>
      <c r="DTL314" s="885"/>
      <c r="DTM314" s="857"/>
      <c r="DTN314" s="885"/>
      <c r="DTO314" s="857"/>
      <c r="DTP314" s="885"/>
      <c r="DTQ314" s="857"/>
      <c r="DTR314" s="885"/>
      <c r="DTS314" s="857"/>
      <c r="DTT314" s="885"/>
      <c r="DTU314" s="857"/>
      <c r="DTV314" s="885"/>
      <c r="DTW314" s="857"/>
      <c r="DTX314" s="885"/>
      <c r="DTY314" s="857"/>
      <c r="DTZ314" s="885"/>
      <c r="DUA314" s="857"/>
      <c r="DUB314" s="885"/>
      <c r="DUC314" s="857"/>
      <c r="DUD314" s="885"/>
      <c r="DUE314" s="857"/>
      <c r="DUF314" s="885"/>
      <c r="DUG314" s="857"/>
      <c r="DUH314" s="885"/>
      <c r="DUI314" s="857"/>
      <c r="DUJ314" s="885"/>
      <c r="DUK314" s="857"/>
      <c r="DUL314" s="885"/>
      <c r="DUM314" s="857"/>
      <c r="DUN314" s="885"/>
      <c r="DUO314" s="857"/>
      <c r="DUP314" s="885"/>
      <c r="DUQ314" s="857"/>
      <c r="DUR314" s="885"/>
      <c r="DUS314" s="857"/>
      <c r="DUT314" s="885"/>
      <c r="DUU314" s="857"/>
      <c r="DUV314" s="885"/>
      <c r="DUW314" s="857"/>
      <c r="DUX314" s="885"/>
      <c r="DUY314" s="857"/>
      <c r="DUZ314" s="885"/>
      <c r="DVA314" s="857"/>
      <c r="DVB314" s="885"/>
      <c r="DVC314" s="857"/>
      <c r="DVD314" s="885"/>
      <c r="DVE314" s="857"/>
      <c r="DVF314" s="885"/>
      <c r="DVG314" s="857"/>
      <c r="DVH314" s="885"/>
      <c r="DVI314" s="857"/>
      <c r="DVJ314" s="885"/>
      <c r="DVK314" s="857"/>
      <c r="DVL314" s="885"/>
      <c r="DVM314" s="857"/>
      <c r="DVN314" s="885"/>
      <c r="DVO314" s="857"/>
      <c r="DVP314" s="885"/>
      <c r="DVQ314" s="857"/>
      <c r="DVR314" s="885"/>
      <c r="DVS314" s="857"/>
      <c r="DVT314" s="885"/>
      <c r="DVU314" s="857"/>
      <c r="DVV314" s="885"/>
      <c r="DVW314" s="857"/>
      <c r="DVX314" s="885"/>
      <c r="DVY314" s="857"/>
      <c r="DVZ314" s="885"/>
      <c r="DWA314" s="857"/>
      <c r="DWB314" s="885"/>
      <c r="DWC314" s="857"/>
      <c r="DWD314" s="885"/>
      <c r="DWE314" s="857"/>
      <c r="DWF314" s="885"/>
      <c r="DWG314" s="857"/>
      <c r="DWH314" s="885"/>
      <c r="DWI314" s="857"/>
      <c r="DWJ314" s="885"/>
      <c r="DWK314" s="857"/>
      <c r="DWL314" s="885"/>
      <c r="DWM314" s="857"/>
      <c r="DWN314" s="885"/>
      <c r="DWO314" s="857"/>
      <c r="DWP314" s="885"/>
      <c r="DWQ314" s="857"/>
      <c r="DWR314" s="885"/>
      <c r="DWS314" s="857"/>
      <c r="DWT314" s="885"/>
      <c r="DWU314" s="857"/>
      <c r="DWV314" s="885"/>
      <c r="DWW314" s="857"/>
      <c r="DWX314" s="885"/>
      <c r="DWY314" s="857"/>
      <c r="DWZ314" s="885"/>
      <c r="DXA314" s="857"/>
      <c r="DXB314" s="885"/>
      <c r="DXC314" s="857"/>
      <c r="DXD314" s="885"/>
      <c r="DXE314" s="857"/>
      <c r="DXF314" s="885"/>
      <c r="DXG314" s="857"/>
      <c r="DXH314" s="885"/>
      <c r="DXI314" s="857"/>
      <c r="DXJ314" s="885"/>
      <c r="DXK314" s="857"/>
      <c r="DXL314" s="885"/>
      <c r="DXM314" s="857"/>
      <c r="DXN314" s="885"/>
      <c r="DXO314" s="857"/>
      <c r="DXP314" s="885"/>
      <c r="DXQ314" s="857"/>
      <c r="DXR314" s="885"/>
      <c r="DXS314" s="857"/>
      <c r="DXT314" s="885"/>
      <c r="DXU314" s="857"/>
      <c r="DXV314" s="885"/>
      <c r="DXW314" s="857"/>
      <c r="DXX314" s="885"/>
      <c r="DXY314" s="857"/>
      <c r="DXZ314" s="885"/>
      <c r="DYA314" s="857"/>
      <c r="DYB314" s="885"/>
      <c r="DYC314" s="857"/>
      <c r="DYD314" s="885"/>
      <c r="DYE314" s="857"/>
      <c r="DYF314" s="885"/>
      <c r="DYG314" s="857"/>
      <c r="DYH314" s="885"/>
      <c r="DYI314" s="857"/>
      <c r="DYJ314" s="885"/>
      <c r="DYK314" s="857"/>
      <c r="DYL314" s="885"/>
      <c r="DYM314" s="857"/>
      <c r="DYN314" s="885"/>
      <c r="DYO314" s="857"/>
      <c r="DYP314" s="885"/>
      <c r="DYQ314" s="857"/>
      <c r="DYR314" s="885"/>
      <c r="DYS314" s="857"/>
      <c r="DYT314" s="885"/>
      <c r="DYU314" s="857"/>
      <c r="DYV314" s="885"/>
      <c r="DYW314" s="857"/>
      <c r="DYX314" s="885"/>
      <c r="DYY314" s="857"/>
      <c r="DYZ314" s="885"/>
      <c r="DZA314" s="857"/>
      <c r="DZB314" s="885"/>
      <c r="DZC314" s="857"/>
      <c r="DZD314" s="885"/>
      <c r="DZE314" s="857"/>
      <c r="DZF314" s="885"/>
      <c r="DZG314" s="857"/>
      <c r="DZH314" s="885"/>
      <c r="DZI314" s="857"/>
      <c r="DZJ314" s="885"/>
      <c r="DZK314" s="857"/>
      <c r="DZL314" s="885"/>
      <c r="DZM314" s="857"/>
      <c r="DZN314" s="885"/>
      <c r="DZO314" s="857"/>
      <c r="DZP314" s="885"/>
      <c r="DZQ314" s="857"/>
      <c r="DZR314" s="885"/>
      <c r="DZS314" s="857"/>
      <c r="DZT314" s="885"/>
      <c r="DZU314" s="857"/>
      <c r="DZV314" s="885"/>
      <c r="DZW314" s="857"/>
      <c r="DZX314" s="885"/>
      <c r="DZY314" s="857"/>
      <c r="DZZ314" s="885"/>
      <c r="EAA314" s="857"/>
      <c r="EAB314" s="885"/>
      <c r="EAC314" s="857"/>
      <c r="EAD314" s="885"/>
      <c r="EAE314" s="857"/>
      <c r="EAF314" s="885"/>
      <c r="EAG314" s="857"/>
      <c r="EAH314" s="885"/>
      <c r="EAI314" s="857"/>
      <c r="EAJ314" s="885"/>
      <c r="EAK314" s="857"/>
      <c r="EAL314" s="885"/>
      <c r="EAM314" s="857"/>
      <c r="EAN314" s="885"/>
      <c r="EAO314" s="857"/>
      <c r="EAP314" s="885"/>
      <c r="EAQ314" s="857"/>
      <c r="EAR314" s="885"/>
      <c r="EAS314" s="857"/>
      <c r="EAT314" s="885"/>
      <c r="EAU314" s="857"/>
      <c r="EAV314" s="885"/>
      <c r="EAW314" s="857"/>
      <c r="EAX314" s="885"/>
      <c r="EAY314" s="857"/>
      <c r="EAZ314" s="885"/>
      <c r="EBA314" s="857"/>
      <c r="EBB314" s="885"/>
      <c r="EBC314" s="857"/>
      <c r="EBD314" s="885"/>
      <c r="EBE314" s="857"/>
      <c r="EBF314" s="885"/>
      <c r="EBG314" s="857"/>
      <c r="EBH314" s="885"/>
      <c r="EBI314" s="857"/>
      <c r="EBJ314" s="885"/>
      <c r="EBK314" s="857"/>
      <c r="EBL314" s="885"/>
      <c r="EBM314" s="857"/>
      <c r="EBN314" s="885"/>
      <c r="EBO314" s="857"/>
      <c r="EBP314" s="885"/>
      <c r="EBQ314" s="857"/>
      <c r="EBR314" s="885"/>
      <c r="EBS314" s="857"/>
      <c r="EBT314" s="885"/>
      <c r="EBU314" s="857"/>
      <c r="EBV314" s="885"/>
      <c r="EBW314" s="857"/>
      <c r="EBX314" s="885"/>
      <c r="EBY314" s="857"/>
      <c r="EBZ314" s="885"/>
      <c r="ECA314" s="857"/>
      <c r="ECB314" s="885"/>
      <c r="ECC314" s="857"/>
      <c r="ECD314" s="885"/>
      <c r="ECE314" s="857"/>
      <c r="ECF314" s="885"/>
      <c r="ECG314" s="857"/>
      <c r="ECH314" s="885"/>
      <c r="ECI314" s="857"/>
      <c r="ECJ314" s="885"/>
      <c r="ECK314" s="857"/>
      <c r="ECL314" s="885"/>
      <c r="ECM314" s="857"/>
      <c r="ECN314" s="885"/>
      <c r="ECO314" s="857"/>
      <c r="ECP314" s="885"/>
      <c r="ECQ314" s="857"/>
      <c r="ECR314" s="885"/>
      <c r="ECS314" s="857"/>
      <c r="ECT314" s="885"/>
      <c r="ECU314" s="857"/>
      <c r="ECV314" s="885"/>
      <c r="ECW314" s="857"/>
      <c r="ECX314" s="885"/>
      <c r="ECY314" s="857"/>
      <c r="ECZ314" s="885"/>
      <c r="EDA314" s="857"/>
      <c r="EDB314" s="885"/>
      <c r="EDC314" s="857"/>
      <c r="EDD314" s="885"/>
      <c r="EDE314" s="857"/>
      <c r="EDF314" s="885"/>
      <c r="EDG314" s="857"/>
      <c r="EDH314" s="885"/>
      <c r="EDI314" s="857"/>
      <c r="EDJ314" s="885"/>
      <c r="EDK314" s="857"/>
      <c r="EDL314" s="885"/>
      <c r="EDM314" s="857"/>
      <c r="EDN314" s="885"/>
      <c r="EDO314" s="857"/>
      <c r="EDP314" s="885"/>
      <c r="EDQ314" s="857"/>
      <c r="EDR314" s="885"/>
      <c r="EDS314" s="857"/>
      <c r="EDT314" s="885"/>
      <c r="EDU314" s="857"/>
      <c r="EDV314" s="885"/>
      <c r="EDW314" s="857"/>
      <c r="EDX314" s="885"/>
      <c r="EDY314" s="857"/>
      <c r="EDZ314" s="885"/>
      <c r="EEA314" s="857"/>
      <c r="EEB314" s="885"/>
      <c r="EEC314" s="857"/>
      <c r="EED314" s="885"/>
      <c r="EEE314" s="857"/>
      <c r="EEF314" s="885"/>
      <c r="EEG314" s="857"/>
      <c r="EEH314" s="885"/>
      <c r="EEI314" s="857"/>
      <c r="EEJ314" s="885"/>
      <c r="EEK314" s="857"/>
      <c r="EEL314" s="885"/>
      <c r="EEM314" s="857"/>
      <c r="EEN314" s="885"/>
      <c r="EEO314" s="857"/>
      <c r="EEP314" s="885"/>
      <c r="EEQ314" s="857"/>
      <c r="EER314" s="885"/>
      <c r="EES314" s="857"/>
      <c r="EET314" s="885"/>
      <c r="EEU314" s="857"/>
      <c r="EEV314" s="885"/>
      <c r="EEW314" s="857"/>
      <c r="EEX314" s="885"/>
      <c r="EEY314" s="857"/>
      <c r="EEZ314" s="885"/>
      <c r="EFA314" s="857"/>
      <c r="EFB314" s="885"/>
      <c r="EFC314" s="857"/>
      <c r="EFD314" s="885"/>
      <c r="EFE314" s="857"/>
      <c r="EFF314" s="885"/>
      <c r="EFG314" s="857"/>
      <c r="EFH314" s="885"/>
      <c r="EFI314" s="857"/>
      <c r="EFJ314" s="885"/>
      <c r="EFK314" s="857"/>
      <c r="EFL314" s="885"/>
      <c r="EFM314" s="857"/>
      <c r="EFN314" s="885"/>
      <c r="EFO314" s="857"/>
      <c r="EFP314" s="885"/>
      <c r="EFQ314" s="857"/>
      <c r="EFR314" s="885"/>
      <c r="EFS314" s="857"/>
      <c r="EFT314" s="885"/>
      <c r="EFU314" s="857"/>
      <c r="EFV314" s="885"/>
      <c r="EFW314" s="857"/>
      <c r="EFX314" s="885"/>
      <c r="EFY314" s="857"/>
      <c r="EFZ314" s="885"/>
      <c r="EGA314" s="857"/>
      <c r="EGB314" s="885"/>
      <c r="EGC314" s="857"/>
      <c r="EGD314" s="885"/>
      <c r="EGE314" s="857"/>
      <c r="EGF314" s="885"/>
      <c r="EGG314" s="857"/>
      <c r="EGH314" s="885"/>
      <c r="EGI314" s="857"/>
      <c r="EGJ314" s="885"/>
      <c r="EGK314" s="857"/>
      <c r="EGL314" s="885"/>
      <c r="EGM314" s="857"/>
      <c r="EGN314" s="885"/>
      <c r="EGO314" s="857"/>
      <c r="EGP314" s="885"/>
      <c r="EGQ314" s="857"/>
      <c r="EGR314" s="885"/>
      <c r="EGS314" s="857"/>
      <c r="EGT314" s="885"/>
      <c r="EGU314" s="857"/>
      <c r="EGV314" s="885"/>
      <c r="EGW314" s="857"/>
      <c r="EGX314" s="885"/>
      <c r="EGY314" s="857"/>
      <c r="EGZ314" s="885"/>
      <c r="EHA314" s="857"/>
      <c r="EHB314" s="885"/>
      <c r="EHC314" s="857"/>
      <c r="EHD314" s="885"/>
      <c r="EHE314" s="857"/>
      <c r="EHF314" s="885"/>
      <c r="EHG314" s="857"/>
      <c r="EHH314" s="885"/>
      <c r="EHI314" s="857"/>
      <c r="EHJ314" s="885"/>
      <c r="EHK314" s="857"/>
      <c r="EHL314" s="885"/>
      <c r="EHM314" s="857"/>
      <c r="EHN314" s="885"/>
      <c r="EHO314" s="857"/>
      <c r="EHP314" s="885"/>
      <c r="EHQ314" s="857"/>
      <c r="EHR314" s="885"/>
      <c r="EHS314" s="857"/>
      <c r="EHT314" s="885"/>
      <c r="EHU314" s="857"/>
      <c r="EHV314" s="885"/>
      <c r="EHW314" s="857"/>
      <c r="EHX314" s="885"/>
      <c r="EHY314" s="857"/>
      <c r="EHZ314" s="885"/>
      <c r="EIA314" s="857"/>
      <c r="EIB314" s="885"/>
      <c r="EIC314" s="857"/>
      <c r="EID314" s="885"/>
      <c r="EIE314" s="857"/>
      <c r="EIF314" s="885"/>
      <c r="EIG314" s="857"/>
      <c r="EIH314" s="885"/>
      <c r="EII314" s="857"/>
      <c r="EIJ314" s="885"/>
      <c r="EIK314" s="857"/>
      <c r="EIL314" s="885"/>
      <c r="EIM314" s="857"/>
      <c r="EIN314" s="885"/>
      <c r="EIO314" s="857"/>
      <c r="EIP314" s="885"/>
      <c r="EIQ314" s="857"/>
      <c r="EIR314" s="885"/>
      <c r="EIS314" s="857"/>
      <c r="EIT314" s="885"/>
      <c r="EIU314" s="857"/>
      <c r="EIV314" s="885"/>
      <c r="EIW314" s="857"/>
      <c r="EIX314" s="885"/>
      <c r="EIY314" s="857"/>
      <c r="EIZ314" s="885"/>
      <c r="EJA314" s="857"/>
      <c r="EJB314" s="885"/>
      <c r="EJC314" s="857"/>
      <c r="EJD314" s="885"/>
      <c r="EJE314" s="857"/>
      <c r="EJF314" s="885"/>
      <c r="EJG314" s="857"/>
      <c r="EJH314" s="885"/>
      <c r="EJI314" s="857"/>
      <c r="EJJ314" s="885"/>
      <c r="EJK314" s="857"/>
      <c r="EJL314" s="885"/>
      <c r="EJM314" s="857"/>
      <c r="EJN314" s="885"/>
      <c r="EJO314" s="857"/>
      <c r="EJP314" s="885"/>
      <c r="EJQ314" s="857"/>
      <c r="EJR314" s="885"/>
      <c r="EJS314" s="857"/>
      <c r="EJT314" s="885"/>
      <c r="EJU314" s="857"/>
      <c r="EJV314" s="885"/>
      <c r="EJW314" s="857"/>
      <c r="EJX314" s="885"/>
      <c r="EJY314" s="857"/>
      <c r="EJZ314" s="885"/>
      <c r="EKA314" s="857"/>
      <c r="EKB314" s="885"/>
      <c r="EKC314" s="857"/>
      <c r="EKD314" s="885"/>
      <c r="EKE314" s="857"/>
      <c r="EKF314" s="885"/>
      <c r="EKG314" s="857"/>
      <c r="EKH314" s="885"/>
      <c r="EKI314" s="857"/>
      <c r="EKJ314" s="885"/>
      <c r="EKK314" s="857"/>
      <c r="EKL314" s="885"/>
      <c r="EKM314" s="857"/>
      <c r="EKN314" s="885"/>
      <c r="EKO314" s="857"/>
      <c r="EKP314" s="885"/>
      <c r="EKQ314" s="857"/>
      <c r="EKR314" s="885"/>
      <c r="EKS314" s="857"/>
      <c r="EKT314" s="885"/>
      <c r="EKU314" s="857"/>
      <c r="EKV314" s="885"/>
      <c r="EKW314" s="857"/>
      <c r="EKX314" s="885"/>
      <c r="EKY314" s="857"/>
      <c r="EKZ314" s="885"/>
      <c r="ELA314" s="857"/>
      <c r="ELB314" s="885"/>
      <c r="ELC314" s="857"/>
      <c r="ELD314" s="885"/>
      <c r="ELE314" s="857"/>
      <c r="ELF314" s="885"/>
      <c r="ELG314" s="857"/>
      <c r="ELH314" s="885"/>
      <c r="ELI314" s="857"/>
      <c r="ELJ314" s="885"/>
      <c r="ELK314" s="857"/>
      <c r="ELL314" s="885"/>
      <c r="ELM314" s="857"/>
      <c r="ELN314" s="885"/>
      <c r="ELO314" s="857"/>
      <c r="ELP314" s="885"/>
      <c r="ELQ314" s="857"/>
      <c r="ELR314" s="885"/>
      <c r="ELS314" s="857"/>
      <c r="ELT314" s="885"/>
      <c r="ELU314" s="857"/>
      <c r="ELV314" s="885"/>
      <c r="ELW314" s="857"/>
      <c r="ELX314" s="885"/>
      <c r="ELY314" s="857"/>
      <c r="ELZ314" s="885"/>
      <c r="EMA314" s="857"/>
      <c r="EMB314" s="885"/>
      <c r="EMC314" s="857"/>
      <c r="EMD314" s="885"/>
      <c r="EME314" s="857"/>
      <c r="EMF314" s="885"/>
      <c r="EMG314" s="857"/>
      <c r="EMH314" s="885"/>
      <c r="EMI314" s="857"/>
      <c r="EMJ314" s="885"/>
      <c r="EMK314" s="857"/>
      <c r="EML314" s="885"/>
      <c r="EMM314" s="857"/>
      <c r="EMN314" s="885"/>
      <c r="EMO314" s="857"/>
      <c r="EMP314" s="885"/>
      <c r="EMQ314" s="857"/>
      <c r="EMR314" s="885"/>
      <c r="EMS314" s="857"/>
      <c r="EMT314" s="885"/>
      <c r="EMU314" s="857"/>
      <c r="EMV314" s="885"/>
      <c r="EMW314" s="857"/>
      <c r="EMX314" s="885"/>
      <c r="EMY314" s="857"/>
      <c r="EMZ314" s="885"/>
      <c r="ENA314" s="857"/>
      <c r="ENB314" s="885"/>
      <c r="ENC314" s="857"/>
      <c r="END314" s="885"/>
      <c r="ENE314" s="857"/>
      <c r="ENF314" s="885"/>
      <c r="ENG314" s="857"/>
      <c r="ENH314" s="885"/>
      <c r="ENI314" s="857"/>
      <c r="ENJ314" s="885"/>
      <c r="ENK314" s="857"/>
      <c r="ENL314" s="885"/>
      <c r="ENM314" s="857"/>
      <c r="ENN314" s="885"/>
      <c r="ENO314" s="857"/>
      <c r="ENP314" s="885"/>
      <c r="ENQ314" s="857"/>
      <c r="ENR314" s="885"/>
      <c r="ENS314" s="857"/>
      <c r="ENT314" s="885"/>
      <c r="ENU314" s="857"/>
      <c r="ENV314" s="885"/>
      <c r="ENW314" s="857"/>
      <c r="ENX314" s="885"/>
      <c r="ENY314" s="857"/>
      <c r="ENZ314" s="885"/>
      <c r="EOA314" s="857"/>
      <c r="EOB314" s="885"/>
      <c r="EOC314" s="857"/>
      <c r="EOD314" s="885"/>
      <c r="EOE314" s="857"/>
      <c r="EOF314" s="885"/>
      <c r="EOG314" s="857"/>
      <c r="EOH314" s="885"/>
      <c r="EOI314" s="857"/>
      <c r="EOJ314" s="885"/>
      <c r="EOK314" s="857"/>
      <c r="EOL314" s="885"/>
      <c r="EOM314" s="857"/>
      <c r="EON314" s="885"/>
      <c r="EOO314" s="857"/>
      <c r="EOP314" s="885"/>
      <c r="EOQ314" s="857"/>
      <c r="EOR314" s="885"/>
      <c r="EOS314" s="857"/>
      <c r="EOT314" s="885"/>
      <c r="EOU314" s="857"/>
      <c r="EOV314" s="885"/>
      <c r="EOW314" s="857"/>
      <c r="EOX314" s="885"/>
      <c r="EOY314" s="857"/>
      <c r="EOZ314" s="885"/>
      <c r="EPA314" s="857"/>
      <c r="EPB314" s="885"/>
      <c r="EPC314" s="857"/>
      <c r="EPD314" s="885"/>
      <c r="EPE314" s="857"/>
      <c r="EPF314" s="885"/>
      <c r="EPG314" s="857"/>
      <c r="EPH314" s="885"/>
      <c r="EPI314" s="857"/>
      <c r="EPJ314" s="885"/>
      <c r="EPK314" s="857"/>
      <c r="EPL314" s="885"/>
      <c r="EPM314" s="857"/>
      <c r="EPN314" s="885"/>
      <c r="EPO314" s="857"/>
      <c r="EPP314" s="885"/>
      <c r="EPQ314" s="857"/>
      <c r="EPR314" s="885"/>
      <c r="EPS314" s="857"/>
      <c r="EPT314" s="885"/>
      <c r="EPU314" s="857"/>
      <c r="EPV314" s="885"/>
      <c r="EPW314" s="857"/>
      <c r="EPX314" s="885"/>
      <c r="EPY314" s="857"/>
      <c r="EPZ314" s="885"/>
      <c r="EQA314" s="857"/>
      <c r="EQB314" s="885"/>
      <c r="EQC314" s="857"/>
      <c r="EQD314" s="885"/>
      <c r="EQE314" s="857"/>
      <c r="EQF314" s="885"/>
      <c r="EQG314" s="857"/>
      <c r="EQH314" s="885"/>
      <c r="EQI314" s="857"/>
      <c r="EQJ314" s="885"/>
      <c r="EQK314" s="857"/>
      <c r="EQL314" s="885"/>
      <c r="EQM314" s="857"/>
      <c r="EQN314" s="885"/>
      <c r="EQO314" s="857"/>
      <c r="EQP314" s="885"/>
      <c r="EQQ314" s="857"/>
      <c r="EQR314" s="885"/>
      <c r="EQS314" s="857"/>
      <c r="EQT314" s="885"/>
      <c r="EQU314" s="857"/>
      <c r="EQV314" s="885"/>
      <c r="EQW314" s="857"/>
      <c r="EQX314" s="885"/>
      <c r="EQY314" s="857"/>
      <c r="EQZ314" s="885"/>
      <c r="ERA314" s="857"/>
      <c r="ERB314" s="885"/>
      <c r="ERC314" s="857"/>
      <c r="ERD314" s="885"/>
      <c r="ERE314" s="857"/>
      <c r="ERF314" s="885"/>
      <c r="ERG314" s="857"/>
      <c r="ERH314" s="885"/>
      <c r="ERI314" s="857"/>
      <c r="ERJ314" s="885"/>
      <c r="ERK314" s="857"/>
      <c r="ERL314" s="885"/>
      <c r="ERM314" s="857"/>
      <c r="ERN314" s="885"/>
      <c r="ERO314" s="857"/>
      <c r="ERP314" s="885"/>
      <c r="ERQ314" s="857"/>
      <c r="ERR314" s="885"/>
      <c r="ERS314" s="857"/>
      <c r="ERT314" s="885"/>
      <c r="ERU314" s="857"/>
      <c r="ERV314" s="885"/>
      <c r="ERW314" s="857"/>
      <c r="ERX314" s="885"/>
      <c r="ERY314" s="857"/>
      <c r="ERZ314" s="885"/>
      <c r="ESA314" s="857"/>
      <c r="ESB314" s="885"/>
      <c r="ESC314" s="857"/>
      <c r="ESD314" s="885"/>
      <c r="ESE314" s="857"/>
      <c r="ESF314" s="885"/>
      <c r="ESG314" s="857"/>
      <c r="ESH314" s="885"/>
      <c r="ESI314" s="857"/>
      <c r="ESJ314" s="885"/>
      <c r="ESK314" s="857"/>
      <c r="ESL314" s="885"/>
      <c r="ESM314" s="857"/>
      <c r="ESN314" s="885"/>
      <c r="ESO314" s="857"/>
      <c r="ESP314" s="885"/>
      <c r="ESQ314" s="857"/>
      <c r="ESR314" s="885"/>
      <c r="ESS314" s="857"/>
      <c r="EST314" s="885"/>
      <c r="ESU314" s="857"/>
      <c r="ESV314" s="885"/>
      <c r="ESW314" s="857"/>
      <c r="ESX314" s="885"/>
      <c r="ESY314" s="857"/>
      <c r="ESZ314" s="885"/>
      <c r="ETA314" s="857"/>
      <c r="ETB314" s="885"/>
      <c r="ETC314" s="857"/>
      <c r="ETD314" s="885"/>
      <c r="ETE314" s="857"/>
      <c r="ETF314" s="885"/>
      <c r="ETG314" s="857"/>
      <c r="ETH314" s="885"/>
      <c r="ETI314" s="857"/>
      <c r="ETJ314" s="885"/>
      <c r="ETK314" s="857"/>
      <c r="ETL314" s="885"/>
      <c r="ETM314" s="857"/>
      <c r="ETN314" s="885"/>
      <c r="ETO314" s="857"/>
      <c r="ETP314" s="885"/>
      <c r="ETQ314" s="857"/>
      <c r="ETR314" s="885"/>
      <c r="ETS314" s="857"/>
      <c r="ETT314" s="885"/>
      <c r="ETU314" s="857"/>
      <c r="ETV314" s="885"/>
      <c r="ETW314" s="857"/>
      <c r="ETX314" s="885"/>
      <c r="ETY314" s="857"/>
      <c r="ETZ314" s="885"/>
      <c r="EUA314" s="857"/>
      <c r="EUB314" s="885"/>
      <c r="EUC314" s="857"/>
      <c r="EUD314" s="885"/>
      <c r="EUE314" s="857"/>
      <c r="EUF314" s="885"/>
      <c r="EUG314" s="857"/>
      <c r="EUH314" s="885"/>
      <c r="EUI314" s="857"/>
      <c r="EUJ314" s="885"/>
      <c r="EUK314" s="857"/>
      <c r="EUL314" s="885"/>
      <c r="EUM314" s="857"/>
      <c r="EUN314" s="885"/>
      <c r="EUO314" s="857"/>
      <c r="EUP314" s="885"/>
      <c r="EUQ314" s="857"/>
      <c r="EUR314" s="885"/>
      <c r="EUS314" s="857"/>
      <c r="EUT314" s="885"/>
      <c r="EUU314" s="857"/>
      <c r="EUV314" s="885"/>
      <c r="EUW314" s="857"/>
      <c r="EUX314" s="885"/>
      <c r="EUY314" s="857"/>
      <c r="EUZ314" s="885"/>
      <c r="EVA314" s="857"/>
      <c r="EVB314" s="885"/>
      <c r="EVC314" s="857"/>
      <c r="EVD314" s="885"/>
      <c r="EVE314" s="857"/>
      <c r="EVF314" s="885"/>
      <c r="EVG314" s="857"/>
      <c r="EVH314" s="885"/>
      <c r="EVI314" s="857"/>
      <c r="EVJ314" s="885"/>
      <c r="EVK314" s="857"/>
      <c r="EVL314" s="885"/>
      <c r="EVM314" s="857"/>
      <c r="EVN314" s="885"/>
      <c r="EVO314" s="857"/>
      <c r="EVP314" s="885"/>
      <c r="EVQ314" s="857"/>
      <c r="EVR314" s="885"/>
      <c r="EVS314" s="857"/>
      <c r="EVT314" s="885"/>
      <c r="EVU314" s="857"/>
      <c r="EVV314" s="885"/>
      <c r="EVW314" s="857"/>
      <c r="EVX314" s="885"/>
      <c r="EVY314" s="857"/>
      <c r="EVZ314" s="885"/>
      <c r="EWA314" s="857"/>
      <c r="EWB314" s="885"/>
      <c r="EWC314" s="857"/>
      <c r="EWD314" s="885"/>
      <c r="EWE314" s="857"/>
      <c r="EWF314" s="885"/>
      <c r="EWG314" s="857"/>
      <c r="EWH314" s="885"/>
      <c r="EWI314" s="857"/>
      <c r="EWJ314" s="885"/>
      <c r="EWK314" s="857"/>
      <c r="EWL314" s="885"/>
      <c r="EWM314" s="857"/>
      <c r="EWN314" s="885"/>
      <c r="EWO314" s="857"/>
      <c r="EWP314" s="885"/>
      <c r="EWQ314" s="857"/>
      <c r="EWR314" s="885"/>
      <c r="EWS314" s="857"/>
      <c r="EWT314" s="885"/>
      <c r="EWU314" s="857"/>
      <c r="EWV314" s="885"/>
      <c r="EWW314" s="857"/>
      <c r="EWX314" s="885"/>
      <c r="EWY314" s="857"/>
      <c r="EWZ314" s="885"/>
      <c r="EXA314" s="857"/>
      <c r="EXB314" s="885"/>
      <c r="EXC314" s="857"/>
      <c r="EXD314" s="885"/>
      <c r="EXE314" s="857"/>
      <c r="EXF314" s="885"/>
      <c r="EXG314" s="857"/>
      <c r="EXH314" s="885"/>
      <c r="EXI314" s="857"/>
      <c r="EXJ314" s="885"/>
      <c r="EXK314" s="857"/>
      <c r="EXL314" s="885"/>
      <c r="EXM314" s="857"/>
      <c r="EXN314" s="885"/>
      <c r="EXO314" s="857"/>
      <c r="EXP314" s="885"/>
      <c r="EXQ314" s="857"/>
      <c r="EXR314" s="885"/>
      <c r="EXS314" s="857"/>
      <c r="EXT314" s="885"/>
      <c r="EXU314" s="857"/>
      <c r="EXV314" s="885"/>
      <c r="EXW314" s="857"/>
      <c r="EXX314" s="885"/>
      <c r="EXY314" s="857"/>
      <c r="EXZ314" s="885"/>
      <c r="EYA314" s="857"/>
      <c r="EYB314" s="885"/>
      <c r="EYC314" s="857"/>
      <c r="EYD314" s="885"/>
      <c r="EYE314" s="857"/>
      <c r="EYF314" s="885"/>
      <c r="EYG314" s="857"/>
      <c r="EYH314" s="885"/>
      <c r="EYI314" s="857"/>
      <c r="EYJ314" s="885"/>
      <c r="EYK314" s="857"/>
      <c r="EYL314" s="885"/>
      <c r="EYM314" s="857"/>
      <c r="EYN314" s="885"/>
      <c r="EYO314" s="857"/>
      <c r="EYP314" s="885"/>
      <c r="EYQ314" s="857"/>
      <c r="EYR314" s="885"/>
      <c r="EYS314" s="857"/>
      <c r="EYT314" s="885"/>
      <c r="EYU314" s="857"/>
      <c r="EYV314" s="885"/>
      <c r="EYW314" s="857"/>
      <c r="EYX314" s="885"/>
      <c r="EYY314" s="857"/>
      <c r="EYZ314" s="885"/>
      <c r="EZA314" s="857"/>
      <c r="EZB314" s="885"/>
      <c r="EZC314" s="857"/>
      <c r="EZD314" s="885"/>
      <c r="EZE314" s="857"/>
      <c r="EZF314" s="885"/>
      <c r="EZG314" s="857"/>
      <c r="EZH314" s="885"/>
      <c r="EZI314" s="857"/>
      <c r="EZJ314" s="885"/>
      <c r="EZK314" s="857"/>
      <c r="EZL314" s="885"/>
      <c r="EZM314" s="857"/>
      <c r="EZN314" s="885"/>
      <c r="EZO314" s="857"/>
      <c r="EZP314" s="885"/>
      <c r="EZQ314" s="857"/>
      <c r="EZR314" s="885"/>
      <c r="EZS314" s="857"/>
      <c r="EZT314" s="885"/>
      <c r="EZU314" s="857"/>
      <c r="EZV314" s="885"/>
      <c r="EZW314" s="857"/>
      <c r="EZX314" s="885"/>
      <c r="EZY314" s="857"/>
      <c r="EZZ314" s="885"/>
      <c r="FAA314" s="857"/>
      <c r="FAB314" s="885"/>
      <c r="FAC314" s="857"/>
      <c r="FAD314" s="885"/>
      <c r="FAE314" s="857"/>
      <c r="FAF314" s="885"/>
      <c r="FAG314" s="857"/>
      <c r="FAH314" s="885"/>
      <c r="FAI314" s="857"/>
      <c r="FAJ314" s="885"/>
      <c r="FAK314" s="857"/>
      <c r="FAL314" s="885"/>
      <c r="FAM314" s="857"/>
      <c r="FAN314" s="885"/>
      <c r="FAO314" s="857"/>
      <c r="FAP314" s="885"/>
      <c r="FAQ314" s="857"/>
      <c r="FAR314" s="885"/>
      <c r="FAS314" s="857"/>
      <c r="FAT314" s="885"/>
      <c r="FAU314" s="857"/>
      <c r="FAV314" s="885"/>
      <c r="FAW314" s="857"/>
      <c r="FAX314" s="885"/>
      <c r="FAY314" s="857"/>
      <c r="FAZ314" s="885"/>
      <c r="FBA314" s="857"/>
      <c r="FBB314" s="885"/>
      <c r="FBC314" s="857"/>
      <c r="FBD314" s="885"/>
      <c r="FBE314" s="857"/>
      <c r="FBF314" s="885"/>
      <c r="FBG314" s="857"/>
      <c r="FBH314" s="885"/>
      <c r="FBI314" s="857"/>
      <c r="FBJ314" s="885"/>
      <c r="FBK314" s="857"/>
      <c r="FBL314" s="885"/>
      <c r="FBM314" s="857"/>
      <c r="FBN314" s="885"/>
      <c r="FBO314" s="857"/>
      <c r="FBP314" s="885"/>
      <c r="FBQ314" s="857"/>
      <c r="FBR314" s="885"/>
      <c r="FBS314" s="857"/>
      <c r="FBT314" s="885"/>
      <c r="FBU314" s="857"/>
      <c r="FBV314" s="885"/>
      <c r="FBW314" s="857"/>
      <c r="FBX314" s="885"/>
      <c r="FBY314" s="857"/>
      <c r="FBZ314" s="885"/>
      <c r="FCA314" s="857"/>
      <c r="FCB314" s="885"/>
      <c r="FCC314" s="857"/>
      <c r="FCD314" s="885"/>
      <c r="FCE314" s="857"/>
      <c r="FCF314" s="885"/>
      <c r="FCG314" s="857"/>
      <c r="FCH314" s="885"/>
      <c r="FCI314" s="857"/>
      <c r="FCJ314" s="885"/>
      <c r="FCK314" s="857"/>
      <c r="FCL314" s="885"/>
      <c r="FCM314" s="857"/>
      <c r="FCN314" s="885"/>
      <c r="FCO314" s="857"/>
      <c r="FCP314" s="885"/>
      <c r="FCQ314" s="857"/>
      <c r="FCR314" s="885"/>
      <c r="FCS314" s="857"/>
      <c r="FCT314" s="885"/>
      <c r="FCU314" s="857"/>
      <c r="FCV314" s="885"/>
      <c r="FCW314" s="857"/>
      <c r="FCX314" s="885"/>
      <c r="FCY314" s="857"/>
      <c r="FCZ314" s="885"/>
      <c r="FDA314" s="857"/>
      <c r="FDB314" s="885"/>
      <c r="FDC314" s="857"/>
      <c r="FDD314" s="885"/>
      <c r="FDE314" s="857"/>
      <c r="FDF314" s="885"/>
      <c r="FDG314" s="857"/>
      <c r="FDH314" s="885"/>
      <c r="FDI314" s="857"/>
      <c r="FDJ314" s="885"/>
      <c r="FDK314" s="857"/>
      <c r="FDL314" s="885"/>
      <c r="FDM314" s="857"/>
      <c r="FDN314" s="885"/>
      <c r="FDO314" s="857"/>
      <c r="FDP314" s="885"/>
      <c r="FDQ314" s="857"/>
      <c r="FDR314" s="885"/>
      <c r="FDS314" s="857"/>
      <c r="FDT314" s="885"/>
      <c r="FDU314" s="857"/>
      <c r="FDV314" s="885"/>
      <c r="FDW314" s="857"/>
      <c r="FDX314" s="885"/>
      <c r="FDY314" s="857"/>
      <c r="FDZ314" s="885"/>
      <c r="FEA314" s="857"/>
      <c r="FEB314" s="885"/>
      <c r="FEC314" s="857"/>
      <c r="FED314" s="885"/>
      <c r="FEE314" s="857"/>
      <c r="FEF314" s="885"/>
      <c r="FEG314" s="857"/>
      <c r="FEH314" s="885"/>
      <c r="FEI314" s="857"/>
      <c r="FEJ314" s="885"/>
      <c r="FEK314" s="857"/>
      <c r="FEL314" s="885"/>
      <c r="FEM314" s="857"/>
      <c r="FEN314" s="885"/>
      <c r="FEO314" s="857"/>
      <c r="FEP314" s="885"/>
      <c r="FEQ314" s="857"/>
      <c r="FER314" s="885"/>
      <c r="FES314" s="857"/>
      <c r="FET314" s="885"/>
      <c r="FEU314" s="857"/>
      <c r="FEV314" s="885"/>
      <c r="FEW314" s="857"/>
      <c r="FEX314" s="885"/>
      <c r="FEY314" s="857"/>
      <c r="FEZ314" s="885"/>
      <c r="FFA314" s="857"/>
      <c r="FFB314" s="885"/>
      <c r="FFC314" s="857"/>
      <c r="FFD314" s="885"/>
      <c r="FFE314" s="857"/>
      <c r="FFF314" s="885"/>
      <c r="FFG314" s="857"/>
      <c r="FFH314" s="885"/>
      <c r="FFI314" s="857"/>
      <c r="FFJ314" s="885"/>
      <c r="FFK314" s="857"/>
      <c r="FFL314" s="885"/>
      <c r="FFM314" s="857"/>
      <c r="FFN314" s="885"/>
      <c r="FFO314" s="857"/>
      <c r="FFP314" s="885"/>
      <c r="FFQ314" s="857"/>
      <c r="FFR314" s="885"/>
      <c r="FFS314" s="857"/>
      <c r="FFT314" s="885"/>
      <c r="FFU314" s="857"/>
      <c r="FFV314" s="885"/>
      <c r="FFW314" s="857"/>
      <c r="FFX314" s="885"/>
      <c r="FFY314" s="857"/>
      <c r="FFZ314" s="885"/>
      <c r="FGA314" s="857"/>
      <c r="FGB314" s="885"/>
      <c r="FGC314" s="857"/>
      <c r="FGD314" s="885"/>
      <c r="FGE314" s="857"/>
      <c r="FGF314" s="885"/>
      <c r="FGG314" s="857"/>
      <c r="FGH314" s="885"/>
      <c r="FGI314" s="857"/>
      <c r="FGJ314" s="885"/>
      <c r="FGK314" s="857"/>
      <c r="FGL314" s="885"/>
      <c r="FGM314" s="857"/>
      <c r="FGN314" s="885"/>
      <c r="FGO314" s="857"/>
      <c r="FGP314" s="885"/>
      <c r="FGQ314" s="857"/>
      <c r="FGR314" s="885"/>
      <c r="FGS314" s="857"/>
      <c r="FGT314" s="885"/>
      <c r="FGU314" s="857"/>
      <c r="FGV314" s="885"/>
      <c r="FGW314" s="857"/>
      <c r="FGX314" s="885"/>
      <c r="FGY314" s="857"/>
      <c r="FGZ314" s="885"/>
      <c r="FHA314" s="857"/>
      <c r="FHB314" s="885"/>
      <c r="FHC314" s="857"/>
      <c r="FHD314" s="885"/>
      <c r="FHE314" s="857"/>
      <c r="FHF314" s="885"/>
      <c r="FHG314" s="857"/>
      <c r="FHH314" s="885"/>
      <c r="FHI314" s="857"/>
      <c r="FHJ314" s="885"/>
      <c r="FHK314" s="857"/>
      <c r="FHL314" s="885"/>
      <c r="FHM314" s="857"/>
      <c r="FHN314" s="885"/>
      <c r="FHO314" s="857"/>
      <c r="FHP314" s="885"/>
      <c r="FHQ314" s="857"/>
      <c r="FHR314" s="885"/>
      <c r="FHS314" s="857"/>
      <c r="FHT314" s="885"/>
      <c r="FHU314" s="857"/>
      <c r="FHV314" s="885"/>
      <c r="FHW314" s="857"/>
      <c r="FHX314" s="885"/>
      <c r="FHY314" s="857"/>
      <c r="FHZ314" s="885"/>
      <c r="FIA314" s="857"/>
      <c r="FIB314" s="885"/>
      <c r="FIC314" s="857"/>
      <c r="FID314" s="885"/>
      <c r="FIE314" s="857"/>
      <c r="FIF314" s="885"/>
      <c r="FIG314" s="857"/>
      <c r="FIH314" s="885"/>
      <c r="FII314" s="857"/>
      <c r="FIJ314" s="885"/>
      <c r="FIK314" s="857"/>
      <c r="FIL314" s="885"/>
      <c r="FIM314" s="857"/>
      <c r="FIN314" s="885"/>
      <c r="FIO314" s="857"/>
      <c r="FIP314" s="885"/>
      <c r="FIQ314" s="857"/>
      <c r="FIR314" s="885"/>
      <c r="FIS314" s="857"/>
      <c r="FIT314" s="885"/>
      <c r="FIU314" s="857"/>
      <c r="FIV314" s="885"/>
      <c r="FIW314" s="857"/>
      <c r="FIX314" s="885"/>
      <c r="FIY314" s="857"/>
      <c r="FIZ314" s="885"/>
      <c r="FJA314" s="857"/>
      <c r="FJB314" s="885"/>
      <c r="FJC314" s="857"/>
      <c r="FJD314" s="885"/>
      <c r="FJE314" s="857"/>
      <c r="FJF314" s="885"/>
      <c r="FJG314" s="857"/>
      <c r="FJH314" s="885"/>
      <c r="FJI314" s="857"/>
      <c r="FJJ314" s="885"/>
      <c r="FJK314" s="857"/>
      <c r="FJL314" s="885"/>
      <c r="FJM314" s="857"/>
      <c r="FJN314" s="885"/>
      <c r="FJO314" s="857"/>
      <c r="FJP314" s="885"/>
      <c r="FJQ314" s="857"/>
      <c r="FJR314" s="885"/>
      <c r="FJS314" s="857"/>
      <c r="FJT314" s="885"/>
      <c r="FJU314" s="857"/>
      <c r="FJV314" s="885"/>
      <c r="FJW314" s="857"/>
      <c r="FJX314" s="885"/>
      <c r="FJY314" s="857"/>
      <c r="FJZ314" s="885"/>
      <c r="FKA314" s="857"/>
      <c r="FKB314" s="885"/>
      <c r="FKC314" s="857"/>
      <c r="FKD314" s="885"/>
      <c r="FKE314" s="857"/>
      <c r="FKF314" s="885"/>
      <c r="FKG314" s="857"/>
      <c r="FKH314" s="885"/>
      <c r="FKI314" s="857"/>
      <c r="FKJ314" s="885"/>
      <c r="FKK314" s="857"/>
      <c r="FKL314" s="885"/>
      <c r="FKM314" s="857"/>
      <c r="FKN314" s="885"/>
      <c r="FKO314" s="857"/>
      <c r="FKP314" s="885"/>
      <c r="FKQ314" s="857"/>
      <c r="FKR314" s="885"/>
      <c r="FKS314" s="857"/>
      <c r="FKT314" s="885"/>
      <c r="FKU314" s="857"/>
      <c r="FKV314" s="885"/>
      <c r="FKW314" s="857"/>
      <c r="FKX314" s="885"/>
      <c r="FKY314" s="857"/>
      <c r="FKZ314" s="885"/>
      <c r="FLA314" s="857"/>
      <c r="FLB314" s="885"/>
      <c r="FLC314" s="857"/>
      <c r="FLD314" s="885"/>
      <c r="FLE314" s="857"/>
      <c r="FLF314" s="885"/>
      <c r="FLG314" s="857"/>
      <c r="FLH314" s="885"/>
      <c r="FLI314" s="857"/>
      <c r="FLJ314" s="885"/>
      <c r="FLK314" s="857"/>
      <c r="FLL314" s="885"/>
      <c r="FLM314" s="857"/>
      <c r="FLN314" s="885"/>
      <c r="FLO314" s="857"/>
      <c r="FLP314" s="885"/>
      <c r="FLQ314" s="857"/>
      <c r="FLR314" s="885"/>
      <c r="FLS314" s="857"/>
      <c r="FLT314" s="885"/>
      <c r="FLU314" s="857"/>
      <c r="FLV314" s="885"/>
      <c r="FLW314" s="857"/>
      <c r="FLX314" s="885"/>
      <c r="FLY314" s="857"/>
      <c r="FLZ314" s="885"/>
      <c r="FMA314" s="857"/>
      <c r="FMB314" s="885"/>
      <c r="FMC314" s="857"/>
      <c r="FMD314" s="885"/>
      <c r="FME314" s="857"/>
      <c r="FMF314" s="885"/>
      <c r="FMG314" s="857"/>
      <c r="FMH314" s="885"/>
      <c r="FMI314" s="857"/>
      <c r="FMJ314" s="885"/>
      <c r="FMK314" s="857"/>
      <c r="FML314" s="885"/>
      <c r="FMM314" s="857"/>
      <c r="FMN314" s="885"/>
      <c r="FMO314" s="857"/>
      <c r="FMP314" s="885"/>
      <c r="FMQ314" s="857"/>
      <c r="FMR314" s="885"/>
      <c r="FMS314" s="857"/>
      <c r="FMT314" s="885"/>
      <c r="FMU314" s="857"/>
      <c r="FMV314" s="885"/>
      <c r="FMW314" s="857"/>
      <c r="FMX314" s="885"/>
      <c r="FMY314" s="857"/>
      <c r="FMZ314" s="885"/>
      <c r="FNA314" s="857"/>
      <c r="FNB314" s="885"/>
      <c r="FNC314" s="857"/>
      <c r="FND314" s="885"/>
      <c r="FNE314" s="857"/>
      <c r="FNF314" s="885"/>
      <c r="FNG314" s="857"/>
      <c r="FNH314" s="885"/>
      <c r="FNI314" s="857"/>
      <c r="FNJ314" s="885"/>
      <c r="FNK314" s="857"/>
      <c r="FNL314" s="885"/>
      <c r="FNM314" s="857"/>
      <c r="FNN314" s="885"/>
      <c r="FNO314" s="857"/>
      <c r="FNP314" s="885"/>
      <c r="FNQ314" s="857"/>
      <c r="FNR314" s="885"/>
      <c r="FNS314" s="857"/>
      <c r="FNT314" s="885"/>
      <c r="FNU314" s="857"/>
      <c r="FNV314" s="885"/>
      <c r="FNW314" s="857"/>
      <c r="FNX314" s="885"/>
      <c r="FNY314" s="857"/>
      <c r="FNZ314" s="885"/>
      <c r="FOA314" s="857"/>
      <c r="FOB314" s="885"/>
      <c r="FOC314" s="857"/>
      <c r="FOD314" s="885"/>
      <c r="FOE314" s="857"/>
      <c r="FOF314" s="885"/>
      <c r="FOG314" s="857"/>
      <c r="FOH314" s="885"/>
      <c r="FOI314" s="857"/>
      <c r="FOJ314" s="885"/>
      <c r="FOK314" s="857"/>
      <c r="FOL314" s="885"/>
      <c r="FOM314" s="857"/>
      <c r="FON314" s="885"/>
      <c r="FOO314" s="857"/>
      <c r="FOP314" s="885"/>
      <c r="FOQ314" s="857"/>
      <c r="FOR314" s="885"/>
      <c r="FOS314" s="857"/>
      <c r="FOT314" s="885"/>
      <c r="FOU314" s="857"/>
      <c r="FOV314" s="885"/>
      <c r="FOW314" s="857"/>
      <c r="FOX314" s="885"/>
      <c r="FOY314" s="857"/>
      <c r="FOZ314" s="885"/>
      <c r="FPA314" s="857"/>
      <c r="FPB314" s="885"/>
      <c r="FPC314" s="857"/>
      <c r="FPD314" s="885"/>
      <c r="FPE314" s="857"/>
      <c r="FPF314" s="885"/>
      <c r="FPG314" s="857"/>
      <c r="FPH314" s="885"/>
      <c r="FPI314" s="857"/>
      <c r="FPJ314" s="885"/>
      <c r="FPK314" s="857"/>
      <c r="FPL314" s="885"/>
      <c r="FPM314" s="857"/>
      <c r="FPN314" s="885"/>
      <c r="FPO314" s="857"/>
      <c r="FPP314" s="885"/>
      <c r="FPQ314" s="857"/>
      <c r="FPR314" s="885"/>
      <c r="FPS314" s="857"/>
      <c r="FPT314" s="885"/>
      <c r="FPU314" s="857"/>
      <c r="FPV314" s="885"/>
      <c r="FPW314" s="857"/>
      <c r="FPX314" s="885"/>
      <c r="FPY314" s="857"/>
      <c r="FPZ314" s="885"/>
      <c r="FQA314" s="857"/>
      <c r="FQB314" s="885"/>
      <c r="FQC314" s="857"/>
      <c r="FQD314" s="885"/>
      <c r="FQE314" s="857"/>
      <c r="FQF314" s="885"/>
      <c r="FQG314" s="857"/>
      <c r="FQH314" s="885"/>
      <c r="FQI314" s="857"/>
      <c r="FQJ314" s="885"/>
      <c r="FQK314" s="857"/>
      <c r="FQL314" s="885"/>
      <c r="FQM314" s="857"/>
      <c r="FQN314" s="885"/>
      <c r="FQO314" s="857"/>
      <c r="FQP314" s="885"/>
      <c r="FQQ314" s="857"/>
      <c r="FQR314" s="885"/>
      <c r="FQS314" s="857"/>
      <c r="FQT314" s="885"/>
      <c r="FQU314" s="857"/>
      <c r="FQV314" s="885"/>
      <c r="FQW314" s="857"/>
      <c r="FQX314" s="885"/>
      <c r="FQY314" s="857"/>
      <c r="FQZ314" s="885"/>
      <c r="FRA314" s="857"/>
      <c r="FRB314" s="885"/>
      <c r="FRC314" s="857"/>
      <c r="FRD314" s="885"/>
      <c r="FRE314" s="857"/>
      <c r="FRF314" s="885"/>
      <c r="FRG314" s="857"/>
      <c r="FRH314" s="885"/>
      <c r="FRI314" s="857"/>
      <c r="FRJ314" s="885"/>
      <c r="FRK314" s="857"/>
      <c r="FRL314" s="885"/>
      <c r="FRM314" s="857"/>
      <c r="FRN314" s="885"/>
      <c r="FRO314" s="857"/>
      <c r="FRP314" s="885"/>
      <c r="FRQ314" s="857"/>
      <c r="FRR314" s="885"/>
      <c r="FRS314" s="857"/>
      <c r="FRT314" s="885"/>
      <c r="FRU314" s="857"/>
      <c r="FRV314" s="885"/>
      <c r="FRW314" s="857"/>
      <c r="FRX314" s="885"/>
      <c r="FRY314" s="857"/>
      <c r="FRZ314" s="885"/>
      <c r="FSA314" s="857"/>
      <c r="FSB314" s="885"/>
      <c r="FSC314" s="857"/>
      <c r="FSD314" s="885"/>
      <c r="FSE314" s="857"/>
      <c r="FSF314" s="885"/>
      <c r="FSG314" s="857"/>
      <c r="FSH314" s="885"/>
      <c r="FSI314" s="857"/>
      <c r="FSJ314" s="885"/>
      <c r="FSK314" s="857"/>
      <c r="FSL314" s="885"/>
      <c r="FSM314" s="857"/>
      <c r="FSN314" s="885"/>
      <c r="FSO314" s="857"/>
      <c r="FSP314" s="885"/>
      <c r="FSQ314" s="857"/>
      <c r="FSR314" s="885"/>
      <c r="FSS314" s="857"/>
      <c r="FST314" s="885"/>
      <c r="FSU314" s="857"/>
      <c r="FSV314" s="885"/>
      <c r="FSW314" s="857"/>
      <c r="FSX314" s="885"/>
      <c r="FSY314" s="857"/>
      <c r="FSZ314" s="885"/>
      <c r="FTA314" s="857"/>
      <c r="FTB314" s="885"/>
      <c r="FTC314" s="857"/>
      <c r="FTD314" s="885"/>
      <c r="FTE314" s="857"/>
      <c r="FTF314" s="885"/>
      <c r="FTG314" s="857"/>
      <c r="FTH314" s="885"/>
      <c r="FTI314" s="857"/>
      <c r="FTJ314" s="885"/>
      <c r="FTK314" s="857"/>
      <c r="FTL314" s="885"/>
      <c r="FTM314" s="857"/>
      <c r="FTN314" s="885"/>
      <c r="FTO314" s="857"/>
      <c r="FTP314" s="885"/>
      <c r="FTQ314" s="857"/>
      <c r="FTR314" s="885"/>
      <c r="FTS314" s="857"/>
      <c r="FTT314" s="885"/>
      <c r="FTU314" s="857"/>
      <c r="FTV314" s="885"/>
      <c r="FTW314" s="857"/>
      <c r="FTX314" s="885"/>
      <c r="FTY314" s="857"/>
      <c r="FTZ314" s="885"/>
      <c r="FUA314" s="857"/>
      <c r="FUB314" s="885"/>
      <c r="FUC314" s="857"/>
      <c r="FUD314" s="885"/>
      <c r="FUE314" s="857"/>
      <c r="FUF314" s="885"/>
      <c r="FUG314" s="857"/>
      <c r="FUH314" s="885"/>
      <c r="FUI314" s="857"/>
      <c r="FUJ314" s="885"/>
      <c r="FUK314" s="857"/>
      <c r="FUL314" s="885"/>
      <c r="FUM314" s="857"/>
      <c r="FUN314" s="885"/>
      <c r="FUO314" s="857"/>
      <c r="FUP314" s="885"/>
      <c r="FUQ314" s="857"/>
      <c r="FUR314" s="885"/>
      <c r="FUS314" s="857"/>
      <c r="FUT314" s="885"/>
      <c r="FUU314" s="857"/>
      <c r="FUV314" s="885"/>
      <c r="FUW314" s="857"/>
      <c r="FUX314" s="885"/>
      <c r="FUY314" s="857"/>
      <c r="FUZ314" s="885"/>
      <c r="FVA314" s="857"/>
      <c r="FVB314" s="885"/>
      <c r="FVC314" s="857"/>
      <c r="FVD314" s="885"/>
      <c r="FVE314" s="857"/>
      <c r="FVF314" s="885"/>
      <c r="FVG314" s="857"/>
      <c r="FVH314" s="885"/>
      <c r="FVI314" s="857"/>
      <c r="FVJ314" s="885"/>
      <c r="FVK314" s="857"/>
      <c r="FVL314" s="885"/>
      <c r="FVM314" s="857"/>
      <c r="FVN314" s="885"/>
      <c r="FVO314" s="857"/>
      <c r="FVP314" s="885"/>
      <c r="FVQ314" s="857"/>
      <c r="FVR314" s="885"/>
      <c r="FVS314" s="857"/>
      <c r="FVT314" s="885"/>
      <c r="FVU314" s="857"/>
      <c r="FVV314" s="885"/>
      <c r="FVW314" s="857"/>
      <c r="FVX314" s="885"/>
      <c r="FVY314" s="857"/>
      <c r="FVZ314" s="885"/>
      <c r="FWA314" s="857"/>
      <c r="FWB314" s="885"/>
      <c r="FWC314" s="857"/>
      <c r="FWD314" s="885"/>
      <c r="FWE314" s="857"/>
      <c r="FWF314" s="885"/>
      <c r="FWG314" s="857"/>
      <c r="FWH314" s="885"/>
      <c r="FWI314" s="857"/>
      <c r="FWJ314" s="885"/>
      <c r="FWK314" s="857"/>
      <c r="FWL314" s="885"/>
      <c r="FWM314" s="857"/>
      <c r="FWN314" s="885"/>
      <c r="FWO314" s="857"/>
      <c r="FWP314" s="885"/>
      <c r="FWQ314" s="857"/>
      <c r="FWR314" s="885"/>
      <c r="FWS314" s="857"/>
      <c r="FWT314" s="885"/>
      <c r="FWU314" s="857"/>
      <c r="FWV314" s="885"/>
      <c r="FWW314" s="857"/>
      <c r="FWX314" s="885"/>
      <c r="FWY314" s="857"/>
      <c r="FWZ314" s="885"/>
      <c r="FXA314" s="857"/>
      <c r="FXB314" s="885"/>
      <c r="FXC314" s="857"/>
      <c r="FXD314" s="885"/>
      <c r="FXE314" s="857"/>
      <c r="FXF314" s="885"/>
      <c r="FXG314" s="857"/>
      <c r="FXH314" s="885"/>
      <c r="FXI314" s="857"/>
      <c r="FXJ314" s="885"/>
      <c r="FXK314" s="857"/>
      <c r="FXL314" s="885"/>
      <c r="FXM314" s="857"/>
      <c r="FXN314" s="885"/>
      <c r="FXO314" s="857"/>
      <c r="FXP314" s="885"/>
      <c r="FXQ314" s="857"/>
      <c r="FXR314" s="885"/>
      <c r="FXS314" s="857"/>
      <c r="FXT314" s="885"/>
      <c r="FXU314" s="857"/>
      <c r="FXV314" s="885"/>
      <c r="FXW314" s="857"/>
      <c r="FXX314" s="885"/>
      <c r="FXY314" s="857"/>
      <c r="FXZ314" s="885"/>
      <c r="FYA314" s="857"/>
      <c r="FYB314" s="885"/>
      <c r="FYC314" s="857"/>
      <c r="FYD314" s="885"/>
      <c r="FYE314" s="857"/>
      <c r="FYF314" s="885"/>
      <c r="FYG314" s="857"/>
      <c r="FYH314" s="885"/>
      <c r="FYI314" s="857"/>
      <c r="FYJ314" s="885"/>
      <c r="FYK314" s="857"/>
      <c r="FYL314" s="885"/>
      <c r="FYM314" s="857"/>
      <c r="FYN314" s="885"/>
      <c r="FYO314" s="857"/>
      <c r="FYP314" s="885"/>
      <c r="FYQ314" s="857"/>
      <c r="FYR314" s="885"/>
      <c r="FYS314" s="857"/>
      <c r="FYT314" s="885"/>
      <c r="FYU314" s="857"/>
      <c r="FYV314" s="885"/>
      <c r="FYW314" s="857"/>
      <c r="FYX314" s="885"/>
      <c r="FYY314" s="857"/>
      <c r="FYZ314" s="885"/>
      <c r="FZA314" s="857"/>
      <c r="FZB314" s="885"/>
      <c r="FZC314" s="857"/>
      <c r="FZD314" s="885"/>
      <c r="FZE314" s="857"/>
      <c r="FZF314" s="885"/>
      <c r="FZG314" s="857"/>
      <c r="FZH314" s="885"/>
      <c r="FZI314" s="857"/>
      <c r="FZJ314" s="885"/>
      <c r="FZK314" s="857"/>
      <c r="FZL314" s="885"/>
      <c r="FZM314" s="857"/>
      <c r="FZN314" s="885"/>
      <c r="FZO314" s="857"/>
      <c r="FZP314" s="885"/>
      <c r="FZQ314" s="857"/>
      <c r="FZR314" s="885"/>
      <c r="FZS314" s="857"/>
      <c r="FZT314" s="885"/>
      <c r="FZU314" s="857"/>
      <c r="FZV314" s="885"/>
      <c r="FZW314" s="857"/>
      <c r="FZX314" s="885"/>
      <c r="FZY314" s="857"/>
      <c r="FZZ314" s="885"/>
      <c r="GAA314" s="857"/>
      <c r="GAB314" s="885"/>
      <c r="GAC314" s="857"/>
      <c r="GAD314" s="885"/>
      <c r="GAE314" s="857"/>
      <c r="GAF314" s="885"/>
      <c r="GAG314" s="857"/>
      <c r="GAH314" s="885"/>
      <c r="GAI314" s="857"/>
      <c r="GAJ314" s="885"/>
      <c r="GAK314" s="857"/>
      <c r="GAL314" s="885"/>
      <c r="GAM314" s="857"/>
      <c r="GAN314" s="885"/>
      <c r="GAO314" s="857"/>
      <c r="GAP314" s="885"/>
      <c r="GAQ314" s="857"/>
      <c r="GAR314" s="885"/>
      <c r="GAS314" s="857"/>
      <c r="GAT314" s="885"/>
      <c r="GAU314" s="857"/>
      <c r="GAV314" s="885"/>
      <c r="GAW314" s="857"/>
      <c r="GAX314" s="885"/>
      <c r="GAY314" s="857"/>
      <c r="GAZ314" s="885"/>
      <c r="GBA314" s="857"/>
      <c r="GBB314" s="885"/>
      <c r="GBC314" s="857"/>
      <c r="GBD314" s="885"/>
      <c r="GBE314" s="857"/>
      <c r="GBF314" s="885"/>
      <c r="GBG314" s="857"/>
      <c r="GBH314" s="885"/>
      <c r="GBI314" s="857"/>
      <c r="GBJ314" s="885"/>
      <c r="GBK314" s="857"/>
      <c r="GBL314" s="885"/>
      <c r="GBM314" s="857"/>
      <c r="GBN314" s="885"/>
      <c r="GBO314" s="857"/>
      <c r="GBP314" s="885"/>
      <c r="GBQ314" s="857"/>
      <c r="GBR314" s="885"/>
      <c r="GBS314" s="857"/>
      <c r="GBT314" s="885"/>
      <c r="GBU314" s="857"/>
      <c r="GBV314" s="885"/>
      <c r="GBW314" s="857"/>
      <c r="GBX314" s="885"/>
      <c r="GBY314" s="857"/>
      <c r="GBZ314" s="885"/>
      <c r="GCA314" s="857"/>
      <c r="GCB314" s="885"/>
      <c r="GCC314" s="857"/>
      <c r="GCD314" s="885"/>
      <c r="GCE314" s="857"/>
      <c r="GCF314" s="885"/>
      <c r="GCG314" s="857"/>
      <c r="GCH314" s="885"/>
      <c r="GCI314" s="857"/>
      <c r="GCJ314" s="885"/>
      <c r="GCK314" s="857"/>
      <c r="GCL314" s="885"/>
      <c r="GCM314" s="857"/>
      <c r="GCN314" s="885"/>
      <c r="GCO314" s="857"/>
      <c r="GCP314" s="885"/>
      <c r="GCQ314" s="857"/>
      <c r="GCR314" s="885"/>
      <c r="GCS314" s="857"/>
      <c r="GCT314" s="885"/>
      <c r="GCU314" s="857"/>
      <c r="GCV314" s="885"/>
      <c r="GCW314" s="857"/>
      <c r="GCX314" s="885"/>
      <c r="GCY314" s="857"/>
      <c r="GCZ314" s="885"/>
      <c r="GDA314" s="857"/>
      <c r="GDB314" s="885"/>
      <c r="GDC314" s="857"/>
      <c r="GDD314" s="885"/>
      <c r="GDE314" s="857"/>
      <c r="GDF314" s="885"/>
      <c r="GDG314" s="857"/>
      <c r="GDH314" s="885"/>
      <c r="GDI314" s="857"/>
      <c r="GDJ314" s="885"/>
      <c r="GDK314" s="857"/>
      <c r="GDL314" s="885"/>
      <c r="GDM314" s="857"/>
      <c r="GDN314" s="885"/>
      <c r="GDO314" s="857"/>
      <c r="GDP314" s="885"/>
      <c r="GDQ314" s="857"/>
      <c r="GDR314" s="885"/>
      <c r="GDS314" s="857"/>
      <c r="GDT314" s="885"/>
      <c r="GDU314" s="857"/>
      <c r="GDV314" s="885"/>
      <c r="GDW314" s="857"/>
      <c r="GDX314" s="885"/>
      <c r="GDY314" s="857"/>
      <c r="GDZ314" s="885"/>
      <c r="GEA314" s="857"/>
      <c r="GEB314" s="885"/>
      <c r="GEC314" s="857"/>
      <c r="GED314" s="885"/>
      <c r="GEE314" s="857"/>
      <c r="GEF314" s="885"/>
      <c r="GEG314" s="857"/>
      <c r="GEH314" s="885"/>
      <c r="GEI314" s="857"/>
      <c r="GEJ314" s="885"/>
      <c r="GEK314" s="857"/>
      <c r="GEL314" s="885"/>
      <c r="GEM314" s="857"/>
      <c r="GEN314" s="885"/>
      <c r="GEO314" s="857"/>
      <c r="GEP314" s="885"/>
      <c r="GEQ314" s="857"/>
      <c r="GER314" s="885"/>
      <c r="GES314" s="857"/>
      <c r="GET314" s="885"/>
      <c r="GEU314" s="857"/>
      <c r="GEV314" s="885"/>
      <c r="GEW314" s="857"/>
      <c r="GEX314" s="885"/>
      <c r="GEY314" s="857"/>
      <c r="GEZ314" s="885"/>
      <c r="GFA314" s="857"/>
      <c r="GFB314" s="885"/>
      <c r="GFC314" s="857"/>
      <c r="GFD314" s="885"/>
      <c r="GFE314" s="857"/>
      <c r="GFF314" s="885"/>
      <c r="GFG314" s="857"/>
      <c r="GFH314" s="885"/>
      <c r="GFI314" s="857"/>
      <c r="GFJ314" s="885"/>
      <c r="GFK314" s="857"/>
      <c r="GFL314" s="885"/>
      <c r="GFM314" s="857"/>
      <c r="GFN314" s="885"/>
      <c r="GFO314" s="857"/>
      <c r="GFP314" s="885"/>
      <c r="GFQ314" s="857"/>
      <c r="GFR314" s="885"/>
      <c r="GFS314" s="857"/>
      <c r="GFT314" s="885"/>
      <c r="GFU314" s="857"/>
      <c r="GFV314" s="885"/>
      <c r="GFW314" s="857"/>
      <c r="GFX314" s="885"/>
      <c r="GFY314" s="857"/>
      <c r="GFZ314" s="885"/>
      <c r="GGA314" s="857"/>
      <c r="GGB314" s="885"/>
      <c r="GGC314" s="857"/>
      <c r="GGD314" s="885"/>
      <c r="GGE314" s="857"/>
      <c r="GGF314" s="885"/>
      <c r="GGG314" s="857"/>
      <c r="GGH314" s="885"/>
      <c r="GGI314" s="857"/>
      <c r="GGJ314" s="885"/>
      <c r="GGK314" s="857"/>
      <c r="GGL314" s="885"/>
      <c r="GGM314" s="857"/>
      <c r="GGN314" s="885"/>
      <c r="GGO314" s="857"/>
      <c r="GGP314" s="885"/>
      <c r="GGQ314" s="857"/>
      <c r="GGR314" s="885"/>
      <c r="GGS314" s="857"/>
      <c r="GGT314" s="885"/>
      <c r="GGU314" s="857"/>
      <c r="GGV314" s="885"/>
      <c r="GGW314" s="857"/>
      <c r="GGX314" s="885"/>
      <c r="GGY314" s="857"/>
      <c r="GGZ314" s="885"/>
      <c r="GHA314" s="857"/>
      <c r="GHB314" s="885"/>
      <c r="GHC314" s="857"/>
      <c r="GHD314" s="885"/>
      <c r="GHE314" s="857"/>
      <c r="GHF314" s="885"/>
      <c r="GHG314" s="857"/>
      <c r="GHH314" s="885"/>
      <c r="GHI314" s="857"/>
      <c r="GHJ314" s="885"/>
      <c r="GHK314" s="857"/>
      <c r="GHL314" s="885"/>
      <c r="GHM314" s="857"/>
      <c r="GHN314" s="885"/>
      <c r="GHO314" s="857"/>
      <c r="GHP314" s="885"/>
      <c r="GHQ314" s="857"/>
      <c r="GHR314" s="885"/>
      <c r="GHS314" s="857"/>
      <c r="GHT314" s="885"/>
      <c r="GHU314" s="857"/>
      <c r="GHV314" s="885"/>
      <c r="GHW314" s="857"/>
      <c r="GHX314" s="885"/>
      <c r="GHY314" s="857"/>
      <c r="GHZ314" s="885"/>
      <c r="GIA314" s="857"/>
      <c r="GIB314" s="885"/>
      <c r="GIC314" s="857"/>
      <c r="GID314" s="885"/>
      <c r="GIE314" s="857"/>
      <c r="GIF314" s="885"/>
      <c r="GIG314" s="857"/>
      <c r="GIH314" s="885"/>
      <c r="GII314" s="857"/>
      <c r="GIJ314" s="885"/>
      <c r="GIK314" s="857"/>
      <c r="GIL314" s="885"/>
      <c r="GIM314" s="857"/>
      <c r="GIN314" s="885"/>
      <c r="GIO314" s="857"/>
      <c r="GIP314" s="885"/>
      <c r="GIQ314" s="857"/>
      <c r="GIR314" s="885"/>
      <c r="GIS314" s="857"/>
      <c r="GIT314" s="885"/>
      <c r="GIU314" s="857"/>
      <c r="GIV314" s="885"/>
      <c r="GIW314" s="857"/>
      <c r="GIX314" s="885"/>
      <c r="GIY314" s="857"/>
      <c r="GIZ314" s="885"/>
      <c r="GJA314" s="857"/>
      <c r="GJB314" s="885"/>
      <c r="GJC314" s="857"/>
      <c r="GJD314" s="885"/>
      <c r="GJE314" s="857"/>
      <c r="GJF314" s="885"/>
      <c r="GJG314" s="857"/>
      <c r="GJH314" s="885"/>
      <c r="GJI314" s="857"/>
      <c r="GJJ314" s="885"/>
      <c r="GJK314" s="857"/>
      <c r="GJL314" s="885"/>
      <c r="GJM314" s="857"/>
      <c r="GJN314" s="885"/>
      <c r="GJO314" s="857"/>
      <c r="GJP314" s="885"/>
      <c r="GJQ314" s="857"/>
      <c r="GJR314" s="885"/>
      <c r="GJS314" s="857"/>
      <c r="GJT314" s="885"/>
      <c r="GJU314" s="857"/>
      <c r="GJV314" s="885"/>
      <c r="GJW314" s="857"/>
      <c r="GJX314" s="885"/>
      <c r="GJY314" s="857"/>
      <c r="GJZ314" s="885"/>
      <c r="GKA314" s="857"/>
      <c r="GKB314" s="885"/>
      <c r="GKC314" s="857"/>
      <c r="GKD314" s="885"/>
      <c r="GKE314" s="857"/>
      <c r="GKF314" s="885"/>
      <c r="GKG314" s="857"/>
      <c r="GKH314" s="885"/>
      <c r="GKI314" s="857"/>
      <c r="GKJ314" s="885"/>
      <c r="GKK314" s="857"/>
      <c r="GKL314" s="885"/>
      <c r="GKM314" s="857"/>
      <c r="GKN314" s="885"/>
      <c r="GKO314" s="857"/>
      <c r="GKP314" s="885"/>
      <c r="GKQ314" s="857"/>
      <c r="GKR314" s="885"/>
      <c r="GKS314" s="857"/>
      <c r="GKT314" s="885"/>
      <c r="GKU314" s="857"/>
      <c r="GKV314" s="885"/>
      <c r="GKW314" s="857"/>
      <c r="GKX314" s="885"/>
      <c r="GKY314" s="857"/>
      <c r="GKZ314" s="885"/>
      <c r="GLA314" s="857"/>
      <c r="GLB314" s="885"/>
      <c r="GLC314" s="857"/>
      <c r="GLD314" s="885"/>
      <c r="GLE314" s="857"/>
      <c r="GLF314" s="885"/>
      <c r="GLG314" s="857"/>
      <c r="GLH314" s="885"/>
      <c r="GLI314" s="857"/>
      <c r="GLJ314" s="885"/>
      <c r="GLK314" s="857"/>
      <c r="GLL314" s="885"/>
      <c r="GLM314" s="857"/>
      <c r="GLN314" s="885"/>
      <c r="GLO314" s="857"/>
      <c r="GLP314" s="885"/>
      <c r="GLQ314" s="857"/>
      <c r="GLR314" s="885"/>
      <c r="GLS314" s="857"/>
      <c r="GLT314" s="885"/>
      <c r="GLU314" s="857"/>
      <c r="GLV314" s="885"/>
      <c r="GLW314" s="857"/>
      <c r="GLX314" s="885"/>
      <c r="GLY314" s="857"/>
      <c r="GLZ314" s="885"/>
      <c r="GMA314" s="857"/>
      <c r="GMB314" s="885"/>
      <c r="GMC314" s="857"/>
      <c r="GMD314" s="885"/>
      <c r="GME314" s="857"/>
      <c r="GMF314" s="885"/>
      <c r="GMG314" s="857"/>
      <c r="GMH314" s="885"/>
      <c r="GMI314" s="857"/>
      <c r="GMJ314" s="885"/>
      <c r="GMK314" s="857"/>
      <c r="GML314" s="885"/>
      <c r="GMM314" s="857"/>
      <c r="GMN314" s="885"/>
      <c r="GMO314" s="857"/>
      <c r="GMP314" s="885"/>
      <c r="GMQ314" s="857"/>
      <c r="GMR314" s="885"/>
      <c r="GMS314" s="857"/>
      <c r="GMT314" s="885"/>
      <c r="GMU314" s="857"/>
      <c r="GMV314" s="885"/>
      <c r="GMW314" s="857"/>
      <c r="GMX314" s="885"/>
      <c r="GMY314" s="857"/>
      <c r="GMZ314" s="885"/>
      <c r="GNA314" s="857"/>
      <c r="GNB314" s="885"/>
      <c r="GNC314" s="857"/>
      <c r="GND314" s="885"/>
      <c r="GNE314" s="857"/>
      <c r="GNF314" s="885"/>
      <c r="GNG314" s="857"/>
      <c r="GNH314" s="885"/>
      <c r="GNI314" s="857"/>
      <c r="GNJ314" s="885"/>
      <c r="GNK314" s="857"/>
      <c r="GNL314" s="885"/>
      <c r="GNM314" s="857"/>
      <c r="GNN314" s="885"/>
      <c r="GNO314" s="857"/>
      <c r="GNP314" s="885"/>
      <c r="GNQ314" s="857"/>
      <c r="GNR314" s="885"/>
      <c r="GNS314" s="857"/>
      <c r="GNT314" s="885"/>
      <c r="GNU314" s="857"/>
      <c r="GNV314" s="885"/>
      <c r="GNW314" s="857"/>
      <c r="GNX314" s="885"/>
      <c r="GNY314" s="857"/>
      <c r="GNZ314" s="885"/>
      <c r="GOA314" s="857"/>
      <c r="GOB314" s="885"/>
      <c r="GOC314" s="857"/>
      <c r="GOD314" s="885"/>
      <c r="GOE314" s="857"/>
      <c r="GOF314" s="885"/>
      <c r="GOG314" s="857"/>
      <c r="GOH314" s="885"/>
      <c r="GOI314" s="857"/>
      <c r="GOJ314" s="885"/>
      <c r="GOK314" s="857"/>
      <c r="GOL314" s="885"/>
      <c r="GOM314" s="857"/>
      <c r="GON314" s="885"/>
      <c r="GOO314" s="857"/>
      <c r="GOP314" s="885"/>
      <c r="GOQ314" s="857"/>
      <c r="GOR314" s="885"/>
      <c r="GOS314" s="857"/>
      <c r="GOT314" s="885"/>
      <c r="GOU314" s="857"/>
      <c r="GOV314" s="885"/>
      <c r="GOW314" s="857"/>
      <c r="GOX314" s="885"/>
      <c r="GOY314" s="857"/>
      <c r="GOZ314" s="885"/>
      <c r="GPA314" s="857"/>
      <c r="GPB314" s="885"/>
      <c r="GPC314" s="857"/>
      <c r="GPD314" s="885"/>
      <c r="GPE314" s="857"/>
      <c r="GPF314" s="885"/>
      <c r="GPG314" s="857"/>
      <c r="GPH314" s="885"/>
      <c r="GPI314" s="857"/>
      <c r="GPJ314" s="885"/>
      <c r="GPK314" s="857"/>
      <c r="GPL314" s="885"/>
      <c r="GPM314" s="857"/>
      <c r="GPN314" s="885"/>
      <c r="GPO314" s="857"/>
      <c r="GPP314" s="885"/>
      <c r="GPQ314" s="857"/>
      <c r="GPR314" s="885"/>
      <c r="GPS314" s="857"/>
      <c r="GPT314" s="885"/>
      <c r="GPU314" s="857"/>
      <c r="GPV314" s="885"/>
      <c r="GPW314" s="857"/>
      <c r="GPX314" s="885"/>
      <c r="GPY314" s="857"/>
      <c r="GPZ314" s="885"/>
      <c r="GQA314" s="857"/>
      <c r="GQB314" s="885"/>
      <c r="GQC314" s="857"/>
      <c r="GQD314" s="885"/>
      <c r="GQE314" s="857"/>
      <c r="GQF314" s="885"/>
      <c r="GQG314" s="857"/>
      <c r="GQH314" s="885"/>
      <c r="GQI314" s="857"/>
      <c r="GQJ314" s="885"/>
      <c r="GQK314" s="857"/>
      <c r="GQL314" s="885"/>
      <c r="GQM314" s="857"/>
      <c r="GQN314" s="885"/>
      <c r="GQO314" s="857"/>
      <c r="GQP314" s="885"/>
      <c r="GQQ314" s="857"/>
      <c r="GQR314" s="885"/>
      <c r="GQS314" s="857"/>
      <c r="GQT314" s="885"/>
      <c r="GQU314" s="857"/>
      <c r="GQV314" s="885"/>
      <c r="GQW314" s="857"/>
      <c r="GQX314" s="885"/>
      <c r="GQY314" s="857"/>
      <c r="GQZ314" s="885"/>
      <c r="GRA314" s="857"/>
      <c r="GRB314" s="885"/>
      <c r="GRC314" s="857"/>
      <c r="GRD314" s="885"/>
      <c r="GRE314" s="857"/>
      <c r="GRF314" s="885"/>
      <c r="GRG314" s="857"/>
      <c r="GRH314" s="885"/>
      <c r="GRI314" s="857"/>
      <c r="GRJ314" s="885"/>
      <c r="GRK314" s="857"/>
      <c r="GRL314" s="885"/>
      <c r="GRM314" s="857"/>
      <c r="GRN314" s="885"/>
      <c r="GRO314" s="857"/>
      <c r="GRP314" s="885"/>
      <c r="GRQ314" s="857"/>
      <c r="GRR314" s="885"/>
      <c r="GRS314" s="857"/>
      <c r="GRT314" s="885"/>
      <c r="GRU314" s="857"/>
      <c r="GRV314" s="885"/>
      <c r="GRW314" s="857"/>
      <c r="GRX314" s="885"/>
      <c r="GRY314" s="857"/>
      <c r="GRZ314" s="885"/>
      <c r="GSA314" s="857"/>
      <c r="GSB314" s="885"/>
      <c r="GSC314" s="857"/>
      <c r="GSD314" s="885"/>
      <c r="GSE314" s="857"/>
      <c r="GSF314" s="885"/>
      <c r="GSG314" s="857"/>
      <c r="GSH314" s="885"/>
      <c r="GSI314" s="857"/>
      <c r="GSJ314" s="885"/>
      <c r="GSK314" s="857"/>
      <c r="GSL314" s="885"/>
      <c r="GSM314" s="857"/>
      <c r="GSN314" s="885"/>
      <c r="GSO314" s="857"/>
      <c r="GSP314" s="885"/>
      <c r="GSQ314" s="857"/>
      <c r="GSR314" s="885"/>
      <c r="GSS314" s="857"/>
      <c r="GST314" s="885"/>
      <c r="GSU314" s="857"/>
      <c r="GSV314" s="885"/>
      <c r="GSW314" s="857"/>
      <c r="GSX314" s="885"/>
      <c r="GSY314" s="857"/>
      <c r="GSZ314" s="885"/>
      <c r="GTA314" s="857"/>
      <c r="GTB314" s="885"/>
      <c r="GTC314" s="857"/>
      <c r="GTD314" s="885"/>
      <c r="GTE314" s="857"/>
      <c r="GTF314" s="885"/>
      <c r="GTG314" s="857"/>
      <c r="GTH314" s="885"/>
      <c r="GTI314" s="857"/>
      <c r="GTJ314" s="885"/>
      <c r="GTK314" s="857"/>
      <c r="GTL314" s="885"/>
      <c r="GTM314" s="857"/>
      <c r="GTN314" s="885"/>
      <c r="GTO314" s="857"/>
      <c r="GTP314" s="885"/>
      <c r="GTQ314" s="857"/>
      <c r="GTR314" s="885"/>
      <c r="GTS314" s="857"/>
      <c r="GTT314" s="885"/>
      <c r="GTU314" s="857"/>
      <c r="GTV314" s="885"/>
      <c r="GTW314" s="857"/>
      <c r="GTX314" s="885"/>
      <c r="GTY314" s="857"/>
      <c r="GTZ314" s="885"/>
      <c r="GUA314" s="857"/>
      <c r="GUB314" s="885"/>
      <c r="GUC314" s="857"/>
      <c r="GUD314" s="885"/>
      <c r="GUE314" s="857"/>
      <c r="GUF314" s="885"/>
      <c r="GUG314" s="857"/>
      <c r="GUH314" s="885"/>
      <c r="GUI314" s="857"/>
      <c r="GUJ314" s="885"/>
      <c r="GUK314" s="857"/>
      <c r="GUL314" s="885"/>
      <c r="GUM314" s="857"/>
      <c r="GUN314" s="885"/>
      <c r="GUO314" s="857"/>
      <c r="GUP314" s="885"/>
      <c r="GUQ314" s="857"/>
      <c r="GUR314" s="885"/>
      <c r="GUS314" s="857"/>
      <c r="GUT314" s="885"/>
      <c r="GUU314" s="857"/>
      <c r="GUV314" s="885"/>
      <c r="GUW314" s="857"/>
      <c r="GUX314" s="885"/>
      <c r="GUY314" s="857"/>
      <c r="GUZ314" s="885"/>
      <c r="GVA314" s="857"/>
      <c r="GVB314" s="885"/>
      <c r="GVC314" s="857"/>
      <c r="GVD314" s="885"/>
      <c r="GVE314" s="857"/>
      <c r="GVF314" s="885"/>
      <c r="GVG314" s="857"/>
      <c r="GVH314" s="885"/>
      <c r="GVI314" s="857"/>
      <c r="GVJ314" s="885"/>
      <c r="GVK314" s="857"/>
      <c r="GVL314" s="885"/>
      <c r="GVM314" s="857"/>
      <c r="GVN314" s="885"/>
      <c r="GVO314" s="857"/>
      <c r="GVP314" s="885"/>
      <c r="GVQ314" s="857"/>
      <c r="GVR314" s="885"/>
      <c r="GVS314" s="857"/>
      <c r="GVT314" s="885"/>
      <c r="GVU314" s="857"/>
      <c r="GVV314" s="885"/>
      <c r="GVW314" s="857"/>
      <c r="GVX314" s="885"/>
      <c r="GVY314" s="857"/>
      <c r="GVZ314" s="885"/>
      <c r="GWA314" s="857"/>
      <c r="GWB314" s="885"/>
      <c r="GWC314" s="857"/>
      <c r="GWD314" s="885"/>
      <c r="GWE314" s="857"/>
      <c r="GWF314" s="885"/>
      <c r="GWG314" s="857"/>
      <c r="GWH314" s="885"/>
      <c r="GWI314" s="857"/>
      <c r="GWJ314" s="885"/>
      <c r="GWK314" s="857"/>
      <c r="GWL314" s="885"/>
      <c r="GWM314" s="857"/>
      <c r="GWN314" s="885"/>
      <c r="GWO314" s="857"/>
      <c r="GWP314" s="885"/>
      <c r="GWQ314" s="857"/>
      <c r="GWR314" s="885"/>
      <c r="GWS314" s="857"/>
      <c r="GWT314" s="885"/>
      <c r="GWU314" s="857"/>
      <c r="GWV314" s="885"/>
      <c r="GWW314" s="857"/>
      <c r="GWX314" s="885"/>
      <c r="GWY314" s="857"/>
      <c r="GWZ314" s="885"/>
      <c r="GXA314" s="857"/>
      <c r="GXB314" s="885"/>
      <c r="GXC314" s="857"/>
      <c r="GXD314" s="885"/>
      <c r="GXE314" s="857"/>
      <c r="GXF314" s="885"/>
      <c r="GXG314" s="857"/>
      <c r="GXH314" s="885"/>
      <c r="GXI314" s="857"/>
      <c r="GXJ314" s="885"/>
      <c r="GXK314" s="857"/>
      <c r="GXL314" s="885"/>
      <c r="GXM314" s="857"/>
      <c r="GXN314" s="885"/>
      <c r="GXO314" s="857"/>
      <c r="GXP314" s="885"/>
      <c r="GXQ314" s="857"/>
      <c r="GXR314" s="885"/>
      <c r="GXS314" s="857"/>
      <c r="GXT314" s="885"/>
      <c r="GXU314" s="857"/>
      <c r="GXV314" s="885"/>
      <c r="GXW314" s="857"/>
      <c r="GXX314" s="885"/>
      <c r="GXY314" s="857"/>
      <c r="GXZ314" s="885"/>
      <c r="GYA314" s="857"/>
      <c r="GYB314" s="885"/>
      <c r="GYC314" s="857"/>
      <c r="GYD314" s="885"/>
      <c r="GYE314" s="857"/>
      <c r="GYF314" s="885"/>
      <c r="GYG314" s="857"/>
      <c r="GYH314" s="885"/>
      <c r="GYI314" s="857"/>
      <c r="GYJ314" s="885"/>
      <c r="GYK314" s="857"/>
      <c r="GYL314" s="885"/>
      <c r="GYM314" s="857"/>
      <c r="GYN314" s="885"/>
      <c r="GYO314" s="857"/>
      <c r="GYP314" s="885"/>
      <c r="GYQ314" s="857"/>
      <c r="GYR314" s="885"/>
      <c r="GYS314" s="857"/>
      <c r="GYT314" s="885"/>
      <c r="GYU314" s="857"/>
      <c r="GYV314" s="885"/>
      <c r="GYW314" s="857"/>
      <c r="GYX314" s="885"/>
      <c r="GYY314" s="857"/>
      <c r="GYZ314" s="885"/>
      <c r="GZA314" s="857"/>
      <c r="GZB314" s="885"/>
      <c r="GZC314" s="857"/>
      <c r="GZD314" s="885"/>
      <c r="GZE314" s="857"/>
      <c r="GZF314" s="885"/>
      <c r="GZG314" s="857"/>
      <c r="GZH314" s="885"/>
      <c r="GZI314" s="857"/>
      <c r="GZJ314" s="885"/>
      <c r="GZK314" s="857"/>
      <c r="GZL314" s="885"/>
      <c r="GZM314" s="857"/>
      <c r="GZN314" s="885"/>
      <c r="GZO314" s="857"/>
      <c r="GZP314" s="885"/>
      <c r="GZQ314" s="857"/>
      <c r="GZR314" s="885"/>
      <c r="GZS314" s="857"/>
      <c r="GZT314" s="885"/>
      <c r="GZU314" s="857"/>
      <c r="GZV314" s="885"/>
      <c r="GZW314" s="857"/>
      <c r="GZX314" s="885"/>
      <c r="GZY314" s="857"/>
      <c r="GZZ314" s="885"/>
      <c r="HAA314" s="857"/>
      <c r="HAB314" s="885"/>
      <c r="HAC314" s="857"/>
      <c r="HAD314" s="885"/>
      <c r="HAE314" s="857"/>
      <c r="HAF314" s="885"/>
      <c r="HAG314" s="857"/>
      <c r="HAH314" s="885"/>
      <c r="HAI314" s="857"/>
      <c r="HAJ314" s="885"/>
      <c r="HAK314" s="857"/>
      <c r="HAL314" s="885"/>
      <c r="HAM314" s="857"/>
      <c r="HAN314" s="885"/>
      <c r="HAO314" s="857"/>
      <c r="HAP314" s="885"/>
      <c r="HAQ314" s="857"/>
      <c r="HAR314" s="885"/>
      <c r="HAS314" s="857"/>
      <c r="HAT314" s="885"/>
      <c r="HAU314" s="857"/>
      <c r="HAV314" s="885"/>
      <c r="HAW314" s="857"/>
      <c r="HAX314" s="885"/>
      <c r="HAY314" s="857"/>
      <c r="HAZ314" s="885"/>
      <c r="HBA314" s="857"/>
      <c r="HBB314" s="885"/>
      <c r="HBC314" s="857"/>
      <c r="HBD314" s="885"/>
      <c r="HBE314" s="857"/>
      <c r="HBF314" s="885"/>
      <c r="HBG314" s="857"/>
      <c r="HBH314" s="885"/>
      <c r="HBI314" s="857"/>
      <c r="HBJ314" s="885"/>
      <c r="HBK314" s="857"/>
      <c r="HBL314" s="885"/>
      <c r="HBM314" s="857"/>
      <c r="HBN314" s="885"/>
      <c r="HBO314" s="857"/>
      <c r="HBP314" s="885"/>
      <c r="HBQ314" s="857"/>
      <c r="HBR314" s="885"/>
      <c r="HBS314" s="857"/>
      <c r="HBT314" s="885"/>
      <c r="HBU314" s="857"/>
      <c r="HBV314" s="885"/>
      <c r="HBW314" s="857"/>
      <c r="HBX314" s="885"/>
      <c r="HBY314" s="857"/>
      <c r="HBZ314" s="885"/>
      <c r="HCA314" s="857"/>
      <c r="HCB314" s="885"/>
      <c r="HCC314" s="857"/>
      <c r="HCD314" s="885"/>
      <c r="HCE314" s="857"/>
      <c r="HCF314" s="885"/>
      <c r="HCG314" s="857"/>
      <c r="HCH314" s="885"/>
      <c r="HCI314" s="857"/>
      <c r="HCJ314" s="885"/>
      <c r="HCK314" s="857"/>
      <c r="HCL314" s="885"/>
      <c r="HCM314" s="857"/>
      <c r="HCN314" s="885"/>
      <c r="HCO314" s="857"/>
      <c r="HCP314" s="885"/>
      <c r="HCQ314" s="857"/>
      <c r="HCR314" s="885"/>
      <c r="HCS314" s="857"/>
      <c r="HCT314" s="885"/>
      <c r="HCU314" s="857"/>
      <c r="HCV314" s="885"/>
      <c r="HCW314" s="857"/>
      <c r="HCX314" s="885"/>
      <c r="HCY314" s="857"/>
      <c r="HCZ314" s="885"/>
      <c r="HDA314" s="857"/>
      <c r="HDB314" s="885"/>
      <c r="HDC314" s="857"/>
      <c r="HDD314" s="885"/>
      <c r="HDE314" s="857"/>
      <c r="HDF314" s="885"/>
      <c r="HDG314" s="857"/>
      <c r="HDH314" s="885"/>
      <c r="HDI314" s="857"/>
      <c r="HDJ314" s="885"/>
      <c r="HDK314" s="857"/>
      <c r="HDL314" s="885"/>
      <c r="HDM314" s="857"/>
      <c r="HDN314" s="885"/>
      <c r="HDO314" s="857"/>
      <c r="HDP314" s="885"/>
      <c r="HDQ314" s="857"/>
      <c r="HDR314" s="885"/>
      <c r="HDS314" s="857"/>
      <c r="HDT314" s="885"/>
      <c r="HDU314" s="857"/>
      <c r="HDV314" s="885"/>
      <c r="HDW314" s="857"/>
      <c r="HDX314" s="885"/>
      <c r="HDY314" s="857"/>
      <c r="HDZ314" s="885"/>
      <c r="HEA314" s="857"/>
      <c r="HEB314" s="885"/>
      <c r="HEC314" s="857"/>
      <c r="HED314" s="885"/>
      <c r="HEE314" s="857"/>
      <c r="HEF314" s="885"/>
      <c r="HEG314" s="857"/>
      <c r="HEH314" s="885"/>
      <c r="HEI314" s="857"/>
      <c r="HEJ314" s="885"/>
      <c r="HEK314" s="857"/>
      <c r="HEL314" s="885"/>
      <c r="HEM314" s="857"/>
      <c r="HEN314" s="885"/>
      <c r="HEO314" s="857"/>
      <c r="HEP314" s="885"/>
      <c r="HEQ314" s="857"/>
      <c r="HER314" s="885"/>
      <c r="HES314" s="857"/>
      <c r="HET314" s="885"/>
      <c r="HEU314" s="857"/>
      <c r="HEV314" s="885"/>
      <c r="HEW314" s="857"/>
      <c r="HEX314" s="885"/>
      <c r="HEY314" s="857"/>
      <c r="HEZ314" s="885"/>
      <c r="HFA314" s="857"/>
      <c r="HFB314" s="885"/>
      <c r="HFC314" s="857"/>
      <c r="HFD314" s="885"/>
      <c r="HFE314" s="857"/>
      <c r="HFF314" s="885"/>
      <c r="HFG314" s="857"/>
      <c r="HFH314" s="885"/>
      <c r="HFI314" s="857"/>
      <c r="HFJ314" s="885"/>
      <c r="HFK314" s="857"/>
      <c r="HFL314" s="885"/>
      <c r="HFM314" s="857"/>
      <c r="HFN314" s="885"/>
      <c r="HFO314" s="857"/>
      <c r="HFP314" s="885"/>
      <c r="HFQ314" s="857"/>
      <c r="HFR314" s="885"/>
      <c r="HFS314" s="857"/>
      <c r="HFT314" s="885"/>
      <c r="HFU314" s="857"/>
      <c r="HFV314" s="885"/>
      <c r="HFW314" s="857"/>
      <c r="HFX314" s="885"/>
      <c r="HFY314" s="857"/>
      <c r="HFZ314" s="885"/>
      <c r="HGA314" s="857"/>
      <c r="HGB314" s="885"/>
      <c r="HGC314" s="857"/>
      <c r="HGD314" s="885"/>
      <c r="HGE314" s="857"/>
      <c r="HGF314" s="885"/>
      <c r="HGG314" s="857"/>
      <c r="HGH314" s="885"/>
      <c r="HGI314" s="857"/>
      <c r="HGJ314" s="885"/>
      <c r="HGK314" s="857"/>
      <c r="HGL314" s="885"/>
      <c r="HGM314" s="857"/>
      <c r="HGN314" s="885"/>
      <c r="HGO314" s="857"/>
      <c r="HGP314" s="885"/>
      <c r="HGQ314" s="857"/>
      <c r="HGR314" s="885"/>
      <c r="HGS314" s="857"/>
      <c r="HGT314" s="885"/>
      <c r="HGU314" s="857"/>
      <c r="HGV314" s="885"/>
      <c r="HGW314" s="857"/>
      <c r="HGX314" s="885"/>
      <c r="HGY314" s="857"/>
      <c r="HGZ314" s="885"/>
      <c r="HHA314" s="857"/>
      <c r="HHB314" s="885"/>
      <c r="HHC314" s="857"/>
      <c r="HHD314" s="885"/>
      <c r="HHE314" s="857"/>
      <c r="HHF314" s="885"/>
      <c r="HHG314" s="857"/>
      <c r="HHH314" s="885"/>
      <c r="HHI314" s="857"/>
      <c r="HHJ314" s="885"/>
      <c r="HHK314" s="857"/>
      <c r="HHL314" s="885"/>
      <c r="HHM314" s="857"/>
      <c r="HHN314" s="885"/>
      <c r="HHO314" s="857"/>
      <c r="HHP314" s="885"/>
      <c r="HHQ314" s="857"/>
      <c r="HHR314" s="885"/>
      <c r="HHS314" s="857"/>
      <c r="HHT314" s="885"/>
      <c r="HHU314" s="857"/>
      <c r="HHV314" s="885"/>
      <c r="HHW314" s="857"/>
      <c r="HHX314" s="885"/>
      <c r="HHY314" s="857"/>
      <c r="HHZ314" s="885"/>
      <c r="HIA314" s="857"/>
      <c r="HIB314" s="885"/>
      <c r="HIC314" s="857"/>
      <c r="HID314" s="885"/>
      <c r="HIE314" s="857"/>
      <c r="HIF314" s="885"/>
      <c r="HIG314" s="857"/>
      <c r="HIH314" s="885"/>
      <c r="HII314" s="857"/>
      <c r="HIJ314" s="885"/>
      <c r="HIK314" s="857"/>
      <c r="HIL314" s="885"/>
      <c r="HIM314" s="857"/>
      <c r="HIN314" s="885"/>
      <c r="HIO314" s="857"/>
      <c r="HIP314" s="885"/>
      <c r="HIQ314" s="857"/>
      <c r="HIR314" s="885"/>
      <c r="HIS314" s="857"/>
      <c r="HIT314" s="885"/>
      <c r="HIU314" s="857"/>
      <c r="HIV314" s="885"/>
      <c r="HIW314" s="857"/>
      <c r="HIX314" s="885"/>
      <c r="HIY314" s="857"/>
      <c r="HIZ314" s="885"/>
      <c r="HJA314" s="857"/>
      <c r="HJB314" s="885"/>
      <c r="HJC314" s="857"/>
      <c r="HJD314" s="885"/>
      <c r="HJE314" s="857"/>
      <c r="HJF314" s="885"/>
      <c r="HJG314" s="857"/>
      <c r="HJH314" s="885"/>
      <c r="HJI314" s="857"/>
      <c r="HJJ314" s="885"/>
      <c r="HJK314" s="857"/>
      <c r="HJL314" s="885"/>
      <c r="HJM314" s="857"/>
      <c r="HJN314" s="885"/>
      <c r="HJO314" s="857"/>
      <c r="HJP314" s="885"/>
      <c r="HJQ314" s="857"/>
      <c r="HJR314" s="885"/>
      <c r="HJS314" s="857"/>
      <c r="HJT314" s="885"/>
      <c r="HJU314" s="857"/>
      <c r="HJV314" s="885"/>
      <c r="HJW314" s="857"/>
      <c r="HJX314" s="885"/>
      <c r="HJY314" s="857"/>
      <c r="HJZ314" s="885"/>
      <c r="HKA314" s="857"/>
      <c r="HKB314" s="885"/>
      <c r="HKC314" s="857"/>
      <c r="HKD314" s="885"/>
      <c r="HKE314" s="857"/>
      <c r="HKF314" s="885"/>
      <c r="HKG314" s="857"/>
      <c r="HKH314" s="885"/>
      <c r="HKI314" s="857"/>
      <c r="HKJ314" s="885"/>
      <c r="HKK314" s="857"/>
      <c r="HKL314" s="885"/>
      <c r="HKM314" s="857"/>
      <c r="HKN314" s="885"/>
      <c r="HKO314" s="857"/>
      <c r="HKP314" s="885"/>
      <c r="HKQ314" s="857"/>
      <c r="HKR314" s="885"/>
      <c r="HKS314" s="857"/>
      <c r="HKT314" s="885"/>
      <c r="HKU314" s="857"/>
      <c r="HKV314" s="885"/>
      <c r="HKW314" s="857"/>
      <c r="HKX314" s="885"/>
      <c r="HKY314" s="857"/>
      <c r="HKZ314" s="885"/>
      <c r="HLA314" s="857"/>
      <c r="HLB314" s="885"/>
      <c r="HLC314" s="857"/>
      <c r="HLD314" s="885"/>
      <c r="HLE314" s="857"/>
      <c r="HLF314" s="885"/>
      <c r="HLG314" s="857"/>
      <c r="HLH314" s="885"/>
      <c r="HLI314" s="857"/>
      <c r="HLJ314" s="885"/>
      <c r="HLK314" s="857"/>
      <c r="HLL314" s="885"/>
      <c r="HLM314" s="857"/>
      <c r="HLN314" s="885"/>
      <c r="HLO314" s="857"/>
      <c r="HLP314" s="885"/>
      <c r="HLQ314" s="857"/>
      <c r="HLR314" s="885"/>
      <c r="HLS314" s="857"/>
      <c r="HLT314" s="885"/>
      <c r="HLU314" s="857"/>
      <c r="HLV314" s="885"/>
      <c r="HLW314" s="857"/>
      <c r="HLX314" s="885"/>
      <c r="HLY314" s="857"/>
      <c r="HLZ314" s="885"/>
      <c r="HMA314" s="857"/>
      <c r="HMB314" s="885"/>
      <c r="HMC314" s="857"/>
      <c r="HMD314" s="885"/>
      <c r="HME314" s="857"/>
      <c r="HMF314" s="885"/>
      <c r="HMG314" s="857"/>
      <c r="HMH314" s="885"/>
      <c r="HMI314" s="857"/>
      <c r="HMJ314" s="885"/>
      <c r="HMK314" s="857"/>
      <c r="HML314" s="885"/>
      <c r="HMM314" s="857"/>
      <c r="HMN314" s="885"/>
      <c r="HMO314" s="857"/>
      <c r="HMP314" s="885"/>
      <c r="HMQ314" s="857"/>
      <c r="HMR314" s="885"/>
      <c r="HMS314" s="857"/>
      <c r="HMT314" s="885"/>
      <c r="HMU314" s="857"/>
      <c r="HMV314" s="885"/>
      <c r="HMW314" s="857"/>
      <c r="HMX314" s="885"/>
      <c r="HMY314" s="857"/>
      <c r="HMZ314" s="885"/>
      <c r="HNA314" s="857"/>
      <c r="HNB314" s="885"/>
      <c r="HNC314" s="857"/>
      <c r="HND314" s="885"/>
      <c r="HNE314" s="857"/>
      <c r="HNF314" s="885"/>
      <c r="HNG314" s="857"/>
      <c r="HNH314" s="885"/>
      <c r="HNI314" s="857"/>
      <c r="HNJ314" s="885"/>
      <c r="HNK314" s="857"/>
      <c r="HNL314" s="885"/>
      <c r="HNM314" s="857"/>
      <c r="HNN314" s="885"/>
      <c r="HNO314" s="857"/>
      <c r="HNP314" s="885"/>
      <c r="HNQ314" s="857"/>
      <c r="HNR314" s="885"/>
      <c r="HNS314" s="857"/>
      <c r="HNT314" s="885"/>
      <c r="HNU314" s="857"/>
      <c r="HNV314" s="885"/>
      <c r="HNW314" s="857"/>
      <c r="HNX314" s="885"/>
      <c r="HNY314" s="857"/>
      <c r="HNZ314" s="885"/>
      <c r="HOA314" s="857"/>
      <c r="HOB314" s="885"/>
      <c r="HOC314" s="857"/>
      <c r="HOD314" s="885"/>
      <c r="HOE314" s="857"/>
      <c r="HOF314" s="885"/>
      <c r="HOG314" s="857"/>
      <c r="HOH314" s="885"/>
      <c r="HOI314" s="857"/>
      <c r="HOJ314" s="885"/>
      <c r="HOK314" s="857"/>
      <c r="HOL314" s="885"/>
      <c r="HOM314" s="857"/>
      <c r="HON314" s="885"/>
      <c r="HOO314" s="857"/>
      <c r="HOP314" s="885"/>
      <c r="HOQ314" s="857"/>
      <c r="HOR314" s="885"/>
      <c r="HOS314" s="857"/>
      <c r="HOT314" s="885"/>
      <c r="HOU314" s="857"/>
      <c r="HOV314" s="885"/>
      <c r="HOW314" s="857"/>
      <c r="HOX314" s="885"/>
      <c r="HOY314" s="857"/>
      <c r="HOZ314" s="885"/>
      <c r="HPA314" s="857"/>
      <c r="HPB314" s="885"/>
      <c r="HPC314" s="857"/>
      <c r="HPD314" s="885"/>
      <c r="HPE314" s="857"/>
      <c r="HPF314" s="885"/>
      <c r="HPG314" s="857"/>
      <c r="HPH314" s="885"/>
      <c r="HPI314" s="857"/>
      <c r="HPJ314" s="885"/>
      <c r="HPK314" s="857"/>
      <c r="HPL314" s="885"/>
      <c r="HPM314" s="857"/>
      <c r="HPN314" s="885"/>
      <c r="HPO314" s="857"/>
      <c r="HPP314" s="885"/>
      <c r="HPQ314" s="857"/>
      <c r="HPR314" s="885"/>
      <c r="HPS314" s="857"/>
      <c r="HPT314" s="885"/>
      <c r="HPU314" s="857"/>
      <c r="HPV314" s="885"/>
      <c r="HPW314" s="857"/>
      <c r="HPX314" s="885"/>
      <c r="HPY314" s="857"/>
      <c r="HPZ314" s="885"/>
      <c r="HQA314" s="857"/>
      <c r="HQB314" s="885"/>
      <c r="HQC314" s="857"/>
      <c r="HQD314" s="885"/>
      <c r="HQE314" s="857"/>
      <c r="HQF314" s="885"/>
      <c r="HQG314" s="857"/>
      <c r="HQH314" s="885"/>
      <c r="HQI314" s="857"/>
      <c r="HQJ314" s="885"/>
      <c r="HQK314" s="857"/>
      <c r="HQL314" s="885"/>
      <c r="HQM314" s="857"/>
      <c r="HQN314" s="885"/>
      <c r="HQO314" s="857"/>
      <c r="HQP314" s="885"/>
      <c r="HQQ314" s="857"/>
      <c r="HQR314" s="885"/>
      <c r="HQS314" s="857"/>
      <c r="HQT314" s="885"/>
      <c r="HQU314" s="857"/>
      <c r="HQV314" s="885"/>
      <c r="HQW314" s="857"/>
      <c r="HQX314" s="885"/>
      <c r="HQY314" s="857"/>
      <c r="HQZ314" s="885"/>
      <c r="HRA314" s="857"/>
      <c r="HRB314" s="885"/>
      <c r="HRC314" s="857"/>
      <c r="HRD314" s="885"/>
      <c r="HRE314" s="857"/>
      <c r="HRF314" s="885"/>
      <c r="HRG314" s="857"/>
      <c r="HRH314" s="885"/>
      <c r="HRI314" s="857"/>
      <c r="HRJ314" s="885"/>
      <c r="HRK314" s="857"/>
      <c r="HRL314" s="885"/>
      <c r="HRM314" s="857"/>
      <c r="HRN314" s="885"/>
      <c r="HRO314" s="857"/>
      <c r="HRP314" s="885"/>
      <c r="HRQ314" s="857"/>
      <c r="HRR314" s="885"/>
      <c r="HRS314" s="857"/>
      <c r="HRT314" s="885"/>
      <c r="HRU314" s="857"/>
      <c r="HRV314" s="885"/>
      <c r="HRW314" s="857"/>
      <c r="HRX314" s="885"/>
      <c r="HRY314" s="857"/>
      <c r="HRZ314" s="885"/>
      <c r="HSA314" s="857"/>
      <c r="HSB314" s="885"/>
      <c r="HSC314" s="857"/>
      <c r="HSD314" s="885"/>
      <c r="HSE314" s="857"/>
      <c r="HSF314" s="885"/>
      <c r="HSG314" s="857"/>
      <c r="HSH314" s="885"/>
      <c r="HSI314" s="857"/>
      <c r="HSJ314" s="885"/>
      <c r="HSK314" s="857"/>
      <c r="HSL314" s="885"/>
      <c r="HSM314" s="857"/>
      <c r="HSN314" s="885"/>
      <c r="HSO314" s="857"/>
      <c r="HSP314" s="885"/>
      <c r="HSQ314" s="857"/>
      <c r="HSR314" s="885"/>
      <c r="HSS314" s="857"/>
      <c r="HST314" s="885"/>
      <c r="HSU314" s="857"/>
      <c r="HSV314" s="885"/>
      <c r="HSW314" s="857"/>
      <c r="HSX314" s="885"/>
      <c r="HSY314" s="857"/>
      <c r="HSZ314" s="885"/>
      <c r="HTA314" s="857"/>
      <c r="HTB314" s="885"/>
      <c r="HTC314" s="857"/>
      <c r="HTD314" s="885"/>
      <c r="HTE314" s="857"/>
      <c r="HTF314" s="885"/>
      <c r="HTG314" s="857"/>
      <c r="HTH314" s="885"/>
      <c r="HTI314" s="857"/>
      <c r="HTJ314" s="885"/>
      <c r="HTK314" s="857"/>
      <c r="HTL314" s="885"/>
      <c r="HTM314" s="857"/>
      <c r="HTN314" s="885"/>
      <c r="HTO314" s="857"/>
      <c r="HTP314" s="885"/>
      <c r="HTQ314" s="857"/>
      <c r="HTR314" s="885"/>
      <c r="HTS314" s="857"/>
      <c r="HTT314" s="885"/>
      <c r="HTU314" s="857"/>
      <c r="HTV314" s="885"/>
      <c r="HTW314" s="857"/>
      <c r="HTX314" s="885"/>
      <c r="HTY314" s="857"/>
      <c r="HTZ314" s="885"/>
      <c r="HUA314" s="857"/>
      <c r="HUB314" s="885"/>
      <c r="HUC314" s="857"/>
      <c r="HUD314" s="885"/>
      <c r="HUE314" s="857"/>
      <c r="HUF314" s="885"/>
      <c r="HUG314" s="857"/>
      <c r="HUH314" s="885"/>
      <c r="HUI314" s="857"/>
      <c r="HUJ314" s="885"/>
      <c r="HUK314" s="857"/>
      <c r="HUL314" s="885"/>
      <c r="HUM314" s="857"/>
      <c r="HUN314" s="885"/>
      <c r="HUO314" s="857"/>
      <c r="HUP314" s="885"/>
      <c r="HUQ314" s="857"/>
      <c r="HUR314" s="885"/>
      <c r="HUS314" s="857"/>
      <c r="HUT314" s="885"/>
      <c r="HUU314" s="857"/>
      <c r="HUV314" s="885"/>
      <c r="HUW314" s="857"/>
      <c r="HUX314" s="885"/>
      <c r="HUY314" s="857"/>
      <c r="HUZ314" s="885"/>
      <c r="HVA314" s="857"/>
      <c r="HVB314" s="885"/>
      <c r="HVC314" s="857"/>
      <c r="HVD314" s="885"/>
      <c r="HVE314" s="857"/>
      <c r="HVF314" s="885"/>
      <c r="HVG314" s="857"/>
      <c r="HVH314" s="885"/>
      <c r="HVI314" s="857"/>
      <c r="HVJ314" s="885"/>
      <c r="HVK314" s="857"/>
      <c r="HVL314" s="885"/>
      <c r="HVM314" s="857"/>
      <c r="HVN314" s="885"/>
      <c r="HVO314" s="857"/>
      <c r="HVP314" s="885"/>
      <c r="HVQ314" s="857"/>
      <c r="HVR314" s="885"/>
      <c r="HVS314" s="857"/>
      <c r="HVT314" s="885"/>
      <c r="HVU314" s="857"/>
      <c r="HVV314" s="885"/>
      <c r="HVW314" s="857"/>
      <c r="HVX314" s="885"/>
      <c r="HVY314" s="857"/>
      <c r="HVZ314" s="885"/>
      <c r="HWA314" s="857"/>
      <c r="HWB314" s="885"/>
      <c r="HWC314" s="857"/>
      <c r="HWD314" s="885"/>
      <c r="HWE314" s="857"/>
      <c r="HWF314" s="885"/>
      <c r="HWG314" s="857"/>
      <c r="HWH314" s="885"/>
      <c r="HWI314" s="857"/>
      <c r="HWJ314" s="885"/>
      <c r="HWK314" s="857"/>
      <c r="HWL314" s="885"/>
      <c r="HWM314" s="857"/>
      <c r="HWN314" s="885"/>
      <c r="HWO314" s="857"/>
      <c r="HWP314" s="885"/>
      <c r="HWQ314" s="857"/>
      <c r="HWR314" s="885"/>
      <c r="HWS314" s="857"/>
      <c r="HWT314" s="885"/>
      <c r="HWU314" s="857"/>
      <c r="HWV314" s="885"/>
      <c r="HWW314" s="857"/>
      <c r="HWX314" s="885"/>
      <c r="HWY314" s="857"/>
      <c r="HWZ314" s="885"/>
      <c r="HXA314" s="857"/>
      <c r="HXB314" s="885"/>
      <c r="HXC314" s="857"/>
      <c r="HXD314" s="885"/>
      <c r="HXE314" s="857"/>
      <c r="HXF314" s="885"/>
      <c r="HXG314" s="857"/>
      <c r="HXH314" s="885"/>
      <c r="HXI314" s="857"/>
      <c r="HXJ314" s="885"/>
      <c r="HXK314" s="857"/>
      <c r="HXL314" s="885"/>
      <c r="HXM314" s="857"/>
      <c r="HXN314" s="885"/>
      <c r="HXO314" s="857"/>
      <c r="HXP314" s="885"/>
      <c r="HXQ314" s="857"/>
      <c r="HXR314" s="885"/>
      <c r="HXS314" s="857"/>
      <c r="HXT314" s="885"/>
      <c r="HXU314" s="857"/>
      <c r="HXV314" s="885"/>
      <c r="HXW314" s="857"/>
      <c r="HXX314" s="885"/>
      <c r="HXY314" s="857"/>
      <c r="HXZ314" s="885"/>
      <c r="HYA314" s="857"/>
      <c r="HYB314" s="885"/>
      <c r="HYC314" s="857"/>
      <c r="HYD314" s="885"/>
      <c r="HYE314" s="857"/>
      <c r="HYF314" s="885"/>
      <c r="HYG314" s="857"/>
      <c r="HYH314" s="885"/>
      <c r="HYI314" s="857"/>
      <c r="HYJ314" s="885"/>
      <c r="HYK314" s="857"/>
      <c r="HYL314" s="885"/>
      <c r="HYM314" s="857"/>
      <c r="HYN314" s="885"/>
      <c r="HYO314" s="857"/>
      <c r="HYP314" s="885"/>
      <c r="HYQ314" s="857"/>
      <c r="HYR314" s="885"/>
      <c r="HYS314" s="857"/>
      <c r="HYT314" s="885"/>
      <c r="HYU314" s="857"/>
      <c r="HYV314" s="885"/>
      <c r="HYW314" s="857"/>
      <c r="HYX314" s="885"/>
      <c r="HYY314" s="857"/>
      <c r="HYZ314" s="885"/>
      <c r="HZA314" s="857"/>
      <c r="HZB314" s="885"/>
      <c r="HZC314" s="857"/>
      <c r="HZD314" s="885"/>
      <c r="HZE314" s="857"/>
      <c r="HZF314" s="885"/>
      <c r="HZG314" s="857"/>
      <c r="HZH314" s="885"/>
      <c r="HZI314" s="857"/>
      <c r="HZJ314" s="885"/>
      <c r="HZK314" s="857"/>
      <c r="HZL314" s="885"/>
      <c r="HZM314" s="857"/>
      <c r="HZN314" s="885"/>
      <c r="HZO314" s="857"/>
      <c r="HZP314" s="885"/>
      <c r="HZQ314" s="857"/>
      <c r="HZR314" s="885"/>
      <c r="HZS314" s="857"/>
      <c r="HZT314" s="885"/>
      <c r="HZU314" s="857"/>
      <c r="HZV314" s="885"/>
      <c r="HZW314" s="857"/>
      <c r="HZX314" s="885"/>
      <c r="HZY314" s="857"/>
      <c r="HZZ314" s="885"/>
      <c r="IAA314" s="857"/>
      <c r="IAB314" s="885"/>
      <c r="IAC314" s="857"/>
      <c r="IAD314" s="885"/>
      <c r="IAE314" s="857"/>
      <c r="IAF314" s="885"/>
      <c r="IAG314" s="857"/>
      <c r="IAH314" s="885"/>
      <c r="IAI314" s="857"/>
      <c r="IAJ314" s="885"/>
      <c r="IAK314" s="857"/>
      <c r="IAL314" s="885"/>
      <c r="IAM314" s="857"/>
      <c r="IAN314" s="885"/>
      <c r="IAO314" s="857"/>
      <c r="IAP314" s="885"/>
      <c r="IAQ314" s="857"/>
      <c r="IAR314" s="885"/>
      <c r="IAS314" s="857"/>
      <c r="IAT314" s="885"/>
      <c r="IAU314" s="857"/>
      <c r="IAV314" s="885"/>
      <c r="IAW314" s="857"/>
      <c r="IAX314" s="885"/>
      <c r="IAY314" s="857"/>
      <c r="IAZ314" s="885"/>
      <c r="IBA314" s="857"/>
      <c r="IBB314" s="885"/>
      <c r="IBC314" s="857"/>
      <c r="IBD314" s="885"/>
      <c r="IBE314" s="857"/>
      <c r="IBF314" s="885"/>
      <c r="IBG314" s="857"/>
      <c r="IBH314" s="885"/>
      <c r="IBI314" s="857"/>
      <c r="IBJ314" s="885"/>
      <c r="IBK314" s="857"/>
      <c r="IBL314" s="885"/>
      <c r="IBM314" s="857"/>
      <c r="IBN314" s="885"/>
      <c r="IBO314" s="857"/>
      <c r="IBP314" s="885"/>
      <c r="IBQ314" s="857"/>
      <c r="IBR314" s="885"/>
      <c r="IBS314" s="857"/>
      <c r="IBT314" s="885"/>
      <c r="IBU314" s="857"/>
      <c r="IBV314" s="885"/>
      <c r="IBW314" s="857"/>
      <c r="IBX314" s="885"/>
      <c r="IBY314" s="857"/>
      <c r="IBZ314" s="885"/>
      <c r="ICA314" s="857"/>
      <c r="ICB314" s="885"/>
      <c r="ICC314" s="857"/>
      <c r="ICD314" s="885"/>
      <c r="ICE314" s="857"/>
      <c r="ICF314" s="885"/>
      <c r="ICG314" s="857"/>
      <c r="ICH314" s="885"/>
      <c r="ICI314" s="857"/>
      <c r="ICJ314" s="885"/>
      <c r="ICK314" s="857"/>
      <c r="ICL314" s="885"/>
      <c r="ICM314" s="857"/>
      <c r="ICN314" s="885"/>
      <c r="ICO314" s="857"/>
      <c r="ICP314" s="885"/>
      <c r="ICQ314" s="857"/>
      <c r="ICR314" s="885"/>
      <c r="ICS314" s="857"/>
      <c r="ICT314" s="885"/>
      <c r="ICU314" s="857"/>
      <c r="ICV314" s="885"/>
      <c r="ICW314" s="857"/>
      <c r="ICX314" s="885"/>
      <c r="ICY314" s="857"/>
      <c r="ICZ314" s="885"/>
      <c r="IDA314" s="857"/>
      <c r="IDB314" s="885"/>
      <c r="IDC314" s="857"/>
      <c r="IDD314" s="885"/>
      <c r="IDE314" s="857"/>
      <c r="IDF314" s="885"/>
      <c r="IDG314" s="857"/>
      <c r="IDH314" s="885"/>
      <c r="IDI314" s="857"/>
      <c r="IDJ314" s="885"/>
      <c r="IDK314" s="857"/>
      <c r="IDL314" s="885"/>
      <c r="IDM314" s="857"/>
      <c r="IDN314" s="885"/>
      <c r="IDO314" s="857"/>
      <c r="IDP314" s="885"/>
      <c r="IDQ314" s="857"/>
      <c r="IDR314" s="885"/>
      <c r="IDS314" s="857"/>
      <c r="IDT314" s="885"/>
      <c r="IDU314" s="857"/>
      <c r="IDV314" s="885"/>
      <c r="IDW314" s="857"/>
      <c r="IDX314" s="885"/>
      <c r="IDY314" s="857"/>
      <c r="IDZ314" s="885"/>
      <c r="IEA314" s="857"/>
      <c r="IEB314" s="885"/>
      <c r="IEC314" s="857"/>
      <c r="IED314" s="885"/>
      <c r="IEE314" s="857"/>
      <c r="IEF314" s="885"/>
      <c r="IEG314" s="857"/>
      <c r="IEH314" s="885"/>
      <c r="IEI314" s="857"/>
      <c r="IEJ314" s="885"/>
      <c r="IEK314" s="857"/>
      <c r="IEL314" s="885"/>
      <c r="IEM314" s="857"/>
      <c r="IEN314" s="885"/>
      <c r="IEO314" s="857"/>
      <c r="IEP314" s="885"/>
      <c r="IEQ314" s="857"/>
      <c r="IER314" s="885"/>
      <c r="IES314" s="857"/>
      <c r="IET314" s="885"/>
      <c r="IEU314" s="857"/>
      <c r="IEV314" s="885"/>
      <c r="IEW314" s="857"/>
      <c r="IEX314" s="885"/>
      <c r="IEY314" s="857"/>
      <c r="IEZ314" s="885"/>
      <c r="IFA314" s="857"/>
      <c r="IFB314" s="885"/>
      <c r="IFC314" s="857"/>
      <c r="IFD314" s="885"/>
      <c r="IFE314" s="857"/>
      <c r="IFF314" s="885"/>
      <c r="IFG314" s="857"/>
      <c r="IFH314" s="885"/>
      <c r="IFI314" s="857"/>
      <c r="IFJ314" s="885"/>
      <c r="IFK314" s="857"/>
      <c r="IFL314" s="885"/>
      <c r="IFM314" s="857"/>
      <c r="IFN314" s="885"/>
      <c r="IFO314" s="857"/>
      <c r="IFP314" s="885"/>
      <c r="IFQ314" s="857"/>
      <c r="IFR314" s="885"/>
      <c r="IFS314" s="857"/>
      <c r="IFT314" s="885"/>
      <c r="IFU314" s="857"/>
      <c r="IFV314" s="885"/>
      <c r="IFW314" s="857"/>
      <c r="IFX314" s="885"/>
      <c r="IFY314" s="857"/>
      <c r="IFZ314" s="885"/>
      <c r="IGA314" s="857"/>
      <c r="IGB314" s="885"/>
      <c r="IGC314" s="857"/>
      <c r="IGD314" s="885"/>
      <c r="IGE314" s="857"/>
      <c r="IGF314" s="885"/>
      <c r="IGG314" s="857"/>
      <c r="IGH314" s="885"/>
      <c r="IGI314" s="857"/>
      <c r="IGJ314" s="885"/>
      <c r="IGK314" s="857"/>
      <c r="IGL314" s="885"/>
      <c r="IGM314" s="857"/>
      <c r="IGN314" s="885"/>
      <c r="IGO314" s="857"/>
      <c r="IGP314" s="885"/>
      <c r="IGQ314" s="857"/>
      <c r="IGR314" s="885"/>
      <c r="IGS314" s="857"/>
      <c r="IGT314" s="885"/>
      <c r="IGU314" s="857"/>
      <c r="IGV314" s="885"/>
      <c r="IGW314" s="857"/>
      <c r="IGX314" s="885"/>
      <c r="IGY314" s="857"/>
      <c r="IGZ314" s="885"/>
      <c r="IHA314" s="857"/>
      <c r="IHB314" s="885"/>
      <c r="IHC314" s="857"/>
      <c r="IHD314" s="885"/>
      <c r="IHE314" s="857"/>
      <c r="IHF314" s="885"/>
      <c r="IHG314" s="857"/>
      <c r="IHH314" s="885"/>
      <c r="IHI314" s="857"/>
      <c r="IHJ314" s="885"/>
      <c r="IHK314" s="857"/>
      <c r="IHL314" s="885"/>
      <c r="IHM314" s="857"/>
      <c r="IHN314" s="885"/>
      <c r="IHO314" s="857"/>
      <c r="IHP314" s="885"/>
      <c r="IHQ314" s="857"/>
      <c r="IHR314" s="885"/>
      <c r="IHS314" s="857"/>
      <c r="IHT314" s="885"/>
      <c r="IHU314" s="857"/>
      <c r="IHV314" s="885"/>
      <c r="IHW314" s="857"/>
      <c r="IHX314" s="885"/>
      <c r="IHY314" s="857"/>
      <c r="IHZ314" s="885"/>
      <c r="IIA314" s="857"/>
      <c r="IIB314" s="885"/>
      <c r="IIC314" s="857"/>
      <c r="IID314" s="885"/>
      <c r="IIE314" s="857"/>
      <c r="IIF314" s="885"/>
      <c r="IIG314" s="857"/>
      <c r="IIH314" s="885"/>
      <c r="III314" s="857"/>
      <c r="IIJ314" s="885"/>
      <c r="IIK314" s="857"/>
      <c r="IIL314" s="885"/>
      <c r="IIM314" s="857"/>
      <c r="IIN314" s="885"/>
      <c r="IIO314" s="857"/>
      <c r="IIP314" s="885"/>
      <c r="IIQ314" s="857"/>
      <c r="IIR314" s="885"/>
      <c r="IIS314" s="857"/>
      <c r="IIT314" s="885"/>
      <c r="IIU314" s="857"/>
      <c r="IIV314" s="885"/>
      <c r="IIW314" s="857"/>
      <c r="IIX314" s="885"/>
      <c r="IIY314" s="857"/>
      <c r="IIZ314" s="885"/>
      <c r="IJA314" s="857"/>
      <c r="IJB314" s="885"/>
      <c r="IJC314" s="857"/>
      <c r="IJD314" s="885"/>
      <c r="IJE314" s="857"/>
      <c r="IJF314" s="885"/>
      <c r="IJG314" s="857"/>
      <c r="IJH314" s="885"/>
      <c r="IJI314" s="857"/>
      <c r="IJJ314" s="885"/>
      <c r="IJK314" s="857"/>
      <c r="IJL314" s="885"/>
      <c r="IJM314" s="857"/>
      <c r="IJN314" s="885"/>
      <c r="IJO314" s="857"/>
      <c r="IJP314" s="885"/>
      <c r="IJQ314" s="857"/>
      <c r="IJR314" s="885"/>
      <c r="IJS314" s="857"/>
      <c r="IJT314" s="885"/>
      <c r="IJU314" s="857"/>
      <c r="IJV314" s="885"/>
      <c r="IJW314" s="857"/>
      <c r="IJX314" s="885"/>
      <c r="IJY314" s="857"/>
      <c r="IJZ314" s="885"/>
      <c r="IKA314" s="857"/>
      <c r="IKB314" s="885"/>
      <c r="IKC314" s="857"/>
      <c r="IKD314" s="885"/>
      <c r="IKE314" s="857"/>
      <c r="IKF314" s="885"/>
      <c r="IKG314" s="857"/>
      <c r="IKH314" s="885"/>
      <c r="IKI314" s="857"/>
      <c r="IKJ314" s="885"/>
      <c r="IKK314" s="857"/>
      <c r="IKL314" s="885"/>
      <c r="IKM314" s="857"/>
      <c r="IKN314" s="885"/>
      <c r="IKO314" s="857"/>
      <c r="IKP314" s="885"/>
      <c r="IKQ314" s="857"/>
      <c r="IKR314" s="885"/>
      <c r="IKS314" s="857"/>
      <c r="IKT314" s="885"/>
      <c r="IKU314" s="857"/>
      <c r="IKV314" s="885"/>
      <c r="IKW314" s="857"/>
      <c r="IKX314" s="885"/>
      <c r="IKY314" s="857"/>
      <c r="IKZ314" s="885"/>
      <c r="ILA314" s="857"/>
      <c r="ILB314" s="885"/>
      <c r="ILC314" s="857"/>
      <c r="ILD314" s="885"/>
      <c r="ILE314" s="857"/>
      <c r="ILF314" s="885"/>
      <c r="ILG314" s="857"/>
      <c r="ILH314" s="885"/>
      <c r="ILI314" s="857"/>
      <c r="ILJ314" s="885"/>
      <c r="ILK314" s="857"/>
      <c r="ILL314" s="885"/>
      <c r="ILM314" s="857"/>
      <c r="ILN314" s="885"/>
      <c r="ILO314" s="857"/>
      <c r="ILP314" s="885"/>
      <c r="ILQ314" s="857"/>
      <c r="ILR314" s="885"/>
      <c r="ILS314" s="857"/>
      <c r="ILT314" s="885"/>
      <c r="ILU314" s="857"/>
      <c r="ILV314" s="885"/>
      <c r="ILW314" s="857"/>
      <c r="ILX314" s="885"/>
      <c r="ILY314" s="857"/>
      <c r="ILZ314" s="885"/>
      <c r="IMA314" s="857"/>
      <c r="IMB314" s="885"/>
      <c r="IMC314" s="857"/>
      <c r="IMD314" s="885"/>
      <c r="IME314" s="857"/>
      <c r="IMF314" s="885"/>
      <c r="IMG314" s="857"/>
      <c r="IMH314" s="885"/>
      <c r="IMI314" s="857"/>
      <c r="IMJ314" s="885"/>
      <c r="IMK314" s="857"/>
      <c r="IML314" s="885"/>
      <c r="IMM314" s="857"/>
      <c r="IMN314" s="885"/>
      <c r="IMO314" s="857"/>
      <c r="IMP314" s="885"/>
      <c r="IMQ314" s="857"/>
      <c r="IMR314" s="885"/>
      <c r="IMS314" s="857"/>
      <c r="IMT314" s="885"/>
      <c r="IMU314" s="857"/>
      <c r="IMV314" s="885"/>
      <c r="IMW314" s="857"/>
      <c r="IMX314" s="885"/>
      <c r="IMY314" s="857"/>
      <c r="IMZ314" s="885"/>
      <c r="INA314" s="857"/>
      <c r="INB314" s="885"/>
      <c r="INC314" s="857"/>
      <c r="IND314" s="885"/>
      <c r="INE314" s="857"/>
      <c r="INF314" s="885"/>
      <c r="ING314" s="857"/>
      <c r="INH314" s="885"/>
      <c r="INI314" s="857"/>
      <c r="INJ314" s="885"/>
      <c r="INK314" s="857"/>
      <c r="INL314" s="885"/>
      <c r="INM314" s="857"/>
      <c r="INN314" s="885"/>
      <c r="INO314" s="857"/>
      <c r="INP314" s="885"/>
      <c r="INQ314" s="857"/>
      <c r="INR314" s="885"/>
      <c r="INS314" s="857"/>
      <c r="INT314" s="885"/>
      <c r="INU314" s="857"/>
      <c r="INV314" s="885"/>
      <c r="INW314" s="857"/>
      <c r="INX314" s="885"/>
      <c r="INY314" s="857"/>
      <c r="INZ314" s="885"/>
      <c r="IOA314" s="857"/>
      <c r="IOB314" s="885"/>
      <c r="IOC314" s="857"/>
      <c r="IOD314" s="885"/>
      <c r="IOE314" s="857"/>
      <c r="IOF314" s="885"/>
      <c r="IOG314" s="857"/>
      <c r="IOH314" s="885"/>
      <c r="IOI314" s="857"/>
      <c r="IOJ314" s="885"/>
      <c r="IOK314" s="857"/>
      <c r="IOL314" s="885"/>
      <c r="IOM314" s="857"/>
      <c r="ION314" s="885"/>
      <c r="IOO314" s="857"/>
      <c r="IOP314" s="885"/>
      <c r="IOQ314" s="857"/>
      <c r="IOR314" s="885"/>
      <c r="IOS314" s="857"/>
      <c r="IOT314" s="885"/>
      <c r="IOU314" s="857"/>
      <c r="IOV314" s="885"/>
      <c r="IOW314" s="857"/>
      <c r="IOX314" s="885"/>
      <c r="IOY314" s="857"/>
      <c r="IOZ314" s="885"/>
      <c r="IPA314" s="857"/>
      <c r="IPB314" s="885"/>
      <c r="IPC314" s="857"/>
      <c r="IPD314" s="885"/>
      <c r="IPE314" s="857"/>
      <c r="IPF314" s="885"/>
      <c r="IPG314" s="857"/>
      <c r="IPH314" s="885"/>
      <c r="IPI314" s="857"/>
      <c r="IPJ314" s="885"/>
      <c r="IPK314" s="857"/>
      <c r="IPL314" s="885"/>
      <c r="IPM314" s="857"/>
      <c r="IPN314" s="885"/>
      <c r="IPO314" s="857"/>
      <c r="IPP314" s="885"/>
      <c r="IPQ314" s="857"/>
      <c r="IPR314" s="885"/>
      <c r="IPS314" s="857"/>
      <c r="IPT314" s="885"/>
      <c r="IPU314" s="857"/>
      <c r="IPV314" s="885"/>
      <c r="IPW314" s="857"/>
      <c r="IPX314" s="885"/>
      <c r="IPY314" s="857"/>
      <c r="IPZ314" s="885"/>
      <c r="IQA314" s="857"/>
      <c r="IQB314" s="885"/>
      <c r="IQC314" s="857"/>
      <c r="IQD314" s="885"/>
      <c r="IQE314" s="857"/>
      <c r="IQF314" s="885"/>
      <c r="IQG314" s="857"/>
      <c r="IQH314" s="885"/>
      <c r="IQI314" s="857"/>
      <c r="IQJ314" s="885"/>
      <c r="IQK314" s="857"/>
      <c r="IQL314" s="885"/>
      <c r="IQM314" s="857"/>
      <c r="IQN314" s="885"/>
      <c r="IQO314" s="857"/>
      <c r="IQP314" s="885"/>
      <c r="IQQ314" s="857"/>
      <c r="IQR314" s="885"/>
      <c r="IQS314" s="857"/>
      <c r="IQT314" s="885"/>
      <c r="IQU314" s="857"/>
      <c r="IQV314" s="885"/>
      <c r="IQW314" s="857"/>
      <c r="IQX314" s="885"/>
      <c r="IQY314" s="857"/>
      <c r="IQZ314" s="885"/>
      <c r="IRA314" s="857"/>
      <c r="IRB314" s="885"/>
      <c r="IRC314" s="857"/>
      <c r="IRD314" s="885"/>
      <c r="IRE314" s="857"/>
      <c r="IRF314" s="885"/>
      <c r="IRG314" s="857"/>
      <c r="IRH314" s="885"/>
      <c r="IRI314" s="857"/>
      <c r="IRJ314" s="885"/>
      <c r="IRK314" s="857"/>
      <c r="IRL314" s="885"/>
      <c r="IRM314" s="857"/>
      <c r="IRN314" s="885"/>
      <c r="IRO314" s="857"/>
      <c r="IRP314" s="885"/>
      <c r="IRQ314" s="857"/>
      <c r="IRR314" s="885"/>
      <c r="IRS314" s="857"/>
      <c r="IRT314" s="885"/>
      <c r="IRU314" s="857"/>
      <c r="IRV314" s="885"/>
      <c r="IRW314" s="857"/>
      <c r="IRX314" s="885"/>
      <c r="IRY314" s="857"/>
      <c r="IRZ314" s="885"/>
      <c r="ISA314" s="857"/>
      <c r="ISB314" s="885"/>
      <c r="ISC314" s="857"/>
      <c r="ISD314" s="885"/>
      <c r="ISE314" s="857"/>
      <c r="ISF314" s="885"/>
      <c r="ISG314" s="857"/>
      <c r="ISH314" s="885"/>
      <c r="ISI314" s="857"/>
      <c r="ISJ314" s="885"/>
      <c r="ISK314" s="857"/>
      <c r="ISL314" s="885"/>
      <c r="ISM314" s="857"/>
      <c r="ISN314" s="885"/>
      <c r="ISO314" s="857"/>
      <c r="ISP314" s="885"/>
      <c r="ISQ314" s="857"/>
      <c r="ISR314" s="885"/>
      <c r="ISS314" s="857"/>
      <c r="IST314" s="885"/>
      <c r="ISU314" s="857"/>
      <c r="ISV314" s="885"/>
      <c r="ISW314" s="857"/>
      <c r="ISX314" s="885"/>
      <c r="ISY314" s="857"/>
      <c r="ISZ314" s="885"/>
      <c r="ITA314" s="857"/>
      <c r="ITB314" s="885"/>
      <c r="ITC314" s="857"/>
      <c r="ITD314" s="885"/>
      <c r="ITE314" s="857"/>
      <c r="ITF314" s="885"/>
      <c r="ITG314" s="857"/>
      <c r="ITH314" s="885"/>
      <c r="ITI314" s="857"/>
      <c r="ITJ314" s="885"/>
      <c r="ITK314" s="857"/>
      <c r="ITL314" s="885"/>
      <c r="ITM314" s="857"/>
      <c r="ITN314" s="885"/>
      <c r="ITO314" s="857"/>
      <c r="ITP314" s="885"/>
      <c r="ITQ314" s="857"/>
      <c r="ITR314" s="885"/>
      <c r="ITS314" s="857"/>
      <c r="ITT314" s="885"/>
      <c r="ITU314" s="857"/>
      <c r="ITV314" s="885"/>
      <c r="ITW314" s="857"/>
      <c r="ITX314" s="885"/>
      <c r="ITY314" s="857"/>
      <c r="ITZ314" s="885"/>
      <c r="IUA314" s="857"/>
      <c r="IUB314" s="885"/>
      <c r="IUC314" s="857"/>
      <c r="IUD314" s="885"/>
      <c r="IUE314" s="857"/>
      <c r="IUF314" s="885"/>
      <c r="IUG314" s="857"/>
      <c r="IUH314" s="885"/>
      <c r="IUI314" s="857"/>
      <c r="IUJ314" s="885"/>
      <c r="IUK314" s="857"/>
      <c r="IUL314" s="885"/>
      <c r="IUM314" s="857"/>
      <c r="IUN314" s="885"/>
      <c r="IUO314" s="857"/>
      <c r="IUP314" s="885"/>
      <c r="IUQ314" s="857"/>
      <c r="IUR314" s="885"/>
      <c r="IUS314" s="857"/>
      <c r="IUT314" s="885"/>
      <c r="IUU314" s="857"/>
      <c r="IUV314" s="885"/>
      <c r="IUW314" s="857"/>
      <c r="IUX314" s="885"/>
      <c r="IUY314" s="857"/>
      <c r="IUZ314" s="885"/>
      <c r="IVA314" s="857"/>
      <c r="IVB314" s="885"/>
      <c r="IVC314" s="857"/>
      <c r="IVD314" s="885"/>
      <c r="IVE314" s="857"/>
      <c r="IVF314" s="885"/>
      <c r="IVG314" s="857"/>
      <c r="IVH314" s="885"/>
      <c r="IVI314" s="857"/>
      <c r="IVJ314" s="885"/>
      <c r="IVK314" s="857"/>
      <c r="IVL314" s="885"/>
      <c r="IVM314" s="857"/>
      <c r="IVN314" s="885"/>
      <c r="IVO314" s="857"/>
      <c r="IVP314" s="885"/>
      <c r="IVQ314" s="857"/>
      <c r="IVR314" s="885"/>
      <c r="IVS314" s="857"/>
      <c r="IVT314" s="885"/>
      <c r="IVU314" s="857"/>
      <c r="IVV314" s="885"/>
      <c r="IVW314" s="857"/>
      <c r="IVX314" s="885"/>
      <c r="IVY314" s="857"/>
      <c r="IVZ314" s="885"/>
      <c r="IWA314" s="857"/>
      <c r="IWB314" s="885"/>
      <c r="IWC314" s="857"/>
      <c r="IWD314" s="885"/>
      <c r="IWE314" s="857"/>
      <c r="IWF314" s="885"/>
      <c r="IWG314" s="857"/>
      <c r="IWH314" s="885"/>
      <c r="IWI314" s="857"/>
      <c r="IWJ314" s="885"/>
      <c r="IWK314" s="857"/>
      <c r="IWL314" s="885"/>
      <c r="IWM314" s="857"/>
      <c r="IWN314" s="885"/>
      <c r="IWO314" s="857"/>
      <c r="IWP314" s="885"/>
      <c r="IWQ314" s="857"/>
      <c r="IWR314" s="885"/>
      <c r="IWS314" s="857"/>
      <c r="IWT314" s="885"/>
      <c r="IWU314" s="857"/>
      <c r="IWV314" s="885"/>
      <c r="IWW314" s="857"/>
      <c r="IWX314" s="885"/>
      <c r="IWY314" s="857"/>
      <c r="IWZ314" s="885"/>
      <c r="IXA314" s="857"/>
      <c r="IXB314" s="885"/>
      <c r="IXC314" s="857"/>
      <c r="IXD314" s="885"/>
      <c r="IXE314" s="857"/>
      <c r="IXF314" s="885"/>
      <c r="IXG314" s="857"/>
      <c r="IXH314" s="885"/>
      <c r="IXI314" s="857"/>
      <c r="IXJ314" s="885"/>
      <c r="IXK314" s="857"/>
      <c r="IXL314" s="885"/>
      <c r="IXM314" s="857"/>
      <c r="IXN314" s="885"/>
      <c r="IXO314" s="857"/>
      <c r="IXP314" s="885"/>
      <c r="IXQ314" s="857"/>
      <c r="IXR314" s="885"/>
      <c r="IXS314" s="857"/>
      <c r="IXT314" s="885"/>
      <c r="IXU314" s="857"/>
      <c r="IXV314" s="885"/>
      <c r="IXW314" s="857"/>
      <c r="IXX314" s="885"/>
      <c r="IXY314" s="857"/>
      <c r="IXZ314" s="885"/>
      <c r="IYA314" s="857"/>
      <c r="IYB314" s="885"/>
      <c r="IYC314" s="857"/>
      <c r="IYD314" s="885"/>
      <c r="IYE314" s="857"/>
      <c r="IYF314" s="885"/>
      <c r="IYG314" s="857"/>
      <c r="IYH314" s="885"/>
      <c r="IYI314" s="857"/>
      <c r="IYJ314" s="885"/>
      <c r="IYK314" s="857"/>
      <c r="IYL314" s="885"/>
      <c r="IYM314" s="857"/>
      <c r="IYN314" s="885"/>
      <c r="IYO314" s="857"/>
      <c r="IYP314" s="885"/>
      <c r="IYQ314" s="857"/>
      <c r="IYR314" s="885"/>
      <c r="IYS314" s="857"/>
      <c r="IYT314" s="885"/>
      <c r="IYU314" s="857"/>
      <c r="IYV314" s="885"/>
      <c r="IYW314" s="857"/>
      <c r="IYX314" s="885"/>
      <c r="IYY314" s="857"/>
      <c r="IYZ314" s="885"/>
      <c r="IZA314" s="857"/>
      <c r="IZB314" s="885"/>
      <c r="IZC314" s="857"/>
      <c r="IZD314" s="885"/>
      <c r="IZE314" s="857"/>
      <c r="IZF314" s="885"/>
      <c r="IZG314" s="857"/>
      <c r="IZH314" s="885"/>
      <c r="IZI314" s="857"/>
      <c r="IZJ314" s="885"/>
      <c r="IZK314" s="857"/>
      <c r="IZL314" s="885"/>
      <c r="IZM314" s="857"/>
      <c r="IZN314" s="885"/>
      <c r="IZO314" s="857"/>
      <c r="IZP314" s="885"/>
      <c r="IZQ314" s="857"/>
      <c r="IZR314" s="885"/>
      <c r="IZS314" s="857"/>
      <c r="IZT314" s="885"/>
      <c r="IZU314" s="857"/>
      <c r="IZV314" s="885"/>
      <c r="IZW314" s="857"/>
      <c r="IZX314" s="885"/>
      <c r="IZY314" s="857"/>
      <c r="IZZ314" s="885"/>
      <c r="JAA314" s="857"/>
      <c r="JAB314" s="885"/>
      <c r="JAC314" s="857"/>
      <c r="JAD314" s="885"/>
      <c r="JAE314" s="857"/>
      <c r="JAF314" s="885"/>
      <c r="JAG314" s="857"/>
      <c r="JAH314" s="885"/>
      <c r="JAI314" s="857"/>
      <c r="JAJ314" s="885"/>
      <c r="JAK314" s="857"/>
      <c r="JAL314" s="885"/>
      <c r="JAM314" s="857"/>
      <c r="JAN314" s="885"/>
      <c r="JAO314" s="857"/>
      <c r="JAP314" s="885"/>
      <c r="JAQ314" s="857"/>
      <c r="JAR314" s="885"/>
      <c r="JAS314" s="857"/>
      <c r="JAT314" s="885"/>
      <c r="JAU314" s="857"/>
      <c r="JAV314" s="885"/>
      <c r="JAW314" s="857"/>
      <c r="JAX314" s="885"/>
      <c r="JAY314" s="857"/>
      <c r="JAZ314" s="885"/>
      <c r="JBA314" s="857"/>
      <c r="JBB314" s="885"/>
      <c r="JBC314" s="857"/>
      <c r="JBD314" s="885"/>
      <c r="JBE314" s="857"/>
      <c r="JBF314" s="885"/>
      <c r="JBG314" s="857"/>
      <c r="JBH314" s="885"/>
      <c r="JBI314" s="857"/>
      <c r="JBJ314" s="885"/>
      <c r="JBK314" s="857"/>
      <c r="JBL314" s="885"/>
      <c r="JBM314" s="857"/>
      <c r="JBN314" s="885"/>
      <c r="JBO314" s="857"/>
      <c r="JBP314" s="885"/>
      <c r="JBQ314" s="857"/>
      <c r="JBR314" s="885"/>
      <c r="JBS314" s="857"/>
      <c r="JBT314" s="885"/>
      <c r="JBU314" s="857"/>
      <c r="JBV314" s="885"/>
      <c r="JBW314" s="857"/>
      <c r="JBX314" s="885"/>
      <c r="JBY314" s="857"/>
      <c r="JBZ314" s="885"/>
      <c r="JCA314" s="857"/>
      <c r="JCB314" s="885"/>
      <c r="JCC314" s="857"/>
      <c r="JCD314" s="885"/>
      <c r="JCE314" s="857"/>
      <c r="JCF314" s="885"/>
      <c r="JCG314" s="857"/>
      <c r="JCH314" s="885"/>
      <c r="JCI314" s="857"/>
      <c r="JCJ314" s="885"/>
      <c r="JCK314" s="857"/>
      <c r="JCL314" s="885"/>
      <c r="JCM314" s="857"/>
      <c r="JCN314" s="885"/>
      <c r="JCO314" s="857"/>
      <c r="JCP314" s="885"/>
      <c r="JCQ314" s="857"/>
      <c r="JCR314" s="885"/>
      <c r="JCS314" s="857"/>
      <c r="JCT314" s="885"/>
      <c r="JCU314" s="857"/>
      <c r="JCV314" s="885"/>
      <c r="JCW314" s="857"/>
      <c r="JCX314" s="885"/>
      <c r="JCY314" s="857"/>
      <c r="JCZ314" s="885"/>
      <c r="JDA314" s="857"/>
      <c r="JDB314" s="885"/>
      <c r="JDC314" s="857"/>
      <c r="JDD314" s="885"/>
      <c r="JDE314" s="857"/>
      <c r="JDF314" s="885"/>
      <c r="JDG314" s="857"/>
      <c r="JDH314" s="885"/>
      <c r="JDI314" s="857"/>
      <c r="JDJ314" s="885"/>
      <c r="JDK314" s="857"/>
      <c r="JDL314" s="885"/>
      <c r="JDM314" s="857"/>
      <c r="JDN314" s="885"/>
      <c r="JDO314" s="857"/>
      <c r="JDP314" s="885"/>
      <c r="JDQ314" s="857"/>
      <c r="JDR314" s="885"/>
      <c r="JDS314" s="857"/>
      <c r="JDT314" s="885"/>
      <c r="JDU314" s="857"/>
      <c r="JDV314" s="885"/>
      <c r="JDW314" s="857"/>
      <c r="JDX314" s="885"/>
      <c r="JDY314" s="857"/>
      <c r="JDZ314" s="885"/>
      <c r="JEA314" s="857"/>
      <c r="JEB314" s="885"/>
      <c r="JEC314" s="857"/>
      <c r="JED314" s="885"/>
      <c r="JEE314" s="857"/>
      <c r="JEF314" s="885"/>
      <c r="JEG314" s="857"/>
      <c r="JEH314" s="885"/>
      <c r="JEI314" s="857"/>
      <c r="JEJ314" s="885"/>
      <c r="JEK314" s="857"/>
      <c r="JEL314" s="885"/>
      <c r="JEM314" s="857"/>
      <c r="JEN314" s="885"/>
      <c r="JEO314" s="857"/>
      <c r="JEP314" s="885"/>
      <c r="JEQ314" s="857"/>
      <c r="JER314" s="885"/>
      <c r="JES314" s="857"/>
      <c r="JET314" s="885"/>
      <c r="JEU314" s="857"/>
      <c r="JEV314" s="885"/>
      <c r="JEW314" s="857"/>
      <c r="JEX314" s="885"/>
      <c r="JEY314" s="857"/>
      <c r="JEZ314" s="885"/>
      <c r="JFA314" s="857"/>
      <c r="JFB314" s="885"/>
      <c r="JFC314" s="857"/>
      <c r="JFD314" s="885"/>
      <c r="JFE314" s="857"/>
      <c r="JFF314" s="885"/>
      <c r="JFG314" s="857"/>
      <c r="JFH314" s="885"/>
      <c r="JFI314" s="857"/>
      <c r="JFJ314" s="885"/>
      <c r="JFK314" s="857"/>
      <c r="JFL314" s="885"/>
      <c r="JFM314" s="857"/>
      <c r="JFN314" s="885"/>
      <c r="JFO314" s="857"/>
      <c r="JFP314" s="885"/>
      <c r="JFQ314" s="857"/>
      <c r="JFR314" s="885"/>
      <c r="JFS314" s="857"/>
      <c r="JFT314" s="885"/>
      <c r="JFU314" s="857"/>
      <c r="JFV314" s="885"/>
      <c r="JFW314" s="857"/>
      <c r="JFX314" s="885"/>
      <c r="JFY314" s="857"/>
      <c r="JFZ314" s="885"/>
      <c r="JGA314" s="857"/>
      <c r="JGB314" s="885"/>
      <c r="JGC314" s="857"/>
      <c r="JGD314" s="885"/>
      <c r="JGE314" s="857"/>
      <c r="JGF314" s="885"/>
      <c r="JGG314" s="857"/>
      <c r="JGH314" s="885"/>
      <c r="JGI314" s="857"/>
      <c r="JGJ314" s="885"/>
      <c r="JGK314" s="857"/>
      <c r="JGL314" s="885"/>
      <c r="JGM314" s="857"/>
      <c r="JGN314" s="885"/>
      <c r="JGO314" s="857"/>
      <c r="JGP314" s="885"/>
      <c r="JGQ314" s="857"/>
      <c r="JGR314" s="885"/>
      <c r="JGS314" s="857"/>
      <c r="JGT314" s="885"/>
      <c r="JGU314" s="857"/>
      <c r="JGV314" s="885"/>
      <c r="JGW314" s="857"/>
      <c r="JGX314" s="885"/>
      <c r="JGY314" s="857"/>
      <c r="JGZ314" s="885"/>
      <c r="JHA314" s="857"/>
      <c r="JHB314" s="885"/>
      <c r="JHC314" s="857"/>
      <c r="JHD314" s="885"/>
      <c r="JHE314" s="857"/>
      <c r="JHF314" s="885"/>
      <c r="JHG314" s="857"/>
      <c r="JHH314" s="885"/>
      <c r="JHI314" s="857"/>
      <c r="JHJ314" s="885"/>
      <c r="JHK314" s="857"/>
      <c r="JHL314" s="885"/>
      <c r="JHM314" s="857"/>
      <c r="JHN314" s="885"/>
      <c r="JHO314" s="857"/>
      <c r="JHP314" s="885"/>
      <c r="JHQ314" s="857"/>
      <c r="JHR314" s="885"/>
      <c r="JHS314" s="857"/>
      <c r="JHT314" s="885"/>
      <c r="JHU314" s="857"/>
      <c r="JHV314" s="885"/>
      <c r="JHW314" s="857"/>
      <c r="JHX314" s="885"/>
      <c r="JHY314" s="857"/>
      <c r="JHZ314" s="885"/>
      <c r="JIA314" s="857"/>
      <c r="JIB314" s="885"/>
      <c r="JIC314" s="857"/>
      <c r="JID314" s="885"/>
      <c r="JIE314" s="857"/>
      <c r="JIF314" s="885"/>
      <c r="JIG314" s="857"/>
      <c r="JIH314" s="885"/>
      <c r="JII314" s="857"/>
      <c r="JIJ314" s="885"/>
      <c r="JIK314" s="857"/>
      <c r="JIL314" s="885"/>
      <c r="JIM314" s="857"/>
      <c r="JIN314" s="885"/>
      <c r="JIO314" s="857"/>
      <c r="JIP314" s="885"/>
      <c r="JIQ314" s="857"/>
      <c r="JIR314" s="885"/>
      <c r="JIS314" s="857"/>
      <c r="JIT314" s="885"/>
      <c r="JIU314" s="857"/>
      <c r="JIV314" s="885"/>
      <c r="JIW314" s="857"/>
      <c r="JIX314" s="885"/>
      <c r="JIY314" s="857"/>
      <c r="JIZ314" s="885"/>
      <c r="JJA314" s="857"/>
      <c r="JJB314" s="885"/>
      <c r="JJC314" s="857"/>
      <c r="JJD314" s="885"/>
      <c r="JJE314" s="857"/>
      <c r="JJF314" s="885"/>
      <c r="JJG314" s="857"/>
      <c r="JJH314" s="885"/>
      <c r="JJI314" s="857"/>
      <c r="JJJ314" s="885"/>
      <c r="JJK314" s="857"/>
      <c r="JJL314" s="885"/>
      <c r="JJM314" s="857"/>
      <c r="JJN314" s="885"/>
      <c r="JJO314" s="857"/>
      <c r="JJP314" s="885"/>
      <c r="JJQ314" s="857"/>
      <c r="JJR314" s="885"/>
      <c r="JJS314" s="857"/>
      <c r="JJT314" s="885"/>
      <c r="JJU314" s="857"/>
      <c r="JJV314" s="885"/>
      <c r="JJW314" s="857"/>
      <c r="JJX314" s="885"/>
      <c r="JJY314" s="857"/>
      <c r="JJZ314" s="885"/>
      <c r="JKA314" s="857"/>
      <c r="JKB314" s="885"/>
      <c r="JKC314" s="857"/>
      <c r="JKD314" s="885"/>
      <c r="JKE314" s="857"/>
      <c r="JKF314" s="885"/>
      <c r="JKG314" s="857"/>
      <c r="JKH314" s="885"/>
      <c r="JKI314" s="857"/>
      <c r="JKJ314" s="885"/>
      <c r="JKK314" s="857"/>
      <c r="JKL314" s="885"/>
      <c r="JKM314" s="857"/>
      <c r="JKN314" s="885"/>
      <c r="JKO314" s="857"/>
      <c r="JKP314" s="885"/>
      <c r="JKQ314" s="857"/>
      <c r="JKR314" s="885"/>
      <c r="JKS314" s="857"/>
      <c r="JKT314" s="885"/>
      <c r="JKU314" s="857"/>
      <c r="JKV314" s="885"/>
      <c r="JKW314" s="857"/>
      <c r="JKX314" s="885"/>
      <c r="JKY314" s="857"/>
      <c r="JKZ314" s="885"/>
      <c r="JLA314" s="857"/>
      <c r="JLB314" s="885"/>
      <c r="JLC314" s="857"/>
      <c r="JLD314" s="885"/>
      <c r="JLE314" s="857"/>
      <c r="JLF314" s="885"/>
      <c r="JLG314" s="857"/>
      <c r="JLH314" s="885"/>
      <c r="JLI314" s="857"/>
      <c r="JLJ314" s="885"/>
      <c r="JLK314" s="857"/>
      <c r="JLL314" s="885"/>
      <c r="JLM314" s="857"/>
      <c r="JLN314" s="885"/>
      <c r="JLO314" s="857"/>
      <c r="JLP314" s="885"/>
      <c r="JLQ314" s="857"/>
      <c r="JLR314" s="885"/>
      <c r="JLS314" s="857"/>
      <c r="JLT314" s="885"/>
      <c r="JLU314" s="857"/>
      <c r="JLV314" s="885"/>
      <c r="JLW314" s="857"/>
      <c r="JLX314" s="885"/>
      <c r="JLY314" s="857"/>
      <c r="JLZ314" s="885"/>
      <c r="JMA314" s="857"/>
      <c r="JMB314" s="885"/>
      <c r="JMC314" s="857"/>
      <c r="JMD314" s="885"/>
      <c r="JME314" s="857"/>
      <c r="JMF314" s="885"/>
      <c r="JMG314" s="857"/>
      <c r="JMH314" s="885"/>
      <c r="JMI314" s="857"/>
      <c r="JMJ314" s="885"/>
      <c r="JMK314" s="857"/>
      <c r="JML314" s="885"/>
      <c r="JMM314" s="857"/>
      <c r="JMN314" s="885"/>
      <c r="JMO314" s="857"/>
      <c r="JMP314" s="885"/>
      <c r="JMQ314" s="857"/>
      <c r="JMR314" s="885"/>
      <c r="JMS314" s="857"/>
      <c r="JMT314" s="885"/>
      <c r="JMU314" s="857"/>
      <c r="JMV314" s="885"/>
      <c r="JMW314" s="857"/>
      <c r="JMX314" s="885"/>
      <c r="JMY314" s="857"/>
      <c r="JMZ314" s="885"/>
      <c r="JNA314" s="857"/>
      <c r="JNB314" s="885"/>
      <c r="JNC314" s="857"/>
      <c r="JND314" s="885"/>
      <c r="JNE314" s="857"/>
      <c r="JNF314" s="885"/>
      <c r="JNG314" s="857"/>
      <c r="JNH314" s="885"/>
      <c r="JNI314" s="857"/>
      <c r="JNJ314" s="885"/>
      <c r="JNK314" s="857"/>
      <c r="JNL314" s="885"/>
      <c r="JNM314" s="857"/>
      <c r="JNN314" s="885"/>
      <c r="JNO314" s="857"/>
      <c r="JNP314" s="885"/>
      <c r="JNQ314" s="857"/>
      <c r="JNR314" s="885"/>
      <c r="JNS314" s="857"/>
      <c r="JNT314" s="885"/>
      <c r="JNU314" s="857"/>
      <c r="JNV314" s="885"/>
      <c r="JNW314" s="857"/>
      <c r="JNX314" s="885"/>
      <c r="JNY314" s="857"/>
      <c r="JNZ314" s="885"/>
      <c r="JOA314" s="857"/>
      <c r="JOB314" s="885"/>
      <c r="JOC314" s="857"/>
      <c r="JOD314" s="885"/>
      <c r="JOE314" s="857"/>
      <c r="JOF314" s="885"/>
      <c r="JOG314" s="857"/>
      <c r="JOH314" s="885"/>
      <c r="JOI314" s="857"/>
      <c r="JOJ314" s="885"/>
      <c r="JOK314" s="857"/>
      <c r="JOL314" s="885"/>
      <c r="JOM314" s="857"/>
      <c r="JON314" s="885"/>
      <c r="JOO314" s="857"/>
      <c r="JOP314" s="885"/>
      <c r="JOQ314" s="857"/>
      <c r="JOR314" s="885"/>
      <c r="JOS314" s="857"/>
      <c r="JOT314" s="885"/>
      <c r="JOU314" s="857"/>
      <c r="JOV314" s="885"/>
      <c r="JOW314" s="857"/>
      <c r="JOX314" s="885"/>
      <c r="JOY314" s="857"/>
      <c r="JOZ314" s="885"/>
      <c r="JPA314" s="857"/>
      <c r="JPB314" s="885"/>
      <c r="JPC314" s="857"/>
      <c r="JPD314" s="885"/>
      <c r="JPE314" s="857"/>
      <c r="JPF314" s="885"/>
      <c r="JPG314" s="857"/>
      <c r="JPH314" s="885"/>
      <c r="JPI314" s="857"/>
      <c r="JPJ314" s="885"/>
      <c r="JPK314" s="857"/>
      <c r="JPL314" s="885"/>
      <c r="JPM314" s="857"/>
      <c r="JPN314" s="885"/>
      <c r="JPO314" s="857"/>
      <c r="JPP314" s="885"/>
      <c r="JPQ314" s="857"/>
      <c r="JPR314" s="885"/>
      <c r="JPS314" s="857"/>
      <c r="JPT314" s="885"/>
      <c r="JPU314" s="857"/>
      <c r="JPV314" s="885"/>
      <c r="JPW314" s="857"/>
      <c r="JPX314" s="885"/>
      <c r="JPY314" s="857"/>
      <c r="JPZ314" s="885"/>
      <c r="JQA314" s="857"/>
      <c r="JQB314" s="885"/>
      <c r="JQC314" s="857"/>
      <c r="JQD314" s="885"/>
      <c r="JQE314" s="857"/>
      <c r="JQF314" s="885"/>
      <c r="JQG314" s="857"/>
      <c r="JQH314" s="885"/>
      <c r="JQI314" s="857"/>
      <c r="JQJ314" s="885"/>
      <c r="JQK314" s="857"/>
      <c r="JQL314" s="885"/>
      <c r="JQM314" s="857"/>
      <c r="JQN314" s="885"/>
      <c r="JQO314" s="857"/>
      <c r="JQP314" s="885"/>
      <c r="JQQ314" s="857"/>
      <c r="JQR314" s="885"/>
      <c r="JQS314" s="857"/>
      <c r="JQT314" s="885"/>
      <c r="JQU314" s="857"/>
      <c r="JQV314" s="885"/>
      <c r="JQW314" s="857"/>
      <c r="JQX314" s="885"/>
      <c r="JQY314" s="857"/>
      <c r="JQZ314" s="885"/>
      <c r="JRA314" s="857"/>
      <c r="JRB314" s="885"/>
      <c r="JRC314" s="857"/>
      <c r="JRD314" s="885"/>
      <c r="JRE314" s="857"/>
      <c r="JRF314" s="885"/>
      <c r="JRG314" s="857"/>
      <c r="JRH314" s="885"/>
      <c r="JRI314" s="857"/>
      <c r="JRJ314" s="885"/>
      <c r="JRK314" s="857"/>
      <c r="JRL314" s="885"/>
      <c r="JRM314" s="857"/>
      <c r="JRN314" s="885"/>
      <c r="JRO314" s="857"/>
      <c r="JRP314" s="885"/>
      <c r="JRQ314" s="857"/>
      <c r="JRR314" s="885"/>
      <c r="JRS314" s="857"/>
      <c r="JRT314" s="885"/>
      <c r="JRU314" s="857"/>
      <c r="JRV314" s="885"/>
      <c r="JRW314" s="857"/>
      <c r="JRX314" s="885"/>
      <c r="JRY314" s="857"/>
      <c r="JRZ314" s="885"/>
      <c r="JSA314" s="857"/>
      <c r="JSB314" s="885"/>
      <c r="JSC314" s="857"/>
      <c r="JSD314" s="885"/>
      <c r="JSE314" s="857"/>
      <c r="JSF314" s="885"/>
      <c r="JSG314" s="857"/>
      <c r="JSH314" s="885"/>
      <c r="JSI314" s="857"/>
      <c r="JSJ314" s="885"/>
      <c r="JSK314" s="857"/>
      <c r="JSL314" s="885"/>
      <c r="JSM314" s="857"/>
      <c r="JSN314" s="885"/>
      <c r="JSO314" s="857"/>
      <c r="JSP314" s="885"/>
      <c r="JSQ314" s="857"/>
      <c r="JSR314" s="885"/>
      <c r="JSS314" s="857"/>
      <c r="JST314" s="885"/>
      <c r="JSU314" s="857"/>
      <c r="JSV314" s="885"/>
      <c r="JSW314" s="857"/>
      <c r="JSX314" s="885"/>
      <c r="JSY314" s="857"/>
      <c r="JSZ314" s="885"/>
      <c r="JTA314" s="857"/>
      <c r="JTB314" s="885"/>
      <c r="JTC314" s="857"/>
      <c r="JTD314" s="885"/>
      <c r="JTE314" s="857"/>
      <c r="JTF314" s="885"/>
      <c r="JTG314" s="857"/>
      <c r="JTH314" s="885"/>
      <c r="JTI314" s="857"/>
      <c r="JTJ314" s="885"/>
      <c r="JTK314" s="857"/>
      <c r="JTL314" s="885"/>
      <c r="JTM314" s="857"/>
      <c r="JTN314" s="885"/>
      <c r="JTO314" s="857"/>
      <c r="JTP314" s="885"/>
      <c r="JTQ314" s="857"/>
      <c r="JTR314" s="885"/>
      <c r="JTS314" s="857"/>
      <c r="JTT314" s="885"/>
      <c r="JTU314" s="857"/>
      <c r="JTV314" s="885"/>
      <c r="JTW314" s="857"/>
      <c r="JTX314" s="885"/>
      <c r="JTY314" s="857"/>
      <c r="JTZ314" s="885"/>
      <c r="JUA314" s="857"/>
      <c r="JUB314" s="885"/>
      <c r="JUC314" s="857"/>
      <c r="JUD314" s="885"/>
      <c r="JUE314" s="857"/>
      <c r="JUF314" s="885"/>
      <c r="JUG314" s="857"/>
      <c r="JUH314" s="885"/>
      <c r="JUI314" s="857"/>
      <c r="JUJ314" s="885"/>
      <c r="JUK314" s="857"/>
      <c r="JUL314" s="885"/>
      <c r="JUM314" s="857"/>
      <c r="JUN314" s="885"/>
      <c r="JUO314" s="857"/>
      <c r="JUP314" s="885"/>
      <c r="JUQ314" s="857"/>
      <c r="JUR314" s="885"/>
      <c r="JUS314" s="857"/>
      <c r="JUT314" s="885"/>
      <c r="JUU314" s="857"/>
      <c r="JUV314" s="885"/>
      <c r="JUW314" s="857"/>
      <c r="JUX314" s="885"/>
      <c r="JUY314" s="857"/>
      <c r="JUZ314" s="885"/>
      <c r="JVA314" s="857"/>
      <c r="JVB314" s="885"/>
      <c r="JVC314" s="857"/>
      <c r="JVD314" s="885"/>
      <c r="JVE314" s="857"/>
      <c r="JVF314" s="885"/>
      <c r="JVG314" s="857"/>
      <c r="JVH314" s="885"/>
      <c r="JVI314" s="857"/>
      <c r="JVJ314" s="885"/>
      <c r="JVK314" s="857"/>
      <c r="JVL314" s="885"/>
      <c r="JVM314" s="857"/>
      <c r="JVN314" s="885"/>
      <c r="JVO314" s="857"/>
      <c r="JVP314" s="885"/>
      <c r="JVQ314" s="857"/>
      <c r="JVR314" s="885"/>
      <c r="JVS314" s="857"/>
      <c r="JVT314" s="885"/>
      <c r="JVU314" s="857"/>
      <c r="JVV314" s="885"/>
      <c r="JVW314" s="857"/>
      <c r="JVX314" s="885"/>
      <c r="JVY314" s="857"/>
      <c r="JVZ314" s="885"/>
      <c r="JWA314" s="857"/>
      <c r="JWB314" s="885"/>
      <c r="JWC314" s="857"/>
      <c r="JWD314" s="885"/>
      <c r="JWE314" s="857"/>
      <c r="JWF314" s="885"/>
      <c r="JWG314" s="857"/>
      <c r="JWH314" s="885"/>
      <c r="JWI314" s="857"/>
      <c r="JWJ314" s="885"/>
      <c r="JWK314" s="857"/>
      <c r="JWL314" s="885"/>
      <c r="JWM314" s="857"/>
      <c r="JWN314" s="885"/>
      <c r="JWO314" s="857"/>
      <c r="JWP314" s="885"/>
      <c r="JWQ314" s="857"/>
      <c r="JWR314" s="885"/>
      <c r="JWS314" s="857"/>
      <c r="JWT314" s="885"/>
      <c r="JWU314" s="857"/>
      <c r="JWV314" s="885"/>
      <c r="JWW314" s="857"/>
      <c r="JWX314" s="885"/>
      <c r="JWY314" s="857"/>
      <c r="JWZ314" s="885"/>
      <c r="JXA314" s="857"/>
      <c r="JXB314" s="885"/>
      <c r="JXC314" s="857"/>
      <c r="JXD314" s="885"/>
      <c r="JXE314" s="857"/>
      <c r="JXF314" s="885"/>
      <c r="JXG314" s="857"/>
      <c r="JXH314" s="885"/>
      <c r="JXI314" s="857"/>
      <c r="JXJ314" s="885"/>
      <c r="JXK314" s="857"/>
      <c r="JXL314" s="885"/>
      <c r="JXM314" s="857"/>
      <c r="JXN314" s="885"/>
      <c r="JXO314" s="857"/>
      <c r="JXP314" s="885"/>
      <c r="JXQ314" s="857"/>
      <c r="JXR314" s="885"/>
      <c r="JXS314" s="857"/>
      <c r="JXT314" s="885"/>
      <c r="JXU314" s="857"/>
      <c r="JXV314" s="885"/>
      <c r="JXW314" s="857"/>
      <c r="JXX314" s="885"/>
      <c r="JXY314" s="857"/>
      <c r="JXZ314" s="885"/>
      <c r="JYA314" s="857"/>
      <c r="JYB314" s="885"/>
      <c r="JYC314" s="857"/>
      <c r="JYD314" s="885"/>
      <c r="JYE314" s="857"/>
      <c r="JYF314" s="885"/>
      <c r="JYG314" s="857"/>
      <c r="JYH314" s="885"/>
      <c r="JYI314" s="857"/>
      <c r="JYJ314" s="885"/>
      <c r="JYK314" s="857"/>
      <c r="JYL314" s="885"/>
      <c r="JYM314" s="857"/>
      <c r="JYN314" s="885"/>
      <c r="JYO314" s="857"/>
      <c r="JYP314" s="885"/>
      <c r="JYQ314" s="857"/>
      <c r="JYR314" s="885"/>
      <c r="JYS314" s="857"/>
      <c r="JYT314" s="885"/>
      <c r="JYU314" s="857"/>
      <c r="JYV314" s="885"/>
      <c r="JYW314" s="857"/>
      <c r="JYX314" s="885"/>
      <c r="JYY314" s="857"/>
      <c r="JYZ314" s="885"/>
      <c r="JZA314" s="857"/>
      <c r="JZB314" s="885"/>
      <c r="JZC314" s="857"/>
      <c r="JZD314" s="885"/>
      <c r="JZE314" s="857"/>
      <c r="JZF314" s="885"/>
      <c r="JZG314" s="857"/>
      <c r="JZH314" s="885"/>
      <c r="JZI314" s="857"/>
      <c r="JZJ314" s="885"/>
      <c r="JZK314" s="857"/>
      <c r="JZL314" s="885"/>
      <c r="JZM314" s="857"/>
      <c r="JZN314" s="885"/>
      <c r="JZO314" s="857"/>
      <c r="JZP314" s="885"/>
      <c r="JZQ314" s="857"/>
      <c r="JZR314" s="885"/>
      <c r="JZS314" s="857"/>
      <c r="JZT314" s="885"/>
      <c r="JZU314" s="857"/>
      <c r="JZV314" s="885"/>
      <c r="JZW314" s="857"/>
      <c r="JZX314" s="885"/>
      <c r="JZY314" s="857"/>
      <c r="JZZ314" s="885"/>
      <c r="KAA314" s="857"/>
      <c r="KAB314" s="885"/>
      <c r="KAC314" s="857"/>
      <c r="KAD314" s="885"/>
      <c r="KAE314" s="857"/>
      <c r="KAF314" s="885"/>
      <c r="KAG314" s="857"/>
      <c r="KAH314" s="885"/>
      <c r="KAI314" s="857"/>
      <c r="KAJ314" s="885"/>
      <c r="KAK314" s="857"/>
      <c r="KAL314" s="885"/>
      <c r="KAM314" s="857"/>
      <c r="KAN314" s="885"/>
      <c r="KAO314" s="857"/>
      <c r="KAP314" s="885"/>
      <c r="KAQ314" s="857"/>
      <c r="KAR314" s="885"/>
      <c r="KAS314" s="857"/>
      <c r="KAT314" s="885"/>
      <c r="KAU314" s="857"/>
      <c r="KAV314" s="885"/>
      <c r="KAW314" s="857"/>
      <c r="KAX314" s="885"/>
      <c r="KAY314" s="857"/>
      <c r="KAZ314" s="885"/>
      <c r="KBA314" s="857"/>
      <c r="KBB314" s="885"/>
      <c r="KBC314" s="857"/>
      <c r="KBD314" s="885"/>
      <c r="KBE314" s="857"/>
      <c r="KBF314" s="885"/>
      <c r="KBG314" s="857"/>
      <c r="KBH314" s="885"/>
      <c r="KBI314" s="857"/>
      <c r="KBJ314" s="885"/>
      <c r="KBK314" s="857"/>
      <c r="KBL314" s="885"/>
      <c r="KBM314" s="857"/>
      <c r="KBN314" s="885"/>
      <c r="KBO314" s="857"/>
      <c r="KBP314" s="885"/>
      <c r="KBQ314" s="857"/>
      <c r="KBR314" s="885"/>
      <c r="KBS314" s="857"/>
      <c r="KBT314" s="885"/>
      <c r="KBU314" s="857"/>
      <c r="KBV314" s="885"/>
      <c r="KBW314" s="857"/>
      <c r="KBX314" s="885"/>
      <c r="KBY314" s="857"/>
      <c r="KBZ314" s="885"/>
      <c r="KCA314" s="857"/>
      <c r="KCB314" s="885"/>
      <c r="KCC314" s="857"/>
      <c r="KCD314" s="885"/>
      <c r="KCE314" s="857"/>
      <c r="KCF314" s="885"/>
      <c r="KCG314" s="857"/>
      <c r="KCH314" s="885"/>
      <c r="KCI314" s="857"/>
      <c r="KCJ314" s="885"/>
      <c r="KCK314" s="857"/>
      <c r="KCL314" s="885"/>
      <c r="KCM314" s="857"/>
      <c r="KCN314" s="885"/>
      <c r="KCO314" s="857"/>
      <c r="KCP314" s="885"/>
      <c r="KCQ314" s="857"/>
      <c r="KCR314" s="885"/>
      <c r="KCS314" s="857"/>
      <c r="KCT314" s="885"/>
      <c r="KCU314" s="857"/>
      <c r="KCV314" s="885"/>
      <c r="KCW314" s="857"/>
      <c r="KCX314" s="885"/>
      <c r="KCY314" s="857"/>
      <c r="KCZ314" s="885"/>
      <c r="KDA314" s="857"/>
      <c r="KDB314" s="885"/>
      <c r="KDC314" s="857"/>
      <c r="KDD314" s="885"/>
      <c r="KDE314" s="857"/>
      <c r="KDF314" s="885"/>
      <c r="KDG314" s="857"/>
      <c r="KDH314" s="885"/>
      <c r="KDI314" s="857"/>
      <c r="KDJ314" s="885"/>
      <c r="KDK314" s="857"/>
      <c r="KDL314" s="885"/>
      <c r="KDM314" s="857"/>
      <c r="KDN314" s="885"/>
      <c r="KDO314" s="857"/>
      <c r="KDP314" s="885"/>
      <c r="KDQ314" s="857"/>
      <c r="KDR314" s="885"/>
      <c r="KDS314" s="857"/>
      <c r="KDT314" s="885"/>
      <c r="KDU314" s="857"/>
      <c r="KDV314" s="885"/>
      <c r="KDW314" s="857"/>
      <c r="KDX314" s="885"/>
      <c r="KDY314" s="857"/>
      <c r="KDZ314" s="885"/>
      <c r="KEA314" s="857"/>
      <c r="KEB314" s="885"/>
      <c r="KEC314" s="857"/>
      <c r="KED314" s="885"/>
      <c r="KEE314" s="857"/>
      <c r="KEF314" s="885"/>
      <c r="KEG314" s="857"/>
      <c r="KEH314" s="885"/>
      <c r="KEI314" s="857"/>
      <c r="KEJ314" s="885"/>
      <c r="KEK314" s="857"/>
      <c r="KEL314" s="885"/>
      <c r="KEM314" s="857"/>
      <c r="KEN314" s="885"/>
      <c r="KEO314" s="857"/>
      <c r="KEP314" s="885"/>
      <c r="KEQ314" s="857"/>
      <c r="KER314" s="885"/>
      <c r="KES314" s="857"/>
      <c r="KET314" s="885"/>
      <c r="KEU314" s="857"/>
      <c r="KEV314" s="885"/>
      <c r="KEW314" s="857"/>
      <c r="KEX314" s="885"/>
      <c r="KEY314" s="857"/>
      <c r="KEZ314" s="885"/>
      <c r="KFA314" s="857"/>
      <c r="KFB314" s="885"/>
      <c r="KFC314" s="857"/>
      <c r="KFD314" s="885"/>
      <c r="KFE314" s="857"/>
      <c r="KFF314" s="885"/>
      <c r="KFG314" s="857"/>
      <c r="KFH314" s="885"/>
      <c r="KFI314" s="857"/>
      <c r="KFJ314" s="885"/>
      <c r="KFK314" s="857"/>
      <c r="KFL314" s="885"/>
      <c r="KFM314" s="857"/>
      <c r="KFN314" s="885"/>
      <c r="KFO314" s="857"/>
      <c r="KFP314" s="885"/>
      <c r="KFQ314" s="857"/>
      <c r="KFR314" s="885"/>
      <c r="KFS314" s="857"/>
      <c r="KFT314" s="885"/>
      <c r="KFU314" s="857"/>
      <c r="KFV314" s="885"/>
      <c r="KFW314" s="857"/>
      <c r="KFX314" s="885"/>
      <c r="KFY314" s="857"/>
      <c r="KFZ314" s="885"/>
      <c r="KGA314" s="857"/>
      <c r="KGB314" s="885"/>
      <c r="KGC314" s="857"/>
      <c r="KGD314" s="885"/>
      <c r="KGE314" s="857"/>
      <c r="KGF314" s="885"/>
      <c r="KGG314" s="857"/>
      <c r="KGH314" s="885"/>
      <c r="KGI314" s="857"/>
      <c r="KGJ314" s="885"/>
      <c r="KGK314" s="857"/>
      <c r="KGL314" s="885"/>
      <c r="KGM314" s="857"/>
      <c r="KGN314" s="885"/>
      <c r="KGO314" s="857"/>
      <c r="KGP314" s="885"/>
      <c r="KGQ314" s="857"/>
      <c r="KGR314" s="885"/>
      <c r="KGS314" s="857"/>
      <c r="KGT314" s="885"/>
      <c r="KGU314" s="857"/>
      <c r="KGV314" s="885"/>
      <c r="KGW314" s="857"/>
      <c r="KGX314" s="885"/>
      <c r="KGY314" s="857"/>
      <c r="KGZ314" s="885"/>
      <c r="KHA314" s="857"/>
      <c r="KHB314" s="885"/>
      <c r="KHC314" s="857"/>
      <c r="KHD314" s="885"/>
      <c r="KHE314" s="857"/>
      <c r="KHF314" s="885"/>
      <c r="KHG314" s="857"/>
      <c r="KHH314" s="885"/>
      <c r="KHI314" s="857"/>
      <c r="KHJ314" s="885"/>
      <c r="KHK314" s="857"/>
      <c r="KHL314" s="885"/>
      <c r="KHM314" s="857"/>
      <c r="KHN314" s="885"/>
      <c r="KHO314" s="857"/>
      <c r="KHP314" s="885"/>
      <c r="KHQ314" s="857"/>
      <c r="KHR314" s="885"/>
      <c r="KHS314" s="857"/>
      <c r="KHT314" s="885"/>
      <c r="KHU314" s="857"/>
      <c r="KHV314" s="885"/>
      <c r="KHW314" s="857"/>
      <c r="KHX314" s="885"/>
      <c r="KHY314" s="857"/>
      <c r="KHZ314" s="885"/>
      <c r="KIA314" s="857"/>
      <c r="KIB314" s="885"/>
      <c r="KIC314" s="857"/>
      <c r="KID314" s="885"/>
      <c r="KIE314" s="857"/>
      <c r="KIF314" s="885"/>
      <c r="KIG314" s="857"/>
      <c r="KIH314" s="885"/>
      <c r="KII314" s="857"/>
      <c r="KIJ314" s="885"/>
      <c r="KIK314" s="857"/>
      <c r="KIL314" s="885"/>
      <c r="KIM314" s="857"/>
      <c r="KIN314" s="885"/>
      <c r="KIO314" s="857"/>
      <c r="KIP314" s="885"/>
      <c r="KIQ314" s="857"/>
      <c r="KIR314" s="885"/>
      <c r="KIS314" s="857"/>
      <c r="KIT314" s="885"/>
      <c r="KIU314" s="857"/>
      <c r="KIV314" s="885"/>
      <c r="KIW314" s="857"/>
      <c r="KIX314" s="885"/>
      <c r="KIY314" s="857"/>
      <c r="KIZ314" s="885"/>
      <c r="KJA314" s="857"/>
      <c r="KJB314" s="885"/>
      <c r="KJC314" s="857"/>
      <c r="KJD314" s="885"/>
      <c r="KJE314" s="857"/>
      <c r="KJF314" s="885"/>
      <c r="KJG314" s="857"/>
      <c r="KJH314" s="885"/>
      <c r="KJI314" s="857"/>
      <c r="KJJ314" s="885"/>
      <c r="KJK314" s="857"/>
      <c r="KJL314" s="885"/>
      <c r="KJM314" s="857"/>
      <c r="KJN314" s="885"/>
      <c r="KJO314" s="857"/>
      <c r="KJP314" s="885"/>
      <c r="KJQ314" s="857"/>
      <c r="KJR314" s="885"/>
      <c r="KJS314" s="857"/>
      <c r="KJT314" s="885"/>
      <c r="KJU314" s="857"/>
      <c r="KJV314" s="885"/>
      <c r="KJW314" s="857"/>
      <c r="KJX314" s="885"/>
      <c r="KJY314" s="857"/>
      <c r="KJZ314" s="885"/>
      <c r="KKA314" s="857"/>
      <c r="KKB314" s="885"/>
      <c r="KKC314" s="857"/>
      <c r="KKD314" s="885"/>
      <c r="KKE314" s="857"/>
      <c r="KKF314" s="885"/>
      <c r="KKG314" s="857"/>
      <c r="KKH314" s="885"/>
      <c r="KKI314" s="857"/>
      <c r="KKJ314" s="885"/>
      <c r="KKK314" s="857"/>
      <c r="KKL314" s="885"/>
      <c r="KKM314" s="857"/>
      <c r="KKN314" s="885"/>
      <c r="KKO314" s="857"/>
      <c r="KKP314" s="885"/>
      <c r="KKQ314" s="857"/>
      <c r="KKR314" s="885"/>
      <c r="KKS314" s="857"/>
      <c r="KKT314" s="885"/>
      <c r="KKU314" s="857"/>
      <c r="KKV314" s="885"/>
      <c r="KKW314" s="857"/>
      <c r="KKX314" s="885"/>
      <c r="KKY314" s="857"/>
      <c r="KKZ314" s="885"/>
      <c r="KLA314" s="857"/>
      <c r="KLB314" s="885"/>
      <c r="KLC314" s="857"/>
      <c r="KLD314" s="885"/>
      <c r="KLE314" s="857"/>
      <c r="KLF314" s="885"/>
      <c r="KLG314" s="857"/>
      <c r="KLH314" s="885"/>
      <c r="KLI314" s="857"/>
      <c r="KLJ314" s="885"/>
      <c r="KLK314" s="857"/>
      <c r="KLL314" s="885"/>
      <c r="KLM314" s="857"/>
      <c r="KLN314" s="885"/>
      <c r="KLO314" s="857"/>
      <c r="KLP314" s="885"/>
      <c r="KLQ314" s="857"/>
      <c r="KLR314" s="885"/>
      <c r="KLS314" s="857"/>
      <c r="KLT314" s="885"/>
      <c r="KLU314" s="857"/>
      <c r="KLV314" s="885"/>
      <c r="KLW314" s="857"/>
      <c r="KLX314" s="885"/>
      <c r="KLY314" s="857"/>
      <c r="KLZ314" s="885"/>
      <c r="KMA314" s="857"/>
      <c r="KMB314" s="885"/>
      <c r="KMC314" s="857"/>
      <c r="KMD314" s="885"/>
      <c r="KME314" s="857"/>
      <c r="KMF314" s="885"/>
      <c r="KMG314" s="857"/>
      <c r="KMH314" s="885"/>
      <c r="KMI314" s="857"/>
      <c r="KMJ314" s="885"/>
      <c r="KMK314" s="857"/>
      <c r="KML314" s="885"/>
      <c r="KMM314" s="857"/>
      <c r="KMN314" s="885"/>
      <c r="KMO314" s="857"/>
      <c r="KMP314" s="885"/>
      <c r="KMQ314" s="857"/>
      <c r="KMR314" s="885"/>
      <c r="KMS314" s="857"/>
      <c r="KMT314" s="885"/>
      <c r="KMU314" s="857"/>
      <c r="KMV314" s="885"/>
      <c r="KMW314" s="857"/>
      <c r="KMX314" s="885"/>
      <c r="KMY314" s="857"/>
      <c r="KMZ314" s="885"/>
      <c r="KNA314" s="857"/>
      <c r="KNB314" s="885"/>
      <c r="KNC314" s="857"/>
      <c r="KND314" s="885"/>
      <c r="KNE314" s="857"/>
      <c r="KNF314" s="885"/>
      <c r="KNG314" s="857"/>
      <c r="KNH314" s="885"/>
      <c r="KNI314" s="857"/>
      <c r="KNJ314" s="885"/>
      <c r="KNK314" s="857"/>
      <c r="KNL314" s="885"/>
      <c r="KNM314" s="857"/>
      <c r="KNN314" s="885"/>
      <c r="KNO314" s="857"/>
      <c r="KNP314" s="885"/>
      <c r="KNQ314" s="857"/>
      <c r="KNR314" s="885"/>
      <c r="KNS314" s="857"/>
      <c r="KNT314" s="885"/>
      <c r="KNU314" s="857"/>
      <c r="KNV314" s="885"/>
      <c r="KNW314" s="857"/>
      <c r="KNX314" s="885"/>
      <c r="KNY314" s="857"/>
      <c r="KNZ314" s="885"/>
      <c r="KOA314" s="857"/>
      <c r="KOB314" s="885"/>
      <c r="KOC314" s="857"/>
      <c r="KOD314" s="885"/>
      <c r="KOE314" s="857"/>
      <c r="KOF314" s="885"/>
      <c r="KOG314" s="857"/>
      <c r="KOH314" s="885"/>
      <c r="KOI314" s="857"/>
      <c r="KOJ314" s="885"/>
      <c r="KOK314" s="857"/>
      <c r="KOL314" s="885"/>
      <c r="KOM314" s="857"/>
      <c r="KON314" s="885"/>
      <c r="KOO314" s="857"/>
      <c r="KOP314" s="885"/>
      <c r="KOQ314" s="857"/>
      <c r="KOR314" s="885"/>
      <c r="KOS314" s="857"/>
      <c r="KOT314" s="885"/>
      <c r="KOU314" s="857"/>
      <c r="KOV314" s="885"/>
      <c r="KOW314" s="857"/>
      <c r="KOX314" s="885"/>
      <c r="KOY314" s="857"/>
      <c r="KOZ314" s="885"/>
      <c r="KPA314" s="857"/>
      <c r="KPB314" s="885"/>
      <c r="KPC314" s="857"/>
      <c r="KPD314" s="885"/>
      <c r="KPE314" s="857"/>
      <c r="KPF314" s="885"/>
      <c r="KPG314" s="857"/>
      <c r="KPH314" s="885"/>
      <c r="KPI314" s="857"/>
      <c r="KPJ314" s="885"/>
      <c r="KPK314" s="857"/>
      <c r="KPL314" s="885"/>
      <c r="KPM314" s="857"/>
      <c r="KPN314" s="885"/>
      <c r="KPO314" s="857"/>
      <c r="KPP314" s="885"/>
      <c r="KPQ314" s="857"/>
      <c r="KPR314" s="885"/>
      <c r="KPS314" s="857"/>
      <c r="KPT314" s="885"/>
      <c r="KPU314" s="857"/>
      <c r="KPV314" s="885"/>
      <c r="KPW314" s="857"/>
      <c r="KPX314" s="885"/>
      <c r="KPY314" s="857"/>
      <c r="KPZ314" s="885"/>
      <c r="KQA314" s="857"/>
      <c r="KQB314" s="885"/>
      <c r="KQC314" s="857"/>
      <c r="KQD314" s="885"/>
      <c r="KQE314" s="857"/>
      <c r="KQF314" s="885"/>
      <c r="KQG314" s="857"/>
      <c r="KQH314" s="885"/>
      <c r="KQI314" s="857"/>
      <c r="KQJ314" s="885"/>
      <c r="KQK314" s="857"/>
      <c r="KQL314" s="885"/>
      <c r="KQM314" s="857"/>
      <c r="KQN314" s="885"/>
      <c r="KQO314" s="857"/>
      <c r="KQP314" s="885"/>
      <c r="KQQ314" s="857"/>
      <c r="KQR314" s="885"/>
      <c r="KQS314" s="857"/>
      <c r="KQT314" s="885"/>
      <c r="KQU314" s="857"/>
      <c r="KQV314" s="885"/>
      <c r="KQW314" s="857"/>
      <c r="KQX314" s="885"/>
      <c r="KQY314" s="857"/>
      <c r="KQZ314" s="885"/>
      <c r="KRA314" s="857"/>
      <c r="KRB314" s="885"/>
      <c r="KRC314" s="857"/>
      <c r="KRD314" s="885"/>
      <c r="KRE314" s="857"/>
      <c r="KRF314" s="885"/>
      <c r="KRG314" s="857"/>
      <c r="KRH314" s="885"/>
      <c r="KRI314" s="857"/>
      <c r="KRJ314" s="885"/>
      <c r="KRK314" s="857"/>
      <c r="KRL314" s="885"/>
      <c r="KRM314" s="857"/>
      <c r="KRN314" s="885"/>
      <c r="KRO314" s="857"/>
      <c r="KRP314" s="885"/>
      <c r="KRQ314" s="857"/>
      <c r="KRR314" s="885"/>
      <c r="KRS314" s="857"/>
      <c r="KRT314" s="885"/>
      <c r="KRU314" s="857"/>
      <c r="KRV314" s="885"/>
      <c r="KRW314" s="857"/>
      <c r="KRX314" s="885"/>
      <c r="KRY314" s="857"/>
      <c r="KRZ314" s="885"/>
      <c r="KSA314" s="857"/>
      <c r="KSB314" s="885"/>
      <c r="KSC314" s="857"/>
      <c r="KSD314" s="885"/>
      <c r="KSE314" s="857"/>
      <c r="KSF314" s="885"/>
      <c r="KSG314" s="857"/>
      <c r="KSH314" s="885"/>
      <c r="KSI314" s="857"/>
      <c r="KSJ314" s="885"/>
      <c r="KSK314" s="857"/>
      <c r="KSL314" s="885"/>
      <c r="KSM314" s="857"/>
      <c r="KSN314" s="885"/>
      <c r="KSO314" s="857"/>
      <c r="KSP314" s="885"/>
      <c r="KSQ314" s="857"/>
      <c r="KSR314" s="885"/>
      <c r="KSS314" s="857"/>
      <c r="KST314" s="885"/>
      <c r="KSU314" s="857"/>
      <c r="KSV314" s="885"/>
      <c r="KSW314" s="857"/>
      <c r="KSX314" s="885"/>
      <c r="KSY314" s="857"/>
      <c r="KSZ314" s="885"/>
      <c r="KTA314" s="857"/>
      <c r="KTB314" s="885"/>
      <c r="KTC314" s="857"/>
      <c r="KTD314" s="885"/>
      <c r="KTE314" s="857"/>
      <c r="KTF314" s="885"/>
      <c r="KTG314" s="857"/>
      <c r="KTH314" s="885"/>
      <c r="KTI314" s="857"/>
      <c r="KTJ314" s="885"/>
      <c r="KTK314" s="857"/>
      <c r="KTL314" s="885"/>
      <c r="KTM314" s="857"/>
      <c r="KTN314" s="885"/>
      <c r="KTO314" s="857"/>
      <c r="KTP314" s="885"/>
      <c r="KTQ314" s="857"/>
      <c r="KTR314" s="885"/>
      <c r="KTS314" s="857"/>
      <c r="KTT314" s="885"/>
      <c r="KTU314" s="857"/>
      <c r="KTV314" s="885"/>
      <c r="KTW314" s="857"/>
      <c r="KTX314" s="885"/>
      <c r="KTY314" s="857"/>
      <c r="KTZ314" s="885"/>
      <c r="KUA314" s="857"/>
      <c r="KUB314" s="885"/>
      <c r="KUC314" s="857"/>
      <c r="KUD314" s="885"/>
      <c r="KUE314" s="857"/>
      <c r="KUF314" s="885"/>
      <c r="KUG314" s="857"/>
      <c r="KUH314" s="885"/>
      <c r="KUI314" s="857"/>
      <c r="KUJ314" s="885"/>
      <c r="KUK314" s="857"/>
      <c r="KUL314" s="885"/>
      <c r="KUM314" s="857"/>
      <c r="KUN314" s="885"/>
      <c r="KUO314" s="857"/>
      <c r="KUP314" s="885"/>
      <c r="KUQ314" s="857"/>
      <c r="KUR314" s="885"/>
      <c r="KUS314" s="857"/>
      <c r="KUT314" s="885"/>
      <c r="KUU314" s="857"/>
      <c r="KUV314" s="885"/>
      <c r="KUW314" s="857"/>
      <c r="KUX314" s="885"/>
      <c r="KUY314" s="857"/>
      <c r="KUZ314" s="885"/>
      <c r="KVA314" s="857"/>
      <c r="KVB314" s="885"/>
      <c r="KVC314" s="857"/>
      <c r="KVD314" s="885"/>
      <c r="KVE314" s="857"/>
      <c r="KVF314" s="885"/>
      <c r="KVG314" s="857"/>
      <c r="KVH314" s="885"/>
      <c r="KVI314" s="857"/>
      <c r="KVJ314" s="885"/>
      <c r="KVK314" s="857"/>
      <c r="KVL314" s="885"/>
      <c r="KVM314" s="857"/>
      <c r="KVN314" s="885"/>
      <c r="KVO314" s="857"/>
      <c r="KVP314" s="885"/>
      <c r="KVQ314" s="857"/>
      <c r="KVR314" s="885"/>
      <c r="KVS314" s="857"/>
      <c r="KVT314" s="885"/>
      <c r="KVU314" s="857"/>
      <c r="KVV314" s="885"/>
      <c r="KVW314" s="857"/>
      <c r="KVX314" s="885"/>
      <c r="KVY314" s="857"/>
      <c r="KVZ314" s="885"/>
      <c r="KWA314" s="857"/>
      <c r="KWB314" s="885"/>
      <c r="KWC314" s="857"/>
      <c r="KWD314" s="885"/>
      <c r="KWE314" s="857"/>
      <c r="KWF314" s="885"/>
      <c r="KWG314" s="857"/>
      <c r="KWH314" s="885"/>
      <c r="KWI314" s="857"/>
      <c r="KWJ314" s="885"/>
      <c r="KWK314" s="857"/>
      <c r="KWL314" s="885"/>
      <c r="KWM314" s="857"/>
      <c r="KWN314" s="885"/>
      <c r="KWO314" s="857"/>
      <c r="KWP314" s="885"/>
      <c r="KWQ314" s="857"/>
      <c r="KWR314" s="885"/>
      <c r="KWS314" s="857"/>
      <c r="KWT314" s="885"/>
      <c r="KWU314" s="857"/>
      <c r="KWV314" s="885"/>
      <c r="KWW314" s="857"/>
      <c r="KWX314" s="885"/>
      <c r="KWY314" s="857"/>
      <c r="KWZ314" s="885"/>
      <c r="KXA314" s="857"/>
      <c r="KXB314" s="885"/>
      <c r="KXC314" s="857"/>
      <c r="KXD314" s="885"/>
      <c r="KXE314" s="857"/>
      <c r="KXF314" s="885"/>
      <c r="KXG314" s="857"/>
      <c r="KXH314" s="885"/>
      <c r="KXI314" s="857"/>
      <c r="KXJ314" s="885"/>
      <c r="KXK314" s="857"/>
      <c r="KXL314" s="885"/>
      <c r="KXM314" s="857"/>
      <c r="KXN314" s="885"/>
      <c r="KXO314" s="857"/>
      <c r="KXP314" s="885"/>
      <c r="KXQ314" s="857"/>
      <c r="KXR314" s="885"/>
      <c r="KXS314" s="857"/>
      <c r="KXT314" s="885"/>
      <c r="KXU314" s="857"/>
      <c r="KXV314" s="885"/>
      <c r="KXW314" s="857"/>
      <c r="KXX314" s="885"/>
      <c r="KXY314" s="857"/>
      <c r="KXZ314" s="885"/>
      <c r="KYA314" s="857"/>
      <c r="KYB314" s="885"/>
      <c r="KYC314" s="857"/>
      <c r="KYD314" s="885"/>
      <c r="KYE314" s="857"/>
      <c r="KYF314" s="885"/>
      <c r="KYG314" s="857"/>
      <c r="KYH314" s="885"/>
      <c r="KYI314" s="857"/>
      <c r="KYJ314" s="885"/>
      <c r="KYK314" s="857"/>
      <c r="KYL314" s="885"/>
      <c r="KYM314" s="857"/>
      <c r="KYN314" s="885"/>
      <c r="KYO314" s="857"/>
      <c r="KYP314" s="885"/>
      <c r="KYQ314" s="857"/>
      <c r="KYR314" s="885"/>
      <c r="KYS314" s="857"/>
      <c r="KYT314" s="885"/>
      <c r="KYU314" s="857"/>
      <c r="KYV314" s="885"/>
      <c r="KYW314" s="857"/>
      <c r="KYX314" s="885"/>
      <c r="KYY314" s="857"/>
      <c r="KYZ314" s="885"/>
      <c r="KZA314" s="857"/>
      <c r="KZB314" s="885"/>
      <c r="KZC314" s="857"/>
      <c r="KZD314" s="885"/>
      <c r="KZE314" s="857"/>
      <c r="KZF314" s="885"/>
      <c r="KZG314" s="857"/>
      <c r="KZH314" s="885"/>
      <c r="KZI314" s="857"/>
      <c r="KZJ314" s="885"/>
      <c r="KZK314" s="857"/>
      <c r="KZL314" s="885"/>
      <c r="KZM314" s="857"/>
      <c r="KZN314" s="885"/>
      <c r="KZO314" s="857"/>
      <c r="KZP314" s="885"/>
      <c r="KZQ314" s="857"/>
      <c r="KZR314" s="885"/>
      <c r="KZS314" s="857"/>
      <c r="KZT314" s="885"/>
      <c r="KZU314" s="857"/>
      <c r="KZV314" s="885"/>
      <c r="KZW314" s="857"/>
      <c r="KZX314" s="885"/>
      <c r="KZY314" s="857"/>
      <c r="KZZ314" s="885"/>
      <c r="LAA314" s="857"/>
      <c r="LAB314" s="885"/>
      <c r="LAC314" s="857"/>
      <c r="LAD314" s="885"/>
      <c r="LAE314" s="857"/>
      <c r="LAF314" s="885"/>
      <c r="LAG314" s="857"/>
      <c r="LAH314" s="885"/>
      <c r="LAI314" s="857"/>
      <c r="LAJ314" s="885"/>
      <c r="LAK314" s="857"/>
      <c r="LAL314" s="885"/>
      <c r="LAM314" s="857"/>
      <c r="LAN314" s="885"/>
      <c r="LAO314" s="857"/>
      <c r="LAP314" s="885"/>
      <c r="LAQ314" s="857"/>
      <c r="LAR314" s="885"/>
      <c r="LAS314" s="857"/>
      <c r="LAT314" s="885"/>
      <c r="LAU314" s="857"/>
      <c r="LAV314" s="885"/>
      <c r="LAW314" s="857"/>
      <c r="LAX314" s="885"/>
      <c r="LAY314" s="857"/>
      <c r="LAZ314" s="885"/>
      <c r="LBA314" s="857"/>
      <c r="LBB314" s="885"/>
      <c r="LBC314" s="857"/>
      <c r="LBD314" s="885"/>
      <c r="LBE314" s="857"/>
      <c r="LBF314" s="885"/>
      <c r="LBG314" s="857"/>
      <c r="LBH314" s="885"/>
      <c r="LBI314" s="857"/>
      <c r="LBJ314" s="885"/>
      <c r="LBK314" s="857"/>
      <c r="LBL314" s="885"/>
      <c r="LBM314" s="857"/>
      <c r="LBN314" s="885"/>
      <c r="LBO314" s="857"/>
      <c r="LBP314" s="885"/>
      <c r="LBQ314" s="857"/>
      <c r="LBR314" s="885"/>
      <c r="LBS314" s="857"/>
      <c r="LBT314" s="885"/>
      <c r="LBU314" s="857"/>
      <c r="LBV314" s="885"/>
      <c r="LBW314" s="857"/>
      <c r="LBX314" s="885"/>
      <c r="LBY314" s="857"/>
      <c r="LBZ314" s="885"/>
      <c r="LCA314" s="857"/>
      <c r="LCB314" s="885"/>
      <c r="LCC314" s="857"/>
      <c r="LCD314" s="885"/>
      <c r="LCE314" s="857"/>
      <c r="LCF314" s="885"/>
      <c r="LCG314" s="857"/>
      <c r="LCH314" s="885"/>
      <c r="LCI314" s="857"/>
      <c r="LCJ314" s="885"/>
      <c r="LCK314" s="857"/>
      <c r="LCL314" s="885"/>
      <c r="LCM314" s="857"/>
      <c r="LCN314" s="885"/>
      <c r="LCO314" s="857"/>
      <c r="LCP314" s="885"/>
      <c r="LCQ314" s="857"/>
      <c r="LCR314" s="885"/>
      <c r="LCS314" s="857"/>
      <c r="LCT314" s="885"/>
      <c r="LCU314" s="857"/>
      <c r="LCV314" s="885"/>
      <c r="LCW314" s="857"/>
      <c r="LCX314" s="885"/>
      <c r="LCY314" s="857"/>
      <c r="LCZ314" s="885"/>
      <c r="LDA314" s="857"/>
      <c r="LDB314" s="885"/>
      <c r="LDC314" s="857"/>
      <c r="LDD314" s="885"/>
      <c r="LDE314" s="857"/>
      <c r="LDF314" s="885"/>
      <c r="LDG314" s="857"/>
      <c r="LDH314" s="885"/>
      <c r="LDI314" s="857"/>
      <c r="LDJ314" s="885"/>
      <c r="LDK314" s="857"/>
      <c r="LDL314" s="885"/>
      <c r="LDM314" s="857"/>
      <c r="LDN314" s="885"/>
      <c r="LDO314" s="857"/>
      <c r="LDP314" s="885"/>
      <c r="LDQ314" s="857"/>
      <c r="LDR314" s="885"/>
      <c r="LDS314" s="857"/>
      <c r="LDT314" s="885"/>
      <c r="LDU314" s="857"/>
      <c r="LDV314" s="885"/>
      <c r="LDW314" s="857"/>
      <c r="LDX314" s="885"/>
      <c r="LDY314" s="857"/>
      <c r="LDZ314" s="885"/>
      <c r="LEA314" s="857"/>
      <c r="LEB314" s="885"/>
      <c r="LEC314" s="857"/>
      <c r="LED314" s="885"/>
      <c r="LEE314" s="857"/>
      <c r="LEF314" s="885"/>
      <c r="LEG314" s="857"/>
      <c r="LEH314" s="885"/>
      <c r="LEI314" s="857"/>
      <c r="LEJ314" s="885"/>
      <c r="LEK314" s="857"/>
      <c r="LEL314" s="885"/>
      <c r="LEM314" s="857"/>
      <c r="LEN314" s="885"/>
      <c r="LEO314" s="857"/>
      <c r="LEP314" s="885"/>
      <c r="LEQ314" s="857"/>
      <c r="LER314" s="885"/>
      <c r="LES314" s="857"/>
      <c r="LET314" s="885"/>
      <c r="LEU314" s="857"/>
      <c r="LEV314" s="885"/>
      <c r="LEW314" s="857"/>
      <c r="LEX314" s="885"/>
      <c r="LEY314" s="857"/>
      <c r="LEZ314" s="885"/>
      <c r="LFA314" s="857"/>
      <c r="LFB314" s="885"/>
      <c r="LFC314" s="857"/>
      <c r="LFD314" s="885"/>
      <c r="LFE314" s="857"/>
      <c r="LFF314" s="885"/>
      <c r="LFG314" s="857"/>
      <c r="LFH314" s="885"/>
      <c r="LFI314" s="857"/>
      <c r="LFJ314" s="885"/>
      <c r="LFK314" s="857"/>
      <c r="LFL314" s="885"/>
      <c r="LFM314" s="857"/>
      <c r="LFN314" s="885"/>
      <c r="LFO314" s="857"/>
      <c r="LFP314" s="885"/>
      <c r="LFQ314" s="857"/>
      <c r="LFR314" s="885"/>
      <c r="LFS314" s="857"/>
      <c r="LFT314" s="885"/>
      <c r="LFU314" s="857"/>
      <c r="LFV314" s="885"/>
      <c r="LFW314" s="857"/>
      <c r="LFX314" s="885"/>
      <c r="LFY314" s="857"/>
      <c r="LFZ314" s="885"/>
      <c r="LGA314" s="857"/>
      <c r="LGB314" s="885"/>
      <c r="LGC314" s="857"/>
      <c r="LGD314" s="885"/>
      <c r="LGE314" s="857"/>
      <c r="LGF314" s="885"/>
      <c r="LGG314" s="857"/>
      <c r="LGH314" s="885"/>
      <c r="LGI314" s="857"/>
      <c r="LGJ314" s="885"/>
      <c r="LGK314" s="857"/>
      <c r="LGL314" s="885"/>
      <c r="LGM314" s="857"/>
      <c r="LGN314" s="885"/>
      <c r="LGO314" s="857"/>
      <c r="LGP314" s="885"/>
      <c r="LGQ314" s="857"/>
      <c r="LGR314" s="885"/>
      <c r="LGS314" s="857"/>
      <c r="LGT314" s="885"/>
      <c r="LGU314" s="857"/>
      <c r="LGV314" s="885"/>
      <c r="LGW314" s="857"/>
      <c r="LGX314" s="885"/>
      <c r="LGY314" s="857"/>
      <c r="LGZ314" s="885"/>
      <c r="LHA314" s="857"/>
      <c r="LHB314" s="885"/>
      <c r="LHC314" s="857"/>
      <c r="LHD314" s="885"/>
      <c r="LHE314" s="857"/>
      <c r="LHF314" s="885"/>
      <c r="LHG314" s="857"/>
      <c r="LHH314" s="885"/>
      <c r="LHI314" s="857"/>
      <c r="LHJ314" s="885"/>
      <c r="LHK314" s="857"/>
      <c r="LHL314" s="885"/>
      <c r="LHM314" s="857"/>
      <c r="LHN314" s="885"/>
      <c r="LHO314" s="857"/>
      <c r="LHP314" s="885"/>
      <c r="LHQ314" s="857"/>
      <c r="LHR314" s="885"/>
      <c r="LHS314" s="857"/>
      <c r="LHT314" s="885"/>
      <c r="LHU314" s="857"/>
      <c r="LHV314" s="885"/>
      <c r="LHW314" s="857"/>
      <c r="LHX314" s="885"/>
      <c r="LHY314" s="857"/>
      <c r="LHZ314" s="885"/>
      <c r="LIA314" s="857"/>
      <c r="LIB314" s="885"/>
      <c r="LIC314" s="857"/>
      <c r="LID314" s="885"/>
      <c r="LIE314" s="857"/>
      <c r="LIF314" s="885"/>
      <c r="LIG314" s="857"/>
      <c r="LIH314" s="885"/>
      <c r="LII314" s="857"/>
      <c r="LIJ314" s="885"/>
      <c r="LIK314" s="857"/>
      <c r="LIL314" s="885"/>
      <c r="LIM314" s="857"/>
      <c r="LIN314" s="885"/>
      <c r="LIO314" s="857"/>
      <c r="LIP314" s="885"/>
      <c r="LIQ314" s="857"/>
      <c r="LIR314" s="885"/>
      <c r="LIS314" s="857"/>
      <c r="LIT314" s="885"/>
      <c r="LIU314" s="857"/>
      <c r="LIV314" s="885"/>
      <c r="LIW314" s="857"/>
      <c r="LIX314" s="885"/>
      <c r="LIY314" s="857"/>
      <c r="LIZ314" s="885"/>
      <c r="LJA314" s="857"/>
      <c r="LJB314" s="885"/>
      <c r="LJC314" s="857"/>
      <c r="LJD314" s="885"/>
      <c r="LJE314" s="857"/>
      <c r="LJF314" s="885"/>
      <c r="LJG314" s="857"/>
      <c r="LJH314" s="885"/>
      <c r="LJI314" s="857"/>
      <c r="LJJ314" s="885"/>
      <c r="LJK314" s="857"/>
      <c r="LJL314" s="885"/>
      <c r="LJM314" s="857"/>
      <c r="LJN314" s="885"/>
      <c r="LJO314" s="857"/>
      <c r="LJP314" s="885"/>
      <c r="LJQ314" s="857"/>
      <c r="LJR314" s="885"/>
      <c r="LJS314" s="857"/>
      <c r="LJT314" s="885"/>
      <c r="LJU314" s="857"/>
      <c r="LJV314" s="885"/>
      <c r="LJW314" s="857"/>
      <c r="LJX314" s="885"/>
      <c r="LJY314" s="857"/>
      <c r="LJZ314" s="885"/>
      <c r="LKA314" s="857"/>
      <c r="LKB314" s="885"/>
      <c r="LKC314" s="857"/>
      <c r="LKD314" s="885"/>
      <c r="LKE314" s="857"/>
      <c r="LKF314" s="885"/>
      <c r="LKG314" s="857"/>
      <c r="LKH314" s="885"/>
      <c r="LKI314" s="857"/>
      <c r="LKJ314" s="885"/>
      <c r="LKK314" s="857"/>
      <c r="LKL314" s="885"/>
      <c r="LKM314" s="857"/>
      <c r="LKN314" s="885"/>
      <c r="LKO314" s="857"/>
      <c r="LKP314" s="885"/>
      <c r="LKQ314" s="857"/>
      <c r="LKR314" s="885"/>
      <c r="LKS314" s="857"/>
      <c r="LKT314" s="885"/>
      <c r="LKU314" s="857"/>
      <c r="LKV314" s="885"/>
      <c r="LKW314" s="857"/>
      <c r="LKX314" s="885"/>
      <c r="LKY314" s="857"/>
      <c r="LKZ314" s="885"/>
      <c r="LLA314" s="857"/>
      <c r="LLB314" s="885"/>
      <c r="LLC314" s="857"/>
      <c r="LLD314" s="885"/>
      <c r="LLE314" s="857"/>
      <c r="LLF314" s="885"/>
      <c r="LLG314" s="857"/>
      <c r="LLH314" s="885"/>
      <c r="LLI314" s="857"/>
      <c r="LLJ314" s="885"/>
      <c r="LLK314" s="857"/>
      <c r="LLL314" s="885"/>
      <c r="LLM314" s="857"/>
      <c r="LLN314" s="885"/>
      <c r="LLO314" s="857"/>
      <c r="LLP314" s="885"/>
      <c r="LLQ314" s="857"/>
      <c r="LLR314" s="885"/>
      <c r="LLS314" s="857"/>
      <c r="LLT314" s="885"/>
      <c r="LLU314" s="857"/>
      <c r="LLV314" s="885"/>
      <c r="LLW314" s="857"/>
      <c r="LLX314" s="885"/>
      <c r="LLY314" s="857"/>
      <c r="LLZ314" s="885"/>
      <c r="LMA314" s="857"/>
      <c r="LMB314" s="885"/>
      <c r="LMC314" s="857"/>
      <c r="LMD314" s="885"/>
      <c r="LME314" s="857"/>
      <c r="LMF314" s="885"/>
      <c r="LMG314" s="857"/>
      <c r="LMH314" s="885"/>
      <c r="LMI314" s="857"/>
      <c r="LMJ314" s="885"/>
      <c r="LMK314" s="857"/>
      <c r="LML314" s="885"/>
      <c r="LMM314" s="857"/>
      <c r="LMN314" s="885"/>
      <c r="LMO314" s="857"/>
      <c r="LMP314" s="885"/>
      <c r="LMQ314" s="857"/>
      <c r="LMR314" s="885"/>
      <c r="LMS314" s="857"/>
      <c r="LMT314" s="885"/>
      <c r="LMU314" s="857"/>
      <c r="LMV314" s="885"/>
      <c r="LMW314" s="857"/>
      <c r="LMX314" s="885"/>
      <c r="LMY314" s="857"/>
      <c r="LMZ314" s="885"/>
      <c r="LNA314" s="857"/>
      <c r="LNB314" s="885"/>
      <c r="LNC314" s="857"/>
      <c r="LND314" s="885"/>
      <c r="LNE314" s="857"/>
      <c r="LNF314" s="885"/>
      <c r="LNG314" s="857"/>
      <c r="LNH314" s="885"/>
      <c r="LNI314" s="857"/>
      <c r="LNJ314" s="885"/>
      <c r="LNK314" s="857"/>
      <c r="LNL314" s="885"/>
      <c r="LNM314" s="857"/>
      <c r="LNN314" s="885"/>
      <c r="LNO314" s="857"/>
      <c r="LNP314" s="885"/>
      <c r="LNQ314" s="857"/>
      <c r="LNR314" s="885"/>
      <c r="LNS314" s="857"/>
      <c r="LNT314" s="885"/>
      <c r="LNU314" s="857"/>
      <c r="LNV314" s="885"/>
      <c r="LNW314" s="857"/>
      <c r="LNX314" s="885"/>
      <c r="LNY314" s="857"/>
      <c r="LNZ314" s="885"/>
      <c r="LOA314" s="857"/>
      <c r="LOB314" s="885"/>
      <c r="LOC314" s="857"/>
      <c r="LOD314" s="885"/>
      <c r="LOE314" s="857"/>
      <c r="LOF314" s="885"/>
      <c r="LOG314" s="857"/>
      <c r="LOH314" s="885"/>
      <c r="LOI314" s="857"/>
      <c r="LOJ314" s="885"/>
      <c r="LOK314" s="857"/>
      <c r="LOL314" s="885"/>
      <c r="LOM314" s="857"/>
      <c r="LON314" s="885"/>
      <c r="LOO314" s="857"/>
      <c r="LOP314" s="885"/>
      <c r="LOQ314" s="857"/>
      <c r="LOR314" s="885"/>
      <c r="LOS314" s="857"/>
      <c r="LOT314" s="885"/>
      <c r="LOU314" s="857"/>
      <c r="LOV314" s="885"/>
      <c r="LOW314" s="857"/>
      <c r="LOX314" s="885"/>
      <c r="LOY314" s="857"/>
      <c r="LOZ314" s="885"/>
      <c r="LPA314" s="857"/>
      <c r="LPB314" s="885"/>
      <c r="LPC314" s="857"/>
      <c r="LPD314" s="885"/>
      <c r="LPE314" s="857"/>
      <c r="LPF314" s="885"/>
      <c r="LPG314" s="857"/>
      <c r="LPH314" s="885"/>
      <c r="LPI314" s="857"/>
      <c r="LPJ314" s="885"/>
      <c r="LPK314" s="857"/>
      <c r="LPL314" s="885"/>
      <c r="LPM314" s="857"/>
      <c r="LPN314" s="885"/>
      <c r="LPO314" s="857"/>
      <c r="LPP314" s="885"/>
      <c r="LPQ314" s="857"/>
      <c r="LPR314" s="885"/>
      <c r="LPS314" s="857"/>
      <c r="LPT314" s="885"/>
      <c r="LPU314" s="857"/>
      <c r="LPV314" s="885"/>
      <c r="LPW314" s="857"/>
      <c r="LPX314" s="885"/>
      <c r="LPY314" s="857"/>
      <c r="LPZ314" s="885"/>
      <c r="LQA314" s="857"/>
      <c r="LQB314" s="885"/>
      <c r="LQC314" s="857"/>
      <c r="LQD314" s="885"/>
      <c r="LQE314" s="857"/>
      <c r="LQF314" s="885"/>
      <c r="LQG314" s="857"/>
      <c r="LQH314" s="885"/>
      <c r="LQI314" s="857"/>
      <c r="LQJ314" s="885"/>
      <c r="LQK314" s="857"/>
      <c r="LQL314" s="885"/>
      <c r="LQM314" s="857"/>
      <c r="LQN314" s="885"/>
      <c r="LQO314" s="857"/>
      <c r="LQP314" s="885"/>
      <c r="LQQ314" s="857"/>
      <c r="LQR314" s="885"/>
      <c r="LQS314" s="857"/>
      <c r="LQT314" s="885"/>
      <c r="LQU314" s="857"/>
      <c r="LQV314" s="885"/>
      <c r="LQW314" s="857"/>
      <c r="LQX314" s="885"/>
      <c r="LQY314" s="857"/>
      <c r="LQZ314" s="885"/>
      <c r="LRA314" s="857"/>
      <c r="LRB314" s="885"/>
      <c r="LRC314" s="857"/>
      <c r="LRD314" s="885"/>
      <c r="LRE314" s="857"/>
      <c r="LRF314" s="885"/>
      <c r="LRG314" s="857"/>
      <c r="LRH314" s="885"/>
      <c r="LRI314" s="857"/>
      <c r="LRJ314" s="885"/>
      <c r="LRK314" s="857"/>
      <c r="LRL314" s="885"/>
      <c r="LRM314" s="857"/>
      <c r="LRN314" s="885"/>
      <c r="LRO314" s="857"/>
      <c r="LRP314" s="885"/>
      <c r="LRQ314" s="857"/>
      <c r="LRR314" s="885"/>
      <c r="LRS314" s="857"/>
      <c r="LRT314" s="885"/>
      <c r="LRU314" s="857"/>
      <c r="LRV314" s="885"/>
      <c r="LRW314" s="857"/>
      <c r="LRX314" s="885"/>
      <c r="LRY314" s="857"/>
      <c r="LRZ314" s="885"/>
      <c r="LSA314" s="857"/>
      <c r="LSB314" s="885"/>
      <c r="LSC314" s="857"/>
      <c r="LSD314" s="885"/>
      <c r="LSE314" s="857"/>
      <c r="LSF314" s="885"/>
      <c r="LSG314" s="857"/>
      <c r="LSH314" s="885"/>
      <c r="LSI314" s="857"/>
      <c r="LSJ314" s="885"/>
      <c r="LSK314" s="857"/>
      <c r="LSL314" s="885"/>
      <c r="LSM314" s="857"/>
      <c r="LSN314" s="885"/>
      <c r="LSO314" s="857"/>
      <c r="LSP314" s="885"/>
      <c r="LSQ314" s="857"/>
      <c r="LSR314" s="885"/>
      <c r="LSS314" s="857"/>
      <c r="LST314" s="885"/>
      <c r="LSU314" s="857"/>
      <c r="LSV314" s="885"/>
      <c r="LSW314" s="857"/>
      <c r="LSX314" s="885"/>
      <c r="LSY314" s="857"/>
      <c r="LSZ314" s="885"/>
      <c r="LTA314" s="857"/>
      <c r="LTB314" s="885"/>
      <c r="LTC314" s="857"/>
      <c r="LTD314" s="885"/>
      <c r="LTE314" s="857"/>
      <c r="LTF314" s="885"/>
      <c r="LTG314" s="857"/>
      <c r="LTH314" s="885"/>
      <c r="LTI314" s="857"/>
      <c r="LTJ314" s="885"/>
      <c r="LTK314" s="857"/>
      <c r="LTL314" s="885"/>
      <c r="LTM314" s="857"/>
      <c r="LTN314" s="885"/>
      <c r="LTO314" s="857"/>
      <c r="LTP314" s="885"/>
      <c r="LTQ314" s="857"/>
      <c r="LTR314" s="885"/>
      <c r="LTS314" s="857"/>
      <c r="LTT314" s="885"/>
      <c r="LTU314" s="857"/>
      <c r="LTV314" s="885"/>
      <c r="LTW314" s="857"/>
      <c r="LTX314" s="885"/>
      <c r="LTY314" s="857"/>
      <c r="LTZ314" s="885"/>
      <c r="LUA314" s="857"/>
      <c r="LUB314" s="885"/>
      <c r="LUC314" s="857"/>
      <c r="LUD314" s="885"/>
      <c r="LUE314" s="857"/>
      <c r="LUF314" s="885"/>
      <c r="LUG314" s="857"/>
      <c r="LUH314" s="885"/>
      <c r="LUI314" s="857"/>
      <c r="LUJ314" s="885"/>
      <c r="LUK314" s="857"/>
      <c r="LUL314" s="885"/>
      <c r="LUM314" s="857"/>
      <c r="LUN314" s="885"/>
      <c r="LUO314" s="857"/>
      <c r="LUP314" s="885"/>
      <c r="LUQ314" s="857"/>
      <c r="LUR314" s="885"/>
      <c r="LUS314" s="857"/>
      <c r="LUT314" s="885"/>
      <c r="LUU314" s="857"/>
      <c r="LUV314" s="885"/>
      <c r="LUW314" s="857"/>
      <c r="LUX314" s="885"/>
      <c r="LUY314" s="857"/>
      <c r="LUZ314" s="885"/>
      <c r="LVA314" s="857"/>
      <c r="LVB314" s="885"/>
      <c r="LVC314" s="857"/>
      <c r="LVD314" s="885"/>
      <c r="LVE314" s="857"/>
      <c r="LVF314" s="885"/>
      <c r="LVG314" s="857"/>
      <c r="LVH314" s="885"/>
      <c r="LVI314" s="857"/>
      <c r="LVJ314" s="885"/>
      <c r="LVK314" s="857"/>
      <c r="LVL314" s="885"/>
      <c r="LVM314" s="857"/>
      <c r="LVN314" s="885"/>
      <c r="LVO314" s="857"/>
      <c r="LVP314" s="885"/>
      <c r="LVQ314" s="857"/>
      <c r="LVR314" s="885"/>
      <c r="LVS314" s="857"/>
      <c r="LVT314" s="885"/>
      <c r="LVU314" s="857"/>
      <c r="LVV314" s="885"/>
      <c r="LVW314" s="857"/>
      <c r="LVX314" s="885"/>
      <c r="LVY314" s="857"/>
      <c r="LVZ314" s="885"/>
      <c r="LWA314" s="857"/>
      <c r="LWB314" s="885"/>
      <c r="LWC314" s="857"/>
      <c r="LWD314" s="885"/>
      <c r="LWE314" s="857"/>
      <c r="LWF314" s="885"/>
      <c r="LWG314" s="857"/>
      <c r="LWH314" s="885"/>
      <c r="LWI314" s="857"/>
      <c r="LWJ314" s="885"/>
      <c r="LWK314" s="857"/>
      <c r="LWL314" s="885"/>
      <c r="LWM314" s="857"/>
      <c r="LWN314" s="885"/>
      <c r="LWO314" s="857"/>
      <c r="LWP314" s="885"/>
      <c r="LWQ314" s="857"/>
      <c r="LWR314" s="885"/>
      <c r="LWS314" s="857"/>
      <c r="LWT314" s="885"/>
      <c r="LWU314" s="857"/>
      <c r="LWV314" s="885"/>
      <c r="LWW314" s="857"/>
      <c r="LWX314" s="885"/>
      <c r="LWY314" s="857"/>
      <c r="LWZ314" s="885"/>
      <c r="LXA314" s="857"/>
      <c r="LXB314" s="885"/>
      <c r="LXC314" s="857"/>
      <c r="LXD314" s="885"/>
      <c r="LXE314" s="857"/>
      <c r="LXF314" s="885"/>
      <c r="LXG314" s="857"/>
      <c r="LXH314" s="885"/>
      <c r="LXI314" s="857"/>
      <c r="LXJ314" s="885"/>
      <c r="LXK314" s="857"/>
      <c r="LXL314" s="885"/>
      <c r="LXM314" s="857"/>
      <c r="LXN314" s="885"/>
      <c r="LXO314" s="857"/>
      <c r="LXP314" s="885"/>
      <c r="LXQ314" s="857"/>
      <c r="LXR314" s="885"/>
      <c r="LXS314" s="857"/>
      <c r="LXT314" s="885"/>
      <c r="LXU314" s="857"/>
      <c r="LXV314" s="885"/>
      <c r="LXW314" s="857"/>
      <c r="LXX314" s="885"/>
      <c r="LXY314" s="857"/>
      <c r="LXZ314" s="885"/>
      <c r="LYA314" s="857"/>
      <c r="LYB314" s="885"/>
      <c r="LYC314" s="857"/>
      <c r="LYD314" s="885"/>
      <c r="LYE314" s="857"/>
      <c r="LYF314" s="885"/>
      <c r="LYG314" s="857"/>
      <c r="LYH314" s="885"/>
      <c r="LYI314" s="857"/>
      <c r="LYJ314" s="885"/>
      <c r="LYK314" s="857"/>
      <c r="LYL314" s="885"/>
      <c r="LYM314" s="857"/>
      <c r="LYN314" s="885"/>
      <c r="LYO314" s="857"/>
      <c r="LYP314" s="885"/>
      <c r="LYQ314" s="857"/>
      <c r="LYR314" s="885"/>
      <c r="LYS314" s="857"/>
      <c r="LYT314" s="885"/>
      <c r="LYU314" s="857"/>
      <c r="LYV314" s="885"/>
      <c r="LYW314" s="857"/>
      <c r="LYX314" s="885"/>
      <c r="LYY314" s="857"/>
      <c r="LYZ314" s="885"/>
      <c r="LZA314" s="857"/>
      <c r="LZB314" s="885"/>
      <c r="LZC314" s="857"/>
      <c r="LZD314" s="885"/>
      <c r="LZE314" s="857"/>
      <c r="LZF314" s="885"/>
      <c r="LZG314" s="857"/>
      <c r="LZH314" s="885"/>
      <c r="LZI314" s="857"/>
      <c r="LZJ314" s="885"/>
      <c r="LZK314" s="857"/>
      <c r="LZL314" s="885"/>
      <c r="LZM314" s="857"/>
      <c r="LZN314" s="885"/>
      <c r="LZO314" s="857"/>
      <c r="LZP314" s="885"/>
      <c r="LZQ314" s="857"/>
      <c r="LZR314" s="885"/>
      <c r="LZS314" s="857"/>
      <c r="LZT314" s="885"/>
      <c r="LZU314" s="857"/>
      <c r="LZV314" s="885"/>
      <c r="LZW314" s="857"/>
      <c r="LZX314" s="885"/>
      <c r="LZY314" s="857"/>
      <c r="LZZ314" s="885"/>
      <c r="MAA314" s="857"/>
      <c r="MAB314" s="885"/>
      <c r="MAC314" s="857"/>
      <c r="MAD314" s="885"/>
      <c r="MAE314" s="857"/>
      <c r="MAF314" s="885"/>
      <c r="MAG314" s="857"/>
      <c r="MAH314" s="885"/>
      <c r="MAI314" s="857"/>
      <c r="MAJ314" s="885"/>
      <c r="MAK314" s="857"/>
      <c r="MAL314" s="885"/>
      <c r="MAM314" s="857"/>
      <c r="MAN314" s="885"/>
      <c r="MAO314" s="857"/>
      <c r="MAP314" s="885"/>
      <c r="MAQ314" s="857"/>
      <c r="MAR314" s="885"/>
      <c r="MAS314" s="857"/>
      <c r="MAT314" s="885"/>
      <c r="MAU314" s="857"/>
      <c r="MAV314" s="885"/>
      <c r="MAW314" s="857"/>
      <c r="MAX314" s="885"/>
      <c r="MAY314" s="857"/>
      <c r="MAZ314" s="885"/>
      <c r="MBA314" s="857"/>
      <c r="MBB314" s="885"/>
      <c r="MBC314" s="857"/>
      <c r="MBD314" s="885"/>
      <c r="MBE314" s="857"/>
      <c r="MBF314" s="885"/>
      <c r="MBG314" s="857"/>
      <c r="MBH314" s="885"/>
      <c r="MBI314" s="857"/>
      <c r="MBJ314" s="885"/>
      <c r="MBK314" s="857"/>
      <c r="MBL314" s="885"/>
      <c r="MBM314" s="857"/>
      <c r="MBN314" s="885"/>
      <c r="MBO314" s="857"/>
      <c r="MBP314" s="885"/>
      <c r="MBQ314" s="857"/>
      <c r="MBR314" s="885"/>
      <c r="MBS314" s="857"/>
      <c r="MBT314" s="885"/>
      <c r="MBU314" s="857"/>
      <c r="MBV314" s="885"/>
      <c r="MBW314" s="857"/>
      <c r="MBX314" s="885"/>
      <c r="MBY314" s="857"/>
      <c r="MBZ314" s="885"/>
      <c r="MCA314" s="857"/>
      <c r="MCB314" s="885"/>
      <c r="MCC314" s="857"/>
      <c r="MCD314" s="885"/>
      <c r="MCE314" s="857"/>
      <c r="MCF314" s="885"/>
      <c r="MCG314" s="857"/>
      <c r="MCH314" s="885"/>
      <c r="MCI314" s="857"/>
      <c r="MCJ314" s="885"/>
      <c r="MCK314" s="857"/>
      <c r="MCL314" s="885"/>
      <c r="MCM314" s="857"/>
      <c r="MCN314" s="885"/>
      <c r="MCO314" s="857"/>
      <c r="MCP314" s="885"/>
      <c r="MCQ314" s="857"/>
      <c r="MCR314" s="885"/>
      <c r="MCS314" s="857"/>
      <c r="MCT314" s="885"/>
      <c r="MCU314" s="857"/>
      <c r="MCV314" s="885"/>
      <c r="MCW314" s="857"/>
      <c r="MCX314" s="885"/>
      <c r="MCY314" s="857"/>
      <c r="MCZ314" s="885"/>
      <c r="MDA314" s="857"/>
      <c r="MDB314" s="885"/>
      <c r="MDC314" s="857"/>
      <c r="MDD314" s="885"/>
      <c r="MDE314" s="857"/>
      <c r="MDF314" s="885"/>
      <c r="MDG314" s="857"/>
      <c r="MDH314" s="885"/>
      <c r="MDI314" s="857"/>
      <c r="MDJ314" s="885"/>
      <c r="MDK314" s="857"/>
      <c r="MDL314" s="885"/>
      <c r="MDM314" s="857"/>
      <c r="MDN314" s="885"/>
      <c r="MDO314" s="857"/>
      <c r="MDP314" s="885"/>
      <c r="MDQ314" s="857"/>
      <c r="MDR314" s="885"/>
      <c r="MDS314" s="857"/>
      <c r="MDT314" s="885"/>
      <c r="MDU314" s="857"/>
      <c r="MDV314" s="885"/>
      <c r="MDW314" s="857"/>
      <c r="MDX314" s="885"/>
      <c r="MDY314" s="857"/>
      <c r="MDZ314" s="885"/>
      <c r="MEA314" s="857"/>
      <c r="MEB314" s="885"/>
      <c r="MEC314" s="857"/>
      <c r="MED314" s="885"/>
      <c r="MEE314" s="857"/>
      <c r="MEF314" s="885"/>
      <c r="MEG314" s="857"/>
      <c r="MEH314" s="885"/>
      <c r="MEI314" s="857"/>
      <c r="MEJ314" s="885"/>
      <c r="MEK314" s="857"/>
      <c r="MEL314" s="885"/>
      <c r="MEM314" s="857"/>
      <c r="MEN314" s="885"/>
      <c r="MEO314" s="857"/>
      <c r="MEP314" s="885"/>
      <c r="MEQ314" s="857"/>
      <c r="MER314" s="885"/>
      <c r="MES314" s="857"/>
      <c r="MET314" s="885"/>
      <c r="MEU314" s="857"/>
      <c r="MEV314" s="885"/>
      <c r="MEW314" s="857"/>
      <c r="MEX314" s="885"/>
      <c r="MEY314" s="857"/>
      <c r="MEZ314" s="885"/>
      <c r="MFA314" s="857"/>
      <c r="MFB314" s="885"/>
      <c r="MFC314" s="857"/>
      <c r="MFD314" s="885"/>
      <c r="MFE314" s="857"/>
      <c r="MFF314" s="885"/>
      <c r="MFG314" s="857"/>
      <c r="MFH314" s="885"/>
      <c r="MFI314" s="857"/>
      <c r="MFJ314" s="885"/>
      <c r="MFK314" s="857"/>
      <c r="MFL314" s="885"/>
      <c r="MFM314" s="857"/>
      <c r="MFN314" s="885"/>
      <c r="MFO314" s="857"/>
      <c r="MFP314" s="885"/>
      <c r="MFQ314" s="857"/>
      <c r="MFR314" s="885"/>
      <c r="MFS314" s="857"/>
      <c r="MFT314" s="885"/>
      <c r="MFU314" s="857"/>
      <c r="MFV314" s="885"/>
      <c r="MFW314" s="857"/>
      <c r="MFX314" s="885"/>
      <c r="MFY314" s="857"/>
      <c r="MFZ314" s="885"/>
      <c r="MGA314" s="857"/>
      <c r="MGB314" s="885"/>
      <c r="MGC314" s="857"/>
      <c r="MGD314" s="885"/>
      <c r="MGE314" s="857"/>
      <c r="MGF314" s="885"/>
      <c r="MGG314" s="857"/>
      <c r="MGH314" s="885"/>
      <c r="MGI314" s="857"/>
      <c r="MGJ314" s="885"/>
      <c r="MGK314" s="857"/>
      <c r="MGL314" s="885"/>
      <c r="MGM314" s="857"/>
      <c r="MGN314" s="885"/>
      <c r="MGO314" s="857"/>
      <c r="MGP314" s="885"/>
      <c r="MGQ314" s="857"/>
      <c r="MGR314" s="885"/>
      <c r="MGS314" s="857"/>
      <c r="MGT314" s="885"/>
      <c r="MGU314" s="857"/>
      <c r="MGV314" s="885"/>
      <c r="MGW314" s="857"/>
      <c r="MGX314" s="885"/>
      <c r="MGY314" s="857"/>
      <c r="MGZ314" s="885"/>
      <c r="MHA314" s="857"/>
      <c r="MHB314" s="885"/>
      <c r="MHC314" s="857"/>
      <c r="MHD314" s="885"/>
      <c r="MHE314" s="857"/>
      <c r="MHF314" s="885"/>
      <c r="MHG314" s="857"/>
      <c r="MHH314" s="885"/>
      <c r="MHI314" s="857"/>
      <c r="MHJ314" s="885"/>
      <c r="MHK314" s="857"/>
      <c r="MHL314" s="885"/>
      <c r="MHM314" s="857"/>
      <c r="MHN314" s="885"/>
      <c r="MHO314" s="857"/>
      <c r="MHP314" s="885"/>
      <c r="MHQ314" s="857"/>
      <c r="MHR314" s="885"/>
      <c r="MHS314" s="857"/>
      <c r="MHT314" s="885"/>
      <c r="MHU314" s="857"/>
      <c r="MHV314" s="885"/>
      <c r="MHW314" s="857"/>
      <c r="MHX314" s="885"/>
      <c r="MHY314" s="857"/>
      <c r="MHZ314" s="885"/>
      <c r="MIA314" s="857"/>
      <c r="MIB314" s="885"/>
      <c r="MIC314" s="857"/>
      <c r="MID314" s="885"/>
      <c r="MIE314" s="857"/>
      <c r="MIF314" s="885"/>
      <c r="MIG314" s="857"/>
      <c r="MIH314" s="885"/>
      <c r="MII314" s="857"/>
      <c r="MIJ314" s="885"/>
      <c r="MIK314" s="857"/>
      <c r="MIL314" s="885"/>
      <c r="MIM314" s="857"/>
      <c r="MIN314" s="885"/>
      <c r="MIO314" s="857"/>
      <c r="MIP314" s="885"/>
      <c r="MIQ314" s="857"/>
      <c r="MIR314" s="885"/>
      <c r="MIS314" s="857"/>
      <c r="MIT314" s="885"/>
      <c r="MIU314" s="857"/>
      <c r="MIV314" s="885"/>
      <c r="MIW314" s="857"/>
      <c r="MIX314" s="885"/>
      <c r="MIY314" s="857"/>
      <c r="MIZ314" s="885"/>
      <c r="MJA314" s="857"/>
      <c r="MJB314" s="885"/>
      <c r="MJC314" s="857"/>
      <c r="MJD314" s="885"/>
      <c r="MJE314" s="857"/>
      <c r="MJF314" s="885"/>
      <c r="MJG314" s="857"/>
      <c r="MJH314" s="885"/>
      <c r="MJI314" s="857"/>
      <c r="MJJ314" s="885"/>
      <c r="MJK314" s="857"/>
      <c r="MJL314" s="885"/>
      <c r="MJM314" s="857"/>
      <c r="MJN314" s="885"/>
      <c r="MJO314" s="857"/>
      <c r="MJP314" s="885"/>
      <c r="MJQ314" s="857"/>
      <c r="MJR314" s="885"/>
      <c r="MJS314" s="857"/>
      <c r="MJT314" s="885"/>
      <c r="MJU314" s="857"/>
      <c r="MJV314" s="885"/>
      <c r="MJW314" s="857"/>
      <c r="MJX314" s="885"/>
      <c r="MJY314" s="857"/>
      <c r="MJZ314" s="885"/>
      <c r="MKA314" s="857"/>
      <c r="MKB314" s="885"/>
      <c r="MKC314" s="857"/>
      <c r="MKD314" s="885"/>
      <c r="MKE314" s="857"/>
      <c r="MKF314" s="885"/>
      <c r="MKG314" s="857"/>
      <c r="MKH314" s="885"/>
      <c r="MKI314" s="857"/>
      <c r="MKJ314" s="885"/>
      <c r="MKK314" s="857"/>
      <c r="MKL314" s="885"/>
      <c r="MKM314" s="857"/>
      <c r="MKN314" s="885"/>
      <c r="MKO314" s="857"/>
      <c r="MKP314" s="885"/>
      <c r="MKQ314" s="857"/>
      <c r="MKR314" s="885"/>
      <c r="MKS314" s="857"/>
      <c r="MKT314" s="885"/>
      <c r="MKU314" s="857"/>
      <c r="MKV314" s="885"/>
      <c r="MKW314" s="857"/>
      <c r="MKX314" s="885"/>
      <c r="MKY314" s="857"/>
      <c r="MKZ314" s="885"/>
      <c r="MLA314" s="857"/>
      <c r="MLB314" s="885"/>
      <c r="MLC314" s="857"/>
      <c r="MLD314" s="885"/>
      <c r="MLE314" s="857"/>
      <c r="MLF314" s="885"/>
      <c r="MLG314" s="857"/>
      <c r="MLH314" s="885"/>
      <c r="MLI314" s="857"/>
      <c r="MLJ314" s="885"/>
      <c r="MLK314" s="857"/>
      <c r="MLL314" s="885"/>
      <c r="MLM314" s="857"/>
      <c r="MLN314" s="885"/>
      <c r="MLO314" s="857"/>
      <c r="MLP314" s="885"/>
      <c r="MLQ314" s="857"/>
      <c r="MLR314" s="885"/>
      <c r="MLS314" s="857"/>
      <c r="MLT314" s="885"/>
      <c r="MLU314" s="857"/>
      <c r="MLV314" s="885"/>
      <c r="MLW314" s="857"/>
      <c r="MLX314" s="885"/>
      <c r="MLY314" s="857"/>
      <c r="MLZ314" s="885"/>
      <c r="MMA314" s="857"/>
      <c r="MMB314" s="885"/>
      <c r="MMC314" s="857"/>
      <c r="MMD314" s="885"/>
      <c r="MME314" s="857"/>
      <c r="MMF314" s="885"/>
      <c r="MMG314" s="857"/>
      <c r="MMH314" s="885"/>
      <c r="MMI314" s="857"/>
      <c r="MMJ314" s="885"/>
      <c r="MMK314" s="857"/>
      <c r="MML314" s="885"/>
      <c r="MMM314" s="857"/>
      <c r="MMN314" s="885"/>
      <c r="MMO314" s="857"/>
      <c r="MMP314" s="885"/>
      <c r="MMQ314" s="857"/>
      <c r="MMR314" s="885"/>
      <c r="MMS314" s="857"/>
      <c r="MMT314" s="885"/>
      <c r="MMU314" s="857"/>
      <c r="MMV314" s="885"/>
      <c r="MMW314" s="857"/>
      <c r="MMX314" s="885"/>
      <c r="MMY314" s="857"/>
      <c r="MMZ314" s="885"/>
      <c r="MNA314" s="857"/>
      <c r="MNB314" s="885"/>
      <c r="MNC314" s="857"/>
      <c r="MND314" s="885"/>
      <c r="MNE314" s="857"/>
      <c r="MNF314" s="885"/>
      <c r="MNG314" s="857"/>
      <c r="MNH314" s="885"/>
      <c r="MNI314" s="857"/>
      <c r="MNJ314" s="885"/>
      <c r="MNK314" s="857"/>
      <c r="MNL314" s="885"/>
      <c r="MNM314" s="857"/>
      <c r="MNN314" s="885"/>
      <c r="MNO314" s="857"/>
      <c r="MNP314" s="885"/>
      <c r="MNQ314" s="857"/>
      <c r="MNR314" s="885"/>
      <c r="MNS314" s="857"/>
      <c r="MNT314" s="885"/>
      <c r="MNU314" s="857"/>
      <c r="MNV314" s="885"/>
      <c r="MNW314" s="857"/>
      <c r="MNX314" s="885"/>
      <c r="MNY314" s="857"/>
      <c r="MNZ314" s="885"/>
      <c r="MOA314" s="857"/>
      <c r="MOB314" s="885"/>
      <c r="MOC314" s="857"/>
      <c r="MOD314" s="885"/>
      <c r="MOE314" s="857"/>
      <c r="MOF314" s="885"/>
      <c r="MOG314" s="857"/>
      <c r="MOH314" s="885"/>
      <c r="MOI314" s="857"/>
      <c r="MOJ314" s="885"/>
      <c r="MOK314" s="857"/>
      <c r="MOL314" s="885"/>
      <c r="MOM314" s="857"/>
      <c r="MON314" s="885"/>
      <c r="MOO314" s="857"/>
      <c r="MOP314" s="885"/>
      <c r="MOQ314" s="857"/>
      <c r="MOR314" s="885"/>
      <c r="MOS314" s="857"/>
      <c r="MOT314" s="885"/>
      <c r="MOU314" s="857"/>
      <c r="MOV314" s="885"/>
      <c r="MOW314" s="857"/>
      <c r="MOX314" s="885"/>
      <c r="MOY314" s="857"/>
      <c r="MOZ314" s="885"/>
      <c r="MPA314" s="857"/>
      <c r="MPB314" s="885"/>
      <c r="MPC314" s="857"/>
      <c r="MPD314" s="885"/>
      <c r="MPE314" s="857"/>
      <c r="MPF314" s="885"/>
      <c r="MPG314" s="857"/>
      <c r="MPH314" s="885"/>
      <c r="MPI314" s="857"/>
      <c r="MPJ314" s="885"/>
      <c r="MPK314" s="857"/>
      <c r="MPL314" s="885"/>
      <c r="MPM314" s="857"/>
      <c r="MPN314" s="885"/>
      <c r="MPO314" s="857"/>
      <c r="MPP314" s="885"/>
      <c r="MPQ314" s="857"/>
      <c r="MPR314" s="885"/>
      <c r="MPS314" s="857"/>
      <c r="MPT314" s="885"/>
      <c r="MPU314" s="857"/>
      <c r="MPV314" s="885"/>
      <c r="MPW314" s="857"/>
      <c r="MPX314" s="885"/>
      <c r="MPY314" s="857"/>
      <c r="MPZ314" s="885"/>
      <c r="MQA314" s="857"/>
      <c r="MQB314" s="885"/>
      <c r="MQC314" s="857"/>
      <c r="MQD314" s="885"/>
      <c r="MQE314" s="857"/>
      <c r="MQF314" s="885"/>
      <c r="MQG314" s="857"/>
      <c r="MQH314" s="885"/>
      <c r="MQI314" s="857"/>
      <c r="MQJ314" s="885"/>
      <c r="MQK314" s="857"/>
      <c r="MQL314" s="885"/>
      <c r="MQM314" s="857"/>
      <c r="MQN314" s="885"/>
      <c r="MQO314" s="857"/>
      <c r="MQP314" s="885"/>
      <c r="MQQ314" s="857"/>
      <c r="MQR314" s="885"/>
      <c r="MQS314" s="857"/>
      <c r="MQT314" s="885"/>
      <c r="MQU314" s="857"/>
      <c r="MQV314" s="885"/>
      <c r="MQW314" s="857"/>
      <c r="MQX314" s="885"/>
      <c r="MQY314" s="857"/>
      <c r="MQZ314" s="885"/>
      <c r="MRA314" s="857"/>
      <c r="MRB314" s="885"/>
      <c r="MRC314" s="857"/>
      <c r="MRD314" s="885"/>
      <c r="MRE314" s="857"/>
      <c r="MRF314" s="885"/>
      <c r="MRG314" s="857"/>
      <c r="MRH314" s="885"/>
      <c r="MRI314" s="857"/>
      <c r="MRJ314" s="885"/>
      <c r="MRK314" s="857"/>
      <c r="MRL314" s="885"/>
      <c r="MRM314" s="857"/>
      <c r="MRN314" s="885"/>
      <c r="MRO314" s="857"/>
      <c r="MRP314" s="885"/>
      <c r="MRQ314" s="857"/>
      <c r="MRR314" s="885"/>
      <c r="MRS314" s="857"/>
      <c r="MRT314" s="885"/>
      <c r="MRU314" s="857"/>
      <c r="MRV314" s="885"/>
      <c r="MRW314" s="857"/>
      <c r="MRX314" s="885"/>
      <c r="MRY314" s="857"/>
      <c r="MRZ314" s="885"/>
      <c r="MSA314" s="857"/>
      <c r="MSB314" s="885"/>
      <c r="MSC314" s="857"/>
      <c r="MSD314" s="885"/>
      <c r="MSE314" s="857"/>
      <c r="MSF314" s="885"/>
      <c r="MSG314" s="857"/>
      <c r="MSH314" s="885"/>
      <c r="MSI314" s="857"/>
      <c r="MSJ314" s="885"/>
      <c r="MSK314" s="857"/>
      <c r="MSL314" s="885"/>
      <c r="MSM314" s="857"/>
      <c r="MSN314" s="885"/>
      <c r="MSO314" s="857"/>
      <c r="MSP314" s="885"/>
      <c r="MSQ314" s="857"/>
      <c r="MSR314" s="885"/>
      <c r="MSS314" s="857"/>
      <c r="MST314" s="885"/>
      <c r="MSU314" s="857"/>
      <c r="MSV314" s="885"/>
      <c r="MSW314" s="857"/>
      <c r="MSX314" s="885"/>
      <c r="MSY314" s="857"/>
      <c r="MSZ314" s="885"/>
      <c r="MTA314" s="857"/>
      <c r="MTB314" s="885"/>
      <c r="MTC314" s="857"/>
      <c r="MTD314" s="885"/>
      <c r="MTE314" s="857"/>
      <c r="MTF314" s="885"/>
      <c r="MTG314" s="857"/>
      <c r="MTH314" s="885"/>
      <c r="MTI314" s="857"/>
      <c r="MTJ314" s="885"/>
      <c r="MTK314" s="857"/>
      <c r="MTL314" s="885"/>
      <c r="MTM314" s="857"/>
      <c r="MTN314" s="885"/>
      <c r="MTO314" s="857"/>
      <c r="MTP314" s="885"/>
      <c r="MTQ314" s="857"/>
      <c r="MTR314" s="885"/>
      <c r="MTS314" s="857"/>
      <c r="MTT314" s="885"/>
      <c r="MTU314" s="857"/>
      <c r="MTV314" s="885"/>
      <c r="MTW314" s="857"/>
      <c r="MTX314" s="885"/>
      <c r="MTY314" s="857"/>
      <c r="MTZ314" s="885"/>
      <c r="MUA314" s="857"/>
      <c r="MUB314" s="885"/>
      <c r="MUC314" s="857"/>
      <c r="MUD314" s="885"/>
      <c r="MUE314" s="857"/>
      <c r="MUF314" s="885"/>
      <c r="MUG314" s="857"/>
      <c r="MUH314" s="885"/>
      <c r="MUI314" s="857"/>
      <c r="MUJ314" s="885"/>
      <c r="MUK314" s="857"/>
      <c r="MUL314" s="885"/>
      <c r="MUM314" s="857"/>
      <c r="MUN314" s="885"/>
      <c r="MUO314" s="857"/>
      <c r="MUP314" s="885"/>
      <c r="MUQ314" s="857"/>
      <c r="MUR314" s="885"/>
      <c r="MUS314" s="857"/>
      <c r="MUT314" s="885"/>
      <c r="MUU314" s="857"/>
      <c r="MUV314" s="885"/>
      <c r="MUW314" s="857"/>
      <c r="MUX314" s="885"/>
      <c r="MUY314" s="857"/>
      <c r="MUZ314" s="885"/>
      <c r="MVA314" s="857"/>
      <c r="MVB314" s="885"/>
      <c r="MVC314" s="857"/>
      <c r="MVD314" s="885"/>
      <c r="MVE314" s="857"/>
      <c r="MVF314" s="885"/>
      <c r="MVG314" s="857"/>
      <c r="MVH314" s="885"/>
      <c r="MVI314" s="857"/>
      <c r="MVJ314" s="885"/>
      <c r="MVK314" s="857"/>
      <c r="MVL314" s="885"/>
      <c r="MVM314" s="857"/>
      <c r="MVN314" s="885"/>
      <c r="MVO314" s="857"/>
      <c r="MVP314" s="885"/>
      <c r="MVQ314" s="857"/>
      <c r="MVR314" s="885"/>
      <c r="MVS314" s="857"/>
      <c r="MVT314" s="885"/>
      <c r="MVU314" s="857"/>
      <c r="MVV314" s="885"/>
      <c r="MVW314" s="857"/>
      <c r="MVX314" s="885"/>
      <c r="MVY314" s="857"/>
      <c r="MVZ314" s="885"/>
      <c r="MWA314" s="857"/>
      <c r="MWB314" s="885"/>
      <c r="MWC314" s="857"/>
      <c r="MWD314" s="885"/>
      <c r="MWE314" s="857"/>
      <c r="MWF314" s="885"/>
      <c r="MWG314" s="857"/>
      <c r="MWH314" s="885"/>
      <c r="MWI314" s="857"/>
      <c r="MWJ314" s="885"/>
      <c r="MWK314" s="857"/>
      <c r="MWL314" s="885"/>
      <c r="MWM314" s="857"/>
      <c r="MWN314" s="885"/>
      <c r="MWO314" s="857"/>
      <c r="MWP314" s="885"/>
      <c r="MWQ314" s="857"/>
      <c r="MWR314" s="885"/>
      <c r="MWS314" s="857"/>
      <c r="MWT314" s="885"/>
      <c r="MWU314" s="857"/>
      <c r="MWV314" s="885"/>
      <c r="MWW314" s="857"/>
      <c r="MWX314" s="885"/>
      <c r="MWY314" s="857"/>
      <c r="MWZ314" s="885"/>
      <c r="MXA314" s="857"/>
      <c r="MXB314" s="885"/>
      <c r="MXC314" s="857"/>
      <c r="MXD314" s="885"/>
      <c r="MXE314" s="857"/>
      <c r="MXF314" s="885"/>
      <c r="MXG314" s="857"/>
      <c r="MXH314" s="885"/>
      <c r="MXI314" s="857"/>
      <c r="MXJ314" s="885"/>
      <c r="MXK314" s="857"/>
      <c r="MXL314" s="885"/>
      <c r="MXM314" s="857"/>
      <c r="MXN314" s="885"/>
      <c r="MXO314" s="857"/>
      <c r="MXP314" s="885"/>
      <c r="MXQ314" s="857"/>
      <c r="MXR314" s="885"/>
      <c r="MXS314" s="857"/>
      <c r="MXT314" s="885"/>
      <c r="MXU314" s="857"/>
      <c r="MXV314" s="885"/>
      <c r="MXW314" s="857"/>
      <c r="MXX314" s="885"/>
      <c r="MXY314" s="857"/>
      <c r="MXZ314" s="885"/>
      <c r="MYA314" s="857"/>
      <c r="MYB314" s="885"/>
      <c r="MYC314" s="857"/>
      <c r="MYD314" s="885"/>
      <c r="MYE314" s="857"/>
      <c r="MYF314" s="885"/>
      <c r="MYG314" s="857"/>
      <c r="MYH314" s="885"/>
      <c r="MYI314" s="857"/>
      <c r="MYJ314" s="885"/>
      <c r="MYK314" s="857"/>
      <c r="MYL314" s="885"/>
      <c r="MYM314" s="857"/>
      <c r="MYN314" s="885"/>
      <c r="MYO314" s="857"/>
      <c r="MYP314" s="885"/>
      <c r="MYQ314" s="857"/>
      <c r="MYR314" s="885"/>
      <c r="MYS314" s="857"/>
      <c r="MYT314" s="885"/>
      <c r="MYU314" s="857"/>
      <c r="MYV314" s="885"/>
      <c r="MYW314" s="857"/>
      <c r="MYX314" s="885"/>
      <c r="MYY314" s="857"/>
      <c r="MYZ314" s="885"/>
      <c r="MZA314" s="857"/>
      <c r="MZB314" s="885"/>
      <c r="MZC314" s="857"/>
      <c r="MZD314" s="885"/>
      <c r="MZE314" s="857"/>
      <c r="MZF314" s="885"/>
      <c r="MZG314" s="857"/>
      <c r="MZH314" s="885"/>
      <c r="MZI314" s="857"/>
      <c r="MZJ314" s="885"/>
      <c r="MZK314" s="857"/>
      <c r="MZL314" s="885"/>
      <c r="MZM314" s="857"/>
      <c r="MZN314" s="885"/>
      <c r="MZO314" s="857"/>
      <c r="MZP314" s="885"/>
      <c r="MZQ314" s="857"/>
      <c r="MZR314" s="885"/>
      <c r="MZS314" s="857"/>
      <c r="MZT314" s="885"/>
      <c r="MZU314" s="857"/>
      <c r="MZV314" s="885"/>
      <c r="MZW314" s="857"/>
      <c r="MZX314" s="885"/>
      <c r="MZY314" s="857"/>
      <c r="MZZ314" s="885"/>
      <c r="NAA314" s="857"/>
      <c r="NAB314" s="885"/>
      <c r="NAC314" s="857"/>
      <c r="NAD314" s="885"/>
      <c r="NAE314" s="857"/>
      <c r="NAF314" s="885"/>
      <c r="NAG314" s="857"/>
      <c r="NAH314" s="885"/>
      <c r="NAI314" s="857"/>
      <c r="NAJ314" s="885"/>
      <c r="NAK314" s="857"/>
      <c r="NAL314" s="885"/>
      <c r="NAM314" s="857"/>
      <c r="NAN314" s="885"/>
      <c r="NAO314" s="857"/>
      <c r="NAP314" s="885"/>
      <c r="NAQ314" s="857"/>
      <c r="NAR314" s="885"/>
      <c r="NAS314" s="857"/>
      <c r="NAT314" s="885"/>
      <c r="NAU314" s="857"/>
      <c r="NAV314" s="885"/>
      <c r="NAW314" s="857"/>
      <c r="NAX314" s="885"/>
      <c r="NAY314" s="857"/>
      <c r="NAZ314" s="885"/>
      <c r="NBA314" s="857"/>
      <c r="NBB314" s="885"/>
      <c r="NBC314" s="857"/>
      <c r="NBD314" s="885"/>
      <c r="NBE314" s="857"/>
      <c r="NBF314" s="885"/>
      <c r="NBG314" s="857"/>
      <c r="NBH314" s="885"/>
      <c r="NBI314" s="857"/>
      <c r="NBJ314" s="885"/>
      <c r="NBK314" s="857"/>
      <c r="NBL314" s="885"/>
      <c r="NBM314" s="857"/>
      <c r="NBN314" s="885"/>
      <c r="NBO314" s="857"/>
      <c r="NBP314" s="885"/>
      <c r="NBQ314" s="857"/>
      <c r="NBR314" s="885"/>
      <c r="NBS314" s="857"/>
      <c r="NBT314" s="885"/>
      <c r="NBU314" s="857"/>
      <c r="NBV314" s="885"/>
      <c r="NBW314" s="857"/>
      <c r="NBX314" s="885"/>
      <c r="NBY314" s="857"/>
      <c r="NBZ314" s="885"/>
    </row>
    <row r="315" spans="1:9542" x14ac:dyDescent="0.2">
      <c r="A315" s="885"/>
      <c r="B315" s="857" t="s">
        <v>3813</v>
      </c>
      <c r="C315" s="885"/>
      <c r="D315" s="857"/>
      <c r="E315" s="885"/>
      <c r="F315" s="857"/>
      <c r="G315" s="885"/>
      <c r="H315" s="857"/>
      <c r="I315" s="885"/>
      <c r="J315" s="857"/>
      <c r="K315" s="885"/>
      <c r="L315" s="857"/>
      <c r="M315" s="885"/>
      <c r="N315" s="857"/>
      <c r="O315" s="885"/>
      <c r="P315" s="857"/>
      <c r="Q315" s="885"/>
      <c r="R315" s="857"/>
      <c r="S315" s="885"/>
      <c r="T315" s="857"/>
      <c r="U315" s="885"/>
      <c r="V315" s="857"/>
      <c r="W315" s="885"/>
      <c r="X315" s="857"/>
      <c r="Y315" s="885"/>
      <c r="Z315" s="857"/>
      <c r="AA315" s="885"/>
      <c r="AB315" s="857"/>
      <c r="AC315" s="885"/>
      <c r="AD315" s="857"/>
      <c r="AE315" s="885"/>
      <c r="AF315" s="857"/>
      <c r="AG315" s="885"/>
      <c r="AH315" s="857"/>
      <c r="AI315" s="885"/>
      <c r="AJ315" s="857"/>
      <c r="AK315" s="885"/>
      <c r="AL315" s="857"/>
      <c r="AM315" s="885"/>
      <c r="AN315" s="857"/>
      <c r="AO315" s="885"/>
      <c r="AP315" s="857"/>
      <c r="AQ315" s="885"/>
      <c r="AR315" s="857"/>
      <c r="AS315" s="885"/>
      <c r="AT315" s="857"/>
      <c r="AU315" s="885"/>
      <c r="AV315" s="857"/>
      <c r="AW315" s="885"/>
      <c r="AX315" s="857"/>
      <c r="AY315" s="885"/>
      <c r="AZ315" s="857"/>
      <c r="BA315" s="885"/>
      <c r="BB315" s="857"/>
      <c r="BC315" s="885"/>
      <c r="BD315" s="857"/>
      <c r="BE315" s="885"/>
      <c r="BF315" s="857"/>
      <c r="BG315" s="885"/>
      <c r="BH315" s="857"/>
      <c r="BI315" s="885"/>
      <c r="BJ315" s="857"/>
      <c r="BK315" s="885"/>
      <c r="BL315" s="857"/>
      <c r="BM315" s="885"/>
      <c r="BN315" s="857"/>
      <c r="BO315" s="885"/>
      <c r="BP315" s="857"/>
      <c r="BQ315" s="885"/>
      <c r="BR315" s="857"/>
      <c r="BS315" s="885"/>
      <c r="BT315" s="857"/>
      <c r="BU315" s="885"/>
      <c r="BV315" s="857"/>
      <c r="BW315" s="885"/>
      <c r="BX315" s="857"/>
      <c r="BY315" s="885"/>
      <c r="BZ315" s="857"/>
      <c r="CA315" s="885"/>
      <c r="CB315" s="857"/>
      <c r="CC315" s="885"/>
      <c r="CD315" s="857"/>
      <c r="CE315" s="885"/>
      <c r="CF315" s="857"/>
      <c r="CG315" s="885"/>
      <c r="CH315" s="857"/>
      <c r="CI315" s="885"/>
      <c r="CJ315" s="857"/>
      <c r="CK315" s="885"/>
      <c r="CL315" s="857"/>
      <c r="CM315" s="885"/>
      <c r="CN315" s="857"/>
      <c r="CO315" s="885"/>
      <c r="CP315" s="857"/>
      <c r="CQ315" s="885"/>
      <c r="CR315" s="857"/>
      <c r="CS315" s="885"/>
      <c r="CT315" s="857"/>
      <c r="CU315" s="885"/>
      <c r="CV315" s="857"/>
      <c r="CW315" s="885"/>
      <c r="CX315" s="857"/>
      <c r="CY315" s="885"/>
      <c r="CZ315" s="857"/>
      <c r="DA315" s="885"/>
      <c r="DB315" s="857"/>
      <c r="DC315" s="885"/>
      <c r="DD315" s="857"/>
      <c r="DE315" s="885"/>
      <c r="DF315" s="857"/>
      <c r="DG315" s="885"/>
      <c r="DH315" s="857"/>
      <c r="DI315" s="885"/>
      <c r="DJ315" s="857"/>
      <c r="DK315" s="857"/>
      <c r="DL315" s="885"/>
      <c r="DM315" s="857"/>
      <c r="DN315" s="885"/>
      <c r="DO315" s="857"/>
      <c r="DP315" s="885"/>
      <c r="DQ315" s="857"/>
      <c r="DR315" s="885"/>
      <c r="DS315" s="857"/>
      <c r="DT315" s="885"/>
      <c r="DU315" s="857"/>
      <c r="DV315" s="885"/>
      <c r="DW315" s="857"/>
      <c r="DX315" s="885"/>
      <c r="DY315" s="857"/>
      <c r="DZ315" s="885"/>
      <c r="EA315" s="857"/>
      <c r="EB315" s="885"/>
      <c r="EC315" s="857"/>
      <c r="ED315" s="885"/>
      <c r="EE315" s="857"/>
      <c r="EF315" s="885"/>
      <c r="EG315" s="857"/>
      <c r="EH315" s="885"/>
      <c r="EI315" s="857"/>
      <c r="EJ315" s="885"/>
      <c r="EK315" s="857"/>
      <c r="EL315" s="885"/>
      <c r="EM315" s="857"/>
      <c r="EN315" s="885"/>
      <c r="EO315" s="857"/>
      <c r="EP315" s="885"/>
      <c r="EQ315" s="857"/>
      <c r="ER315" s="885"/>
      <c r="ES315" s="857"/>
      <c r="ET315" s="885"/>
      <c r="EU315" s="857"/>
      <c r="EV315" s="885"/>
      <c r="EW315" s="857"/>
      <c r="EX315" s="885"/>
      <c r="EY315" s="857"/>
      <c r="EZ315" s="885"/>
      <c r="FA315" s="857"/>
      <c r="FB315" s="885"/>
      <c r="FC315" s="857"/>
      <c r="FD315" s="885"/>
      <c r="FE315" s="857"/>
      <c r="FF315" s="885"/>
      <c r="FG315" s="857"/>
      <c r="FH315" s="885"/>
      <c r="FI315" s="857"/>
      <c r="FJ315" s="885"/>
      <c r="FK315" s="857"/>
      <c r="FL315" s="885"/>
      <c r="FM315" s="857"/>
      <c r="FN315" s="885"/>
      <c r="FO315" s="857"/>
      <c r="FP315" s="885"/>
      <c r="FQ315" s="857"/>
      <c r="FR315" s="885"/>
      <c r="FS315" s="857"/>
      <c r="FT315" s="885"/>
      <c r="FU315" s="857"/>
      <c r="FV315" s="885"/>
      <c r="FW315" s="857"/>
      <c r="FX315" s="885"/>
      <c r="FY315" s="857"/>
      <c r="FZ315" s="885"/>
      <c r="GA315" s="857"/>
      <c r="GB315" s="885"/>
      <c r="GC315" s="857"/>
      <c r="GD315" s="885"/>
      <c r="GE315" s="857"/>
      <c r="GF315" s="885"/>
      <c r="GG315" s="857"/>
      <c r="GH315" s="885"/>
      <c r="GI315" s="857"/>
      <c r="GJ315" s="885"/>
      <c r="GK315" s="857"/>
      <c r="GL315" s="885"/>
      <c r="GM315" s="857"/>
      <c r="GN315" s="885"/>
      <c r="GO315" s="857"/>
      <c r="GP315" s="885"/>
      <c r="GQ315" s="857"/>
      <c r="GR315" s="885"/>
      <c r="GS315" s="857"/>
      <c r="GT315" s="885"/>
      <c r="GU315" s="857"/>
      <c r="GV315" s="885"/>
      <c r="GW315" s="857"/>
      <c r="GX315" s="885"/>
      <c r="GY315" s="857"/>
      <c r="GZ315" s="885"/>
      <c r="HA315" s="857"/>
      <c r="HB315" s="885"/>
      <c r="HC315" s="857"/>
      <c r="HD315" s="885"/>
      <c r="HE315" s="857"/>
      <c r="HF315" s="885"/>
      <c r="HG315" s="857"/>
      <c r="HH315" s="885"/>
      <c r="HI315" s="857"/>
      <c r="HJ315" s="885"/>
      <c r="HK315" s="857"/>
      <c r="HL315" s="885"/>
      <c r="HM315" s="857"/>
      <c r="HN315" s="885"/>
      <c r="HO315" s="857"/>
      <c r="HP315" s="885"/>
      <c r="HQ315" s="857"/>
      <c r="HR315" s="885"/>
      <c r="HS315" s="857"/>
      <c r="HT315" s="885"/>
      <c r="HU315" s="857"/>
      <c r="HV315" s="885"/>
      <c r="HW315" s="857"/>
      <c r="HX315" s="885"/>
      <c r="HY315" s="857"/>
      <c r="HZ315" s="885"/>
      <c r="IA315" s="857"/>
      <c r="IB315" s="885"/>
      <c r="IC315" s="857"/>
      <c r="ID315" s="885"/>
      <c r="IE315" s="857"/>
      <c r="IF315" s="885"/>
      <c r="IG315" s="857"/>
      <c r="IH315" s="885"/>
      <c r="II315" s="857"/>
      <c r="IJ315" s="885"/>
      <c r="IK315" s="857"/>
      <c r="IL315" s="885"/>
      <c r="IM315" s="857"/>
      <c r="IN315" s="885"/>
      <c r="IO315" s="857"/>
      <c r="IP315" s="885"/>
      <c r="IQ315" s="857"/>
      <c r="IR315" s="885"/>
      <c r="IS315" s="857"/>
      <c r="IT315" s="885"/>
      <c r="IU315" s="857"/>
      <c r="IV315" s="885"/>
      <c r="IW315" s="857"/>
      <c r="IX315" s="885"/>
      <c r="IY315" s="857"/>
      <c r="IZ315" s="885"/>
      <c r="JA315" s="857"/>
      <c r="JB315" s="885"/>
      <c r="JC315" s="857"/>
      <c r="JD315" s="885"/>
      <c r="JE315" s="857"/>
      <c r="JF315" s="885"/>
      <c r="JG315" s="857"/>
      <c r="JH315" s="885"/>
      <c r="JI315" s="857"/>
      <c r="JJ315" s="885"/>
      <c r="JK315" s="857"/>
      <c r="JL315" s="885"/>
      <c r="JM315" s="857"/>
      <c r="JN315" s="885"/>
      <c r="JO315" s="857"/>
      <c r="JP315" s="885"/>
      <c r="JQ315" s="857"/>
      <c r="JR315" s="885"/>
      <c r="JS315" s="857"/>
      <c r="JT315" s="885"/>
      <c r="JU315" s="857"/>
      <c r="JV315" s="885"/>
      <c r="JW315" s="857"/>
      <c r="JX315" s="885"/>
      <c r="JY315" s="857"/>
      <c r="JZ315" s="885"/>
      <c r="KA315" s="857"/>
      <c r="KB315" s="885"/>
      <c r="KC315" s="857"/>
      <c r="KD315" s="885"/>
      <c r="KE315" s="857"/>
      <c r="KF315" s="885"/>
      <c r="KG315" s="857"/>
      <c r="KH315" s="885"/>
      <c r="KI315" s="857"/>
      <c r="KJ315" s="885"/>
      <c r="KK315" s="857"/>
      <c r="KL315" s="885"/>
      <c r="KM315" s="857"/>
      <c r="KN315" s="885"/>
      <c r="KO315" s="857"/>
      <c r="KP315" s="885"/>
      <c r="KQ315" s="857"/>
      <c r="KR315" s="885"/>
      <c r="KS315" s="857"/>
      <c r="KT315" s="885"/>
      <c r="KU315" s="857"/>
      <c r="KV315" s="885"/>
      <c r="KW315" s="857"/>
      <c r="KX315" s="885"/>
      <c r="KY315" s="857"/>
      <c r="KZ315" s="885"/>
      <c r="LA315" s="857"/>
      <c r="LB315" s="885"/>
      <c r="LC315" s="857"/>
      <c r="LD315" s="885"/>
      <c r="LE315" s="857"/>
      <c r="LF315" s="885"/>
      <c r="LG315" s="857"/>
      <c r="LH315" s="885"/>
      <c r="LI315" s="857"/>
      <c r="LJ315" s="885"/>
      <c r="LK315" s="857"/>
      <c r="LL315" s="885"/>
      <c r="LM315" s="857"/>
      <c r="LN315" s="885"/>
      <c r="LO315" s="857"/>
      <c r="LP315" s="885"/>
      <c r="LQ315" s="857"/>
      <c r="LR315" s="885"/>
      <c r="LS315" s="857"/>
      <c r="LT315" s="885"/>
      <c r="LU315" s="857"/>
      <c r="LV315" s="885"/>
      <c r="LW315" s="857"/>
      <c r="LX315" s="885"/>
      <c r="LY315" s="857"/>
      <c r="LZ315" s="885"/>
      <c r="MA315" s="857"/>
      <c r="MB315" s="885"/>
      <c r="MC315" s="857"/>
      <c r="MD315" s="885"/>
      <c r="ME315" s="857"/>
      <c r="MF315" s="885"/>
      <c r="MG315" s="857"/>
      <c r="MH315" s="885"/>
      <c r="MI315" s="857"/>
      <c r="MJ315" s="885"/>
      <c r="MK315" s="857"/>
      <c r="ML315" s="885"/>
      <c r="MM315" s="857"/>
      <c r="MN315" s="885"/>
      <c r="MO315" s="857"/>
      <c r="MP315" s="885"/>
      <c r="MQ315" s="857"/>
      <c r="MR315" s="885"/>
      <c r="MS315" s="857"/>
      <c r="MT315" s="885"/>
      <c r="MU315" s="857"/>
      <c r="MV315" s="885"/>
      <c r="MW315" s="857"/>
      <c r="MX315" s="885"/>
      <c r="MY315" s="857"/>
      <c r="MZ315" s="885"/>
      <c r="NA315" s="857"/>
      <c r="NB315" s="885"/>
      <c r="NC315" s="857"/>
      <c r="ND315" s="885"/>
      <c r="NE315" s="857"/>
      <c r="NF315" s="885"/>
      <c r="NG315" s="857"/>
      <c r="NH315" s="885"/>
      <c r="NI315" s="857"/>
      <c r="NJ315" s="885"/>
      <c r="NK315" s="857"/>
      <c r="NL315" s="885"/>
      <c r="NM315" s="857"/>
      <c r="NN315" s="885"/>
      <c r="NO315" s="857"/>
      <c r="NP315" s="885"/>
      <c r="NQ315" s="857"/>
      <c r="NR315" s="885"/>
      <c r="NS315" s="857"/>
      <c r="NT315" s="885"/>
      <c r="NU315" s="857"/>
      <c r="NV315" s="885"/>
      <c r="NW315" s="857"/>
      <c r="NX315" s="885"/>
      <c r="NY315" s="857"/>
      <c r="NZ315" s="885"/>
      <c r="OA315" s="857"/>
      <c r="OB315" s="885"/>
      <c r="OC315" s="857"/>
      <c r="OD315" s="885"/>
      <c r="OE315" s="857"/>
      <c r="OF315" s="885"/>
      <c r="OG315" s="857"/>
      <c r="OH315" s="885"/>
      <c r="OI315" s="857"/>
      <c r="OJ315" s="885"/>
      <c r="OK315" s="857"/>
      <c r="OL315" s="885"/>
      <c r="OM315" s="857"/>
      <c r="ON315" s="885"/>
      <c r="OO315" s="857"/>
      <c r="OP315" s="885"/>
      <c r="OQ315" s="857"/>
      <c r="OR315" s="885"/>
      <c r="OS315" s="857"/>
      <c r="OT315" s="885"/>
      <c r="OU315" s="857"/>
      <c r="OV315" s="885"/>
      <c r="OW315" s="857"/>
      <c r="OX315" s="885"/>
      <c r="OY315" s="857"/>
      <c r="OZ315" s="885"/>
      <c r="PA315" s="857"/>
      <c r="PB315" s="885"/>
      <c r="PC315" s="857"/>
      <c r="PD315" s="885"/>
      <c r="PE315" s="857"/>
      <c r="PF315" s="885"/>
      <c r="PG315" s="857"/>
      <c r="PH315" s="885"/>
      <c r="PI315" s="857"/>
      <c r="PJ315" s="885"/>
      <c r="PK315" s="857"/>
      <c r="PL315" s="885"/>
      <c r="PM315" s="857"/>
      <c r="PN315" s="885"/>
      <c r="PO315" s="857"/>
      <c r="PP315" s="885"/>
      <c r="PQ315" s="857"/>
      <c r="PR315" s="885"/>
      <c r="PS315" s="857"/>
      <c r="PT315" s="885"/>
      <c r="PU315" s="857"/>
      <c r="PV315" s="885"/>
      <c r="PW315" s="857"/>
      <c r="PX315" s="885"/>
      <c r="PY315" s="857"/>
      <c r="PZ315" s="885"/>
      <c r="QA315" s="857"/>
      <c r="QB315" s="885"/>
      <c r="QC315" s="857"/>
      <c r="QD315" s="885"/>
      <c r="QE315" s="857"/>
      <c r="QF315" s="885"/>
      <c r="QG315" s="857"/>
      <c r="QH315" s="885"/>
      <c r="QI315" s="857"/>
      <c r="QJ315" s="885"/>
      <c r="QK315" s="857"/>
      <c r="QL315" s="885"/>
      <c r="QM315" s="857"/>
      <c r="QN315" s="885"/>
      <c r="QO315" s="857"/>
      <c r="QP315" s="885"/>
      <c r="QQ315" s="857"/>
      <c r="QR315" s="885"/>
      <c r="QS315" s="857"/>
      <c r="QT315" s="885"/>
      <c r="QU315" s="857"/>
      <c r="QV315" s="885"/>
      <c r="QW315" s="857"/>
      <c r="QX315" s="885"/>
      <c r="QY315" s="857"/>
      <c r="QZ315" s="885"/>
      <c r="RA315" s="857"/>
      <c r="RB315" s="885"/>
      <c r="RC315" s="857"/>
      <c r="RD315" s="885"/>
      <c r="RE315" s="857"/>
      <c r="RF315" s="885"/>
      <c r="RG315" s="857"/>
      <c r="RH315" s="885"/>
      <c r="RI315" s="857"/>
      <c r="RJ315" s="885"/>
      <c r="RK315" s="857"/>
      <c r="RL315" s="885"/>
      <c r="RM315" s="857"/>
      <c r="RN315" s="885"/>
      <c r="RO315" s="857"/>
      <c r="RP315" s="885"/>
      <c r="RQ315" s="857"/>
      <c r="RR315" s="885"/>
      <c r="RS315" s="857"/>
      <c r="RT315" s="885"/>
      <c r="RU315" s="857"/>
      <c r="RV315" s="885"/>
      <c r="RW315" s="857"/>
      <c r="RX315" s="885"/>
      <c r="RY315" s="857"/>
      <c r="RZ315" s="885"/>
      <c r="SA315" s="857"/>
      <c r="SB315" s="885"/>
      <c r="SC315" s="857"/>
      <c r="SD315" s="885"/>
      <c r="SE315" s="857"/>
      <c r="SF315" s="885"/>
      <c r="SG315" s="857"/>
      <c r="SH315" s="885"/>
      <c r="SI315" s="857"/>
      <c r="SJ315" s="885"/>
      <c r="SK315" s="857"/>
      <c r="SL315" s="885"/>
      <c r="SM315" s="857"/>
      <c r="SN315" s="885"/>
      <c r="SO315" s="857"/>
      <c r="SP315" s="885"/>
      <c r="SQ315" s="857"/>
      <c r="SR315" s="885"/>
      <c r="SS315" s="857"/>
      <c r="ST315" s="885"/>
      <c r="SU315" s="857"/>
      <c r="SV315" s="885"/>
      <c r="SW315" s="857"/>
      <c r="SX315" s="885"/>
      <c r="SY315" s="857"/>
      <c r="SZ315" s="885"/>
      <c r="TA315" s="857"/>
      <c r="TB315" s="885"/>
      <c r="TC315" s="857"/>
      <c r="TD315" s="885"/>
      <c r="TE315" s="857"/>
      <c r="TF315" s="885"/>
      <c r="TG315" s="857"/>
      <c r="TH315" s="885"/>
      <c r="TI315" s="857"/>
      <c r="TJ315" s="885"/>
      <c r="TK315" s="857"/>
      <c r="TL315" s="885"/>
      <c r="TM315" s="857"/>
      <c r="TN315" s="885"/>
      <c r="TO315" s="857"/>
      <c r="TP315" s="885"/>
      <c r="TQ315" s="857"/>
      <c r="TR315" s="885"/>
      <c r="TS315" s="857"/>
      <c r="TT315" s="885"/>
      <c r="TU315" s="857"/>
      <c r="TV315" s="885"/>
      <c r="TW315" s="857"/>
      <c r="TX315" s="885"/>
      <c r="TY315" s="857"/>
      <c r="TZ315" s="885"/>
      <c r="UA315" s="857"/>
      <c r="UB315" s="885"/>
      <c r="UC315" s="857"/>
      <c r="UD315" s="885"/>
      <c r="UE315" s="857"/>
      <c r="UF315" s="885"/>
      <c r="UG315" s="857"/>
      <c r="UH315" s="885"/>
      <c r="UI315" s="857"/>
      <c r="UJ315" s="885"/>
      <c r="UK315" s="857"/>
      <c r="UL315" s="885"/>
      <c r="UM315" s="857"/>
      <c r="UN315" s="885"/>
      <c r="UO315" s="857"/>
      <c r="UP315" s="885"/>
      <c r="UQ315" s="857"/>
      <c r="UR315" s="885"/>
      <c r="US315" s="857"/>
      <c r="UT315" s="885"/>
      <c r="UU315" s="857"/>
      <c r="UV315" s="885"/>
      <c r="UW315" s="857"/>
      <c r="UX315" s="885"/>
      <c r="UY315" s="857"/>
      <c r="UZ315" s="885"/>
      <c r="VA315" s="857"/>
      <c r="VB315" s="885"/>
      <c r="VC315" s="857"/>
      <c r="VD315" s="885"/>
      <c r="VE315" s="857"/>
      <c r="VF315" s="885"/>
      <c r="VG315" s="857"/>
      <c r="VH315" s="885"/>
      <c r="VI315" s="857"/>
      <c r="VJ315" s="885"/>
      <c r="VK315" s="857"/>
      <c r="VL315" s="885"/>
      <c r="VM315" s="857"/>
      <c r="VN315" s="885"/>
      <c r="VO315" s="857"/>
      <c r="VP315" s="885"/>
      <c r="VQ315" s="857"/>
      <c r="VR315" s="885"/>
      <c r="VS315" s="857"/>
      <c r="VT315" s="885"/>
      <c r="VU315" s="857"/>
      <c r="VV315" s="885"/>
      <c r="VW315" s="857"/>
      <c r="VX315" s="885"/>
      <c r="VY315" s="857"/>
      <c r="VZ315" s="885"/>
      <c r="WA315" s="857"/>
      <c r="WB315" s="885"/>
      <c r="WC315" s="857"/>
      <c r="WD315" s="885"/>
      <c r="WE315" s="857"/>
      <c r="WF315" s="885"/>
      <c r="WG315" s="857"/>
      <c r="WH315" s="885"/>
      <c r="WI315" s="857"/>
      <c r="WJ315" s="885"/>
      <c r="WK315" s="857"/>
      <c r="WL315" s="885"/>
      <c r="WM315" s="857"/>
      <c r="WN315" s="885"/>
      <c r="WO315" s="857"/>
      <c r="WP315" s="885"/>
      <c r="WQ315" s="857"/>
      <c r="WR315" s="885"/>
      <c r="WS315" s="857"/>
      <c r="WT315" s="885"/>
      <c r="WU315" s="857"/>
      <c r="WV315" s="885"/>
      <c r="WW315" s="857"/>
      <c r="WX315" s="885"/>
      <c r="WY315" s="857"/>
      <c r="WZ315" s="885"/>
      <c r="XA315" s="857"/>
      <c r="XB315" s="885"/>
      <c r="XC315" s="857"/>
      <c r="XD315" s="885"/>
      <c r="XE315" s="857"/>
      <c r="XF315" s="885"/>
      <c r="XG315" s="857"/>
      <c r="XH315" s="885"/>
      <c r="XI315" s="857"/>
      <c r="XJ315" s="885"/>
      <c r="XK315" s="857"/>
      <c r="XL315" s="885"/>
      <c r="XM315" s="857"/>
      <c r="XN315" s="885"/>
      <c r="XO315" s="857"/>
      <c r="XP315" s="885"/>
      <c r="XQ315" s="857"/>
      <c r="XR315" s="885"/>
      <c r="XS315" s="857"/>
      <c r="XT315" s="885"/>
      <c r="XU315" s="857"/>
      <c r="XV315" s="885"/>
      <c r="XW315" s="857"/>
      <c r="XX315" s="885"/>
      <c r="XY315" s="857"/>
      <c r="XZ315" s="885"/>
      <c r="YA315" s="857"/>
      <c r="YB315" s="885"/>
      <c r="YC315" s="857"/>
      <c r="YD315" s="885"/>
      <c r="YE315" s="857"/>
      <c r="YF315" s="885"/>
      <c r="YG315" s="857"/>
      <c r="YH315" s="885"/>
      <c r="YI315" s="857"/>
      <c r="YJ315" s="885"/>
      <c r="YK315" s="857"/>
      <c r="YL315" s="885"/>
      <c r="YM315" s="857"/>
      <c r="YN315" s="885"/>
      <c r="YO315" s="857"/>
      <c r="YP315" s="885"/>
      <c r="YQ315" s="857"/>
      <c r="YR315" s="885"/>
      <c r="YS315" s="857"/>
      <c r="YT315" s="885"/>
      <c r="YU315" s="857"/>
      <c r="YV315" s="885"/>
      <c r="YW315" s="857"/>
      <c r="YX315" s="885"/>
      <c r="YY315" s="857"/>
      <c r="YZ315" s="885"/>
      <c r="ZA315" s="857"/>
      <c r="ZB315" s="885"/>
      <c r="ZC315" s="857"/>
      <c r="ZD315" s="885"/>
      <c r="ZE315" s="857"/>
      <c r="ZF315" s="885"/>
      <c r="ZG315" s="857"/>
      <c r="ZH315" s="885"/>
      <c r="ZI315" s="857"/>
      <c r="ZJ315" s="885"/>
      <c r="ZK315" s="857"/>
      <c r="ZL315" s="885"/>
      <c r="ZM315" s="857"/>
      <c r="ZN315" s="885"/>
      <c r="ZO315" s="857"/>
      <c r="ZP315" s="885"/>
      <c r="ZQ315" s="857"/>
      <c r="ZR315" s="885"/>
      <c r="ZS315" s="857"/>
      <c r="ZT315" s="885"/>
      <c r="ZU315" s="857"/>
      <c r="ZV315" s="885"/>
      <c r="ZW315" s="857"/>
      <c r="ZX315" s="885"/>
      <c r="ZY315" s="857"/>
      <c r="ZZ315" s="885"/>
      <c r="AAA315" s="857"/>
      <c r="AAB315" s="885"/>
      <c r="AAC315" s="857"/>
      <c r="AAD315" s="885"/>
      <c r="AAE315" s="857"/>
      <c r="AAF315" s="885"/>
      <c r="AAG315" s="857"/>
      <c r="AAH315" s="885"/>
      <c r="AAI315" s="857"/>
      <c r="AAJ315" s="885"/>
      <c r="AAK315" s="857"/>
      <c r="AAL315" s="885"/>
      <c r="AAM315" s="857"/>
      <c r="AAN315" s="885"/>
      <c r="AAO315" s="857"/>
      <c r="AAP315" s="885"/>
      <c r="AAQ315" s="857"/>
      <c r="AAR315" s="885"/>
      <c r="AAS315" s="857"/>
      <c r="AAT315" s="885"/>
      <c r="AAU315" s="857"/>
      <c r="AAV315" s="885"/>
      <c r="AAW315" s="857"/>
      <c r="AAX315" s="885"/>
      <c r="AAY315" s="857"/>
      <c r="AAZ315" s="885"/>
      <c r="ABA315" s="857"/>
      <c r="ABB315" s="885"/>
      <c r="ABC315" s="857"/>
      <c r="ABD315" s="885"/>
      <c r="ABE315" s="857"/>
      <c r="ABF315" s="885"/>
      <c r="ABG315" s="857"/>
      <c r="ABH315" s="885"/>
      <c r="ABI315" s="857"/>
      <c r="ABJ315" s="885"/>
      <c r="ABK315" s="857"/>
      <c r="ABL315" s="885"/>
      <c r="ABM315" s="857"/>
      <c r="ABN315" s="885"/>
      <c r="ABO315" s="857"/>
      <c r="ABP315" s="885"/>
      <c r="ABQ315" s="857"/>
      <c r="ABR315" s="885"/>
      <c r="ABS315" s="857"/>
      <c r="ABT315" s="885"/>
      <c r="ABU315" s="857"/>
      <c r="ABV315" s="885"/>
      <c r="ABW315" s="857"/>
      <c r="ABX315" s="885"/>
      <c r="ABY315" s="857"/>
      <c r="ABZ315" s="885"/>
      <c r="ACA315" s="857"/>
      <c r="ACB315" s="885"/>
      <c r="ACC315" s="857"/>
      <c r="ACD315" s="885"/>
      <c r="ACE315" s="857"/>
      <c r="ACF315" s="885"/>
      <c r="ACG315" s="857"/>
      <c r="ACH315" s="885"/>
      <c r="ACI315" s="857"/>
      <c r="ACJ315" s="885"/>
      <c r="ACK315" s="857"/>
      <c r="ACL315" s="885"/>
      <c r="ACM315" s="857"/>
      <c r="ACN315" s="885"/>
      <c r="ACO315" s="857"/>
      <c r="ACP315" s="885"/>
      <c r="ACQ315" s="857"/>
      <c r="ACR315" s="885"/>
      <c r="ACS315" s="857"/>
      <c r="ACT315" s="885"/>
      <c r="ACU315" s="857"/>
      <c r="ACV315" s="885"/>
      <c r="ACW315" s="857"/>
      <c r="ACX315" s="885"/>
      <c r="ACY315" s="857"/>
      <c r="ACZ315" s="885"/>
      <c r="ADA315" s="857"/>
      <c r="ADB315" s="885"/>
      <c r="ADC315" s="857"/>
      <c r="ADD315" s="885"/>
      <c r="ADE315" s="857"/>
      <c r="ADF315" s="885"/>
      <c r="ADG315" s="857"/>
      <c r="ADH315" s="885"/>
      <c r="ADI315" s="857"/>
      <c r="ADJ315" s="885"/>
      <c r="ADK315" s="857"/>
      <c r="ADL315" s="885"/>
      <c r="ADM315" s="857"/>
      <c r="ADN315" s="885"/>
      <c r="ADO315" s="857"/>
      <c r="ADP315" s="885"/>
      <c r="ADQ315" s="857"/>
      <c r="ADR315" s="885"/>
      <c r="ADS315" s="857"/>
      <c r="ADT315" s="885"/>
      <c r="ADU315" s="857"/>
      <c r="ADV315" s="885"/>
      <c r="ADW315" s="857"/>
      <c r="ADX315" s="885"/>
      <c r="ADY315" s="857"/>
      <c r="ADZ315" s="885"/>
      <c r="AEA315" s="857"/>
      <c r="AEB315" s="885"/>
      <c r="AEC315" s="857"/>
      <c r="AED315" s="885"/>
      <c r="AEE315" s="857"/>
      <c r="AEF315" s="885"/>
      <c r="AEG315" s="857"/>
      <c r="AEH315" s="885"/>
      <c r="AEI315" s="857"/>
      <c r="AEJ315" s="885"/>
      <c r="AEK315" s="857"/>
      <c r="AEL315" s="885"/>
      <c r="AEM315" s="857"/>
      <c r="AEN315" s="885"/>
      <c r="AEO315" s="857"/>
      <c r="AEP315" s="885"/>
      <c r="AEQ315" s="857"/>
      <c r="AER315" s="885"/>
      <c r="AES315" s="857"/>
      <c r="AET315" s="885"/>
      <c r="AEU315" s="857"/>
      <c r="AEV315" s="885"/>
      <c r="AEW315" s="857"/>
      <c r="AEX315" s="885"/>
      <c r="AEY315" s="857"/>
      <c r="AEZ315" s="885"/>
      <c r="AFA315" s="857"/>
      <c r="AFB315" s="885"/>
      <c r="AFC315" s="857"/>
      <c r="AFD315" s="885"/>
      <c r="AFE315" s="857"/>
      <c r="AFF315" s="885"/>
      <c r="AFG315" s="857"/>
      <c r="AFH315" s="885"/>
      <c r="AFI315" s="857"/>
      <c r="AFJ315" s="885"/>
      <c r="AFK315" s="857"/>
      <c r="AFL315" s="885"/>
      <c r="AFM315" s="857"/>
      <c r="AFN315" s="885"/>
      <c r="AFO315" s="857"/>
      <c r="AFP315" s="885"/>
      <c r="AFQ315" s="857"/>
      <c r="AFR315" s="885"/>
      <c r="AFS315" s="857"/>
      <c r="AFT315" s="885"/>
      <c r="AFU315" s="857"/>
      <c r="AFV315" s="885"/>
      <c r="AFW315" s="857"/>
      <c r="AFX315" s="885"/>
      <c r="AFY315" s="857"/>
      <c r="AFZ315" s="885"/>
      <c r="AGA315" s="857"/>
      <c r="AGB315" s="885"/>
      <c r="AGC315" s="857"/>
      <c r="AGD315" s="885"/>
      <c r="AGE315" s="857"/>
      <c r="AGF315" s="885"/>
      <c r="AGG315" s="857"/>
      <c r="AGH315" s="885"/>
      <c r="AGI315" s="857"/>
      <c r="AGJ315" s="885"/>
      <c r="AGK315" s="857"/>
      <c r="AGL315" s="885"/>
      <c r="AGM315" s="857"/>
      <c r="AGN315" s="885"/>
      <c r="AGO315" s="857"/>
      <c r="AGP315" s="885"/>
      <c r="AGQ315" s="857"/>
      <c r="AGR315" s="885"/>
      <c r="AGS315" s="857"/>
      <c r="AGT315" s="885"/>
      <c r="AGU315" s="857"/>
      <c r="AGV315" s="885"/>
      <c r="AGW315" s="857"/>
      <c r="AGX315" s="885"/>
      <c r="AGY315" s="857"/>
      <c r="AGZ315" s="885"/>
      <c r="AHA315" s="857"/>
      <c r="AHB315" s="885"/>
      <c r="AHC315" s="857"/>
      <c r="AHD315" s="885"/>
      <c r="AHE315" s="857"/>
      <c r="AHF315" s="885"/>
      <c r="AHG315" s="857"/>
      <c r="AHH315" s="885"/>
      <c r="AHI315" s="857"/>
      <c r="AHJ315" s="885"/>
      <c r="AHK315" s="857"/>
      <c r="AHL315" s="885"/>
      <c r="AHM315" s="857"/>
      <c r="AHN315" s="885"/>
      <c r="AHO315" s="857"/>
      <c r="AHP315" s="885"/>
      <c r="AHQ315" s="857"/>
      <c r="AHR315" s="885"/>
      <c r="AHS315" s="857"/>
      <c r="AHT315" s="885"/>
      <c r="AHU315" s="857"/>
      <c r="AHV315" s="885"/>
      <c r="AHW315" s="857"/>
      <c r="AHX315" s="885"/>
      <c r="AHY315" s="857"/>
      <c r="AHZ315" s="885"/>
      <c r="AIA315" s="857"/>
      <c r="AIB315" s="885"/>
      <c r="AIC315" s="857"/>
      <c r="AID315" s="885"/>
      <c r="AIE315" s="857"/>
      <c r="AIF315" s="885"/>
      <c r="AIG315" s="857"/>
      <c r="AIH315" s="885"/>
      <c r="AII315" s="857"/>
      <c r="AIJ315" s="885"/>
      <c r="AIK315" s="857"/>
      <c r="AIL315" s="885"/>
      <c r="AIM315" s="857"/>
      <c r="AIN315" s="885"/>
      <c r="AIO315" s="857"/>
      <c r="AIP315" s="885"/>
      <c r="AIQ315" s="857"/>
      <c r="AIR315" s="885"/>
      <c r="AIS315" s="857"/>
      <c r="AIT315" s="885"/>
      <c r="AIU315" s="857"/>
      <c r="AIV315" s="885"/>
      <c r="AIW315" s="857"/>
      <c r="AIX315" s="885"/>
      <c r="AIY315" s="857"/>
      <c r="AIZ315" s="885"/>
      <c r="AJA315" s="857"/>
      <c r="AJB315" s="885"/>
      <c r="AJC315" s="857"/>
      <c r="AJD315" s="885"/>
      <c r="AJE315" s="857"/>
      <c r="AJF315" s="885"/>
      <c r="AJG315" s="857"/>
      <c r="AJH315" s="885"/>
      <c r="AJI315" s="857"/>
      <c r="AJJ315" s="885"/>
      <c r="AJK315" s="857"/>
      <c r="AJL315" s="885"/>
      <c r="AJM315" s="857"/>
      <c r="AJN315" s="885"/>
      <c r="AJO315" s="857"/>
      <c r="AJP315" s="885"/>
      <c r="AJQ315" s="857"/>
      <c r="AJR315" s="885"/>
      <c r="AJS315" s="857"/>
      <c r="AJT315" s="885"/>
      <c r="AJU315" s="857"/>
      <c r="AJV315" s="885"/>
      <c r="AJW315" s="857"/>
      <c r="AJX315" s="885"/>
      <c r="AJY315" s="857"/>
      <c r="AJZ315" s="885"/>
      <c r="AKA315" s="857"/>
      <c r="AKB315" s="885"/>
      <c r="AKC315" s="857"/>
      <c r="AKD315" s="885"/>
      <c r="AKE315" s="857"/>
      <c r="AKF315" s="885"/>
      <c r="AKG315" s="857"/>
      <c r="AKH315" s="885"/>
      <c r="AKI315" s="857"/>
      <c r="AKJ315" s="885"/>
      <c r="AKK315" s="857"/>
      <c r="AKL315" s="885"/>
      <c r="AKM315" s="857"/>
      <c r="AKN315" s="885"/>
      <c r="AKO315" s="857"/>
      <c r="AKP315" s="885"/>
      <c r="AKQ315" s="857"/>
      <c r="AKR315" s="885"/>
      <c r="AKS315" s="857"/>
      <c r="AKT315" s="885"/>
      <c r="AKU315" s="857"/>
      <c r="AKV315" s="885"/>
      <c r="AKW315" s="857"/>
      <c r="AKX315" s="885"/>
      <c r="AKY315" s="857"/>
      <c r="AKZ315" s="885"/>
      <c r="ALA315" s="857"/>
      <c r="ALB315" s="885"/>
      <c r="ALC315" s="857"/>
      <c r="ALD315" s="885"/>
      <c r="ALE315" s="857"/>
      <c r="ALF315" s="885"/>
      <c r="ALG315" s="857"/>
      <c r="ALH315" s="885"/>
      <c r="ALI315" s="857"/>
      <c r="ALJ315" s="885"/>
      <c r="ALK315" s="857"/>
      <c r="ALL315" s="885"/>
      <c r="ALM315" s="857"/>
      <c r="ALN315" s="885"/>
      <c r="ALO315" s="857"/>
      <c r="ALP315" s="885"/>
      <c r="ALQ315" s="857"/>
      <c r="ALR315" s="885"/>
      <c r="ALS315" s="857"/>
      <c r="ALT315" s="885"/>
      <c r="ALU315" s="857"/>
      <c r="ALV315" s="885"/>
      <c r="ALW315" s="857"/>
      <c r="ALX315" s="885"/>
      <c r="ALY315" s="857"/>
      <c r="ALZ315" s="885"/>
      <c r="AMA315" s="857"/>
      <c r="AMB315" s="885"/>
      <c r="AMC315" s="857"/>
      <c r="AMD315" s="885"/>
      <c r="AME315" s="857"/>
      <c r="AMF315" s="885"/>
      <c r="AMG315" s="857"/>
      <c r="AMH315" s="885"/>
      <c r="AMI315" s="857"/>
      <c r="AMJ315" s="885"/>
      <c r="AMK315" s="857"/>
      <c r="AML315" s="885"/>
      <c r="AMM315" s="857"/>
      <c r="AMN315" s="885"/>
      <c r="AMO315" s="857"/>
      <c r="AMP315" s="885"/>
      <c r="AMQ315" s="857"/>
      <c r="AMR315" s="885"/>
      <c r="AMS315" s="857"/>
      <c r="AMT315" s="885"/>
      <c r="AMU315" s="857"/>
      <c r="AMV315" s="885"/>
      <c r="AMW315" s="857"/>
      <c r="AMX315" s="885"/>
      <c r="AMY315" s="857"/>
      <c r="AMZ315" s="885"/>
      <c r="ANA315" s="857"/>
      <c r="ANB315" s="885"/>
      <c r="ANC315" s="857"/>
      <c r="AND315" s="885"/>
      <c r="ANE315" s="857"/>
      <c r="ANF315" s="885"/>
      <c r="ANG315" s="857"/>
      <c r="ANH315" s="885"/>
      <c r="ANI315" s="857"/>
      <c r="ANJ315" s="885"/>
      <c r="ANK315" s="857"/>
      <c r="ANL315" s="885"/>
      <c r="ANM315" s="857"/>
      <c r="ANN315" s="885"/>
      <c r="ANO315" s="857"/>
      <c r="ANP315" s="885"/>
      <c r="ANQ315" s="857"/>
      <c r="ANR315" s="885"/>
      <c r="ANS315" s="857"/>
      <c r="ANT315" s="885"/>
      <c r="ANU315" s="857"/>
      <c r="ANV315" s="885"/>
      <c r="ANW315" s="857"/>
      <c r="ANX315" s="885"/>
      <c r="ANY315" s="857"/>
      <c r="ANZ315" s="885"/>
      <c r="AOA315" s="857"/>
      <c r="AOB315" s="885"/>
      <c r="AOC315" s="857"/>
      <c r="AOD315" s="885"/>
      <c r="AOE315" s="857"/>
      <c r="AOF315" s="885"/>
      <c r="AOG315" s="857"/>
      <c r="AOH315" s="885"/>
      <c r="AOI315" s="857"/>
      <c r="AOJ315" s="885"/>
      <c r="AOK315" s="857"/>
      <c r="AOL315" s="885"/>
      <c r="AOM315" s="857"/>
      <c r="AON315" s="885"/>
      <c r="AOO315" s="857"/>
      <c r="AOP315" s="885"/>
      <c r="AOQ315" s="857"/>
      <c r="AOR315" s="885"/>
      <c r="AOS315" s="857"/>
      <c r="AOT315" s="885"/>
      <c r="AOU315" s="857"/>
      <c r="AOV315" s="885"/>
      <c r="AOW315" s="857"/>
      <c r="AOX315" s="885"/>
      <c r="AOY315" s="857"/>
      <c r="AOZ315" s="885"/>
      <c r="APA315" s="857"/>
      <c r="APB315" s="885"/>
      <c r="APC315" s="857"/>
      <c r="APD315" s="885"/>
      <c r="APE315" s="857"/>
      <c r="APF315" s="885"/>
      <c r="APG315" s="857"/>
      <c r="APH315" s="885"/>
      <c r="API315" s="857"/>
      <c r="APJ315" s="885"/>
      <c r="APK315" s="857"/>
      <c r="APL315" s="885"/>
      <c r="APM315" s="857"/>
      <c r="APN315" s="885"/>
      <c r="APO315" s="857"/>
      <c r="APP315" s="885"/>
      <c r="APQ315" s="857"/>
      <c r="APR315" s="885"/>
      <c r="APS315" s="857"/>
      <c r="APT315" s="885"/>
      <c r="APU315" s="857"/>
      <c r="APV315" s="885"/>
      <c r="APW315" s="857"/>
      <c r="APX315" s="885"/>
      <c r="APY315" s="857"/>
      <c r="APZ315" s="885"/>
      <c r="AQA315" s="857"/>
      <c r="AQB315" s="885"/>
      <c r="AQC315" s="857"/>
      <c r="AQD315" s="885"/>
      <c r="AQE315" s="857"/>
      <c r="AQF315" s="885"/>
      <c r="AQG315" s="857"/>
      <c r="AQH315" s="885"/>
      <c r="AQI315" s="857"/>
      <c r="AQJ315" s="885"/>
      <c r="AQK315" s="857"/>
      <c r="AQL315" s="885"/>
      <c r="AQM315" s="857"/>
      <c r="AQN315" s="885"/>
      <c r="AQO315" s="857"/>
      <c r="AQP315" s="885"/>
      <c r="AQQ315" s="857"/>
      <c r="AQR315" s="885"/>
      <c r="AQS315" s="857"/>
      <c r="AQT315" s="885"/>
      <c r="AQU315" s="857"/>
      <c r="AQV315" s="885"/>
      <c r="AQW315" s="857"/>
      <c r="AQX315" s="885"/>
      <c r="AQY315" s="857"/>
      <c r="AQZ315" s="885"/>
      <c r="ARA315" s="857"/>
      <c r="ARB315" s="885"/>
      <c r="ARC315" s="857"/>
      <c r="ARD315" s="885"/>
      <c r="ARE315" s="857"/>
      <c r="ARF315" s="885"/>
      <c r="ARG315" s="857"/>
      <c r="ARH315" s="885"/>
      <c r="ARI315" s="857"/>
      <c r="ARJ315" s="885"/>
      <c r="ARK315" s="857"/>
      <c r="ARL315" s="885"/>
      <c r="ARM315" s="857"/>
      <c r="ARN315" s="885"/>
      <c r="ARO315" s="857"/>
      <c r="ARP315" s="885"/>
      <c r="ARQ315" s="857"/>
      <c r="ARR315" s="885"/>
      <c r="ARS315" s="857"/>
      <c r="ART315" s="885"/>
      <c r="ARU315" s="857"/>
      <c r="ARV315" s="885"/>
      <c r="ARW315" s="857"/>
      <c r="ARX315" s="885"/>
      <c r="ARY315" s="857"/>
      <c r="ARZ315" s="885"/>
      <c r="ASA315" s="857"/>
      <c r="ASB315" s="885"/>
      <c r="ASC315" s="857"/>
      <c r="ASD315" s="885"/>
      <c r="ASE315" s="857"/>
      <c r="ASF315" s="885"/>
      <c r="ASG315" s="857"/>
      <c r="ASH315" s="885"/>
      <c r="ASI315" s="857"/>
      <c r="ASJ315" s="885"/>
      <c r="ASK315" s="857"/>
      <c r="ASL315" s="885"/>
      <c r="ASM315" s="857"/>
      <c r="ASN315" s="885"/>
      <c r="ASO315" s="857"/>
      <c r="ASP315" s="885"/>
      <c r="ASQ315" s="857"/>
      <c r="ASR315" s="885"/>
      <c r="ASS315" s="857"/>
      <c r="AST315" s="885"/>
      <c r="ASU315" s="857"/>
      <c r="ASV315" s="885"/>
      <c r="ASW315" s="857"/>
      <c r="ASX315" s="885"/>
      <c r="ASY315" s="857"/>
      <c r="ASZ315" s="885"/>
      <c r="ATA315" s="857"/>
      <c r="ATB315" s="885"/>
      <c r="ATC315" s="857"/>
      <c r="ATD315" s="885"/>
      <c r="ATE315" s="857"/>
      <c r="ATF315" s="885"/>
      <c r="ATG315" s="857"/>
      <c r="ATH315" s="885"/>
      <c r="ATI315" s="857"/>
      <c r="ATJ315" s="885"/>
      <c r="ATK315" s="857"/>
      <c r="ATL315" s="885"/>
      <c r="ATM315" s="857"/>
      <c r="ATN315" s="885"/>
      <c r="ATO315" s="857"/>
      <c r="ATP315" s="885"/>
      <c r="ATQ315" s="857"/>
      <c r="ATR315" s="885"/>
      <c r="ATS315" s="857"/>
      <c r="ATT315" s="885"/>
      <c r="ATU315" s="857"/>
      <c r="ATV315" s="885"/>
      <c r="ATW315" s="857"/>
      <c r="ATX315" s="885"/>
      <c r="ATY315" s="857"/>
      <c r="ATZ315" s="885"/>
      <c r="AUA315" s="857"/>
      <c r="AUB315" s="885"/>
      <c r="AUC315" s="857"/>
      <c r="AUD315" s="885"/>
      <c r="AUE315" s="857"/>
      <c r="AUF315" s="885"/>
      <c r="AUG315" s="857"/>
      <c r="AUH315" s="885"/>
      <c r="AUI315" s="857"/>
      <c r="AUJ315" s="885"/>
      <c r="AUK315" s="857"/>
      <c r="AUL315" s="885"/>
      <c r="AUM315" s="857"/>
      <c r="AUN315" s="885"/>
      <c r="AUO315" s="857"/>
      <c r="AUP315" s="885"/>
      <c r="AUQ315" s="857"/>
      <c r="AUR315" s="885"/>
      <c r="AUS315" s="857"/>
      <c r="AUT315" s="885"/>
      <c r="AUU315" s="857"/>
      <c r="AUV315" s="885"/>
      <c r="AUW315" s="857"/>
      <c r="AUX315" s="885"/>
      <c r="AUY315" s="857"/>
      <c r="AUZ315" s="885"/>
      <c r="AVA315" s="857"/>
      <c r="AVB315" s="885"/>
      <c r="AVC315" s="857"/>
      <c r="AVD315" s="885"/>
      <c r="AVE315" s="857"/>
      <c r="AVF315" s="885"/>
      <c r="AVG315" s="857"/>
      <c r="AVH315" s="885"/>
      <c r="AVI315" s="857"/>
      <c r="AVJ315" s="885"/>
      <c r="AVK315" s="857"/>
      <c r="AVL315" s="885"/>
      <c r="AVM315" s="857"/>
      <c r="AVN315" s="885"/>
      <c r="AVO315" s="857"/>
      <c r="AVP315" s="885"/>
      <c r="AVQ315" s="857"/>
      <c r="AVR315" s="885"/>
      <c r="AVS315" s="857"/>
      <c r="AVT315" s="885"/>
      <c r="AVU315" s="857"/>
      <c r="AVV315" s="885"/>
      <c r="AVW315" s="857"/>
      <c r="AVX315" s="885"/>
      <c r="AVY315" s="857"/>
      <c r="AVZ315" s="885"/>
      <c r="AWA315" s="857"/>
      <c r="AWB315" s="885"/>
      <c r="AWC315" s="857"/>
      <c r="AWD315" s="885"/>
      <c r="AWE315" s="857"/>
      <c r="AWF315" s="885"/>
      <c r="AWG315" s="857"/>
      <c r="AWH315" s="885"/>
      <c r="AWI315" s="857"/>
      <c r="AWJ315" s="885"/>
      <c r="AWK315" s="857"/>
      <c r="AWL315" s="885"/>
      <c r="AWM315" s="857"/>
      <c r="AWN315" s="885"/>
      <c r="AWO315" s="857"/>
      <c r="AWP315" s="885"/>
      <c r="AWQ315" s="857"/>
      <c r="AWR315" s="885"/>
      <c r="AWS315" s="857"/>
      <c r="AWT315" s="885"/>
      <c r="AWU315" s="857"/>
      <c r="AWV315" s="885"/>
      <c r="AWW315" s="857"/>
      <c r="AWX315" s="885"/>
      <c r="AWY315" s="857"/>
      <c r="AWZ315" s="885"/>
      <c r="AXA315" s="857"/>
      <c r="AXB315" s="885"/>
      <c r="AXC315" s="857"/>
      <c r="AXD315" s="885"/>
      <c r="AXE315" s="857"/>
      <c r="AXF315" s="885"/>
      <c r="AXG315" s="857"/>
      <c r="AXH315" s="885"/>
      <c r="AXI315" s="857"/>
      <c r="AXJ315" s="885"/>
      <c r="AXK315" s="857"/>
      <c r="AXL315" s="885"/>
      <c r="AXM315" s="857"/>
      <c r="AXN315" s="885"/>
      <c r="AXO315" s="857"/>
      <c r="AXP315" s="885"/>
      <c r="AXQ315" s="857"/>
      <c r="AXR315" s="885"/>
      <c r="AXS315" s="857"/>
      <c r="AXT315" s="885"/>
      <c r="AXU315" s="857"/>
      <c r="AXV315" s="885"/>
      <c r="AXW315" s="857"/>
      <c r="AXX315" s="885"/>
      <c r="AXY315" s="857"/>
      <c r="AXZ315" s="885"/>
      <c r="AYA315" s="857"/>
      <c r="AYB315" s="885"/>
      <c r="AYC315" s="857"/>
      <c r="AYD315" s="885"/>
      <c r="AYE315" s="857"/>
      <c r="AYF315" s="885"/>
      <c r="AYG315" s="857"/>
      <c r="AYH315" s="885"/>
      <c r="AYI315" s="857"/>
      <c r="AYJ315" s="885"/>
      <c r="AYK315" s="857"/>
      <c r="AYL315" s="885"/>
      <c r="AYM315" s="857"/>
      <c r="AYN315" s="885"/>
      <c r="AYO315" s="857"/>
      <c r="AYP315" s="885"/>
      <c r="AYQ315" s="857"/>
      <c r="AYR315" s="885"/>
      <c r="AYS315" s="857"/>
      <c r="AYT315" s="885"/>
      <c r="AYU315" s="857"/>
      <c r="AYV315" s="885"/>
      <c r="AYW315" s="857"/>
      <c r="AYX315" s="885"/>
      <c r="AYY315" s="857"/>
      <c r="AYZ315" s="885"/>
      <c r="AZA315" s="857"/>
      <c r="AZB315" s="885"/>
      <c r="AZC315" s="857"/>
      <c r="AZD315" s="885"/>
      <c r="AZE315" s="857"/>
      <c r="AZF315" s="885"/>
      <c r="AZG315" s="857"/>
      <c r="AZH315" s="885"/>
      <c r="AZI315" s="857"/>
      <c r="AZJ315" s="885"/>
      <c r="AZK315" s="857"/>
      <c r="AZL315" s="885"/>
      <c r="AZM315" s="857"/>
      <c r="AZN315" s="885"/>
      <c r="AZO315" s="857"/>
      <c r="AZP315" s="885"/>
      <c r="AZQ315" s="857"/>
      <c r="AZR315" s="885"/>
      <c r="AZS315" s="857"/>
      <c r="AZT315" s="885"/>
      <c r="AZU315" s="857"/>
      <c r="AZV315" s="885"/>
      <c r="AZW315" s="857"/>
      <c r="AZX315" s="885"/>
      <c r="AZY315" s="857"/>
      <c r="AZZ315" s="885"/>
      <c r="BAA315" s="857"/>
      <c r="BAB315" s="885"/>
      <c r="BAC315" s="857"/>
      <c r="BAD315" s="885"/>
      <c r="BAE315" s="857"/>
      <c r="BAF315" s="885"/>
      <c r="BAG315" s="857"/>
      <c r="BAH315" s="885"/>
      <c r="BAI315" s="857"/>
      <c r="BAJ315" s="885"/>
      <c r="BAK315" s="857"/>
      <c r="BAL315" s="885"/>
      <c r="BAM315" s="857"/>
      <c r="BAN315" s="885"/>
      <c r="BAO315" s="857"/>
      <c r="BAP315" s="885"/>
      <c r="BAQ315" s="857"/>
      <c r="BAR315" s="885"/>
      <c r="BAS315" s="857"/>
      <c r="BAT315" s="885"/>
      <c r="BAU315" s="857"/>
      <c r="BAV315" s="885"/>
      <c r="BAW315" s="857"/>
      <c r="BAX315" s="885"/>
      <c r="BAY315" s="857"/>
      <c r="BAZ315" s="885"/>
      <c r="BBA315" s="857"/>
      <c r="BBB315" s="885"/>
      <c r="BBC315" s="857"/>
      <c r="BBD315" s="885"/>
      <c r="BBE315" s="857"/>
      <c r="BBF315" s="885"/>
      <c r="BBG315" s="857"/>
      <c r="BBH315" s="885"/>
      <c r="BBI315" s="857"/>
      <c r="BBJ315" s="885"/>
      <c r="BBK315" s="857"/>
      <c r="BBL315" s="885"/>
      <c r="BBM315" s="857"/>
      <c r="BBN315" s="885"/>
      <c r="BBO315" s="857"/>
      <c r="BBP315" s="885"/>
      <c r="BBQ315" s="857"/>
      <c r="BBR315" s="885"/>
      <c r="BBS315" s="857"/>
      <c r="BBT315" s="885"/>
      <c r="BBU315" s="857"/>
      <c r="BBV315" s="885"/>
      <c r="BBW315" s="857"/>
      <c r="BBX315" s="885"/>
      <c r="BBY315" s="857"/>
      <c r="BBZ315" s="885"/>
      <c r="BCA315" s="857"/>
      <c r="BCB315" s="885"/>
      <c r="BCC315" s="857"/>
      <c r="BCD315" s="885"/>
      <c r="BCE315" s="857"/>
      <c r="BCF315" s="885"/>
      <c r="BCG315" s="857"/>
      <c r="BCH315" s="885"/>
      <c r="BCI315" s="857"/>
      <c r="BCJ315" s="885"/>
      <c r="BCK315" s="857"/>
      <c r="BCL315" s="885"/>
      <c r="BCM315" s="857"/>
      <c r="BCN315" s="885"/>
      <c r="BCO315" s="857"/>
      <c r="BCP315" s="885"/>
      <c r="BCQ315" s="857"/>
      <c r="BCR315" s="885"/>
      <c r="BCS315" s="857"/>
      <c r="BCT315" s="885"/>
      <c r="BCU315" s="857"/>
      <c r="BCV315" s="885"/>
      <c r="BCW315" s="857"/>
      <c r="BCX315" s="885"/>
      <c r="BCY315" s="857"/>
      <c r="BCZ315" s="885"/>
      <c r="BDA315" s="857"/>
      <c r="BDB315" s="885"/>
      <c r="BDC315" s="857"/>
      <c r="BDD315" s="885"/>
      <c r="BDE315" s="857"/>
      <c r="BDF315" s="885"/>
      <c r="BDG315" s="857"/>
      <c r="BDH315" s="885"/>
      <c r="BDI315" s="857"/>
      <c r="BDJ315" s="885"/>
      <c r="BDK315" s="857"/>
      <c r="BDL315" s="885"/>
      <c r="BDM315" s="857"/>
      <c r="BDN315" s="885"/>
      <c r="BDO315" s="857"/>
      <c r="BDP315" s="885"/>
      <c r="BDQ315" s="857"/>
      <c r="BDR315" s="885"/>
      <c r="BDS315" s="857"/>
      <c r="BDT315" s="885"/>
      <c r="BDU315" s="857"/>
      <c r="BDV315" s="885"/>
      <c r="BDW315" s="857"/>
      <c r="BDX315" s="885"/>
      <c r="BDY315" s="857"/>
      <c r="BDZ315" s="885"/>
      <c r="BEA315" s="857"/>
      <c r="BEB315" s="885"/>
      <c r="BEC315" s="857"/>
      <c r="BED315" s="885"/>
      <c r="BEE315" s="857"/>
      <c r="BEF315" s="885"/>
      <c r="BEG315" s="857"/>
      <c r="BEH315" s="885"/>
      <c r="BEI315" s="857"/>
      <c r="BEJ315" s="885"/>
      <c r="BEK315" s="857"/>
      <c r="BEL315" s="885"/>
      <c r="BEM315" s="857"/>
      <c r="BEN315" s="885"/>
      <c r="BEO315" s="857"/>
      <c r="BEP315" s="885"/>
      <c r="BEQ315" s="857"/>
      <c r="BER315" s="885"/>
      <c r="BES315" s="857"/>
      <c r="BET315" s="885"/>
      <c r="BEU315" s="857"/>
      <c r="BEV315" s="885"/>
      <c r="BEW315" s="857"/>
      <c r="BEX315" s="885"/>
      <c r="BEY315" s="857"/>
      <c r="BEZ315" s="885"/>
      <c r="BFA315" s="857"/>
      <c r="BFB315" s="885"/>
      <c r="BFC315" s="857"/>
      <c r="BFD315" s="885"/>
      <c r="BFE315" s="857"/>
      <c r="BFF315" s="885"/>
      <c r="BFG315" s="857"/>
      <c r="BFH315" s="885"/>
      <c r="BFI315" s="857"/>
      <c r="BFJ315" s="885"/>
      <c r="BFK315" s="857"/>
      <c r="BFL315" s="885"/>
      <c r="BFM315" s="857"/>
      <c r="BFN315" s="885"/>
      <c r="BFO315" s="857"/>
      <c r="BFP315" s="885"/>
      <c r="BFQ315" s="857"/>
      <c r="BFR315" s="885"/>
      <c r="BFS315" s="857"/>
      <c r="BFT315" s="885"/>
      <c r="BFU315" s="857"/>
      <c r="BFV315" s="885"/>
      <c r="BFW315" s="857"/>
      <c r="BFX315" s="885"/>
      <c r="BFY315" s="857"/>
      <c r="BFZ315" s="885"/>
      <c r="BGA315" s="857"/>
      <c r="BGB315" s="885"/>
      <c r="BGC315" s="857"/>
      <c r="BGD315" s="885"/>
      <c r="BGE315" s="857"/>
      <c r="BGF315" s="885"/>
      <c r="BGG315" s="857"/>
      <c r="BGH315" s="885"/>
      <c r="BGI315" s="857"/>
      <c r="BGJ315" s="885"/>
      <c r="BGK315" s="857"/>
      <c r="BGL315" s="885"/>
      <c r="BGM315" s="857"/>
      <c r="BGN315" s="885"/>
      <c r="BGO315" s="857"/>
      <c r="BGP315" s="885"/>
      <c r="BGQ315" s="857"/>
      <c r="BGR315" s="885"/>
      <c r="BGS315" s="857"/>
      <c r="BGT315" s="885"/>
      <c r="BGU315" s="857"/>
      <c r="BGV315" s="885"/>
      <c r="BGW315" s="857"/>
      <c r="BGX315" s="885"/>
      <c r="BGY315" s="857"/>
      <c r="BGZ315" s="885"/>
      <c r="BHA315" s="857"/>
      <c r="BHB315" s="885"/>
      <c r="BHC315" s="857"/>
      <c r="BHD315" s="885"/>
      <c r="BHE315" s="857"/>
      <c r="BHF315" s="885"/>
      <c r="BHG315" s="857"/>
      <c r="BHH315" s="885"/>
      <c r="BHI315" s="857"/>
      <c r="BHJ315" s="885"/>
      <c r="BHK315" s="857"/>
      <c r="BHL315" s="885"/>
      <c r="BHM315" s="857"/>
      <c r="BHN315" s="885"/>
      <c r="BHO315" s="857"/>
      <c r="BHP315" s="885"/>
      <c r="BHQ315" s="857"/>
      <c r="BHR315" s="885"/>
      <c r="BHS315" s="857"/>
      <c r="BHT315" s="885"/>
      <c r="BHU315" s="857"/>
      <c r="BHV315" s="885"/>
      <c r="BHW315" s="857"/>
      <c r="BHX315" s="885"/>
      <c r="BHY315" s="857"/>
      <c r="BHZ315" s="885"/>
      <c r="BIA315" s="857"/>
      <c r="BIB315" s="885"/>
      <c r="BIC315" s="857"/>
      <c r="BID315" s="885"/>
      <c r="BIE315" s="857"/>
      <c r="BIF315" s="885"/>
      <c r="BIG315" s="857"/>
      <c r="BIH315" s="885"/>
      <c r="BII315" s="857"/>
      <c r="BIJ315" s="885"/>
      <c r="BIK315" s="857"/>
      <c r="BIL315" s="885"/>
      <c r="BIM315" s="857"/>
      <c r="BIN315" s="885"/>
      <c r="BIO315" s="857"/>
      <c r="BIP315" s="885"/>
      <c r="BIQ315" s="857"/>
      <c r="BIR315" s="885"/>
      <c r="BIS315" s="857"/>
      <c r="BIT315" s="885"/>
      <c r="BIU315" s="857"/>
      <c r="BIV315" s="885"/>
      <c r="BIW315" s="857"/>
      <c r="BIX315" s="885"/>
      <c r="BIY315" s="857"/>
      <c r="BIZ315" s="885"/>
      <c r="BJA315" s="857"/>
      <c r="BJB315" s="885"/>
      <c r="BJC315" s="857"/>
      <c r="BJD315" s="885"/>
      <c r="BJE315" s="857"/>
      <c r="BJF315" s="885"/>
      <c r="BJG315" s="857"/>
      <c r="BJH315" s="885"/>
      <c r="BJI315" s="857"/>
      <c r="BJJ315" s="885"/>
      <c r="BJK315" s="857"/>
      <c r="BJL315" s="885"/>
      <c r="BJM315" s="857"/>
      <c r="BJN315" s="885"/>
      <c r="BJO315" s="857"/>
      <c r="BJP315" s="885"/>
      <c r="BJQ315" s="857"/>
      <c r="BJR315" s="885"/>
      <c r="BJS315" s="857"/>
      <c r="BJT315" s="885"/>
      <c r="BJU315" s="857"/>
      <c r="BJV315" s="885"/>
      <c r="BJW315" s="857"/>
      <c r="BJX315" s="885"/>
      <c r="BJY315" s="857"/>
      <c r="BJZ315" s="885"/>
      <c r="BKA315" s="857"/>
      <c r="BKB315" s="885"/>
      <c r="BKC315" s="857"/>
      <c r="BKD315" s="885"/>
      <c r="BKE315" s="857"/>
      <c r="BKF315" s="885"/>
      <c r="BKG315" s="857"/>
      <c r="BKH315" s="885"/>
      <c r="BKI315" s="857"/>
      <c r="BKJ315" s="885"/>
      <c r="BKK315" s="857"/>
      <c r="BKL315" s="885"/>
      <c r="BKM315" s="857"/>
      <c r="BKN315" s="885"/>
      <c r="BKO315" s="857"/>
      <c r="BKP315" s="885"/>
      <c r="BKQ315" s="857"/>
      <c r="BKR315" s="885"/>
      <c r="BKS315" s="857"/>
      <c r="BKT315" s="885"/>
      <c r="BKU315" s="857"/>
      <c r="BKV315" s="885"/>
      <c r="BKW315" s="857"/>
      <c r="BKX315" s="885"/>
      <c r="BKY315" s="857"/>
      <c r="BKZ315" s="885"/>
      <c r="BLA315" s="857"/>
      <c r="BLB315" s="885"/>
      <c r="BLC315" s="857"/>
      <c r="BLD315" s="885"/>
      <c r="BLE315" s="857"/>
      <c r="BLF315" s="885"/>
      <c r="BLG315" s="857"/>
      <c r="BLH315" s="885"/>
      <c r="BLI315" s="857"/>
      <c r="BLJ315" s="885"/>
      <c r="BLK315" s="857"/>
      <c r="BLL315" s="885"/>
      <c r="BLM315" s="857"/>
      <c r="BLN315" s="885"/>
      <c r="BLO315" s="857"/>
      <c r="BLP315" s="885"/>
      <c r="BLQ315" s="857"/>
      <c r="BLR315" s="885"/>
      <c r="BLS315" s="857"/>
      <c r="BLT315" s="885"/>
      <c r="BLU315" s="857"/>
      <c r="BLV315" s="885"/>
      <c r="BLW315" s="857"/>
      <c r="BLX315" s="885"/>
      <c r="BLY315" s="857"/>
      <c r="BLZ315" s="885"/>
      <c r="BMA315" s="857"/>
      <c r="BMB315" s="885"/>
      <c r="BMC315" s="857"/>
      <c r="BMD315" s="885"/>
      <c r="BME315" s="857"/>
      <c r="BMF315" s="885"/>
      <c r="BMG315" s="857"/>
      <c r="BMH315" s="885"/>
      <c r="BMI315" s="857"/>
      <c r="BMJ315" s="885"/>
      <c r="BMK315" s="857"/>
      <c r="BML315" s="885"/>
      <c r="BMM315" s="857"/>
      <c r="BMN315" s="885"/>
      <c r="BMO315" s="857"/>
      <c r="BMP315" s="885"/>
      <c r="BMQ315" s="857"/>
      <c r="BMR315" s="885"/>
      <c r="BMS315" s="857"/>
      <c r="BMT315" s="885"/>
      <c r="BMU315" s="857"/>
      <c r="BMV315" s="885"/>
      <c r="BMW315" s="857"/>
      <c r="BMX315" s="885"/>
      <c r="BMY315" s="857"/>
      <c r="BMZ315" s="885"/>
      <c r="BNA315" s="857"/>
      <c r="BNB315" s="885"/>
      <c r="BNC315" s="857"/>
      <c r="BND315" s="885"/>
      <c r="BNE315" s="857"/>
      <c r="BNF315" s="885"/>
      <c r="BNG315" s="857"/>
      <c r="BNH315" s="885"/>
      <c r="BNI315" s="857"/>
      <c r="BNJ315" s="885"/>
      <c r="BNK315" s="857"/>
      <c r="BNL315" s="885"/>
      <c r="BNM315" s="857"/>
      <c r="BNN315" s="885"/>
      <c r="BNO315" s="857"/>
      <c r="BNP315" s="885"/>
      <c r="BNQ315" s="857"/>
      <c r="BNR315" s="885"/>
      <c r="BNS315" s="857"/>
      <c r="BNT315" s="885"/>
      <c r="BNU315" s="857"/>
      <c r="BNV315" s="885"/>
      <c r="BNW315" s="857"/>
      <c r="BNX315" s="885"/>
      <c r="BNY315" s="857"/>
      <c r="BNZ315" s="885"/>
      <c r="BOA315" s="857"/>
      <c r="BOB315" s="885"/>
      <c r="BOC315" s="857"/>
      <c r="BOD315" s="885"/>
      <c r="BOE315" s="857"/>
      <c r="BOF315" s="885"/>
      <c r="BOG315" s="857"/>
      <c r="BOH315" s="885"/>
      <c r="BOI315" s="857"/>
      <c r="BOJ315" s="885"/>
      <c r="BOK315" s="857"/>
      <c r="BOL315" s="885"/>
      <c r="BOM315" s="857"/>
      <c r="BON315" s="885"/>
      <c r="BOO315" s="857"/>
      <c r="BOP315" s="885"/>
      <c r="BOQ315" s="857"/>
      <c r="BOR315" s="885"/>
      <c r="BOS315" s="857"/>
      <c r="BOT315" s="885"/>
      <c r="BOU315" s="857"/>
      <c r="BOV315" s="885"/>
      <c r="BOW315" s="857"/>
      <c r="BOX315" s="885"/>
      <c r="BOY315" s="857"/>
      <c r="BOZ315" s="885"/>
      <c r="BPA315" s="857"/>
      <c r="BPB315" s="885"/>
      <c r="BPC315" s="857"/>
      <c r="BPD315" s="885"/>
      <c r="BPE315" s="857"/>
      <c r="BPF315" s="885"/>
      <c r="BPG315" s="857"/>
      <c r="BPH315" s="885"/>
      <c r="BPI315" s="857"/>
      <c r="BPJ315" s="885"/>
      <c r="BPK315" s="857"/>
      <c r="BPL315" s="885"/>
      <c r="BPM315" s="857"/>
      <c r="BPN315" s="885"/>
      <c r="BPO315" s="857"/>
      <c r="BPP315" s="885"/>
      <c r="BPQ315" s="857"/>
      <c r="BPR315" s="885"/>
      <c r="BPS315" s="857"/>
      <c r="BPT315" s="885"/>
      <c r="BPU315" s="857"/>
      <c r="BPV315" s="885"/>
      <c r="BPW315" s="857"/>
      <c r="BPX315" s="885"/>
      <c r="BPY315" s="857"/>
      <c r="BPZ315" s="885"/>
      <c r="BQA315" s="857"/>
      <c r="BQB315" s="885"/>
      <c r="BQC315" s="857"/>
      <c r="BQD315" s="885"/>
      <c r="BQE315" s="857"/>
      <c r="BQF315" s="885"/>
      <c r="BQG315" s="857"/>
      <c r="BQH315" s="885"/>
      <c r="BQI315" s="857"/>
      <c r="BQJ315" s="885"/>
      <c r="BQK315" s="857"/>
      <c r="BQL315" s="885"/>
      <c r="BQM315" s="857"/>
      <c r="BQN315" s="885"/>
      <c r="BQO315" s="857"/>
      <c r="BQP315" s="885"/>
      <c r="BQQ315" s="857"/>
      <c r="BQR315" s="885"/>
      <c r="BQS315" s="857"/>
      <c r="BQT315" s="885"/>
      <c r="BQU315" s="857"/>
      <c r="BQV315" s="885"/>
      <c r="BQW315" s="857"/>
      <c r="BQX315" s="885"/>
      <c r="BQY315" s="857"/>
      <c r="BQZ315" s="885"/>
      <c r="BRA315" s="857"/>
      <c r="BRB315" s="885"/>
      <c r="BRC315" s="857"/>
      <c r="BRD315" s="885"/>
      <c r="BRE315" s="857"/>
      <c r="BRF315" s="885"/>
      <c r="BRG315" s="857"/>
      <c r="BRH315" s="885"/>
      <c r="BRI315" s="857"/>
      <c r="BRJ315" s="885"/>
      <c r="BRK315" s="857"/>
      <c r="BRL315" s="885"/>
      <c r="BRM315" s="857"/>
      <c r="BRN315" s="885"/>
      <c r="BRO315" s="857"/>
      <c r="BRP315" s="885"/>
      <c r="BRQ315" s="857"/>
      <c r="BRR315" s="885"/>
      <c r="BRS315" s="857"/>
      <c r="BRT315" s="885"/>
      <c r="BRU315" s="857"/>
      <c r="BRV315" s="885"/>
      <c r="BRW315" s="857"/>
      <c r="BRX315" s="885"/>
      <c r="BRY315" s="857"/>
      <c r="BRZ315" s="885"/>
      <c r="BSA315" s="857"/>
      <c r="BSB315" s="885"/>
      <c r="BSC315" s="857"/>
      <c r="BSD315" s="885"/>
      <c r="BSE315" s="857"/>
      <c r="BSF315" s="885"/>
      <c r="BSG315" s="857"/>
      <c r="BSH315" s="885"/>
      <c r="BSI315" s="857"/>
      <c r="BSJ315" s="885"/>
      <c r="BSK315" s="857"/>
      <c r="BSL315" s="885"/>
      <c r="BSM315" s="857"/>
      <c r="BSN315" s="885"/>
      <c r="BSO315" s="857"/>
      <c r="BSP315" s="885"/>
      <c r="BSQ315" s="857"/>
      <c r="BSR315" s="885"/>
      <c r="BSS315" s="857"/>
      <c r="BST315" s="885"/>
      <c r="BSU315" s="857"/>
      <c r="BSV315" s="885"/>
      <c r="BSW315" s="857"/>
      <c r="BSX315" s="885"/>
      <c r="BSY315" s="857"/>
      <c r="BSZ315" s="885"/>
      <c r="BTA315" s="857"/>
      <c r="BTB315" s="885"/>
      <c r="BTC315" s="857"/>
      <c r="BTD315" s="885"/>
      <c r="BTE315" s="857"/>
      <c r="BTF315" s="885"/>
      <c r="BTG315" s="857"/>
      <c r="BTH315" s="885"/>
      <c r="BTI315" s="857"/>
      <c r="BTJ315" s="885"/>
      <c r="BTK315" s="857"/>
      <c r="BTL315" s="885"/>
      <c r="BTM315" s="857"/>
      <c r="BTN315" s="885"/>
      <c r="BTO315" s="857"/>
      <c r="BTP315" s="885"/>
      <c r="BTQ315" s="857"/>
      <c r="BTR315" s="885"/>
      <c r="BTS315" s="857"/>
      <c r="BTT315" s="885"/>
      <c r="BTU315" s="857"/>
      <c r="BTV315" s="885"/>
      <c r="BTW315" s="857"/>
      <c r="BTX315" s="885"/>
      <c r="BTY315" s="857"/>
      <c r="BTZ315" s="885"/>
      <c r="BUA315" s="857"/>
      <c r="BUB315" s="885"/>
      <c r="BUC315" s="857"/>
      <c r="BUD315" s="885"/>
      <c r="BUE315" s="857"/>
      <c r="BUF315" s="885"/>
      <c r="BUG315" s="857"/>
      <c r="BUH315" s="885"/>
      <c r="BUI315" s="857"/>
      <c r="BUJ315" s="885"/>
      <c r="BUK315" s="857"/>
      <c r="BUL315" s="885"/>
      <c r="BUM315" s="857"/>
      <c r="BUN315" s="885"/>
      <c r="BUO315" s="857"/>
      <c r="BUP315" s="885"/>
      <c r="BUQ315" s="857"/>
      <c r="BUR315" s="885"/>
      <c r="BUS315" s="857"/>
      <c r="BUT315" s="885"/>
      <c r="BUU315" s="857"/>
      <c r="BUV315" s="885"/>
      <c r="BUW315" s="857"/>
      <c r="BUX315" s="885"/>
      <c r="BUY315" s="857"/>
      <c r="BUZ315" s="885"/>
      <c r="BVA315" s="857"/>
      <c r="BVB315" s="885"/>
      <c r="BVC315" s="857"/>
      <c r="BVD315" s="885"/>
      <c r="BVE315" s="857"/>
      <c r="BVF315" s="885"/>
      <c r="BVG315" s="857"/>
      <c r="BVH315" s="885"/>
      <c r="BVI315" s="857"/>
      <c r="BVJ315" s="885"/>
      <c r="BVK315" s="857"/>
      <c r="BVL315" s="885"/>
      <c r="BVM315" s="857"/>
      <c r="BVN315" s="885"/>
      <c r="BVO315" s="857"/>
      <c r="BVP315" s="885"/>
      <c r="BVQ315" s="857"/>
      <c r="BVR315" s="885"/>
      <c r="BVS315" s="857"/>
      <c r="BVT315" s="885"/>
      <c r="BVU315" s="857"/>
      <c r="BVV315" s="885"/>
      <c r="BVW315" s="857"/>
      <c r="BVX315" s="885"/>
      <c r="BVY315" s="857"/>
      <c r="BVZ315" s="885"/>
      <c r="BWA315" s="857"/>
      <c r="BWB315" s="885"/>
      <c r="BWC315" s="857"/>
      <c r="BWD315" s="885"/>
      <c r="BWE315" s="857"/>
      <c r="BWF315" s="885"/>
      <c r="BWG315" s="857"/>
      <c r="BWH315" s="885"/>
      <c r="BWI315" s="857"/>
      <c r="BWJ315" s="885"/>
      <c r="BWK315" s="857"/>
      <c r="BWL315" s="885"/>
      <c r="BWM315" s="857"/>
      <c r="BWN315" s="885"/>
      <c r="BWO315" s="857"/>
      <c r="BWP315" s="885"/>
      <c r="BWQ315" s="857"/>
      <c r="BWR315" s="885"/>
      <c r="BWS315" s="857"/>
      <c r="BWT315" s="885"/>
      <c r="BWU315" s="857"/>
      <c r="BWV315" s="885"/>
      <c r="BWW315" s="857"/>
      <c r="BWX315" s="885"/>
      <c r="BWY315" s="857"/>
      <c r="BWZ315" s="885"/>
      <c r="BXA315" s="857"/>
      <c r="BXB315" s="885"/>
      <c r="BXC315" s="857"/>
      <c r="BXD315" s="885"/>
      <c r="BXE315" s="857"/>
      <c r="BXF315" s="885"/>
      <c r="BXG315" s="857"/>
      <c r="BXH315" s="885"/>
      <c r="BXI315" s="857"/>
      <c r="BXJ315" s="885"/>
      <c r="BXK315" s="857"/>
      <c r="BXL315" s="885"/>
      <c r="BXM315" s="857"/>
      <c r="BXN315" s="885"/>
      <c r="BXO315" s="857"/>
      <c r="BXP315" s="885"/>
      <c r="BXQ315" s="857"/>
      <c r="BXR315" s="885"/>
      <c r="BXS315" s="857"/>
      <c r="BXT315" s="885"/>
      <c r="BXU315" s="857"/>
      <c r="BXV315" s="885"/>
      <c r="BXW315" s="857"/>
      <c r="BXX315" s="885"/>
      <c r="BXY315" s="857"/>
      <c r="BXZ315" s="885"/>
      <c r="BYA315" s="857"/>
      <c r="BYB315" s="885"/>
      <c r="BYC315" s="857"/>
      <c r="BYD315" s="885"/>
      <c r="BYE315" s="857"/>
      <c r="BYF315" s="885"/>
      <c r="BYG315" s="857"/>
      <c r="BYH315" s="885"/>
      <c r="BYI315" s="857"/>
      <c r="BYJ315" s="885"/>
      <c r="BYK315" s="857"/>
      <c r="BYL315" s="885"/>
      <c r="BYM315" s="857"/>
      <c r="BYN315" s="885"/>
      <c r="BYO315" s="857"/>
      <c r="BYP315" s="885"/>
      <c r="BYQ315" s="857"/>
      <c r="BYR315" s="885"/>
      <c r="BYS315" s="857"/>
      <c r="BYT315" s="885"/>
      <c r="BYU315" s="857"/>
      <c r="BYV315" s="885"/>
      <c r="BYW315" s="857"/>
      <c r="BYX315" s="885"/>
      <c r="BYY315" s="857"/>
      <c r="BYZ315" s="885"/>
      <c r="BZA315" s="857"/>
      <c r="BZB315" s="885"/>
      <c r="BZC315" s="857"/>
      <c r="BZD315" s="885"/>
      <c r="BZE315" s="857"/>
      <c r="BZF315" s="885"/>
      <c r="BZG315" s="857"/>
      <c r="BZH315" s="885"/>
      <c r="BZI315" s="857"/>
      <c r="BZJ315" s="885"/>
      <c r="BZK315" s="857"/>
      <c r="BZL315" s="885"/>
      <c r="BZM315" s="857"/>
      <c r="BZN315" s="885"/>
      <c r="BZO315" s="857"/>
      <c r="BZP315" s="885"/>
      <c r="BZQ315" s="857"/>
      <c r="BZR315" s="885"/>
      <c r="BZS315" s="857"/>
      <c r="BZT315" s="885"/>
      <c r="BZU315" s="857"/>
      <c r="BZV315" s="885"/>
      <c r="BZW315" s="857"/>
      <c r="BZX315" s="885"/>
      <c r="BZY315" s="857"/>
      <c r="BZZ315" s="885"/>
      <c r="CAA315" s="857"/>
      <c r="CAB315" s="885"/>
      <c r="CAC315" s="857"/>
      <c r="CAD315" s="885"/>
      <c r="CAE315" s="857"/>
      <c r="CAF315" s="885"/>
      <c r="CAG315" s="857"/>
      <c r="CAH315" s="885"/>
      <c r="CAI315" s="857"/>
      <c r="CAJ315" s="885"/>
      <c r="CAK315" s="857"/>
      <c r="CAL315" s="885"/>
      <c r="CAM315" s="857"/>
      <c r="CAN315" s="885"/>
      <c r="CAO315" s="857"/>
      <c r="CAP315" s="885"/>
      <c r="CAQ315" s="857"/>
      <c r="CAR315" s="885"/>
      <c r="CAS315" s="857"/>
      <c r="CAT315" s="885"/>
      <c r="CAU315" s="857"/>
      <c r="CAV315" s="885"/>
      <c r="CAW315" s="857"/>
      <c r="CAX315" s="885"/>
      <c r="CAY315" s="857"/>
      <c r="CAZ315" s="885"/>
      <c r="CBA315" s="857"/>
      <c r="CBB315" s="885"/>
      <c r="CBC315" s="857"/>
      <c r="CBD315" s="885"/>
      <c r="CBE315" s="857"/>
      <c r="CBF315" s="885"/>
      <c r="CBG315" s="857"/>
      <c r="CBH315" s="885"/>
      <c r="CBI315" s="857"/>
      <c r="CBJ315" s="885"/>
      <c r="CBK315" s="857"/>
      <c r="CBL315" s="885"/>
      <c r="CBM315" s="857"/>
      <c r="CBN315" s="885"/>
      <c r="CBO315" s="857"/>
      <c r="CBP315" s="885"/>
      <c r="CBQ315" s="857"/>
      <c r="CBR315" s="885"/>
      <c r="CBS315" s="857"/>
      <c r="CBT315" s="885"/>
      <c r="CBU315" s="857"/>
      <c r="CBV315" s="885"/>
      <c r="CBW315" s="857"/>
      <c r="CBX315" s="885"/>
      <c r="CBY315" s="857"/>
      <c r="CBZ315" s="885"/>
      <c r="CCA315" s="857"/>
      <c r="CCB315" s="885"/>
      <c r="CCC315" s="857"/>
      <c r="CCD315" s="885"/>
      <c r="CCE315" s="857"/>
      <c r="CCF315" s="885"/>
      <c r="CCG315" s="857"/>
      <c r="CCH315" s="885"/>
      <c r="CCI315" s="857"/>
      <c r="CCJ315" s="885"/>
      <c r="CCK315" s="857"/>
      <c r="CCL315" s="885"/>
      <c r="CCM315" s="857"/>
      <c r="CCN315" s="885"/>
      <c r="CCO315" s="857"/>
      <c r="CCP315" s="885"/>
      <c r="CCQ315" s="857"/>
      <c r="CCR315" s="885"/>
      <c r="CCS315" s="857"/>
      <c r="CCT315" s="885"/>
      <c r="CCU315" s="857"/>
      <c r="CCV315" s="885"/>
      <c r="CCW315" s="857"/>
      <c r="CCX315" s="885"/>
      <c r="CCY315" s="857"/>
      <c r="CCZ315" s="885"/>
      <c r="CDA315" s="857"/>
      <c r="CDB315" s="885"/>
      <c r="CDC315" s="857"/>
      <c r="CDD315" s="885"/>
      <c r="CDE315" s="857"/>
      <c r="CDF315" s="885"/>
      <c r="CDG315" s="857"/>
      <c r="CDH315" s="885"/>
      <c r="CDI315" s="857"/>
      <c r="CDJ315" s="885"/>
      <c r="CDK315" s="857"/>
      <c r="CDL315" s="885"/>
      <c r="CDM315" s="857"/>
      <c r="CDN315" s="885"/>
      <c r="CDO315" s="857"/>
      <c r="CDP315" s="885"/>
      <c r="CDQ315" s="857"/>
      <c r="CDR315" s="885"/>
      <c r="CDS315" s="857"/>
      <c r="CDT315" s="885"/>
      <c r="CDU315" s="857"/>
      <c r="CDV315" s="885"/>
      <c r="CDW315" s="857"/>
      <c r="CDX315" s="885"/>
      <c r="CDY315" s="857"/>
      <c r="CDZ315" s="885"/>
      <c r="CEA315" s="857"/>
      <c r="CEB315" s="885"/>
      <c r="CEC315" s="857"/>
      <c r="CED315" s="885"/>
      <c r="CEE315" s="857"/>
      <c r="CEF315" s="885"/>
      <c r="CEG315" s="857"/>
      <c r="CEH315" s="885"/>
      <c r="CEI315" s="857"/>
      <c r="CEJ315" s="885"/>
      <c r="CEK315" s="857"/>
      <c r="CEL315" s="885"/>
      <c r="CEM315" s="857"/>
      <c r="CEN315" s="885"/>
      <c r="CEO315" s="857"/>
      <c r="CEP315" s="885"/>
      <c r="CEQ315" s="857"/>
      <c r="CER315" s="885"/>
      <c r="CES315" s="857"/>
      <c r="CET315" s="885"/>
      <c r="CEU315" s="857"/>
      <c r="CEV315" s="885"/>
      <c r="CEW315" s="857"/>
      <c r="CEX315" s="885"/>
      <c r="CEY315" s="857"/>
      <c r="CEZ315" s="885"/>
      <c r="CFA315" s="857"/>
      <c r="CFB315" s="885"/>
      <c r="CFC315" s="857"/>
      <c r="CFD315" s="885"/>
      <c r="CFE315" s="857"/>
      <c r="CFF315" s="885"/>
      <c r="CFG315" s="857"/>
      <c r="CFH315" s="885"/>
      <c r="CFI315" s="857"/>
      <c r="CFJ315" s="885"/>
      <c r="CFK315" s="857"/>
      <c r="CFL315" s="885"/>
      <c r="CFM315" s="857"/>
      <c r="CFN315" s="885"/>
      <c r="CFO315" s="857"/>
      <c r="CFP315" s="885"/>
      <c r="CFQ315" s="857"/>
      <c r="CFR315" s="885"/>
      <c r="CFS315" s="857"/>
      <c r="CFT315" s="885"/>
      <c r="CFU315" s="857"/>
      <c r="CFV315" s="885"/>
      <c r="CFW315" s="857"/>
      <c r="CFX315" s="885"/>
      <c r="CFY315" s="857"/>
      <c r="CFZ315" s="885"/>
      <c r="CGA315" s="857"/>
      <c r="CGB315" s="885"/>
      <c r="CGC315" s="857"/>
      <c r="CGD315" s="885"/>
      <c r="CGE315" s="857"/>
      <c r="CGF315" s="885"/>
      <c r="CGG315" s="857"/>
      <c r="CGH315" s="885"/>
      <c r="CGI315" s="857"/>
      <c r="CGJ315" s="885"/>
      <c r="CGK315" s="857"/>
      <c r="CGL315" s="885"/>
      <c r="CGM315" s="857"/>
      <c r="CGN315" s="885"/>
      <c r="CGO315" s="857"/>
      <c r="CGP315" s="885"/>
      <c r="CGQ315" s="857"/>
      <c r="CGR315" s="885"/>
      <c r="CGS315" s="857"/>
      <c r="CGT315" s="885"/>
      <c r="CGU315" s="857"/>
      <c r="CGV315" s="885"/>
      <c r="CGW315" s="857"/>
      <c r="CGX315" s="885"/>
      <c r="CGY315" s="857"/>
      <c r="CGZ315" s="885"/>
      <c r="CHA315" s="857"/>
      <c r="CHB315" s="885"/>
      <c r="CHC315" s="857"/>
      <c r="CHD315" s="885"/>
      <c r="CHE315" s="857"/>
      <c r="CHF315" s="885"/>
      <c r="CHG315" s="857"/>
      <c r="CHH315" s="885"/>
      <c r="CHI315" s="857"/>
      <c r="CHJ315" s="885"/>
      <c r="CHK315" s="857"/>
      <c r="CHL315" s="885"/>
      <c r="CHM315" s="857"/>
      <c r="CHN315" s="885"/>
      <c r="CHO315" s="857"/>
      <c r="CHP315" s="885"/>
      <c r="CHQ315" s="857"/>
      <c r="CHR315" s="885"/>
      <c r="CHS315" s="857"/>
      <c r="CHT315" s="885"/>
      <c r="CHU315" s="857"/>
      <c r="CHV315" s="885"/>
      <c r="CHW315" s="857"/>
      <c r="CHX315" s="885"/>
      <c r="CHY315" s="857"/>
      <c r="CHZ315" s="885"/>
      <c r="CIA315" s="857"/>
      <c r="CIB315" s="885"/>
      <c r="CIC315" s="857"/>
      <c r="CID315" s="885"/>
      <c r="CIE315" s="857"/>
      <c r="CIF315" s="885"/>
      <c r="CIG315" s="857"/>
      <c r="CIH315" s="885"/>
      <c r="CII315" s="857"/>
      <c r="CIJ315" s="885"/>
      <c r="CIK315" s="857"/>
      <c r="CIL315" s="885"/>
      <c r="CIM315" s="857"/>
      <c r="CIN315" s="885"/>
      <c r="CIO315" s="857"/>
      <c r="CIP315" s="885"/>
      <c r="CIQ315" s="857"/>
      <c r="CIR315" s="885"/>
      <c r="CIS315" s="857"/>
      <c r="CIT315" s="885"/>
      <c r="CIU315" s="857"/>
      <c r="CIV315" s="885"/>
      <c r="CIW315" s="857"/>
      <c r="CIX315" s="885"/>
      <c r="CIY315" s="857"/>
      <c r="CIZ315" s="885"/>
      <c r="CJA315" s="857"/>
      <c r="CJB315" s="885"/>
      <c r="CJC315" s="857"/>
      <c r="CJD315" s="885"/>
      <c r="CJE315" s="857"/>
      <c r="CJF315" s="885"/>
      <c r="CJG315" s="857"/>
      <c r="CJH315" s="885"/>
      <c r="CJI315" s="857"/>
      <c r="CJJ315" s="885"/>
      <c r="CJK315" s="857"/>
      <c r="CJL315" s="885"/>
      <c r="CJM315" s="857"/>
      <c r="CJN315" s="885"/>
      <c r="CJO315" s="857"/>
      <c r="CJP315" s="885"/>
      <c r="CJQ315" s="857"/>
      <c r="CJR315" s="885"/>
      <c r="CJS315" s="857"/>
      <c r="CJT315" s="885"/>
      <c r="CJU315" s="857"/>
      <c r="CJV315" s="885"/>
      <c r="CJW315" s="857"/>
      <c r="CJX315" s="885"/>
      <c r="CJY315" s="857"/>
      <c r="CJZ315" s="885"/>
      <c r="CKA315" s="857"/>
      <c r="CKB315" s="885"/>
      <c r="CKC315" s="857"/>
      <c r="CKD315" s="885"/>
      <c r="CKE315" s="857"/>
      <c r="CKF315" s="885"/>
      <c r="CKG315" s="857"/>
      <c r="CKH315" s="885"/>
      <c r="CKI315" s="857"/>
      <c r="CKJ315" s="885"/>
      <c r="CKK315" s="857"/>
      <c r="CKL315" s="885"/>
      <c r="CKM315" s="857"/>
      <c r="CKN315" s="885"/>
      <c r="CKO315" s="857"/>
      <c r="CKP315" s="885"/>
      <c r="CKQ315" s="857"/>
      <c r="CKR315" s="885"/>
      <c r="CKS315" s="857"/>
      <c r="CKT315" s="885"/>
      <c r="CKU315" s="857"/>
      <c r="CKV315" s="885"/>
      <c r="CKW315" s="857"/>
      <c r="CKX315" s="885"/>
      <c r="CKY315" s="857"/>
      <c r="CKZ315" s="885"/>
      <c r="CLA315" s="857"/>
      <c r="CLB315" s="885"/>
      <c r="CLC315" s="857"/>
      <c r="CLD315" s="885"/>
      <c r="CLE315" s="857"/>
      <c r="CLF315" s="885"/>
      <c r="CLG315" s="857"/>
      <c r="CLH315" s="885"/>
      <c r="CLI315" s="857"/>
      <c r="CLJ315" s="885"/>
      <c r="CLK315" s="857"/>
      <c r="CLL315" s="885"/>
      <c r="CLM315" s="857"/>
      <c r="CLN315" s="885"/>
      <c r="CLO315" s="857"/>
      <c r="CLP315" s="885"/>
      <c r="CLQ315" s="857"/>
      <c r="CLR315" s="885"/>
      <c r="CLS315" s="857"/>
      <c r="CLT315" s="885"/>
      <c r="CLU315" s="857"/>
      <c r="CLV315" s="885"/>
      <c r="CLW315" s="857"/>
      <c r="CLX315" s="885"/>
      <c r="CLY315" s="857"/>
      <c r="CLZ315" s="885"/>
      <c r="CMA315" s="857"/>
      <c r="CMB315" s="885"/>
      <c r="CMC315" s="857"/>
      <c r="CMD315" s="885"/>
      <c r="CME315" s="857"/>
      <c r="CMF315" s="885"/>
      <c r="CMG315" s="857"/>
      <c r="CMH315" s="885"/>
      <c r="CMI315" s="857"/>
      <c r="CMJ315" s="885"/>
      <c r="CMK315" s="857"/>
      <c r="CML315" s="885"/>
      <c r="CMM315" s="857"/>
      <c r="CMN315" s="885"/>
      <c r="CMO315" s="857"/>
      <c r="CMP315" s="885"/>
      <c r="CMQ315" s="857"/>
      <c r="CMR315" s="885"/>
      <c r="CMS315" s="857"/>
      <c r="CMT315" s="885"/>
      <c r="CMU315" s="857"/>
      <c r="CMV315" s="885"/>
      <c r="CMW315" s="857"/>
      <c r="CMX315" s="885"/>
      <c r="CMY315" s="857"/>
      <c r="CMZ315" s="885"/>
      <c r="CNA315" s="857"/>
      <c r="CNB315" s="885"/>
      <c r="CNC315" s="857"/>
      <c r="CND315" s="885"/>
      <c r="CNE315" s="857"/>
      <c r="CNF315" s="885"/>
      <c r="CNG315" s="857"/>
      <c r="CNH315" s="885"/>
      <c r="CNI315" s="857"/>
      <c r="CNJ315" s="885"/>
      <c r="CNK315" s="857"/>
      <c r="CNL315" s="885"/>
      <c r="CNM315" s="857"/>
      <c r="CNN315" s="885"/>
      <c r="CNO315" s="857"/>
      <c r="CNP315" s="885"/>
      <c r="CNQ315" s="857"/>
      <c r="CNR315" s="885"/>
      <c r="CNS315" s="857"/>
      <c r="CNT315" s="885"/>
      <c r="CNU315" s="857"/>
      <c r="CNV315" s="885"/>
      <c r="CNW315" s="857"/>
      <c r="CNX315" s="885"/>
      <c r="CNY315" s="857"/>
      <c r="CNZ315" s="885"/>
      <c r="COA315" s="857"/>
      <c r="COB315" s="885"/>
      <c r="COC315" s="857"/>
      <c r="COD315" s="885"/>
      <c r="COE315" s="857"/>
      <c r="COF315" s="885"/>
      <c r="COG315" s="857"/>
      <c r="COH315" s="885"/>
      <c r="COI315" s="857"/>
      <c r="COJ315" s="885"/>
      <c r="COK315" s="857"/>
      <c r="COL315" s="885"/>
      <c r="COM315" s="857"/>
      <c r="CON315" s="885"/>
      <c r="COO315" s="857"/>
      <c r="COP315" s="885"/>
      <c r="COQ315" s="857"/>
      <c r="COR315" s="885"/>
      <c r="COS315" s="857"/>
      <c r="COT315" s="885"/>
      <c r="COU315" s="857"/>
      <c r="COV315" s="885"/>
      <c r="COW315" s="857"/>
      <c r="COX315" s="885"/>
      <c r="COY315" s="857"/>
      <c r="COZ315" s="885"/>
      <c r="CPA315" s="857"/>
      <c r="CPB315" s="885"/>
      <c r="CPC315" s="857"/>
      <c r="CPD315" s="885"/>
      <c r="CPE315" s="857"/>
      <c r="CPF315" s="885"/>
      <c r="CPG315" s="857"/>
      <c r="CPH315" s="885"/>
      <c r="CPI315" s="857"/>
      <c r="CPJ315" s="885"/>
      <c r="CPK315" s="857"/>
      <c r="CPL315" s="885"/>
      <c r="CPM315" s="857"/>
      <c r="CPN315" s="885"/>
      <c r="CPO315" s="857"/>
      <c r="CPP315" s="885"/>
      <c r="CPQ315" s="857"/>
      <c r="CPR315" s="885"/>
      <c r="CPS315" s="857"/>
      <c r="CPT315" s="885"/>
      <c r="CPU315" s="857"/>
      <c r="CPV315" s="885"/>
      <c r="CPW315" s="857"/>
      <c r="CPX315" s="885"/>
      <c r="CPY315" s="857"/>
      <c r="CPZ315" s="885"/>
      <c r="CQA315" s="857"/>
      <c r="CQB315" s="885"/>
      <c r="CQC315" s="857"/>
      <c r="CQD315" s="885"/>
      <c r="CQE315" s="857"/>
      <c r="CQF315" s="885"/>
      <c r="CQG315" s="857"/>
      <c r="CQH315" s="885"/>
      <c r="CQI315" s="857"/>
      <c r="CQJ315" s="885"/>
      <c r="CQK315" s="857"/>
      <c r="CQL315" s="885"/>
      <c r="CQM315" s="857"/>
      <c r="CQN315" s="885"/>
      <c r="CQO315" s="857"/>
      <c r="CQP315" s="885"/>
      <c r="CQQ315" s="857"/>
      <c r="CQR315" s="885"/>
      <c r="CQS315" s="857"/>
      <c r="CQT315" s="885"/>
      <c r="CQU315" s="857"/>
      <c r="CQV315" s="885"/>
      <c r="CQW315" s="857"/>
      <c r="CQX315" s="885"/>
      <c r="CQY315" s="857"/>
      <c r="CQZ315" s="885"/>
      <c r="CRA315" s="857"/>
      <c r="CRB315" s="885"/>
      <c r="CRC315" s="857"/>
      <c r="CRD315" s="885"/>
      <c r="CRE315" s="857"/>
      <c r="CRF315" s="885"/>
      <c r="CRG315" s="857"/>
      <c r="CRH315" s="885"/>
      <c r="CRI315" s="857"/>
      <c r="CRJ315" s="885"/>
      <c r="CRK315" s="857"/>
      <c r="CRL315" s="885"/>
      <c r="CRM315" s="857"/>
      <c r="CRN315" s="885"/>
      <c r="CRO315" s="857"/>
      <c r="CRP315" s="885"/>
      <c r="CRQ315" s="857"/>
      <c r="CRR315" s="885"/>
      <c r="CRS315" s="857"/>
      <c r="CRT315" s="885"/>
      <c r="CRU315" s="857"/>
      <c r="CRV315" s="885"/>
      <c r="CRW315" s="857"/>
      <c r="CRX315" s="885"/>
      <c r="CRY315" s="857"/>
      <c r="CRZ315" s="885"/>
      <c r="CSA315" s="857"/>
      <c r="CSB315" s="885"/>
      <c r="CSC315" s="857"/>
      <c r="CSD315" s="885"/>
      <c r="CSE315" s="857"/>
      <c r="CSF315" s="885"/>
      <c r="CSG315" s="857"/>
      <c r="CSH315" s="885"/>
      <c r="CSI315" s="857"/>
      <c r="CSJ315" s="885"/>
      <c r="CSK315" s="857"/>
      <c r="CSL315" s="885"/>
      <c r="CSM315" s="857"/>
      <c r="CSN315" s="885"/>
      <c r="CSO315" s="857"/>
      <c r="CSP315" s="885"/>
      <c r="CSQ315" s="857"/>
      <c r="CSR315" s="885"/>
      <c r="CSS315" s="857"/>
      <c r="CST315" s="885"/>
      <c r="CSU315" s="857"/>
      <c r="CSV315" s="885"/>
      <c r="CSW315" s="857"/>
      <c r="CSX315" s="885"/>
      <c r="CSY315" s="857"/>
      <c r="CSZ315" s="885"/>
      <c r="CTA315" s="857"/>
      <c r="CTB315" s="885"/>
      <c r="CTC315" s="857"/>
      <c r="CTD315" s="885"/>
      <c r="CTE315" s="857"/>
      <c r="CTF315" s="885"/>
      <c r="CTG315" s="857"/>
      <c r="CTH315" s="885"/>
      <c r="CTI315" s="857"/>
      <c r="CTJ315" s="885"/>
      <c r="CTK315" s="857"/>
      <c r="CTL315" s="885"/>
      <c r="CTM315" s="857"/>
      <c r="CTN315" s="885"/>
      <c r="CTO315" s="857"/>
      <c r="CTP315" s="885"/>
      <c r="CTQ315" s="857"/>
      <c r="CTR315" s="885"/>
      <c r="CTS315" s="857"/>
      <c r="CTT315" s="885"/>
      <c r="CTU315" s="857"/>
      <c r="CTV315" s="885"/>
      <c r="CTW315" s="857"/>
      <c r="CTX315" s="885"/>
      <c r="CTY315" s="857"/>
      <c r="CTZ315" s="885"/>
      <c r="CUA315" s="857"/>
      <c r="CUB315" s="885"/>
      <c r="CUC315" s="857"/>
      <c r="CUD315" s="885"/>
      <c r="CUE315" s="857"/>
      <c r="CUF315" s="885"/>
      <c r="CUG315" s="857"/>
      <c r="CUH315" s="885"/>
      <c r="CUI315" s="857"/>
      <c r="CUJ315" s="885"/>
      <c r="CUK315" s="857"/>
      <c r="CUL315" s="885"/>
      <c r="CUM315" s="857"/>
      <c r="CUN315" s="885"/>
      <c r="CUO315" s="857"/>
      <c r="CUP315" s="885"/>
      <c r="CUQ315" s="857"/>
      <c r="CUR315" s="885"/>
      <c r="CUS315" s="857"/>
      <c r="CUT315" s="885"/>
      <c r="CUU315" s="857"/>
      <c r="CUV315" s="885"/>
      <c r="CUW315" s="857"/>
      <c r="CUX315" s="885"/>
      <c r="CUY315" s="857"/>
      <c r="CUZ315" s="885"/>
      <c r="CVA315" s="857"/>
      <c r="CVB315" s="885"/>
      <c r="CVC315" s="857"/>
      <c r="CVD315" s="885"/>
      <c r="CVE315" s="857"/>
      <c r="CVF315" s="885"/>
      <c r="CVG315" s="857"/>
      <c r="CVH315" s="885"/>
      <c r="CVI315" s="857"/>
      <c r="CVJ315" s="885"/>
      <c r="CVK315" s="857"/>
      <c r="CVL315" s="885"/>
      <c r="CVM315" s="857"/>
      <c r="CVN315" s="885"/>
      <c r="CVO315" s="857"/>
      <c r="CVP315" s="885"/>
      <c r="CVQ315" s="857"/>
      <c r="CVR315" s="885"/>
      <c r="CVS315" s="857"/>
      <c r="CVT315" s="885"/>
      <c r="CVU315" s="857"/>
      <c r="CVV315" s="885"/>
      <c r="CVW315" s="857"/>
      <c r="CVX315" s="885"/>
      <c r="CVY315" s="857"/>
      <c r="CVZ315" s="885"/>
      <c r="CWA315" s="857"/>
      <c r="CWB315" s="885"/>
      <c r="CWC315" s="857"/>
      <c r="CWD315" s="885"/>
      <c r="CWE315" s="857"/>
      <c r="CWF315" s="885"/>
      <c r="CWG315" s="857"/>
      <c r="CWH315" s="885"/>
      <c r="CWI315" s="857"/>
      <c r="CWJ315" s="885"/>
      <c r="CWK315" s="857"/>
      <c r="CWL315" s="885"/>
      <c r="CWM315" s="857"/>
      <c r="CWN315" s="885"/>
      <c r="CWO315" s="857"/>
      <c r="CWP315" s="885"/>
      <c r="CWQ315" s="857"/>
      <c r="CWR315" s="885"/>
      <c r="CWS315" s="857"/>
      <c r="CWT315" s="885"/>
      <c r="CWU315" s="857"/>
      <c r="CWV315" s="885"/>
      <c r="CWW315" s="857"/>
      <c r="CWX315" s="885"/>
      <c r="CWY315" s="857"/>
      <c r="CWZ315" s="885"/>
      <c r="CXA315" s="857"/>
      <c r="CXB315" s="885"/>
      <c r="CXC315" s="857"/>
      <c r="CXD315" s="885"/>
      <c r="CXE315" s="857"/>
      <c r="CXF315" s="885"/>
      <c r="CXG315" s="857"/>
      <c r="CXH315" s="885"/>
      <c r="CXI315" s="857"/>
      <c r="CXJ315" s="885"/>
      <c r="CXK315" s="857"/>
      <c r="CXL315" s="885"/>
      <c r="CXM315" s="857"/>
      <c r="CXN315" s="885"/>
      <c r="CXO315" s="857"/>
      <c r="CXP315" s="885"/>
      <c r="CXQ315" s="857"/>
      <c r="CXR315" s="885"/>
      <c r="CXS315" s="857"/>
      <c r="CXT315" s="885"/>
      <c r="CXU315" s="857"/>
      <c r="CXV315" s="885"/>
      <c r="CXW315" s="857"/>
      <c r="CXX315" s="885"/>
      <c r="CXY315" s="857"/>
      <c r="CXZ315" s="885"/>
      <c r="CYA315" s="857"/>
      <c r="CYB315" s="885"/>
      <c r="CYC315" s="857"/>
      <c r="CYD315" s="885"/>
      <c r="CYE315" s="857"/>
      <c r="CYF315" s="885"/>
      <c r="CYG315" s="857"/>
      <c r="CYH315" s="885"/>
      <c r="CYI315" s="857"/>
      <c r="CYJ315" s="885"/>
      <c r="CYK315" s="857"/>
      <c r="CYL315" s="885"/>
      <c r="CYM315" s="857"/>
      <c r="CYN315" s="885"/>
      <c r="CYO315" s="857"/>
      <c r="CYP315" s="885"/>
      <c r="CYQ315" s="857"/>
      <c r="CYR315" s="885"/>
      <c r="CYS315" s="857"/>
      <c r="CYT315" s="885"/>
      <c r="CYU315" s="857"/>
      <c r="CYV315" s="885"/>
      <c r="CYW315" s="857"/>
      <c r="CYX315" s="885"/>
      <c r="CYY315" s="857"/>
      <c r="CYZ315" s="885"/>
      <c r="CZA315" s="857"/>
      <c r="CZB315" s="885"/>
      <c r="CZC315" s="857"/>
      <c r="CZD315" s="885"/>
      <c r="CZE315" s="857"/>
      <c r="CZF315" s="885"/>
      <c r="CZG315" s="857"/>
      <c r="CZH315" s="885"/>
      <c r="CZI315" s="857"/>
      <c r="CZJ315" s="885"/>
      <c r="CZK315" s="857"/>
      <c r="CZL315" s="885"/>
      <c r="CZM315" s="857"/>
      <c r="CZN315" s="885"/>
      <c r="CZO315" s="857"/>
      <c r="CZP315" s="885"/>
      <c r="CZQ315" s="857"/>
      <c r="CZR315" s="885"/>
      <c r="CZS315" s="857"/>
      <c r="CZT315" s="885"/>
      <c r="CZU315" s="857"/>
      <c r="CZV315" s="885"/>
      <c r="CZW315" s="857"/>
      <c r="CZX315" s="885"/>
      <c r="CZY315" s="857"/>
      <c r="CZZ315" s="885"/>
      <c r="DAA315" s="857"/>
      <c r="DAB315" s="885"/>
      <c r="DAC315" s="857"/>
      <c r="DAD315" s="885"/>
      <c r="DAE315" s="857"/>
      <c r="DAF315" s="885"/>
      <c r="DAG315" s="857"/>
      <c r="DAH315" s="885"/>
      <c r="DAI315" s="857"/>
      <c r="DAJ315" s="885"/>
      <c r="DAK315" s="857"/>
      <c r="DAL315" s="885"/>
      <c r="DAM315" s="857"/>
      <c r="DAN315" s="885"/>
      <c r="DAO315" s="857"/>
      <c r="DAP315" s="885"/>
      <c r="DAQ315" s="857"/>
      <c r="DAR315" s="885"/>
      <c r="DAS315" s="857"/>
      <c r="DAT315" s="885"/>
      <c r="DAU315" s="857"/>
      <c r="DAV315" s="885"/>
      <c r="DAW315" s="857"/>
      <c r="DAX315" s="885"/>
      <c r="DAY315" s="857"/>
      <c r="DAZ315" s="885"/>
      <c r="DBA315" s="857"/>
      <c r="DBB315" s="885"/>
      <c r="DBC315" s="857"/>
      <c r="DBD315" s="885"/>
      <c r="DBE315" s="857"/>
      <c r="DBF315" s="885"/>
      <c r="DBG315" s="857"/>
      <c r="DBH315" s="885"/>
      <c r="DBI315" s="857"/>
      <c r="DBJ315" s="885"/>
      <c r="DBK315" s="857"/>
      <c r="DBL315" s="885"/>
      <c r="DBM315" s="857"/>
      <c r="DBN315" s="885"/>
      <c r="DBO315" s="857"/>
      <c r="DBP315" s="885"/>
      <c r="DBQ315" s="857"/>
      <c r="DBR315" s="885"/>
      <c r="DBS315" s="857"/>
      <c r="DBT315" s="885"/>
      <c r="DBU315" s="857"/>
      <c r="DBV315" s="885"/>
      <c r="DBW315" s="857"/>
      <c r="DBX315" s="885"/>
      <c r="DBY315" s="857"/>
      <c r="DBZ315" s="885"/>
      <c r="DCA315" s="857"/>
      <c r="DCB315" s="885"/>
      <c r="DCC315" s="857"/>
      <c r="DCD315" s="885"/>
      <c r="DCE315" s="857"/>
      <c r="DCF315" s="885"/>
      <c r="DCG315" s="857"/>
      <c r="DCH315" s="885"/>
      <c r="DCI315" s="857"/>
      <c r="DCJ315" s="885"/>
      <c r="DCK315" s="857"/>
      <c r="DCL315" s="885"/>
      <c r="DCM315" s="857"/>
      <c r="DCN315" s="885"/>
      <c r="DCO315" s="857"/>
      <c r="DCP315" s="885"/>
      <c r="DCQ315" s="857"/>
      <c r="DCR315" s="885"/>
      <c r="DCS315" s="857"/>
      <c r="DCT315" s="885"/>
      <c r="DCU315" s="857"/>
      <c r="DCV315" s="885"/>
      <c r="DCW315" s="857"/>
      <c r="DCX315" s="885"/>
      <c r="DCY315" s="857"/>
      <c r="DCZ315" s="885"/>
      <c r="DDA315" s="857"/>
      <c r="DDB315" s="885"/>
      <c r="DDC315" s="857"/>
      <c r="DDD315" s="885"/>
      <c r="DDE315" s="857"/>
      <c r="DDF315" s="885"/>
      <c r="DDG315" s="857"/>
      <c r="DDH315" s="885"/>
      <c r="DDI315" s="857"/>
      <c r="DDJ315" s="885"/>
      <c r="DDK315" s="857"/>
      <c r="DDL315" s="885"/>
      <c r="DDM315" s="857"/>
      <c r="DDN315" s="885"/>
      <c r="DDO315" s="857"/>
      <c r="DDP315" s="885"/>
      <c r="DDQ315" s="857"/>
      <c r="DDR315" s="885"/>
      <c r="DDS315" s="857"/>
      <c r="DDT315" s="885"/>
      <c r="DDU315" s="857"/>
      <c r="DDV315" s="885"/>
      <c r="DDW315" s="857"/>
      <c r="DDX315" s="885"/>
      <c r="DDY315" s="857"/>
      <c r="DDZ315" s="885"/>
      <c r="DEA315" s="857"/>
      <c r="DEB315" s="885"/>
      <c r="DEC315" s="857"/>
      <c r="DED315" s="885"/>
      <c r="DEE315" s="857"/>
      <c r="DEF315" s="885"/>
      <c r="DEG315" s="857"/>
      <c r="DEH315" s="885"/>
      <c r="DEI315" s="857"/>
      <c r="DEJ315" s="885"/>
      <c r="DEK315" s="857"/>
      <c r="DEL315" s="885"/>
      <c r="DEM315" s="857"/>
      <c r="DEN315" s="885"/>
      <c r="DEO315" s="857"/>
      <c r="DEP315" s="885"/>
      <c r="DEQ315" s="857"/>
      <c r="DER315" s="885"/>
      <c r="DES315" s="857"/>
      <c r="DET315" s="885"/>
      <c r="DEU315" s="857"/>
      <c r="DEV315" s="885"/>
      <c r="DEW315" s="857"/>
      <c r="DEX315" s="885"/>
      <c r="DEY315" s="857"/>
      <c r="DEZ315" s="885"/>
      <c r="DFA315" s="857"/>
      <c r="DFB315" s="885"/>
      <c r="DFC315" s="857"/>
      <c r="DFD315" s="885"/>
      <c r="DFE315" s="857"/>
      <c r="DFF315" s="885"/>
      <c r="DFG315" s="857"/>
      <c r="DFH315" s="885"/>
      <c r="DFI315" s="857"/>
      <c r="DFJ315" s="885"/>
      <c r="DFK315" s="857"/>
      <c r="DFL315" s="885"/>
      <c r="DFM315" s="857"/>
      <c r="DFN315" s="885"/>
      <c r="DFO315" s="857"/>
      <c r="DFP315" s="885"/>
      <c r="DFQ315" s="857"/>
      <c r="DFR315" s="885"/>
      <c r="DFS315" s="857"/>
      <c r="DFT315" s="885"/>
      <c r="DFU315" s="857"/>
      <c r="DFV315" s="885"/>
      <c r="DFW315" s="857"/>
      <c r="DFX315" s="885"/>
      <c r="DFY315" s="857"/>
      <c r="DFZ315" s="885"/>
      <c r="DGA315" s="857"/>
      <c r="DGB315" s="885"/>
      <c r="DGC315" s="857"/>
      <c r="DGD315" s="885"/>
      <c r="DGE315" s="857"/>
      <c r="DGF315" s="885"/>
      <c r="DGG315" s="857"/>
      <c r="DGH315" s="885"/>
      <c r="DGI315" s="857"/>
      <c r="DGJ315" s="885"/>
      <c r="DGK315" s="857"/>
      <c r="DGL315" s="885"/>
      <c r="DGM315" s="857"/>
      <c r="DGN315" s="885"/>
      <c r="DGO315" s="857"/>
      <c r="DGP315" s="885"/>
      <c r="DGQ315" s="857"/>
      <c r="DGR315" s="885"/>
      <c r="DGS315" s="857"/>
      <c r="DGT315" s="885"/>
      <c r="DGU315" s="857"/>
      <c r="DGV315" s="885"/>
      <c r="DGW315" s="857"/>
      <c r="DGX315" s="885"/>
      <c r="DGY315" s="857"/>
      <c r="DGZ315" s="885"/>
      <c r="DHA315" s="857"/>
      <c r="DHB315" s="885"/>
      <c r="DHC315" s="857"/>
      <c r="DHD315" s="885"/>
      <c r="DHE315" s="857"/>
      <c r="DHF315" s="885"/>
      <c r="DHG315" s="857"/>
      <c r="DHH315" s="885"/>
      <c r="DHI315" s="857"/>
      <c r="DHJ315" s="885"/>
      <c r="DHK315" s="857"/>
      <c r="DHL315" s="885"/>
      <c r="DHM315" s="857"/>
      <c r="DHN315" s="885"/>
      <c r="DHO315" s="857"/>
      <c r="DHP315" s="885"/>
      <c r="DHQ315" s="857"/>
      <c r="DHR315" s="885"/>
      <c r="DHS315" s="857"/>
      <c r="DHT315" s="885"/>
      <c r="DHU315" s="857"/>
      <c r="DHV315" s="885"/>
      <c r="DHW315" s="857"/>
      <c r="DHX315" s="885"/>
      <c r="DHY315" s="857"/>
      <c r="DHZ315" s="885"/>
      <c r="DIA315" s="857"/>
      <c r="DIB315" s="885"/>
      <c r="DIC315" s="857"/>
      <c r="DID315" s="885"/>
      <c r="DIE315" s="857"/>
      <c r="DIF315" s="885"/>
      <c r="DIG315" s="857"/>
      <c r="DIH315" s="885"/>
      <c r="DII315" s="857"/>
      <c r="DIJ315" s="885"/>
      <c r="DIK315" s="857"/>
      <c r="DIL315" s="885"/>
      <c r="DIM315" s="857"/>
      <c r="DIN315" s="885"/>
      <c r="DIO315" s="857"/>
      <c r="DIP315" s="885"/>
      <c r="DIQ315" s="857"/>
      <c r="DIR315" s="885"/>
      <c r="DIS315" s="857"/>
      <c r="DIT315" s="885"/>
      <c r="DIU315" s="857"/>
      <c r="DIV315" s="885"/>
      <c r="DIW315" s="857"/>
      <c r="DIX315" s="885"/>
      <c r="DIY315" s="857"/>
      <c r="DIZ315" s="885"/>
      <c r="DJA315" s="857"/>
      <c r="DJB315" s="885"/>
      <c r="DJC315" s="857"/>
      <c r="DJD315" s="885"/>
      <c r="DJE315" s="857"/>
      <c r="DJF315" s="885"/>
      <c r="DJG315" s="857"/>
      <c r="DJH315" s="885"/>
      <c r="DJI315" s="857"/>
      <c r="DJJ315" s="885"/>
      <c r="DJK315" s="857"/>
      <c r="DJL315" s="885"/>
      <c r="DJM315" s="857"/>
      <c r="DJN315" s="885"/>
      <c r="DJO315" s="857"/>
      <c r="DJP315" s="885"/>
      <c r="DJQ315" s="857"/>
      <c r="DJR315" s="885"/>
      <c r="DJS315" s="857"/>
      <c r="DJT315" s="885"/>
      <c r="DJU315" s="857"/>
      <c r="DJV315" s="885"/>
      <c r="DJW315" s="857"/>
      <c r="DJX315" s="885"/>
      <c r="DJY315" s="857"/>
      <c r="DJZ315" s="885"/>
      <c r="DKA315" s="857"/>
      <c r="DKB315" s="885"/>
      <c r="DKC315" s="857"/>
      <c r="DKD315" s="885"/>
      <c r="DKE315" s="857"/>
      <c r="DKF315" s="885"/>
      <c r="DKG315" s="857"/>
      <c r="DKH315" s="885"/>
      <c r="DKI315" s="857"/>
      <c r="DKJ315" s="885"/>
      <c r="DKK315" s="857"/>
      <c r="DKL315" s="885"/>
      <c r="DKM315" s="857"/>
      <c r="DKN315" s="885"/>
      <c r="DKO315" s="857"/>
      <c r="DKP315" s="885"/>
      <c r="DKQ315" s="857"/>
      <c r="DKR315" s="885"/>
      <c r="DKS315" s="857"/>
      <c r="DKT315" s="885"/>
      <c r="DKU315" s="857"/>
      <c r="DKV315" s="885"/>
      <c r="DKW315" s="857"/>
      <c r="DKX315" s="885"/>
      <c r="DKY315" s="857"/>
      <c r="DKZ315" s="885"/>
      <c r="DLA315" s="857"/>
      <c r="DLB315" s="885"/>
      <c r="DLC315" s="857"/>
      <c r="DLD315" s="885"/>
      <c r="DLE315" s="857"/>
      <c r="DLF315" s="885"/>
      <c r="DLG315" s="857"/>
      <c r="DLH315" s="885"/>
      <c r="DLI315" s="857"/>
      <c r="DLJ315" s="885"/>
      <c r="DLK315" s="857"/>
      <c r="DLL315" s="885"/>
      <c r="DLM315" s="857"/>
      <c r="DLN315" s="885"/>
      <c r="DLO315" s="857"/>
      <c r="DLP315" s="885"/>
      <c r="DLQ315" s="857"/>
      <c r="DLR315" s="885"/>
      <c r="DLS315" s="857"/>
      <c r="DLT315" s="885"/>
      <c r="DLU315" s="857"/>
      <c r="DLV315" s="885"/>
      <c r="DLW315" s="857"/>
      <c r="DLX315" s="885"/>
      <c r="DLY315" s="857"/>
      <c r="DLZ315" s="885"/>
      <c r="DMA315" s="857"/>
      <c r="DMB315" s="885"/>
      <c r="DMC315" s="857"/>
      <c r="DMD315" s="885"/>
      <c r="DME315" s="857"/>
      <c r="DMF315" s="885"/>
      <c r="DMG315" s="857"/>
      <c r="DMH315" s="885"/>
      <c r="DMI315" s="857"/>
      <c r="DMJ315" s="885"/>
      <c r="DMK315" s="857"/>
      <c r="DML315" s="885"/>
      <c r="DMM315" s="857"/>
      <c r="DMN315" s="885"/>
      <c r="DMO315" s="857"/>
      <c r="DMP315" s="885"/>
      <c r="DMQ315" s="857"/>
      <c r="DMR315" s="885"/>
      <c r="DMS315" s="857"/>
      <c r="DMT315" s="885"/>
      <c r="DMU315" s="857"/>
      <c r="DMV315" s="885"/>
      <c r="DMW315" s="857"/>
      <c r="DMX315" s="885"/>
      <c r="DMY315" s="857"/>
      <c r="DMZ315" s="885"/>
      <c r="DNA315" s="857"/>
      <c r="DNB315" s="885"/>
      <c r="DNC315" s="857"/>
      <c r="DND315" s="885"/>
      <c r="DNE315" s="857"/>
      <c r="DNF315" s="885"/>
      <c r="DNG315" s="857"/>
      <c r="DNH315" s="885"/>
      <c r="DNI315" s="857"/>
      <c r="DNJ315" s="885"/>
      <c r="DNK315" s="857"/>
      <c r="DNL315" s="885"/>
      <c r="DNM315" s="857"/>
      <c r="DNN315" s="885"/>
      <c r="DNO315" s="857"/>
      <c r="DNP315" s="885"/>
      <c r="DNQ315" s="857"/>
      <c r="DNR315" s="885"/>
      <c r="DNS315" s="857"/>
      <c r="DNT315" s="885"/>
      <c r="DNU315" s="857"/>
      <c r="DNV315" s="885"/>
      <c r="DNW315" s="857"/>
      <c r="DNX315" s="885"/>
      <c r="DNY315" s="857"/>
      <c r="DNZ315" s="885"/>
      <c r="DOA315" s="857"/>
      <c r="DOB315" s="885"/>
      <c r="DOC315" s="857"/>
      <c r="DOD315" s="885"/>
      <c r="DOE315" s="857"/>
      <c r="DOF315" s="885"/>
      <c r="DOG315" s="857"/>
      <c r="DOH315" s="885"/>
      <c r="DOI315" s="857"/>
      <c r="DOJ315" s="885"/>
      <c r="DOK315" s="857"/>
      <c r="DOL315" s="885"/>
      <c r="DOM315" s="857"/>
      <c r="DON315" s="885"/>
      <c r="DOO315" s="857"/>
      <c r="DOP315" s="885"/>
      <c r="DOQ315" s="857"/>
      <c r="DOR315" s="885"/>
      <c r="DOS315" s="857"/>
      <c r="DOT315" s="885"/>
      <c r="DOU315" s="857"/>
      <c r="DOV315" s="885"/>
      <c r="DOW315" s="857"/>
      <c r="DOX315" s="885"/>
      <c r="DOY315" s="857"/>
      <c r="DOZ315" s="885"/>
      <c r="DPA315" s="857"/>
      <c r="DPB315" s="885"/>
      <c r="DPC315" s="857"/>
      <c r="DPD315" s="885"/>
      <c r="DPE315" s="857"/>
      <c r="DPF315" s="885"/>
      <c r="DPG315" s="857"/>
      <c r="DPH315" s="885"/>
      <c r="DPI315" s="857"/>
      <c r="DPJ315" s="885"/>
      <c r="DPK315" s="857"/>
      <c r="DPL315" s="885"/>
      <c r="DPM315" s="857"/>
      <c r="DPN315" s="885"/>
      <c r="DPO315" s="857"/>
      <c r="DPP315" s="885"/>
      <c r="DPQ315" s="857"/>
      <c r="DPR315" s="885"/>
      <c r="DPS315" s="857"/>
      <c r="DPT315" s="885"/>
      <c r="DPU315" s="857"/>
      <c r="DPV315" s="885"/>
      <c r="DPW315" s="857"/>
      <c r="DPX315" s="885"/>
      <c r="DPY315" s="857"/>
      <c r="DPZ315" s="885"/>
      <c r="DQA315" s="857"/>
      <c r="DQB315" s="885"/>
      <c r="DQC315" s="857"/>
      <c r="DQD315" s="885"/>
      <c r="DQE315" s="857"/>
      <c r="DQF315" s="885"/>
      <c r="DQG315" s="857"/>
      <c r="DQH315" s="885"/>
      <c r="DQI315" s="857"/>
      <c r="DQJ315" s="885"/>
      <c r="DQK315" s="857"/>
      <c r="DQL315" s="885"/>
      <c r="DQM315" s="857"/>
      <c r="DQN315" s="885"/>
      <c r="DQO315" s="857"/>
      <c r="DQP315" s="885"/>
      <c r="DQQ315" s="857"/>
      <c r="DQR315" s="885"/>
      <c r="DQS315" s="857"/>
      <c r="DQT315" s="885"/>
      <c r="DQU315" s="857"/>
      <c r="DQV315" s="885"/>
      <c r="DQW315" s="857"/>
      <c r="DQX315" s="885"/>
      <c r="DQY315" s="857"/>
      <c r="DQZ315" s="885"/>
      <c r="DRA315" s="857"/>
      <c r="DRB315" s="885"/>
      <c r="DRC315" s="857"/>
      <c r="DRD315" s="885"/>
      <c r="DRE315" s="857"/>
      <c r="DRF315" s="885"/>
      <c r="DRG315" s="857"/>
      <c r="DRH315" s="885"/>
      <c r="DRI315" s="857"/>
      <c r="DRJ315" s="885"/>
      <c r="DRK315" s="857"/>
      <c r="DRL315" s="885"/>
      <c r="DRM315" s="857"/>
      <c r="DRN315" s="885"/>
      <c r="DRO315" s="857"/>
      <c r="DRP315" s="885"/>
      <c r="DRQ315" s="857"/>
      <c r="DRR315" s="885"/>
      <c r="DRS315" s="857"/>
      <c r="DRT315" s="885"/>
      <c r="DRU315" s="857"/>
      <c r="DRV315" s="885"/>
      <c r="DRW315" s="857"/>
      <c r="DRX315" s="885"/>
      <c r="DRY315" s="857"/>
      <c r="DRZ315" s="885"/>
      <c r="DSA315" s="857"/>
      <c r="DSB315" s="885"/>
      <c r="DSC315" s="857"/>
      <c r="DSD315" s="885"/>
      <c r="DSE315" s="857"/>
      <c r="DSF315" s="885"/>
      <c r="DSG315" s="857"/>
      <c r="DSH315" s="885"/>
      <c r="DSI315" s="857"/>
      <c r="DSJ315" s="885"/>
      <c r="DSK315" s="857"/>
      <c r="DSL315" s="885"/>
      <c r="DSM315" s="857"/>
      <c r="DSN315" s="885"/>
      <c r="DSO315" s="857"/>
      <c r="DSP315" s="885"/>
      <c r="DSQ315" s="857"/>
      <c r="DSR315" s="885"/>
      <c r="DSS315" s="857"/>
      <c r="DST315" s="885"/>
      <c r="DSU315" s="857"/>
      <c r="DSV315" s="885"/>
      <c r="DSW315" s="857"/>
      <c r="DSX315" s="885"/>
      <c r="DSY315" s="857"/>
      <c r="DSZ315" s="885"/>
      <c r="DTA315" s="857"/>
      <c r="DTB315" s="885"/>
      <c r="DTC315" s="857"/>
      <c r="DTD315" s="885"/>
      <c r="DTE315" s="857"/>
      <c r="DTF315" s="885"/>
      <c r="DTG315" s="857"/>
      <c r="DTH315" s="885"/>
      <c r="DTI315" s="857"/>
      <c r="DTJ315" s="885"/>
      <c r="DTK315" s="857"/>
      <c r="DTL315" s="885"/>
      <c r="DTM315" s="857"/>
      <c r="DTN315" s="885"/>
      <c r="DTO315" s="857"/>
      <c r="DTP315" s="885"/>
      <c r="DTQ315" s="857"/>
      <c r="DTR315" s="885"/>
      <c r="DTS315" s="857"/>
      <c r="DTT315" s="885"/>
      <c r="DTU315" s="857"/>
      <c r="DTV315" s="885"/>
      <c r="DTW315" s="857"/>
      <c r="DTX315" s="885"/>
      <c r="DTY315" s="857"/>
      <c r="DTZ315" s="885"/>
      <c r="DUA315" s="857"/>
      <c r="DUB315" s="885"/>
      <c r="DUC315" s="857"/>
      <c r="DUD315" s="885"/>
      <c r="DUE315" s="857"/>
      <c r="DUF315" s="885"/>
      <c r="DUG315" s="857"/>
      <c r="DUH315" s="885"/>
      <c r="DUI315" s="857"/>
      <c r="DUJ315" s="885"/>
      <c r="DUK315" s="857"/>
      <c r="DUL315" s="885"/>
      <c r="DUM315" s="857"/>
      <c r="DUN315" s="885"/>
      <c r="DUO315" s="857"/>
      <c r="DUP315" s="885"/>
      <c r="DUQ315" s="857"/>
      <c r="DUR315" s="885"/>
      <c r="DUS315" s="857"/>
      <c r="DUT315" s="885"/>
      <c r="DUU315" s="857"/>
      <c r="DUV315" s="885"/>
      <c r="DUW315" s="857"/>
      <c r="DUX315" s="885"/>
      <c r="DUY315" s="857"/>
      <c r="DUZ315" s="885"/>
      <c r="DVA315" s="857"/>
      <c r="DVB315" s="885"/>
      <c r="DVC315" s="857"/>
      <c r="DVD315" s="885"/>
      <c r="DVE315" s="857"/>
      <c r="DVF315" s="885"/>
      <c r="DVG315" s="857"/>
      <c r="DVH315" s="885"/>
      <c r="DVI315" s="857"/>
      <c r="DVJ315" s="885"/>
      <c r="DVK315" s="857"/>
      <c r="DVL315" s="885"/>
      <c r="DVM315" s="857"/>
      <c r="DVN315" s="885"/>
      <c r="DVO315" s="857"/>
      <c r="DVP315" s="885"/>
      <c r="DVQ315" s="857"/>
      <c r="DVR315" s="885"/>
      <c r="DVS315" s="857"/>
      <c r="DVT315" s="885"/>
      <c r="DVU315" s="857"/>
      <c r="DVV315" s="885"/>
      <c r="DVW315" s="857"/>
      <c r="DVX315" s="885"/>
      <c r="DVY315" s="857"/>
      <c r="DVZ315" s="885"/>
      <c r="DWA315" s="857"/>
      <c r="DWB315" s="885"/>
      <c r="DWC315" s="857"/>
      <c r="DWD315" s="885"/>
      <c r="DWE315" s="857"/>
      <c r="DWF315" s="885"/>
      <c r="DWG315" s="857"/>
      <c r="DWH315" s="885"/>
      <c r="DWI315" s="857"/>
      <c r="DWJ315" s="885"/>
      <c r="DWK315" s="857"/>
      <c r="DWL315" s="885"/>
      <c r="DWM315" s="857"/>
      <c r="DWN315" s="885"/>
      <c r="DWO315" s="857"/>
      <c r="DWP315" s="885"/>
      <c r="DWQ315" s="857"/>
      <c r="DWR315" s="885"/>
      <c r="DWS315" s="857"/>
      <c r="DWT315" s="885"/>
      <c r="DWU315" s="857"/>
      <c r="DWV315" s="885"/>
      <c r="DWW315" s="857"/>
      <c r="DWX315" s="885"/>
      <c r="DWY315" s="857"/>
      <c r="DWZ315" s="885"/>
      <c r="DXA315" s="857"/>
      <c r="DXB315" s="885"/>
      <c r="DXC315" s="857"/>
      <c r="DXD315" s="885"/>
      <c r="DXE315" s="857"/>
      <c r="DXF315" s="885"/>
      <c r="DXG315" s="857"/>
      <c r="DXH315" s="885"/>
      <c r="DXI315" s="857"/>
      <c r="DXJ315" s="885"/>
      <c r="DXK315" s="857"/>
      <c r="DXL315" s="885"/>
      <c r="DXM315" s="857"/>
      <c r="DXN315" s="885"/>
      <c r="DXO315" s="857"/>
      <c r="DXP315" s="885"/>
      <c r="DXQ315" s="857"/>
      <c r="DXR315" s="885"/>
      <c r="DXS315" s="857"/>
      <c r="DXT315" s="885"/>
      <c r="DXU315" s="857"/>
      <c r="DXV315" s="885"/>
      <c r="DXW315" s="857"/>
      <c r="DXX315" s="885"/>
      <c r="DXY315" s="857"/>
      <c r="DXZ315" s="885"/>
      <c r="DYA315" s="857"/>
      <c r="DYB315" s="885"/>
      <c r="DYC315" s="857"/>
      <c r="DYD315" s="885"/>
      <c r="DYE315" s="857"/>
      <c r="DYF315" s="885"/>
      <c r="DYG315" s="857"/>
      <c r="DYH315" s="885"/>
      <c r="DYI315" s="857"/>
      <c r="DYJ315" s="885"/>
      <c r="DYK315" s="857"/>
      <c r="DYL315" s="885"/>
      <c r="DYM315" s="857"/>
      <c r="DYN315" s="885"/>
      <c r="DYO315" s="857"/>
      <c r="DYP315" s="885"/>
      <c r="DYQ315" s="857"/>
      <c r="DYR315" s="885"/>
      <c r="DYS315" s="857"/>
      <c r="DYT315" s="885"/>
      <c r="DYU315" s="857"/>
      <c r="DYV315" s="885"/>
      <c r="DYW315" s="857"/>
      <c r="DYX315" s="885"/>
      <c r="DYY315" s="857"/>
      <c r="DYZ315" s="885"/>
      <c r="DZA315" s="857"/>
      <c r="DZB315" s="885"/>
      <c r="DZC315" s="857"/>
      <c r="DZD315" s="885"/>
      <c r="DZE315" s="857"/>
      <c r="DZF315" s="885"/>
      <c r="DZG315" s="857"/>
      <c r="DZH315" s="885"/>
      <c r="DZI315" s="857"/>
      <c r="DZJ315" s="885"/>
      <c r="DZK315" s="857"/>
      <c r="DZL315" s="885"/>
      <c r="DZM315" s="857"/>
      <c r="DZN315" s="885"/>
      <c r="DZO315" s="857"/>
      <c r="DZP315" s="885"/>
      <c r="DZQ315" s="857"/>
      <c r="DZR315" s="885"/>
      <c r="DZS315" s="857"/>
      <c r="DZT315" s="885"/>
      <c r="DZU315" s="857"/>
      <c r="DZV315" s="885"/>
      <c r="DZW315" s="857"/>
      <c r="DZX315" s="885"/>
      <c r="DZY315" s="857"/>
      <c r="DZZ315" s="885"/>
      <c r="EAA315" s="857"/>
      <c r="EAB315" s="885"/>
      <c r="EAC315" s="857"/>
      <c r="EAD315" s="885"/>
      <c r="EAE315" s="857"/>
      <c r="EAF315" s="885"/>
      <c r="EAG315" s="857"/>
      <c r="EAH315" s="885"/>
      <c r="EAI315" s="857"/>
      <c r="EAJ315" s="885"/>
      <c r="EAK315" s="857"/>
      <c r="EAL315" s="885"/>
      <c r="EAM315" s="857"/>
      <c r="EAN315" s="885"/>
      <c r="EAO315" s="857"/>
      <c r="EAP315" s="885"/>
      <c r="EAQ315" s="857"/>
      <c r="EAR315" s="885"/>
      <c r="EAS315" s="857"/>
      <c r="EAT315" s="885"/>
      <c r="EAU315" s="857"/>
      <c r="EAV315" s="885"/>
      <c r="EAW315" s="857"/>
      <c r="EAX315" s="885"/>
      <c r="EAY315" s="857"/>
      <c r="EAZ315" s="885"/>
      <c r="EBA315" s="857"/>
      <c r="EBB315" s="885"/>
      <c r="EBC315" s="857"/>
      <c r="EBD315" s="885"/>
      <c r="EBE315" s="857"/>
      <c r="EBF315" s="885"/>
      <c r="EBG315" s="857"/>
      <c r="EBH315" s="885"/>
      <c r="EBI315" s="857"/>
      <c r="EBJ315" s="885"/>
      <c r="EBK315" s="857"/>
      <c r="EBL315" s="885"/>
      <c r="EBM315" s="857"/>
      <c r="EBN315" s="885"/>
      <c r="EBO315" s="857"/>
      <c r="EBP315" s="885"/>
      <c r="EBQ315" s="857"/>
      <c r="EBR315" s="885"/>
      <c r="EBS315" s="857"/>
      <c r="EBT315" s="885"/>
      <c r="EBU315" s="857"/>
      <c r="EBV315" s="885"/>
      <c r="EBW315" s="857"/>
      <c r="EBX315" s="885"/>
      <c r="EBY315" s="857"/>
      <c r="EBZ315" s="885"/>
      <c r="ECA315" s="857"/>
      <c r="ECB315" s="885"/>
      <c r="ECC315" s="857"/>
      <c r="ECD315" s="885"/>
      <c r="ECE315" s="857"/>
      <c r="ECF315" s="885"/>
      <c r="ECG315" s="857"/>
      <c r="ECH315" s="885"/>
      <c r="ECI315" s="857"/>
      <c r="ECJ315" s="885"/>
      <c r="ECK315" s="857"/>
      <c r="ECL315" s="885"/>
      <c r="ECM315" s="857"/>
      <c r="ECN315" s="885"/>
      <c r="ECO315" s="857"/>
      <c r="ECP315" s="885"/>
      <c r="ECQ315" s="857"/>
      <c r="ECR315" s="885"/>
      <c r="ECS315" s="857"/>
      <c r="ECT315" s="885"/>
      <c r="ECU315" s="857"/>
      <c r="ECV315" s="885"/>
      <c r="ECW315" s="857"/>
      <c r="ECX315" s="885"/>
      <c r="ECY315" s="857"/>
      <c r="ECZ315" s="885"/>
      <c r="EDA315" s="857"/>
      <c r="EDB315" s="885"/>
      <c r="EDC315" s="857"/>
      <c r="EDD315" s="885"/>
      <c r="EDE315" s="857"/>
      <c r="EDF315" s="885"/>
      <c r="EDG315" s="857"/>
      <c r="EDH315" s="885"/>
      <c r="EDI315" s="857"/>
      <c r="EDJ315" s="885"/>
      <c r="EDK315" s="857"/>
      <c r="EDL315" s="885"/>
      <c r="EDM315" s="857"/>
      <c r="EDN315" s="885"/>
      <c r="EDO315" s="857"/>
      <c r="EDP315" s="885"/>
      <c r="EDQ315" s="857"/>
      <c r="EDR315" s="885"/>
      <c r="EDS315" s="857"/>
      <c r="EDT315" s="885"/>
      <c r="EDU315" s="857"/>
      <c r="EDV315" s="885"/>
      <c r="EDW315" s="857"/>
      <c r="EDX315" s="885"/>
      <c r="EDY315" s="857"/>
      <c r="EDZ315" s="885"/>
      <c r="EEA315" s="857"/>
      <c r="EEB315" s="885"/>
      <c r="EEC315" s="857"/>
      <c r="EED315" s="885"/>
      <c r="EEE315" s="857"/>
      <c r="EEF315" s="885"/>
      <c r="EEG315" s="857"/>
      <c r="EEH315" s="885"/>
      <c r="EEI315" s="857"/>
      <c r="EEJ315" s="885"/>
      <c r="EEK315" s="857"/>
      <c r="EEL315" s="885"/>
      <c r="EEM315" s="857"/>
      <c r="EEN315" s="885"/>
      <c r="EEO315" s="857"/>
      <c r="EEP315" s="885"/>
      <c r="EEQ315" s="857"/>
      <c r="EER315" s="885"/>
      <c r="EES315" s="857"/>
      <c r="EET315" s="885"/>
      <c r="EEU315" s="857"/>
      <c r="EEV315" s="885"/>
      <c r="EEW315" s="857"/>
      <c r="EEX315" s="885"/>
      <c r="EEY315" s="857"/>
      <c r="EEZ315" s="885"/>
      <c r="EFA315" s="857"/>
      <c r="EFB315" s="885"/>
      <c r="EFC315" s="857"/>
      <c r="EFD315" s="885"/>
      <c r="EFE315" s="857"/>
      <c r="EFF315" s="885"/>
      <c r="EFG315" s="857"/>
      <c r="EFH315" s="885"/>
      <c r="EFI315" s="857"/>
      <c r="EFJ315" s="885"/>
      <c r="EFK315" s="857"/>
      <c r="EFL315" s="885"/>
      <c r="EFM315" s="857"/>
      <c r="EFN315" s="885"/>
      <c r="EFO315" s="857"/>
      <c r="EFP315" s="885"/>
      <c r="EFQ315" s="857"/>
      <c r="EFR315" s="885"/>
      <c r="EFS315" s="857"/>
      <c r="EFT315" s="885"/>
      <c r="EFU315" s="857"/>
      <c r="EFV315" s="885"/>
      <c r="EFW315" s="857"/>
      <c r="EFX315" s="885"/>
      <c r="EFY315" s="857"/>
      <c r="EFZ315" s="885"/>
      <c r="EGA315" s="857"/>
      <c r="EGB315" s="885"/>
      <c r="EGC315" s="857"/>
      <c r="EGD315" s="885"/>
      <c r="EGE315" s="857"/>
      <c r="EGF315" s="885"/>
      <c r="EGG315" s="857"/>
      <c r="EGH315" s="885"/>
      <c r="EGI315" s="857"/>
      <c r="EGJ315" s="885"/>
      <c r="EGK315" s="857"/>
      <c r="EGL315" s="885"/>
      <c r="EGM315" s="857"/>
      <c r="EGN315" s="885"/>
      <c r="EGO315" s="857"/>
      <c r="EGP315" s="885"/>
      <c r="EGQ315" s="857"/>
      <c r="EGR315" s="885"/>
      <c r="EGS315" s="857"/>
      <c r="EGT315" s="885"/>
      <c r="EGU315" s="857"/>
      <c r="EGV315" s="885"/>
      <c r="EGW315" s="857"/>
      <c r="EGX315" s="885"/>
      <c r="EGY315" s="857"/>
      <c r="EGZ315" s="885"/>
      <c r="EHA315" s="857"/>
      <c r="EHB315" s="885"/>
      <c r="EHC315" s="857"/>
      <c r="EHD315" s="885"/>
      <c r="EHE315" s="857"/>
      <c r="EHF315" s="885"/>
      <c r="EHG315" s="857"/>
      <c r="EHH315" s="885"/>
      <c r="EHI315" s="857"/>
      <c r="EHJ315" s="885"/>
      <c r="EHK315" s="857"/>
      <c r="EHL315" s="885"/>
      <c r="EHM315" s="857"/>
      <c r="EHN315" s="885"/>
      <c r="EHO315" s="857"/>
      <c r="EHP315" s="885"/>
      <c r="EHQ315" s="857"/>
      <c r="EHR315" s="885"/>
      <c r="EHS315" s="857"/>
      <c r="EHT315" s="885"/>
      <c r="EHU315" s="857"/>
      <c r="EHV315" s="885"/>
      <c r="EHW315" s="857"/>
      <c r="EHX315" s="885"/>
      <c r="EHY315" s="857"/>
      <c r="EHZ315" s="885"/>
      <c r="EIA315" s="857"/>
      <c r="EIB315" s="885"/>
      <c r="EIC315" s="857"/>
      <c r="EID315" s="885"/>
      <c r="EIE315" s="857"/>
      <c r="EIF315" s="885"/>
      <c r="EIG315" s="857"/>
      <c r="EIH315" s="885"/>
      <c r="EII315" s="857"/>
      <c r="EIJ315" s="885"/>
      <c r="EIK315" s="857"/>
      <c r="EIL315" s="885"/>
      <c r="EIM315" s="857"/>
      <c r="EIN315" s="885"/>
      <c r="EIO315" s="857"/>
      <c r="EIP315" s="885"/>
      <c r="EIQ315" s="857"/>
      <c r="EIR315" s="885"/>
      <c r="EIS315" s="857"/>
      <c r="EIT315" s="885"/>
      <c r="EIU315" s="857"/>
      <c r="EIV315" s="885"/>
      <c r="EIW315" s="857"/>
      <c r="EIX315" s="885"/>
      <c r="EIY315" s="857"/>
      <c r="EIZ315" s="885"/>
      <c r="EJA315" s="857"/>
      <c r="EJB315" s="885"/>
      <c r="EJC315" s="857"/>
      <c r="EJD315" s="885"/>
      <c r="EJE315" s="857"/>
      <c r="EJF315" s="885"/>
      <c r="EJG315" s="857"/>
      <c r="EJH315" s="885"/>
      <c r="EJI315" s="857"/>
      <c r="EJJ315" s="885"/>
      <c r="EJK315" s="857"/>
      <c r="EJL315" s="885"/>
      <c r="EJM315" s="857"/>
      <c r="EJN315" s="885"/>
      <c r="EJO315" s="857"/>
      <c r="EJP315" s="885"/>
      <c r="EJQ315" s="857"/>
      <c r="EJR315" s="885"/>
      <c r="EJS315" s="857"/>
      <c r="EJT315" s="885"/>
      <c r="EJU315" s="857"/>
      <c r="EJV315" s="885"/>
      <c r="EJW315" s="857"/>
      <c r="EJX315" s="885"/>
      <c r="EJY315" s="857"/>
      <c r="EJZ315" s="885"/>
      <c r="EKA315" s="857"/>
      <c r="EKB315" s="885"/>
      <c r="EKC315" s="857"/>
      <c r="EKD315" s="885"/>
      <c r="EKE315" s="857"/>
      <c r="EKF315" s="885"/>
      <c r="EKG315" s="857"/>
      <c r="EKH315" s="885"/>
      <c r="EKI315" s="857"/>
      <c r="EKJ315" s="885"/>
      <c r="EKK315" s="857"/>
      <c r="EKL315" s="885"/>
      <c r="EKM315" s="857"/>
      <c r="EKN315" s="885"/>
      <c r="EKO315" s="857"/>
      <c r="EKP315" s="885"/>
      <c r="EKQ315" s="857"/>
      <c r="EKR315" s="885"/>
      <c r="EKS315" s="857"/>
      <c r="EKT315" s="885"/>
      <c r="EKU315" s="857"/>
      <c r="EKV315" s="885"/>
      <c r="EKW315" s="857"/>
      <c r="EKX315" s="885"/>
      <c r="EKY315" s="857"/>
      <c r="EKZ315" s="885"/>
      <c r="ELA315" s="857"/>
      <c r="ELB315" s="885"/>
      <c r="ELC315" s="857"/>
      <c r="ELD315" s="885"/>
      <c r="ELE315" s="857"/>
      <c r="ELF315" s="885"/>
      <c r="ELG315" s="857"/>
      <c r="ELH315" s="885"/>
      <c r="ELI315" s="857"/>
      <c r="ELJ315" s="885"/>
      <c r="ELK315" s="857"/>
      <c r="ELL315" s="885"/>
      <c r="ELM315" s="857"/>
      <c r="ELN315" s="885"/>
      <c r="ELO315" s="857"/>
      <c r="ELP315" s="885"/>
      <c r="ELQ315" s="857"/>
      <c r="ELR315" s="885"/>
      <c r="ELS315" s="857"/>
      <c r="ELT315" s="885"/>
      <c r="ELU315" s="857"/>
      <c r="ELV315" s="885"/>
      <c r="ELW315" s="857"/>
      <c r="ELX315" s="885"/>
      <c r="ELY315" s="857"/>
      <c r="ELZ315" s="885"/>
      <c r="EMA315" s="857"/>
      <c r="EMB315" s="885"/>
      <c r="EMC315" s="857"/>
      <c r="EMD315" s="885"/>
      <c r="EME315" s="857"/>
      <c r="EMF315" s="885"/>
      <c r="EMG315" s="857"/>
      <c r="EMH315" s="885"/>
      <c r="EMI315" s="857"/>
      <c r="EMJ315" s="885"/>
      <c r="EMK315" s="857"/>
      <c r="EML315" s="885"/>
      <c r="EMM315" s="857"/>
      <c r="EMN315" s="885"/>
      <c r="EMO315" s="857"/>
      <c r="EMP315" s="885"/>
      <c r="EMQ315" s="857"/>
      <c r="EMR315" s="885"/>
      <c r="EMS315" s="857"/>
      <c r="EMT315" s="885"/>
      <c r="EMU315" s="857"/>
      <c r="EMV315" s="885"/>
      <c r="EMW315" s="857"/>
      <c r="EMX315" s="885"/>
      <c r="EMY315" s="857"/>
      <c r="EMZ315" s="885"/>
      <c r="ENA315" s="857"/>
      <c r="ENB315" s="885"/>
      <c r="ENC315" s="857"/>
      <c r="END315" s="885"/>
      <c r="ENE315" s="857"/>
      <c r="ENF315" s="885"/>
      <c r="ENG315" s="857"/>
      <c r="ENH315" s="885"/>
      <c r="ENI315" s="857"/>
      <c r="ENJ315" s="885"/>
      <c r="ENK315" s="857"/>
      <c r="ENL315" s="885"/>
      <c r="ENM315" s="857"/>
      <c r="ENN315" s="885"/>
      <c r="ENO315" s="857"/>
      <c r="ENP315" s="885"/>
      <c r="ENQ315" s="857"/>
      <c r="ENR315" s="885"/>
      <c r="ENS315" s="857"/>
      <c r="ENT315" s="885"/>
      <c r="ENU315" s="857"/>
      <c r="ENV315" s="885"/>
      <c r="ENW315" s="857"/>
      <c r="ENX315" s="885"/>
      <c r="ENY315" s="857"/>
      <c r="ENZ315" s="885"/>
      <c r="EOA315" s="857"/>
      <c r="EOB315" s="885"/>
      <c r="EOC315" s="857"/>
      <c r="EOD315" s="885"/>
      <c r="EOE315" s="857"/>
      <c r="EOF315" s="885"/>
      <c r="EOG315" s="857"/>
      <c r="EOH315" s="885"/>
      <c r="EOI315" s="857"/>
      <c r="EOJ315" s="885"/>
      <c r="EOK315" s="857"/>
      <c r="EOL315" s="885"/>
      <c r="EOM315" s="857"/>
      <c r="EON315" s="885"/>
      <c r="EOO315" s="857"/>
      <c r="EOP315" s="885"/>
      <c r="EOQ315" s="857"/>
      <c r="EOR315" s="885"/>
      <c r="EOS315" s="857"/>
      <c r="EOT315" s="885"/>
      <c r="EOU315" s="857"/>
      <c r="EOV315" s="885"/>
      <c r="EOW315" s="857"/>
      <c r="EOX315" s="885"/>
      <c r="EOY315" s="857"/>
      <c r="EOZ315" s="885"/>
      <c r="EPA315" s="857"/>
      <c r="EPB315" s="885"/>
      <c r="EPC315" s="857"/>
      <c r="EPD315" s="885"/>
      <c r="EPE315" s="857"/>
      <c r="EPF315" s="885"/>
      <c r="EPG315" s="857"/>
      <c r="EPH315" s="885"/>
      <c r="EPI315" s="857"/>
      <c r="EPJ315" s="885"/>
      <c r="EPK315" s="857"/>
      <c r="EPL315" s="885"/>
      <c r="EPM315" s="857"/>
      <c r="EPN315" s="885"/>
      <c r="EPO315" s="857"/>
      <c r="EPP315" s="885"/>
      <c r="EPQ315" s="857"/>
      <c r="EPR315" s="885"/>
      <c r="EPS315" s="857"/>
      <c r="EPT315" s="885"/>
      <c r="EPU315" s="857"/>
      <c r="EPV315" s="885"/>
      <c r="EPW315" s="857"/>
      <c r="EPX315" s="885"/>
      <c r="EPY315" s="857"/>
      <c r="EPZ315" s="885"/>
      <c r="EQA315" s="857"/>
      <c r="EQB315" s="885"/>
      <c r="EQC315" s="857"/>
      <c r="EQD315" s="885"/>
      <c r="EQE315" s="857"/>
      <c r="EQF315" s="885"/>
      <c r="EQG315" s="857"/>
      <c r="EQH315" s="885"/>
      <c r="EQI315" s="857"/>
      <c r="EQJ315" s="885"/>
      <c r="EQK315" s="857"/>
      <c r="EQL315" s="885"/>
      <c r="EQM315" s="857"/>
      <c r="EQN315" s="885"/>
      <c r="EQO315" s="857"/>
      <c r="EQP315" s="885"/>
      <c r="EQQ315" s="857"/>
      <c r="EQR315" s="885"/>
      <c r="EQS315" s="857"/>
      <c r="EQT315" s="885"/>
      <c r="EQU315" s="857"/>
      <c r="EQV315" s="885"/>
      <c r="EQW315" s="857"/>
      <c r="EQX315" s="885"/>
      <c r="EQY315" s="857"/>
      <c r="EQZ315" s="885"/>
      <c r="ERA315" s="857"/>
      <c r="ERB315" s="885"/>
      <c r="ERC315" s="857"/>
      <c r="ERD315" s="885"/>
      <c r="ERE315" s="857"/>
      <c r="ERF315" s="885"/>
      <c r="ERG315" s="857"/>
      <c r="ERH315" s="885"/>
      <c r="ERI315" s="857"/>
      <c r="ERJ315" s="885"/>
      <c r="ERK315" s="857"/>
      <c r="ERL315" s="885"/>
      <c r="ERM315" s="857"/>
      <c r="ERN315" s="885"/>
      <c r="ERO315" s="857"/>
      <c r="ERP315" s="885"/>
      <c r="ERQ315" s="857"/>
      <c r="ERR315" s="885"/>
      <c r="ERS315" s="857"/>
      <c r="ERT315" s="885"/>
      <c r="ERU315" s="857"/>
      <c r="ERV315" s="885"/>
      <c r="ERW315" s="857"/>
      <c r="ERX315" s="885"/>
      <c r="ERY315" s="857"/>
      <c r="ERZ315" s="885"/>
      <c r="ESA315" s="857"/>
      <c r="ESB315" s="885"/>
      <c r="ESC315" s="857"/>
      <c r="ESD315" s="885"/>
      <c r="ESE315" s="857"/>
      <c r="ESF315" s="885"/>
      <c r="ESG315" s="857"/>
      <c r="ESH315" s="885"/>
      <c r="ESI315" s="857"/>
      <c r="ESJ315" s="885"/>
      <c r="ESK315" s="857"/>
      <c r="ESL315" s="885"/>
      <c r="ESM315" s="857"/>
      <c r="ESN315" s="885"/>
      <c r="ESO315" s="857"/>
      <c r="ESP315" s="885"/>
      <c r="ESQ315" s="857"/>
      <c r="ESR315" s="885"/>
      <c r="ESS315" s="857"/>
      <c r="EST315" s="885"/>
      <c r="ESU315" s="857"/>
      <c r="ESV315" s="885"/>
      <c r="ESW315" s="857"/>
      <c r="ESX315" s="885"/>
      <c r="ESY315" s="857"/>
      <c r="ESZ315" s="885"/>
      <c r="ETA315" s="857"/>
      <c r="ETB315" s="885"/>
      <c r="ETC315" s="857"/>
      <c r="ETD315" s="885"/>
      <c r="ETE315" s="857"/>
      <c r="ETF315" s="885"/>
      <c r="ETG315" s="857"/>
      <c r="ETH315" s="885"/>
      <c r="ETI315" s="857"/>
      <c r="ETJ315" s="885"/>
      <c r="ETK315" s="857"/>
      <c r="ETL315" s="885"/>
      <c r="ETM315" s="857"/>
      <c r="ETN315" s="885"/>
      <c r="ETO315" s="857"/>
      <c r="ETP315" s="885"/>
      <c r="ETQ315" s="857"/>
      <c r="ETR315" s="885"/>
      <c r="ETS315" s="857"/>
      <c r="ETT315" s="885"/>
      <c r="ETU315" s="857"/>
      <c r="ETV315" s="885"/>
      <c r="ETW315" s="857"/>
      <c r="ETX315" s="885"/>
      <c r="ETY315" s="857"/>
      <c r="ETZ315" s="885"/>
      <c r="EUA315" s="857"/>
      <c r="EUB315" s="885"/>
      <c r="EUC315" s="857"/>
      <c r="EUD315" s="885"/>
      <c r="EUE315" s="857"/>
      <c r="EUF315" s="885"/>
      <c r="EUG315" s="857"/>
      <c r="EUH315" s="885"/>
      <c r="EUI315" s="857"/>
      <c r="EUJ315" s="885"/>
      <c r="EUK315" s="857"/>
      <c r="EUL315" s="885"/>
      <c r="EUM315" s="857"/>
      <c r="EUN315" s="885"/>
      <c r="EUO315" s="857"/>
      <c r="EUP315" s="885"/>
      <c r="EUQ315" s="857"/>
      <c r="EUR315" s="885"/>
      <c r="EUS315" s="857"/>
      <c r="EUT315" s="885"/>
      <c r="EUU315" s="857"/>
      <c r="EUV315" s="885"/>
      <c r="EUW315" s="857"/>
      <c r="EUX315" s="885"/>
      <c r="EUY315" s="857"/>
      <c r="EUZ315" s="885"/>
      <c r="EVA315" s="857"/>
      <c r="EVB315" s="885"/>
      <c r="EVC315" s="857"/>
      <c r="EVD315" s="885"/>
      <c r="EVE315" s="857"/>
      <c r="EVF315" s="885"/>
      <c r="EVG315" s="857"/>
      <c r="EVH315" s="885"/>
      <c r="EVI315" s="857"/>
      <c r="EVJ315" s="885"/>
      <c r="EVK315" s="857"/>
      <c r="EVL315" s="885"/>
      <c r="EVM315" s="857"/>
      <c r="EVN315" s="885"/>
      <c r="EVO315" s="857"/>
      <c r="EVP315" s="885"/>
      <c r="EVQ315" s="857"/>
      <c r="EVR315" s="885"/>
      <c r="EVS315" s="857"/>
      <c r="EVT315" s="885"/>
      <c r="EVU315" s="857"/>
      <c r="EVV315" s="885"/>
      <c r="EVW315" s="857"/>
      <c r="EVX315" s="885"/>
      <c r="EVY315" s="857"/>
      <c r="EVZ315" s="885"/>
      <c r="EWA315" s="857"/>
      <c r="EWB315" s="885"/>
      <c r="EWC315" s="857"/>
      <c r="EWD315" s="885"/>
      <c r="EWE315" s="857"/>
      <c r="EWF315" s="885"/>
      <c r="EWG315" s="857"/>
      <c r="EWH315" s="885"/>
      <c r="EWI315" s="857"/>
      <c r="EWJ315" s="885"/>
      <c r="EWK315" s="857"/>
      <c r="EWL315" s="885"/>
      <c r="EWM315" s="857"/>
      <c r="EWN315" s="885"/>
      <c r="EWO315" s="857"/>
      <c r="EWP315" s="885"/>
      <c r="EWQ315" s="857"/>
      <c r="EWR315" s="885"/>
      <c r="EWS315" s="857"/>
      <c r="EWT315" s="885"/>
      <c r="EWU315" s="857"/>
      <c r="EWV315" s="885"/>
      <c r="EWW315" s="857"/>
      <c r="EWX315" s="885"/>
      <c r="EWY315" s="857"/>
      <c r="EWZ315" s="885"/>
      <c r="EXA315" s="857"/>
      <c r="EXB315" s="885"/>
      <c r="EXC315" s="857"/>
      <c r="EXD315" s="885"/>
      <c r="EXE315" s="857"/>
      <c r="EXF315" s="885"/>
      <c r="EXG315" s="857"/>
      <c r="EXH315" s="885"/>
      <c r="EXI315" s="857"/>
      <c r="EXJ315" s="885"/>
      <c r="EXK315" s="857"/>
      <c r="EXL315" s="885"/>
      <c r="EXM315" s="857"/>
      <c r="EXN315" s="885"/>
      <c r="EXO315" s="857"/>
      <c r="EXP315" s="885"/>
      <c r="EXQ315" s="857"/>
      <c r="EXR315" s="885"/>
      <c r="EXS315" s="857"/>
      <c r="EXT315" s="885"/>
      <c r="EXU315" s="857"/>
      <c r="EXV315" s="885"/>
      <c r="EXW315" s="857"/>
      <c r="EXX315" s="885"/>
      <c r="EXY315" s="857"/>
      <c r="EXZ315" s="885"/>
      <c r="EYA315" s="857"/>
      <c r="EYB315" s="885"/>
      <c r="EYC315" s="857"/>
      <c r="EYD315" s="885"/>
      <c r="EYE315" s="857"/>
      <c r="EYF315" s="885"/>
      <c r="EYG315" s="857"/>
      <c r="EYH315" s="885"/>
      <c r="EYI315" s="857"/>
      <c r="EYJ315" s="885"/>
      <c r="EYK315" s="857"/>
      <c r="EYL315" s="885"/>
      <c r="EYM315" s="857"/>
      <c r="EYN315" s="885"/>
      <c r="EYO315" s="857"/>
      <c r="EYP315" s="885"/>
      <c r="EYQ315" s="857"/>
      <c r="EYR315" s="885"/>
      <c r="EYS315" s="857"/>
      <c r="EYT315" s="885"/>
      <c r="EYU315" s="857"/>
      <c r="EYV315" s="885"/>
      <c r="EYW315" s="857"/>
      <c r="EYX315" s="885"/>
      <c r="EYY315" s="857"/>
      <c r="EYZ315" s="885"/>
      <c r="EZA315" s="857"/>
      <c r="EZB315" s="885"/>
      <c r="EZC315" s="857"/>
      <c r="EZD315" s="885"/>
      <c r="EZE315" s="857"/>
      <c r="EZF315" s="885"/>
      <c r="EZG315" s="857"/>
      <c r="EZH315" s="885"/>
      <c r="EZI315" s="857"/>
      <c r="EZJ315" s="885"/>
      <c r="EZK315" s="857"/>
      <c r="EZL315" s="885"/>
      <c r="EZM315" s="857"/>
      <c r="EZN315" s="885"/>
      <c r="EZO315" s="857"/>
      <c r="EZP315" s="885"/>
      <c r="EZQ315" s="857"/>
      <c r="EZR315" s="885"/>
      <c r="EZS315" s="857"/>
      <c r="EZT315" s="885"/>
      <c r="EZU315" s="857"/>
      <c r="EZV315" s="885"/>
      <c r="EZW315" s="857"/>
      <c r="EZX315" s="885"/>
      <c r="EZY315" s="857"/>
      <c r="EZZ315" s="885"/>
      <c r="FAA315" s="857"/>
      <c r="FAB315" s="885"/>
      <c r="FAC315" s="857"/>
      <c r="FAD315" s="885"/>
      <c r="FAE315" s="857"/>
      <c r="FAF315" s="885"/>
      <c r="FAG315" s="857"/>
      <c r="FAH315" s="885"/>
      <c r="FAI315" s="857"/>
      <c r="FAJ315" s="885"/>
      <c r="FAK315" s="857"/>
      <c r="FAL315" s="885"/>
      <c r="FAM315" s="857"/>
      <c r="FAN315" s="885"/>
      <c r="FAO315" s="857"/>
      <c r="FAP315" s="885"/>
      <c r="FAQ315" s="857"/>
      <c r="FAR315" s="885"/>
      <c r="FAS315" s="857"/>
      <c r="FAT315" s="885"/>
      <c r="FAU315" s="857"/>
      <c r="FAV315" s="885"/>
      <c r="FAW315" s="857"/>
      <c r="FAX315" s="885"/>
      <c r="FAY315" s="857"/>
      <c r="FAZ315" s="885"/>
      <c r="FBA315" s="857"/>
      <c r="FBB315" s="885"/>
      <c r="FBC315" s="857"/>
      <c r="FBD315" s="885"/>
      <c r="FBE315" s="857"/>
      <c r="FBF315" s="885"/>
      <c r="FBG315" s="857"/>
      <c r="FBH315" s="885"/>
      <c r="FBI315" s="857"/>
      <c r="FBJ315" s="885"/>
      <c r="FBK315" s="857"/>
      <c r="FBL315" s="885"/>
      <c r="FBM315" s="857"/>
      <c r="FBN315" s="885"/>
      <c r="FBO315" s="857"/>
      <c r="FBP315" s="885"/>
      <c r="FBQ315" s="857"/>
      <c r="FBR315" s="885"/>
      <c r="FBS315" s="857"/>
      <c r="FBT315" s="885"/>
      <c r="FBU315" s="857"/>
      <c r="FBV315" s="885"/>
      <c r="FBW315" s="857"/>
      <c r="FBX315" s="885"/>
      <c r="FBY315" s="857"/>
      <c r="FBZ315" s="885"/>
      <c r="FCA315" s="857"/>
      <c r="FCB315" s="885"/>
      <c r="FCC315" s="857"/>
      <c r="FCD315" s="885"/>
      <c r="FCE315" s="857"/>
      <c r="FCF315" s="885"/>
      <c r="FCG315" s="857"/>
      <c r="FCH315" s="885"/>
      <c r="FCI315" s="857"/>
      <c r="FCJ315" s="885"/>
      <c r="FCK315" s="857"/>
      <c r="FCL315" s="885"/>
      <c r="FCM315" s="857"/>
      <c r="FCN315" s="885"/>
      <c r="FCO315" s="857"/>
      <c r="FCP315" s="885"/>
      <c r="FCQ315" s="857"/>
      <c r="FCR315" s="885"/>
      <c r="FCS315" s="857"/>
      <c r="FCT315" s="885"/>
      <c r="FCU315" s="857"/>
      <c r="FCV315" s="885"/>
      <c r="FCW315" s="857"/>
      <c r="FCX315" s="885"/>
      <c r="FCY315" s="857"/>
      <c r="FCZ315" s="885"/>
      <c r="FDA315" s="857"/>
      <c r="FDB315" s="885"/>
      <c r="FDC315" s="857"/>
      <c r="FDD315" s="885"/>
      <c r="FDE315" s="857"/>
      <c r="FDF315" s="885"/>
      <c r="FDG315" s="857"/>
      <c r="FDH315" s="885"/>
      <c r="FDI315" s="857"/>
      <c r="FDJ315" s="885"/>
      <c r="FDK315" s="857"/>
      <c r="FDL315" s="885"/>
      <c r="FDM315" s="857"/>
      <c r="FDN315" s="885"/>
      <c r="FDO315" s="857"/>
      <c r="FDP315" s="885"/>
      <c r="FDQ315" s="857"/>
      <c r="FDR315" s="885"/>
      <c r="FDS315" s="857"/>
      <c r="FDT315" s="885"/>
      <c r="FDU315" s="857"/>
      <c r="FDV315" s="885"/>
      <c r="FDW315" s="857"/>
      <c r="FDX315" s="885"/>
      <c r="FDY315" s="857"/>
      <c r="FDZ315" s="885"/>
      <c r="FEA315" s="857"/>
      <c r="FEB315" s="885"/>
      <c r="FEC315" s="857"/>
      <c r="FED315" s="885"/>
      <c r="FEE315" s="857"/>
      <c r="FEF315" s="885"/>
      <c r="FEG315" s="857"/>
      <c r="FEH315" s="885"/>
      <c r="FEI315" s="857"/>
      <c r="FEJ315" s="885"/>
      <c r="FEK315" s="857"/>
      <c r="FEL315" s="885"/>
      <c r="FEM315" s="857"/>
      <c r="FEN315" s="885"/>
      <c r="FEO315" s="857"/>
      <c r="FEP315" s="885"/>
      <c r="FEQ315" s="857"/>
      <c r="FER315" s="885"/>
      <c r="FES315" s="857"/>
      <c r="FET315" s="885"/>
      <c r="FEU315" s="857"/>
      <c r="FEV315" s="885"/>
      <c r="FEW315" s="857"/>
      <c r="FEX315" s="885"/>
      <c r="FEY315" s="857"/>
      <c r="FEZ315" s="885"/>
      <c r="FFA315" s="857"/>
      <c r="FFB315" s="885"/>
      <c r="FFC315" s="857"/>
      <c r="FFD315" s="885"/>
      <c r="FFE315" s="857"/>
      <c r="FFF315" s="885"/>
      <c r="FFG315" s="857"/>
      <c r="FFH315" s="885"/>
      <c r="FFI315" s="857"/>
      <c r="FFJ315" s="885"/>
      <c r="FFK315" s="857"/>
      <c r="FFL315" s="885"/>
      <c r="FFM315" s="857"/>
      <c r="FFN315" s="885"/>
      <c r="FFO315" s="857"/>
      <c r="FFP315" s="885"/>
      <c r="FFQ315" s="857"/>
      <c r="FFR315" s="885"/>
      <c r="FFS315" s="857"/>
      <c r="FFT315" s="885"/>
      <c r="FFU315" s="857"/>
      <c r="FFV315" s="885"/>
      <c r="FFW315" s="857"/>
      <c r="FFX315" s="885"/>
      <c r="FFY315" s="857"/>
      <c r="FFZ315" s="885"/>
      <c r="FGA315" s="857"/>
      <c r="FGB315" s="885"/>
      <c r="FGC315" s="857"/>
      <c r="FGD315" s="885"/>
      <c r="FGE315" s="857"/>
      <c r="FGF315" s="885"/>
      <c r="FGG315" s="857"/>
      <c r="FGH315" s="885"/>
      <c r="FGI315" s="857"/>
      <c r="FGJ315" s="885"/>
      <c r="FGK315" s="857"/>
      <c r="FGL315" s="885"/>
      <c r="FGM315" s="857"/>
      <c r="FGN315" s="885"/>
      <c r="FGO315" s="857"/>
      <c r="FGP315" s="885"/>
      <c r="FGQ315" s="857"/>
      <c r="FGR315" s="885"/>
      <c r="FGS315" s="857"/>
      <c r="FGT315" s="885"/>
      <c r="FGU315" s="857"/>
      <c r="FGV315" s="885"/>
      <c r="FGW315" s="857"/>
      <c r="FGX315" s="885"/>
      <c r="FGY315" s="857"/>
      <c r="FGZ315" s="885"/>
      <c r="FHA315" s="857"/>
      <c r="FHB315" s="885"/>
      <c r="FHC315" s="857"/>
      <c r="FHD315" s="885"/>
      <c r="FHE315" s="857"/>
      <c r="FHF315" s="885"/>
      <c r="FHG315" s="857"/>
      <c r="FHH315" s="885"/>
      <c r="FHI315" s="857"/>
      <c r="FHJ315" s="885"/>
      <c r="FHK315" s="857"/>
      <c r="FHL315" s="885"/>
      <c r="FHM315" s="857"/>
      <c r="FHN315" s="885"/>
      <c r="FHO315" s="857"/>
      <c r="FHP315" s="885"/>
      <c r="FHQ315" s="857"/>
      <c r="FHR315" s="885"/>
      <c r="FHS315" s="857"/>
      <c r="FHT315" s="885"/>
      <c r="FHU315" s="857"/>
      <c r="FHV315" s="885"/>
      <c r="FHW315" s="857"/>
      <c r="FHX315" s="885"/>
      <c r="FHY315" s="857"/>
      <c r="FHZ315" s="885"/>
      <c r="FIA315" s="857"/>
      <c r="FIB315" s="885"/>
      <c r="FIC315" s="857"/>
      <c r="FID315" s="885"/>
      <c r="FIE315" s="857"/>
      <c r="FIF315" s="885"/>
      <c r="FIG315" s="857"/>
      <c r="FIH315" s="885"/>
      <c r="FII315" s="857"/>
      <c r="FIJ315" s="885"/>
      <c r="FIK315" s="857"/>
      <c r="FIL315" s="885"/>
      <c r="FIM315" s="857"/>
      <c r="FIN315" s="885"/>
      <c r="FIO315" s="857"/>
      <c r="FIP315" s="885"/>
      <c r="FIQ315" s="857"/>
      <c r="FIR315" s="885"/>
      <c r="FIS315" s="857"/>
      <c r="FIT315" s="885"/>
      <c r="FIU315" s="857"/>
      <c r="FIV315" s="885"/>
      <c r="FIW315" s="857"/>
      <c r="FIX315" s="885"/>
      <c r="FIY315" s="857"/>
      <c r="FIZ315" s="885"/>
      <c r="FJA315" s="857"/>
      <c r="FJB315" s="885"/>
      <c r="FJC315" s="857"/>
      <c r="FJD315" s="885"/>
      <c r="FJE315" s="857"/>
      <c r="FJF315" s="885"/>
      <c r="FJG315" s="857"/>
      <c r="FJH315" s="885"/>
      <c r="FJI315" s="857"/>
      <c r="FJJ315" s="885"/>
      <c r="FJK315" s="857"/>
      <c r="FJL315" s="885"/>
      <c r="FJM315" s="857"/>
      <c r="FJN315" s="885"/>
      <c r="FJO315" s="857"/>
      <c r="FJP315" s="885"/>
      <c r="FJQ315" s="857"/>
      <c r="FJR315" s="885"/>
      <c r="FJS315" s="857"/>
      <c r="FJT315" s="885"/>
      <c r="FJU315" s="857"/>
      <c r="FJV315" s="885"/>
      <c r="FJW315" s="857"/>
      <c r="FJX315" s="885"/>
      <c r="FJY315" s="857"/>
      <c r="FJZ315" s="885"/>
      <c r="FKA315" s="857"/>
      <c r="FKB315" s="885"/>
      <c r="FKC315" s="857"/>
      <c r="FKD315" s="885"/>
      <c r="FKE315" s="857"/>
      <c r="FKF315" s="885"/>
      <c r="FKG315" s="857"/>
      <c r="FKH315" s="885"/>
      <c r="FKI315" s="857"/>
      <c r="FKJ315" s="885"/>
      <c r="FKK315" s="857"/>
      <c r="FKL315" s="885"/>
      <c r="FKM315" s="857"/>
      <c r="FKN315" s="885"/>
      <c r="FKO315" s="857"/>
      <c r="FKP315" s="885"/>
      <c r="FKQ315" s="857"/>
      <c r="FKR315" s="885"/>
      <c r="FKS315" s="857"/>
      <c r="FKT315" s="885"/>
      <c r="FKU315" s="857"/>
      <c r="FKV315" s="885"/>
      <c r="FKW315" s="857"/>
      <c r="FKX315" s="885"/>
      <c r="FKY315" s="857"/>
      <c r="FKZ315" s="885"/>
      <c r="FLA315" s="857"/>
      <c r="FLB315" s="885"/>
      <c r="FLC315" s="857"/>
      <c r="FLD315" s="885"/>
      <c r="FLE315" s="857"/>
      <c r="FLF315" s="885"/>
      <c r="FLG315" s="857"/>
      <c r="FLH315" s="885"/>
      <c r="FLI315" s="857"/>
      <c r="FLJ315" s="885"/>
      <c r="FLK315" s="857"/>
      <c r="FLL315" s="885"/>
      <c r="FLM315" s="857"/>
      <c r="FLN315" s="885"/>
      <c r="FLO315" s="857"/>
      <c r="FLP315" s="885"/>
      <c r="FLQ315" s="857"/>
      <c r="FLR315" s="885"/>
      <c r="FLS315" s="857"/>
      <c r="FLT315" s="885"/>
      <c r="FLU315" s="857"/>
      <c r="FLV315" s="885"/>
      <c r="FLW315" s="857"/>
      <c r="FLX315" s="885"/>
      <c r="FLY315" s="857"/>
      <c r="FLZ315" s="885"/>
      <c r="FMA315" s="857"/>
      <c r="FMB315" s="885"/>
      <c r="FMC315" s="857"/>
      <c r="FMD315" s="885"/>
      <c r="FME315" s="857"/>
      <c r="FMF315" s="885"/>
      <c r="FMG315" s="857"/>
      <c r="FMH315" s="885"/>
      <c r="FMI315" s="857"/>
      <c r="FMJ315" s="885"/>
      <c r="FMK315" s="857"/>
      <c r="FML315" s="885"/>
      <c r="FMM315" s="857"/>
      <c r="FMN315" s="885"/>
      <c r="FMO315" s="857"/>
      <c r="FMP315" s="885"/>
      <c r="FMQ315" s="857"/>
      <c r="FMR315" s="885"/>
      <c r="FMS315" s="857"/>
      <c r="FMT315" s="885"/>
      <c r="FMU315" s="857"/>
      <c r="FMV315" s="885"/>
      <c r="FMW315" s="857"/>
      <c r="FMX315" s="885"/>
      <c r="FMY315" s="857"/>
      <c r="FMZ315" s="885"/>
      <c r="FNA315" s="857"/>
      <c r="FNB315" s="885"/>
      <c r="FNC315" s="857"/>
      <c r="FND315" s="885"/>
      <c r="FNE315" s="857"/>
      <c r="FNF315" s="885"/>
      <c r="FNG315" s="857"/>
      <c r="FNH315" s="885"/>
      <c r="FNI315" s="857"/>
      <c r="FNJ315" s="885"/>
      <c r="FNK315" s="857"/>
      <c r="FNL315" s="885"/>
      <c r="FNM315" s="857"/>
      <c r="FNN315" s="885"/>
      <c r="FNO315" s="857"/>
      <c r="FNP315" s="885"/>
      <c r="FNQ315" s="857"/>
      <c r="FNR315" s="885"/>
      <c r="FNS315" s="857"/>
      <c r="FNT315" s="885"/>
      <c r="FNU315" s="857"/>
      <c r="FNV315" s="885"/>
      <c r="FNW315" s="857"/>
      <c r="FNX315" s="885"/>
      <c r="FNY315" s="857"/>
      <c r="FNZ315" s="885"/>
      <c r="FOA315" s="857"/>
      <c r="FOB315" s="885"/>
      <c r="FOC315" s="857"/>
      <c r="FOD315" s="885"/>
      <c r="FOE315" s="857"/>
      <c r="FOF315" s="885"/>
      <c r="FOG315" s="857"/>
      <c r="FOH315" s="885"/>
      <c r="FOI315" s="857"/>
      <c r="FOJ315" s="885"/>
      <c r="FOK315" s="857"/>
      <c r="FOL315" s="885"/>
      <c r="FOM315" s="857"/>
      <c r="FON315" s="885"/>
      <c r="FOO315" s="857"/>
      <c r="FOP315" s="885"/>
      <c r="FOQ315" s="857"/>
      <c r="FOR315" s="885"/>
      <c r="FOS315" s="857"/>
      <c r="FOT315" s="885"/>
      <c r="FOU315" s="857"/>
      <c r="FOV315" s="885"/>
      <c r="FOW315" s="857"/>
      <c r="FOX315" s="885"/>
      <c r="FOY315" s="857"/>
      <c r="FOZ315" s="885"/>
      <c r="FPA315" s="857"/>
      <c r="FPB315" s="885"/>
      <c r="FPC315" s="857"/>
      <c r="FPD315" s="885"/>
      <c r="FPE315" s="857"/>
      <c r="FPF315" s="885"/>
      <c r="FPG315" s="857"/>
      <c r="FPH315" s="885"/>
      <c r="FPI315" s="857"/>
      <c r="FPJ315" s="885"/>
      <c r="FPK315" s="857"/>
      <c r="FPL315" s="885"/>
      <c r="FPM315" s="857"/>
      <c r="FPN315" s="885"/>
      <c r="FPO315" s="857"/>
      <c r="FPP315" s="885"/>
      <c r="FPQ315" s="857"/>
      <c r="FPR315" s="885"/>
      <c r="FPS315" s="857"/>
      <c r="FPT315" s="885"/>
      <c r="FPU315" s="857"/>
      <c r="FPV315" s="885"/>
      <c r="FPW315" s="857"/>
      <c r="FPX315" s="885"/>
      <c r="FPY315" s="857"/>
      <c r="FPZ315" s="885"/>
      <c r="FQA315" s="857"/>
      <c r="FQB315" s="885"/>
      <c r="FQC315" s="857"/>
      <c r="FQD315" s="885"/>
      <c r="FQE315" s="857"/>
      <c r="FQF315" s="885"/>
      <c r="FQG315" s="857"/>
      <c r="FQH315" s="885"/>
      <c r="FQI315" s="857"/>
      <c r="FQJ315" s="885"/>
      <c r="FQK315" s="857"/>
      <c r="FQL315" s="885"/>
      <c r="FQM315" s="857"/>
      <c r="FQN315" s="885"/>
      <c r="FQO315" s="857"/>
      <c r="FQP315" s="885"/>
      <c r="FQQ315" s="857"/>
      <c r="FQR315" s="885"/>
      <c r="FQS315" s="857"/>
      <c r="FQT315" s="885"/>
      <c r="FQU315" s="857"/>
      <c r="FQV315" s="885"/>
      <c r="FQW315" s="857"/>
      <c r="FQX315" s="885"/>
      <c r="FQY315" s="857"/>
      <c r="FQZ315" s="885"/>
      <c r="FRA315" s="857"/>
      <c r="FRB315" s="885"/>
      <c r="FRC315" s="857"/>
      <c r="FRD315" s="885"/>
      <c r="FRE315" s="857"/>
      <c r="FRF315" s="885"/>
      <c r="FRG315" s="857"/>
      <c r="FRH315" s="885"/>
      <c r="FRI315" s="857"/>
      <c r="FRJ315" s="885"/>
      <c r="FRK315" s="857"/>
      <c r="FRL315" s="885"/>
      <c r="FRM315" s="857"/>
      <c r="FRN315" s="885"/>
      <c r="FRO315" s="857"/>
      <c r="FRP315" s="885"/>
      <c r="FRQ315" s="857"/>
      <c r="FRR315" s="885"/>
      <c r="FRS315" s="857"/>
      <c r="FRT315" s="885"/>
      <c r="FRU315" s="857"/>
      <c r="FRV315" s="885"/>
      <c r="FRW315" s="857"/>
      <c r="FRX315" s="885"/>
      <c r="FRY315" s="857"/>
      <c r="FRZ315" s="885"/>
      <c r="FSA315" s="857"/>
      <c r="FSB315" s="885"/>
      <c r="FSC315" s="857"/>
      <c r="FSD315" s="885"/>
      <c r="FSE315" s="857"/>
      <c r="FSF315" s="885"/>
      <c r="FSG315" s="857"/>
      <c r="FSH315" s="885"/>
      <c r="FSI315" s="857"/>
      <c r="FSJ315" s="885"/>
      <c r="FSK315" s="857"/>
      <c r="FSL315" s="885"/>
      <c r="FSM315" s="857"/>
      <c r="FSN315" s="885"/>
      <c r="FSO315" s="857"/>
      <c r="FSP315" s="885"/>
      <c r="FSQ315" s="857"/>
      <c r="FSR315" s="885"/>
      <c r="FSS315" s="857"/>
      <c r="FST315" s="885"/>
      <c r="FSU315" s="857"/>
      <c r="FSV315" s="885"/>
      <c r="FSW315" s="857"/>
      <c r="FSX315" s="885"/>
      <c r="FSY315" s="857"/>
      <c r="FSZ315" s="885"/>
      <c r="FTA315" s="857"/>
      <c r="FTB315" s="885"/>
      <c r="FTC315" s="857"/>
      <c r="FTD315" s="885"/>
      <c r="FTE315" s="857"/>
      <c r="FTF315" s="885"/>
      <c r="FTG315" s="857"/>
      <c r="FTH315" s="885"/>
      <c r="FTI315" s="857"/>
      <c r="FTJ315" s="885"/>
      <c r="FTK315" s="857"/>
      <c r="FTL315" s="885"/>
      <c r="FTM315" s="857"/>
      <c r="FTN315" s="885"/>
      <c r="FTO315" s="857"/>
      <c r="FTP315" s="885"/>
      <c r="FTQ315" s="857"/>
      <c r="FTR315" s="885"/>
      <c r="FTS315" s="857"/>
      <c r="FTT315" s="885"/>
      <c r="FTU315" s="857"/>
      <c r="FTV315" s="885"/>
      <c r="FTW315" s="857"/>
      <c r="FTX315" s="885"/>
      <c r="FTY315" s="857"/>
      <c r="FTZ315" s="885"/>
      <c r="FUA315" s="857"/>
      <c r="FUB315" s="885"/>
      <c r="FUC315" s="857"/>
      <c r="FUD315" s="885"/>
      <c r="FUE315" s="857"/>
      <c r="FUF315" s="885"/>
      <c r="FUG315" s="857"/>
      <c r="FUH315" s="885"/>
      <c r="FUI315" s="857"/>
      <c r="FUJ315" s="885"/>
      <c r="FUK315" s="857"/>
      <c r="FUL315" s="885"/>
      <c r="FUM315" s="857"/>
      <c r="FUN315" s="885"/>
      <c r="FUO315" s="857"/>
      <c r="FUP315" s="885"/>
      <c r="FUQ315" s="857"/>
      <c r="FUR315" s="885"/>
      <c r="FUS315" s="857"/>
      <c r="FUT315" s="885"/>
      <c r="FUU315" s="857"/>
      <c r="FUV315" s="885"/>
      <c r="FUW315" s="857"/>
      <c r="FUX315" s="885"/>
      <c r="FUY315" s="857"/>
      <c r="FUZ315" s="885"/>
      <c r="FVA315" s="857"/>
      <c r="FVB315" s="885"/>
      <c r="FVC315" s="857"/>
      <c r="FVD315" s="885"/>
      <c r="FVE315" s="857"/>
      <c r="FVF315" s="885"/>
      <c r="FVG315" s="857"/>
      <c r="FVH315" s="885"/>
      <c r="FVI315" s="857"/>
      <c r="FVJ315" s="885"/>
      <c r="FVK315" s="857"/>
      <c r="FVL315" s="885"/>
      <c r="FVM315" s="857"/>
      <c r="FVN315" s="885"/>
      <c r="FVO315" s="857"/>
      <c r="FVP315" s="885"/>
      <c r="FVQ315" s="857"/>
      <c r="FVR315" s="885"/>
      <c r="FVS315" s="857"/>
      <c r="FVT315" s="885"/>
      <c r="FVU315" s="857"/>
      <c r="FVV315" s="885"/>
      <c r="FVW315" s="857"/>
      <c r="FVX315" s="885"/>
      <c r="FVY315" s="857"/>
      <c r="FVZ315" s="885"/>
      <c r="FWA315" s="857"/>
      <c r="FWB315" s="885"/>
      <c r="FWC315" s="857"/>
      <c r="FWD315" s="885"/>
      <c r="FWE315" s="857"/>
      <c r="FWF315" s="885"/>
      <c r="FWG315" s="857"/>
      <c r="FWH315" s="885"/>
      <c r="FWI315" s="857"/>
      <c r="FWJ315" s="885"/>
      <c r="FWK315" s="857"/>
      <c r="FWL315" s="885"/>
      <c r="FWM315" s="857"/>
      <c r="FWN315" s="885"/>
      <c r="FWO315" s="857"/>
      <c r="FWP315" s="885"/>
      <c r="FWQ315" s="857"/>
      <c r="FWR315" s="885"/>
      <c r="FWS315" s="857"/>
      <c r="FWT315" s="885"/>
      <c r="FWU315" s="857"/>
      <c r="FWV315" s="885"/>
      <c r="FWW315" s="857"/>
      <c r="FWX315" s="885"/>
      <c r="FWY315" s="857"/>
      <c r="FWZ315" s="885"/>
      <c r="FXA315" s="857"/>
      <c r="FXB315" s="885"/>
      <c r="FXC315" s="857"/>
      <c r="FXD315" s="885"/>
      <c r="FXE315" s="857"/>
      <c r="FXF315" s="885"/>
      <c r="FXG315" s="857"/>
      <c r="FXH315" s="885"/>
      <c r="FXI315" s="857"/>
      <c r="FXJ315" s="885"/>
      <c r="FXK315" s="857"/>
      <c r="FXL315" s="885"/>
      <c r="FXM315" s="857"/>
      <c r="FXN315" s="885"/>
      <c r="FXO315" s="857"/>
      <c r="FXP315" s="885"/>
      <c r="FXQ315" s="857"/>
      <c r="FXR315" s="885"/>
      <c r="FXS315" s="857"/>
      <c r="FXT315" s="885"/>
      <c r="FXU315" s="857"/>
      <c r="FXV315" s="885"/>
      <c r="FXW315" s="857"/>
      <c r="FXX315" s="885"/>
      <c r="FXY315" s="857"/>
      <c r="FXZ315" s="885"/>
      <c r="FYA315" s="857"/>
      <c r="FYB315" s="885"/>
      <c r="FYC315" s="857"/>
      <c r="FYD315" s="885"/>
      <c r="FYE315" s="857"/>
      <c r="FYF315" s="885"/>
      <c r="FYG315" s="857"/>
      <c r="FYH315" s="885"/>
      <c r="FYI315" s="857"/>
      <c r="FYJ315" s="885"/>
      <c r="FYK315" s="857"/>
      <c r="FYL315" s="885"/>
      <c r="FYM315" s="857"/>
      <c r="FYN315" s="885"/>
      <c r="FYO315" s="857"/>
      <c r="FYP315" s="885"/>
      <c r="FYQ315" s="857"/>
      <c r="FYR315" s="885"/>
      <c r="FYS315" s="857"/>
      <c r="FYT315" s="885"/>
      <c r="FYU315" s="857"/>
      <c r="FYV315" s="885"/>
      <c r="FYW315" s="857"/>
      <c r="FYX315" s="885"/>
      <c r="FYY315" s="857"/>
      <c r="FYZ315" s="885"/>
      <c r="FZA315" s="857"/>
      <c r="FZB315" s="885"/>
      <c r="FZC315" s="857"/>
      <c r="FZD315" s="885"/>
      <c r="FZE315" s="857"/>
      <c r="FZF315" s="885"/>
      <c r="FZG315" s="857"/>
      <c r="FZH315" s="885"/>
      <c r="FZI315" s="857"/>
      <c r="FZJ315" s="885"/>
      <c r="FZK315" s="857"/>
      <c r="FZL315" s="885"/>
      <c r="FZM315" s="857"/>
      <c r="FZN315" s="885"/>
      <c r="FZO315" s="857"/>
      <c r="FZP315" s="885"/>
      <c r="FZQ315" s="857"/>
      <c r="FZR315" s="885"/>
      <c r="FZS315" s="857"/>
      <c r="FZT315" s="885"/>
      <c r="FZU315" s="857"/>
      <c r="FZV315" s="885"/>
      <c r="FZW315" s="857"/>
      <c r="FZX315" s="885"/>
      <c r="FZY315" s="857"/>
      <c r="FZZ315" s="885"/>
      <c r="GAA315" s="857"/>
      <c r="GAB315" s="885"/>
      <c r="GAC315" s="857"/>
      <c r="GAD315" s="885"/>
      <c r="GAE315" s="857"/>
      <c r="GAF315" s="885"/>
      <c r="GAG315" s="857"/>
      <c r="GAH315" s="885"/>
      <c r="GAI315" s="857"/>
      <c r="GAJ315" s="885"/>
      <c r="GAK315" s="857"/>
      <c r="GAL315" s="885"/>
      <c r="GAM315" s="857"/>
      <c r="GAN315" s="885"/>
      <c r="GAO315" s="857"/>
      <c r="GAP315" s="885"/>
      <c r="GAQ315" s="857"/>
      <c r="GAR315" s="885"/>
      <c r="GAS315" s="857"/>
      <c r="GAT315" s="885"/>
      <c r="GAU315" s="857"/>
      <c r="GAV315" s="885"/>
      <c r="GAW315" s="857"/>
      <c r="GAX315" s="885"/>
      <c r="GAY315" s="857"/>
      <c r="GAZ315" s="885"/>
      <c r="GBA315" s="857"/>
      <c r="GBB315" s="885"/>
      <c r="GBC315" s="857"/>
      <c r="GBD315" s="885"/>
      <c r="GBE315" s="857"/>
      <c r="GBF315" s="885"/>
      <c r="GBG315" s="857"/>
      <c r="GBH315" s="885"/>
      <c r="GBI315" s="857"/>
      <c r="GBJ315" s="885"/>
      <c r="GBK315" s="857"/>
      <c r="GBL315" s="885"/>
      <c r="GBM315" s="857"/>
      <c r="GBN315" s="885"/>
      <c r="GBO315" s="857"/>
      <c r="GBP315" s="885"/>
      <c r="GBQ315" s="857"/>
      <c r="GBR315" s="885"/>
      <c r="GBS315" s="857"/>
      <c r="GBT315" s="885"/>
      <c r="GBU315" s="857"/>
      <c r="GBV315" s="885"/>
      <c r="GBW315" s="857"/>
      <c r="GBX315" s="885"/>
      <c r="GBY315" s="857"/>
      <c r="GBZ315" s="885"/>
      <c r="GCA315" s="857"/>
      <c r="GCB315" s="885"/>
      <c r="GCC315" s="857"/>
      <c r="GCD315" s="885"/>
      <c r="GCE315" s="857"/>
      <c r="GCF315" s="885"/>
      <c r="GCG315" s="857"/>
      <c r="GCH315" s="885"/>
      <c r="GCI315" s="857"/>
      <c r="GCJ315" s="885"/>
      <c r="GCK315" s="857"/>
      <c r="GCL315" s="885"/>
      <c r="GCM315" s="857"/>
      <c r="GCN315" s="885"/>
      <c r="GCO315" s="857"/>
      <c r="GCP315" s="885"/>
      <c r="GCQ315" s="857"/>
      <c r="GCR315" s="885"/>
      <c r="GCS315" s="857"/>
      <c r="GCT315" s="885"/>
      <c r="GCU315" s="857"/>
      <c r="GCV315" s="885"/>
      <c r="GCW315" s="857"/>
      <c r="GCX315" s="885"/>
      <c r="GCY315" s="857"/>
      <c r="GCZ315" s="885"/>
      <c r="GDA315" s="857"/>
      <c r="GDB315" s="885"/>
      <c r="GDC315" s="857"/>
      <c r="GDD315" s="885"/>
      <c r="GDE315" s="857"/>
      <c r="GDF315" s="885"/>
      <c r="GDG315" s="857"/>
      <c r="GDH315" s="885"/>
      <c r="GDI315" s="857"/>
      <c r="GDJ315" s="885"/>
      <c r="GDK315" s="857"/>
      <c r="GDL315" s="885"/>
      <c r="GDM315" s="857"/>
      <c r="GDN315" s="885"/>
      <c r="GDO315" s="857"/>
      <c r="GDP315" s="885"/>
      <c r="GDQ315" s="857"/>
      <c r="GDR315" s="885"/>
      <c r="GDS315" s="857"/>
      <c r="GDT315" s="885"/>
      <c r="GDU315" s="857"/>
      <c r="GDV315" s="885"/>
      <c r="GDW315" s="857"/>
      <c r="GDX315" s="885"/>
      <c r="GDY315" s="857"/>
      <c r="GDZ315" s="885"/>
      <c r="GEA315" s="857"/>
      <c r="GEB315" s="885"/>
      <c r="GEC315" s="857"/>
      <c r="GED315" s="885"/>
      <c r="GEE315" s="857"/>
      <c r="GEF315" s="885"/>
      <c r="GEG315" s="857"/>
      <c r="GEH315" s="885"/>
      <c r="GEI315" s="857"/>
      <c r="GEJ315" s="885"/>
      <c r="GEK315" s="857"/>
      <c r="GEL315" s="885"/>
      <c r="GEM315" s="857"/>
      <c r="GEN315" s="885"/>
      <c r="GEO315" s="857"/>
      <c r="GEP315" s="885"/>
      <c r="GEQ315" s="857"/>
      <c r="GER315" s="885"/>
      <c r="GES315" s="857"/>
      <c r="GET315" s="885"/>
      <c r="GEU315" s="857"/>
      <c r="GEV315" s="885"/>
      <c r="GEW315" s="857"/>
      <c r="GEX315" s="885"/>
      <c r="GEY315" s="857"/>
      <c r="GEZ315" s="885"/>
      <c r="GFA315" s="857"/>
      <c r="GFB315" s="885"/>
      <c r="GFC315" s="857"/>
      <c r="GFD315" s="885"/>
      <c r="GFE315" s="857"/>
      <c r="GFF315" s="885"/>
      <c r="GFG315" s="857"/>
      <c r="GFH315" s="885"/>
      <c r="GFI315" s="857"/>
      <c r="GFJ315" s="885"/>
      <c r="GFK315" s="857"/>
      <c r="GFL315" s="885"/>
      <c r="GFM315" s="857"/>
      <c r="GFN315" s="885"/>
      <c r="GFO315" s="857"/>
      <c r="GFP315" s="885"/>
      <c r="GFQ315" s="857"/>
      <c r="GFR315" s="885"/>
      <c r="GFS315" s="857"/>
      <c r="GFT315" s="885"/>
      <c r="GFU315" s="857"/>
      <c r="GFV315" s="885"/>
      <c r="GFW315" s="857"/>
      <c r="GFX315" s="885"/>
      <c r="GFY315" s="857"/>
      <c r="GFZ315" s="885"/>
      <c r="GGA315" s="857"/>
      <c r="GGB315" s="885"/>
      <c r="GGC315" s="857"/>
      <c r="GGD315" s="885"/>
      <c r="GGE315" s="857"/>
      <c r="GGF315" s="885"/>
      <c r="GGG315" s="857"/>
      <c r="GGH315" s="885"/>
      <c r="GGI315" s="857"/>
      <c r="GGJ315" s="885"/>
      <c r="GGK315" s="857"/>
      <c r="GGL315" s="885"/>
      <c r="GGM315" s="857"/>
      <c r="GGN315" s="885"/>
      <c r="GGO315" s="857"/>
      <c r="GGP315" s="885"/>
      <c r="GGQ315" s="857"/>
      <c r="GGR315" s="885"/>
      <c r="GGS315" s="857"/>
      <c r="GGT315" s="885"/>
      <c r="GGU315" s="857"/>
      <c r="GGV315" s="885"/>
      <c r="GGW315" s="857"/>
      <c r="GGX315" s="885"/>
      <c r="GGY315" s="857"/>
      <c r="GGZ315" s="885"/>
      <c r="GHA315" s="857"/>
      <c r="GHB315" s="885"/>
      <c r="GHC315" s="857"/>
      <c r="GHD315" s="885"/>
      <c r="GHE315" s="857"/>
      <c r="GHF315" s="885"/>
      <c r="GHG315" s="857"/>
      <c r="GHH315" s="885"/>
      <c r="GHI315" s="857"/>
      <c r="GHJ315" s="885"/>
      <c r="GHK315" s="857"/>
      <c r="GHL315" s="885"/>
      <c r="GHM315" s="857"/>
      <c r="GHN315" s="885"/>
      <c r="GHO315" s="857"/>
      <c r="GHP315" s="885"/>
      <c r="GHQ315" s="857"/>
      <c r="GHR315" s="885"/>
      <c r="GHS315" s="857"/>
      <c r="GHT315" s="885"/>
      <c r="GHU315" s="857"/>
      <c r="GHV315" s="885"/>
      <c r="GHW315" s="857"/>
      <c r="GHX315" s="885"/>
      <c r="GHY315" s="857"/>
      <c r="GHZ315" s="885"/>
      <c r="GIA315" s="857"/>
      <c r="GIB315" s="885"/>
      <c r="GIC315" s="857"/>
      <c r="GID315" s="885"/>
      <c r="GIE315" s="857"/>
      <c r="GIF315" s="885"/>
      <c r="GIG315" s="857"/>
      <c r="GIH315" s="885"/>
      <c r="GII315" s="857"/>
      <c r="GIJ315" s="885"/>
      <c r="GIK315" s="857"/>
      <c r="GIL315" s="885"/>
      <c r="GIM315" s="857"/>
      <c r="GIN315" s="885"/>
      <c r="GIO315" s="857"/>
      <c r="GIP315" s="885"/>
      <c r="GIQ315" s="857"/>
      <c r="GIR315" s="885"/>
      <c r="GIS315" s="857"/>
      <c r="GIT315" s="885"/>
      <c r="GIU315" s="857"/>
      <c r="GIV315" s="885"/>
      <c r="GIW315" s="857"/>
      <c r="GIX315" s="885"/>
      <c r="GIY315" s="857"/>
      <c r="GIZ315" s="885"/>
      <c r="GJA315" s="857"/>
      <c r="GJB315" s="885"/>
      <c r="GJC315" s="857"/>
      <c r="GJD315" s="885"/>
      <c r="GJE315" s="857"/>
      <c r="GJF315" s="885"/>
      <c r="GJG315" s="857"/>
      <c r="GJH315" s="885"/>
      <c r="GJI315" s="857"/>
      <c r="GJJ315" s="885"/>
      <c r="GJK315" s="857"/>
      <c r="GJL315" s="885"/>
      <c r="GJM315" s="857"/>
      <c r="GJN315" s="885"/>
      <c r="GJO315" s="857"/>
      <c r="GJP315" s="885"/>
      <c r="GJQ315" s="857"/>
      <c r="GJR315" s="885"/>
      <c r="GJS315" s="857"/>
      <c r="GJT315" s="885"/>
      <c r="GJU315" s="857"/>
      <c r="GJV315" s="885"/>
      <c r="GJW315" s="857"/>
      <c r="GJX315" s="885"/>
      <c r="GJY315" s="857"/>
      <c r="GJZ315" s="885"/>
      <c r="GKA315" s="857"/>
      <c r="GKB315" s="885"/>
      <c r="GKC315" s="857"/>
      <c r="GKD315" s="885"/>
      <c r="GKE315" s="857"/>
      <c r="GKF315" s="885"/>
      <c r="GKG315" s="857"/>
      <c r="GKH315" s="885"/>
      <c r="GKI315" s="857"/>
      <c r="GKJ315" s="885"/>
      <c r="GKK315" s="857"/>
      <c r="GKL315" s="885"/>
      <c r="GKM315" s="857"/>
      <c r="GKN315" s="885"/>
      <c r="GKO315" s="857"/>
      <c r="GKP315" s="885"/>
      <c r="GKQ315" s="857"/>
      <c r="GKR315" s="885"/>
      <c r="GKS315" s="857"/>
      <c r="GKT315" s="885"/>
      <c r="GKU315" s="857"/>
      <c r="GKV315" s="885"/>
      <c r="GKW315" s="857"/>
      <c r="GKX315" s="885"/>
      <c r="GKY315" s="857"/>
      <c r="GKZ315" s="885"/>
      <c r="GLA315" s="857"/>
      <c r="GLB315" s="885"/>
      <c r="GLC315" s="857"/>
      <c r="GLD315" s="885"/>
      <c r="GLE315" s="857"/>
      <c r="GLF315" s="885"/>
      <c r="GLG315" s="857"/>
      <c r="GLH315" s="885"/>
      <c r="GLI315" s="857"/>
      <c r="GLJ315" s="885"/>
      <c r="GLK315" s="857"/>
      <c r="GLL315" s="885"/>
      <c r="GLM315" s="857"/>
      <c r="GLN315" s="885"/>
      <c r="GLO315" s="857"/>
      <c r="GLP315" s="885"/>
      <c r="GLQ315" s="857"/>
      <c r="GLR315" s="885"/>
      <c r="GLS315" s="857"/>
      <c r="GLT315" s="885"/>
      <c r="GLU315" s="857"/>
      <c r="GLV315" s="885"/>
      <c r="GLW315" s="857"/>
      <c r="GLX315" s="885"/>
      <c r="GLY315" s="857"/>
      <c r="GLZ315" s="885"/>
      <c r="GMA315" s="857"/>
      <c r="GMB315" s="885"/>
      <c r="GMC315" s="857"/>
      <c r="GMD315" s="885"/>
      <c r="GME315" s="857"/>
      <c r="GMF315" s="885"/>
      <c r="GMG315" s="857"/>
      <c r="GMH315" s="885"/>
      <c r="GMI315" s="857"/>
      <c r="GMJ315" s="885"/>
      <c r="GMK315" s="857"/>
      <c r="GML315" s="885"/>
      <c r="GMM315" s="857"/>
      <c r="GMN315" s="885"/>
      <c r="GMO315" s="857"/>
      <c r="GMP315" s="885"/>
      <c r="GMQ315" s="857"/>
      <c r="GMR315" s="885"/>
      <c r="GMS315" s="857"/>
      <c r="GMT315" s="885"/>
      <c r="GMU315" s="857"/>
      <c r="GMV315" s="885"/>
      <c r="GMW315" s="857"/>
      <c r="GMX315" s="885"/>
      <c r="GMY315" s="857"/>
      <c r="GMZ315" s="885"/>
      <c r="GNA315" s="857"/>
      <c r="GNB315" s="885"/>
      <c r="GNC315" s="857"/>
      <c r="GND315" s="885"/>
      <c r="GNE315" s="857"/>
      <c r="GNF315" s="885"/>
      <c r="GNG315" s="857"/>
      <c r="GNH315" s="885"/>
      <c r="GNI315" s="857"/>
      <c r="GNJ315" s="885"/>
      <c r="GNK315" s="857"/>
      <c r="GNL315" s="885"/>
      <c r="GNM315" s="857"/>
      <c r="GNN315" s="885"/>
      <c r="GNO315" s="857"/>
      <c r="GNP315" s="885"/>
      <c r="GNQ315" s="857"/>
      <c r="GNR315" s="885"/>
      <c r="GNS315" s="857"/>
      <c r="GNT315" s="885"/>
      <c r="GNU315" s="857"/>
      <c r="GNV315" s="885"/>
      <c r="GNW315" s="857"/>
      <c r="GNX315" s="885"/>
      <c r="GNY315" s="857"/>
      <c r="GNZ315" s="885"/>
      <c r="GOA315" s="857"/>
      <c r="GOB315" s="885"/>
      <c r="GOC315" s="857"/>
      <c r="GOD315" s="885"/>
      <c r="GOE315" s="857"/>
      <c r="GOF315" s="885"/>
      <c r="GOG315" s="857"/>
      <c r="GOH315" s="885"/>
      <c r="GOI315" s="857"/>
      <c r="GOJ315" s="885"/>
      <c r="GOK315" s="857"/>
      <c r="GOL315" s="885"/>
      <c r="GOM315" s="857"/>
      <c r="GON315" s="885"/>
      <c r="GOO315" s="857"/>
      <c r="GOP315" s="885"/>
      <c r="GOQ315" s="857"/>
      <c r="GOR315" s="885"/>
      <c r="GOS315" s="857"/>
      <c r="GOT315" s="885"/>
      <c r="GOU315" s="857"/>
      <c r="GOV315" s="885"/>
      <c r="GOW315" s="857"/>
      <c r="GOX315" s="885"/>
      <c r="GOY315" s="857"/>
      <c r="GOZ315" s="885"/>
      <c r="GPA315" s="857"/>
      <c r="GPB315" s="885"/>
      <c r="GPC315" s="857"/>
      <c r="GPD315" s="885"/>
      <c r="GPE315" s="857"/>
      <c r="GPF315" s="885"/>
      <c r="GPG315" s="857"/>
      <c r="GPH315" s="885"/>
      <c r="GPI315" s="857"/>
      <c r="GPJ315" s="885"/>
      <c r="GPK315" s="857"/>
      <c r="GPL315" s="885"/>
      <c r="GPM315" s="857"/>
      <c r="GPN315" s="885"/>
      <c r="GPO315" s="857"/>
      <c r="GPP315" s="885"/>
      <c r="GPQ315" s="857"/>
      <c r="GPR315" s="885"/>
      <c r="GPS315" s="857"/>
      <c r="GPT315" s="885"/>
      <c r="GPU315" s="857"/>
      <c r="GPV315" s="885"/>
      <c r="GPW315" s="857"/>
      <c r="GPX315" s="885"/>
      <c r="GPY315" s="857"/>
      <c r="GPZ315" s="885"/>
      <c r="GQA315" s="857"/>
      <c r="GQB315" s="885"/>
      <c r="GQC315" s="857"/>
      <c r="GQD315" s="885"/>
      <c r="GQE315" s="857"/>
      <c r="GQF315" s="885"/>
      <c r="GQG315" s="857"/>
      <c r="GQH315" s="885"/>
      <c r="GQI315" s="857"/>
      <c r="GQJ315" s="885"/>
      <c r="GQK315" s="857"/>
      <c r="GQL315" s="885"/>
      <c r="GQM315" s="857"/>
      <c r="GQN315" s="885"/>
      <c r="GQO315" s="857"/>
      <c r="GQP315" s="885"/>
      <c r="GQQ315" s="857"/>
      <c r="GQR315" s="885"/>
      <c r="GQS315" s="857"/>
      <c r="GQT315" s="885"/>
      <c r="GQU315" s="857"/>
      <c r="GQV315" s="885"/>
      <c r="GQW315" s="857"/>
      <c r="GQX315" s="885"/>
      <c r="GQY315" s="857"/>
      <c r="GQZ315" s="885"/>
      <c r="GRA315" s="857"/>
      <c r="GRB315" s="885"/>
      <c r="GRC315" s="857"/>
      <c r="GRD315" s="885"/>
      <c r="GRE315" s="857"/>
      <c r="GRF315" s="885"/>
      <c r="GRG315" s="857"/>
      <c r="GRH315" s="885"/>
      <c r="GRI315" s="857"/>
      <c r="GRJ315" s="885"/>
      <c r="GRK315" s="857"/>
      <c r="GRL315" s="885"/>
      <c r="GRM315" s="857"/>
      <c r="GRN315" s="885"/>
      <c r="GRO315" s="857"/>
      <c r="GRP315" s="885"/>
      <c r="GRQ315" s="857"/>
      <c r="GRR315" s="885"/>
      <c r="GRS315" s="857"/>
      <c r="GRT315" s="885"/>
      <c r="GRU315" s="857"/>
      <c r="GRV315" s="885"/>
      <c r="GRW315" s="857"/>
      <c r="GRX315" s="885"/>
      <c r="GRY315" s="857"/>
      <c r="GRZ315" s="885"/>
      <c r="GSA315" s="857"/>
      <c r="GSB315" s="885"/>
      <c r="GSC315" s="857"/>
      <c r="GSD315" s="885"/>
      <c r="GSE315" s="857"/>
      <c r="GSF315" s="885"/>
      <c r="GSG315" s="857"/>
      <c r="GSH315" s="885"/>
      <c r="GSI315" s="857"/>
      <c r="GSJ315" s="885"/>
      <c r="GSK315" s="857"/>
      <c r="GSL315" s="885"/>
      <c r="GSM315" s="857"/>
      <c r="GSN315" s="885"/>
      <c r="GSO315" s="857"/>
      <c r="GSP315" s="885"/>
      <c r="GSQ315" s="857"/>
      <c r="GSR315" s="885"/>
      <c r="GSS315" s="857"/>
      <c r="GST315" s="885"/>
      <c r="GSU315" s="857"/>
      <c r="GSV315" s="885"/>
      <c r="GSW315" s="857"/>
      <c r="GSX315" s="885"/>
      <c r="GSY315" s="857"/>
      <c r="GSZ315" s="885"/>
      <c r="GTA315" s="857"/>
      <c r="GTB315" s="885"/>
      <c r="GTC315" s="857"/>
      <c r="GTD315" s="885"/>
      <c r="GTE315" s="857"/>
      <c r="GTF315" s="885"/>
      <c r="GTG315" s="857"/>
      <c r="GTH315" s="885"/>
      <c r="GTI315" s="857"/>
      <c r="GTJ315" s="885"/>
      <c r="GTK315" s="857"/>
      <c r="GTL315" s="885"/>
      <c r="GTM315" s="857"/>
      <c r="GTN315" s="885"/>
      <c r="GTO315" s="857"/>
      <c r="GTP315" s="885"/>
      <c r="GTQ315" s="857"/>
      <c r="GTR315" s="885"/>
      <c r="GTS315" s="857"/>
      <c r="GTT315" s="885"/>
      <c r="GTU315" s="857"/>
      <c r="GTV315" s="885"/>
      <c r="GTW315" s="857"/>
      <c r="GTX315" s="885"/>
      <c r="GTY315" s="857"/>
      <c r="GTZ315" s="885"/>
      <c r="GUA315" s="857"/>
      <c r="GUB315" s="885"/>
      <c r="GUC315" s="857"/>
      <c r="GUD315" s="885"/>
      <c r="GUE315" s="857"/>
      <c r="GUF315" s="885"/>
      <c r="GUG315" s="857"/>
      <c r="GUH315" s="885"/>
      <c r="GUI315" s="857"/>
      <c r="GUJ315" s="885"/>
      <c r="GUK315" s="857"/>
      <c r="GUL315" s="885"/>
      <c r="GUM315" s="857"/>
      <c r="GUN315" s="885"/>
      <c r="GUO315" s="857"/>
      <c r="GUP315" s="885"/>
      <c r="GUQ315" s="857"/>
      <c r="GUR315" s="885"/>
      <c r="GUS315" s="857"/>
      <c r="GUT315" s="885"/>
      <c r="GUU315" s="857"/>
      <c r="GUV315" s="885"/>
      <c r="GUW315" s="857"/>
      <c r="GUX315" s="885"/>
      <c r="GUY315" s="857"/>
      <c r="GUZ315" s="885"/>
      <c r="GVA315" s="857"/>
      <c r="GVB315" s="885"/>
      <c r="GVC315" s="857"/>
      <c r="GVD315" s="885"/>
      <c r="GVE315" s="857"/>
      <c r="GVF315" s="885"/>
      <c r="GVG315" s="857"/>
      <c r="GVH315" s="885"/>
      <c r="GVI315" s="857"/>
      <c r="GVJ315" s="885"/>
      <c r="GVK315" s="857"/>
      <c r="GVL315" s="885"/>
      <c r="GVM315" s="857"/>
      <c r="GVN315" s="885"/>
      <c r="GVO315" s="857"/>
      <c r="GVP315" s="885"/>
      <c r="GVQ315" s="857"/>
      <c r="GVR315" s="885"/>
      <c r="GVS315" s="857"/>
      <c r="GVT315" s="885"/>
      <c r="GVU315" s="857"/>
      <c r="GVV315" s="885"/>
      <c r="GVW315" s="857"/>
      <c r="GVX315" s="885"/>
      <c r="GVY315" s="857"/>
      <c r="GVZ315" s="885"/>
      <c r="GWA315" s="857"/>
      <c r="GWB315" s="885"/>
      <c r="GWC315" s="857"/>
      <c r="GWD315" s="885"/>
      <c r="GWE315" s="857"/>
      <c r="GWF315" s="885"/>
      <c r="GWG315" s="857"/>
      <c r="GWH315" s="885"/>
      <c r="GWI315" s="857"/>
      <c r="GWJ315" s="885"/>
      <c r="GWK315" s="857"/>
      <c r="GWL315" s="885"/>
      <c r="GWM315" s="857"/>
      <c r="GWN315" s="885"/>
      <c r="GWO315" s="857"/>
      <c r="GWP315" s="885"/>
      <c r="GWQ315" s="857"/>
      <c r="GWR315" s="885"/>
      <c r="GWS315" s="857"/>
      <c r="GWT315" s="885"/>
      <c r="GWU315" s="857"/>
      <c r="GWV315" s="885"/>
      <c r="GWW315" s="857"/>
      <c r="GWX315" s="885"/>
      <c r="GWY315" s="857"/>
      <c r="GWZ315" s="885"/>
      <c r="GXA315" s="857"/>
      <c r="GXB315" s="885"/>
      <c r="GXC315" s="857"/>
      <c r="GXD315" s="885"/>
      <c r="GXE315" s="857"/>
      <c r="GXF315" s="885"/>
      <c r="GXG315" s="857"/>
      <c r="GXH315" s="885"/>
      <c r="GXI315" s="857"/>
      <c r="GXJ315" s="885"/>
      <c r="GXK315" s="857"/>
      <c r="GXL315" s="885"/>
      <c r="GXM315" s="857"/>
      <c r="GXN315" s="885"/>
      <c r="GXO315" s="857"/>
      <c r="GXP315" s="885"/>
      <c r="GXQ315" s="857"/>
      <c r="GXR315" s="885"/>
      <c r="GXS315" s="857"/>
      <c r="GXT315" s="885"/>
      <c r="GXU315" s="857"/>
      <c r="GXV315" s="885"/>
      <c r="GXW315" s="857"/>
      <c r="GXX315" s="885"/>
      <c r="GXY315" s="857"/>
      <c r="GXZ315" s="885"/>
      <c r="GYA315" s="857"/>
      <c r="GYB315" s="885"/>
      <c r="GYC315" s="857"/>
      <c r="GYD315" s="885"/>
      <c r="GYE315" s="857"/>
      <c r="GYF315" s="885"/>
      <c r="GYG315" s="857"/>
      <c r="GYH315" s="885"/>
      <c r="GYI315" s="857"/>
      <c r="GYJ315" s="885"/>
      <c r="GYK315" s="857"/>
      <c r="GYL315" s="885"/>
      <c r="GYM315" s="857"/>
      <c r="GYN315" s="885"/>
      <c r="GYO315" s="857"/>
      <c r="GYP315" s="885"/>
      <c r="GYQ315" s="857"/>
      <c r="GYR315" s="885"/>
      <c r="GYS315" s="857"/>
      <c r="GYT315" s="885"/>
      <c r="GYU315" s="857"/>
      <c r="GYV315" s="885"/>
      <c r="GYW315" s="857"/>
      <c r="GYX315" s="885"/>
      <c r="GYY315" s="857"/>
      <c r="GYZ315" s="885"/>
      <c r="GZA315" s="857"/>
      <c r="GZB315" s="885"/>
      <c r="GZC315" s="857"/>
      <c r="GZD315" s="885"/>
      <c r="GZE315" s="857"/>
      <c r="GZF315" s="885"/>
      <c r="GZG315" s="857"/>
      <c r="GZH315" s="885"/>
      <c r="GZI315" s="857"/>
      <c r="GZJ315" s="885"/>
      <c r="GZK315" s="857"/>
      <c r="GZL315" s="885"/>
      <c r="GZM315" s="857"/>
      <c r="GZN315" s="885"/>
      <c r="GZO315" s="857"/>
      <c r="GZP315" s="885"/>
      <c r="GZQ315" s="857"/>
      <c r="GZR315" s="885"/>
      <c r="GZS315" s="857"/>
      <c r="GZT315" s="885"/>
      <c r="GZU315" s="857"/>
      <c r="GZV315" s="885"/>
      <c r="GZW315" s="857"/>
      <c r="GZX315" s="885"/>
      <c r="GZY315" s="857"/>
      <c r="GZZ315" s="885"/>
      <c r="HAA315" s="857"/>
      <c r="HAB315" s="885"/>
      <c r="HAC315" s="857"/>
      <c r="HAD315" s="885"/>
      <c r="HAE315" s="857"/>
      <c r="HAF315" s="885"/>
      <c r="HAG315" s="857"/>
      <c r="HAH315" s="885"/>
      <c r="HAI315" s="857"/>
      <c r="HAJ315" s="885"/>
      <c r="HAK315" s="857"/>
      <c r="HAL315" s="885"/>
      <c r="HAM315" s="857"/>
      <c r="HAN315" s="885"/>
      <c r="HAO315" s="857"/>
      <c r="HAP315" s="885"/>
      <c r="HAQ315" s="857"/>
      <c r="HAR315" s="885"/>
      <c r="HAS315" s="857"/>
      <c r="HAT315" s="885"/>
      <c r="HAU315" s="857"/>
      <c r="HAV315" s="885"/>
      <c r="HAW315" s="857"/>
      <c r="HAX315" s="885"/>
      <c r="HAY315" s="857"/>
      <c r="HAZ315" s="885"/>
      <c r="HBA315" s="857"/>
      <c r="HBB315" s="885"/>
      <c r="HBC315" s="857"/>
      <c r="HBD315" s="885"/>
      <c r="HBE315" s="857"/>
      <c r="HBF315" s="885"/>
      <c r="HBG315" s="857"/>
      <c r="HBH315" s="885"/>
      <c r="HBI315" s="857"/>
      <c r="HBJ315" s="885"/>
      <c r="HBK315" s="857"/>
      <c r="HBL315" s="885"/>
      <c r="HBM315" s="857"/>
      <c r="HBN315" s="885"/>
      <c r="HBO315" s="857"/>
      <c r="HBP315" s="885"/>
      <c r="HBQ315" s="857"/>
      <c r="HBR315" s="885"/>
      <c r="HBS315" s="857"/>
      <c r="HBT315" s="885"/>
      <c r="HBU315" s="857"/>
      <c r="HBV315" s="885"/>
      <c r="HBW315" s="857"/>
      <c r="HBX315" s="885"/>
      <c r="HBY315" s="857"/>
      <c r="HBZ315" s="885"/>
      <c r="HCA315" s="857"/>
      <c r="HCB315" s="885"/>
      <c r="HCC315" s="857"/>
      <c r="HCD315" s="885"/>
      <c r="HCE315" s="857"/>
      <c r="HCF315" s="885"/>
      <c r="HCG315" s="857"/>
      <c r="HCH315" s="885"/>
      <c r="HCI315" s="857"/>
      <c r="HCJ315" s="885"/>
      <c r="HCK315" s="857"/>
      <c r="HCL315" s="885"/>
      <c r="HCM315" s="857"/>
      <c r="HCN315" s="885"/>
      <c r="HCO315" s="857"/>
      <c r="HCP315" s="885"/>
      <c r="HCQ315" s="857"/>
      <c r="HCR315" s="885"/>
      <c r="HCS315" s="857"/>
      <c r="HCT315" s="885"/>
      <c r="HCU315" s="857"/>
      <c r="HCV315" s="885"/>
      <c r="HCW315" s="857"/>
      <c r="HCX315" s="885"/>
      <c r="HCY315" s="857"/>
      <c r="HCZ315" s="885"/>
      <c r="HDA315" s="857"/>
      <c r="HDB315" s="885"/>
      <c r="HDC315" s="857"/>
      <c r="HDD315" s="885"/>
      <c r="HDE315" s="857"/>
      <c r="HDF315" s="885"/>
      <c r="HDG315" s="857"/>
      <c r="HDH315" s="885"/>
      <c r="HDI315" s="857"/>
      <c r="HDJ315" s="885"/>
      <c r="HDK315" s="857"/>
      <c r="HDL315" s="885"/>
      <c r="HDM315" s="857"/>
      <c r="HDN315" s="885"/>
      <c r="HDO315" s="857"/>
      <c r="HDP315" s="885"/>
      <c r="HDQ315" s="857"/>
      <c r="HDR315" s="885"/>
      <c r="HDS315" s="857"/>
      <c r="HDT315" s="885"/>
      <c r="HDU315" s="857"/>
      <c r="HDV315" s="885"/>
      <c r="HDW315" s="857"/>
      <c r="HDX315" s="885"/>
      <c r="HDY315" s="857"/>
      <c r="HDZ315" s="885"/>
      <c r="HEA315" s="857"/>
      <c r="HEB315" s="885"/>
      <c r="HEC315" s="857"/>
      <c r="HED315" s="885"/>
      <c r="HEE315" s="857"/>
      <c r="HEF315" s="885"/>
      <c r="HEG315" s="857"/>
      <c r="HEH315" s="885"/>
      <c r="HEI315" s="857"/>
      <c r="HEJ315" s="885"/>
      <c r="HEK315" s="857"/>
      <c r="HEL315" s="885"/>
      <c r="HEM315" s="857"/>
      <c r="HEN315" s="885"/>
      <c r="HEO315" s="857"/>
      <c r="HEP315" s="885"/>
      <c r="HEQ315" s="857"/>
      <c r="HER315" s="885"/>
      <c r="HES315" s="857"/>
      <c r="HET315" s="885"/>
      <c r="HEU315" s="857"/>
      <c r="HEV315" s="885"/>
      <c r="HEW315" s="857"/>
      <c r="HEX315" s="885"/>
      <c r="HEY315" s="857"/>
      <c r="HEZ315" s="885"/>
      <c r="HFA315" s="857"/>
      <c r="HFB315" s="885"/>
      <c r="HFC315" s="857"/>
      <c r="HFD315" s="885"/>
      <c r="HFE315" s="857"/>
      <c r="HFF315" s="885"/>
      <c r="HFG315" s="857"/>
      <c r="HFH315" s="885"/>
      <c r="HFI315" s="857"/>
      <c r="HFJ315" s="885"/>
      <c r="HFK315" s="857"/>
      <c r="HFL315" s="885"/>
      <c r="HFM315" s="857"/>
      <c r="HFN315" s="885"/>
      <c r="HFO315" s="857"/>
      <c r="HFP315" s="885"/>
      <c r="HFQ315" s="857"/>
      <c r="HFR315" s="885"/>
      <c r="HFS315" s="857"/>
      <c r="HFT315" s="885"/>
      <c r="HFU315" s="857"/>
      <c r="HFV315" s="885"/>
      <c r="HFW315" s="857"/>
      <c r="HFX315" s="885"/>
      <c r="HFY315" s="857"/>
      <c r="HFZ315" s="885"/>
      <c r="HGA315" s="857"/>
      <c r="HGB315" s="885"/>
      <c r="HGC315" s="857"/>
      <c r="HGD315" s="885"/>
      <c r="HGE315" s="857"/>
      <c r="HGF315" s="885"/>
      <c r="HGG315" s="857"/>
      <c r="HGH315" s="885"/>
      <c r="HGI315" s="857"/>
      <c r="HGJ315" s="885"/>
      <c r="HGK315" s="857"/>
      <c r="HGL315" s="885"/>
      <c r="HGM315" s="857"/>
      <c r="HGN315" s="885"/>
      <c r="HGO315" s="857"/>
      <c r="HGP315" s="885"/>
      <c r="HGQ315" s="857"/>
      <c r="HGR315" s="885"/>
      <c r="HGS315" s="857"/>
      <c r="HGT315" s="885"/>
      <c r="HGU315" s="857"/>
      <c r="HGV315" s="885"/>
      <c r="HGW315" s="857"/>
      <c r="HGX315" s="885"/>
      <c r="HGY315" s="857"/>
      <c r="HGZ315" s="885"/>
      <c r="HHA315" s="857"/>
      <c r="HHB315" s="885"/>
      <c r="HHC315" s="857"/>
      <c r="HHD315" s="885"/>
      <c r="HHE315" s="857"/>
      <c r="HHF315" s="885"/>
      <c r="HHG315" s="857"/>
      <c r="HHH315" s="885"/>
      <c r="HHI315" s="857"/>
      <c r="HHJ315" s="885"/>
      <c r="HHK315" s="857"/>
      <c r="HHL315" s="885"/>
      <c r="HHM315" s="857"/>
      <c r="HHN315" s="885"/>
      <c r="HHO315" s="857"/>
      <c r="HHP315" s="885"/>
      <c r="HHQ315" s="857"/>
      <c r="HHR315" s="885"/>
      <c r="HHS315" s="857"/>
      <c r="HHT315" s="885"/>
      <c r="HHU315" s="857"/>
      <c r="HHV315" s="885"/>
      <c r="HHW315" s="857"/>
      <c r="HHX315" s="885"/>
      <c r="HHY315" s="857"/>
      <c r="HHZ315" s="885"/>
      <c r="HIA315" s="857"/>
      <c r="HIB315" s="885"/>
      <c r="HIC315" s="857"/>
      <c r="HID315" s="885"/>
      <c r="HIE315" s="857"/>
      <c r="HIF315" s="885"/>
      <c r="HIG315" s="857"/>
      <c r="HIH315" s="885"/>
      <c r="HII315" s="857"/>
      <c r="HIJ315" s="885"/>
      <c r="HIK315" s="857"/>
      <c r="HIL315" s="885"/>
      <c r="HIM315" s="857"/>
      <c r="HIN315" s="885"/>
      <c r="HIO315" s="857"/>
      <c r="HIP315" s="885"/>
      <c r="HIQ315" s="857"/>
      <c r="HIR315" s="885"/>
      <c r="HIS315" s="857"/>
      <c r="HIT315" s="885"/>
      <c r="HIU315" s="857"/>
      <c r="HIV315" s="885"/>
      <c r="HIW315" s="857"/>
      <c r="HIX315" s="885"/>
      <c r="HIY315" s="857"/>
      <c r="HIZ315" s="885"/>
      <c r="HJA315" s="857"/>
      <c r="HJB315" s="885"/>
      <c r="HJC315" s="857"/>
      <c r="HJD315" s="885"/>
      <c r="HJE315" s="857"/>
      <c r="HJF315" s="885"/>
      <c r="HJG315" s="857"/>
      <c r="HJH315" s="885"/>
      <c r="HJI315" s="857"/>
      <c r="HJJ315" s="885"/>
      <c r="HJK315" s="857"/>
      <c r="HJL315" s="885"/>
      <c r="HJM315" s="857"/>
      <c r="HJN315" s="885"/>
      <c r="HJO315" s="857"/>
      <c r="HJP315" s="885"/>
      <c r="HJQ315" s="857"/>
      <c r="HJR315" s="885"/>
      <c r="HJS315" s="857"/>
      <c r="HJT315" s="885"/>
      <c r="HJU315" s="857"/>
      <c r="HJV315" s="885"/>
      <c r="HJW315" s="857"/>
      <c r="HJX315" s="885"/>
      <c r="HJY315" s="857"/>
      <c r="HJZ315" s="885"/>
      <c r="HKA315" s="857"/>
      <c r="HKB315" s="885"/>
      <c r="HKC315" s="857"/>
      <c r="HKD315" s="885"/>
      <c r="HKE315" s="857"/>
      <c r="HKF315" s="885"/>
      <c r="HKG315" s="857"/>
      <c r="HKH315" s="885"/>
      <c r="HKI315" s="857"/>
      <c r="HKJ315" s="885"/>
      <c r="HKK315" s="857"/>
      <c r="HKL315" s="885"/>
      <c r="HKM315" s="857"/>
      <c r="HKN315" s="885"/>
      <c r="HKO315" s="857"/>
      <c r="HKP315" s="885"/>
      <c r="HKQ315" s="857"/>
      <c r="HKR315" s="885"/>
      <c r="HKS315" s="857"/>
      <c r="HKT315" s="885"/>
      <c r="HKU315" s="857"/>
      <c r="HKV315" s="885"/>
      <c r="HKW315" s="857"/>
      <c r="HKX315" s="885"/>
      <c r="HKY315" s="857"/>
      <c r="HKZ315" s="885"/>
      <c r="HLA315" s="857"/>
      <c r="HLB315" s="885"/>
      <c r="HLC315" s="857"/>
      <c r="HLD315" s="885"/>
      <c r="HLE315" s="857"/>
      <c r="HLF315" s="885"/>
      <c r="HLG315" s="857"/>
      <c r="HLH315" s="885"/>
      <c r="HLI315" s="857"/>
      <c r="HLJ315" s="885"/>
      <c r="HLK315" s="857"/>
      <c r="HLL315" s="885"/>
      <c r="HLM315" s="857"/>
      <c r="HLN315" s="885"/>
      <c r="HLO315" s="857"/>
      <c r="HLP315" s="885"/>
      <c r="HLQ315" s="857"/>
      <c r="HLR315" s="885"/>
      <c r="HLS315" s="857"/>
      <c r="HLT315" s="885"/>
      <c r="HLU315" s="857"/>
      <c r="HLV315" s="885"/>
      <c r="HLW315" s="857"/>
      <c r="HLX315" s="885"/>
      <c r="HLY315" s="857"/>
      <c r="HLZ315" s="885"/>
      <c r="HMA315" s="857"/>
      <c r="HMB315" s="885"/>
      <c r="HMC315" s="857"/>
      <c r="HMD315" s="885"/>
      <c r="HME315" s="857"/>
      <c r="HMF315" s="885"/>
      <c r="HMG315" s="857"/>
      <c r="HMH315" s="885"/>
      <c r="HMI315" s="857"/>
      <c r="HMJ315" s="885"/>
      <c r="HMK315" s="857"/>
      <c r="HML315" s="885"/>
      <c r="HMM315" s="857"/>
      <c r="HMN315" s="885"/>
      <c r="HMO315" s="857"/>
      <c r="HMP315" s="885"/>
      <c r="HMQ315" s="857"/>
      <c r="HMR315" s="885"/>
      <c r="HMS315" s="857"/>
      <c r="HMT315" s="885"/>
      <c r="HMU315" s="857"/>
      <c r="HMV315" s="885"/>
      <c r="HMW315" s="857"/>
      <c r="HMX315" s="885"/>
      <c r="HMY315" s="857"/>
      <c r="HMZ315" s="885"/>
      <c r="HNA315" s="857"/>
      <c r="HNB315" s="885"/>
      <c r="HNC315" s="857"/>
      <c r="HND315" s="885"/>
      <c r="HNE315" s="857"/>
      <c r="HNF315" s="885"/>
      <c r="HNG315" s="857"/>
      <c r="HNH315" s="885"/>
      <c r="HNI315" s="857"/>
      <c r="HNJ315" s="885"/>
      <c r="HNK315" s="857"/>
      <c r="HNL315" s="885"/>
      <c r="HNM315" s="857"/>
      <c r="HNN315" s="885"/>
      <c r="HNO315" s="857"/>
      <c r="HNP315" s="885"/>
      <c r="HNQ315" s="857"/>
      <c r="HNR315" s="885"/>
      <c r="HNS315" s="857"/>
      <c r="HNT315" s="885"/>
      <c r="HNU315" s="857"/>
      <c r="HNV315" s="885"/>
      <c r="HNW315" s="857"/>
      <c r="HNX315" s="885"/>
      <c r="HNY315" s="857"/>
      <c r="HNZ315" s="885"/>
      <c r="HOA315" s="857"/>
      <c r="HOB315" s="885"/>
      <c r="HOC315" s="857"/>
      <c r="HOD315" s="885"/>
      <c r="HOE315" s="857"/>
      <c r="HOF315" s="885"/>
      <c r="HOG315" s="857"/>
      <c r="HOH315" s="885"/>
      <c r="HOI315" s="857"/>
      <c r="HOJ315" s="885"/>
      <c r="HOK315" s="857"/>
      <c r="HOL315" s="885"/>
      <c r="HOM315" s="857"/>
      <c r="HON315" s="885"/>
      <c r="HOO315" s="857"/>
      <c r="HOP315" s="885"/>
      <c r="HOQ315" s="857"/>
      <c r="HOR315" s="885"/>
      <c r="HOS315" s="857"/>
      <c r="HOT315" s="885"/>
      <c r="HOU315" s="857"/>
      <c r="HOV315" s="885"/>
      <c r="HOW315" s="857"/>
      <c r="HOX315" s="885"/>
      <c r="HOY315" s="857"/>
      <c r="HOZ315" s="885"/>
      <c r="HPA315" s="857"/>
      <c r="HPB315" s="885"/>
      <c r="HPC315" s="857"/>
      <c r="HPD315" s="885"/>
      <c r="HPE315" s="857"/>
      <c r="HPF315" s="885"/>
      <c r="HPG315" s="857"/>
      <c r="HPH315" s="885"/>
      <c r="HPI315" s="857"/>
      <c r="HPJ315" s="885"/>
      <c r="HPK315" s="857"/>
      <c r="HPL315" s="885"/>
      <c r="HPM315" s="857"/>
      <c r="HPN315" s="885"/>
      <c r="HPO315" s="857"/>
      <c r="HPP315" s="885"/>
      <c r="HPQ315" s="857"/>
      <c r="HPR315" s="885"/>
      <c r="HPS315" s="857"/>
      <c r="HPT315" s="885"/>
      <c r="HPU315" s="857"/>
      <c r="HPV315" s="885"/>
      <c r="HPW315" s="857"/>
      <c r="HPX315" s="885"/>
      <c r="HPY315" s="857"/>
      <c r="HPZ315" s="885"/>
      <c r="HQA315" s="857"/>
      <c r="HQB315" s="885"/>
      <c r="HQC315" s="857"/>
      <c r="HQD315" s="885"/>
      <c r="HQE315" s="857"/>
      <c r="HQF315" s="885"/>
      <c r="HQG315" s="857"/>
      <c r="HQH315" s="885"/>
      <c r="HQI315" s="857"/>
      <c r="HQJ315" s="885"/>
      <c r="HQK315" s="857"/>
      <c r="HQL315" s="885"/>
      <c r="HQM315" s="857"/>
      <c r="HQN315" s="885"/>
      <c r="HQO315" s="857"/>
      <c r="HQP315" s="885"/>
      <c r="HQQ315" s="857"/>
      <c r="HQR315" s="885"/>
      <c r="HQS315" s="857"/>
      <c r="HQT315" s="885"/>
      <c r="HQU315" s="857"/>
      <c r="HQV315" s="885"/>
      <c r="HQW315" s="857"/>
      <c r="HQX315" s="885"/>
      <c r="HQY315" s="857"/>
      <c r="HQZ315" s="885"/>
      <c r="HRA315" s="857"/>
      <c r="HRB315" s="885"/>
      <c r="HRC315" s="857"/>
      <c r="HRD315" s="885"/>
      <c r="HRE315" s="857"/>
      <c r="HRF315" s="885"/>
      <c r="HRG315" s="857"/>
      <c r="HRH315" s="885"/>
      <c r="HRI315" s="857"/>
      <c r="HRJ315" s="885"/>
      <c r="HRK315" s="857"/>
      <c r="HRL315" s="885"/>
      <c r="HRM315" s="857"/>
      <c r="HRN315" s="885"/>
      <c r="HRO315" s="857"/>
      <c r="HRP315" s="885"/>
      <c r="HRQ315" s="857"/>
      <c r="HRR315" s="885"/>
      <c r="HRS315" s="857"/>
      <c r="HRT315" s="885"/>
      <c r="HRU315" s="857"/>
      <c r="HRV315" s="885"/>
      <c r="HRW315" s="857"/>
      <c r="HRX315" s="885"/>
      <c r="HRY315" s="857"/>
      <c r="HRZ315" s="885"/>
      <c r="HSA315" s="857"/>
      <c r="HSB315" s="885"/>
      <c r="HSC315" s="857"/>
      <c r="HSD315" s="885"/>
      <c r="HSE315" s="857"/>
      <c r="HSF315" s="885"/>
      <c r="HSG315" s="857"/>
      <c r="HSH315" s="885"/>
      <c r="HSI315" s="857"/>
      <c r="HSJ315" s="885"/>
      <c r="HSK315" s="857"/>
      <c r="HSL315" s="885"/>
      <c r="HSM315" s="857"/>
      <c r="HSN315" s="885"/>
      <c r="HSO315" s="857"/>
      <c r="HSP315" s="885"/>
      <c r="HSQ315" s="857"/>
      <c r="HSR315" s="885"/>
      <c r="HSS315" s="857"/>
      <c r="HST315" s="885"/>
      <c r="HSU315" s="857"/>
      <c r="HSV315" s="885"/>
      <c r="HSW315" s="857"/>
      <c r="HSX315" s="885"/>
      <c r="HSY315" s="857"/>
      <c r="HSZ315" s="885"/>
      <c r="HTA315" s="857"/>
      <c r="HTB315" s="885"/>
      <c r="HTC315" s="857"/>
      <c r="HTD315" s="885"/>
      <c r="HTE315" s="857"/>
      <c r="HTF315" s="885"/>
      <c r="HTG315" s="857"/>
      <c r="HTH315" s="885"/>
      <c r="HTI315" s="857"/>
      <c r="HTJ315" s="885"/>
      <c r="HTK315" s="857"/>
      <c r="HTL315" s="885"/>
      <c r="HTM315" s="857"/>
      <c r="HTN315" s="885"/>
      <c r="HTO315" s="857"/>
      <c r="HTP315" s="885"/>
      <c r="HTQ315" s="857"/>
      <c r="HTR315" s="885"/>
      <c r="HTS315" s="857"/>
      <c r="HTT315" s="885"/>
      <c r="HTU315" s="857"/>
      <c r="HTV315" s="885"/>
      <c r="HTW315" s="857"/>
      <c r="HTX315" s="885"/>
      <c r="HTY315" s="857"/>
      <c r="HTZ315" s="885"/>
      <c r="HUA315" s="857"/>
      <c r="HUB315" s="885"/>
      <c r="HUC315" s="857"/>
      <c r="HUD315" s="885"/>
      <c r="HUE315" s="857"/>
      <c r="HUF315" s="885"/>
      <c r="HUG315" s="857"/>
      <c r="HUH315" s="885"/>
      <c r="HUI315" s="857"/>
      <c r="HUJ315" s="885"/>
      <c r="HUK315" s="857"/>
      <c r="HUL315" s="885"/>
      <c r="HUM315" s="857"/>
      <c r="HUN315" s="885"/>
      <c r="HUO315" s="857"/>
      <c r="HUP315" s="885"/>
      <c r="HUQ315" s="857"/>
      <c r="HUR315" s="885"/>
      <c r="HUS315" s="857"/>
      <c r="HUT315" s="885"/>
      <c r="HUU315" s="857"/>
      <c r="HUV315" s="885"/>
      <c r="HUW315" s="857"/>
      <c r="HUX315" s="885"/>
      <c r="HUY315" s="857"/>
      <c r="HUZ315" s="885"/>
      <c r="HVA315" s="857"/>
      <c r="HVB315" s="885"/>
      <c r="HVC315" s="857"/>
      <c r="HVD315" s="885"/>
      <c r="HVE315" s="857"/>
      <c r="HVF315" s="885"/>
      <c r="HVG315" s="857"/>
      <c r="HVH315" s="885"/>
      <c r="HVI315" s="857"/>
      <c r="HVJ315" s="885"/>
      <c r="HVK315" s="857"/>
      <c r="HVL315" s="885"/>
      <c r="HVM315" s="857"/>
      <c r="HVN315" s="885"/>
      <c r="HVO315" s="857"/>
      <c r="HVP315" s="885"/>
      <c r="HVQ315" s="857"/>
      <c r="HVR315" s="885"/>
      <c r="HVS315" s="857"/>
      <c r="HVT315" s="885"/>
      <c r="HVU315" s="857"/>
      <c r="HVV315" s="885"/>
      <c r="HVW315" s="857"/>
      <c r="HVX315" s="885"/>
      <c r="HVY315" s="857"/>
      <c r="HVZ315" s="885"/>
      <c r="HWA315" s="857"/>
      <c r="HWB315" s="885"/>
      <c r="HWC315" s="857"/>
      <c r="HWD315" s="885"/>
      <c r="HWE315" s="857"/>
      <c r="HWF315" s="885"/>
      <c r="HWG315" s="857"/>
      <c r="HWH315" s="885"/>
      <c r="HWI315" s="857"/>
      <c r="HWJ315" s="885"/>
      <c r="HWK315" s="857"/>
      <c r="HWL315" s="885"/>
      <c r="HWM315" s="857"/>
      <c r="HWN315" s="885"/>
      <c r="HWO315" s="857"/>
      <c r="HWP315" s="885"/>
      <c r="HWQ315" s="857"/>
      <c r="HWR315" s="885"/>
      <c r="HWS315" s="857"/>
      <c r="HWT315" s="885"/>
      <c r="HWU315" s="857"/>
      <c r="HWV315" s="885"/>
      <c r="HWW315" s="857"/>
      <c r="HWX315" s="885"/>
      <c r="HWY315" s="857"/>
      <c r="HWZ315" s="885"/>
      <c r="HXA315" s="857"/>
      <c r="HXB315" s="885"/>
      <c r="HXC315" s="857"/>
      <c r="HXD315" s="885"/>
      <c r="HXE315" s="857"/>
      <c r="HXF315" s="885"/>
      <c r="HXG315" s="857"/>
      <c r="HXH315" s="885"/>
      <c r="HXI315" s="857"/>
      <c r="HXJ315" s="885"/>
      <c r="HXK315" s="857"/>
      <c r="HXL315" s="885"/>
      <c r="HXM315" s="857"/>
      <c r="HXN315" s="885"/>
      <c r="HXO315" s="857"/>
      <c r="HXP315" s="885"/>
      <c r="HXQ315" s="857"/>
      <c r="HXR315" s="885"/>
      <c r="HXS315" s="857"/>
      <c r="HXT315" s="885"/>
      <c r="HXU315" s="857"/>
      <c r="HXV315" s="885"/>
      <c r="HXW315" s="857"/>
      <c r="HXX315" s="885"/>
      <c r="HXY315" s="857"/>
      <c r="HXZ315" s="885"/>
      <c r="HYA315" s="857"/>
      <c r="HYB315" s="885"/>
      <c r="HYC315" s="857"/>
      <c r="HYD315" s="885"/>
      <c r="HYE315" s="857"/>
      <c r="HYF315" s="885"/>
      <c r="HYG315" s="857"/>
      <c r="HYH315" s="885"/>
      <c r="HYI315" s="857"/>
      <c r="HYJ315" s="885"/>
      <c r="HYK315" s="857"/>
      <c r="HYL315" s="885"/>
      <c r="HYM315" s="857"/>
      <c r="HYN315" s="885"/>
      <c r="HYO315" s="857"/>
      <c r="HYP315" s="885"/>
      <c r="HYQ315" s="857"/>
      <c r="HYR315" s="885"/>
      <c r="HYS315" s="857"/>
      <c r="HYT315" s="885"/>
      <c r="HYU315" s="857"/>
      <c r="HYV315" s="885"/>
      <c r="HYW315" s="857"/>
      <c r="HYX315" s="885"/>
      <c r="HYY315" s="857"/>
      <c r="HYZ315" s="885"/>
      <c r="HZA315" s="857"/>
      <c r="HZB315" s="885"/>
      <c r="HZC315" s="857"/>
      <c r="HZD315" s="885"/>
      <c r="HZE315" s="857"/>
      <c r="HZF315" s="885"/>
      <c r="HZG315" s="857"/>
      <c r="HZH315" s="885"/>
      <c r="HZI315" s="857"/>
      <c r="HZJ315" s="885"/>
      <c r="HZK315" s="857"/>
      <c r="HZL315" s="885"/>
      <c r="HZM315" s="857"/>
      <c r="HZN315" s="885"/>
      <c r="HZO315" s="857"/>
      <c r="HZP315" s="885"/>
      <c r="HZQ315" s="857"/>
      <c r="HZR315" s="885"/>
      <c r="HZS315" s="857"/>
      <c r="HZT315" s="885"/>
      <c r="HZU315" s="857"/>
      <c r="HZV315" s="885"/>
      <c r="HZW315" s="857"/>
      <c r="HZX315" s="885"/>
      <c r="HZY315" s="857"/>
      <c r="HZZ315" s="885"/>
      <c r="IAA315" s="857"/>
      <c r="IAB315" s="885"/>
      <c r="IAC315" s="857"/>
      <c r="IAD315" s="885"/>
      <c r="IAE315" s="857"/>
      <c r="IAF315" s="885"/>
      <c r="IAG315" s="857"/>
      <c r="IAH315" s="885"/>
      <c r="IAI315" s="857"/>
      <c r="IAJ315" s="885"/>
      <c r="IAK315" s="857"/>
      <c r="IAL315" s="885"/>
      <c r="IAM315" s="857"/>
      <c r="IAN315" s="885"/>
      <c r="IAO315" s="857"/>
      <c r="IAP315" s="885"/>
      <c r="IAQ315" s="857"/>
      <c r="IAR315" s="885"/>
      <c r="IAS315" s="857"/>
      <c r="IAT315" s="885"/>
      <c r="IAU315" s="857"/>
      <c r="IAV315" s="885"/>
      <c r="IAW315" s="857"/>
      <c r="IAX315" s="885"/>
      <c r="IAY315" s="857"/>
      <c r="IAZ315" s="885"/>
      <c r="IBA315" s="857"/>
      <c r="IBB315" s="885"/>
      <c r="IBC315" s="857"/>
      <c r="IBD315" s="885"/>
      <c r="IBE315" s="857"/>
      <c r="IBF315" s="885"/>
      <c r="IBG315" s="857"/>
      <c r="IBH315" s="885"/>
      <c r="IBI315" s="857"/>
      <c r="IBJ315" s="885"/>
      <c r="IBK315" s="857"/>
      <c r="IBL315" s="885"/>
      <c r="IBM315" s="857"/>
      <c r="IBN315" s="885"/>
      <c r="IBO315" s="857"/>
      <c r="IBP315" s="885"/>
      <c r="IBQ315" s="857"/>
      <c r="IBR315" s="885"/>
      <c r="IBS315" s="857"/>
      <c r="IBT315" s="885"/>
      <c r="IBU315" s="857"/>
      <c r="IBV315" s="885"/>
      <c r="IBW315" s="857"/>
      <c r="IBX315" s="885"/>
      <c r="IBY315" s="857"/>
      <c r="IBZ315" s="885"/>
      <c r="ICA315" s="857"/>
      <c r="ICB315" s="885"/>
      <c r="ICC315" s="857"/>
      <c r="ICD315" s="885"/>
      <c r="ICE315" s="857"/>
      <c r="ICF315" s="885"/>
      <c r="ICG315" s="857"/>
      <c r="ICH315" s="885"/>
      <c r="ICI315" s="857"/>
      <c r="ICJ315" s="885"/>
      <c r="ICK315" s="857"/>
      <c r="ICL315" s="885"/>
      <c r="ICM315" s="857"/>
      <c r="ICN315" s="885"/>
      <c r="ICO315" s="857"/>
      <c r="ICP315" s="885"/>
      <c r="ICQ315" s="857"/>
      <c r="ICR315" s="885"/>
      <c r="ICS315" s="857"/>
      <c r="ICT315" s="885"/>
      <c r="ICU315" s="857"/>
      <c r="ICV315" s="885"/>
      <c r="ICW315" s="857"/>
      <c r="ICX315" s="885"/>
      <c r="ICY315" s="857"/>
      <c r="ICZ315" s="885"/>
      <c r="IDA315" s="857"/>
      <c r="IDB315" s="885"/>
      <c r="IDC315" s="857"/>
      <c r="IDD315" s="885"/>
      <c r="IDE315" s="857"/>
      <c r="IDF315" s="885"/>
      <c r="IDG315" s="857"/>
      <c r="IDH315" s="885"/>
      <c r="IDI315" s="857"/>
      <c r="IDJ315" s="885"/>
      <c r="IDK315" s="857"/>
      <c r="IDL315" s="885"/>
      <c r="IDM315" s="857"/>
      <c r="IDN315" s="885"/>
      <c r="IDO315" s="857"/>
      <c r="IDP315" s="885"/>
      <c r="IDQ315" s="857"/>
      <c r="IDR315" s="885"/>
      <c r="IDS315" s="857"/>
      <c r="IDT315" s="885"/>
      <c r="IDU315" s="857"/>
      <c r="IDV315" s="885"/>
      <c r="IDW315" s="857"/>
      <c r="IDX315" s="885"/>
      <c r="IDY315" s="857"/>
      <c r="IDZ315" s="885"/>
      <c r="IEA315" s="857"/>
      <c r="IEB315" s="885"/>
      <c r="IEC315" s="857"/>
      <c r="IED315" s="885"/>
      <c r="IEE315" s="857"/>
      <c r="IEF315" s="885"/>
      <c r="IEG315" s="857"/>
      <c r="IEH315" s="885"/>
      <c r="IEI315" s="857"/>
      <c r="IEJ315" s="885"/>
      <c r="IEK315" s="857"/>
      <c r="IEL315" s="885"/>
      <c r="IEM315" s="857"/>
      <c r="IEN315" s="885"/>
      <c r="IEO315" s="857"/>
      <c r="IEP315" s="885"/>
      <c r="IEQ315" s="857"/>
      <c r="IER315" s="885"/>
      <c r="IES315" s="857"/>
      <c r="IET315" s="885"/>
      <c r="IEU315" s="857"/>
      <c r="IEV315" s="885"/>
      <c r="IEW315" s="857"/>
      <c r="IEX315" s="885"/>
      <c r="IEY315" s="857"/>
      <c r="IEZ315" s="885"/>
      <c r="IFA315" s="857"/>
      <c r="IFB315" s="885"/>
      <c r="IFC315" s="857"/>
      <c r="IFD315" s="885"/>
      <c r="IFE315" s="857"/>
      <c r="IFF315" s="885"/>
      <c r="IFG315" s="857"/>
      <c r="IFH315" s="885"/>
      <c r="IFI315" s="857"/>
      <c r="IFJ315" s="885"/>
      <c r="IFK315" s="857"/>
      <c r="IFL315" s="885"/>
      <c r="IFM315" s="857"/>
      <c r="IFN315" s="885"/>
      <c r="IFO315" s="857"/>
      <c r="IFP315" s="885"/>
      <c r="IFQ315" s="857"/>
      <c r="IFR315" s="885"/>
      <c r="IFS315" s="857"/>
      <c r="IFT315" s="885"/>
      <c r="IFU315" s="857"/>
      <c r="IFV315" s="885"/>
      <c r="IFW315" s="857"/>
      <c r="IFX315" s="885"/>
      <c r="IFY315" s="857"/>
      <c r="IFZ315" s="885"/>
      <c r="IGA315" s="857"/>
      <c r="IGB315" s="885"/>
      <c r="IGC315" s="857"/>
      <c r="IGD315" s="885"/>
      <c r="IGE315" s="857"/>
      <c r="IGF315" s="885"/>
      <c r="IGG315" s="857"/>
      <c r="IGH315" s="885"/>
      <c r="IGI315" s="857"/>
      <c r="IGJ315" s="885"/>
      <c r="IGK315" s="857"/>
      <c r="IGL315" s="885"/>
      <c r="IGM315" s="857"/>
      <c r="IGN315" s="885"/>
      <c r="IGO315" s="857"/>
      <c r="IGP315" s="885"/>
      <c r="IGQ315" s="857"/>
      <c r="IGR315" s="885"/>
      <c r="IGS315" s="857"/>
      <c r="IGT315" s="885"/>
      <c r="IGU315" s="857"/>
      <c r="IGV315" s="885"/>
      <c r="IGW315" s="857"/>
      <c r="IGX315" s="885"/>
      <c r="IGY315" s="857"/>
      <c r="IGZ315" s="885"/>
      <c r="IHA315" s="857"/>
      <c r="IHB315" s="885"/>
      <c r="IHC315" s="857"/>
      <c r="IHD315" s="885"/>
      <c r="IHE315" s="857"/>
      <c r="IHF315" s="885"/>
      <c r="IHG315" s="857"/>
      <c r="IHH315" s="885"/>
      <c r="IHI315" s="857"/>
      <c r="IHJ315" s="885"/>
      <c r="IHK315" s="857"/>
      <c r="IHL315" s="885"/>
      <c r="IHM315" s="857"/>
      <c r="IHN315" s="885"/>
      <c r="IHO315" s="857"/>
      <c r="IHP315" s="885"/>
      <c r="IHQ315" s="857"/>
      <c r="IHR315" s="885"/>
      <c r="IHS315" s="857"/>
      <c r="IHT315" s="885"/>
      <c r="IHU315" s="857"/>
      <c r="IHV315" s="885"/>
      <c r="IHW315" s="857"/>
      <c r="IHX315" s="885"/>
      <c r="IHY315" s="857"/>
      <c r="IHZ315" s="885"/>
      <c r="IIA315" s="857"/>
      <c r="IIB315" s="885"/>
      <c r="IIC315" s="857"/>
      <c r="IID315" s="885"/>
      <c r="IIE315" s="857"/>
      <c r="IIF315" s="885"/>
      <c r="IIG315" s="857"/>
      <c r="IIH315" s="885"/>
      <c r="III315" s="857"/>
      <c r="IIJ315" s="885"/>
      <c r="IIK315" s="857"/>
      <c r="IIL315" s="885"/>
      <c r="IIM315" s="857"/>
      <c r="IIN315" s="885"/>
      <c r="IIO315" s="857"/>
      <c r="IIP315" s="885"/>
      <c r="IIQ315" s="857"/>
      <c r="IIR315" s="885"/>
      <c r="IIS315" s="857"/>
      <c r="IIT315" s="885"/>
      <c r="IIU315" s="857"/>
      <c r="IIV315" s="885"/>
      <c r="IIW315" s="857"/>
      <c r="IIX315" s="885"/>
      <c r="IIY315" s="857"/>
      <c r="IIZ315" s="885"/>
      <c r="IJA315" s="857"/>
      <c r="IJB315" s="885"/>
      <c r="IJC315" s="857"/>
      <c r="IJD315" s="885"/>
      <c r="IJE315" s="857"/>
      <c r="IJF315" s="885"/>
      <c r="IJG315" s="857"/>
      <c r="IJH315" s="885"/>
      <c r="IJI315" s="857"/>
      <c r="IJJ315" s="885"/>
      <c r="IJK315" s="857"/>
      <c r="IJL315" s="885"/>
      <c r="IJM315" s="857"/>
      <c r="IJN315" s="885"/>
      <c r="IJO315" s="857"/>
      <c r="IJP315" s="885"/>
      <c r="IJQ315" s="857"/>
      <c r="IJR315" s="885"/>
      <c r="IJS315" s="857"/>
      <c r="IJT315" s="885"/>
      <c r="IJU315" s="857"/>
      <c r="IJV315" s="885"/>
      <c r="IJW315" s="857"/>
      <c r="IJX315" s="885"/>
      <c r="IJY315" s="857"/>
      <c r="IJZ315" s="885"/>
      <c r="IKA315" s="857"/>
      <c r="IKB315" s="885"/>
      <c r="IKC315" s="857"/>
      <c r="IKD315" s="885"/>
      <c r="IKE315" s="857"/>
      <c r="IKF315" s="885"/>
      <c r="IKG315" s="857"/>
      <c r="IKH315" s="885"/>
      <c r="IKI315" s="857"/>
      <c r="IKJ315" s="885"/>
      <c r="IKK315" s="857"/>
      <c r="IKL315" s="885"/>
      <c r="IKM315" s="857"/>
      <c r="IKN315" s="885"/>
      <c r="IKO315" s="857"/>
      <c r="IKP315" s="885"/>
      <c r="IKQ315" s="857"/>
      <c r="IKR315" s="885"/>
      <c r="IKS315" s="857"/>
      <c r="IKT315" s="885"/>
      <c r="IKU315" s="857"/>
      <c r="IKV315" s="885"/>
      <c r="IKW315" s="857"/>
      <c r="IKX315" s="885"/>
      <c r="IKY315" s="857"/>
      <c r="IKZ315" s="885"/>
      <c r="ILA315" s="857"/>
      <c r="ILB315" s="885"/>
      <c r="ILC315" s="857"/>
      <c r="ILD315" s="885"/>
      <c r="ILE315" s="857"/>
      <c r="ILF315" s="885"/>
      <c r="ILG315" s="857"/>
      <c r="ILH315" s="885"/>
      <c r="ILI315" s="857"/>
      <c r="ILJ315" s="885"/>
      <c r="ILK315" s="857"/>
      <c r="ILL315" s="885"/>
      <c r="ILM315" s="857"/>
      <c r="ILN315" s="885"/>
      <c r="ILO315" s="857"/>
      <c r="ILP315" s="885"/>
      <c r="ILQ315" s="857"/>
      <c r="ILR315" s="885"/>
      <c r="ILS315" s="857"/>
      <c r="ILT315" s="885"/>
      <c r="ILU315" s="857"/>
      <c r="ILV315" s="885"/>
      <c r="ILW315" s="857"/>
      <c r="ILX315" s="885"/>
      <c r="ILY315" s="857"/>
      <c r="ILZ315" s="885"/>
      <c r="IMA315" s="857"/>
      <c r="IMB315" s="885"/>
      <c r="IMC315" s="857"/>
      <c r="IMD315" s="885"/>
      <c r="IME315" s="857"/>
      <c r="IMF315" s="885"/>
      <c r="IMG315" s="857"/>
      <c r="IMH315" s="885"/>
      <c r="IMI315" s="857"/>
      <c r="IMJ315" s="885"/>
      <c r="IMK315" s="857"/>
      <c r="IML315" s="885"/>
      <c r="IMM315" s="857"/>
      <c r="IMN315" s="885"/>
      <c r="IMO315" s="857"/>
      <c r="IMP315" s="885"/>
      <c r="IMQ315" s="857"/>
      <c r="IMR315" s="885"/>
      <c r="IMS315" s="857"/>
      <c r="IMT315" s="885"/>
      <c r="IMU315" s="857"/>
      <c r="IMV315" s="885"/>
      <c r="IMW315" s="857"/>
      <c r="IMX315" s="885"/>
      <c r="IMY315" s="857"/>
      <c r="IMZ315" s="885"/>
      <c r="INA315" s="857"/>
      <c r="INB315" s="885"/>
      <c r="INC315" s="857"/>
      <c r="IND315" s="885"/>
      <c r="INE315" s="857"/>
      <c r="INF315" s="885"/>
      <c r="ING315" s="857"/>
      <c r="INH315" s="885"/>
      <c r="INI315" s="857"/>
      <c r="INJ315" s="885"/>
      <c r="INK315" s="857"/>
      <c r="INL315" s="885"/>
      <c r="INM315" s="857"/>
      <c r="INN315" s="885"/>
      <c r="INO315" s="857"/>
      <c r="INP315" s="885"/>
      <c r="INQ315" s="857"/>
      <c r="INR315" s="885"/>
      <c r="INS315" s="857"/>
      <c r="INT315" s="885"/>
      <c r="INU315" s="857"/>
      <c r="INV315" s="885"/>
      <c r="INW315" s="857"/>
      <c r="INX315" s="885"/>
      <c r="INY315" s="857"/>
      <c r="INZ315" s="885"/>
      <c r="IOA315" s="857"/>
      <c r="IOB315" s="885"/>
      <c r="IOC315" s="857"/>
      <c r="IOD315" s="885"/>
      <c r="IOE315" s="857"/>
      <c r="IOF315" s="885"/>
      <c r="IOG315" s="857"/>
      <c r="IOH315" s="885"/>
      <c r="IOI315" s="857"/>
      <c r="IOJ315" s="885"/>
      <c r="IOK315" s="857"/>
      <c r="IOL315" s="885"/>
      <c r="IOM315" s="857"/>
      <c r="ION315" s="885"/>
      <c r="IOO315" s="857"/>
      <c r="IOP315" s="885"/>
      <c r="IOQ315" s="857"/>
      <c r="IOR315" s="885"/>
      <c r="IOS315" s="857"/>
      <c r="IOT315" s="885"/>
      <c r="IOU315" s="857"/>
      <c r="IOV315" s="885"/>
      <c r="IOW315" s="857"/>
      <c r="IOX315" s="885"/>
      <c r="IOY315" s="857"/>
      <c r="IOZ315" s="885"/>
      <c r="IPA315" s="857"/>
      <c r="IPB315" s="885"/>
      <c r="IPC315" s="857"/>
      <c r="IPD315" s="885"/>
      <c r="IPE315" s="857"/>
      <c r="IPF315" s="885"/>
      <c r="IPG315" s="857"/>
      <c r="IPH315" s="885"/>
      <c r="IPI315" s="857"/>
      <c r="IPJ315" s="885"/>
      <c r="IPK315" s="857"/>
      <c r="IPL315" s="885"/>
      <c r="IPM315" s="857"/>
      <c r="IPN315" s="885"/>
      <c r="IPO315" s="857"/>
      <c r="IPP315" s="885"/>
      <c r="IPQ315" s="857"/>
      <c r="IPR315" s="885"/>
      <c r="IPS315" s="857"/>
      <c r="IPT315" s="885"/>
      <c r="IPU315" s="857"/>
      <c r="IPV315" s="885"/>
      <c r="IPW315" s="857"/>
      <c r="IPX315" s="885"/>
      <c r="IPY315" s="857"/>
      <c r="IPZ315" s="885"/>
      <c r="IQA315" s="857"/>
      <c r="IQB315" s="885"/>
      <c r="IQC315" s="857"/>
      <c r="IQD315" s="885"/>
      <c r="IQE315" s="857"/>
      <c r="IQF315" s="885"/>
      <c r="IQG315" s="857"/>
      <c r="IQH315" s="885"/>
      <c r="IQI315" s="857"/>
      <c r="IQJ315" s="885"/>
      <c r="IQK315" s="857"/>
      <c r="IQL315" s="885"/>
      <c r="IQM315" s="857"/>
      <c r="IQN315" s="885"/>
      <c r="IQO315" s="857"/>
      <c r="IQP315" s="885"/>
      <c r="IQQ315" s="857"/>
      <c r="IQR315" s="885"/>
      <c r="IQS315" s="857"/>
      <c r="IQT315" s="885"/>
      <c r="IQU315" s="857"/>
      <c r="IQV315" s="885"/>
      <c r="IQW315" s="857"/>
      <c r="IQX315" s="885"/>
      <c r="IQY315" s="857"/>
      <c r="IQZ315" s="885"/>
      <c r="IRA315" s="857"/>
      <c r="IRB315" s="885"/>
      <c r="IRC315" s="857"/>
      <c r="IRD315" s="885"/>
      <c r="IRE315" s="857"/>
      <c r="IRF315" s="885"/>
      <c r="IRG315" s="857"/>
      <c r="IRH315" s="885"/>
      <c r="IRI315" s="857"/>
      <c r="IRJ315" s="885"/>
      <c r="IRK315" s="857"/>
      <c r="IRL315" s="885"/>
      <c r="IRM315" s="857"/>
      <c r="IRN315" s="885"/>
      <c r="IRO315" s="857"/>
      <c r="IRP315" s="885"/>
      <c r="IRQ315" s="857"/>
      <c r="IRR315" s="885"/>
      <c r="IRS315" s="857"/>
      <c r="IRT315" s="885"/>
      <c r="IRU315" s="857"/>
      <c r="IRV315" s="885"/>
      <c r="IRW315" s="857"/>
      <c r="IRX315" s="885"/>
      <c r="IRY315" s="857"/>
      <c r="IRZ315" s="885"/>
      <c r="ISA315" s="857"/>
      <c r="ISB315" s="885"/>
      <c r="ISC315" s="857"/>
      <c r="ISD315" s="885"/>
      <c r="ISE315" s="857"/>
      <c r="ISF315" s="885"/>
      <c r="ISG315" s="857"/>
      <c r="ISH315" s="885"/>
      <c r="ISI315" s="857"/>
      <c r="ISJ315" s="885"/>
      <c r="ISK315" s="857"/>
      <c r="ISL315" s="885"/>
      <c r="ISM315" s="857"/>
      <c r="ISN315" s="885"/>
      <c r="ISO315" s="857"/>
      <c r="ISP315" s="885"/>
      <c r="ISQ315" s="857"/>
      <c r="ISR315" s="885"/>
      <c r="ISS315" s="857"/>
      <c r="IST315" s="885"/>
      <c r="ISU315" s="857"/>
      <c r="ISV315" s="885"/>
      <c r="ISW315" s="857"/>
      <c r="ISX315" s="885"/>
      <c r="ISY315" s="857"/>
      <c r="ISZ315" s="885"/>
      <c r="ITA315" s="857"/>
      <c r="ITB315" s="885"/>
      <c r="ITC315" s="857"/>
      <c r="ITD315" s="885"/>
      <c r="ITE315" s="857"/>
      <c r="ITF315" s="885"/>
      <c r="ITG315" s="857"/>
      <c r="ITH315" s="885"/>
      <c r="ITI315" s="857"/>
      <c r="ITJ315" s="885"/>
      <c r="ITK315" s="857"/>
      <c r="ITL315" s="885"/>
      <c r="ITM315" s="857"/>
      <c r="ITN315" s="885"/>
      <c r="ITO315" s="857"/>
      <c r="ITP315" s="885"/>
      <c r="ITQ315" s="857"/>
      <c r="ITR315" s="885"/>
      <c r="ITS315" s="857"/>
      <c r="ITT315" s="885"/>
      <c r="ITU315" s="857"/>
      <c r="ITV315" s="885"/>
      <c r="ITW315" s="857"/>
      <c r="ITX315" s="885"/>
      <c r="ITY315" s="857"/>
      <c r="ITZ315" s="885"/>
      <c r="IUA315" s="857"/>
      <c r="IUB315" s="885"/>
      <c r="IUC315" s="857"/>
      <c r="IUD315" s="885"/>
      <c r="IUE315" s="857"/>
      <c r="IUF315" s="885"/>
      <c r="IUG315" s="857"/>
      <c r="IUH315" s="885"/>
      <c r="IUI315" s="857"/>
      <c r="IUJ315" s="885"/>
      <c r="IUK315" s="857"/>
      <c r="IUL315" s="885"/>
      <c r="IUM315" s="857"/>
      <c r="IUN315" s="885"/>
      <c r="IUO315" s="857"/>
      <c r="IUP315" s="885"/>
      <c r="IUQ315" s="857"/>
      <c r="IUR315" s="885"/>
      <c r="IUS315" s="857"/>
      <c r="IUT315" s="885"/>
      <c r="IUU315" s="857"/>
      <c r="IUV315" s="885"/>
      <c r="IUW315" s="857"/>
      <c r="IUX315" s="885"/>
      <c r="IUY315" s="857"/>
      <c r="IUZ315" s="885"/>
      <c r="IVA315" s="857"/>
      <c r="IVB315" s="885"/>
      <c r="IVC315" s="857"/>
      <c r="IVD315" s="885"/>
      <c r="IVE315" s="857"/>
      <c r="IVF315" s="885"/>
      <c r="IVG315" s="857"/>
      <c r="IVH315" s="885"/>
      <c r="IVI315" s="857"/>
      <c r="IVJ315" s="885"/>
      <c r="IVK315" s="857"/>
      <c r="IVL315" s="885"/>
      <c r="IVM315" s="857"/>
      <c r="IVN315" s="885"/>
      <c r="IVO315" s="857"/>
      <c r="IVP315" s="885"/>
      <c r="IVQ315" s="857"/>
      <c r="IVR315" s="885"/>
      <c r="IVS315" s="857"/>
      <c r="IVT315" s="885"/>
      <c r="IVU315" s="857"/>
      <c r="IVV315" s="885"/>
      <c r="IVW315" s="857"/>
      <c r="IVX315" s="885"/>
      <c r="IVY315" s="857"/>
      <c r="IVZ315" s="885"/>
      <c r="IWA315" s="857"/>
      <c r="IWB315" s="885"/>
      <c r="IWC315" s="857"/>
      <c r="IWD315" s="885"/>
      <c r="IWE315" s="857"/>
      <c r="IWF315" s="885"/>
      <c r="IWG315" s="857"/>
      <c r="IWH315" s="885"/>
      <c r="IWI315" s="857"/>
      <c r="IWJ315" s="885"/>
      <c r="IWK315" s="857"/>
      <c r="IWL315" s="885"/>
      <c r="IWM315" s="857"/>
      <c r="IWN315" s="885"/>
      <c r="IWO315" s="857"/>
      <c r="IWP315" s="885"/>
      <c r="IWQ315" s="857"/>
      <c r="IWR315" s="885"/>
      <c r="IWS315" s="857"/>
      <c r="IWT315" s="885"/>
      <c r="IWU315" s="857"/>
      <c r="IWV315" s="885"/>
      <c r="IWW315" s="857"/>
      <c r="IWX315" s="885"/>
      <c r="IWY315" s="857"/>
      <c r="IWZ315" s="885"/>
      <c r="IXA315" s="857"/>
      <c r="IXB315" s="885"/>
      <c r="IXC315" s="857"/>
      <c r="IXD315" s="885"/>
      <c r="IXE315" s="857"/>
      <c r="IXF315" s="885"/>
      <c r="IXG315" s="857"/>
      <c r="IXH315" s="885"/>
      <c r="IXI315" s="857"/>
      <c r="IXJ315" s="885"/>
      <c r="IXK315" s="857"/>
      <c r="IXL315" s="885"/>
      <c r="IXM315" s="857"/>
      <c r="IXN315" s="885"/>
      <c r="IXO315" s="857"/>
      <c r="IXP315" s="885"/>
      <c r="IXQ315" s="857"/>
      <c r="IXR315" s="885"/>
      <c r="IXS315" s="857"/>
      <c r="IXT315" s="885"/>
      <c r="IXU315" s="857"/>
      <c r="IXV315" s="885"/>
      <c r="IXW315" s="857"/>
      <c r="IXX315" s="885"/>
      <c r="IXY315" s="857"/>
      <c r="IXZ315" s="885"/>
      <c r="IYA315" s="857"/>
      <c r="IYB315" s="885"/>
      <c r="IYC315" s="857"/>
      <c r="IYD315" s="885"/>
      <c r="IYE315" s="857"/>
      <c r="IYF315" s="885"/>
      <c r="IYG315" s="857"/>
      <c r="IYH315" s="885"/>
      <c r="IYI315" s="857"/>
      <c r="IYJ315" s="885"/>
      <c r="IYK315" s="857"/>
      <c r="IYL315" s="885"/>
      <c r="IYM315" s="857"/>
      <c r="IYN315" s="885"/>
      <c r="IYO315" s="857"/>
      <c r="IYP315" s="885"/>
      <c r="IYQ315" s="857"/>
      <c r="IYR315" s="885"/>
      <c r="IYS315" s="857"/>
      <c r="IYT315" s="885"/>
      <c r="IYU315" s="857"/>
      <c r="IYV315" s="885"/>
      <c r="IYW315" s="857"/>
      <c r="IYX315" s="885"/>
      <c r="IYY315" s="857"/>
      <c r="IYZ315" s="885"/>
      <c r="IZA315" s="857"/>
      <c r="IZB315" s="885"/>
      <c r="IZC315" s="857"/>
      <c r="IZD315" s="885"/>
      <c r="IZE315" s="857"/>
      <c r="IZF315" s="885"/>
      <c r="IZG315" s="857"/>
      <c r="IZH315" s="885"/>
      <c r="IZI315" s="857"/>
      <c r="IZJ315" s="885"/>
      <c r="IZK315" s="857"/>
      <c r="IZL315" s="885"/>
      <c r="IZM315" s="857"/>
      <c r="IZN315" s="885"/>
      <c r="IZO315" s="857"/>
      <c r="IZP315" s="885"/>
      <c r="IZQ315" s="857"/>
      <c r="IZR315" s="885"/>
      <c r="IZS315" s="857"/>
      <c r="IZT315" s="885"/>
      <c r="IZU315" s="857"/>
      <c r="IZV315" s="885"/>
      <c r="IZW315" s="857"/>
      <c r="IZX315" s="885"/>
      <c r="IZY315" s="857"/>
      <c r="IZZ315" s="885"/>
      <c r="JAA315" s="857"/>
      <c r="JAB315" s="885"/>
      <c r="JAC315" s="857"/>
      <c r="JAD315" s="885"/>
      <c r="JAE315" s="857"/>
      <c r="JAF315" s="885"/>
      <c r="JAG315" s="857"/>
      <c r="JAH315" s="885"/>
      <c r="JAI315" s="857"/>
      <c r="JAJ315" s="885"/>
      <c r="JAK315" s="857"/>
      <c r="JAL315" s="885"/>
      <c r="JAM315" s="857"/>
      <c r="JAN315" s="885"/>
      <c r="JAO315" s="857"/>
      <c r="JAP315" s="885"/>
      <c r="JAQ315" s="857"/>
      <c r="JAR315" s="885"/>
      <c r="JAS315" s="857"/>
      <c r="JAT315" s="885"/>
      <c r="JAU315" s="857"/>
      <c r="JAV315" s="885"/>
      <c r="JAW315" s="857"/>
      <c r="JAX315" s="885"/>
      <c r="JAY315" s="857"/>
      <c r="JAZ315" s="885"/>
      <c r="JBA315" s="857"/>
      <c r="JBB315" s="885"/>
      <c r="JBC315" s="857"/>
      <c r="JBD315" s="885"/>
      <c r="JBE315" s="857"/>
      <c r="JBF315" s="885"/>
      <c r="JBG315" s="857"/>
      <c r="JBH315" s="885"/>
      <c r="JBI315" s="857"/>
      <c r="JBJ315" s="885"/>
      <c r="JBK315" s="857"/>
      <c r="JBL315" s="885"/>
      <c r="JBM315" s="857"/>
      <c r="JBN315" s="885"/>
      <c r="JBO315" s="857"/>
      <c r="JBP315" s="885"/>
      <c r="JBQ315" s="857"/>
      <c r="JBR315" s="885"/>
      <c r="JBS315" s="857"/>
      <c r="JBT315" s="885"/>
      <c r="JBU315" s="857"/>
      <c r="JBV315" s="885"/>
      <c r="JBW315" s="857"/>
      <c r="JBX315" s="885"/>
      <c r="JBY315" s="857"/>
      <c r="JBZ315" s="885"/>
      <c r="JCA315" s="857"/>
      <c r="JCB315" s="885"/>
      <c r="JCC315" s="857"/>
      <c r="JCD315" s="885"/>
      <c r="JCE315" s="857"/>
      <c r="JCF315" s="885"/>
      <c r="JCG315" s="857"/>
      <c r="JCH315" s="885"/>
      <c r="JCI315" s="857"/>
      <c r="JCJ315" s="885"/>
      <c r="JCK315" s="857"/>
      <c r="JCL315" s="885"/>
      <c r="JCM315" s="857"/>
      <c r="JCN315" s="885"/>
      <c r="JCO315" s="857"/>
      <c r="JCP315" s="885"/>
      <c r="JCQ315" s="857"/>
      <c r="JCR315" s="885"/>
      <c r="JCS315" s="857"/>
      <c r="JCT315" s="885"/>
      <c r="JCU315" s="857"/>
      <c r="JCV315" s="885"/>
      <c r="JCW315" s="857"/>
      <c r="JCX315" s="885"/>
      <c r="JCY315" s="857"/>
      <c r="JCZ315" s="885"/>
      <c r="JDA315" s="857"/>
      <c r="JDB315" s="885"/>
      <c r="JDC315" s="857"/>
      <c r="JDD315" s="885"/>
      <c r="JDE315" s="857"/>
      <c r="JDF315" s="885"/>
      <c r="JDG315" s="857"/>
      <c r="JDH315" s="885"/>
      <c r="JDI315" s="857"/>
      <c r="JDJ315" s="885"/>
      <c r="JDK315" s="857"/>
      <c r="JDL315" s="885"/>
      <c r="JDM315" s="857"/>
      <c r="JDN315" s="885"/>
      <c r="JDO315" s="857"/>
      <c r="JDP315" s="885"/>
      <c r="JDQ315" s="857"/>
      <c r="JDR315" s="885"/>
      <c r="JDS315" s="857"/>
      <c r="JDT315" s="885"/>
      <c r="JDU315" s="857"/>
      <c r="JDV315" s="885"/>
      <c r="JDW315" s="857"/>
      <c r="JDX315" s="885"/>
      <c r="JDY315" s="857"/>
      <c r="JDZ315" s="885"/>
      <c r="JEA315" s="857"/>
      <c r="JEB315" s="885"/>
      <c r="JEC315" s="857"/>
      <c r="JED315" s="885"/>
      <c r="JEE315" s="857"/>
      <c r="JEF315" s="885"/>
      <c r="JEG315" s="857"/>
      <c r="JEH315" s="885"/>
      <c r="JEI315" s="857"/>
      <c r="JEJ315" s="885"/>
      <c r="JEK315" s="857"/>
      <c r="JEL315" s="885"/>
      <c r="JEM315" s="857"/>
      <c r="JEN315" s="885"/>
      <c r="JEO315" s="857"/>
      <c r="JEP315" s="885"/>
      <c r="JEQ315" s="857"/>
      <c r="JER315" s="885"/>
      <c r="JES315" s="857"/>
      <c r="JET315" s="885"/>
      <c r="JEU315" s="857"/>
      <c r="JEV315" s="885"/>
      <c r="JEW315" s="857"/>
      <c r="JEX315" s="885"/>
      <c r="JEY315" s="857"/>
      <c r="JEZ315" s="885"/>
      <c r="JFA315" s="857"/>
      <c r="JFB315" s="885"/>
      <c r="JFC315" s="857"/>
      <c r="JFD315" s="885"/>
      <c r="JFE315" s="857"/>
      <c r="JFF315" s="885"/>
      <c r="JFG315" s="857"/>
      <c r="JFH315" s="885"/>
      <c r="JFI315" s="857"/>
      <c r="JFJ315" s="885"/>
      <c r="JFK315" s="857"/>
      <c r="JFL315" s="885"/>
      <c r="JFM315" s="857"/>
      <c r="JFN315" s="885"/>
      <c r="JFO315" s="857"/>
      <c r="JFP315" s="885"/>
      <c r="JFQ315" s="857"/>
      <c r="JFR315" s="885"/>
      <c r="JFS315" s="857"/>
      <c r="JFT315" s="885"/>
      <c r="JFU315" s="857"/>
      <c r="JFV315" s="885"/>
      <c r="JFW315" s="857"/>
      <c r="JFX315" s="885"/>
      <c r="JFY315" s="857"/>
      <c r="JFZ315" s="885"/>
      <c r="JGA315" s="857"/>
      <c r="JGB315" s="885"/>
      <c r="JGC315" s="857"/>
      <c r="JGD315" s="885"/>
      <c r="JGE315" s="857"/>
      <c r="JGF315" s="885"/>
      <c r="JGG315" s="857"/>
      <c r="JGH315" s="885"/>
      <c r="JGI315" s="857"/>
      <c r="JGJ315" s="885"/>
      <c r="JGK315" s="857"/>
      <c r="JGL315" s="885"/>
      <c r="JGM315" s="857"/>
      <c r="JGN315" s="885"/>
      <c r="JGO315" s="857"/>
      <c r="JGP315" s="885"/>
      <c r="JGQ315" s="857"/>
      <c r="JGR315" s="885"/>
      <c r="JGS315" s="857"/>
      <c r="JGT315" s="885"/>
      <c r="JGU315" s="857"/>
      <c r="JGV315" s="885"/>
      <c r="JGW315" s="857"/>
      <c r="JGX315" s="885"/>
      <c r="JGY315" s="857"/>
      <c r="JGZ315" s="885"/>
      <c r="JHA315" s="857"/>
      <c r="JHB315" s="885"/>
      <c r="JHC315" s="857"/>
      <c r="JHD315" s="885"/>
      <c r="JHE315" s="857"/>
      <c r="JHF315" s="885"/>
      <c r="JHG315" s="857"/>
      <c r="JHH315" s="885"/>
      <c r="JHI315" s="857"/>
      <c r="JHJ315" s="885"/>
      <c r="JHK315" s="857"/>
      <c r="JHL315" s="885"/>
      <c r="JHM315" s="857"/>
      <c r="JHN315" s="885"/>
      <c r="JHO315" s="857"/>
      <c r="JHP315" s="885"/>
      <c r="JHQ315" s="857"/>
      <c r="JHR315" s="885"/>
      <c r="JHS315" s="857"/>
      <c r="JHT315" s="885"/>
      <c r="JHU315" s="857"/>
      <c r="JHV315" s="885"/>
      <c r="JHW315" s="857"/>
      <c r="JHX315" s="885"/>
      <c r="JHY315" s="857"/>
      <c r="JHZ315" s="885"/>
      <c r="JIA315" s="857"/>
      <c r="JIB315" s="885"/>
      <c r="JIC315" s="857"/>
      <c r="JID315" s="885"/>
      <c r="JIE315" s="857"/>
      <c r="JIF315" s="885"/>
      <c r="JIG315" s="857"/>
      <c r="JIH315" s="885"/>
      <c r="JII315" s="857"/>
      <c r="JIJ315" s="885"/>
      <c r="JIK315" s="857"/>
      <c r="JIL315" s="885"/>
      <c r="JIM315" s="857"/>
      <c r="JIN315" s="885"/>
      <c r="JIO315" s="857"/>
      <c r="JIP315" s="885"/>
      <c r="JIQ315" s="857"/>
      <c r="JIR315" s="885"/>
      <c r="JIS315" s="857"/>
      <c r="JIT315" s="885"/>
      <c r="JIU315" s="857"/>
      <c r="JIV315" s="885"/>
      <c r="JIW315" s="857"/>
      <c r="JIX315" s="885"/>
      <c r="JIY315" s="857"/>
      <c r="JIZ315" s="885"/>
      <c r="JJA315" s="857"/>
      <c r="JJB315" s="885"/>
      <c r="JJC315" s="857"/>
      <c r="JJD315" s="885"/>
      <c r="JJE315" s="857"/>
      <c r="JJF315" s="885"/>
      <c r="JJG315" s="857"/>
      <c r="JJH315" s="885"/>
      <c r="JJI315" s="857"/>
      <c r="JJJ315" s="885"/>
      <c r="JJK315" s="857"/>
      <c r="JJL315" s="885"/>
      <c r="JJM315" s="857"/>
      <c r="JJN315" s="885"/>
      <c r="JJO315" s="857"/>
      <c r="JJP315" s="885"/>
      <c r="JJQ315" s="857"/>
      <c r="JJR315" s="885"/>
      <c r="JJS315" s="857"/>
      <c r="JJT315" s="885"/>
      <c r="JJU315" s="857"/>
      <c r="JJV315" s="885"/>
      <c r="JJW315" s="857"/>
      <c r="JJX315" s="885"/>
      <c r="JJY315" s="857"/>
      <c r="JJZ315" s="885"/>
      <c r="JKA315" s="857"/>
      <c r="JKB315" s="885"/>
      <c r="JKC315" s="857"/>
      <c r="JKD315" s="885"/>
      <c r="JKE315" s="857"/>
      <c r="JKF315" s="885"/>
      <c r="JKG315" s="857"/>
      <c r="JKH315" s="885"/>
      <c r="JKI315" s="857"/>
      <c r="JKJ315" s="885"/>
      <c r="JKK315" s="857"/>
      <c r="JKL315" s="885"/>
      <c r="JKM315" s="857"/>
      <c r="JKN315" s="885"/>
      <c r="JKO315" s="857"/>
      <c r="JKP315" s="885"/>
      <c r="JKQ315" s="857"/>
      <c r="JKR315" s="885"/>
      <c r="JKS315" s="857"/>
      <c r="JKT315" s="885"/>
      <c r="JKU315" s="857"/>
      <c r="JKV315" s="885"/>
      <c r="JKW315" s="857"/>
      <c r="JKX315" s="885"/>
      <c r="JKY315" s="857"/>
      <c r="JKZ315" s="885"/>
      <c r="JLA315" s="857"/>
      <c r="JLB315" s="885"/>
      <c r="JLC315" s="857"/>
      <c r="JLD315" s="885"/>
      <c r="JLE315" s="857"/>
      <c r="JLF315" s="885"/>
      <c r="JLG315" s="857"/>
      <c r="JLH315" s="885"/>
      <c r="JLI315" s="857"/>
      <c r="JLJ315" s="885"/>
      <c r="JLK315" s="857"/>
      <c r="JLL315" s="885"/>
      <c r="JLM315" s="857"/>
      <c r="JLN315" s="885"/>
      <c r="JLO315" s="857"/>
      <c r="JLP315" s="885"/>
      <c r="JLQ315" s="857"/>
      <c r="JLR315" s="885"/>
      <c r="JLS315" s="857"/>
      <c r="JLT315" s="885"/>
      <c r="JLU315" s="857"/>
      <c r="JLV315" s="885"/>
      <c r="JLW315" s="857"/>
      <c r="JLX315" s="885"/>
      <c r="JLY315" s="857"/>
      <c r="JLZ315" s="885"/>
      <c r="JMA315" s="857"/>
      <c r="JMB315" s="885"/>
      <c r="JMC315" s="857"/>
      <c r="JMD315" s="885"/>
      <c r="JME315" s="857"/>
      <c r="JMF315" s="885"/>
      <c r="JMG315" s="857"/>
      <c r="JMH315" s="885"/>
      <c r="JMI315" s="857"/>
      <c r="JMJ315" s="885"/>
      <c r="JMK315" s="857"/>
      <c r="JML315" s="885"/>
      <c r="JMM315" s="857"/>
      <c r="JMN315" s="885"/>
      <c r="JMO315" s="857"/>
      <c r="JMP315" s="885"/>
      <c r="JMQ315" s="857"/>
      <c r="JMR315" s="885"/>
      <c r="JMS315" s="857"/>
      <c r="JMT315" s="885"/>
      <c r="JMU315" s="857"/>
      <c r="JMV315" s="885"/>
      <c r="JMW315" s="857"/>
      <c r="JMX315" s="885"/>
      <c r="JMY315" s="857"/>
      <c r="JMZ315" s="885"/>
      <c r="JNA315" s="857"/>
      <c r="JNB315" s="885"/>
      <c r="JNC315" s="857"/>
      <c r="JND315" s="885"/>
      <c r="JNE315" s="857"/>
      <c r="JNF315" s="885"/>
      <c r="JNG315" s="857"/>
      <c r="JNH315" s="885"/>
      <c r="JNI315" s="857"/>
      <c r="JNJ315" s="885"/>
      <c r="JNK315" s="857"/>
      <c r="JNL315" s="885"/>
      <c r="JNM315" s="857"/>
      <c r="JNN315" s="885"/>
      <c r="JNO315" s="857"/>
      <c r="JNP315" s="885"/>
      <c r="JNQ315" s="857"/>
      <c r="JNR315" s="885"/>
      <c r="JNS315" s="857"/>
      <c r="JNT315" s="885"/>
      <c r="JNU315" s="857"/>
      <c r="JNV315" s="885"/>
      <c r="JNW315" s="857"/>
      <c r="JNX315" s="885"/>
      <c r="JNY315" s="857"/>
      <c r="JNZ315" s="885"/>
      <c r="JOA315" s="857"/>
      <c r="JOB315" s="885"/>
      <c r="JOC315" s="857"/>
      <c r="JOD315" s="885"/>
      <c r="JOE315" s="857"/>
      <c r="JOF315" s="885"/>
      <c r="JOG315" s="857"/>
      <c r="JOH315" s="885"/>
      <c r="JOI315" s="857"/>
      <c r="JOJ315" s="885"/>
      <c r="JOK315" s="857"/>
      <c r="JOL315" s="885"/>
      <c r="JOM315" s="857"/>
      <c r="JON315" s="885"/>
      <c r="JOO315" s="857"/>
      <c r="JOP315" s="885"/>
      <c r="JOQ315" s="857"/>
      <c r="JOR315" s="885"/>
      <c r="JOS315" s="857"/>
      <c r="JOT315" s="885"/>
      <c r="JOU315" s="857"/>
      <c r="JOV315" s="885"/>
      <c r="JOW315" s="857"/>
      <c r="JOX315" s="885"/>
      <c r="JOY315" s="857"/>
      <c r="JOZ315" s="885"/>
      <c r="JPA315" s="857"/>
      <c r="JPB315" s="885"/>
      <c r="JPC315" s="857"/>
      <c r="JPD315" s="885"/>
      <c r="JPE315" s="857"/>
      <c r="JPF315" s="885"/>
      <c r="JPG315" s="857"/>
      <c r="JPH315" s="885"/>
      <c r="JPI315" s="857"/>
      <c r="JPJ315" s="885"/>
      <c r="JPK315" s="857"/>
      <c r="JPL315" s="885"/>
      <c r="JPM315" s="857"/>
      <c r="JPN315" s="885"/>
      <c r="JPO315" s="857"/>
      <c r="JPP315" s="885"/>
      <c r="JPQ315" s="857"/>
      <c r="JPR315" s="885"/>
      <c r="JPS315" s="857"/>
      <c r="JPT315" s="885"/>
      <c r="JPU315" s="857"/>
      <c r="JPV315" s="885"/>
      <c r="JPW315" s="857"/>
      <c r="JPX315" s="885"/>
      <c r="JPY315" s="857"/>
      <c r="JPZ315" s="885"/>
      <c r="JQA315" s="857"/>
      <c r="JQB315" s="885"/>
      <c r="JQC315" s="857"/>
      <c r="JQD315" s="885"/>
      <c r="JQE315" s="857"/>
      <c r="JQF315" s="885"/>
      <c r="JQG315" s="857"/>
      <c r="JQH315" s="885"/>
      <c r="JQI315" s="857"/>
      <c r="JQJ315" s="885"/>
      <c r="JQK315" s="857"/>
      <c r="JQL315" s="885"/>
      <c r="JQM315" s="857"/>
      <c r="JQN315" s="885"/>
      <c r="JQO315" s="857"/>
      <c r="JQP315" s="885"/>
      <c r="JQQ315" s="857"/>
      <c r="JQR315" s="885"/>
      <c r="JQS315" s="857"/>
      <c r="JQT315" s="885"/>
      <c r="JQU315" s="857"/>
      <c r="JQV315" s="885"/>
      <c r="JQW315" s="857"/>
      <c r="JQX315" s="885"/>
      <c r="JQY315" s="857"/>
      <c r="JQZ315" s="885"/>
      <c r="JRA315" s="857"/>
      <c r="JRB315" s="885"/>
      <c r="JRC315" s="857"/>
      <c r="JRD315" s="885"/>
      <c r="JRE315" s="857"/>
      <c r="JRF315" s="885"/>
      <c r="JRG315" s="857"/>
      <c r="JRH315" s="885"/>
      <c r="JRI315" s="857"/>
      <c r="JRJ315" s="885"/>
      <c r="JRK315" s="857"/>
      <c r="JRL315" s="885"/>
      <c r="JRM315" s="857"/>
      <c r="JRN315" s="885"/>
      <c r="JRO315" s="857"/>
      <c r="JRP315" s="885"/>
      <c r="JRQ315" s="857"/>
      <c r="JRR315" s="885"/>
      <c r="JRS315" s="857"/>
      <c r="JRT315" s="885"/>
      <c r="JRU315" s="857"/>
      <c r="JRV315" s="885"/>
      <c r="JRW315" s="857"/>
      <c r="JRX315" s="885"/>
      <c r="JRY315" s="857"/>
      <c r="JRZ315" s="885"/>
      <c r="JSA315" s="857"/>
      <c r="JSB315" s="885"/>
      <c r="JSC315" s="857"/>
      <c r="JSD315" s="885"/>
      <c r="JSE315" s="857"/>
      <c r="JSF315" s="885"/>
      <c r="JSG315" s="857"/>
      <c r="JSH315" s="885"/>
      <c r="JSI315" s="857"/>
      <c r="JSJ315" s="885"/>
      <c r="JSK315" s="857"/>
      <c r="JSL315" s="885"/>
      <c r="JSM315" s="857"/>
      <c r="JSN315" s="885"/>
      <c r="JSO315" s="857"/>
      <c r="JSP315" s="885"/>
      <c r="JSQ315" s="857"/>
      <c r="JSR315" s="885"/>
      <c r="JSS315" s="857"/>
      <c r="JST315" s="885"/>
      <c r="JSU315" s="857"/>
      <c r="JSV315" s="885"/>
      <c r="JSW315" s="857"/>
      <c r="JSX315" s="885"/>
      <c r="JSY315" s="857"/>
      <c r="JSZ315" s="885"/>
      <c r="JTA315" s="857"/>
      <c r="JTB315" s="885"/>
      <c r="JTC315" s="857"/>
      <c r="JTD315" s="885"/>
      <c r="JTE315" s="857"/>
      <c r="JTF315" s="885"/>
      <c r="JTG315" s="857"/>
      <c r="JTH315" s="885"/>
      <c r="JTI315" s="857"/>
      <c r="JTJ315" s="885"/>
      <c r="JTK315" s="857"/>
      <c r="JTL315" s="885"/>
      <c r="JTM315" s="857"/>
      <c r="JTN315" s="885"/>
      <c r="JTO315" s="857"/>
      <c r="JTP315" s="885"/>
      <c r="JTQ315" s="857"/>
      <c r="JTR315" s="885"/>
      <c r="JTS315" s="857"/>
      <c r="JTT315" s="885"/>
      <c r="JTU315" s="857"/>
      <c r="JTV315" s="885"/>
      <c r="JTW315" s="857"/>
      <c r="JTX315" s="885"/>
      <c r="JTY315" s="857"/>
      <c r="JTZ315" s="885"/>
      <c r="JUA315" s="857"/>
      <c r="JUB315" s="885"/>
      <c r="JUC315" s="857"/>
      <c r="JUD315" s="885"/>
      <c r="JUE315" s="857"/>
      <c r="JUF315" s="885"/>
      <c r="JUG315" s="857"/>
      <c r="JUH315" s="885"/>
      <c r="JUI315" s="857"/>
      <c r="JUJ315" s="885"/>
      <c r="JUK315" s="857"/>
      <c r="JUL315" s="885"/>
      <c r="JUM315" s="857"/>
      <c r="JUN315" s="885"/>
      <c r="JUO315" s="857"/>
      <c r="JUP315" s="885"/>
      <c r="JUQ315" s="857"/>
      <c r="JUR315" s="885"/>
      <c r="JUS315" s="857"/>
      <c r="JUT315" s="885"/>
      <c r="JUU315" s="857"/>
      <c r="JUV315" s="885"/>
      <c r="JUW315" s="857"/>
      <c r="JUX315" s="885"/>
      <c r="JUY315" s="857"/>
      <c r="JUZ315" s="885"/>
      <c r="JVA315" s="857"/>
      <c r="JVB315" s="885"/>
      <c r="JVC315" s="857"/>
      <c r="JVD315" s="885"/>
      <c r="JVE315" s="857"/>
      <c r="JVF315" s="885"/>
      <c r="JVG315" s="857"/>
      <c r="JVH315" s="885"/>
      <c r="JVI315" s="857"/>
      <c r="JVJ315" s="885"/>
      <c r="JVK315" s="857"/>
      <c r="JVL315" s="885"/>
      <c r="JVM315" s="857"/>
      <c r="JVN315" s="885"/>
      <c r="JVO315" s="857"/>
      <c r="JVP315" s="885"/>
      <c r="JVQ315" s="857"/>
      <c r="JVR315" s="885"/>
      <c r="JVS315" s="857"/>
      <c r="JVT315" s="885"/>
      <c r="JVU315" s="857"/>
      <c r="JVV315" s="885"/>
      <c r="JVW315" s="857"/>
      <c r="JVX315" s="885"/>
      <c r="JVY315" s="857"/>
      <c r="JVZ315" s="885"/>
      <c r="JWA315" s="857"/>
      <c r="JWB315" s="885"/>
      <c r="JWC315" s="857"/>
      <c r="JWD315" s="885"/>
      <c r="JWE315" s="857"/>
      <c r="JWF315" s="885"/>
      <c r="JWG315" s="857"/>
      <c r="JWH315" s="885"/>
      <c r="JWI315" s="857"/>
      <c r="JWJ315" s="885"/>
      <c r="JWK315" s="857"/>
      <c r="JWL315" s="885"/>
      <c r="JWM315" s="857"/>
      <c r="JWN315" s="885"/>
      <c r="JWO315" s="857"/>
      <c r="JWP315" s="885"/>
      <c r="JWQ315" s="857"/>
      <c r="JWR315" s="885"/>
      <c r="JWS315" s="857"/>
      <c r="JWT315" s="885"/>
      <c r="JWU315" s="857"/>
      <c r="JWV315" s="885"/>
      <c r="JWW315" s="857"/>
      <c r="JWX315" s="885"/>
      <c r="JWY315" s="857"/>
      <c r="JWZ315" s="885"/>
      <c r="JXA315" s="857"/>
      <c r="JXB315" s="885"/>
      <c r="JXC315" s="857"/>
      <c r="JXD315" s="885"/>
      <c r="JXE315" s="857"/>
      <c r="JXF315" s="885"/>
      <c r="JXG315" s="857"/>
      <c r="JXH315" s="885"/>
      <c r="JXI315" s="857"/>
      <c r="JXJ315" s="885"/>
      <c r="JXK315" s="857"/>
      <c r="JXL315" s="885"/>
      <c r="JXM315" s="857"/>
      <c r="JXN315" s="885"/>
      <c r="JXO315" s="857"/>
      <c r="JXP315" s="885"/>
      <c r="JXQ315" s="857"/>
      <c r="JXR315" s="885"/>
      <c r="JXS315" s="857"/>
      <c r="JXT315" s="885"/>
      <c r="JXU315" s="857"/>
      <c r="JXV315" s="885"/>
      <c r="JXW315" s="857"/>
      <c r="JXX315" s="885"/>
      <c r="JXY315" s="857"/>
      <c r="JXZ315" s="885"/>
      <c r="JYA315" s="857"/>
      <c r="JYB315" s="885"/>
      <c r="JYC315" s="857"/>
      <c r="JYD315" s="885"/>
      <c r="JYE315" s="857"/>
      <c r="JYF315" s="885"/>
      <c r="JYG315" s="857"/>
      <c r="JYH315" s="885"/>
      <c r="JYI315" s="857"/>
      <c r="JYJ315" s="885"/>
      <c r="JYK315" s="857"/>
      <c r="JYL315" s="885"/>
      <c r="JYM315" s="857"/>
      <c r="JYN315" s="885"/>
      <c r="JYO315" s="857"/>
      <c r="JYP315" s="885"/>
      <c r="JYQ315" s="857"/>
      <c r="JYR315" s="885"/>
      <c r="JYS315" s="857"/>
      <c r="JYT315" s="885"/>
      <c r="JYU315" s="857"/>
      <c r="JYV315" s="885"/>
      <c r="JYW315" s="857"/>
      <c r="JYX315" s="885"/>
      <c r="JYY315" s="857"/>
      <c r="JYZ315" s="885"/>
      <c r="JZA315" s="857"/>
      <c r="JZB315" s="885"/>
      <c r="JZC315" s="857"/>
      <c r="JZD315" s="885"/>
      <c r="JZE315" s="857"/>
      <c r="JZF315" s="885"/>
      <c r="JZG315" s="857"/>
      <c r="JZH315" s="885"/>
      <c r="JZI315" s="857"/>
      <c r="JZJ315" s="885"/>
      <c r="JZK315" s="857"/>
      <c r="JZL315" s="885"/>
      <c r="JZM315" s="857"/>
      <c r="JZN315" s="885"/>
      <c r="JZO315" s="857"/>
      <c r="JZP315" s="885"/>
      <c r="JZQ315" s="857"/>
      <c r="JZR315" s="885"/>
      <c r="JZS315" s="857"/>
      <c r="JZT315" s="885"/>
      <c r="JZU315" s="857"/>
      <c r="JZV315" s="885"/>
      <c r="JZW315" s="857"/>
      <c r="JZX315" s="885"/>
      <c r="JZY315" s="857"/>
      <c r="JZZ315" s="885"/>
      <c r="KAA315" s="857"/>
      <c r="KAB315" s="885"/>
      <c r="KAC315" s="857"/>
      <c r="KAD315" s="885"/>
      <c r="KAE315" s="857"/>
      <c r="KAF315" s="885"/>
      <c r="KAG315" s="857"/>
      <c r="KAH315" s="885"/>
      <c r="KAI315" s="857"/>
      <c r="KAJ315" s="885"/>
      <c r="KAK315" s="857"/>
      <c r="KAL315" s="885"/>
      <c r="KAM315" s="857"/>
      <c r="KAN315" s="885"/>
      <c r="KAO315" s="857"/>
      <c r="KAP315" s="885"/>
      <c r="KAQ315" s="857"/>
      <c r="KAR315" s="885"/>
      <c r="KAS315" s="857"/>
      <c r="KAT315" s="885"/>
      <c r="KAU315" s="857"/>
      <c r="KAV315" s="885"/>
      <c r="KAW315" s="857"/>
      <c r="KAX315" s="885"/>
      <c r="KAY315" s="857"/>
      <c r="KAZ315" s="885"/>
      <c r="KBA315" s="857"/>
      <c r="KBB315" s="885"/>
      <c r="KBC315" s="857"/>
      <c r="KBD315" s="885"/>
      <c r="KBE315" s="857"/>
      <c r="KBF315" s="885"/>
      <c r="KBG315" s="857"/>
      <c r="KBH315" s="885"/>
      <c r="KBI315" s="857"/>
      <c r="KBJ315" s="885"/>
      <c r="KBK315" s="857"/>
      <c r="KBL315" s="885"/>
      <c r="KBM315" s="857"/>
      <c r="KBN315" s="885"/>
      <c r="KBO315" s="857"/>
      <c r="KBP315" s="885"/>
      <c r="KBQ315" s="857"/>
      <c r="KBR315" s="885"/>
      <c r="KBS315" s="857"/>
      <c r="KBT315" s="885"/>
      <c r="KBU315" s="857"/>
      <c r="KBV315" s="885"/>
      <c r="KBW315" s="857"/>
      <c r="KBX315" s="885"/>
      <c r="KBY315" s="857"/>
      <c r="KBZ315" s="885"/>
      <c r="KCA315" s="857"/>
      <c r="KCB315" s="885"/>
      <c r="KCC315" s="857"/>
      <c r="KCD315" s="885"/>
      <c r="KCE315" s="857"/>
      <c r="KCF315" s="885"/>
      <c r="KCG315" s="857"/>
      <c r="KCH315" s="885"/>
      <c r="KCI315" s="857"/>
      <c r="KCJ315" s="885"/>
      <c r="KCK315" s="857"/>
      <c r="KCL315" s="885"/>
      <c r="KCM315" s="857"/>
      <c r="KCN315" s="885"/>
      <c r="KCO315" s="857"/>
      <c r="KCP315" s="885"/>
      <c r="KCQ315" s="857"/>
      <c r="KCR315" s="885"/>
      <c r="KCS315" s="857"/>
      <c r="KCT315" s="885"/>
      <c r="KCU315" s="857"/>
      <c r="KCV315" s="885"/>
      <c r="KCW315" s="857"/>
      <c r="KCX315" s="885"/>
      <c r="KCY315" s="857"/>
      <c r="KCZ315" s="885"/>
      <c r="KDA315" s="857"/>
      <c r="KDB315" s="885"/>
      <c r="KDC315" s="857"/>
      <c r="KDD315" s="885"/>
      <c r="KDE315" s="857"/>
      <c r="KDF315" s="885"/>
      <c r="KDG315" s="857"/>
      <c r="KDH315" s="885"/>
      <c r="KDI315" s="857"/>
      <c r="KDJ315" s="885"/>
      <c r="KDK315" s="857"/>
      <c r="KDL315" s="885"/>
      <c r="KDM315" s="857"/>
      <c r="KDN315" s="885"/>
      <c r="KDO315" s="857"/>
      <c r="KDP315" s="885"/>
      <c r="KDQ315" s="857"/>
      <c r="KDR315" s="885"/>
      <c r="KDS315" s="857"/>
      <c r="KDT315" s="885"/>
      <c r="KDU315" s="857"/>
      <c r="KDV315" s="885"/>
      <c r="KDW315" s="857"/>
      <c r="KDX315" s="885"/>
      <c r="KDY315" s="857"/>
      <c r="KDZ315" s="885"/>
      <c r="KEA315" s="857"/>
      <c r="KEB315" s="885"/>
      <c r="KEC315" s="857"/>
      <c r="KED315" s="885"/>
      <c r="KEE315" s="857"/>
      <c r="KEF315" s="885"/>
      <c r="KEG315" s="857"/>
      <c r="KEH315" s="885"/>
      <c r="KEI315" s="857"/>
      <c r="KEJ315" s="885"/>
      <c r="KEK315" s="857"/>
      <c r="KEL315" s="885"/>
      <c r="KEM315" s="857"/>
      <c r="KEN315" s="885"/>
      <c r="KEO315" s="857"/>
      <c r="KEP315" s="885"/>
      <c r="KEQ315" s="857"/>
      <c r="KER315" s="885"/>
      <c r="KES315" s="857"/>
      <c r="KET315" s="885"/>
      <c r="KEU315" s="857"/>
      <c r="KEV315" s="885"/>
      <c r="KEW315" s="857"/>
      <c r="KEX315" s="885"/>
      <c r="KEY315" s="857"/>
      <c r="KEZ315" s="885"/>
      <c r="KFA315" s="857"/>
      <c r="KFB315" s="885"/>
      <c r="KFC315" s="857"/>
      <c r="KFD315" s="885"/>
      <c r="KFE315" s="857"/>
      <c r="KFF315" s="885"/>
      <c r="KFG315" s="857"/>
      <c r="KFH315" s="885"/>
      <c r="KFI315" s="857"/>
      <c r="KFJ315" s="885"/>
      <c r="KFK315" s="857"/>
      <c r="KFL315" s="885"/>
      <c r="KFM315" s="857"/>
      <c r="KFN315" s="885"/>
      <c r="KFO315" s="857"/>
      <c r="KFP315" s="885"/>
      <c r="KFQ315" s="857"/>
      <c r="KFR315" s="885"/>
      <c r="KFS315" s="857"/>
      <c r="KFT315" s="885"/>
      <c r="KFU315" s="857"/>
      <c r="KFV315" s="885"/>
      <c r="KFW315" s="857"/>
      <c r="KFX315" s="885"/>
      <c r="KFY315" s="857"/>
      <c r="KFZ315" s="885"/>
      <c r="KGA315" s="857"/>
      <c r="KGB315" s="885"/>
      <c r="KGC315" s="857"/>
      <c r="KGD315" s="885"/>
      <c r="KGE315" s="857"/>
      <c r="KGF315" s="885"/>
      <c r="KGG315" s="857"/>
      <c r="KGH315" s="885"/>
      <c r="KGI315" s="857"/>
      <c r="KGJ315" s="885"/>
      <c r="KGK315" s="857"/>
      <c r="KGL315" s="885"/>
      <c r="KGM315" s="857"/>
      <c r="KGN315" s="885"/>
      <c r="KGO315" s="857"/>
      <c r="KGP315" s="885"/>
      <c r="KGQ315" s="857"/>
      <c r="KGR315" s="885"/>
      <c r="KGS315" s="857"/>
      <c r="KGT315" s="885"/>
      <c r="KGU315" s="857"/>
      <c r="KGV315" s="885"/>
      <c r="KGW315" s="857"/>
      <c r="KGX315" s="885"/>
      <c r="KGY315" s="857"/>
      <c r="KGZ315" s="885"/>
      <c r="KHA315" s="857"/>
      <c r="KHB315" s="885"/>
      <c r="KHC315" s="857"/>
      <c r="KHD315" s="885"/>
      <c r="KHE315" s="857"/>
      <c r="KHF315" s="885"/>
      <c r="KHG315" s="857"/>
      <c r="KHH315" s="885"/>
      <c r="KHI315" s="857"/>
      <c r="KHJ315" s="885"/>
      <c r="KHK315" s="857"/>
      <c r="KHL315" s="885"/>
      <c r="KHM315" s="857"/>
      <c r="KHN315" s="885"/>
      <c r="KHO315" s="857"/>
      <c r="KHP315" s="885"/>
      <c r="KHQ315" s="857"/>
      <c r="KHR315" s="885"/>
      <c r="KHS315" s="857"/>
      <c r="KHT315" s="885"/>
      <c r="KHU315" s="857"/>
      <c r="KHV315" s="885"/>
      <c r="KHW315" s="857"/>
      <c r="KHX315" s="885"/>
      <c r="KHY315" s="857"/>
      <c r="KHZ315" s="885"/>
      <c r="KIA315" s="857"/>
      <c r="KIB315" s="885"/>
      <c r="KIC315" s="857"/>
      <c r="KID315" s="885"/>
      <c r="KIE315" s="857"/>
      <c r="KIF315" s="885"/>
      <c r="KIG315" s="857"/>
      <c r="KIH315" s="885"/>
      <c r="KII315" s="857"/>
      <c r="KIJ315" s="885"/>
      <c r="KIK315" s="857"/>
      <c r="KIL315" s="885"/>
      <c r="KIM315" s="857"/>
      <c r="KIN315" s="885"/>
      <c r="KIO315" s="857"/>
      <c r="KIP315" s="885"/>
      <c r="KIQ315" s="857"/>
      <c r="KIR315" s="885"/>
      <c r="KIS315" s="857"/>
      <c r="KIT315" s="885"/>
      <c r="KIU315" s="857"/>
      <c r="KIV315" s="885"/>
      <c r="KIW315" s="857"/>
      <c r="KIX315" s="885"/>
      <c r="KIY315" s="857"/>
      <c r="KIZ315" s="885"/>
      <c r="KJA315" s="857"/>
      <c r="KJB315" s="885"/>
      <c r="KJC315" s="857"/>
      <c r="KJD315" s="885"/>
      <c r="KJE315" s="857"/>
      <c r="KJF315" s="885"/>
      <c r="KJG315" s="857"/>
      <c r="KJH315" s="885"/>
      <c r="KJI315" s="857"/>
      <c r="KJJ315" s="885"/>
      <c r="KJK315" s="857"/>
      <c r="KJL315" s="885"/>
      <c r="KJM315" s="857"/>
      <c r="KJN315" s="885"/>
      <c r="KJO315" s="857"/>
      <c r="KJP315" s="885"/>
      <c r="KJQ315" s="857"/>
      <c r="KJR315" s="885"/>
      <c r="KJS315" s="857"/>
      <c r="KJT315" s="885"/>
      <c r="KJU315" s="857"/>
      <c r="KJV315" s="885"/>
      <c r="KJW315" s="857"/>
      <c r="KJX315" s="885"/>
      <c r="KJY315" s="857"/>
      <c r="KJZ315" s="885"/>
      <c r="KKA315" s="857"/>
      <c r="KKB315" s="885"/>
      <c r="KKC315" s="857"/>
      <c r="KKD315" s="885"/>
      <c r="KKE315" s="857"/>
      <c r="KKF315" s="885"/>
      <c r="KKG315" s="857"/>
      <c r="KKH315" s="885"/>
      <c r="KKI315" s="857"/>
      <c r="KKJ315" s="885"/>
      <c r="KKK315" s="857"/>
      <c r="KKL315" s="885"/>
      <c r="KKM315" s="857"/>
      <c r="KKN315" s="885"/>
      <c r="KKO315" s="857"/>
      <c r="KKP315" s="885"/>
      <c r="KKQ315" s="857"/>
      <c r="KKR315" s="885"/>
      <c r="KKS315" s="857"/>
      <c r="KKT315" s="885"/>
      <c r="KKU315" s="857"/>
      <c r="KKV315" s="885"/>
      <c r="KKW315" s="857"/>
      <c r="KKX315" s="885"/>
      <c r="KKY315" s="857"/>
      <c r="KKZ315" s="885"/>
      <c r="KLA315" s="857"/>
      <c r="KLB315" s="885"/>
      <c r="KLC315" s="857"/>
      <c r="KLD315" s="885"/>
      <c r="KLE315" s="857"/>
      <c r="KLF315" s="885"/>
      <c r="KLG315" s="857"/>
      <c r="KLH315" s="885"/>
      <c r="KLI315" s="857"/>
      <c r="KLJ315" s="885"/>
      <c r="KLK315" s="857"/>
      <c r="KLL315" s="885"/>
      <c r="KLM315" s="857"/>
      <c r="KLN315" s="885"/>
      <c r="KLO315" s="857"/>
      <c r="KLP315" s="885"/>
      <c r="KLQ315" s="857"/>
      <c r="KLR315" s="885"/>
      <c r="KLS315" s="857"/>
      <c r="KLT315" s="885"/>
      <c r="KLU315" s="857"/>
      <c r="KLV315" s="885"/>
      <c r="KLW315" s="857"/>
      <c r="KLX315" s="885"/>
      <c r="KLY315" s="857"/>
      <c r="KLZ315" s="885"/>
      <c r="KMA315" s="857"/>
      <c r="KMB315" s="885"/>
      <c r="KMC315" s="857"/>
      <c r="KMD315" s="885"/>
      <c r="KME315" s="857"/>
      <c r="KMF315" s="885"/>
      <c r="KMG315" s="857"/>
      <c r="KMH315" s="885"/>
      <c r="KMI315" s="857"/>
      <c r="KMJ315" s="885"/>
      <c r="KMK315" s="857"/>
      <c r="KML315" s="885"/>
      <c r="KMM315" s="857"/>
      <c r="KMN315" s="885"/>
      <c r="KMO315" s="857"/>
      <c r="KMP315" s="885"/>
      <c r="KMQ315" s="857"/>
      <c r="KMR315" s="885"/>
      <c r="KMS315" s="857"/>
      <c r="KMT315" s="885"/>
      <c r="KMU315" s="857"/>
      <c r="KMV315" s="885"/>
      <c r="KMW315" s="857"/>
      <c r="KMX315" s="885"/>
      <c r="KMY315" s="857"/>
      <c r="KMZ315" s="885"/>
      <c r="KNA315" s="857"/>
      <c r="KNB315" s="885"/>
      <c r="KNC315" s="857"/>
      <c r="KND315" s="885"/>
      <c r="KNE315" s="857"/>
      <c r="KNF315" s="885"/>
      <c r="KNG315" s="857"/>
      <c r="KNH315" s="885"/>
      <c r="KNI315" s="857"/>
      <c r="KNJ315" s="885"/>
      <c r="KNK315" s="857"/>
      <c r="KNL315" s="885"/>
      <c r="KNM315" s="857"/>
      <c r="KNN315" s="885"/>
      <c r="KNO315" s="857"/>
      <c r="KNP315" s="885"/>
      <c r="KNQ315" s="857"/>
      <c r="KNR315" s="885"/>
      <c r="KNS315" s="857"/>
      <c r="KNT315" s="885"/>
      <c r="KNU315" s="857"/>
      <c r="KNV315" s="885"/>
      <c r="KNW315" s="857"/>
      <c r="KNX315" s="885"/>
      <c r="KNY315" s="857"/>
      <c r="KNZ315" s="885"/>
      <c r="KOA315" s="857"/>
      <c r="KOB315" s="885"/>
      <c r="KOC315" s="857"/>
      <c r="KOD315" s="885"/>
      <c r="KOE315" s="857"/>
      <c r="KOF315" s="885"/>
      <c r="KOG315" s="857"/>
      <c r="KOH315" s="885"/>
      <c r="KOI315" s="857"/>
      <c r="KOJ315" s="885"/>
      <c r="KOK315" s="857"/>
      <c r="KOL315" s="885"/>
      <c r="KOM315" s="857"/>
      <c r="KON315" s="885"/>
      <c r="KOO315" s="857"/>
      <c r="KOP315" s="885"/>
      <c r="KOQ315" s="857"/>
      <c r="KOR315" s="885"/>
      <c r="KOS315" s="857"/>
      <c r="KOT315" s="885"/>
      <c r="KOU315" s="857"/>
      <c r="KOV315" s="885"/>
      <c r="KOW315" s="857"/>
      <c r="KOX315" s="885"/>
      <c r="KOY315" s="857"/>
      <c r="KOZ315" s="885"/>
      <c r="KPA315" s="857"/>
      <c r="KPB315" s="885"/>
      <c r="KPC315" s="857"/>
      <c r="KPD315" s="885"/>
      <c r="KPE315" s="857"/>
      <c r="KPF315" s="885"/>
      <c r="KPG315" s="857"/>
      <c r="KPH315" s="885"/>
      <c r="KPI315" s="857"/>
      <c r="KPJ315" s="885"/>
      <c r="KPK315" s="857"/>
      <c r="KPL315" s="885"/>
      <c r="KPM315" s="857"/>
      <c r="KPN315" s="885"/>
      <c r="KPO315" s="857"/>
      <c r="KPP315" s="885"/>
      <c r="KPQ315" s="857"/>
      <c r="KPR315" s="885"/>
      <c r="KPS315" s="857"/>
      <c r="KPT315" s="885"/>
      <c r="KPU315" s="857"/>
      <c r="KPV315" s="885"/>
      <c r="KPW315" s="857"/>
      <c r="KPX315" s="885"/>
      <c r="KPY315" s="857"/>
      <c r="KPZ315" s="885"/>
      <c r="KQA315" s="857"/>
      <c r="KQB315" s="885"/>
      <c r="KQC315" s="857"/>
      <c r="KQD315" s="885"/>
      <c r="KQE315" s="857"/>
      <c r="KQF315" s="885"/>
      <c r="KQG315" s="857"/>
      <c r="KQH315" s="885"/>
      <c r="KQI315" s="857"/>
      <c r="KQJ315" s="885"/>
      <c r="KQK315" s="857"/>
      <c r="KQL315" s="885"/>
      <c r="KQM315" s="857"/>
      <c r="KQN315" s="885"/>
      <c r="KQO315" s="857"/>
      <c r="KQP315" s="885"/>
      <c r="KQQ315" s="857"/>
      <c r="KQR315" s="885"/>
      <c r="KQS315" s="857"/>
      <c r="KQT315" s="885"/>
      <c r="KQU315" s="857"/>
      <c r="KQV315" s="885"/>
      <c r="KQW315" s="857"/>
      <c r="KQX315" s="885"/>
      <c r="KQY315" s="857"/>
      <c r="KQZ315" s="885"/>
      <c r="KRA315" s="857"/>
      <c r="KRB315" s="885"/>
      <c r="KRC315" s="857"/>
      <c r="KRD315" s="885"/>
      <c r="KRE315" s="857"/>
      <c r="KRF315" s="885"/>
      <c r="KRG315" s="857"/>
      <c r="KRH315" s="885"/>
      <c r="KRI315" s="857"/>
      <c r="KRJ315" s="885"/>
      <c r="KRK315" s="857"/>
      <c r="KRL315" s="885"/>
      <c r="KRM315" s="857"/>
      <c r="KRN315" s="885"/>
      <c r="KRO315" s="857"/>
      <c r="KRP315" s="885"/>
      <c r="KRQ315" s="857"/>
      <c r="KRR315" s="885"/>
      <c r="KRS315" s="857"/>
      <c r="KRT315" s="885"/>
      <c r="KRU315" s="857"/>
      <c r="KRV315" s="885"/>
      <c r="KRW315" s="857"/>
      <c r="KRX315" s="885"/>
      <c r="KRY315" s="857"/>
      <c r="KRZ315" s="885"/>
      <c r="KSA315" s="857"/>
      <c r="KSB315" s="885"/>
      <c r="KSC315" s="857"/>
      <c r="KSD315" s="885"/>
      <c r="KSE315" s="857"/>
      <c r="KSF315" s="885"/>
      <c r="KSG315" s="857"/>
      <c r="KSH315" s="885"/>
      <c r="KSI315" s="857"/>
      <c r="KSJ315" s="885"/>
      <c r="KSK315" s="857"/>
      <c r="KSL315" s="885"/>
      <c r="KSM315" s="857"/>
      <c r="KSN315" s="885"/>
      <c r="KSO315" s="857"/>
      <c r="KSP315" s="885"/>
      <c r="KSQ315" s="857"/>
      <c r="KSR315" s="885"/>
      <c r="KSS315" s="857"/>
      <c r="KST315" s="885"/>
      <c r="KSU315" s="857"/>
      <c r="KSV315" s="885"/>
      <c r="KSW315" s="857"/>
      <c r="KSX315" s="885"/>
      <c r="KSY315" s="857"/>
      <c r="KSZ315" s="885"/>
      <c r="KTA315" s="857"/>
      <c r="KTB315" s="885"/>
      <c r="KTC315" s="857"/>
      <c r="KTD315" s="885"/>
      <c r="KTE315" s="857"/>
      <c r="KTF315" s="885"/>
      <c r="KTG315" s="857"/>
      <c r="KTH315" s="885"/>
      <c r="KTI315" s="857"/>
      <c r="KTJ315" s="885"/>
      <c r="KTK315" s="857"/>
      <c r="KTL315" s="885"/>
      <c r="KTM315" s="857"/>
      <c r="KTN315" s="885"/>
      <c r="KTO315" s="857"/>
      <c r="KTP315" s="885"/>
      <c r="KTQ315" s="857"/>
      <c r="KTR315" s="885"/>
      <c r="KTS315" s="857"/>
      <c r="KTT315" s="885"/>
      <c r="KTU315" s="857"/>
      <c r="KTV315" s="885"/>
      <c r="KTW315" s="857"/>
      <c r="KTX315" s="885"/>
      <c r="KTY315" s="857"/>
      <c r="KTZ315" s="885"/>
      <c r="KUA315" s="857"/>
      <c r="KUB315" s="885"/>
      <c r="KUC315" s="857"/>
      <c r="KUD315" s="885"/>
      <c r="KUE315" s="857"/>
      <c r="KUF315" s="885"/>
      <c r="KUG315" s="857"/>
      <c r="KUH315" s="885"/>
      <c r="KUI315" s="857"/>
      <c r="KUJ315" s="885"/>
      <c r="KUK315" s="857"/>
      <c r="KUL315" s="885"/>
      <c r="KUM315" s="857"/>
      <c r="KUN315" s="885"/>
      <c r="KUO315" s="857"/>
      <c r="KUP315" s="885"/>
      <c r="KUQ315" s="857"/>
      <c r="KUR315" s="885"/>
      <c r="KUS315" s="857"/>
      <c r="KUT315" s="885"/>
      <c r="KUU315" s="857"/>
      <c r="KUV315" s="885"/>
      <c r="KUW315" s="857"/>
      <c r="KUX315" s="885"/>
      <c r="KUY315" s="857"/>
      <c r="KUZ315" s="885"/>
      <c r="KVA315" s="857"/>
      <c r="KVB315" s="885"/>
      <c r="KVC315" s="857"/>
      <c r="KVD315" s="885"/>
      <c r="KVE315" s="857"/>
      <c r="KVF315" s="885"/>
      <c r="KVG315" s="857"/>
      <c r="KVH315" s="885"/>
      <c r="KVI315" s="857"/>
      <c r="KVJ315" s="885"/>
      <c r="KVK315" s="857"/>
      <c r="KVL315" s="885"/>
      <c r="KVM315" s="857"/>
      <c r="KVN315" s="885"/>
      <c r="KVO315" s="857"/>
      <c r="KVP315" s="885"/>
      <c r="KVQ315" s="857"/>
      <c r="KVR315" s="885"/>
      <c r="KVS315" s="857"/>
      <c r="KVT315" s="885"/>
      <c r="KVU315" s="857"/>
      <c r="KVV315" s="885"/>
      <c r="KVW315" s="857"/>
      <c r="KVX315" s="885"/>
      <c r="KVY315" s="857"/>
      <c r="KVZ315" s="885"/>
      <c r="KWA315" s="857"/>
      <c r="KWB315" s="885"/>
      <c r="KWC315" s="857"/>
      <c r="KWD315" s="885"/>
      <c r="KWE315" s="857"/>
      <c r="KWF315" s="885"/>
      <c r="KWG315" s="857"/>
      <c r="KWH315" s="885"/>
      <c r="KWI315" s="857"/>
      <c r="KWJ315" s="885"/>
      <c r="KWK315" s="857"/>
      <c r="KWL315" s="885"/>
      <c r="KWM315" s="857"/>
      <c r="KWN315" s="885"/>
      <c r="KWO315" s="857"/>
      <c r="KWP315" s="885"/>
      <c r="KWQ315" s="857"/>
      <c r="KWR315" s="885"/>
      <c r="KWS315" s="857"/>
      <c r="KWT315" s="885"/>
      <c r="KWU315" s="857"/>
      <c r="KWV315" s="885"/>
      <c r="KWW315" s="857"/>
      <c r="KWX315" s="885"/>
      <c r="KWY315" s="857"/>
      <c r="KWZ315" s="885"/>
      <c r="KXA315" s="857"/>
      <c r="KXB315" s="885"/>
      <c r="KXC315" s="857"/>
      <c r="KXD315" s="885"/>
      <c r="KXE315" s="857"/>
      <c r="KXF315" s="885"/>
      <c r="KXG315" s="857"/>
      <c r="KXH315" s="885"/>
      <c r="KXI315" s="857"/>
      <c r="KXJ315" s="885"/>
      <c r="KXK315" s="857"/>
      <c r="KXL315" s="885"/>
      <c r="KXM315" s="857"/>
      <c r="KXN315" s="885"/>
      <c r="KXO315" s="857"/>
      <c r="KXP315" s="885"/>
      <c r="KXQ315" s="857"/>
      <c r="KXR315" s="885"/>
      <c r="KXS315" s="857"/>
      <c r="KXT315" s="885"/>
      <c r="KXU315" s="857"/>
      <c r="KXV315" s="885"/>
      <c r="KXW315" s="857"/>
      <c r="KXX315" s="885"/>
      <c r="KXY315" s="857"/>
      <c r="KXZ315" s="885"/>
      <c r="KYA315" s="857"/>
      <c r="KYB315" s="885"/>
      <c r="KYC315" s="857"/>
      <c r="KYD315" s="885"/>
      <c r="KYE315" s="857"/>
      <c r="KYF315" s="885"/>
      <c r="KYG315" s="857"/>
      <c r="KYH315" s="885"/>
      <c r="KYI315" s="857"/>
      <c r="KYJ315" s="885"/>
      <c r="KYK315" s="857"/>
      <c r="KYL315" s="885"/>
      <c r="KYM315" s="857"/>
      <c r="KYN315" s="885"/>
      <c r="KYO315" s="857"/>
      <c r="KYP315" s="885"/>
      <c r="KYQ315" s="857"/>
      <c r="KYR315" s="885"/>
      <c r="KYS315" s="857"/>
      <c r="KYT315" s="885"/>
      <c r="KYU315" s="857"/>
      <c r="KYV315" s="885"/>
      <c r="KYW315" s="857"/>
      <c r="KYX315" s="885"/>
      <c r="KYY315" s="857"/>
      <c r="KYZ315" s="885"/>
      <c r="KZA315" s="857"/>
      <c r="KZB315" s="885"/>
      <c r="KZC315" s="857"/>
      <c r="KZD315" s="885"/>
      <c r="KZE315" s="857"/>
      <c r="KZF315" s="885"/>
      <c r="KZG315" s="857"/>
      <c r="KZH315" s="885"/>
      <c r="KZI315" s="857"/>
      <c r="KZJ315" s="885"/>
      <c r="KZK315" s="857"/>
      <c r="KZL315" s="885"/>
      <c r="KZM315" s="857"/>
      <c r="KZN315" s="885"/>
      <c r="KZO315" s="857"/>
      <c r="KZP315" s="885"/>
      <c r="KZQ315" s="857"/>
      <c r="KZR315" s="885"/>
      <c r="KZS315" s="857"/>
      <c r="KZT315" s="885"/>
      <c r="KZU315" s="857"/>
      <c r="KZV315" s="885"/>
      <c r="KZW315" s="857"/>
      <c r="KZX315" s="885"/>
      <c r="KZY315" s="857"/>
      <c r="KZZ315" s="885"/>
      <c r="LAA315" s="857"/>
      <c r="LAB315" s="885"/>
      <c r="LAC315" s="857"/>
      <c r="LAD315" s="885"/>
      <c r="LAE315" s="857"/>
      <c r="LAF315" s="885"/>
      <c r="LAG315" s="857"/>
      <c r="LAH315" s="885"/>
      <c r="LAI315" s="857"/>
      <c r="LAJ315" s="885"/>
      <c r="LAK315" s="857"/>
      <c r="LAL315" s="885"/>
      <c r="LAM315" s="857"/>
      <c r="LAN315" s="885"/>
      <c r="LAO315" s="857"/>
      <c r="LAP315" s="885"/>
      <c r="LAQ315" s="857"/>
      <c r="LAR315" s="885"/>
      <c r="LAS315" s="857"/>
      <c r="LAT315" s="885"/>
      <c r="LAU315" s="857"/>
      <c r="LAV315" s="885"/>
      <c r="LAW315" s="857"/>
      <c r="LAX315" s="885"/>
      <c r="LAY315" s="857"/>
      <c r="LAZ315" s="885"/>
      <c r="LBA315" s="857"/>
      <c r="LBB315" s="885"/>
      <c r="LBC315" s="857"/>
      <c r="LBD315" s="885"/>
      <c r="LBE315" s="857"/>
      <c r="LBF315" s="885"/>
      <c r="LBG315" s="857"/>
      <c r="LBH315" s="885"/>
      <c r="LBI315" s="857"/>
      <c r="LBJ315" s="885"/>
      <c r="LBK315" s="857"/>
      <c r="LBL315" s="885"/>
      <c r="LBM315" s="857"/>
      <c r="LBN315" s="885"/>
      <c r="LBO315" s="857"/>
      <c r="LBP315" s="885"/>
      <c r="LBQ315" s="857"/>
      <c r="LBR315" s="885"/>
      <c r="LBS315" s="857"/>
      <c r="LBT315" s="885"/>
      <c r="LBU315" s="857"/>
      <c r="LBV315" s="885"/>
      <c r="LBW315" s="857"/>
      <c r="LBX315" s="885"/>
      <c r="LBY315" s="857"/>
      <c r="LBZ315" s="885"/>
      <c r="LCA315" s="857"/>
      <c r="LCB315" s="885"/>
      <c r="LCC315" s="857"/>
      <c r="LCD315" s="885"/>
      <c r="LCE315" s="857"/>
      <c r="LCF315" s="885"/>
      <c r="LCG315" s="857"/>
      <c r="LCH315" s="885"/>
      <c r="LCI315" s="857"/>
      <c r="LCJ315" s="885"/>
      <c r="LCK315" s="857"/>
      <c r="LCL315" s="885"/>
      <c r="LCM315" s="857"/>
      <c r="LCN315" s="885"/>
      <c r="LCO315" s="857"/>
      <c r="LCP315" s="885"/>
      <c r="LCQ315" s="857"/>
      <c r="LCR315" s="885"/>
      <c r="LCS315" s="857"/>
      <c r="LCT315" s="885"/>
      <c r="LCU315" s="857"/>
      <c r="LCV315" s="885"/>
      <c r="LCW315" s="857"/>
      <c r="LCX315" s="885"/>
      <c r="LCY315" s="857"/>
      <c r="LCZ315" s="885"/>
      <c r="LDA315" s="857"/>
      <c r="LDB315" s="885"/>
      <c r="LDC315" s="857"/>
      <c r="LDD315" s="885"/>
      <c r="LDE315" s="857"/>
      <c r="LDF315" s="885"/>
      <c r="LDG315" s="857"/>
      <c r="LDH315" s="885"/>
      <c r="LDI315" s="857"/>
      <c r="LDJ315" s="885"/>
      <c r="LDK315" s="857"/>
      <c r="LDL315" s="885"/>
      <c r="LDM315" s="857"/>
      <c r="LDN315" s="885"/>
      <c r="LDO315" s="857"/>
      <c r="LDP315" s="885"/>
      <c r="LDQ315" s="857"/>
      <c r="LDR315" s="885"/>
      <c r="LDS315" s="857"/>
      <c r="LDT315" s="885"/>
      <c r="LDU315" s="857"/>
      <c r="LDV315" s="885"/>
      <c r="LDW315" s="857"/>
      <c r="LDX315" s="885"/>
      <c r="LDY315" s="857"/>
      <c r="LDZ315" s="885"/>
      <c r="LEA315" s="857"/>
      <c r="LEB315" s="885"/>
      <c r="LEC315" s="857"/>
      <c r="LED315" s="885"/>
      <c r="LEE315" s="857"/>
      <c r="LEF315" s="885"/>
      <c r="LEG315" s="857"/>
      <c r="LEH315" s="885"/>
      <c r="LEI315" s="857"/>
      <c r="LEJ315" s="885"/>
      <c r="LEK315" s="857"/>
      <c r="LEL315" s="885"/>
      <c r="LEM315" s="857"/>
      <c r="LEN315" s="885"/>
      <c r="LEO315" s="857"/>
      <c r="LEP315" s="885"/>
      <c r="LEQ315" s="857"/>
      <c r="LER315" s="885"/>
      <c r="LES315" s="857"/>
      <c r="LET315" s="885"/>
      <c r="LEU315" s="857"/>
      <c r="LEV315" s="885"/>
      <c r="LEW315" s="857"/>
      <c r="LEX315" s="885"/>
      <c r="LEY315" s="857"/>
      <c r="LEZ315" s="885"/>
      <c r="LFA315" s="857"/>
      <c r="LFB315" s="885"/>
      <c r="LFC315" s="857"/>
      <c r="LFD315" s="885"/>
      <c r="LFE315" s="857"/>
      <c r="LFF315" s="885"/>
      <c r="LFG315" s="857"/>
      <c r="LFH315" s="885"/>
      <c r="LFI315" s="857"/>
      <c r="LFJ315" s="885"/>
      <c r="LFK315" s="857"/>
      <c r="LFL315" s="885"/>
      <c r="LFM315" s="857"/>
      <c r="LFN315" s="885"/>
      <c r="LFO315" s="857"/>
      <c r="LFP315" s="885"/>
      <c r="LFQ315" s="857"/>
      <c r="LFR315" s="885"/>
      <c r="LFS315" s="857"/>
      <c r="LFT315" s="885"/>
      <c r="LFU315" s="857"/>
      <c r="LFV315" s="885"/>
      <c r="LFW315" s="857"/>
      <c r="LFX315" s="885"/>
      <c r="LFY315" s="857"/>
      <c r="LFZ315" s="885"/>
      <c r="LGA315" s="857"/>
      <c r="LGB315" s="885"/>
      <c r="LGC315" s="857"/>
      <c r="LGD315" s="885"/>
      <c r="LGE315" s="857"/>
      <c r="LGF315" s="885"/>
      <c r="LGG315" s="857"/>
      <c r="LGH315" s="885"/>
      <c r="LGI315" s="857"/>
      <c r="LGJ315" s="885"/>
      <c r="LGK315" s="857"/>
      <c r="LGL315" s="885"/>
      <c r="LGM315" s="857"/>
      <c r="LGN315" s="885"/>
      <c r="LGO315" s="857"/>
      <c r="LGP315" s="885"/>
      <c r="LGQ315" s="857"/>
      <c r="LGR315" s="885"/>
      <c r="LGS315" s="857"/>
      <c r="LGT315" s="885"/>
      <c r="LGU315" s="857"/>
      <c r="LGV315" s="885"/>
      <c r="LGW315" s="857"/>
      <c r="LGX315" s="885"/>
      <c r="LGY315" s="857"/>
      <c r="LGZ315" s="885"/>
      <c r="LHA315" s="857"/>
      <c r="LHB315" s="885"/>
      <c r="LHC315" s="857"/>
      <c r="LHD315" s="885"/>
      <c r="LHE315" s="857"/>
      <c r="LHF315" s="885"/>
      <c r="LHG315" s="857"/>
      <c r="LHH315" s="885"/>
      <c r="LHI315" s="857"/>
      <c r="LHJ315" s="885"/>
      <c r="LHK315" s="857"/>
      <c r="LHL315" s="885"/>
      <c r="LHM315" s="857"/>
      <c r="LHN315" s="885"/>
      <c r="LHO315" s="857"/>
      <c r="LHP315" s="885"/>
      <c r="LHQ315" s="857"/>
      <c r="LHR315" s="885"/>
      <c r="LHS315" s="857"/>
      <c r="LHT315" s="885"/>
      <c r="LHU315" s="857"/>
      <c r="LHV315" s="885"/>
      <c r="LHW315" s="857"/>
      <c r="LHX315" s="885"/>
      <c r="LHY315" s="857"/>
      <c r="LHZ315" s="885"/>
      <c r="LIA315" s="857"/>
      <c r="LIB315" s="885"/>
      <c r="LIC315" s="857"/>
      <c r="LID315" s="885"/>
      <c r="LIE315" s="857"/>
      <c r="LIF315" s="885"/>
      <c r="LIG315" s="857"/>
      <c r="LIH315" s="885"/>
      <c r="LII315" s="857"/>
      <c r="LIJ315" s="885"/>
      <c r="LIK315" s="857"/>
      <c r="LIL315" s="885"/>
      <c r="LIM315" s="857"/>
      <c r="LIN315" s="885"/>
      <c r="LIO315" s="857"/>
      <c r="LIP315" s="885"/>
      <c r="LIQ315" s="857"/>
      <c r="LIR315" s="885"/>
      <c r="LIS315" s="857"/>
      <c r="LIT315" s="885"/>
      <c r="LIU315" s="857"/>
      <c r="LIV315" s="885"/>
      <c r="LIW315" s="857"/>
      <c r="LIX315" s="885"/>
      <c r="LIY315" s="857"/>
      <c r="LIZ315" s="885"/>
      <c r="LJA315" s="857"/>
      <c r="LJB315" s="885"/>
      <c r="LJC315" s="857"/>
      <c r="LJD315" s="885"/>
      <c r="LJE315" s="857"/>
      <c r="LJF315" s="885"/>
      <c r="LJG315" s="857"/>
      <c r="LJH315" s="885"/>
      <c r="LJI315" s="857"/>
      <c r="LJJ315" s="885"/>
      <c r="LJK315" s="857"/>
      <c r="LJL315" s="885"/>
      <c r="LJM315" s="857"/>
      <c r="LJN315" s="885"/>
      <c r="LJO315" s="857"/>
      <c r="LJP315" s="885"/>
      <c r="LJQ315" s="857"/>
      <c r="LJR315" s="885"/>
      <c r="LJS315" s="857"/>
      <c r="LJT315" s="885"/>
      <c r="LJU315" s="857"/>
      <c r="LJV315" s="885"/>
      <c r="LJW315" s="857"/>
      <c r="LJX315" s="885"/>
      <c r="LJY315" s="857"/>
      <c r="LJZ315" s="885"/>
      <c r="LKA315" s="857"/>
      <c r="LKB315" s="885"/>
      <c r="LKC315" s="857"/>
      <c r="LKD315" s="885"/>
      <c r="LKE315" s="857"/>
      <c r="LKF315" s="885"/>
      <c r="LKG315" s="857"/>
      <c r="LKH315" s="885"/>
      <c r="LKI315" s="857"/>
      <c r="LKJ315" s="885"/>
      <c r="LKK315" s="857"/>
      <c r="LKL315" s="885"/>
      <c r="LKM315" s="857"/>
      <c r="LKN315" s="885"/>
      <c r="LKO315" s="857"/>
      <c r="LKP315" s="885"/>
      <c r="LKQ315" s="857"/>
      <c r="LKR315" s="885"/>
      <c r="LKS315" s="857"/>
      <c r="LKT315" s="885"/>
      <c r="LKU315" s="857"/>
      <c r="LKV315" s="885"/>
      <c r="LKW315" s="857"/>
      <c r="LKX315" s="885"/>
      <c r="LKY315" s="857"/>
      <c r="LKZ315" s="885"/>
      <c r="LLA315" s="857"/>
      <c r="LLB315" s="885"/>
      <c r="LLC315" s="857"/>
      <c r="LLD315" s="885"/>
      <c r="LLE315" s="857"/>
      <c r="LLF315" s="885"/>
      <c r="LLG315" s="857"/>
      <c r="LLH315" s="885"/>
      <c r="LLI315" s="857"/>
      <c r="LLJ315" s="885"/>
      <c r="LLK315" s="857"/>
      <c r="LLL315" s="885"/>
      <c r="LLM315" s="857"/>
      <c r="LLN315" s="885"/>
      <c r="LLO315" s="857"/>
      <c r="LLP315" s="885"/>
      <c r="LLQ315" s="857"/>
      <c r="LLR315" s="885"/>
      <c r="LLS315" s="857"/>
      <c r="LLT315" s="885"/>
      <c r="LLU315" s="857"/>
      <c r="LLV315" s="885"/>
      <c r="LLW315" s="857"/>
      <c r="LLX315" s="885"/>
      <c r="LLY315" s="857"/>
      <c r="LLZ315" s="885"/>
      <c r="LMA315" s="857"/>
      <c r="LMB315" s="885"/>
      <c r="LMC315" s="857"/>
      <c r="LMD315" s="885"/>
      <c r="LME315" s="857"/>
      <c r="LMF315" s="885"/>
      <c r="LMG315" s="857"/>
      <c r="LMH315" s="885"/>
      <c r="LMI315" s="857"/>
      <c r="LMJ315" s="885"/>
      <c r="LMK315" s="857"/>
      <c r="LML315" s="885"/>
      <c r="LMM315" s="857"/>
      <c r="LMN315" s="885"/>
      <c r="LMO315" s="857"/>
      <c r="LMP315" s="885"/>
      <c r="LMQ315" s="857"/>
      <c r="LMR315" s="885"/>
      <c r="LMS315" s="857"/>
      <c r="LMT315" s="885"/>
      <c r="LMU315" s="857"/>
      <c r="LMV315" s="885"/>
      <c r="LMW315" s="857"/>
      <c r="LMX315" s="885"/>
      <c r="LMY315" s="857"/>
      <c r="LMZ315" s="885"/>
      <c r="LNA315" s="857"/>
      <c r="LNB315" s="885"/>
      <c r="LNC315" s="857"/>
      <c r="LND315" s="885"/>
      <c r="LNE315" s="857"/>
      <c r="LNF315" s="885"/>
      <c r="LNG315" s="857"/>
      <c r="LNH315" s="885"/>
      <c r="LNI315" s="857"/>
      <c r="LNJ315" s="885"/>
      <c r="LNK315" s="857"/>
      <c r="LNL315" s="885"/>
      <c r="LNM315" s="857"/>
      <c r="LNN315" s="885"/>
      <c r="LNO315" s="857"/>
      <c r="LNP315" s="885"/>
      <c r="LNQ315" s="857"/>
      <c r="LNR315" s="885"/>
      <c r="LNS315" s="857"/>
      <c r="LNT315" s="885"/>
      <c r="LNU315" s="857"/>
      <c r="LNV315" s="885"/>
      <c r="LNW315" s="857"/>
      <c r="LNX315" s="885"/>
      <c r="LNY315" s="857"/>
      <c r="LNZ315" s="885"/>
      <c r="LOA315" s="857"/>
      <c r="LOB315" s="885"/>
      <c r="LOC315" s="857"/>
      <c r="LOD315" s="885"/>
      <c r="LOE315" s="857"/>
      <c r="LOF315" s="885"/>
      <c r="LOG315" s="857"/>
      <c r="LOH315" s="885"/>
      <c r="LOI315" s="857"/>
      <c r="LOJ315" s="885"/>
      <c r="LOK315" s="857"/>
      <c r="LOL315" s="885"/>
      <c r="LOM315" s="857"/>
      <c r="LON315" s="885"/>
      <c r="LOO315" s="857"/>
      <c r="LOP315" s="885"/>
      <c r="LOQ315" s="857"/>
      <c r="LOR315" s="885"/>
      <c r="LOS315" s="857"/>
      <c r="LOT315" s="885"/>
      <c r="LOU315" s="857"/>
      <c r="LOV315" s="885"/>
      <c r="LOW315" s="857"/>
      <c r="LOX315" s="885"/>
      <c r="LOY315" s="857"/>
      <c r="LOZ315" s="885"/>
      <c r="LPA315" s="857"/>
      <c r="LPB315" s="885"/>
      <c r="LPC315" s="857"/>
      <c r="LPD315" s="885"/>
      <c r="LPE315" s="857"/>
      <c r="LPF315" s="885"/>
      <c r="LPG315" s="857"/>
      <c r="LPH315" s="885"/>
      <c r="LPI315" s="857"/>
      <c r="LPJ315" s="885"/>
      <c r="LPK315" s="857"/>
      <c r="LPL315" s="885"/>
      <c r="LPM315" s="857"/>
      <c r="LPN315" s="885"/>
      <c r="LPO315" s="857"/>
      <c r="LPP315" s="885"/>
      <c r="LPQ315" s="857"/>
      <c r="LPR315" s="885"/>
      <c r="LPS315" s="857"/>
      <c r="LPT315" s="885"/>
      <c r="LPU315" s="857"/>
      <c r="LPV315" s="885"/>
      <c r="LPW315" s="857"/>
      <c r="LPX315" s="885"/>
      <c r="LPY315" s="857"/>
      <c r="LPZ315" s="885"/>
      <c r="LQA315" s="857"/>
      <c r="LQB315" s="885"/>
      <c r="LQC315" s="857"/>
      <c r="LQD315" s="885"/>
      <c r="LQE315" s="857"/>
      <c r="LQF315" s="885"/>
      <c r="LQG315" s="857"/>
      <c r="LQH315" s="885"/>
      <c r="LQI315" s="857"/>
      <c r="LQJ315" s="885"/>
      <c r="LQK315" s="857"/>
      <c r="LQL315" s="885"/>
      <c r="LQM315" s="857"/>
      <c r="LQN315" s="885"/>
      <c r="LQO315" s="857"/>
      <c r="LQP315" s="885"/>
      <c r="LQQ315" s="857"/>
      <c r="LQR315" s="885"/>
      <c r="LQS315" s="857"/>
      <c r="LQT315" s="885"/>
      <c r="LQU315" s="857"/>
      <c r="LQV315" s="885"/>
      <c r="LQW315" s="857"/>
      <c r="LQX315" s="885"/>
      <c r="LQY315" s="857"/>
      <c r="LQZ315" s="885"/>
      <c r="LRA315" s="857"/>
      <c r="LRB315" s="885"/>
      <c r="LRC315" s="857"/>
      <c r="LRD315" s="885"/>
      <c r="LRE315" s="857"/>
      <c r="LRF315" s="885"/>
      <c r="LRG315" s="857"/>
      <c r="LRH315" s="885"/>
      <c r="LRI315" s="857"/>
      <c r="LRJ315" s="885"/>
      <c r="LRK315" s="857"/>
      <c r="LRL315" s="885"/>
      <c r="LRM315" s="857"/>
      <c r="LRN315" s="885"/>
      <c r="LRO315" s="857"/>
      <c r="LRP315" s="885"/>
      <c r="LRQ315" s="857"/>
      <c r="LRR315" s="885"/>
      <c r="LRS315" s="857"/>
      <c r="LRT315" s="885"/>
      <c r="LRU315" s="857"/>
      <c r="LRV315" s="885"/>
      <c r="LRW315" s="857"/>
      <c r="LRX315" s="885"/>
      <c r="LRY315" s="857"/>
      <c r="LRZ315" s="885"/>
      <c r="LSA315" s="857"/>
      <c r="LSB315" s="885"/>
      <c r="LSC315" s="857"/>
      <c r="LSD315" s="885"/>
      <c r="LSE315" s="857"/>
      <c r="LSF315" s="885"/>
      <c r="LSG315" s="857"/>
      <c r="LSH315" s="885"/>
      <c r="LSI315" s="857"/>
      <c r="LSJ315" s="885"/>
      <c r="LSK315" s="857"/>
      <c r="LSL315" s="885"/>
      <c r="LSM315" s="857"/>
      <c r="LSN315" s="885"/>
      <c r="LSO315" s="857"/>
      <c r="LSP315" s="885"/>
      <c r="LSQ315" s="857"/>
      <c r="LSR315" s="885"/>
      <c r="LSS315" s="857"/>
      <c r="LST315" s="885"/>
      <c r="LSU315" s="857"/>
      <c r="LSV315" s="885"/>
      <c r="LSW315" s="857"/>
      <c r="LSX315" s="885"/>
      <c r="LSY315" s="857"/>
      <c r="LSZ315" s="885"/>
      <c r="LTA315" s="857"/>
      <c r="LTB315" s="885"/>
      <c r="LTC315" s="857"/>
      <c r="LTD315" s="885"/>
      <c r="LTE315" s="857"/>
      <c r="LTF315" s="885"/>
      <c r="LTG315" s="857"/>
      <c r="LTH315" s="885"/>
      <c r="LTI315" s="857"/>
      <c r="LTJ315" s="885"/>
      <c r="LTK315" s="857"/>
      <c r="LTL315" s="885"/>
      <c r="LTM315" s="857"/>
      <c r="LTN315" s="885"/>
      <c r="LTO315" s="857"/>
      <c r="LTP315" s="885"/>
      <c r="LTQ315" s="857"/>
      <c r="LTR315" s="885"/>
      <c r="LTS315" s="857"/>
      <c r="LTT315" s="885"/>
      <c r="LTU315" s="857"/>
      <c r="LTV315" s="885"/>
      <c r="LTW315" s="857"/>
      <c r="LTX315" s="885"/>
      <c r="LTY315" s="857"/>
      <c r="LTZ315" s="885"/>
      <c r="LUA315" s="857"/>
      <c r="LUB315" s="885"/>
      <c r="LUC315" s="857"/>
      <c r="LUD315" s="885"/>
      <c r="LUE315" s="857"/>
      <c r="LUF315" s="885"/>
      <c r="LUG315" s="857"/>
      <c r="LUH315" s="885"/>
      <c r="LUI315" s="857"/>
      <c r="LUJ315" s="885"/>
      <c r="LUK315" s="857"/>
      <c r="LUL315" s="885"/>
      <c r="LUM315" s="857"/>
      <c r="LUN315" s="885"/>
      <c r="LUO315" s="857"/>
      <c r="LUP315" s="885"/>
      <c r="LUQ315" s="857"/>
      <c r="LUR315" s="885"/>
      <c r="LUS315" s="857"/>
      <c r="LUT315" s="885"/>
      <c r="LUU315" s="857"/>
      <c r="LUV315" s="885"/>
      <c r="LUW315" s="857"/>
      <c r="LUX315" s="885"/>
      <c r="LUY315" s="857"/>
      <c r="LUZ315" s="885"/>
      <c r="LVA315" s="857"/>
      <c r="LVB315" s="885"/>
      <c r="LVC315" s="857"/>
      <c r="LVD315" s="885"/>
      <c r="LVE315" s="857"/>
      <c r="LVF315" s="885"/>
      <c r="LVG315" s="857"/>
      <c r="LVH315" s="885"/>
      <c r="LVI315" s="857"/>
      <c r="LVJ315" s="885"/>
      <c r="LVK315" s="857"/>
      <c r="LVL315" s="885"/>
      <c r="LVM315" s="857"/>
      <c r="LVN315" s="885"/>
      <c r="LVO315" s="857"/>
      <c r="LVP315" s="885"/>
      <c r="LVQ315" s="857"/>
      <c r="LVR315" s="885"/>
      <c r="LVS315" s="857"/>
      <c r="LVT315" s="885"/>
      <c r="LVU315" s="857"/>
      <c r="LVV315" s="885"/>
      <c r="LVW315" s="857"/>
      <c r="LVX315" s="885"/>
      <c r="LVY315" s="857"/>
      <c r="LVZ315" s="885"/>
      <c r="LWA315" s="857"/>
      <c r="LWB315" s="885"/>
      <c r="LWC315" s="857"/>
      <c r="LWD315" s="885"/>
      <c r="LWE315" s="857"/>
      <c r="LWF315" s="885"/>
      <c r="LWG315" s="857"/>
      <c r="LWH315" s="885"/>
      <c r="LWI315" s="857"/>
      <c r="LWJ315" s="885"/>
      <c r="LWK315" s="857"/>
      <c r="LWL315" s="885"/>
      <c r="LWM315" s="857"/>
      <c r="LWN315" s="885"/>
      <c r="LWO315" s="857"/>
      <c r="LWP315" s="885"/>
      <c r="LWQ315" s="857"/>
      <c r="LWR315" s="885"/>
      <c r="LWS315" s="857"/>
      <c r="LWT315" s="885"/>
      <c r="LWU315" s="857"/>
      <c r="LWV315" s="885"/>
      <c r="LWW315" s="857"/>
      <c r="LWX315" s="885"/>
      <c r="LWY315" s="857"/>
      <c r="LWZ315" s="885"/>
      <c r="LXA315" s="857"/>
      <c r="LXB315" s="885"/>
      <c r="LXC315" s="857"/>
      <c r="LXD315" s="885"/>
      <c r="LXE315" s="857"/>
      <c r="LXF315" s="885"/>
      <c r="LXG315" s="857"/>
      <c r="LXH315" s="885"/>
      <c r="LXI315" s="857"/>
      <c r="LXJ315" s="885"/>
      <c r="LXK315" s="857"/>
      <c r="LXL315" s="885"/>
      <c r="LXM315" s="857"/>
      <c r="LXN315" s="885"/>
      <c r="LXO315" s="857"/>
      <c r="LXP315" s="885"/>
      <c r="LXQ315" s="857"/>
      <c r="LXR315" s="885"/>
      <c r="LXS315" s="857"/>
      <c r="LXT315" s="885"/>
      <c r="LXU315" s="857"/>
      <c r="LXV315" s="885"/>
      <c r="LXW315" s="857"/>
      <c r="LXX315" s="885"/>
      <c r="LXY315" s="857"/>
      <c r="LXZ315" s="885"/>
      <c r="LYA315" s="857"/>
      <c r="LYB315" s="885"/>
      <c r="LYC315" s="857"/>
      <c r="LYD315" s="885"/>
      <c r="LYE315" s="857"/>
      <c r="LYF315" s="885"/>
      <c r="LYG315" s="857"/>
      <c r="LYH315" s="885"/>
      <c r="LYI315" s="857"/>
      <c r="LYJ315" s="885"/>
      <c r="LYK315" s="857"/>
      <c r="LYL315" s="885"/>
      <c r="LYM315" s="857"/>
      <c r="LYN315" s="885"/>
      <c r="LYO315" s="857"/>
      <c r="LYP315" s="885"/>
      <c r="LYQ315" s="857"/>
      <c r="LYR315" s="885"/>
      <c r="LYS315" s="857"/>
      <c r="LYT315" s="885"/>
      <c r="LYU315" s="857"/>
      <c r="LYV315" s="885"/>
      <c r="LYW315" s="857"/>
      <c r="LYX315" s="885"/>
      <c r="LYY315" s="857"/>
      <c r="LYZ315" s="885"/>
      <c r="LZA315" s="857"/>
      <c r="LZB315" s="885"/>
      <c r="LZC315" s="857"/>
      <c r="LZD315" s="885"/>
      <c r="LZE315" s="857"/>
      <c r="LZF315" s="885"/>
      <c r="LZG315" s="857"/>
      <c r="LZH315" s="885"/>
      <c r="LZI315" s="857"/>
      <c r="LZJ315" s="885"/>
      <c r="LZK315" s="857"/>
      <c r="LZL315" s="885"/>
      <c r="LZM315" s="857"/>
      <c r="LZN315" s="885"/>
      <c r="LZO315" s="857"/>
      <c r="LZP315" s="885"/>
      <c r="LZQ315" s="857"/>
      <c r="LZR315" s="885"/>
      <c r="LZS315" s="857"/>
      <c r="LZT315" s="885"/>
      <c r="LZU315" s="857"/>
      <c r="LZV315" s="885"/>
      <c r="LZW315" s="857"/>
      <c r="LZX315" s="885"/>
      <c r="LZY315" s="857"/>
      <c r="LZZ315" s="885"/>
      <c r="MAA315" s="857"/>
      <c r="MAB315" s="885"/>
      <c r="MAC315" s="857"/>
      <c r="MAD315" s="885"/>
      <c r="MAE315" s="857"/>
      <c r="MAF315" s="885"/>
      <c r="MAG315" s="857"/>
      <c r="MAH315" s="885"/>
      <c r="MAI315" s="857"/>
      <c r="MAJ315" s="885"/>
      <c r="MAK315" s="857"/>
      <c r="MAL315" s="885"/>
      <c r="MAM315" s="857"/>
      <c r="MAN315" s="885"/>
      <c r="MAO315" s="857"/>
      <c r="MAP315" s="885"/>
      <c r="MAQ315" s="857"/>
      <c r="MAR315" s="885"/>
      <c r="MAS315" s="857"/>
      <c r="MAT315" s="885"/>
      <c r="MAU315" s="857"/>
      <c r="MAV315" s="885"/>
      <c r="MAW315" s="857"/>
      <c r="MAX315" s="885"/>
      <c r="MAY315" s="857"/>
      <c r="MAZ315" s="885"/>
      <c r="MBA315" s="857"/>
      <c r="MBB315" s="885"/>
      <c r="MBC315" s="857"/>
      <c r="MBD315" s="885"/>
      <c r="MBE315" s="857"/>
      <c r="MBF315" s="885"/>
      <c r="MBG315" s="857"/>
      <c r="MBH315" s="885"/>
      <c r="MBI315" s="857"/>
      <c r="MBJ315" s="885"/>
      <c r="MBK315" s="857"/>
      <c r="MBL315" s="885"/>
      <c r="MBM315" s="857"/>
      <c r="MBN315" s="885"/>
      <c r="MBO315" s="857"/>
      <c r="MBP315" s="885"/>
      <c r="MBQ315" s="857"/>
      <c r="MBR315" s="885"/>
      <c r="MBS315" s="857"/>
      <c r="MBT315" s="885"/>
      <c r="MBU315" s="857"/>
      <c r="MBV315" s="885"/>
      <c r="MBW315" s="857"/>
      <c r="MBX315" s="885"/>
      <c r="MBY315" s="857"/>
      <c r="MBZ315" s="885"/>
      <c r="MCA315" s="857"/>
      <c r="MCB315" s="885"/>
      <c r="MCC315" s="857"/>
      <c r="MCD315" s="885"/>
      <c r="MCE315" s="857"/>
      <c r="MCF315" s="885"/>
      <c r="MCG315" s="857"/>
      <c r="MCH315" s="885"/>
      <c r="MCI315" s="857"/>
      <c r="MCJ315" s="885"/>
      <c r="MCK315" s="857"/>
      <c r="MCL315" s="885"/>
      <c r="MCM315" s="857"/>
      <c r="MCN315" s="885"/>
      <c r="MCO315" s="857"/>
      <c r="MCP315" s="885"/>
      <c r="MCQ315" s="857"/>
      <c r="MCR315" s="885"/>
      <c r="MCS315" s="857"/>
      <c r="MCT315" s="885"/>
      <c r="MCU315" s="857"/>
      <c r="MCV315" s="885"/>
      <c r="MCW315" s="857"/>
      <c r="MCX315" s="885"/>
      <c r="MCY315" s="857"/>
      <c r="MCZ315" s="885"/>
      <c r="MDA315" s="857"/>
      <c r="MDB315" s="885"/>
      <c r="MDC315" s="857"/>
      <c r="MDD315" s="885"/>
      <c r="MDE315" s="857"/>
      <c r="MDF315" s="885"/>
      <c r="MDG315" s="857"/>
      <c r="MDH315" s="885"/>
      <c r="MDI315" s="857"/>
      <c r="MDJ315" s="885"/>
      <c r="MDK315" s="857"/>
      <c r="MDL315" s="885"/>
      <c r="MDM315" s="857"/>
      <c r="MDN315" s="885"/>
      <c r="MDO315" s="857"/>
      <c r="MDP315" s="885"/>
      <c r="MDQ315" s="857"/>
      <c r="MDR315" s="885"/>
      <c r="MDS315" s="857"/>
      <c r="MDT315" s="885"/>
      <c r="MDU315" s="857"/>
      <c r="MDV315" s="885"/>
      <c r="MDW315" s="857"/>
      <c r="MDX315" s="885"/>
      <c r="MDY315" s="857"/>
      <c r="MDZ315" s="885"/>
      <c r="MEA315" s="857"/>
      <c r="MEB315" s="885"/>
      <c r="MEC315" s="857"/>
      <c r="MED315" s="885"/>
      <c r="MEE315" s="857"/>
      <c r="MEF315" s="885"/>
      <c r="MEG315" s="857"/>
      <c r="MEH315" s="885"/>
      <c r="MEI315" s="857"/>
      <c r="MEJ315" s="885"/>
      <c r="MEK315" s="857"/>
      <c r="MEL315" s="885"/>
      <c r="MEM315" s="857"/>
      <c r="MEN315" s="885"/>
      <c r="MEO315" s="857"/>
      <c r="MEP315" s="885"/>
      <c r="MEQ315" s="857"/>
      <c r="MER315" s="885"/>
      <c r="MES315" s="857"/>
      <c r="MET315" s="885"/>
      <c r="MEU315" s="857"/>
      <c r="MEV315" s="885"/>
      <c r="MEW315" s="857"/>
      <c r="MEX315" s="885"/>
      <c r="MEY315" s="857"/>
      <c r="MEZ315" s="885"/>
      <c r="MFA315" s="857"/>
      <c r="MFB315" s="885"/>
      <c r="MFC315" s="857"/>
      <c r="MFD315" s="885"/>
      <c r="MFE315" s="857"/>
      <c r="MFF315" s="885"/>
      <c r="MFG315" s="857"/>
      <c r="MFH315" s="885"/>
      <c r="MFI315" s="857"/>
      <c r="MFJ315" s="885"/>
      <c r="MFK315" s="857"/>
      <c r="MFL315" s="885"/>
      <c r="MFM315" s="857"/>
      <c r="MFN315" s="885"/>
      <c r="MFO315" s="857"/>
      <c r="MFP315" s="885"/>
      <c r="MFQ315" s="857"/>
      <c r="MFR315" s="885"/>
      <c r="MFS315" s="857"/>
      <c r="MFT315" s="885"/>
      <c r="MFU315" s="857"/>
      <c r="MFV315" s="885"/>
      <c r="MFW315" s="857"/>
      <c r="MFX315" s="885"/>
      <c r="MFY315" s="857"/>
      <c r="MFZ315" s="885"/>
      <c r="MGA315" s="857"/>
      <c r="MGB315" s="885"/>
      <c r="MGC315" s="857"/>
      <c r="MGD315" s="885"/>
      <c r="MGE315" s="857"/>
      <c r="MGF315" s="885"/>
      <c r="MGG315" s="857"/>
      <c r="MGH315" s="885"/>
      <c r="MGI315" s="857"/>
      <c r="MGJ315" s="885"/>
      <c r="MGK315" s="857"/>
      <c r="MGL315" s="885"/>
      <c r="MGM315" s="857"/>
      <c r="MGN315" s="885"/>
      <c r="MGO315" s="857"/>
      <c r="MGP315" s="885"/>
      <c r="MGQ315" s="857"/>
      <c r="MGR315" s="885"/>
      <c r="MGS315" s="857"/>
      <c r="MGT315" s="885"/>
      <c r="MGU315" s="857"/>
      <c r="MGV315" s="885"/>
      <c r="MGW315" s="857"/>
      <c r="MGX315" s="885"/>
      <c r="MGY315" s="857"/>
      <c r="MGZ315" s="885"/>
      <c r="MHA315" s="857"/>
      <c r="MHB315" s="885"/>
      <c r="MHC315" s="857"/>
      <c r="MHD315" s="885"/>
      <c r="MHE315" s="857"/>
      <c r="MHF315" s="885"/>
      <c r="MHG315" s="857"/>
      <c r="MHH315" s="885"/>
      <c r="MHI315" s="857"/>
      <c r="MHJ315" s="885"/>
      <c r="MHK315" s="857"/>
      <c r="MHL315" s="885"/>
      <c r="MHM315" s="857"/>
      <c r="MHN315" s="885"/>
      <c r="MHO315" s="857"/>
      <c r="MHP315" s="885"/>
      <c r="MHQ315" s="857"/>
      <c r="MHR315" s="885"/>
      <c r="MHS315" s="857"/>
      <c r="MHT315" s="885"/>
      <c r="MHU315" s="857"/>
      <c r="MHV315" s="885"/>
      <c r="MHW315" s="857"/>
      <c r="MHX315" s="885"/>
      <c r="MHY315" s="857"/>
      <c r="MHZ315" s="885"/>
      <c r="MIA315" s="857"/>
      <c r="MIB315" s="885"/>
      <c r="MIC315" s="857"/>
      <c r="MID315" s="885"/>
      <c r="MIE315" s="857"/>
      <c r="MIF315" s="885"/>
      <c r="MIG315" s="857"/>
      <c r="MIH315" s="885"/>
      <c r="MII315" s="857"/>
      <c r="MIJ315" s="885"/>
      <c r="MIK315" s="857"/>
      <c r="MIL315" s="885"/>
      <c r="MIM315" s="857"/>
      <c r="MIN315" s="885"/>
      <c r="MIO315" s="857"/>
      <c r="MIP315" s="885"/>
      <c r="MIQ315" s="857"/>
      <c r="MIR315" s="885"/>
      <c r="MIS315" s="857"/>
      <c r="MIT315" s="885"/>
      <c r="MIU315" s="857"/>
      <c r="MIV315" s="885"/>
      <c r="MIW315" s="857"/>
      <c r="MIX315" s="885"/>
      <c r="MIY315" s="857"/>
      <c r="MIZ315" s="885"/>
      <c r="MJA315" s="857"/>
      <c r="MJB315" s="885"/>
      <c r="MJC315" s="857"/>
      <c r="MJD315" s="885"/>
      <c r="MJE315" s="857"/>
      <c r="MJF315" s="885"/>
      <c r="MJG315" s="857"/>
      <c r="MJH315" s="885"/>
      <c r="MJI315" s="857"/>
      <c r="MJJ315" s="885"/>
      <c r="MJK315" s="857"/>
      <c r="MJL315" s="885"/>
      <c r="MJM315" s="857"/>
      <c r="MJN315" s="885"/>
      <c r="MJO315" s="857"/>
      <c r="MJP315" s="885"/>
      <c r="MJQ315" s="857"/>
      <c r="MJR315" s="885"/>
      <c r="MJS315" s="857"/>
      <c r="MJT315" s="885"/>
      <c r="MJU315" s="857"/>
      <c r="MJV315" s="885"/>
      <c r="MJW315" s="857"/>
      <c r="MJX315" s="885"/>
      <c r="MJY315" s="857"/>
      <c r="MJZ315" s="885"/>
      <c r="MKA315" s="857"/>
      <c r="MKB315" s="885"/>
      <c r="MKC315" s="857"/>
      <c r="MKD315" s="885"/>
      <c r="MKE315" s="857"/>
      <c r="MKF315" s="885"/>
      <c r="MKG315" s="857"/>
      <c r="MKH315" s="885"/>
      <c r="MKI315" s="857"/>
      <c r="MKJ315" s="885"/>
      <c r="MKK315" s="857"/>
      <c r="MKL315" s="885"/>
      <c r="MKM315" s="857"/>
      <c r="MKN315" s="885"/>
      <c r="MKO315" s="857"/>
      <c r="MKP315" s="885"/>
      <c r="MKQ315" s="857"/>
      <c r="MKR315" s="885"/>
      <c r="MKS315" s="857"/>
      <c r="MKT315" s="885"/>
      <c r="MKU315" s="857"/>
      <c r="MKV315" s="885"/>
      <c r="MKW315" s="857"/>
      <c r="MKX315" s="885"/>
      <c r="MKY315" s="857"/>
      <c r="MKZ315" s="885"/>
      <c r="MLA315" s="857"/>
      <c r="MLB315" s="885"/>
      <c r="MLC315" s="857"/>
      <c r="MLD315" s="885"/>
      <c r="MLE315" s="857"/>
      <c r="MLF315" s="885"/>
      <c r="MLG315" s="857"/>
      <c r="MLH315" s="885"/>
      <c r="MLI315" s="857"/>
      <c r="MLJ315" s="885"/>
      <c r="MLK315" s="857"/>
      <c r="MLL315" s="885"/>
      <c r="MLM315" s="857"/>
      <c r="MLN315" s="885"/>
      <c r="MLO315" s="857"/>
      <c r="MLP315" s="885"/>
      <c r="MLQ315" s="857"/>
      <c r="MLR315" s="885"/>
      <c r="MLS315" s="857"/>
      <c r="MLT315" s="885"/>
      <c r="MLU315" s="857"/>
      <c r="MLV315" s="885"/>
      <c r="MLW315" s="857"/>
      <c r="MLX315" s="885"/>
      <c r="MLY315" s="857"/>
      <c r="MLZ315" s="885"/>
      <c r="MMA315" s="857"/>
      <c r="MMB315" s="885"/>
      <c r="MMC315" s="857"/>
      <c r="MMD315" s="885"/>
      <c r="MME315" s="857"/>
      <c r="MMF315" s="885"/>
      <c r="MMG315" s="857"/>
      <c r="MMH315" s="885"/>
      <c r="MMI315" s="857"/>
      <c r="MMJ315" s="885"/>
      <c r="MMK315" s="857"/>
      <c r="MML315" s="885"/>
      <c r="MMM315" s="857"/>
      <c r="MMN315" s="885"/>
      <c r="MMO315" s="857"/>
      <c r="MMP315" s="885"/>
      <c r="MMQ315" s="857"/>
      <c r="MMR315" s="885"/>
      <c r="MMS315" s="857"/>
      <c r="MMT315" s="885"/>
      <c r="MMU315" s="857"/>
      <c r="MMV315" s="885"/>
      <c r="MMW315" s="857"/>
      <c r="MMX315" s="885"/>
      <c r="MMY315" s="857"/>
      <c r="MMZ315" s="885"/>
      <c r="MNA315" s="857"/>
      <c r="MNB315" s="885"/>
      <c r="MNC315" s="857"/>
      <c r="MND315" s="885"/>
      <c r="MNE315" s="857"/>
      <c r="MNF315" s="885"/>
      <c r="MNG315" s="857"/>
      <c r="MNH315" s="885"/>
      <c r="MNI315" s="857"/>
      <c r="MNJ315" s="885"/>
      <c r="MNK315" s="857"/>
      <c r="MNL315" s="885"/>
      <c r="MNM315" s="857"/>
      <c r="MNN315" s="885"/>
      <c r="MNO315" s="857"/>
      <c r="MNP315" s="885"/>
      <c r="MNQ315" s="857"/>
      <c r="MNR315" s="885"/>
      <c r="MNS315" s="857"/>
      <c r="MNT315" s="885"/>
      <c r="MNU315" s="857"/>
      <c r="MNV315" s="885"/>
      <c r="MNW315" s="857"/>
      <c r="MNX315" s="885"/>
      <c r="MNY315" s="857"/>
      <c r="MNZ315" s="885"/>
      <c r="MOA315" s="857"/>
      <c r="MOB315" s="885"/>
      <c r="MOC315" s="857"/>
      <c r="MOD315" s="885"/>
      <c r="MOE315" s="857"/>
      <c r="MOF315" s="885"/>
      <c r="MOG315" s="857"/>
      <c r="MOH315" s="885"/>
      <c r="MOI315" s="857"/>
      <c r="MOJ315" s="885"/>
      <c r="MOK315" s="857"/>
      <c r="MOL315" s="885"/>
      <c r="MOM315" s="857"/>
      <c r="MON315" s="885"/>
      <c r="MOO315" s="857"/>
      <c r="MOP315" s="885"/>
      <c r="MOQ315" s="857"/>
      <c r="MOR315" s="885"/>
      <c r="MOS315" s="857"/>
      <c r="MOT315" s="885"/>
      <c r="MOU315" s="857"/>
      <c r="MOV315" s="885"/>
      <c r="MOW315" s="857"/>
      <c r="MOX315" s="885"/>
      <c r="MOY315" s="857"/>
      <c r="MOZ315" s="885"/>
      <c r="MPA315" s="857"/>
      <c r="MPB315" s="885"/>
      <c r="MPC315" s="857"/>
      <c r="MPD315" s="885"/>
      <c r="MPE315" s="857"/>
      <c r="MPF315" s="885"/>
      <c r="MPG315" s="857"/>
      <c r="MPH315" s="885"/>
      <c r="MPI315" s="857"/>
      <c r="MPJ315" s="885"/>
      <c r="MPK315" s="857"/>
      <c r="MPL315" s="885"/>
      <c r="MPM315" s="857"/>
      <c r="MPN315" s="885"/>
      <c r="MPO315" s="857"/>
      <c r="MPP315" s="885"/>
      <c r="MPQ315" s="857"/>
      <c r="MPR315" s="885"/>
      <c r="MPS315" s="857"/>
      <c r="MPT315" s="885"/>
      <c r="MPU315" s="857"/>
      <c r="MPV315" s="885"/>
      <c r="MPW315" s="857"/>
      <c r="MPX315" s="885"/>
      <c r="MPY315" s="857"/>
      <c r="MPZ315" s="885"/>
      <c r="MQA315" s="857"/>
      <c r="MQB315" s="885"/>
      <c r="MQC315" s="857"/>
      <c r="MQD315" s="885"/>
      <c r="MQE315" s="857"/>
      <c r="MQF315" s="885"/>
      <c r="MQG315" s="857"/>
      <c r="MQH315" s="885"/>
      <c r="MQI315" s="857"/>
      <c r="MQJ315" s="885"/>
      <c r="MQK315" s="857"/>
      <c r="MQL315" s="885"/>
      <c r="MQM315" s="857"/>
      <c r="MQN315" s="885"/>
      <c r="MQO315" s="857"/>
      <c r="MQP315" s="885"/>
      <c r="MQQ315" s="857"/>
      <c r="MQR315" s="885"/>
      <c r="MQS315" s="857"/>
      <c r="MQT315" s="885"/>
      <c r="MQU315" s="857"/>
      <c r="MQV315" s="885"/>
      <c r="MQW315" s="857"/>
      <c r="MQX315" s="885"/>
      <c r="MQY315" s="857"/>
      <c r="MQZ315" s="885"/>
      <c r="MRA315" s="857"/>
      <c r="MRB315" s="885"/>
      <c r="MRC315" s="857"/>
      <c r="MRD315" s="885"/>
      <c r="MRE315" s="857"/>
      <c r="MRF315" s="885"/>
      <c r="MRG315" s="857"/>
      <c r="MRH315" s="885"/>
      <c r="MRI315" s="857"/>
      <c r="MRJ315" s="885"/>
      <c r="MRK315" s="857"/>
      <c r="MRL315" s="885"/>
      <c r="MRM315" s="857"/>
      <c r="MRN315" s="885"/>
      <c r="MRO315" s="857"/>
      <c r="MRP315" s="885"/>
      <c r="MRQ315" s="857"/>
      <c r="MRR315" s="885"/>
      <c r="MRS315" s="857"/>
      <c r="MRT315" s="885"/>
      <c r="MRU315" s="857"/>
      <c r="MRV315" s="885"/>
      <c r="MRW315" s="857"/>
      <c r="MRX315" s="885"/>
      <c r="MRY315" s="857"/>
      <c r="MRZ315" s="885"/>
      <c r="MSA315" s="857"/>
      <c r="MSB315" s="885"/>
      <c r="MSC315" s="857"/>
      <c r="MSD315" s="885"/>
      <c r="MSE315" s="857"/>
      <c r="MSF315" s="885"/>
      <c r="MSG315" s="857"/>
      <c r="MSH315" s="885"/>
      <c r="MSI315" s="857"/>
      <c r="MSJ315" s="885"/>
      <c r="MSK315" s="857"/>
      <c r="MSL315" s="885"/>
      <c r="MSM315" s="857"/>
      <c r="MSN315" s="885"/>
      <c r="MSO315" s="857"/>
      <c r="MSP315" s="885"/>
      <c r="MSQ315" s="857"/>
      <c r="MSR315" s="885"/>
      <c r="MSS315" s="857"/>
      <c r="MST315" s="885"/>
      <c r="MSU315" s="857"/>
      <c r="MSV315" s="885"/>
      <c r="MSW315" s="857"/>
      <c r="MSX315" s="885"/>
      <c r="MSY315" s="857"/>
      <c r="MSZ315" s="885"/>
      <c r="MTA315" s="857"/>
      <c r="MTB315" s="885"/>
      <c r="MTC315" s="857"/>
      <c r="MTD315" s="885"/>
      <c r="MTE315" s="857"/>
      <c r="MTF315" s="885"/>
      <c r="MTG315" s="857"/>
      <c r="MTH315" s="885"/>
      <c r="MTI315" s="857"/>
      <c r="MTJ315" s="885"/>
      <c r="MTK315" s="857"/>
      <c r="MTL315" s="885"/>
      <c r="MTM315" s="857"/>
      <c r="MTN315" s="885"/>
      <c r="MTO315" s="857"/>
      <c r="MTP315" s="885"/>
      <c r="MTQ315" s="857"/>
      <c r="MTR315" s="885"/>
      <c r="MTS315" s="857"/>
      <c r="MTT315" s="885"/>
      <c r="MTU315" s="857"/>
      <c r="MTV315" s="885"/>
      <c r="MTW315" s="857"/>
      <c r="MTX315" s="885"/>
      <c r="MTY315" s="857"/>
      <c r="MTZ315" s="885"/>
      <c r="MUA315" s="857"/>
      <c r="MUB315" s="885"/>
      <c r="MUC315" s="857"/>
      <c r="MUD315" s="885"/>
      <c r="MUE315" s="857"/>
      <c r="MUF315" s="885"/>
      <c r="MUG315" s="857"/>
      <c r="MUH315" s="885"/>
      <c r="MUI315" s="857"/>
      <c r="MUJ315" s="885"/>
      <c r="MUK315" s="857"/>
      <c r="MUL315" s="885"/>
      <c r="MUM315" s="857"/>
      <c r="MUN315" s="885"/>
      <c r="MUO315" s="857"/>
      <c r="MUP315" s="885"/>
      <c r="MUQ315" s="857"/>
      <c r="MUR315" s="885"/>
      <c r="MUS315" s="857"/>
      <c r="MUT315" s="885"/>
      <c r="MUU315" s="857"/>
      <c r="MUV315" s="885"/>
      <c r="MUW315" s="857"/>
      <c r="MUX315" s="885"/>
      <c r="MUY315" s="857"/>
      <c r="MUZ315" s="885"/>
      <c r="MVA315" s="857"/>
      <c r="MVB315" s="885"/>
      <c r="MVC315" s="857"/>
      <c r="MVD315" s="885"/>
      <c r="MVE315" s="857"/>
      <c r="MVF315" s="885"/>
      <c r="MVG315" s="857"/>
      <c r="MVH315" s="885"/>
      <c r="MVI315" s="857"/>
      <c r="MVJ315" s="885"/>
      <c r="MVK315" s="857"/>
      <c r="MVL315" s="885"/>
      <c r="MVM315" s="857"/>
      <c r="MVN315" s="885"/>
      <c r="MVO315" s="857"/>
      <c r="MVP315" s="885"/>
      <c r="MVQ315" s="857"/>
      <c r="MVR315" s="885"/>
      <c r="MVS315" s="857"/>
      <c r="MVT315" s="885"/>
      <c r="MVU315" s="857"/>
      <c r="MVV315" s="885"/>
      <c r="MVW315" s="857"/>
      <c r="MVX315" s="885"/>
      <c r="MVY315" s="857"/>
      <c r="MVZ315" s="885"/>
      <c r="MWA315" s="857"/>
      <c r="MWB315" s="885"/>
      <c r="MWC315" s="857"/>
      <c r="MWD315" s="885"/>
      <c r="MWE315" s="857"/>
      <c r="MWF315" s="885"/>
      <c r="MWG315" s="857"/>
      <c r="MWH315" s="885"/>
      <c r="MWI315" s="857"/>
      <c r="MWJ315" s="885"/>
      <c r="MWK315" s="857"/>
      <c r="MWL315" s="885"/>
      <c r="MWM315" s="857"/>
      <c r="MWN315" s="885"/>
      <c r="MWO315" s="857"/>
      <c r="MWP315" s="885"/>
      <c r="MWQ315" s="857"/>
      <c r="MWR315" s="885"/>
      <c r="MWS315" s="857"/>
      <c r="MWT315" s="885"/>
      <c r="MWU315" s="857"/>
      <c r="MWV315" s="885"/>
      <c r="MWW315" s="857"/>
      <c r="MWX315" s="885"/>
      <c r="MWY315" s="857"/>
      <c r="MWZ315" s="885"/>
      <c r="MXA315" s="857"/>
      <c r="MXB315" s="885"/>
      <c r="MXC315" s="857"/>
      <c r="MXD315" s="885"/>
      <c r="MXE315" s="857"/>
      <c r="MXF315" s="885"/>
      <c r="MXG315" s="857"/>
      <c r="MXH315" s="885"/>
      <c r="MXI315" s="857"/>
      <c r="MXJ315" s="885"/>
      <c r="MXK315" s="857"/>
      <c r="MXL315" s="885"/>
      <c r="MXM315" s="857"/>
      <c r="MXN315" s="885"/>
      <c r="MXO315" s="857"/>
      <c r="MXP315" s="885"/>
      <c r="MXQ315" s="857"/>
      <c r="MXR315" s="885"/>
      <c r="MXS315" s="857"/>
      <c r="MXT315" s="885"/>
      <c r="MXU315" s="857"/>
      <c r="MXV315" s="885"/>
      <c r="MXW315" s="857"/>
      <c r="MXX315" s="885"/>
      <c r="MXY315" s="857"/>
      <c r="MXZ315" s="885"/>
      <c r="MYA315" s="857"/>
      <c r="MYB315" s="885"/>
      <c r="MYC315" s="857"/>
      <c r="MYD315" s="885"/>
      <c r="MYE315" s="857"/>
      <c r="MYF315" s="885"/>
      <c r="MYG315" s="857"/>
      <c r="MYH315" s="885"/>
      <c r="MYI315" s="857"/>
      <c r="MYJ315" s="885"/>
      <c r="MYK315" s="857"/>
      <c r="MYL315" s="885"/>
      <c r="MYM315" s="857"/>
      <c r="MYN315" s="885"/>
      <c r="MYO315" s="857"/>
      <c r="MYP315" s="885"/>
      <c r="MYQ315" s="857"/>
      <c r="MYR315" s="885"/>
      <c r="MYS315" s="857"/>
      <c r="MYT315" s="885"/>
      <c r="MYU315" s="857"/>
      <c r="MYV315" s="885"/>
      <c r="MYW315" s="857"/>
      <c r="MYX315" s="885"/>
      <c r="MYY315" s="857"/>
      <c r="MYZ315" s="885"/>
      <c r="MZA315" s="857"/>
      <c r="MZB315" s="885"/>
      <c r="MZC315" s="857"/>
      <c r="MZD315" s="885"/>
      <c r="MZE315" s="857"/>
      <c r="MZF315" s="885"/>
      <c r="MZG315" s="857"/>
      <c r="MZH315" s="885"/>
      <c r="MZI315" s="857"/>
      <c r="MZJ315" s="885"/>
      <c r="MZK315" s="857"/>
      <c r="MZL315" s="885"/>
      <c r="MZM315" s="857"/>
      <c r="MZN315" s="885"/>
      <c r="MZO315" s="857"/>
      <c r="MZP315" s="885"/>
      <c r="MZQ315" s="857"/>
      <c r="MZR315" s="885"/>
      <c r="MZS315" s="857"/>
      <c r="MZT315" s="885"/>
      <c r="MZU315" s="857"/>
      <c r="MZV315" s="885"/>
      <c r="MZW315" s="857"/>
      <c r="MZX315" s="885"/>
      <c r="MZY315" s="857"/>
      <c r="MZZ315" s="885"/>
      <c r="NAA315" s="857"/>
      <c r="NAB315" s="885"/>
      <c r="NAC315" s="857"/>
      <c r="NAD315" s="885"/>
      <c r="NAE315" s="857"/>
      <c r="NAF315" s="885"/>
      <c r="NAG315" s="857"/>
      <c r="NAH315" s="885"/>
      <c r="NAI315" s="857"/>
      <c r="NAJ315" s="885"/>
      <c r="NAK315" s="857"/>
      <c r="NAL315" s="885"/>
      <c r="NAM315" s="857"/>
      <c r="NAN315" s="885"/>
      <c r="NAO315" s="857"/>
      <c r="NAP315" s="885"/>
      <c r="NAQ315" s="857"/>
      <c r="NAR315" s="885"/>
      <c r="NAS315" s="857"/>
      <c r="NAT315" s="885"/>
      <c r="NAU315" s="857"/>
      <c r="NAV315" s="885"/>
      <c r="NAW315" s="857"/>
      <c r="NAX315" s="885"/>
      <c r="NAY315" s="857"/>
      <c r="NAZ315" s="885"/>
      <c r="NBA315" s="857"/>
      <c r="NBB315" s="885"/>
      <c r="NBC315" s="857"/>
      <c r="NBD315" s="885"/>
      <c r="NBE315" s="857"/>
      <c r="NBF315" s="885"/>
      <c r="NBG315" s="857"/>
      <c r="NBH315" s="885"/>
      <c r="NBI315" s="857"/>
      <c r="NBJ315" s="885"/>
      <c r="NBK315" s="857"/>
      <c r="NBL315" s="885"/>
      <c r="NBM315" s="857"/>
      <c r="NBN315" s="885"/>
      <c r="NBO315" s="857"/>
      <c r="NBP315" s="885"/>
      <c r="NBQ315" s="857"/>
      <c r="NBR315" s="885"/>
      <c r="NBS315" s="857"/>
      <c r="NBT315" s="885"/>
      <c r="NBU315" s="857"/>
      <c r="NBV315" s="885"/>
      <c r="NBW315" s="857"/>
      <c r="NBX315" s="885"/>
      <c r="NBY315" s="857"/>
      <c r="NBZ315" s="885"/>
    </row>
    <row r="316" spans="1:9542" x14ac:dyDescent="0.2">
      <c r="A316" s="885"/>
      <c r="B316" s="857"/>
      <c r="C316" s="885"/>
      <c r="D316" s="857"/>
      <c r="E316" s="885"/>
      <c r="F316" s="857"/>
      <c r="G316" s="885"/>
      <c r="H316" s="857"/>
      <c r="I316" s="885"/>
      <c r="J316" s="857"/>
      <c r="K316" s="885"/>
      <c r="L316" s="857"/>
      <c r="M316" s="885"/>
      <c r="N316" s="857"/>
      <c r="O316" s="885"/>
      <c r="P316" s="857"/>
      <c r="Q316" s="885"/>
      <c r="R316" s="857"/>
      <c r="S316" s="885"/>
      <c r="T316" s="857"/>
      <c r="U316" s="885"/>
      <c r="V316" s="857"/>
      <c r="W316" s="885"/>
      <c r="X316" s="857"/>
      <c r="Y316" s="885"/>
      <c r="Z316" s="857"/>
      <c r="AA316" s="885"/>
      <c r="AB316" s="857"/>
      <c r="AC316" s="885"/>
      <c r="AD316" s="857"/>
      <c r="AE316" s="885"/>
      <c r="AF316" s="857"/>
      <c r="AG316" s="885"/>
      <c r="AH316" s="857"/>
      <c r="AI316" s="885"/>
      <c r="AJ316" s="857"/>
      <c r="AK316" s="885"/>
      <c r="AL316" s="857"/>
      <c r="AM316" s="885"/>
      <c r="AN316" s="857"/>
      <c r="AO316" s="885"/>
      <c r="AP316" s="857"/>
      <c r="AQ316" s="885"/>
      <c r="AR316" s="857"/>
      <c r="AS316" s="885"/>
      <c r="AT316" s="857"/>
      <c r="AU316" s="885"/>
      <c r="AV316" s="857"/>
      <c r="AW316" s="885"/>
      <c r="AX316" s="857"/>
      <c r="AY316" s="885"/>
      <c r="AZ316" s="857"/>
      <c r="BA316" s="885"/>
      <c r="BB316" s="857"/>
      <c r="BC316" s="885"/>
      <c r="BD316" s="857"/>
      <c r="BE316" s="885"/>
      <c r="BF316" s="857"/>
      <c r="BG316" s="885"/>
      <c r="BH316" s="857"/>
      <c r="BI316" s="885"/>
      <c r="BJ316" s="857"/>
      <c r="BK316" s="885"/>
      <c r="BL316" s="857"/>
      <c r="BM316" s="885"/>
      <c r="BN316" s="857"/>
      <c r="BO316" s="885"/>
      <c r="BP316" s="857"/>
      <c r="BQ316" s="885"/>
      <c r="BR316" s="857"/>
      <c r="BS316" s="885"/>
      <c r="BT316" s="857"/>
      <c r="BU316" s="885"/>
      <c r="BV316" s="857"/>
      <c r="BW316" s="885"/>
      <c r="BX316" s="857"/>
      <c r="BY316" s="885"/>
      <c r="BZ316" s="857"/>
      <c r="CA316" s="885"/>
      <c r="CB316" s="857"/>
      <c r="CC316" s="885"/>
      <c r="CD316" s="857"/>
      <c r="CE316" s="885"/>
      <c r="CF316" s="857"/>
      <c r="CG316" s="885"/>
      <c r="CH316" s="857"/>
      <c r="CI316" s="885"/>
      <c r="CJ316" s="857"/>
      <c r="CK316" s="885"/>
      <c r="CL316" s="857"/>
      <c r="CM316" s="885"/>
      <c r="CN316" s="857"/>
      <c r="CO316" s="885"/>
      <c r="CP316" s="857"/>
      <c r="CQ316" s="885"/>
      <c r="CR316" s="857"/>
      <c r="CS316" s="885"/>
      <c r="CT316" s="857"/>
      <c r="CU316" s="885"/>
      <c r="CV316" s="857"/>
      <c r="CW316" s="885"/>
      <c r="CX316" s="857"/>
      <c r="CY316" s="885"/>
      <c r="CZ316" s="857"/>
      <c r="DA316" s="885"/>
      <c r="DB316" s="857"/>
      <c r="DC316" s="885"/>
      <c r="DD316" s="857"/>
      <c r="DE316" s="885"/>
      <c r="DF316" s="857"/>
      <c r="DG316" s="885"/>
      <c r="DH316" s="857"/>
      <c r="DI316" s="885"/>
      <c r="DJ316" s="857"/>
      <c r="DK316" s="857"/>
      <c r="DL316" s="885"/>
      <c r="DM316" s="857"/>
      <c r="DN316" s="885"/>
      <c r="DO316" s="857"/>
      <c r="DP316" s="885"/>
      <c r="DQ316" s="857"/>
      <c r="DR316" s="885"/>
      <c r="DS316" s="857"/>
      <c r="DT316" s="885"/>
      <c r="DU316" s="857"/>
      <c r="DV316" s="885"/>
      <c r="DW316" s="857"/>
      <c r="DX316" s="885"/>
      <c r="DY316" s="857"/>
      <c r="DZ316" s="885"/>
      <c r="EA316" s="857"/>
      <c r="EB316" s="885"/>
      <c r="EC316" s="857"/>
      <c r="ED316" s="885"/>
      <c r="EE316" s="857"/>
      <c r="EF316" s="885"/>
      <c r="EG316" s="857"/>
      <c r="EH316" s="885"/>
      <c r="EI316" s="857"/>
      <c r="EJ316" s="885"/>
      <c r="EK316" s="857"/>
      <c r="EL316" s="885"/>
      <c r="EM316" s="857"/>
      <c r="EN316" s="885"/>
      <c r="EO316" s="857"/>
      <c r="EP316" s="885"/>
      <c r="EQ316" s="857"/>
      <c r="ER316" s="885"/>
      <c r="ES316" s="857"/>
      <c r="ET316" s="885"/>
      <c r="EU316" s="857"/>
      <c r="EV316" s="885"/>
      <c r="EW316" s="857"/>
      <c r="EX316" s="885"/>
      <c r="EY316" s="857"/>
      <c r="EZ316" s="885"/>
      <c r="FA316" s="857"/>
      <c r="FB316" s="885"/>
      <c r="FC316" s="857"/>
      <c r="FD316" s="885"/>
      <c r="FE316" s="857"/>
      <c r="FF316" s="885"/>
      <c r="FG316" s="857"/>
      <c r="FH316" s="885"/>
      <c r="FI316" s="857"/>
      <c r="FJ316" s="885"/>
      <c r="FK316" s="857"/>
      <c r="FL316" s="885"/>
      <c r="FM316" s="857"/>
      <c r="FN316" s="885"/>
      <c r="FO316" s="857"/>
      <c r="FP316" s="885"/>
      <c r="FQ316" s="857"/>
      <c r="FR316" s="885"/>
      <c r="FS316" s="857"/>
      <c r="FT316" s="885"/>
      <c r="FU316" s="857"/>
      <c r="FV316" s="885"/>
      <c r="FW316" s="857"/>
      <c r="FX316" s="885"/>
      <c r="FY316" s="857"/>
      <c r="FZ316" s="885"/>
      <c r="GA316" s="857"/>
      <c r="GB316" s="885"/>
      <c r="GC316" s="857"/>
      <c r="GD316" s="885"/>
      <c r="GE316" s="857"/>
      <c r="GF316" s="885"/>
      <c r="GG316" s="857"/>
      <c r="GH316" s="885"/>
      <c r="GI316" s="857"/>
      <c r="GJ316" s="885"/>
      <c r="GK316" s="857"/>
      <c r="GL316" s="885"/>
      <c r="GM316" s="857"/>
      <c r="GN316" s="885"/>
      <c r="GO316" s="857"/>
      <c r="GP316" s="885"/>
      <c r="GQ316" s="857"/>
      <c r="GR316" s="885"/>
      <c r="GS316" s="857"/>
      <c r="GT316" s="885"/>
      <c r="GU316" s="857"/>
      <c r="GV316" s="885"/>
      <c r="GW316" s="857"/>
      <c r="GX316" s="885"/>
      <c r="GY316" s="857"/>
      <c r="GZ316" s="885"/>
      <c r="HA316" s="857"/>
      <c r="HB316" s="885"/>
      <c r="HC316" s="857"/>
      <c r="HD316" s="885"/>
      <c r="HE316" s="857"/>
      <c r="HF316" s="885"/>
      <c r="HG316" s="857"/>
      <c r="HH316" s="885"/>
      <c r="HI316" s="857"/>
      <c r="HJ316" s="885"/>
      <c r="HK316" s="857"/>
      <c r="HL316" s="885"/>
      <c r="HM316" s="857"/>
      <c r="HN316" s="885"/>
      <c r="HO316" s="857"/>
      <c r="HP316" s="885"/>
      <c r="HQ316" s="857"/>
      <c r="HR316" s="885"/>
      <c r="HS316" s="857"/>
      <c r="HT316" s="885"/>
      <c r="HU316" s="857"/>
      <c r="HV316" s="885"/>
      <c r="HW316" s="857"/>
      <c r="HX316" s="885"/>
      <c r="HY316" s="857"/>
      <c r="HZ316" s="885"/>
      <c r="IA316" s="857"/>
      <c r="IB316" s="885"/>
      <c r="IC316" s="857"/>
      <c r="ID316" s="885"/>
      <c r="IE316" s="857"/>
      <c r="IF316" s="885"/>
      <c r="IG316" s="857"/>
      <c r="IH316" s="885"/>
      <c r="II316" s="857"/>
      <c r="IJ316" s="885"/>
      <c r="IK316" s="857"/>
      <c r="IL316" s="885"/>
      <c r="IM316" s="857"/>
      <c r="IN316" s="885"/>
      <c r="IO316" s="857"/>
      <c r="IP316" s="885"/>
      <c r="IQ316" s="857"/>
      <c r="IR316" s="885"/>
      <c r="IS316" s="857"/>
      <c r="IT316" s="885"/>
      <c r="IU316" s="857"/>
      <c r="IV316" s="885"/>
      <c r="IW316" s="857"/>
      <c r="IX316" s="885"/>
      <c r="IY316" s="857"/>
      <c r="IZ316" s="885"/>
      <c r="JA316" s="857"/>
      <c r="JB316" s="885"/>
      <c r="JC316" s="857"/>
      <c r="JD316" s="885"/>
      <c r="JE316" s="857"/>
      <c r="JF316" s="885"/>
      <c r="JG316" s="857"/>
      <c r="JH316" s="885"/>
      <c r="JI316" s="857"/>
      <c r="JJ316" s="885"/>
      <c r="JK316" s="857"/>
      <c r="JL316" s="885"/>
      <c r="JM316" s="857"/>
      <c r="JN316" s="885"/>
      <c r="JO316" s="857"/>
      <c r="JP316" s="885"/>
      <c r="JQ316" s="857"/>
      <c r="JR316" s="885"/>
      <c r="JS316" s="857"/>
      <c r="JT316" s="885"/>
      <c r="JU316" s="857"/>
      <c r="JV316" s="885"/>
      <c r="JW316" s="857"/>
      <c r="JX316" s="885"/>
      <c r="JY316" s="857"/>
      <c r="JZ316" s="885"/>
      <c r="KA316" s="857"/>
      <c r="KB316" s="885"/>
      <c r="KC316" s="857"/>
      <c r="KD316" s="885"/>
      <c r="KE316" s="857"/>
      <c r="KF316" s="885"/>
      <c r="KG316" s="857"/>
      <c r="KH316" s="885"/>
      <c r="KI316" s="857"/>
      <c r="KJ316" s="885"/>
      <c r="KK316" s="857"/>
      <c r="KL316" s="885"/>
      <c r="KM316" s="857"/>
      <c r="KN316" s="885"/>
      <c r="KO316" s="857"/>
      <c r="KP316" s="885"/>
      <c r="KQ316" s="857"/>
      <c r="KR316" s="885"/>
      <c r="KS316" s="857"/>
      <c r="KT316" s="885"/>
      <c r="KU316" s="857"/>
      <c r="KV316" s="885"/>
      <c r="KW316" s="857"/>
      <c r="KX316" s="885"/>
      <c r="KY316" s="857"/>
      <c r="KZ316" s="885"/>
      <c r="LA316" s="857"/>
      <c r="LB316" s="885"/>
      <c r="LC316" s="857"/>
      <c r="LD316" s="885"/>
      <c r="LE316" s="857"/>
      <c r="LF316" s="885"/>
      <c r="LG316" s="857"/>
      <c r="LH316" s="885"/>
      <c r="LI316" s="857"/>
      <c r="LJ316" s="885"/>
      <c r="LK316" s="857"/>
      <c r="LL316" s="885"/>
      <c r="LM316" s="857"/>
      <c r="LN316" s="885"/>
      <c r="LO316" s="857"/>
      <c r="LP316" s="885"/>
      <c r="LQ316" s="857"/>
      <c r="LR316" s="885"/>
      <c r="LS316" s="857"/>
      <c r="LT316" s="885"/>
      <c r="LU316" s="857"/>
      <c r="LV316" s="885"/>
      <c r="LW316" s="857"/>
      <c r="LX316" s="885"/>
      <c r="LY316" s="857"/>
      <c r="LZ316" s="885"/>
      <c r="MA316" s="857"/>
      <c r="MB316" s="885"/>
      <c r="MC316" s="857"/>
      <c r="MD316" s="885"/>
      <c r="ME316" s="857"/>
      <c r="MF316" s="885"/>
      <c r="MG316" s="857"/>
      <c r="MH316" s="885"/>
      <c r="MI316" s="857"/>
      <c r="MJ316" s="885"/>
      <c r="MK316" s="857"/>
      <c r="ML316" s="885"/>
      <c r="MM316" s="857"/>
      <c r="MN316" s="885"/>
      <c r="MO316" s="857"/>
      <c r="MP316" s="885"/>
      <c r="MQ316" s="857"/>
      <c r="MR316" s="885"/>
      <c r="MS316" s="857"/>
      <c r="MT316" s="885"/>
      <c r="MU316" s="857"/>
      <c r="MV316" s="885"/>
      <c r="MW316" s="857"/>
      <c r="MX316" s="885"/>
      <c r="MY316" s="857"/>
      <c r="MZ316" s="885"/>
      <c r="NA316" s="857"/>
      <c r="NB316" s="885"/>
      <c r="NC316" s="857"/>
      <c r="ND316" s="885"/>
      <c r="NE316" s="857"/>
      <c r="NF316" s="885"/>
      <c r="NG316" s="857"/>
      <c r="NH316" s="885"/>
      <c r="NI316" s="857"/>
      <c r="NJ316" s="885"/>
      <c r="NK316" s="857"/>
      <c r="NL316" s="885"/>
      <c r="NM316" s="857"/>
      <c r="NN316" s="885"/>
      <c r="NO316" s="857"/>
      <c r="NP316" s="885"/>
      <c r="NQ316" s="857"/>
      <c r="NR316" s="885"/>
      <c r="NS316" s="857"/>
      <c r="NT316" s="885"/>
      <c r="NU316" s="857"/>
      <c r="NV316" s="885"/>
      <c r="NW316" s="857"/>
      <c r="NX316" s="885"/>
      <c r="NY316" s="857"/>
      <c r="NZ316" s="885"/>
      <c r="OA316" s="857"/>
      <c r="OB316" s="885"/>
      <c r="OC316" s="857"/>
      <c r="OD316" s="885"/>
      <c r="OE316" s="857"/>
      <c r="OF316" s="885"/>
      <c r="OG316" s="857"/>
      <c r="OH316" s="885"/>
      <c r="OI316" s="857"/>
      <c r="OJ316" s="885"/>
      <c r="OK316" s="857"/>
      <c r="OL316" s="885"/>
      <c r="OM316" s="857"/>
      <c r="ON316" s="885"/>
      <c r="OO316" s="857"/>
      <c r="OP316" s="885"/>
      <c r="OQ316" s="857"/>
      <c r="OR316" s="885"/>
      <c r="OS316" s="857"/>
      <c r="OT316" s="885"/>
      <c r="OU316" s="857"/>
      <c r="OV316" s="885"/>
      <c r="OW316" s="857"/>
      <c r="OX316" s="885"/>
      <c r="OY316" s="857"/>
      <c r="OZ316" s="885"/>
      <c r="PA316" s="857"/>
      <c r="PB316" s="885"/>
      <c r="PC316" s="857"/>
      <c r="PD316" s="885"/>
      <c r="PE316" s="857"/>
      <c r="PF316" s="885"/>
      <c r="PG316" s="857"/>
      <c r="PH316" s="885"/>
      <c r="PI316" s="857"/>
      <c r="PJ316" s="885"/>
      <c r="PK316" s="857"/>
      <c r="PL316" s="885"/>
      <c r="PM316" s="857"/>
      <c r="PN316" s="885"/>
      <c r="PO316" s="857"/>
      <c r="PP316" s="885"/>
      <c r="PQ316" s="857"/>
      <c r="PR316" s="885"/>
      <c r="PS316" s="857"/>
      <c r="PT316" s="885"/>
      <c r="PU316" s="857"/>
      <c r="PV316" s="885"/>
      <c r="PW316" s="857"/>
      <c r="PX316" s="885"/>
      <c r="PY316" s="857"/>
      <c r="PZ316" s="885"/>
      <c r="QA316" s="857"/>
      <c r="QB316" s="885"/>
      <c r="QC316" s="857"/>
      <c r="QD316" s="885"/>
      <c r="QE316" s="857"/>
      <c r="QF316" s="885"/>
      <c r="QG316" s="857"/>
      <c r="QH316" s="885"/>
      <c r="QI316" s="857"/>
      <c r="QJ316" s="885"/>
      <c r="QK316" s="857"/>
      <c r="QL316" s="885"/>
      <c r="QM316" s="857"/>
      <c r="QN316" s="885"/>
      <c r="QO316" s="857"/>
      <c r="QP316" s="885"/>
      <c r="QQ316" s="857"/>
      <c r="QR316" s="885"/>
      <c r="QS316" s="857"/>
      <c r="QT316" s="885"/>
      <c r="QU316" s="857"/>
      <c r="QV316" s="885"/>
      <c r="QW316" s="857"/>
      <c r="QX316" s="885"/>
      <c r="QY316" s="857"/>
      <c r="QZ316" s="885"/>
      <c r="RA316" s="857"/>
      <c r="RB316" s="885"/>
      <c r="RC316" s="857"/>
      <c r="RD316" s="885"/>
      <c r="RE316" s="857"/>
      <c r="RF316" s="885"/>
      <c r="RG316" s="857"/>
      <c r="RH316" s="885"/>
      <c r="RI316" s="857"/>
      <c r="RJ316" s="885"/>
      <c r="RK316" s="857"/>
      <c r="RL316" s="885"/>
      <c r="RM316" s="857"/>
      <c r="RN316" s="885"/>
      <c r="RO316" s="857"/>
      <c r="RP316" s="885"/>
      <c r="RQ316" s="857"/>
      <c r="RR316" s="885"/>
      <c r="RS316" s="857"/>
      <c r="RT316" s="885"/>
      <c r="RU316" s="857"/>
      <c r="RV316" s="885"/>
      <c r="RW316" s="857"/>
      <c r="RX316" s="885"/>
      <c r="RY316" s="857"/>
      <c r="RZ316" s="885"/>
      <c r="SA316" s="857"/>
      <c r="SB316" s="885"/>
      <c r="SC316" s="857"/>
      <c r="SD316" s="885"/>
      <c r="SE316" s="857"/>
      <c r="SF316" s="885"/>
      <c r="SG316" s="857"/>
      <c r="SH316" s="885"/>
      <c r="SI316" s="857"/>
      <c r="SJ316" s="885"/>
      <c r="SK316" s="857"/>
      <c r="SL316" s="885"/>
      <c r="SM316" s="857"/>
      <c r="SN316" s="885"/>
      <c r="SO316" s="857"/>
      <c r="SP316" s="885"/>
      <c r="SQ316" s="857"/>
      <c r="SR316" s="885"/>
      <c r="SS316" s="857"/>
      <c r="ST316" s="885"/>
      <c r="SU316" s="857"/>
      <c r="SV316" s="885"/>
      <c r="SW316" s="857"/>
      <c r="SX316" s="885"/>
      <c r="SY316" s="857"/>
      <c r="SZ316" s="885"/>
      <c r="TA316" s="857"/>
      <c r="TB316" s="885"/>
      <c r="TC316" s="857"/>
      <c r="TD316" s="885"/>
      <c r="TE316" s="857"/>
      <c r="TF316" s="885"/>
      <c r="TG316" s="857"/>
      <c r="TH316" s="885"/>
      <c r="TI316" s="857"/>
      <c r="TJ316" s="885"/>
      <c r="TK316" s="857"/>
      <c r="TL316" s="885"/>
      <c r="TM316" s="857"/>
      <c r="TN316" s="885"/>
      <c r="TO316" s="857"/>
      <c r="TP316" s="885"/>
      <c r="TQ316" s="857"/>
      <c r="TR316" s="885"/>
      <c r="TS316" s="857"/>
      <c r="TT316" s="885"/>
      <c r="TU316" s="857"/>
      <c r="TV316" s="885"/>
      <c r="TW316" s="857"/>
      <c r="TX316" s="885"/>
      <c r="TY316" s="857"/>
      <c r="TZ316" s="885"/>
      <c r="UA316" s="857"/>
      <c r="UB316" s="885"/>
      <c r="UC316" s="857"/>
      <c r="UD316" s="885"/>
      <c r="UE316" s="857"/>
      <c r="UF316" s="885"/>
      <c r="UG316" s="857"/>
      <c r="UH316" s="885"/>
      <c r="UI316" s="857"/>
      <c r="UJ316" s="885"/>
      <c r="UK316" s="857"/>
      <c r="UL316" s="885"/>
      <c r="UM316" s="857"/>
      <c r="UN316" s="885"/>
      <c r="UO316" s="857"/>
      <c r="UP316" s="885"/>
      <c r="UQ316" s="857"/>
      <c r="UR316" s="885"/>
      <c r="US316" s="857"/>
      <c r="UT316" s="885"/>
      <c r="UU316" s="857"/>
      <c r="UV316" s="885"/>
      <c r="UW316" s="857"/>
      <c r="UX316" s="885"/>
      <c r="UY316" s="857"/>
      <c r="UZ316" s="885"/>
      <c r="VA316" s="857"/>
      <c r="VB316" s="885"/>
      <c r="VC316" s="857"/>
      <c r="VD316" s="885"/>
      <c r="VE316" s="857"/>
      <c r="VF316" s="885"/>
      <c r="VG316" s="857"/>
      <c r="VH316" s="885"/>
      <c r="VI316" s="857"/>
      <c r="VJ316" s="885"/>
      <c r="VK316" s="857"/>
      <c r="VL316" s="885"/>
      <c r="VM316" s="857"/>
      <c r="VN316" s="885"/>
      <c r="VO316" s="857"/>
      <c r="VP316" s="885"/>
      <c r="VQ316" s="857"/>
      <c r="VR316" s="885"/>
      <c r="VS316" s="857"/>
      <c r="VT316" s="885"/>
      <c r="VU316" s="857"/>
      <c r="VV316" s="885"/>
      <c r="VW316" s="857"/>
      <c r="VX316" s="885"/>
      <c r="VY316" s="857"/>
      <c r="VZ316" s="885"/>
      <c r="WA316" s="857"/>
      <c r="WB316" s="885"/>
      <c r="WC316" s="857"/>
      <c r="WD316" s="885"/>
      <c r="WE316" s="857"/>
      <c r="WF316" s="885"/>
      <c r="WG316" s="857"/>
      <c r="WH316" s="885"/>
      <c r="WI316" s="857"/>
      <c r="WJ316" s="885"/>
      <c r="WK316" s="857"/>
      <c r="WL316" s="885"/>
      <c r="WM316" s="857"/>
      <c r="WN316" s="885"/>
      <c r="WO316" s="857"/>
      <c r="WP316" s="885"/>
      <c r="WQ316" s="857"/>
      <c r="WR316" s="885"/>
      <c r="WS316" s="857"/>
      <c r="WT316" s="885"/>
      <c r="WU316" s="857"/>
      <c r="WV316" s="885"/>
      <c r="WW316" s="857"/>
      <c r="WX316" s="885"/>
      <c r="WY316" s="857"/>
      <c r="WZ316" s="885"/>
      <c r="XA316" s="857"/>
      <c r="XB316" s="885"/>
      <c r="XC316" s="857"/>
      <c r="XD316" s="885"/>
      <c r="XE316" s="857"/>
      <c r="XF316" s="885"/>
      <c r="XG316" s="857"/>
      <c r="XH316" s="885"/>
      <c r="XI316" s="857"/>
      <c r="XJ316" s="885"/>
      <c r="XK316" s="857"/>
      <c r="XL316" s="885"/>
      <c r="XM316" s="857"/>
      <c r="XN316" s="885"/>
      <c r="XO316" s="857"/>
      <c r="XP316" s="885"/>
      <c r="XQ316" s="857"/>
      <c r="XR316" s="885"/>
      <c r="XS316" s="857"/>
      <c r="XT316" s="885"/>
      <c r="XU316" s="857"/>
      <c r="XV316" s="885"/>
      <c r="XW316" s="857"/>
      <c r="XX316" s="885"/>
      <c r="XY316" s="857"/>
      <c r="XZ316" s="885"/>
      <c r="YA316" s="857"/>
      <c r="YB316" s="885"/>
      <c r="YC316" s="857"/>
      <c r="YD316" s="885"/>
      <c r="YE316" s="857"/>
      <c r="YF316" s="885"/>
      <c r="YG316" s="857"/>
      <c r="YH316" s="885"/>
      <c r="YI316" s="857"/>
      <c r="YJ316" s="885"/>
      <c r="YK316" s="857"/>
      <c r="YL316" s="885"/>
      <c r="YM316" s="857"/>
      <c r="YN316" s="885"/>
      <c r="YO316" s="857"/>
      <c r="YP316" s="885"/>
      <c r="YQ316" s="857"/>
      <c r="YR316" s="885"/>
      <c r="YS316" s="857"/>
      <c r="YT316" s="885"/>
      <c r="YU316" s="857"/>
      <c r="YV316" s="885"/>
      <c r="YW316" s="857"/>
      <c r="YX316" s="885"/>
      <c r="YY316" s="857"/>
      <c r="YZ316" s="885"/>
      <c r="ZA316" s="857"/>
      <c r="ZB316" s="885"/>
      <c r="ZC316" s="857"/>
      <c r="ZD316" s="885"/>
      <c r="ZE316" s="857"/>
      <c r="ZF316" s="885"/>
      <c r="ZG316" s="857"/>
      <c r="ZH316" s="885"/>
      <c r="ZI316" s="857"/>
      <c r="ZJ316" s="885"/>
      <c r="ZK316" s="857"/>
      <c r="ZL316" s="885"/>
      <c r="ZM316" s="857"/>
      <c r="ZN316" s="885"/>
      <c r="ZO316" s="857"/>
      <c r="ZP316" s="885"/>
      <c r="ZQ316" s="857"/>
      <c r="ZR316" s="885"/>
      <c r="ZS316" s="857"/>
      <c r="ZT316" s="885"/>
      <c r="ZU316" s="857"/>
      <c r="ZV316" s="885"/>
      <c r="ZW316" s="857"/>
      <c r="ZX316" s="885"/>
      <c r="ZY316" s="857"/>
      <c r="ZZ316" s="885"/>
      <c r="AAA316" s="857"/>
      <c r="AAB316" s="885"/>
      <c r="AAC316" s="857"/>
      <c r="AAD316" s="885"/>
      <c r="AAE316" s="857"/>
      <c r="AAF316" s="885"/>
      <c r="AAG316" s="857"/>
      <c r="AAH316" s="885"/>
      <c r="AAI316" s="857"/>
      <c r="AAJ316" s="885"/>
      <c r="AAK316" s="857"/>
      <c r="AAL316" s="885"/>
      <c r="AAM316" s="857"/>
      <c r="AAN316" s="885"/>
      <c r="AAO316" s="857"/>
      <c r="AAP316" s="885"/>
      <c r="AAQ316" s="857"/>
      <c r="AAR316" s="885"/>
      <c r="AAS316" s="857"/>
      <c r="AAT316" s="885"/>
      <c r="AAU316" s="857"/>
      <c r="AAV316" s="885"/>
      <c r="AAW316" s="857"/>
      <c r="AAX316" s="885"/>
      <c r="AAY316" s="857"/>
      <c r="AAZ316" s="885"/>
      <c r="ABA316" s="857"/>
      <c r="ABB316" s="885"/>
      <c r="ABC316" s="857"/>
      <c r="ABD316" s="885"/>
      <c r="ABE316" s="857"/>
      <c r="ABF316" s="885"/>
      <c r="ABG316" s="857"/>
      <c r="ABH316" s="885"/>
      <c r="ABI316" s="857"/>
      <c r="ABJ316" s="885"/>
      <c r="ABK316" s="857"/>
      <c r="ABL316" s="885"/>
      <c r="ABM316" s="857"/>
      <c r="ABN316" s="885"/>
      <c r="ABO316" s="857"/>
      <c r="ABP316" s="885"/>
      <c r="ABQ316" s="857"/>
      <c r="ABR316" s="885"/>
      <c r="ABS316" s="857"/>
      <c r="ABT316" s="885"/>
      <c r="ABU316" s="857"/>
      <c r="ABV316" s="885"/>
      <c r="ABW316" s="857"/>
      <c r="ABX316" s="885"/>
      <c r="ABY316" s="857"/>
      <c r="ABZ316" s="885"/>
      <c r="ACA316" s="857"/>
      <c r="ACB316" s="885"/>
      <c r="ACC316" s="857"/>
      <c r="ACD316" s="885"/>
      <c r="ACE316" s="857"/>
      <c r="ACF316" s="885"/>
      <c r="ACG316" s="857"/>
      <c r="ACH316" s="885"/>
      <c r="ACI316" s="857"/>
      <c r="ACJ316" s="885"/>
      <c r="ACK316" s="857"/>
      <c r="ACL316" s="885"/>
      <c r="ACM316" s="857"/>
      <c r="ACN316" s="885"/>
      <c r="ACO316" s="857"/>
      <c r="ACP316" s="885"/>
      <c r="ACQ316" s="857"/>
      <c r="ACR316" s="885"/>
      <c r="ACS316" s="857"/>
      <c r="ACT316" s="885"/>
      <c r="ACU316" s="857"/>
      <c r="ACV316" s="885"/>
      <c r="ACW316" s="857"/>
      <c r="ACX316" s="885"/>
      <c r="ACY316" s="857"/>
      <c r="ACZ316" s="885"/>
      <c r="ADA316" s="857"/>
      <c r="ADB316" s="885"/>
      <c r="ADC316" s="857"/>
      <c r="ADD316" s="885"/>
      <c r="ADE316" s="857"/>
      <c r="ADF316" s="885"/>
      <c r="ADG316" s="857"/>
      <c r="ADH316" s="885"/>
      <c r="ADI316" s="857"/>
      <c r="ADJ316" s="885"/>
      <c r="ADK316" s="857"/>
      <c r="ADL316" s="885"/>
      <c r="ADM316" s="857"/>
      <c r="ADN316" s="885"/>
      <c r="ADO316" s="857"/>
      <c r="ADP316" s="885"/>
      <c r="ADQ316" s="857"/>
      <c r="ADR316" s="885"/>
      <c r="ADS316" s="857"/>
      <c r="ADT316" s="885"/>
      <c r="ADU316" s="857"/>
      <c r="ADV316" s="885"/>
      <c r="ADW316" s="857"/>
      <c r="ADX316" s="885"/>
      <c r="ADY316" s="857"/>
      <c r="ADZ316" s="885"/>
      <c r="AEA316" s="857"/>
      <c r="AEB316" s="885"/>
      <c r="AEC316" s="857"/>
      <c r="AED316" s="885"/>
      <c r="AEE316" s="857"/>
      <c r="AEF316" s="885"/>
      <c r="AEG316" s="857"/>
      <c r="AEH316" s="885"/>
      <c r="AEI316" s="857"/>
      <c r="AEJ316" s="885"/>
      <c r="AEK316" s="857"/>
      <c r="AEL316" s="885"/>
      <c r="AEM316" s="857"/>
      <c r="AEN316" s="885"/>
      <c r="AEO316" s="857"/>
      <c r="AEP316" s="885"/>
      <c r="AEQ316" s="857"/>
      <c r="AER316" s="885"/>
      <c r="AES316" s="857"/>
      <c r="AET316" s="885"/>
      <c r="AEU316" s="857"/>
      <c r="AEV316" s="885"/>
      <c r="AEW316" s="857"/>
      <c r="AEX316" s="885"/>
      <c r="AEY316" s="857"/>
      <c r="AEZ316" s="885"/>
      <c r="AFA316" s="857"/>
      <c r="AFB316" s="885"/>
      <c r="AFC316" s="857"/>
      <c r="AFD316" s="885"/>
      <c r="AFE316" s="857"/>
      <c r="AFF316" s="885"/>
      <c r="AFG316" s="857"/>
      <c r="AFH316" s="885"/>
      <c r="AFI316" s="857"/>
      <c r="AFJ316" s="885"/>
      <c r="AFK316" s="857"/>
      <c r="AFL316" s="885"/>
      <c r="AFM316" s="857"/>
      <c r="AFN316" s="885"/>
      <c r="AFO316" s="857"/>
      <c r="AFP316" s="885"/>
      <c r="AFQ316" s="857"/>
      <c r="AFR316" s="885"/>
      <c r="AFS316" s="857"/>
      <c r="AFT316" s="885"/>
      <c r="AFU316" s="857"/>
      <c r="AFV316" s="885"/>
      <c r="AFW316" s="857"/>
      <c r="AFX316" s="885"/>
      <c r="AFY316" s="857"/>
      <c r="AFZ316" s="885"/>
      <c r="AGA316" s="857"/>
      <c r="AGB316" s="885"/>
      <c r="AGC316" s="857"/>
      <c r="AGD316" s="885"/>
      <c r="AGE316" s="857"/>
      <c r="AGF316" s="885"/>
      <c r="AGG316" s="857"/>
      <c r="AGH316" s="885"/>
      <c r="AGI316" s="857"/>
      <c r="AGJ316" s="885"/>
      <c r="AGK316" s="857"/>
      <c r="AGL316" s="885"/>
      <c r="AGM316" s="857"/>
      <c r="AGN316" s="885"/>
      <c r="AGO316" s="857"/>
      <c r="AGP316" s="885"/>
      <c r="AGQ316" s="857"/>
      <c r="AGR316" s="885"/>
      <c r="AGS316" s="857"/>
      <c r="AGT316" s="885"/>
      <c r="AGU316" s="857"/>
      <c r="AGV316" s="885"/>
      <c r="AGW316" s="857"/>
      <c r="AGX316" s="885"/>
      <c r="AGY316" s="857"/>
      <c r="AGZ316" s="885"/>
      <c r="AHA316" s="857"/>
      <c r="AHB316" s="885"/>
      <c r="AHC316" s="857"/>
      <c r="AHD316" s="885"/>
      <c r="AHE316" s="857"/>
      <c r="AHF316" s="885"/>
      <c r="AHG316" s="857"/>
      <c r="AHH316" s="885"/>
      <c r="AHI316" s="857"/>
      <c r="AHJ316" s="885"/>
      <c r="AHK316" s="857"/>
      <c r="AHL316" s="885"/>
      <c r="AHM316" s="857"/>
      <c r="AHN316" s="885"/>
      <c r="AHO316" s="857"/>
      <c r="AHP316" s="885"/>
      <c r="AHQ316" s="857"/>
      <c r="AHR316" s="885"/>
      <c r="AHS316" s="857"/>
      <c r="AHT316" s="885"/>
      <c r="AHU316" s="857"/>
      <c r="AHV316" s="885"/>
      <c r="AHW316" s="857"/>
      <c r="AHX316" s="885"/>
      <c r="AHY316" s="857"/>
      <c r="AHZ316" s="885"/>
      <c r="AIA316" s="857"/>
      <c r="AIB316" s="885"/>
      <c r="AIC316" s="857"/>
      <c r="AID316" s="885"/>
      <c r="AIE316" s="857"/>
      <c r="AIF316" s="885"/>
      <c r="AIG316" s="857"/>
      <c r="AIH316" s="885"/>
      <c r="AII316" s="857"/>
      <c r="AIJ316" s="885"/>
      <c r="AIK316" s="857"/>
      <c r="AIL316" s="885"/>
      <c r="AIM316" s="857"/>
      <c r="AIN316" s="885"/>
      <c r="AIO316" s="857"/>
      <c r="AIP316" s="885"/>
      <c r="AIQ316" s="857"/>
      <c r="AIR316" s="885"/>
      <c r="AIS316" s="857"/>
      <c r="AIT316" s="885"/>
      <c r="AIU316" s="857"/>
      <c r="AIV316" s="885"/>
      <c r="AIW316" s="857"/>
      <c r="AIX316" s="885"/>
      <c r="AIY316" s="857"/>
      <c r="AIZ316" s="885"/>
      <c r="AJA316" s="857"/>
      <c r="AJB316" s="885"/>
      <c r="AJC316" s="857"/>
      <c r="AJD316" s="885"/>
      <c r="AJE316" s="857"/>
      <c r="AJF316" s="885"/>
      <c r="AJG316" s="857"/>
      <c r="AJH316" s="885"/>
      <c r="AJI316" s="857"/>
      <c r="AJJ316" s="885"/>
      <c r="AJK316" s="857"/>
      <c r="AJL316" s="885"/>
      <c r="AJM316" s="857"/>
      <c r="AJN316" s="885"/>
      <c r="AJO316" s="857"/>
      <c r="AJP316" s="885"/>
      <c r="AJQ316" s="857"/>
      <c r="AJR316" s="885"/>
      <c r="AJS316" s="857"/>
      <c r="AJT316" s="885"/>
      <c r="AJU316" s="857"/>
      <c r="AJV316" s="885"/>
      <c r="AJW316" s="857"/>
      <c r="AJX316" s="885"/>
      <c r="AJY316" s="857"/>
      <c r="AJZ316" s="885"/>
      <c r="AKA316" s="857"/>
      <c r="AKB316" s="885"/>
      <c r="AKC316" s="857"/>
      <c r="AKD316" s="885"/>
      <c r="AKE316" s="857"/>
      <c r="AKF316" s="885"/>
      <c r="AKG316" s="857"/>
      <c r="AKH316" s="885"/>
      <c r="AKI316" s="857"/>
      <c r="AKJ316" s="885"/>
      <c r="AKK316" s="857"/>
      <c r="AKL316" s="885"/>
      <c r="AKM316" s="857"/>
      <c r="AKN316" s="885"/>
      <c r="AKO316" s="857"/>
      <c r="AKP316" s="885"/>
      <c r="AKQ316" s="857"/>
      <c r="AKR316" s="885"/>
      <c r="AKS316" s="857"/>
      <c r="AKT316" s="885"/>
      <c r="AKU316" s="857"/>
      <c r="AKV316" s="885"/>
      <c r="AKW316" s="857"/>
      <c r="AKX316" s="885"/>
      <c r="AKY316" s="857"/>
      <c r="AKZ316" s="885"/>
      <c r="ALA316" s="857"/>
      <c r="ALB316" s="885"/>
      <c r="ALC316" s="857"/>
      <c r="ALD316" s="885"/>
      <c r="ALE316" s="857"/>
      <c r="ALF316" s="885"/>
      <c r="ALG316" s="857"/>
      <c r="ALH316" s="885"/>
      <c r="ALI316" s="857"/>
      <c r="ALJ316" s="885"/>
      <c r="ALK316" s="857"/>
      <c r="ALL316" s="885"/>
      <c r="ALM316" s="857"/>
      <c r="ALN316" s="885"/>
      <c r="ALO316" s="857"/>
      <c r="ALP316" s="885"/>
      <c r="ALQ316" s="857"/>
      <c r="ALR316" s="885"/>
      <c r="ALS316" s="857"/>
      <c r="ALT316" s="885"/>
      <c r="ALU316" s="857"/>
      <c r="ALV316" s="885"/>
      <c r="ALW316" s="857"/>
      <c r="ALX316" s="885"/>
      <c r="ALY316" s="857"/>
      <c r="ALZ316" s="885"/>
      <c r="AMA316" s="857"/>
      <c r="AMB316" s="885"/>
      <c r="AMC316" s="857"/>
      <c r="AMD316" s="885"/>
      <c r="AME316" s="857"/>
      <c r="AMF316" s="885"/>
      <c r="AMG316" s="857"/>
      <c r="AMH316" s="885"/>
      <c r="AMI316" s="857"/>
      <c r="AMJ316" s="885"/>
      <c r="AMK316" s="857"/>
      <c r="AML316" s="885"/>
      <c r="AMM316" s="857"/>
      <c r="AMN316" s="885"/>
      <c r="AMO316" s="857"/>
      <c r="AMP316" s="885"/>
      <c r="AMQ316" s="857"/>
      <c r="AMR316" s="885"/>
      <c r="AMS316" s="857"/>
      <c r="AMT316" s="885"/>
      <c r="AMU316" s="857"/>
      <c r="AMV316" s="885"/>
      <c r="AMW316" s="857"/>
      <c r="AMX316" s="885"/>
      <c r="AMY316" s="857"/>
      <c r="AMZ316" s="885"/>
      <c r="ANA316" s="857"/>
      <c r="ANB316" s="885"/>
      <c r="ANC316" s="857"/>
      <c r="AND316" s="885"/>
      <c r="ANE316" s="857"/>
      <c r="ANF316" s="885"/>
      <c r="ANG316" s="857"/>
      <c r="ANH316" s="885"/>
      <c r="ANI316" s="857"/>
      <c r="ANJ316" s="885"/>
      <c r="ANK316" s="857"/>
      <c r="ANL316" s="885"/>
      <c r="ANM316" s="857"/>
      <c r="ANN316" s="885"/>
      <c r="ANO316" s="857"/>
      <c r="ANP316" s="885"/>
      <c r="ANQ316" s="857"/>
      <c r="ANR316" s="885"/>
      <c r="ANS316" s="857"/>
      <c r="ANT316" s="885"/>
      <c r="ANU316" s="857"/>
      <c r="ANV316" s="885"/>
      <c r="ANW316" s="857"/>
      <c r="ANX316" s="885"/>
      <c r="ANY316" s="857"/>
      <c r="ANZ316" s="885"/>
      <c r="AOA316" s="857"/>
      <c r="AOB316" s="885"/>
      <c r="AOC316" s="857"/>
      <c r="AOD316" s="885"/>
      <c r="AOE316" s="857"/>
      <c r="AOF316" s="885"/>
      <c r="AOG316" s="857"/>
      <c r="AOH316" s="885"/>
      <c r="AOI316" s="857"/>
      <c r="AOJ316" s="885"/>
      <c r="AOK316" s="857"/>
      <c r="AOL316" s="885"/>
      <c r="AOM316" s="857"/>
      <c r="AON316" s="885"/>
      <c r="AOO316" s="857"/>
      <c r="AOP316" s="885"/>
      <c r="AOQ316" s="857"/>
      <c r="AOR316" s="885"/>
      <c r="AOS316" s="857"/>
      <c r="AOT316" s="885"/>
      <c r="AOU316" s="857"/>
      <c r="AOV316" s="885"/>
      <c r="AOW316" s="857"/>
      <c r="AOX316" s="885"/>
      <c r="AOY316" s="857"/>
      <c r="AOZ316" s="885"/>
      <c r="APA316" s="857"/>
      <c r="APB316" s="885"/>
      <c r="APC316" s="857"/>
      <c r="APD316" s="885"/>
      <c r="APE316" s="857"/>
      <c r="APF316" s="885"/>
      <c r="APG316" s="857"/>
      <c r="APH316" s="885"/>
      <c r="API316" s="857"/>
      <c r="APJ316" s="885"/>
      <c r="APK316" s="857"/>
      <c r="APL316" s="885"/>
      <c r="APM316" s="857"/>
      <c r="APN316" s="885"/>
      <c r="APO316" s="857"/>
      <c r="APP316" s="885"/>
      <c r="APQ316" s="857"/>
      <c r="APR316" s="885"/>
      <c r="APS316" s="857"/>
      <c r="APT316" s="885"/>
      <c r="APU316" s="857"/>
      <c r="APV316" s="885"/>
      <c r="APW316" s="857"/>
      <c r="APX316" s="885"/>
      <c r="APY316" s="857"/>
      <c r="APZ316" s="885"/>
      <c r="AQA316" s="857"/>
      <c r="AQB316" s="885"/>
      <c r="AQC316" s="857"/>
      <c r="AQD316" s="885"/>
      <c r="AQE316" s="857"/>
      <c r="AQF316" s="885"/>
      <c r="AQG316" s="857"/>
      <c r="AQH316" s="885"/>
      <c r="AQI316" s="857"/>
      <c r="AQJ316" s="885"/>
      <c r="AQK316" s="857"/>
      <c r="AQL316" s="885"/>
      <c r="AQM316" s="857"/>
      <c r="AQN316" s="885"/>
      <c r="AQO316" s="857"/>
      <c r="AQP316" s="885"/>
      <c r="AQQ316" s="857"/>
      <c r="AQR316" s="885"/>
      <c r="AQS316" s="857"/>
      <c r="AQT316" s="885"/>
      <c r="AQU316" s="857"/>
      <c r="AQV316" s="885"/>
      <c r="AQW316" s="857"/>
      <c r="AQX316" s="885"/>
      <c r="AQY316" s="857"/>
      <c r="AQZ316" s="885"/>
      <c r="ARA316" s="857"/>
      <c r="ARB316" s="885"/>
      <c r="ARC316" s="857"/>
      <c r="ARD316" s="885"/>
      <c r="ARE316" s="857"/>
      <c r="ARF316" s="885"/>
      <c r="ARG316" s="857"/>
      <c r="ARH316" s="885"/>
      <c r="ARI316" s="857"/>
      <c r="ARJ316" s="885"/>
      <c r="ARK316" s="857"/>
      <c r="ARL316" s="885"/>
      <c r="ARM316" s="857"/>
      <c r="ARN316" s="885"/>
      <c r="ARO316" s="857"/>
      <c r="ARP316" s="885"/>
      <c r="ARQ316" s="857"/>
      <c r="ARR316" s="885"/>
      <c r="ARS316" s="857"/>
      <c r="ART316" s="885"/>
      <c r="ARU316" s="857"/>
      <c r="ARV316" s="885"/>
      <c r="ARW316" s="857"/>
      <c r="ARX316" s="885"/>
      <c r="ARY316" s="857"/>
      <c r="ARZ316" s="885"/>
      <c r="ASA316" s="857"/>
      <c r="ASB316" s="885"/>
      <c r="ASC316" s="857"/>
      <c r="ASD316" s="885"/>
      <c r="ASE316" s="857"/>
      <c r="ASF316" s="885"/>
      <c r="ASG316" s="857"/>
      <c r="ASH316" s="885"/>
      <c r="ASI316" s="857"/>
      <c r="ASJ316" s="885"/>
      <c r="ASK316" s="857"/>
      <c r="ASL316" s="885"/>
      <c r="ASM316" s="857"/>
      <c r="ASN316" s="885"/>
      <c r="ASO316" s="857"/>
      <c r="ASP316" s="885"/>
      <c r="ASQ316" s="857"/>
      <c r="ASR316" s="885"/>
      <c r="ASS316" s="857"/>
      <c r="AST316" s="885"/>
      <c r="ASU316" s="857"/>
      <c r="ASV316" s="885"/>
      <c r="ASW316" s="857"/>
      <c r="ASX316" s="885"/>
      <c r="ASY316" s="857"/>
      <c r="ASZ316" s="885"/>
      <c r="ATA316" s="857"/>
      <c r="ATB316" s="885"/>
      <c r="ATC316" s="857"/>
      <c r="ATD316" s="885"/>
      <c r="ATE316" s="857"/>
      <c r="ATF316" s="885"/>
      <c r="ATG316" s="857"/>
      <c r="ATH316" s="885"/>
      <c r="ATI316" s="857"/>
      <c r="ATJ316" s="885"/>
      <c r="ATK316" s="857"/>
      <c r="ATL316" s="885"/>
      <c r="ATM316" s="857"/>
      <c r="ATN316" s="885"/>
      <c r="ATO316" s="857"/>
      <c r="ATP316" s="885"/>
      <c r="ATQ316" s="857"/>
      <c r="ATR316" s="885"/>
      <c r="ATS316" s="857"/>
      <c r="ATT316" s="885"/>
      <c r="ATU316" s="857"/>
      <c r="ATV316" s="885"/>
      <c r="ATW316" s="857"/>
      <c r="ATX316" s="885"/>
      <c r="ATY316" s="857"/>
      <c r="ATZ316" s="885"/>
      <c r="AUA316" s="857"/>
      <c r="AUB316" s="885"/>
      <c r="AUC316" s="857"/>
      <c r="AUD316" s="885"/>
      <c r="AUE316" s="857"/>
      <c r="AUF316" s="885"/>
      <c r="AUG316" s="857"/>
      <c r="AUH316" s="885"/>
      <c r="AUI316" s="857"/>
      <c r="AUJ316" s="885"/>
      <c r="AUK316" s="857"/>
      <c r="AUL316" s="885"/>
      <c r="AUM316" s="857"/>
      <c r="AUN316" s="885"/>
      <c r="AUO316" s="857"/>
      <c r="AUP316" s="885"/>
      <c r="AUQ316" s="857"/>
      <c r="AUR316" s="885"/>
      <c r="AUS316" s="857"/>
      <c r="AUT316" s="885"/>
      <c r="AUU316" s="857"/>
      <c r="AUV316" s="885"/>
      <c r="AUW316" s="857"/>
      <c r="AUX316" s="885"/>
      <c r="AUY316" s="857"/>
      <c r="AUZ316" s="885"/>
      <c r="AVA316" s="857"/>
      <c r="AVB316" s="885"/>
      <c r="AVC316" s="857"/>
      <c r="AVD316" s="885"/>
      <c r="AVE316" s="857"/>
      <c r="AVF316" s="885"/>
      <c r="AVG316" s="857"/>
      <c r="AVH316" s="885"/>
      <c r="AVI316" s="857"/>
      <c r="AVJ316" s="885"/>
      <c r="AVK316" s="857"/>
      <c r="AVL316" s="885"/>
      <c r="AVM316" s="857"/>
      <c r="AVN316" s="885"/>
      <c r="AVO316" s="857"/>
      <c r="AVP316" s="885"/>
      <c r="AVQ316" s="857"/>
      <c r="AVR316" s="885"/>
      <c r="AVS316" s="857"/>
      <c r="AVT316" s="885"/>
      <c r="AVU316" s="857"/>
      <c r="AVV316" s="885"/>
      <c r="AVW316" s="857"/>
      <c r="AVX316" s="885"/>
      <c r="AVY316" s="857"/>
      <c r="AVZ316" s="885"/>
      <c r="AWA316" s="857"/>
      <c r="AWB316" s="885"/>
      <c r="AWC316" s="857"/>
      <c r="AWD316" s="885"/>
      <c r="AWE316" s="857"/>
      <c r="AWF316" s="885"/>
      <c r="AWG316" s="857"/>
      <c r="AWH316" s="885"/>
      <c r="AWI316" s="857"/>
      <c r="AWJ316" s="885"/>
      <c r="AWK316" s="857"/>
      <c r="AWL316" s="885"/>
      <c r="AWM316" s="857"/>
      <c r="AWN316" s="885"/>
      <c r="AWO316" s="857"/>
      <c r="AWP316" s="885"/>
      <c r="AWQ316" s="857"/>
      <c r="AWR316" s="885"/>
      <c r="AWS316" s="857"/>
      <c r="AWT316" s="885"/>
      <c r="AWU316" s="857"/>
      <c r="AWV316" s="885"/>
      <c r="AWW316" s="857"/>
      <c r="AWX316" s="885"/>
      <c r="AWY316" s="857"/>
      <c r="AWZ316" s="885"/>
      <c r="AXA316" s="857"/>
      <c r="AXB316" s="885"/>
      <c r="AXC316" s="857"/>
      <c r="AXD316" s="885"/>
      <c r="AXE316" s="857"/>
      <c r="AXF316" s="885"/>
      <c r="AXG316" s="857"/>
      <c r="AXH316" s="885"/>
      <c r="AXI316" s="857"/>
      <c r="AXJ316" s="885"/>
      <c r="AXK316" s="857"/>
      <c r="AXL316" s="885"/>
      <c r="AXM316" s="857"/>
      <c r="AXN316" s="885"/>
      <c r="AXO316" s="857"/>
      <c r="AXP316" s="885"/>
      <c r="AXQ316" s="857"/>
      <c r="AXR316" s="885"/>
      <c r="AXS316" s="857"/>
      <c r="AXT316" s="885"/>
      <c r="AXU316" s="857"/>
      <c r="AXV316" s="885"/>
      <c r="AXW316" s="857"/>
      <c r="AXX316" s="885"/>
      <c r="AXY316" s="857"/>
      <c r="AXZ316" s="885"/>
      <c r="AYA316" s="857"/>
      <c r="AYB316" s="885"/>
      <c r="AYC316" s="857"/>
      <c r="AYD316" s="885"/>
      <c r="AYE316" s="857"/>
      <c r="AYF316" s="885"/>
      <c r="AYG316" s="857"/>
      <c r="AYH316" s="885"/>
      <c r="AYI316" s="857"/>
      <c r="AYJ316" s="885"/>
      <c r="AYK316" s="857"/>
      <c r="AYL316" s="885"/>
      <c r="AYM316" s="857"/>
      <c r="AYN316" s="885"/>
      <c r="AYO316" s="857"/>
      <c r="AYP316" s="885"/>
      <c r="AYQ316" s="857"/>
      <c r="AYR316" s="885"/>
      <c r="AYS316" s="857"/>
      <c r="AYT316" s="885"/>
      <c r="AYU316" s="857"/>
      <c r="AYV316" s="885"/>
      <c r="AYW316" s="857"/>
      <c r="AYX316" s="885"/>
      <c r="AYY316" s="857"/>
      <c r="AYZ316" s="885"/>
      <c r="AZA316" s="857"/>
      <c r="AZB316" s="885"/>
      <c r="AZC316" s="857"/>
      <c r="AZD316" s="885"/>
      <c r="AZE316" s="857"/>
      <c r="AZF316" s="885"/>
      <c r="AZG316" s="857"/>
      <c r="AZH316" s="885"/>
      <c r="AZI316" s="857"/>
      <c r="AZJ316" s="885"/>
      <c r="AZK316" s="857"/>
      <c r="AZL316" s="885"/>
      <c r="AZM316" s="857"/>
      <c r="AZN316" s="885"/>
      <c r="AZO316" s="857"/>
      <c r="AZP316" s="885"/>
      <c r="AZQ316" s="857"/>
      <c r="AZR316" s="885"/>
      <c r="AZS316" s="857"/>
      <c r="AZT316" s="885"/>
      <c r="AZU316" s="857"/>
      <c r="AZV316" s="885"/>
      <c r="AZW316" s="857"/>
      <c r="AZX316" s="885"/>
      <c r="AZY316" s="857"/>
      <c r="AZZ316" s="885"/>
      <c r="BAA316" s="857"/>
      <c r="BAB316" s="885"/>
      <c r="BAC316" s="857"/>
      <c r="BAD316" s="885"/>
      <c r="BAE316" s="857"/>
      <c r="BAF316" s="885"/>
      <c r="BAG316" s="857"/>
      <c r="BAH316" s="885"/>
      <c r="BAI316" s="857"/>
      <c r="BAJ316" s="885"/>
      <c r="BAK316" s="857"/>
      <c r="BAL316" s="885"/>
      <c r="BAM316" s="857"/>
      <c r="BAN316" s="885"/>
      <c r="BAO316" s="857"/>
      <c r="BAP316" s="885"/>
      <c r="BAQ316" s="857"/>
      <c r="BAR316" s="885"/>
      <c r="BAS316" s="857"/>
      <c r="BAT316" s="885"/>
      <c r="BAU316" s="857"/>
      <c r="BAV316" s="885"/>
      <c r="BAW316" s="857"/>
      <c r="BAX316" s="885"/>
      <c r="BAY316" s="857"/>
      <c r="BAZ316" s="885"/>
      <c r="BBA316" s="857"/>
      <c r="BBB316" s="885"/>
      <c r="BBC316" s="857"/>
      <c r="BBD316" s="885"/>
      <c r="BBE316" s="857"/>
      <c r="BBF316" s="885"/>
      <c r="BBG316" s="857"/>
      <c r="BBH316" s="885"/>
      <c r="BBI316" s="857"/>
      <c r="BBJ316" s="885"/>
      <c r="BBK316" s="857"/>
      <c r="BBL316" s="885"/>
      <c r="BBM316" s="857"/>
      <c r="BBN316" s="885"/>
      <c r="BBO316" s="857"/>
      <c r="BBP316" s="885"/>
      <c r="BBQ316" s="857"/>
      <c r="BBR316" s="885"/>
      <c r="BBS316" s="857"/>
      <c r="BBT316" s="885"/>
      <c r="BBU316" s="857"/>
      <c r="BBV316" s="885"/>
      <c r="BBW316" s="857"/>
      <c r="BBX316" s="885"/>
      <c r="BBY316" s="857"/>
      <c r="BBZ316" s="885"/>
      <c r="BCA316" s="857"/>
      <c r="BCB316" s="885"/>
      <c r="BCC316" s="857"/>
      <c r="BCD316" s="885"/>
      <c r="BCE316" s="857"/>
      <c r="BCF316" s="885"/>
      <c r="BCG316" s="857"/>
      <c r="BCH316" s="885"/>
      <c r="BCI316" s="857"/>
      <c r="BCJ316" s="885"/>
      <c r="BCK316" s="857"/>
      <c r="BCL316" s="885"/>
      <c r="BCM316" s="857"/>
      <c r="BCN316" s="885"/>
      <c r="BCO316" s="857"/>
      <c r="BCP316" s="885"/>
      <c r="BCQ316" s="857"/>
      <c r="BCR316" s="885"/>
      <c r="BCS316" s="857"/>
      <c r="BCT316" s="885"/>
      <c r="BCU316" s="857"/>
      <c r="BCV316" s="885"/>
      <c r="BCW316" s="857"/>
      <c r="BCX316" s="885"/>
      <c r="BCY316" s="857"/>
      <c r="BCZ316" s="885"/>
      <c r="BDA316" s="857"/>
      <c r="BDB316" s="885"/>
      <c r="BDC316" s="857"/>
      <c r="BDD316" s="885"/>
      <c r="BDE316" s="857"/>
      <c r="BDF316" s="885"/>
      <c r="BDG316" s="857"/>
      <c r="BDH316" s="885"/>
      <c r="BDI316" s="857"/>
      <c r="BDJ316" s="885"/>
      <c r="BDK316" s="857"/>
      <c r="BDL316" s="885"/>
      <c r="BDM316" s="857"/>
      <c r="BDN316" s="885"/>
      <c r="BDO316" s="857"/>
      <c r="BDP316" s="885"/>
      <c r="BDQ316" s="857"/>
      <c r="BDR316" s="885"/>
      <c r="BDS316" s="857"/>
      <c r="BDT316" s="885"/>
      <c r="BDU316" s="857"/>
      <c r="BDV316" s="885"/>
      <c r="BDW316" s="857"/>
      <c r="BDX316" s="885"/>
      <c r="BDY316" s="857"/>
      <c r="BDZ316" s="885"/>
      <c r="BEA316" s="857"/>
      <c r="BEB316" s="885"/>
      <c r="BEC316" s="857"/>
      <c r="BED316" s="885"/>
      <c r="BEE316" s="857"/>
      <c r="BEF316" s="885"/>
      <c r="BEG316" s="857"/>
      <c r="BEH316" s="885"/>
      <c r="BEI316" s="857"/>
      <c r="BEJ316" s="885"/>
      <c r="BEK316" s="857"/>
      <c r="BEL316" s="885"/>
      <c r="BEM316" s="857"/>
      <c r="BEN316" s="885"/>
      <c r="BEO316" s="857"/>
      <c r="BEP316" s="885"/>
      <c r="BEQ316" s="857"/>
      <c r="BER316" s="885"/>
      <c r="BES316" s="857"/>
      <c r="BET316" s="885"/>
      <c r="BEU316" s="857"/>
      <c r="BEV316" s="885"/>
      <c r="BEW316" s="857"/>
      <c r="BEX316" s="885"/>
      <c r="BEY316" s="857"/>
      <c r="BEZ316" s="885"/>
      <c r="BFA316" s="857"/>
      <c r="BFB316" s="885"/>
      <c r="BFC316" s="857"/>
      <c r="BFD316" s="885"/>
      <c r="BFE316" s="857"/>
      <c r="BFF316" s="885"/>
      <c r="BFG316" s="857"/>
      <c r="BFH316" s="885"/>
      <c r="BFI316" s="857"/>
      <c r="BFJ316" s="885"/>
      <c r="BFK316" s="857"/>
      <c r="BFL316" s="885"/>
      <c r="BFM316" s="857"/>
      <c r="BFN316" s="885"/>
      <c r="BFO316" s="857"/>
      <c r="BFP316" s="885"/>
      <c r="BFQ316" s="857"/>
      <c r="BFR316" s="885"/>
      <c r="BFS316" s="857"/>
      <c r="BFT316" s="885"/>
      <c r="BFU316" s="857"/>
      <c r="BFV316" s="885"/>
      <c r="BFW316" s="857"/>
      <c r="BFX316" s="885"/>
      <c r="BFY316" s="857"/>
      <c r="BFZ316" s="885"/>
      <c r="BGA316" s="857"/>
      <c r="BGB316" s="885"/>
      <c r="BGC316" s="857"/>
      <c r="BGD316" s="885"/>
      <c r="BGE316" s="857"/>
      <c r="BGF316" s="885"/>
      <c r="BGG316" s="857"/>
      <c r="BGH316" s="885"/>
      <c r="BGI316" s="857"/>
      <c r="BGJ316" s="885"/>
      <c r="BGK316" s="857"/>
      <c r="BGL316" s="885"/>
      <c r="BGM316" s="857"/>
      <c r="BGN316" s="885"/>
      <c r="BGO316" s="857"/>
      <c r="BGP316" s="885"/>
      <c r="BGQ316" s="857"/>
      <c r="BGR316" s="885"/>
      <c r="BGS316" s="857"/>
      <c r="BGT316" s="885"/>
      <c r="BGU316" s="857"/>
      <c r="BGV316" s="885"/>
      <c r="BGW316" s="857"/>
      <c r="BGX316" s="885"/>
      <c r="BGY316" s="857"/>
      <c r="BGZ316" s="885"/>
      <c r="BHA316" s="857"/>
      <c r="BHB316" s="885"/>
      <c r="BHC316" s="857"/>
      <c r="BHD316" s="885"/>
      <c r="BHE316" s="857"/>
      <c r="BHF316" s="885"/>
      <c r="BHG316" s="857"/>
      <c r="BHH316" s="885"/>
      <c r="BHI316" s="857"/>
      <c r="BHJ316" s="885"/>
      <c r="BHK316" s="857"/>
      <c r="BHL316" s="885"/>
      <c r="BHM316" s="857"/>
      <c r="BHN316" s="885"/>
      <c r="BHO316" s="857"/>
      <c r="BHP316" s="885"/>
      <c r="BHQ316" s="857"/>
      <c r="BHR316" s="885"/>
      <c r="BHS316" s="857"/>
      <c r="BHT316" s="885"/>
      <c r="BHU316" s="857"/>
      <c r="BHV316" s="885"/>
      <c r="BHW316" s="857"/>
      <c r="BHX316" s="885"/>
      <c r="BHY316" s="857"/>
      <c r="BHZ316" s="885"/>
      <c r="BIA316" s="857"/>
      <c r="BIB316" s="885"/>
      <c r="BIC316" s="857"/>
      <c r="BID316" s="885"/>
      <c r="BIE316" s="857"/>
      <c r="BIF316" s="885"/>
      <c r="BIG316" s="857"/>
      <c r="BIH316" s="885"/>
      <c r="BII316" s="857"/>
      <c r="BIJ316" s="885"/>
      <c r="BIK316" s="857"/>
      <c r="BIL316" s="885"/>
      <c r="BIM316" s="857"/>
      <c r="BIN316" s="885"/>
      <c r="BIO316" s="857"/>
      <c r="BIP316" s="885"/>
      <c r="BIQ316" s="857"/>
      <c r="BIR316" s="885"/>
      <c r="BIS316" s="857"/>
      <c r="BIT316" s="885"/>
      <c r="BIU316" s="857"/>
      <c r="BIV316" s="885"/>
      <c r="BIW316" s="857"/>
      <c r="BIX316" s="885"/>
      <c r="BIY316" s="857"/>
      <c r="BIZ316" s="885"/>
      <c r="BJA316" s="857"/>
      <c r="BJB316" s="885"/>
      <c r="BJC316" s="857"/>
      <c r="BJD316" s="885"/>
      <c r="BJE316" s="857"/>
      <c r="BJF316" s="885"/>
      <c r="BJG316" s="857"/>
      <c r="BJH316" s="885"/>
      <c r="BJI316" s="857"/>
      <c r="BJJ316" s="885"/>
      <c r="BJK316" s="857"/>
      <c r="BJL316" s="885"/>
      <c r="BJM316" s="857"/>
      <c r="BJN316" s="885"/>
      <c r="BJO316" s="857"/>
      <c r="BJP316" s="885"/>
      <c r="BJQ316" s="857"/>
      <c r="BJR316" s="885"/>
      <c r="BJS316" s="857"/>
      <c r="BJT316" s="885"/>
      <c r="BJU316" s="857"/>
      <c r="BJV316" s="885"/>
      <c r="BJW316" s="857"/>
      <c r="BJX316" s="885"/>
      <c r="BJY316" s="857"/>
      <c r="BJZ316" s="885"/>
      <c r="BKA316" s="857"/>
      <c r="BKB316" s="885"/>
      <c r="BKC316" s="857"/>
      <c r="BKD316" s="885"/>
      <c r="BKE316" s="857"/>
      <c r="BKF316" s="885"/>
      <c r="BKG316" s="857"/>
      <c r="BKH316" s="885"/>
      <c r="BKI316" s="857"/>
      <c r="BKJ316" s="885"/>
      <c r="BKK316" s="857"/>
      <c r="BKL316" s="885"/>
      <c r="BKM316" s="857"/>
      <c r="BKN316" s="885"/>
      <c r="BKO316" s="857"/>
      <c r="BKP316" s="885"/>
      <c r="BKQ316" s="857"/>
      <c r="BKR316" s="885"/>
      <c r="BKS316" s="857"/>
      <c r="BKT316" s="885"/>
      <c r="BKU316" s="857"/>
      <c r="BKV316" s="885"/>
      <c r="BKW316" s="857"/>
      <c r="BKX316" s="885"/>
      <c r="BKY316" s="857"/>
      <c r="BKZ316" s="885"/>
      <c r="BLA316" s="857"/>
      <c r="BLB316" s="885"/>
      <c r="BLC316" s="857"/>
      <c r="BLD316" s="885"/>
      <c r="BLE316" s="857"/>
      <c r="BLF316" s="885"/>
      <c r="BLG316" s="857"/>
      <c r="BLH316" s="885"/>
      <c r="BLI316" s="857"/>
      <c r="BLJ316" s="885"/>
      <c r="BLK316" s="857"/>
      <c r="BLL316" s="885"/>
      <c r="BLM316" s="857"/>
      <c r="BLN316" s="885"/>
      <c r="BLO316" s="857"/>
      <c r="BLP316" s="885"/>
      <c r="BLQ316" s="857"/>
      <c r="BLR316" s="885"/>
      <c r="BLS316" s="857"/>
      <c r="BLT316" s="885"/>
      <c r="BLU316" s="857"/>
      <c r="BLV316" s="885"/>
      <c r="BLW316" s="857"/>
      <c r="BLX316" s="885"/>
      <c r="BLY316" s="857"/>
      <c r="BLZ316" s="885"/>
      <c r="BMA316" s="857"/>
      <c r="BMB316" s="885"/>
      <c r="BMC316" s="857"/>
      <c r="BMD316" s="885"/>
      <c r="BME316" s="857"/>
      <c r="BMF316" s="885"/>
      <c r="BMG316" s="857"/>
      <c r="BMH316" s="885"/>
      <c r="BMI316" s="857"/>
      <c r="BMJ316" s="885"/>
      <c r="BMK316" s="857"/>
      <c r="BML316" s="885"/>
      <c r="BMM316" s="857"/>
      <c r="BMN316" s="885"/>
      <c r="BMO316" s="857"/>
      <c r="BMP316" s="885"/>
      <c r="BMQ316" s="857"/>
      <c r="BMR316" s="885"/>
      <c r="BMS316" s="857"/>
      <c r="BMT316" s="885"/>
      <c r="BMU316" s="857"/>
      <c r="BMV316" s="885"/>
      <c r="BMW316" s="857"/>
      <c r="BMX316" s="885"/>
      <c r="BMY316" s="857"/>
      <c r="BMZ316" s="885"/>
      <c r="BNA316" s="857"/>
      <c r="BNB316" s="885"/>
      <c r="BNC316" s="857"/>
      <c r="BND316" s="885"/>
      <c r="BNE316" s="857"/>
      <c r="BNF316" s="885"/>
      <c r="BNG316" s="857"/>
      <c r="BNH316" s="885"/>
      <c r="BNI316" s="857"/>
      <c r="BNJ316" s="885"/>
      <c r="BNK316" s="857"/>
      <c r="BNL316" s="885"/>
      <c r="BNM316" s="857"/>
      <c r="BNN316" s="885"/>
      <c r="BNO316" s="857"/>
      <c r="BNP316" s="885"/>
      <c r="BNQ316" s="857"/>
      <c r="BNR316" s="885"/>
      <c r="BNS316" s="857"/>
      <c r="BNT316" s="885"/>
      <c r="BNU316" s="857"/>
      <c r="BNV316" s="885"/>
      <c r="BNW316" s="857"/>
      <c r="BNX316" s="885"/>
      <c r="BNY316" s="857"/>
      <c r="BNZ316" s="885"/>
      <c r="BOA316" s="857"/>
      <c r="BOB316" s="885"/>
      <c r="BOC316" s="857"/>
      <c r="BOD316" s="885"/>
      <c r="BOE316" s="857"/>
      <c r="BOF316" s="885"/>
      <c r="BOG316" s="857"/>
      <c r="BOH316" s="885"/>
      <c r="BOI316" s="857"/>
      <c r="BOJ316" s="885"/>
      <c r="BOK316" s="857"/>
      <c r="BOL316" s="885"/>
      <c r="BOM316" s="857"/>
      <c r="BON316" s="885"/>
      <c r="BOO316" s="857"/>
      <c r="BOP316" s="885"/>
      <c r="BOQ316" s="857"/>
      <c r="BOR316" s="885"/>
      <c r="BOS316" s="857"/>
      <c r="BOT316" s="885"/>
      <c r="BOU316" s="857"/>
      <c r="BOV316" s="885"/>
      <c r="BOW316" s="857"/>
      <c r="BOX316" s="885"/>
      <c r="BOY316" s="857"/>
      <c r="BOZ316" s="885"/>
      <c r="BPA316" s="857"/>
      <c r="BPB316" s="885"/>
      <c r="BPC316" s="857"/>
      <c r="BPD316" s="885"/>
      <c r="BPE316" s="857"/>
      <c r="BPF316" s="885"/>
      <c r="BPG316" s="857"/>
      <c r="BPH316" s="885"/>
      <c r="BPI316" s="857"/>
      <c r="BPJ316" s="885"/>
      <c r="BPK316" s="857"/>
      <c r="BPL316" s="885"/>
      <c r="BPM316" s="857"/>
      <c r="BPN316" s="885"/>
      <c r="BPO316" s="857"/>
      <c r="BPP316" s="885"/>
      <c r="BPQ316" s="857"/>
      <c r="BPR316" s="885"/>
      <c r="BPS316" s="857"/>
      <c r="BPT316" s="885"/>
      <c r="BPU316" s="857"/>
      <c r="BPV316" s="885"/>
      <c r="BPW316" s="857"/>
      <c r="BPX316" s="885"/>
      <c r="BPY316" s="857"/>
      <c r="BPZ316" s="885"/>
      <c r="BQA316" s="857"/>
      <c r="BQB316" s="885"/>
      <c r="BQC316" s="857"/>
      <c r="BQD316" s="885"/>
      <c r="BQE316" s="857"/>
      <c r="BQF316" s="885"/>
      <c r="BQG316" s="857"/>
      <c r="BQH316" s="885"/>
      <c r="BQI316" s="857"/>
      <c r="BQJ316" s="885"/>
      <c r="BQK316" s="857"/>
      <c r="BQL316" s="885"/>
      <c r="BQM316" s="857"/>
      <c r="BQN316" s="885"/>
      <c r="BQO316" s="857"/>
      <c r="BQP316" s="885"/>
      <c r="BQQ316" s="857"/>
      <c r="BQR316" s="885"/>
      <c r="BQS316" s="857"/>
      <c r="BQT316" s="885"/>
      <c r="BQU316" s="857"/>
      <c r="BQV316" s="885"/>
      <c r="BQW316" s="857"/>
      <c r="BQX316" s="885"/>
      <c r="BQY316" s="857"/>
      <c r="BQZ316" s="885"/>
      <c r="BRA316" s="857"/>
      <c r="BRB316" s="885"/>
      <c r="BRC316" s="857"/>
      <c r="BRD316" s="885"/>
      <c r="BRE316" s="857"/>
      <c r="BRF316" s="885"/>
      <c r="BRG316" s="857"/>
      <c r="BRH316" s="885"/>
      <c r="BRI316" s="857"/>
      <c r="BRJ316" s="885"/>
      <c r="BRK316" s="857"/>
      <c r="BRL316" s="885"/>
      <c r="BRM316" s="857"/>
      <c r="BRN316" s="885"/>
      <c r="BRO316" s="857"/>
      <c r="BRP316" s="885"/>
      <c r="BRQ316" s="857"/>
      <c r="BRR316" s="885"/>
      <c r="BRS316" s="857"/>
      <c r="BRT316" s="885"/>
      <c r="BRU316" s="857"/>
      <c r="BRV316" s="885"/>
      <c r="BRW316" s="857"/>
      <c r="BRX316" s="885"/>
      <c r="BRY316" s="857"/>
      <c r="BRZ316" s="885"/>
      <c r="BSA316" s="857"/>
      <c r="BSB316" s="885"/>
      <c r="BSC316" s="857"/>
      <c r="BSD316" s="885"/>
      <c r="BSE316" s="857"/>
      <c r="BSF316" s="885"/>
      <c r="BSG316" s="857"/>
      <c r="BSH316" s="885"/>
      <c r="BSI316" s="857"/>
      <c r="BSJ316" s="885"/>
      <c r="BSK316" s="857"/>
      <c r="BSL316" s="885"/>
      <c r="BSM316" s="857"/>
      <c r="BSN316" s="885"/>
      <c r="BSO316" s="857"/>
      <c r="BSP316" s="885"/>
      <c r="BSQ316" s="857"/>
      <c r="BSR316" s="885"/>
      <c r="BSS316" s="857"/>
      <c r="BST316" s="885"/>
      <c r="BSU316" s="857"/>
      <c r="BSV316" s="885"/>
      <c r="BSW316" s="857"/>
      <c r="BSX316" s="885"/>
      <c r="BSY316" s="857"/>
      <c r="BSZ316" s="885"/>
      <c r="BTA316" s="857"/>
      <c r="BTB316" s="885"/>
      <c r="BTC316" s="857"/>
      <c r="BTD316" s="885"/>
      <c r="BTE316" s="857"/>
      <c r="BTF316" s="885"/>
      <c r="BTG316" s="857"/>
      <c r="BTH316" s="885"/>
      <c r="BTI316" s="857"/>
      <c r="BTJ316" s="885"/>
      <c r="BTK316" s="857"/>
      <c r="BTL316" s="885"/>
      <c r="BTM316" s="857"/>
      <c r="BTN316" s="885"/>
      <c r="BTO316" s="857"/>
      <c r="BTP316" s="885"/>
      <c r="BTQ316" s="857"/>
      <c r="BTR316" s="885"/>
      <c r="BTS316" s="857"/>
      <c r="BTT316" s="885"/>
      <c r="BTU316" s="857"/>
      <c r="BTV316" s="885"/>
      <c r="BTW316" s="857"/>
      <c r="BTX316" s="885"/>
      <c r="BTY316" s="857"/>
      <c r="BTZ316" s="885"/>
      <c r="BUA316" s="857"/>
      <c r="BUB316" s="885"/>
      <c r="BUC316" s="857"/>
      <c r="BUD316" s="885"/>
      <c r="BUE316" s="857"/>
      <c r="BUF316" s="885"/>
      <c r="BUG316" s="857"/>
      <c r="BUH316" s="885"/>
      <c r="BUI316" s="857"/>
      <c r="BUJ316" s="885"/>
      <c r="BUK316" s="857"/>
      <c r="BUL316" s="885"/>
      <c r="BUM316" s="857"/>
      <c r="BUN316" s="885"/>
      <c r="BUO316" s="857"/>
      <c r="BUP316" s="885"/>
      <c r="BUQ316" s="857"/>
      <c r="BUR316" s="885"/>
      <c r="BUS316" s="857"/>
      <c r="BUT316" s="885"/>
      <c r="BUU316" s="857"/>
      <c r="BUV316" s="885"/>
      <c r="BUW316" s="857"/>
      <c r="BUX316" s="885"/>
      <c r="BUY316" s="857"/>
      <c r="BUZ316" s="885"/>
      <c r="BVA316" s="857"/>
      <c r="BVB316" s="885"/>
      <c r="BVC316" s="857"/>
      <c r="BVD316" s="885"/>
      <c r="BVE316" s="857"/>
      <c r="BVF316" s="885"/>
      <c r="BVG316" s="857"/>
      <c r="BVH316" s="885"/>
      <c r="BVI316" s="857"/>
      <c r="BVJ316" s="885"/>
      <c r="BVK316" s="857"/>
      <c r="BVL316" s="885"/>
      <c r="BVM316" s="857"/>
      <c r="BVN316" s="885"/>
      <c r="BVO316" s="857"/>
      <c r="BVP316" s="885"/>
      <c r="BVQ316" s="857"/>
      <c r="BVR316" s="885"/>
      <c r="BVS316" s="857"/>
      <c r="BVT316" s="885"/>
      <c r="BVU316" s="857"/>
      <c r="BVV316" s="885"/>
      <c r="BVW316" s="857"/>
      <c r="BVX316" s="885"/>
      <c r="BVY316" s="857"/>
      <c r="BVZ316" s="885"/>
      <c r="BWA316" s="857"/>
      <c r="BWB316" s="885"/>
      <c r="BWC316" s="857"/>
      <c r="BWD316" s="885"/>
      <c r="BWE316" s="857"/>
      <c r="BWF316" s="885"/>
      <c r="BWG316" s="857"/>
      <c r="BWH316" s="885"/>
      <c r="BWI316" s="857"/>
      <c r="BWJ316" s="885"/>
      <c r="BWK316" s="857"/>
      <c r="BWL316" s="885"/>
      <c r="BWM316" s="857"/>
      <c r="BWN316" s="885"/>
      <c r="BWO316" s="857"/>
      <c r="BWP316" s="885"/>
      <c r="BWQ316" s="857"/>
      <c r="BWR316" s="885"/>
      <c r="BWS316" s="857"/>
      <c r="BWT316" s="885"/>
      <c r="BWU316" s="857"/>
      <c r="BWV316" s="885"/>
      <c r="BWW316" s="857"/>
      <c r="BWX316" s="885"/>
      <c r="BWY316" s="857"/>
      <c r="BWZ316" s="885"/>
      <c r="BXA316" s="857"/>
      <c r="BXB316" s="885"/>
      <c r="BXC316" s="857"/>
      <c r="BXD316" s="885"/>
      <c r="BXE316" s="857"/>
      <c r="BXF316" s="885"/>
      <c r="BXG316" s="857"/>
      <c r="BXH316" s="885"/>
      <c r="BXI316" s="857"/>
      <c r="BXJ316" s="885"/>
      <c r="BXK316" s="857"/>
      <c r="BXL316" s="885"/>
      <c r="BXM316" s="857"/>
      <c r="BXN316" s="885"/>
      <c r="BXO316" s="857"/>
      <c r="BXP316" s="885"/>
      <c r="BXQ316" s="857"/>
      <c r="BXR316" s="885"/>
      <c r="BXS316" s="857"/>
      <c r="BXT316" s="885"/>
      <c r="BXU316" s="857"/>
      <c r="BXV316" s="885"/>
      <c r="BXW316" s="857"/>
      <c r="BXX316" s="885"/>
      <c r="BXY316" s="857"/>
      <c r="BXZ316" s="885"/>
      <c r="BYA316" s="857"/>
      <c r="BYB316" s="885"/>
      <c r="BYC316" s="857"/>
      <c r="BYD316" s="885"/>
      <c r="BYE316" s="857"/>
      <c r="BYF316" s="885"/>
      <c r="BYG316" s="857"/>
      <c r="BYH316" s="885"/>
      <c r="BYI316" s="857"/>
      <c r="BYJ316" s="885"/>
      <c r="BYK316" s="857"/>
      <c r="BYL316" s="885"/>
      <c r="BYM316" s="857"/>
      <c r="BYN316" s="885"/>
      <c r="BYO316" s="857"/>
      <c r="BYP316" s="885"/>
      <c r="BYQ316" s="857"/>
      <c r="BYR316" s="885"/>
      <c r="BYS316" s="857"/>
      <c r="BYT316" s="885"/>
      <c r="BYU316" s="857"/>
      <c r="BYV316" s="885"/>
      <c r="BYW316" s="857"/>
      <c r="BYX316" s="885"/>
      <c r="BYY316" s="857"/>
      <c r="BYZ316" s="885"/>
      <c r="BZA316" s="857"/>
      <c r="BZB316" s="885"/>
      <c r="BZC316" s="857"/>
      <c r="BZD316" s="885"/>
      <c r="BZE316" s="857"/>
      <c r="BZF316" s="885"/>
      <c r="BZG316" s="857"/>
      <c r="BZH316" s="885"/>
      <c r="BZI316" s="857"/>
      <c r="BZJ316" s="885"/>
      <c r="BZK316" s="857"/>
      <c r="BZL316" s="885"/>
      <c r="BZM316" s="857"/>
      <c r="BZN316" s="885"/>
      <c r="BZO316" s="857"/>
      <c r="BZP316" s="885"/>
      <c r="BZQ316" s="857"/>
      <c r="BZR316" s="885"/>
      <c r="BZS316" s="857"/>
      <c r="BZT316" s="885"/>
      <c r="BZU316" s="857"/>
      <c r="BZV316" s="885"/>
      <c r="BZW316" s="857"/>
      <c r="BZX316" s="885"/>
      <c r="BZY316" s="857"/>
      <c r="BZZ316" s="885"/>
      <c r="CAA316" s="857"/>
      <c r="CAB316" s="885"/>
      <c r="CAC316" s="857"/>
      <c r="CAD316" s="885"/>
      <c r="CAE316" s="857"/>
      <c r="CAF316" s="885"/>
      <c r="CAG316" s="857"/>
      <c r="CAH316" s="885"/>
      <c r="CAI316" s="857"/>
      <c r="CAJ316" s="885"/>
      <c r="CAK316" s="857"/>
      <c r="CAL316" s="885"/>
      <c r="CAM316" s="857"/>
      <c r="CAN316" s="885"/>
      <c r="CAO316" s="857"/>
      <c r="CAP316" s="885"/>
      <c r="CAQ316" s="857"/>
      <c r="CAR316" s="885"/>
      <c r="CAS316" s="857"/>
      <c r="CAT316" s="885"/>
      <c r="CAU316" s="857"/>
      <c r="CAV316" s="885"/>
      <c r="CAW316" s="857"/>
      <c r="CAX316" s="885"/>
      <c r="CAY316" s="857"/>
      <c r="CAZ316" s="885"/>
      <c r="CBA316" s="857"/>
      <c r="CBB316" s="885"/>
      <c r="CBC316" s="857"/>
      <c r="CBD316" s="885"/>
      <c r="CBE316" s="857"/>
      <c r="CBF316" s="885"/>
      <c r="CBG316" s="857"/>
      <c r="CBH316" s="885"/>
      <c r="CBI316" s="857"/>
      <c r="CBJ316" s="885"/>
      <c r="CBK316" s="857"/>
      <c r="CBL316" s="885"/>
      <c r="CBM316" s="857"/>
      <c r="CBN316" s="885"/>
      <c r="CBO316" s="857"/>
      <c r="CBP316" s="885"/>
      <c r="CBQ316" s="857"/>
      <c r="CBR316" s="885"/>
      <c r="CBS316" s="857"/>
      <c r="CBT316" s="885"/>
      <c r="CBU316" s="857"/>
      <c r="CBV316" s="885"/>
      <c r="CBW316" s="857"/>
      <c r="CBX316" s="885"/>
      <c r="CBY316" s="857"/>
      <c r="CBZ316" s="885"/>
      <c r="CCA316" s="857"/>
      <c r="CCB316" s="885"/>
      <c r="CCC316" s="857"/>
      <c r="CCD316" s="885"/>
      <c r="CCE316" s="857"/>
      <c r="CCF316" s="885"/>
      <c r="CCG316" s="857"/>
      <c r="CCH316" s="885"/>
      <c r="CCI316" s="857"/>
      <c r="CCJ316" s="885"/>
      <c r="CCK316" s="857"/>
      <c r="CCL316" s="885"/>
      <c r="CCM316" s="857"/>
      <c r="CCN316" s="885"/>
      <c r="CCO316" s="857"/>
      <c r="CCP316" s="885"/>
      <c r="CCQ316" s="857"/>
      <c r="CCR316" s="885"/>
      <c r="CCS316" s="857"/>
      <c r="CCT316" s="885"/>
      <c r="CCU316" s="857"/>
      <c r="CCV316" s="885"/>
      <c r="CCW316" s="857"/>
      <c r="CCX316" s="885"/>
      <c r="CCY316" s="857"/>
      <c r="CCZ316" s="885"/>
      <c r="CDA316" s="857"/>
      <c r="CDB316" s="885"/>
      <c r="CDC316" s="857"/>
      <c r="CDD316" s="885"/>
      <c r="CDE316" s="857"/>
      <c r="CDF316" s="885"/>
      <c r="CDG316" s="857"/>
      <c r="CDH316" s="885"/>
      <c r="CDI316" s="857"/>
      <c r="CDJ316" s="885"/>
      <c r="CDK316" s="857"/>
      <c r="CDL316" s="885"/>
      <c r="CDM316" s="857"/>
      <c r="CDN316" s="885"/>
      <c r="CDO316" s="857"/>
      <c r="CDP316" s="885"/>
      <c r="CDQ316" s="857"/>
      <c r="CDR316" s="885"/>
      <c r="CDS316" s="857"/>
      <c r="CDT316" s="885"/>
      <c r="CDU316" s="857"/>
      <c r="CDV316" s="885"/>
      <c r="CDW316" s="857"/>
      <c r="CDX316" s="885"/>
      <c r="CDY316" s="857"/>
      <c r="CDZ316" s="885"/>
      <c r="CEA316" s="857"/>
      <c r="CEB316" s="885"/>
      <c r="CEC316" s="857"/>
      <c r="CED316" s="885"/>
      <c r="CEE316" s="857"/>
      <c r="CEF316" s="885"/>
      <c r="CEG316" s="857"/>
      <c r="CEH316" s="885"/>
      <c r="CEI316" s="857"/>
      <c r="CEJ316" s="885"/>
      <c r="CEK316" s="857"/>
      <c r="CEL316" s="885"/>
      <c r="CEM316" s="857"/>
      <c r="CEN316" s="885"/>
      <c r="CEO316" s="857"/>
      <c r="CEP316" s="885"/>
      <c r="CEQ316" s="857"/>
      <c r="CER316" s="885"/>
      <c r="CES316" s="857"/>
      <c r="CET316" s="885"/>
      <c r="CEU316" s="857"/>
      <c r="CEV316" s="885"/>
      <c r="CEW316" s="857"/>
      <c r="CEX316" s="885"/>
      <c r="CEY316" s="857"/>
      <c r="CEZ316" s="885"/>
      <c r="CFA316" s="857"/>
      <c r="CFB316" s="885"/>
      <c r="CFC316" s="857"/>
      <c r="CFD316" s="885"/>
      <c r="CFE316" s="857"/>
      <c r="CFF316" s="885"/>
      <c r="CFG316" s="857"/>
      <c r="CFH316" s="885"/>
      <c r="CFI316" s="857"/>
      <c r="CFJ316" s="885"/>
      <c r="CFK316" s="857"/>
      <c r="CFL316" s="885"/>
      <c r="CFM316" s="857"/>
      <c r="CFN316" s="885"/>
      <c r="CFO316" s="857"/>
      <c r="CFP316" s="885"/>
      <c r="CFQ316" s="857"/>
      <c r="CFR316" s="885"/>
      <c r="CFS316" s="857"/>
      <c r="CFT316" s="885"/>
      <c r="CFU316" s="857"/>
      <c r="CFV316" s="885"/>
      <c r="CFW316" s="857"/>
      <c r="CFX316" s="885"/>
      <c r="CFY316" s="857"/>
      <c r="CFZ316" s="885"/>
      <c r="CGA316" s="857"/>
      <c r="CGB316" s="885"/>
      <c r="CGC316" s="857"/>
      <c r="CGD316" s="885"/>
      <c r="CGE316" s="857"/>
      <c r="CGF316" s="885"/>
      <c r="CGG316" s="857"/>
      <c r="CGH316" s="885"/>
      <c r="CGI316" s="857"/>
      <c r="CGJ316" s="885"/>
      <c r="CGK316" s="857"/>
      <c r="CGL316" s="885"/>
      <c r="CGM316" s="857"/>
      <c r="CGN316" s="885"/>
      <c r="CGO316" s="857"/>
      <c r="CGP316" s="885"/>
      <c r="CGQ316" s="857"/>
      <c r="CGR316" s="885"/>
      <c r="CGS316" s="857"/>
      <c r="CGT316" s="885"/>
      <c r="CGU316" s="857"/>
      <c r="CGV316" s="885"/>
      <c r="CGW316" s="857"/>
      <c r="CGX316" s="885"/>
      <c r="CGY316" s="857"/>
      <c r="CGZ316" s="885"/>
      <c r="CHA316" s="857"/>
      <c r="CHB316" s="885"/>
      <c r="CHC316" s="857"/>
      <c r="CHD316" s="885"/>
      <c r="CHE316" s="857"/>
      <c r="CHF316" s="885"/>
      <c r="CHG316" s="857"/>
      <c r="CHH316" s="885"/>
      <c r="CHI316" s="857"/>
      <c r="CHJ316" s="885"/>
      <c r="CHK316" s="857"/>
      <c r="CHL316" s="885"/>
      <c r="CHM316" s="857"/>
      <c r="CHN316" s="885"/>
      <c r="CHO316" s="857"/>
      <c r="CHP316" s="885"/>
      <c r="CHQ316" s="857"/>
      <c r="CHR316" s="885"/>
      <c r="CHS316" s="857"/>
      <c r="CHT316" s="885"/>
      <c r="CHU316" s="857"/>
      <c r="CHV316" s="885"/>
      <c r="CHW316" s="857"/>
      <c r="CHX316" s="885"/>
      <c r="CHY316" s="857"/>
      <c r="CHZ316" s="885"/>
      <c r="CIA316" s="857"/>
      <c r="CIB316" s="885"/>
      <c r="CIC316" s="857"/>
      <c r="CID316" s="885"/>
      <c r="CIE316" s="857"/>
      <c r="CIF316" s="885"/>
      <c r="CIG316" s="857"/>
      <c r="CIH316" s="885"/>
      <c r="CII316" s="857"/>
      <c r="CIJ316" s="885"/>
      <c r="CIK316" s="857"/>
      <c r="CIL316" s="885"/>
      <c r="CIM316" s="857"/>
      <c r="CIN316" s="885"/>
      <c r="CIO316" s="857"/>
      <c r="CIP316" s="885"/>
      <c r="CIQ316" s="857"/>
      <c r="CIR316" s="885"/>
      <c r="CIS316" s="857"/>
      <c r="CIT316" s="885"/>
      <c r="CIU316" s="857"/>
      <c r="CIV316" s="885"/>
      <c r="CIW316" s="857"/>
      <c r="CIX316" s="885"/>
      <c r="CIY316" s="857"/>
      <c r="CIZ316" s="885"/>
      <c r="CJA316" s="857"/>
      <c r="CJB316" s="885"/>
      <c r="CJC316" s="857"/>
      <c r="CJD316" s="885"/>
      <c r="CJE316" s="857"/>
      <c r="CJF316" s="885"/>
      <c r="CJG316" s="857"/>
      <c r="CJH316" s="885"/>
      <c r="CJI316" s="857"/>
      <c r="CJJ316" s="885"/>
      <c r="CJK316" s="857"/>
      <c r="CJL316" s="885"/>
      <c r="CJM316" s="857"/>
      <c r="CJN316" s="885"/>
      <c r="CJO316" s="857"/>
      <c r="CJP316" s="885"/>
      <c r="CJQ316" s="857"/>
      <c r="CJR316" s="885"/>
      <c r="CJS316" s="857"/>
      <c r="CJT316" s="885"/>
      <c r="CJU316" s="857"/>
      <c r="CJV316" s="885"/>
      <c r="CJW316" s="857"/>
      <c r="CJX316" s="885"/>
      <c r="CJY316" s="857"/>
      <c r="CJZ316" s="885"/>
      <c r="CKA316" s="857"/>
      <c r="CKB316" s="885"/>
      <c r="CKC316" s="857"/>
      <c r="CKD316" s="885"/>
      <c r="CKE316" s="857"/>
      <c r="CKF316" s="885"/>
      <c r="CKG316" s="857"/>
      <c r="CKH316" s="885"/>
      <c r="CKI316" s="857"/>
      <c r="CKJ316" s="885"/>
      <c r="CKK316" s="857"/>
      <c r="CKL316" s="885"/>
      <c r="CKM316" s="857"/>
      <c r="CKN316" s="885"/>
      <c r="CKO316" s="857"/>
      <c r="CKP316" s="885"/>
      <c r="CKQ316" s="857"/>
      <c r="CKR316" s="885"/>
      <c r="CKS316" s="857"/>
      <c r="CKT316" s="885"/>
      <c r="CKU316" s="857"/>
      <c r="CKV316" s="885"/>
      <c r="CKW316" s="857"/>
      <c r="CKX316" s="885"/>
      <c r="CKY316" s="857"/>
      <c r="CKZ316" s="885"/>
      <c r="CLA316" s="857"/>
      <c r="CLB316" s="885"/>
      <c r="CLC316" s="857"/>
      <c r="CLD316" s="885"/>
      <c r="CLE316" s="857"/>
      <c r="CLF316" s="885"/>
      <c r="CLG316" s="857"/>
      <c r="CLH316" s="885"/>
      <c r="CLI316" s="857"/>
      <c r="CLJ316" s="885"/>
      <c r="CLK316" s="857"/>
      <c r="CLL316" s="885"/>
      <c r="CLM316" s="857"/>
      <c r="CLN316" s="885"/>
      <c r="CLO316" s="857"/>
      <c r="CLP316" s="885"/>
      <c r="CLQ316" s="857"/>
      <c r="CLR316" s="885"/>
      <c r="CLS316" s="857"/>
      <c r="CLT316" s="885"/>
      <c r="CLU316" s="857"/>
      <c r="CLV316" s="885"/>
      <c r="CLW316" s="857"/>
      <c r="CLX316" s="885"/>
      <c r="CLY316" s="857"/>
      <c r="CLZ316" s="885"/>
      <c r="CMA316" s="857"/>
      <c r="CMB316" s="885"/>
      <c r="CMC316" s="857"/>
      <c r="CMD316" s="885"/>
      <c r="CME316" s="857"/>
      <c r="CMF316" s="885"/>
      <c r="CMG316" s="857"/>
      <c r="CMH316" s="885"/>
      <c r="CMI316" s="857"/>
      <c r="CMJ316" s="885"/>
      <c r="CMK316" s="857"/>
      <c r="CML316" s="885"/>
      <c r="CMM316" s="857"/>
      <c r="CMN316" s="885"/>
      <c r="CMO316" s="857"/>
      <c r="CMP316" s="885"/>
      <c r="CMQ316" s="857"/>
      <c r="CMR316" s="885"/>
      <c r="CMS316" s="857"/>
      <c r="CMT316" s="885"/>
      <c r="CMU316" s="857"/>
      <c r="CMV316" s="885"/>
      <c r="CMW316" s="857"/>
      <c r="CMX316" s="885"/>
      <c r="CMY316" s="857"/>
      <c r="CMZ316" s="885"/>
      <c r="CNA316" s="857"/>
      <c r="CNB316" s="885"/>
      <c r="CNC316" s="857"/>
      <c r="CND316" s="885"/>
      <c r="CNE316" s="857"/>
      <c r="CNF316" s="885"/>
      <c r="CNG316" s="857"/>
      <c r="CNH316" s="885"/>
      <c r="CNI316" s="857"/>
      <c r="CNJ316" s="885"/>
      <c r="CNK316" s="857"/>
      <c r="CNL316" s="885"/>
      <c r="CNM316" s="857"/>
      <c r="CNN316" s="885"/>
      <c r="CNO316" s="857"/>
      <c r="CNP316" s="885"/>
      <c r="CNQ316" s="857"/>
      <c r="CNR316" s="885"/>
      <c r="CNS316" s="857"/>
      <c r="CNT316" s="885"/>
      <c r="CNU316" s="857"/>
      <c r="CNV316" s="885"/>
      <c r="CNW316" s="857"/>
      <c r="CNX316" s="885"/>
      <c r="CNY316" s="857"/>
      <c r="CNZ316" s="885"/>
      <c r="COA316" s="857"/>
      <c r="COB316" s="885"/>
      <c r="COC316" s="857"/>
      <c r="COD316" s="885"/>
      <c r="COE316" s="857"/>
      <c r="COF316" s="885"/>
      <c r="COG316" s="857"/>
      <c r="COH316" s="885"/>
      <c r="COI316" s="857"/>
      <c r="COJ316" s="885"/>
      <c r="COK316" s="857"/>
      <c r="COL316" s="885"/>
      <c r="COM316" s="857"/>
      <c r="CON316" s="885"/>
      <c r="COO316" s="857"/>
      <c r="COP316" s="885"/>
      <c r="COQ316" s="857"/>
      <c r="COR316" s="885"/>
      <c r="COS316" s="857"/>
      <c r="COT316" s="885"/>
      <c r="COU316" s="857"/>
      <c r="COV316" s="885"/>
      <c r="COW316" s="857"/>
      <c r="COX316" s="885"/>
      <c r="COY316" s="857"/>
      <c r="COZ316" s="885"/>
      <c r="CPA316" s="857"/>
      <c r="CPB316" s="885"/>
      <c r="CPC316" s="857"/>
      <c r="CPD316" s="885"/>
      <c r="CPE316" s="857"/>
      <c r="CPF316" s="885"/>
      <c r="CPG316" s="857"/>
      <c r="CPH316" s="885"/>
      <c r="CPI316" s="857"/>
      <c r="CPJ316" s="885"/>
      <c r="CPK316" s="857"/>
      <c r="CPL316" s="885"/>
      <c r="CPM316" s="857"/>
      <c r="CPN316" s="885"/>
      <c r="CPO316" s="857"/>
      <c r="CPP316" s="885"/>
      <c r="CPQ316" s="857"/>
      <c r="CPR316" s="885"/>
      <c r="CPS316" s="857"/>
      <c r="CPT316" s="885"/>
      <c r="CPU316" s="857"/>
      <c r="CPV316" s="885"/>
      <c r="CPW316" s="857"/>
      <c r="CPX316" s="885"/>
      <c r="CPY316" s="857"/>
      <c r="CPZ316" s="885"/>
      <c r="CQA316" s="857"/>
      <c r="CQB316" s="885"/>
      <c r="CQC316" s="857"/>
      <c r="CQD316" s="885"/>
      <c r="CQE316" s="857"/>
      <c r="CQF316" s="885"/>
      <c r="CQG316" s="857"/>
      <c r="CQH316" s="885"/>
      <c r="CQI316" s="857"/>
      <c r="CQJ316" s="885"/>
      <c r="CQK316" s="857"/>
      <c r="CQL316" s="885"/>
      <c r="CQM316" s="857"/>
      <c r="CQN316" s="885"/>
      <c r="CQO316" s="857"/>
      <c r="CQP316" s="885"/>
      <c r="CQQ316" s="857"/>
      <c r="CQR316" s="885"/>
      <c r="CQS316" s="857"/>
      <c r="CQT316" s="885"/>
      <c r="CQU316" s="857"/>
      <c r="CQV316" s="885"/>
      <c r="CQW316" s="857"/>
      <c r="CQX316" s="885"/>
      <c r="CQY316" s="857"/>
      <c r="CQZ316" s="885"/>
      <c r="CRA316" s="857"/>
      <c r="CRB316" s="885"/>
      <c r="CRC316" s="857"/>
      <c r="CRD316" s="885"/>
      <c r="CRE316" s="857"/>
      <c r="CRF316" s="885"/>
      <c r="CRG316" s="857"/>
      <c r="CRH316" s="885"/>
      <c r="CRI316" s="857"/>
      <c r="CRJ316" s="885"/>
      <c r="CRK316" s="857"/>
      <c r="CRL316" s="885"/>
      <c r="CRM316" s="857"/>
      <c r="CRN316" s="885"/>
      <c r="CRO316" s="857"/>
      <c r="CRP316" s="885"/>
      <c r="CRQ316" s="857"/>
      <c r="CRR316" s="885"/>
      <c r="CRS316" s="857"/>
      <c r="CRT316" s="885"/>
      <c r="CRU316" s="857"/>
      <c r="CRV316" s="885"/>
      <c r="CRW316" s="857"/>
      <c r="CRX316" s="885"/>
      <c r="CRY316" s="857"/>
      <c r="CRZ316" s="885"/>
      <c r="CSA316" s="857"/>
      <c r="CSB316" s="885"/>
      <c r="CSC316" s="857"/>
      <c r="CSD316" s="885"/>
      <c r="CSE316" s="857"/>
      <c r="CSF316" s="885"/>
      <c r="CSG316" s="857"/>
      <c r="CSH316" s="885"/>
      <c r="CSI316" s="857"/>
      <c r="CSJ316" s="885"/>
      <c r="CSK316" s="857"/>
      <c r="CSL316" s="885"/>
      <c r="CSM316" s="857"/>
      <c r="CSN316" s="885"/>
      <c r="CSO316" s="857"/>
      <c r="CSP316" s="885"/>
      <c r="CSQ316" s="857"/>
      <c r="CSR316" s="885"/>
      <c r="CSS316" s="857"/>
      <c r="CST316" s="885"/>
      <c r="CSU316" s="857"/>
      <c r="CSV316" s="885"/>
      <c r="CSW316" s="857"/>
      <c r="CSX316" s="885"/>
      <c r="CSY316" s="857"/>
      <c r="CSZ316" s="885"/>
      <c r="CTA316" s="857"/>
      <c r="CTB316" s="885"/>
      <c r="CTC316" s="857"/>
      <c r="CTD316" s="885"/>
      <c r="CTE316" s="857"/>
      <c r="CTF316" s="885"/>
      <c r="CTG316" s="857"/>
      <c r="CTH316" s="885"/>
      <c r="CTI316" s="857"/>
      <c r="CTJ316" s="885"/>
      <c r="CTK316" s="857"/>
      <c r="CTL316" s="885"/>
      <c r="CTM316" s="857"/>
      <c r="CTN316" s="885"/>
      <c r="CTO316" s="857"/>
      <c r="CTP316" s="885"/>
      <c r="CTQ316" s="857"/>
      <c r="CTR316" s="885"/>
      <c r="CTS316" s="857"/>
      <c r="CTT316" s="885"/>
      <c r="CTU316" s="857"/>
      <c r="CTV316" s="885"/>
      <c r="CTW316" s="857"/>
      <c r="CTX316" s="885"/>
      <c r="CTY316" s="857"/>
      <c r="CTZ316" s="885"/>
      <c r="CUA316" s="857"/>
      <c r="CUB316" s="885"/>
      <c r="CUC316" s="857"/>
      <c r="CUD316" s="885"/>
      <c r="CUE316" s="857"/>
      <c r="CUF316" s="885"/>
      <c r="CUG316" s="857"/>
      <c r="CUH316" s="885"/>
      <c r="CUI316" s="857"/>
      <c r="CUJ316" s="885"/>
      <c r="CUK316" s="857"/>
      <c r="CUL316" s="885"/>
      <c r="CUM316" s="857"/>
      <c r="CUN316" s="885"/>
      <c r="CUO316" s="857"/>
      <c r="CUP316" s="885"/>
      <c r="CUQ316" s="857"/>
      <c r="CUR316" s="885"/>
      <c r="CUS316" s="857"/>
      <c r="CUT316" s="885"/>
      <c r="CUU316" s="857"/>
      <c r="CUV316" s="885"/>
      <c r="CUW316" s="857"/>
      <c r="CUX316" s="885"/>
      <c r="CUY316" s="857"/>
      <c r="CUZ316" s="885"/>
      <c r="CVA316" s="857"/>
      <c r="CVB316" s="885"/>
      <c r="CVC316" s="857"/>
      <c r="CVD316" s="885"/>
      <c r="CVE316" s="857"/>
      <c r="CVF316" s="885"/>
      <c r="CVG316" s="857"/>
      <c r="CVH316" s="885"/>
      <c r="CVI316" s="857"/>
      <c r="CVJ316" s="885"/>
      <c r="CVK316" s="857"/>
      <c r="CVL316" s="885"/>
      <c r="CVM316" s="857"/>
      <c r="CVN316" s="885"/>
      <c r="CVO316" s="857"/>
      <c r="CVP316" s="885"/>
      <c r="CVQ316" s="857"/>
      <c r="CVR316" s="885"/>
      <c r="CVS316" s="857"/>
      <c r="CVT316" s="885"/>
      <c r="CVU316" s="857"/>
      <c r="CVV316" s="885"/>
      <c r="CVW316" s="857"/>
      <c r="CVX316" s="885"/>
      <c r="CVY316" s="857"/>
      <c r="CVZ316" s="885"/>
      <c r="CWA316" s="857"/>
      <c r="CWB316" s="885"/>
      <c r="CWC316" s="857"/>
      <c r="CWD316" s="885"/>
      <c r="CWE316" s="857"/>
      <c r="CWF316" s="885"/>
      <c r="CWG316" s="857"/>
      <c r="CWH316" s="885"/>
      <c r="CWI316" s="857"/>
      <c r="CWJ316" s="885"/>
      <c r="CWK316" s="857"/>
      <c r="CWL316" s="885"/>
      <c r="CWM316" s="857"/>
      <c r="CWN316" s="885"/>
      <c r="CWO316" s="857"/>
      <c r="CWP316" s="885"/>
      <c r="CWQ316" s="857"/>
      <c r="CWR316" s="885"/>
      <c r="CWS316" s="857"/>
      <c r="CWT316" s="885"/>
      <c r="CWU316" s="857"/>
      <c r="CWV316" s="885"/>
      <c r="CWW316" s="857"/>
      <c r="CWX316" s="885"/>
      <c r="CWY316" s="857"/>
      <c r="CWZ316" s="885"/>
      <c r="CXA316" s="857"/>
      <c r="CXB316" s="885"/>
      <c r="CXC316" s="857"/>
      <c r="CXD316" s="885"/>
      <c r="CXE316" s="857"/>
      <c r="CXF316" s="885"/>
      <c r="CXG316" s="857"/>
      <c r="CXH316" s="885"/>
      <c r="CXI316" s="857"/>
      <c r="CXJ316" s="885"/>
      <c r="CXK316" s="857"/>
      <c r="CXL316" s="885"/>
      <c r="CXM316" s="857"/>
      <c r="CXN316" s="885"/>
      <c r="CXO316" s="857"/>
      <c r="CXP316" s="885"/>
      <c r="CXQ316" s="857"/>
      <c r="CXR316" s="885"/>
      <c r="CXS316" s="857"/>
      <c r="CXT316" s="885"/>
      <c r="CXU316" s="857"/>
      <c r="CXV316" s="885"/>
      <c r="CXW316" s="857"/>
      <c r="CXX316" s="885"/>
      <c r="CXY316" s="857"/>
      <c r="CXZ316" s="885"/>
      <c r="CYA316" s="857"/>
      <c r="CYB316" s="885"/>
      <c r="CYC316" s="857"/>
      <c r="CYD316" s="885"/>
      <c r="CYE316" s="857"/>
      <c r="CYF316" s="885"/>
      <c r="CYG316" s="857"/>
      <c r="CYH316" s="885"/>
      <c r="CYI316" s="857"/>
      <c r="CYJ316" s="885"/>
      <c r="CYK316" s="857"/>
      <c r="CYL316" s="885"/>
      <c r="CYM316" s="857"/>
      <c r="CYN316" s="885"/>
      <c r="CYO316" s="857"/>
      <c r="CYP316" s="885"/>
      <c r="CYQ316" s="857"/>
      <c r="CYR316" s="885"/>
      <c r="CYS316" s="857"/>
      <c r="CYT316" s="885"/>
      <c r="CYU316" s="857"/>
      <c r="CYV316" s="885"/>
      <c r="CYW316" s="857"/>
      <c r="CYX316" s="885"/>
      <c r="CYY316" s="857"/>
      <c r="CYZ316" s="885"/>
      <c r="CZA316" s="857"/>
      <c r="CZB316" s="885"/>
      <c r="CZC316" s="857"/>
      <c r="CZD316" s="885"/>
      <c r="CZE316" s="857"/>
      <c r="CZF316" s="885"/>
      <c r="CZG316" s="857"/>
      <c r="CZH316" s="885"/>
      <c r="CZI316" s="857"/>
      <c r="CZJ316" s="885"/>
      <c r="CZK316" s="857"/>
      <c r="CZL316" s="885"/>
      <c r="CZM316" s="857"/>
      <c r="CZN316" s="885"/>
      <c r="CZO316" s="857"/>
      <c r="CZP316" s="885"/>
      <c r="CZQ316" s="857"/>
      <c r="CZR316" s="885"/>
      <c r="CZS316" s="857"/>
      <c r="CZT316" s="885"/>
      <c r="CZU316" s="857"/>
      <c r="CZV316" s="885"/>
      <c r="CZW316" s="857"/>
      <c r="CZX316" s="885"/>
      <c r="CZY316" s="857"/>
      <c r="CZZ316" s="885"/>
      <c r="DAA316" s="857"/>
      <c r="DAB316" s="885"/>
      <c r="DAC316" s="857"/>
      <c r="DAD316" s="885"/>
      <c r="DAE316" s="857"/>
      <c r="DAF316" s="885"/>
      <c r="DAG316" s="857"/>
      <c r="DAH316" s="885"/>
      <c r="DAI316" s="857"/>
      <c r="DAJ316" s="885"/>
      <c r="DAK316" s="857"/>
      <c r="DAL316" s="885"/>
      <c r="DAM316" s="857"/>
      <c r="DAN316" s="885"/>
      <c r="DAO316" s="857"/>
      <c r="DAP316" s="885"/>
      <c r="DAQ316" s="857"/>
      <c r="DAR316" s="885"/>
      <c r="DAS316" s="857"/>
      <c r="DAT316" s="885"/>
      <c r="DAU316" s="857"/>
      <c r="DAV316" s="885"/>
      <c r="DAW316" s="857"/>
      <c r="DAX316" s="885"/>
      <c r="DAY316" s="857"/>
      <c r="DAZ316" s="885"/>
      <c r="DBA316" s="857"/>
      <c r="DBB316" s="885"/>
      <c r="DBC316" s="857"/>
      <c r="DBD316" s="885"/>
      <c r="DBE316" s="857"/>
      <c r="DBF316" s="885"/>
      <c r="DBG316" s="857"/>
      <c r="DBH316" s="885"/>
      <c r="DBI316" s="857"/>
      <c r="DBJ316" s="885"/>
      <c r="DBK316" s="857"/>
      <c r="DBL316" s="885"/>
      <c r="DBM316" s="857"/>
      <c r="DBN316" s="885"/>
      <c r="DBO316" s="857"/>
      <c r="DBP316" s="885"/>
      <c r="DBQ316" s="857"/>
      <c r="DBR316" s="885"/>
      <c r="DBS316" s="857"/>
      <c r="DBT316" s="885"/>
      <c r="DBU316" s="857"/>
      <c r="DBV316" s="885"/>
      <c r="DBW316" s="857"/>
      <c r="DBX316" s="885"/>
      <c r="DBY316" s="857"/>
      <c r="DBZ316" s="885"/>
      <c r="DCA316" s="857"/>
      <c r="DCB316" s="885"/>
      <c r="DCC316" s="857"/>
      <c r="DCD316" s="885"/>
      <c r="DCE316" s="857"/>
      <c r="DCF316" s="885"/>
      <c r="DCG316" s="857"/>
      <c r="DCH316" s="885"/>
      <c r="DCI316" s="857"/>
      <c r="DCJ316" s="885"/>
      <c r="DCK316" s="857"/>
      <c r="DCL316" s="885"/>
      <c r="DCM316" s="857"/>
      <c r="DCN316" s="885"/>
      <c r="DCO316" s="857"/>
      <c r="DCP316" s="885"/>
      <c r="DCQ316" s="857"/>
      <c r="DCR316" s="885"/>
      <c r="DCS316" s="857"/>
      <c r="DCT316" s="885"/>
      <c r="DCU316" s="857"/>
      <c r="DCV316" s="885"/>
      <c r="DCW316" s="857"/>
      <c r="DCX316" s="885"/>
      <c r="DCY316" s="857"/>
      <c r="DCZ316" s="885"/>
      <c r="DDA316" s="857"/>
      <c r="DDB316" s="885"/>
      <c r="DDC316" s="857"/>
      <c r="DDD316" s="885"/>
      <c r="DDE316" s="857"/>
      <c r="DDF316" s="885"/>
      <c r="DDG316" s="857"/>
      <c r="DDH316" s="885"/>
      <c r="DDI316" s="857"/>
      <c r="DDJ316" s="885"/>
      <c r="DDK316" s="857"/>
      <c r="DDL316" s="885"/>
      <c r="DDM316" s="857"/>
      <c r="DDN316" s="885"/>
      <c r="DDO316" s="857"/>
      <c r="DDP316" s="885"/>
      <c r="DDQ316" s="857"/>
      <c r="DDR316" s="885"/>
      <c r="DDS316" s="857"/>
      <c r="DDT316" s="885"/>
      <c r="DDU316" s="857"/>
      <c r="DDV316" s="885"/>
      <c r="DDW316" s="857"/>
      <c r="DDX316" s="885"/>
      <c r="DDY316" s="857"/>
      <c r="DDZ316" s="885"/>
      <c r="DEA316" s="857"/>
      <c r="DEB316" s="885"/>
      <c r="DEC316" s="857"/>
      <c r="DED316" s="885"/>
      <c r="DEE316" s="857"/>
      <c r="DEF316" s="885"/>
      <c r="DEG316" s="857"/>
      <c r="DEH316" s="885"/>
      <c r="DEI316" s="857"/>
      <c r="DEJ316" s="885"/>
      <c r="DEK316" s="857"/>
      <c r="DEL316" s="885"/>
      <c r="DEM316" s="857"/>
      <c r="DEN316" s="885"/>
      <c r="DEO316" s="857"/>
      <c r="DEP316" s="885"/>
      <c r="DEQ316" s="857"/>
      <c r="DER316" s="885"/>
      <c r="DES316" s="857"/>
      <c r="DET316" s="885"/>
      <c r="DEU316" s="857"/>
      <c r="DEV316" s="885"/>
      <c r="DEW316" s="857"/>
      <c r="DEX316" s="885"/>
      <c r="DEY316" s="857"/>
      <c r="DEZ316" s="885"/>
      <c r="DFA316" s="857"/>
      <c r="DFB316" s="885"/>
      <c r="DFC316" s="857"/>
      <c r="DFD316" s="885"/>
      <c r="DFE316" s="857"/>
      <c r="DFF316" s="885"/>
      <c r="DFG316" s="857"/>
      <c r="DFH316" s="885"/>
      <c r="DFI316" s="857"/>
      <c r="DFJ316" s="885"/>
      <c r="DFK316" s="857"/>
      <c r="DFL316" s="885"/>
      <c r="DFM316" s="857"/>
      <c r="DFN316" s="885"/>
      <c r="DFO316" s="857"/>
      <c r="DFP316" s="885"/>
      <c r="DFQ316" s="857"/>
      <c r="DFR316" s="885"/>
      <c r="DFS316" s="857"/>
      <c r="DFT316" s="885"/>
      <c r="DFU316" s="857"/>
      <c r="DFV316" s="885"/>
      <c r="DFW316" s="857"/>
      <c r="DFX316" s="885"/>
      <c r="DFY316" s="857"/>
      <c r="DFZ316" s="885"/>
      <c r="DGA316" s="857"/>
      <c r="DGB316" s="885"/>
      <c r="DGC316" s="857"/>
      <c r="DGD316" s="885"/>
      <c r="DGE316" s="857"/>
      <c r="DGF316" s="885"/>
      <c r="DGG316" s="857"/>
      <c r="DGH316" s="885"/>
      <c r="DGI316" s="857"/>
      <c r="DGJ316" s="885"/>
      <c r="DGK316" s="857"/>
      <c r="DGL316" s="885"/>
      <c r="DGM316" s="857"/>
      <c r="DGN316" s="885"/>
      <c r="DGO316" s="857"/>
      <c r="DGP316" s="885"/>
      <c r="DGQ316" s="857"/>
      <c r="DGR316" s="885"/>
      <c r="DGS316" s="857"/>
      <c r="DGT316" s="885"/>
      <c r="DGU316" s="857"/>
      <c r="DGV316" s="885"/>
      <c r="DGW316" s="857"/>
      <c r="DGX316" s="885"/>
      <c r="DGY316" s="857"/>
      <c r="DGZ316" s="885"/>
      <c r="DHA316" s="857"/>
      <c r="DHB316" s="885"/>
      <c r="DHC316" s="857"/>
      <c r="DHD316" s="885"/>
      <c r="DHE316" s="857"/>
      <c r="DHF316" s="885"/>
      <c r="DHG316" s="857"/>
      <c r="DHH316" s="885"/>
      <c r="DHI316" s="857"/>
      <c r="DHJ316" s="885"/>
      <c r="DHK316" s="857"/>
      <c r="DHL316" s="885"/>
      <c r="DHM316" s="857"/>
      <c r="DHN316" s="885"/>
      <c r="DHO316" s="857"/>
      <c r="DHP316" s="885"/>
      <c r="DHQ316" s="857"/>
      <c r="DHR316" s="885"/>
      <c r="DHS316" s="857"/>
      <c r="DHT316" s="885"/>
      <c r="DHU316" s="857"/>
      <c r="DHV316" s="885"/>
      <c r="DHW316" s="857"/>
      <c r="DHX316" s="885"/>
      <c r="DHY316" s="857"/>
      <c r="DHZ316" s="885"/>
      <c r="DIA316" s="857"/>
      <c r="DIB316" s="885"/>
      <c r="DIC316" s="857"/>
      <c r="DID316" s="885"/>
      <c r="DIE316" s="857"/>
      <c r="DIF316" s="885"/>
      <c r="DIG316" s="857"/>
      <c r="DIH316" s="885"/>
      <c r="DII316" s="857"/>
      <c r="DIJ316" s="885"/>
      <c r="DIK316" s="857"/>
      <c r="DIL316" s="885"/>
      <c r="DIM316" s="857"/>
      <c r="DIN316" s="885"/>
      <c r="DIO316" s="857"/>
      <c r="DIP316" s="885"/>
      <c r="DIQ316" s="857"/>
      <c r="DIR316" s="885"/>
      <c r="DIS316" s="857"/>
      <c r="DIT316" s="885"/>
      <c r="DIU316" s="857"/>
      <c r="DIV316" s="885"/>
      <c r="DIW316" s="857"/>
      <c r="DIX316" s="885"/>
      <c r="DIY316" s="857"/>
      <c r="DIZ316" s="885"/>
      <c r="DJA316" s="857"/>
      <c r="DJB316" s="885"/>
      <c r="DJC316" s="857"/>
      <c r="DJD316" s="885"/>
      <c r="DJE316" s="857"/>
      <c r="DJF316" s="885"/>
      <c r="DJG316" s="857"/>
      <c r="DJH316" s="885"/>
      <c r="DJI316" s="857"/>
      <c r="DJJ316" s="885"/>
      <c r="DJK316" s="857"/>
      <c r="DJL316" s="885"/>
      <c r="DJM316" s="857"/>
      <c r="DJN316" s="885"/>
      <c r="DJO316" s="857"/>
      <c r="DJP316" s="885"/>
      <c r="DJQ316" s="857"/>
      <c r="DJR316" s="885"/>
      <c r="DJS316" s="857"/>
      <c r="DJT316" s="885"/>
      <c r="DJU316" s="857"/>
      <c r="DJV316" s="885"/>
      <c r="DJW316" s="857"/>
      <c r="DJX316" s="885"/>
      <c r="DJY316" s="857"/>
      <c r="DJZ316" s="885"/>
      <c r="DKA316" s="857"/>
      <c r="DKB316" s="885"/>
      <c r="DKC316" s="857"/>
      <c r="DKD316" s="885"/>
      <c r="DKE316" s="857"/>
      <c r="DKF316" s="885"/>
      <c r="DKG316" s="857"/>
      <c r="DKH316" s="885"/>
      <c r="DKI316" s="857"/>
      <c r="DKJ316" s="885"/>
      <c r="DKK316" s="857"/>
      <c r="DKL316" s="885"/>
      <c r="DKM316" s="857"/>
      <c r="DKN316" s="885"/>
      <c r="DKO316" s="857"/>
      <c r="DKP316" s="885"/>
      <c r="DKQ316" s="857"/>
      <c r="DKR316" s="885"/>
      <c r="DKS316" s="857"/>
      <c r="DKT316" s="885"/>
      <c r="DKU316" s="857"/>
      <c r="DKV316" s="885"/>
      <c r="DKW316" s="857"/>
      <c r="DKX316" s="885"/>
      <c r="DKY316" s="857"/>
      <c r="DKZ316" s="885"/>
      <c r="DLA316" s="857"/>
      <c r="DLB316" s="885"/>
      <c r="DLC316" s="857"/>
      <c r="DLD316" s="885"/>
      <c r="DLE316" s="857"/>
      <c r="DLF316" s="885"/>
      <c r="DLG316" s="857"/>
      <c r="DLH316" s="885"/>
      <c r="DLI316" s="857"/>
      <c r="DLJ316" s="885"/>
      <c r="DLK316" s="857"/>
      <c r="DLL316" s="885"/>
      <c r="DLM316" s="857"/>
      <c r="DLN316" s="885"/>
      <c r="DLO316" s="857"/>
      <c r="DLP316" s="885"/>
      <c r="DLQ316" s="857"/>
      <c r="DLR316" s="885"/>
      <c r="DLS316" s="857"/>
      <c r="DLT316" s="885"/>
      <c r="DLU316" s="857"/>
      <c r="DLV316" s="885"/>
      <c r="DLW316" s="857"/>
      <c r="DLX316" s="885"/>
      <c r="DLY316" s="857"/>
      <c r="DLZ316" s="885"/>
      <c r="DMA316" s="857"/>
      <c r="DMB316" s="885"/>
      <c r="DMC316" s="857"/>
      <c r="DMD316" s="885"/>
      <c r="DME316" s="857"/>
      <c r="DMF316" s="885"/>
      <c r="DMG316" s="857"/>
      <c r="DMH316" s="885"/>
      <c r="DMI316" s="857"/>
      <c r="DMJ316" s="885"/>
      <c r="DMK316" s="857"/>
      <c r="DML316" s="885"/>
      <c r="DMM316" s="857"/>
      <c r="DMN316" s="885"/>
      <c r="DMO316" s="857"/>
      <c r="DMP316" s="885"/>
      <c r="DMQ316" s="857"/>
      <c r="DMR316" s="885"/>
      <c r="DMS316" s="857"/>
      <c r="DMT316" s="885"/>
      <c r="DMU316" s="857"/>
      <c r="DMV316" s="885"/>
      <c r="DMW316" s="857"/>
      <c r="DMX316" s="885"/>
      <c r="DMY316" s="857"/>
      <c r="DMZ316" s="885"/>
      <c r="DNA316" s="857"/>
      <c r="DNB316" s="885"/>
      <c r="DNC316" s="857"/>
      <c r="DND316" s="885"/>
      <c r="DNE316" s="857"/>
      <c r="DNF316" s="885"/>
      <c r="DNG316" s="857"/>
      <c r="DNH316" s="885"/>
      <c r="DNI316" s="857"/>
      <c r="DNJ316" s="885"/>
      <c r="DNK316" s="857"/>
      <c r="DNL316" s="885"/>
      <c r="DNM316" s="857"/>
      <c r="DNN316" s="885"/>
      <c r="DNO316" s="857"/>
      <c r="DNP316" s="885"/>
      <c r="DNQ316" s="857"/>
      <c r="DNR316" s="885"/>
      <c r="DNS316" s="857"/>
      <c r="DNT316" s="885"/>
      <c r="DNU316" s="857"/>
      <c r="DNV316" s="885"/>
      <c r="DNW316" s="857"/>
      <c r="DNX316" s="885"/>
      <c r="DNY316" s="857"/>
      <c r="DNZ316" s="885"/>
      <c r="DOA316" s="857"/>
      <c r="DOB316" s="885"/>
      <c r="DOC316" s="857"/>
      <c r="DOD316" s="885"/>
      <c r="DOE316" s="857"/>
      <c r="DOF316" s="885"/>
      <c r="DOG316" s="857"/>
      <c r="DOH316" s="885"/>
      <c r="DOI316" s="857"/>
      <c r="DOJ316" s="885"/>
      <c r="DOK316" s="857"/>
      <c r="DOL316" s="885"/>
      <c r="DOM316" s="857"/>
      <c r="DON316" s="885"/>
      <c r="DOO316" s="857"/>
      <c r="DOP316" s="885"/>
      <c r="DOQ316" s="857"/>
      <c r="DOR316" s="885"/>
      <c r="DOS316" s="857"/>
      <c r="DOT316" s="885"/>
      <c r="DOU316" s="857"/>
      <c r="DOV316" s="885"/>
      <c r="DOW316" s="857"/>
      <c r="DOX316" s="885"/>
      <c r="DOY316" s="857"/>
      <c r="DOZ316" s="885"/>
      <c r="DPA316" s="857"/>
      <c r="DPB316" s="885"/>
      <c r="DPC316" s="857"/>
      <c r="DPD316" s="885"/>
      <c r="DPE316" s="857"/>
      <c r="DPF316" s="885"/>
      <c r="DPG316" s="857"/>
      <c r="DPH316" s="885"/>
      <c r="DPI316" s="857"/>
      <c r="DPJ316" s="885"/>
      <c r="DPK316" s="857"/>
      <c r="DPL316" s="885"/>
      <c r="DPM316" s="857"/>
      <c r="DPN316" s="885"/>
      <c r="DPO316" s="857"/>
      <c r="DPP316" s="885"/>
      <c r="DPQ316" s="857"/>
      <c r="DPR316" s="885"/>
      <c r="DPS316" s="857"/>
      <c r="DPT316" s="885"/>
      <c r="DPU316" s="857"/>
      <c r="DPV316" s="885"/>
      <c r="DPW316" s="857"/>
      <c r="DPX316" s="885"/>
      <c r="DPY316" s="857"/>
      <c r="DPZ316" s="885"/>
      <c r="DQA316" s="857"/>
      <c r="DQB316" s="885"/>
      <c r="DQC316" s="857"/>
      <c r="DQD316" s="885"/>
      <c r="DQE316" s="857"/>
      <c r="DQF316" s="885"/>
      <c r="DQG316" s="857"/>
      <c r="DQH316" s="885"/>
      <c r="DQI316" s="857"/>
      <c r="DQJ316" s="885"/>
      <c r="DQK316" s="857"/>
      <c r="DQL316" s="885"/>
      <c r="DQM316" s="857"/>
      <c r="DQN316" s="885"/>
      <c r="DQO316" s="857"/>
      <c r="DQP316" s="885"/>
      <c r="DQQ316" s="857"/>
      <c r="DQR316" s="885"/>
      <c r="DQS316" s="857"/>
      <c r="DQT316" s="885"/>
      <c r="DQU316" s="857"/>
      <c r="DQV316" s="885"/>
      <c r="DQW316" s="857"/>
      <c r="DQX316" s="885"/>
      <c r="DQY316" s="857"/>
      <c r="DQZ316" s="885"/>
      <c r="DRA316" s="857"/>
      <c r="DRB316" s="885"/>
      <c r="DRC316" s="857"/>
      <c r="DRD316" s="885"/>
      <c r="DRE316" s="857"/>
      <c r="DRF316" s="885"/>
      <c r="DRG316" s="857"/>
      <c r="DRH316" s="885"/>
      <c r="DRI316" s="857"/>
      <c r="DRJ316" s="885"/>
      <c r="DRK316" s="857"/>
      <c r="DRL316" s="885"/>
      <c r="DRM316" s="857"/>
      <c r="DRN316" s="885"/>
      <c r="DRO316" s="857"/>
      <c r="DRP316" s="885"/>
      <c r="DRQ316" s="857"/>
      <c r="DRR316" s="885"/>
      <c r="DRS316" s="857"/>
      <c r="DRT316" s="885"/>
      <c r="DRU316" s="857"/>
      <c r="DRV316" s="885"/>
      <c r="DRW316" s="857"/>
      <c r="DRX316" s="885"/>
      <c r="DRY316" s="857"/>
      <c r="DRZ316" s="885"/>
      <c r="DSA316" s="857"/>
      <c r="DSB316" s="885"/>
      <c r="DSC316" s="857"/>
      <c r="DSD316" s="885"/>
      <c r="DSE316" s="857"/>
      <c r="DSF316" s="885"/>
      <c r="DSG316" s="857"/>
      <c r="DSH316" s="885"/>
      <c r="DSI316" s="857"/>
      <c r="DSJ316" s="885"/>
      <c r="DSK316" s="857"/>
      <c r="DSL316" s="885"/>
      <c r="DSM316" s="857"/>
      <c r="DSN316" s="885"/>
      <c r="DSO316" s="857"/>
      <c r="DSP316" s="885"/>
      <c r="DSQ316" s="857"/>
      <c r="DSR316" s="885"/>
      <c r="DSS316" s="857"/>
      <c r="DST316" s="885"/>
      <c r="DSU316" s="857"/>
      <c r="DSV316" s="885"/>
      <c r="DSW316" s="857"/>
      <c r="DSX316" s="885"/>
      <c r="DSY316" s="857"/>
      <c r="DSZ316" s="885"/>
      <c r="DTA316" s="857"/>
      <c r="DTB316" s="885"/>
      <c r="DTC316" s="857"/>
      <c r="DTD316" s="885"/>
      <c r="DTE316" s="857"/>
      <c r="DTF316" s="885"/>
      <c r="DTG316" s="857"/>
      <c r="DTH316" s="885"/>
      <c r="DTI316" s="857"/>
      <c r="DTJ316" s="885"/>
      <c r="DTK316" s="857"/>
      <c r="DTL316" s="885"/>
      <c r="DTM316" s="857"/>
      <c r="DTN316" s="885"/>
      <c r="DTO316" s="857"/>
      <c r="DTP316" s="885"/>
      <c r="DTQ316" s="857"/>
      <c r="DTR316" s="885"/>
      <c r="DTS316" s="857"/>
      <c r="DTT316" s="885"/>
      <c r="DTU316" s="857"/>
      <c r="DTV316" s="885"/>
      <c r="DTW316" s="857"/>
      <c r="DTX316" s="885"/>
      <c r="DTY316" s="857"/>
      <c r="DTZ316" s="885"/>
      <c r="DUA316" s="857"/>
      <c r="DUB316" s="885"/>
      <c r="DUC316" s="857"/>
      <c r="DUD316" s="885"/>
      <c r="DUE316" s="857"/>
      <c r="DUF316" s="885"/>
      <c r="DUG316" s="857"/>
      <c r="DUH316" s="885"/>
      <c r="DUI316" s="857"/>
      <c r="DUJ316" s="885"/>
      <c r="DUK316" s="857"/>
      <c r="DUL316" s="885"/>
      <c r="DUM316" s="857"/>
      <c r="DUN316" s="885"/>
      <c r="DUO316" s="857"/>
      <c r="DUP316" s="885"/>
      <c r="DUQ316" s="857"/>
      <c r="DUR316" s="885"/>
      <c r="DUS316" s="857"/>
      <c r="DUT316" s="885"/>
      <c r="DUU316" s="857"/>
      <c r="DUV316" s="885"/>
      <c r="DUW316" s="857"/>
      <c r="DUX316" s="885"/>
      <c r="DUY316" s="857"/>
      <c r="DUZ316" s="885"/>
      <c r="DVA316" s="857"/>
      <c r="DVB316" s="885"/>
      <c r="DVC316" s="857"/>
      <c r="DVD316" s="885"/>
      <c r="DVE316" s="857"/>
      <c r="DVF316" s="885"/>
      <c r="DVG316" s="857"/>
      <c r="DVH316" s="885"/>
      <c r="DVI316" s="857"/>
      <c r="DVJ316" s="885"/>
      <c r="DVK316" s="857"/>
      <c r="DVL316" s="885"/>
      <c r="DVM316" s="857"/>
      <c r="DVN316" s="885"/>
      <c r="DVO316" s="857"/>
      <c r="DVP316" s="885"/>
      <c r="DVQ316" s="857"/>
      <c r="DVR316" s="885"/>
      <c r="DVS316" s="857"/>
      <c r="DVT316" s="885"/>
      <c r="DVU316" s="857"/>
      <c r="DVV316" s="885"/>
      <c r="DVW316" s="857"/>
      <c r="DVX316" s="885"/>
      <c r="DVY316" s="857"/>
      <c r="DVZ316" s="885"/>
      <c r="DWA316" s="857"/>
      <c r="DWB316" s="885"/>
      <c r="DWC316" s="857"/>
      <c r="DWD316" s="885"/>
      <c r="DWE316" s="857"/>
      <c r="DWF316" s="885"/>
      <c r="DWG316" s="857"/>
      <c r="DWH316" s="885"/>
      <c r="DWI316" s="857"/>
      <c r="DWJ316" s="885"/>
      <c r="DWK316" s="857"/>
      <c r="DWL316" s="885"/>
      <c r="DWM316" s="857"/>
      <c r="DWN316" s="885"/>
      <c r="DWO316" s="857"/>
      <c r="DWP316" s="885"/>
      <c r="DWQ316" s="857"/>
      <c r="DWR316" s="885"/>
      <c r="DWS316" s="857"/>
      <c r="DWT316" s="885"/>
      <c r="DWU316" s="857"/>
      <c r="DWV316" s="885"/>
      <c r="DWW316" s="857"/>
      <c r="DWX316" s="885"/>
      <c r="DWY316" s="857"/>
      <c r="DWZ316" s="885"/>
      <c r="DXA316" s="857"/>
      <c r="DXB316" s="885"/>
      <c r="DXC316" s="857"/>
      <c r="DXD316" s="885"/>
      <c r="DXE316" s="857"/>
      <c r="DXF316" s="885"/>
      <c r="DXG316" s="857"/>
      <c r="DXH316" s="885"/>
      <c r="DXI316" s="857"/>
      <c r="DXJ316" s="885"/>
      <c r="DXK316" s="857"/>
      <c r="DXL316" s="885"/>
      <c r="DXM316" s="857"/>
      <c r="DXN316" s="885"/>
      <c r="DXO316" s="857"/>
      <c r="DXP316" s="885"/>
      <c r="DXQ316" s="857"/>
      <c r="DXR316" s="885"/>
      <c r="DXS316" s="857"/>
      <c r="DXT316" s="885"/>
      <c r="DXU316" s="857"/>
      <c r="DXV316" s="885"/>
      <c r="DXW316" s="857"/>
      <c r="DXX316" s="885"/>
      <c r="DXY316" s="857"/>
      <c r="DXZ316" s="885"/>
      <c r="DYA316" s="857"/>
      <c r="DYB316" s="885"/>
      <c r="DYC316" s="857"/>
      <c r="DYD316" s="885"/>
      <c r="DYE316" s="857"/>
      <c r="DYF316" s="885"/>
      <c r="DYG316" s="857"/>
      <c r="DYH316" s="885"/>
      <c r="DYI316" s="857"/>
      <c r="DYJ316" s="885"/>
      <c r="DYK316" s="857"/>
      <c r="DYL316" s="885"/>
      <c r="DYM316" s="857"/>
      <c r="DYN316" s="885"/>
      <c r="DYO316" s="857"/>
      <c r="DYP316" s="885"/>
      <c r="DYQ316" s="857"/>
      <c r="DYR316" s="885"/>
      <c r="DYS316" s="857"/>
      <c r="DYT316" s="885"/>
      <c r="DYU316" s="857"/>
      <c r="DYV316" s="885"/>
      <c r="DYW316" s="857"/>
      <c r="DYX316" s="885"/>
      <c r="DYY316" s="857"/>
      <c r="DYZ316" s="885"/>
      <c r="DZA316" s="857"/>
      <c r="DZB316" s="885"/>
      <c r="DZC316" s="857"/>
      <c r="DZD316" s="885"/>
      <c r="DZE316" s="857"/>
      <c r="DZF316" s="885"/>
      <c r="DZG316" s="857"/>
      <c r="DZH316" s="885"/>
      <c r="DZI316" s="857"/>
      <c r="DZJ316" s="885"/>
      <c r="DZK316" s="857"/>
      <c r="DZL316" s="885"/>
      <c r="DZM316" s="857"/>
      <c r="DZN316" s="885"/>
      <c r="DZO316" s="857"/>
      <c r="DZP316" s="885"/>
      <c r="DZQ316" s="857"/>
      <c r="DZR316" s="885"/>
      <c r="DZS316" s="857"/>
      <c r="DZT316" s="885"/>
      <c r="DZU316" s="857"/>
      <c r="DZV316" s="885"/>
      <c r="DZW316" s="857"/>
      <c r="DZX316" s="885"/>
      <c r="DZY316" s="857"/>
      <c r="DZZ316" s="885"/>
      <c r="EAA316" s="857"/>
      <c r="EAB316" s="885"/>
      <c r="EAC316" s="857"/>
      <c r="EAD316" s="885"/>
      <c r="EAE316" s="857"/>
      <c r="EAF316" s="885"/>
      <c r="EAG316" s="857"/>
      <c r="EAH316" s="885"/>
      <c r="EAI316" s="857"/>
      <c r="EAJ316" s="885"/>
      <c r="EAK316" s="857"/>
      <c r="EAL316" s="885"/>
      <c r="EAM316" s="857"/>
      <c r="EAN316" s="885"/>
      <c r="EAO316" s="857"/>
      <c r="EAP316" s="885"/>
      <c r="EAQ316" s="857"/>
      <c r="EAR316" s="885"/>
      <c r="EAS316" s="857"/>
      <c r="EAT316" s="885"/>
      <c r="EAU316" s="857"/>
      <c r="EAV316" s="885"/>
      <c r="EAW316" s="857"/>
      <c r="EAX316" s="885"/>
      <c r="EAY316" s="857"/>
      <c r="EAZ316" s="885"/>
      <c r="EBA316" s="857"/>
      <c r="EBB316" s="885"/>
      <c r="EBC316" s="857"/>
      <c r="EBD316" s="885"/>
      <c r="EBE316" s="857"/>
      <c r="EBF316" s="885"/>
      <c r="EBG316" s="857"/>
      <c r="EBH316" s="885"/>
      <c r="EBI316" s="857"/>
      <c r="EBJ316" s="885"/>
      <c r="EBK316" s="857"/>
      <c r="EBL316" s="885"/>
      <c r="EBM316" s="857"/>
      <c r="EBN316" s="885"/>
      <c r="EBO316" s="857"/>
      <c r="EBP316" s="885"/>
      <c r="EBQ316" s="857"/>
      <c r="EBR316" s="885"/>
      <c r="EBS316" s="857"/>
      <c r="EBT316" s="885"/>
      <c r="EBU316" s="857"/>
      <c r="EBV316" s="885"/>
      <c r="EBW316" s="857"/>
      <c r="EBX316" s="885"/>
      <c r="EBY316" s="857"/>
      <c r="EBZ316" s="885"/>
      <c r="ECA316" s="857"/>
      <c r="ECB316" s="885"/>
      <c r="ECC316" s="857"/>
      <c r="ECD316" s="885"/>
      <c r="ECE316" s="857"/>
      <c r="ECF316" s="885"/>
      <c r="ECG316" s="857"/>
      <c r="ECH316" s="885"/>
      <c r="ECI316" s="857"/>
      <c r="ECJ316" s="885"/>
      <c r="ECK316" s="857"/>
      <c r="ECL316" s="885"/>
      <c r="ECM316" s="857"/>
      <c r="ECN316" s="885"/>
      <c r="ECO316" s="857"/>
      <c r="ECP316" s="885"/>
      <c r="ECQ316" s="857"/>
      <c r="ECR316" s="885"/>
      <c r="ECS316" s="857"/>
      <c r="ECT316" s="885"/>
      <c r="ECU316" s="857"/>
      <c r="ECV316" s="885"/>
      <c r="ECW316" s="857"/>
      <c r="ECX316" s="885"/>
      <c r="ECY316" s="857"/>
      <c r="ECZ316" s="885"/>
      <c r="EDA316" s="857"/>
      <c r="EDB316" s="885"/>
      <c r="EDC316" s="857"/>
      <c r="EDD316" s="885"/>
      <c r="EDE316" s="857"/>
      <c r="EDF316" s="885"/>
      <c r="EDG316" s="857"/>
      <c r="EDH316" s="885"/>
      <c r="EDI316" s="857"/>
      <c r="EDJ316" s="885"/>
      <c r="EDK316" s="857"/>
      <c r="EDL316" s="885"/>
      <c r="EDM316" s="857"/>
      <c r="EDN316" s="885"/>
      <c r="EDO316" s="857"/>
      <c r="EDP316" s="885"/>
      <c r="EDQ316" s="857"/>
      <c r="EDR316" s="885"/>
      <c r="EDS316" s="857"/>
      <c r="EDT316" s="885"/>
      <c r="EDU316" s="857"/>
      <c r="EDV316" s="885"/>
      <c r="EDW316" s="857"/>
      <c r="EDX316" s="885"/>
      <c r="EDY316" s="857"/>
      <c r="EDZ316" s="885"/>
      <c r="EEA316" s="857"/>
      <c r="EEB316" s="885"/>
      <c r="EEC316" s="857"/>
      <c r="EED316" s="885"/>
      <c r="EEE316" s="857"/>
      <c r="EEF316" s="885"/>
      <c r="EEG316" s="857"/>
      <c r="EEH316" s="885"/>
      <c r="EEI316" s="857"/>
      <c r="EEJ316" s="885"/>
      <c r="EEK316" s="857"/>
      <c r="EEL316" s="885"/>
      <c r="EEM316" s="857"/>
      <c r="EEN316" s="885"/>
      <c r="EEO316" s="857"/>
      <c r="EEP316" s="885"/>
      <c r="EEQ316" s="857"/>
      <c r="EER316" s="885"/>
      <c r="EES316" s="857"/>
      <c r="EET316" s="885"/>
      <c r="EEU316" s="857"/>
      <c r="EEV316" s="885"/>
      <c r="EEW316" s="857"/>
      <c r="EEX316" s="885"/>
      <c r="EEY316" s="857"/>
      <c r="EEZ316" s="885"/>
      <c r="EFA316" s="857"/>
      <c r="EFB316" s="885"/>
      <c r="EFC316" s="857"/>
      <c r="EFD316" s="885"/>
      <c r="EFE316" s="857"/>
      <c r="EFF316" s="885"/>
      <c r="EFG316" s="857"/>
      <c r="EFH316" s="885"/>
      <c r="EFI316" s="857"/>
      <c r="EFJ316" s="885"/>
      <c r="EFK316" s="857"/>
      <c r="EFL316" s="885"/>
      <c r="EFM316" s="857"/>
      <c r="EFN316" s="885"/>
      <c r="EFO316" s="857"/>
      <c r="EFP316" s="885"/>
      <c r="EFQ316" s="857"/>
      <c r="EFR316" s="885"/>
      <c r="EFS316" s="857"/>
      <c r="EFT316" s="885"/>
      <c r="EFU316" s="857"/>
      <c r="EFV316" s="885"/>
      <c r="EFW316" s="857"/>
      <c r="EFX316" s="885"/>
      <c r="EFY316" s="857"/>
      <c r="EFZ316" s="885"/>
      <c r="EGA316" s="857"/>
      <c r="EGB316" s="885"/>
      <c r="EGC316" s="857"/>
      <c r="EGD316" s="885"/>
      <c r="EGE316" s="857"/>
      <c r="EGF316" s="885"/>
      <c r="EGG316" s="857"/>
      <c r="EGH316" s="885"/>
      <c r="EGI316" s="857"/>
      <c r="EGJ316" s="885"/>
      <c r="EGK316" s="857"/>
      <c r="EGL316" s="885"/>
      <c r="EGM316" s="857"/>
      <c r="EGN316" s="885"/>
      <c r="EGO316" s="857"/>
      <c r="EGP316" s="885"/>
      <c r="EGQ316" s="857"/>
      <c r="EGR316" s="885"/>
      <c r="EGS316" s="857"/>
      <c r="EGT316" s="885"/>
      <c r="EGU316" s="857"/>
      <c r="EGV316" s="885"/>
      <c r="EGW316" s="857"/>
      <c r="EGX316" s="885"/>
      <c r="EGY316" s="857"/>
      <c r="EGZ316" s="885"/>
      <c r="EHA316" s="857"/>
      <c r="EHB316" s="885"/>
      <c r="EHC316" s="857"/>
      <c r="EHD316" s="885"/>
      <c r="EHE316" s="857"/>
      <c r="EHF316" s="885"/>
      <c r="EHG316" s="857"/>
      <c r="EHH316" s="885"/>
      <c r="EHI316" s="857"/>
      <c r="EHJ316" s="885"/>
      <c r="EHK316" s="857"/>
      <c r="EHL316" s="885"/>
      <c r="EHM316" s="857"/>
      <c r="EHN316" s="885"/>
      <c r="EHO316" s="857"/>
      <c r="EHP316" s="885"/>
      <c r="EHQ316" s="857"/>
      <c r="EHR316" s="885"/>
      <c r="EHS316" s="857"/>
      <c r="EHT316" s="885"/>
      <c r="EHU316" s="857"/>
      <c r="EHV316" s="885"/>
      <c r="EHW316" s="857"/>
      <c r="EHX316" s="885"/>
      <c r="EHY316" s="857"/>
      <c r="EHZ316" s="885"/>
      <c r="EIA316" s="857"/>
      <c r="EIB316" s="885"/>
      <c r="EIC316" s="857"/>
      <c r="EID316" s="885"/>
      <c r="EIE316" s="857"/>
      <c r="EIF316" s="885"/>
      <c r="EIG316" s="857"/>
      <c r="EIH316" s="885"/>
      <c r="EII316" s="857"/>
      <c r="EIJ316" s="885"/>
      <c r="EIK316" s="857"/>
      <c r="EIL316" s="885"/>
      <c r="EIM316" s="857"/>
      <c r="EIN316" s="885"/>
      <c r="EIO316" s="857"/>
      <c r="EIP316" s="885"/>
      <c r="EIQ316" s="857"/>
      <c r="EIR316" s="885"/>
      <c r="EIS316" s="857"/>
      <c r="EIT316" s="885"/>
      <c r="EIU316" s="857"/>
      <c r="EIV316" s="885"/>
      <c r="EIW316" s="857"/>
      <c r="EIX316" s="885"/>
      <c r="EIY316" s="857"/>
      <c r="EIZ316" s="885"/>
      <c r="EJA316" s="857"/>
      <c r="EJB316" s="885"/>
      <c r="EJC316" s="857"/>
      <c r="EJD316" s="885"/>
      <c r="EJE316" s="857"/>
      <c r="EJF316" s="885"/>
      <c r="EJG316" s="857"/>
      <c r="EJH316" s="885"/>
      <c r="EJI316" s="857"/>
      <c r="EJJ316" s="885"/>
      <c r="EJK316" s="857"/>
      <c r="EJL316" s="885"/>
      <c r="EJM316" s="857"/>
      <c r="EJN316" s="885"/>
      <c r="EJO316" s="857"/>
      <c r="EJP316" s="885"/>
      <c r="EJQ316" s="857"/>
      <c r="EJR316" s="885"/>
      <c r="EJS316" s="857"/>
      <c r="EJT316" s="885"/>
      <c r="EJU316" s="857"/>
      <c r="EJV316" s="885"/>
      <c r="EJW316" s="857"/>
      <c r="EJX316" s="885"/>
      <c r="EJY316" s="857"/>
      <c r="EJZ316" s="885"/>
      <c r="EKA316" s="857"/>
      <c r="EKB316" s="885"/>
      <c r="EKC316" s="857"/>
      <c r="EKD316" s="885"/>
      <c r="EKE316" s="857"/>
      <c r="EKF316" s="885"/>
      <c r="EKG316" s="857"/>
      <c r="EKH316" s="885"/>
      <c r="EKI316" s="857"/>
      <c r="EKJ316" s="885"/>
      <c r="EKK316" s="857"/>
      <c r="EKL316" s="885"/>
      <c r="EKM316" s="857"/>
      <c r="EKN316" s="885"/>
      <c r="EKO316" s="857"/>
      <c r="EKP316" s="885"/>
      <c r="EKQ316" s="857"/>
      <c r="EKR316" s="885"/>
      <c r="EKS316" s="857"/>
      <c r="EKT316" s="885"/>
      <c r="EKU316" s="857"/>
      <c r="EKV316" s="885"/>
      <c r="EKW316" s="857"/>
      <c r="EKX316" s="885"/>
      <c r="EKY316" s="857"/>
      <c r="EKZ316" s="885"/>
      <c r="ELA316" s="857"/>
      <c r="ELB316" s="885"/>
      <c r="ELC316" s="857"/>
      <c r="ELD316" s="885"/>
      <c r="ELE316" s="857"/>
      <c r="ELF316" s="885"/>
      <c r="ELG316" s="857"/>
      <c r="ELH316" s="885"/>
      <c r="ELI316" s="857"/>
      <c r="ELJ316" s="885"/>
      <c r="ELK316" s="857"/>
      <c r="ELL316" s="885"/>
      <c r="ELM316" s="857"/>
      <c r="ELN316" s="885"/>
      <c r="ELO316" s="857"/>
      <c r="ELP316" s="885"/>
      <c r="ELQ316" s="857"/>
      <c r="ELR316" s="885"/>
      <c r="ELS316" s="857"/>
      <c r="ELT316" s="885"/>
      <c r="ELU316" s="857"/>
      <c r="ELV316" s="885"/>
      <c r="ELW316" s="857"/>
      <c r="ELX316" s="885"/>
      <c r="ELY316" s="857"/>
      <c r="ELZ316" s="885"/>
      <c r="EMA316" s="857"/>
      <c r="EMB316" s="885"/>
      <c r="EMC316" s="857"/>
      <c r="EMD316" s="885"/>
      <c r="EME316" s="857"/>
      <c r="EMF316" s="885"/>
      <c r="EMG316" s="857"/>
      <c r="EMH316" s="885"/>
      <c r="EMI316" s="857"/>
      <c r="EMJ316" s="885"/>
      <c r="EMK316" s="857"/>
      <c r="EML316" s="885"/>
      <c r="EMM316" s="857"/>
      <c r="EMN316" s="885"/>
      <c r="EMO316" s="857"/>
      <c r="EMP316" s="885"/>
      <c r="EMQ316" s="857"/>
      <c r="EMR316" s="885"/>
      <c r="EMS316" s="857"/>
      <c r="EMT316" s="885"/>
      <c r="EMU316" s="857"/>
      <c r="EMV316" s="885"/>
      <c r="EMW316" s="857"/>
      <c r="EMX316" s="885"/>
      <c r="EMY316" s="857"/>
      <c r="EMZ316" s="885"/>
      <c r="ENA316" s="857"/>
      <c r="ENB316" s="885"/>
      <c r="ENC316" s="857"/>
      <c r="END316" s="885"/>
      <c r="ENE316" s="857"/>
      <c r="ENF316" s="885"/>
      <c r="ENG316" s="857"/>
      <c r="ENH316" s="885"/>
      <c r="ENI316" s="857"/>
      <c r="ENJ316" s="885"/>
      <c r="ENK316" s="857"/>
      <c r="ENL316" s="885"/>
      <c r="ENM316" s="857"/>
      <c r="ENN316" s="885"/>
      <c r="ENO316" s="857"/>
      <c r="ENP316" s="885"/>
      <c r="ENQ316" s="857"/>
      <c r="ENR316" s="885"/>
      <c r="ENS316" s="857"/>
      <c r="ENT316" s="885"/>
      <c r="ENU316" s="857"/>
      <c r="ENV316" s="885"/>
      <c r="ENW316" s="857"/>
      <c r="ENX316" s="885"/>
      <c r="ENY316" s="857"/>
      <c r="ENZ316" s="885"/>
      <c r="EOA316" s="857"/>
      <c r="EOB316" s="885"/>
      <c r="EOC316" s="857"/>
      <c r="EOD316" s="885"/>
      <c r="EOE316" s="857"/>
      <c r="EOF316" s="885"/>
      <c r="EOG316" s="857"/>
      <c r="EOH316" s="885"/>
      <c r="EOI316" s="857"/>
      <c r="EOJ316" s="885"/>
      <c r="EOK316" s="857"/>
      <c r="EOL316" s="885"/>
      <c r="EOM316" s="857"/>
      <c r="EON316" s="885"/>
      <c r="EOO316" s="857"/>
      <c r="EOP316" s="885"/>
      <c r="EOQ316" s="857"/>
      <c r="EOR316" s="885"/>
      <c r="EOS316" s="857"/>
      <c r="EOT316" s="885"/>
      <c r="EOU316" s="857"/>
      <c r="EOV316" s="885"/>
      <c r="EOW316" s="857"/>
      <c r="EOX316" s="885"/>
      <c r="EOY316" s="857"/>
      <c r="EOZ316" s="885"/>
      <c r="EPA316" s="857"/>
      <c r="EPB316" s="885"/>
      <c r="EPC316" s="857"/>
      <c r="EPD316" s="885"/>
      <c r="EPE316" s="857"/>
      <c r="EPF316" s="885"/>
      <c r="EPG316" s="857"/>
      <c r="EPH316" s="885"/>
      <c r="EPI316" s="857"/>
      <c r="EPJ316" s="885"/>
      <c r="EPK316" s="857"/>
      <c r="EPL316" s="885"/>
      <c r="EPM316" s="857"/>
      <c r="EPN316" s="885"/>
      <c r="EPO316" s="857"/>
      <c r="EPP316" s="885"/>
      <c r="EPQ316" s="857"/>
      <c r="EPR316" s="885"/>
      <c r="EPS316" s="857"/>
      <c r="EPT316" s="885"/>
      <c r="EPU316" s="857"/>
      <c r="EPV316" s="885"/>
      <c r="EPW316" s="857"/>
      <c r="EPX316" s="885"/>
      <c r="EPY316" s="857"/>
      <c r="EPZ316" s="885"/>
      <c r="EQA316" s="857"/>
      <c r="EQB316" s="885"/>
      <c r="EQC316" s="857"/>
      <c r="EQD316" s="885"/>
      <c r="EQE316" s="857"/>
      <c r="EQF316" s="885"/>
      <c r="EQG316" s="857"/>
      <c r="EQH316" s="885"/>
      <c r="EQI316" s="857"/>
      <c r="EQJ316" s="885"/>
      <c r="EQK316" s="857"/>
      <c r="EQL316" s="885"/>
      <c r="EQM316" s="857"/>
      <c r="EQN316" s="885"/>
      <c r="EQO316" s="857"/>
      <c r="EQP316" s="885"/>
      <c r="EQQ316" s="857"/>
      <c r="EQR316" s="885"/>
      <c r="EQS316" s="857"/>
      <c r="EQT316" s="885"/>
      <c r="EQU316" s="857"/>
      <c r="EQV316" s="885"/>
      <c r="EQW316" s="857"/>
      <c r="EQX316" s="885"/>
      <c r="EQY316" s="857"/>
      <c r="EQZ316" s="885"/>
      <c r="ERA316" s="857"/>
      <c r="ERB316" s="885"/>
      <c r="ERC316" s="857"/>
      <c r="ERD316" s="885"/>
      <c r="ERE316" s="857"/>
      <c r="ERF316" s="885"/>
      <c r="ERG316" s="857"/>
      <c r="ERH316" s="885"/>
      <c r="ERI316" s="857"/>
      <c r="ERJ316" s="885"/>
      <c r="ERK316" s="857"/>
      <c r="ERL316" s="885"/>
      <c r="ERM316" s="857"/>
      <c r="ERN316" s="885"/>
      <c r="ERO316" s="857"/>
      <c r="ERP316" s="885"/>
      <c r="ERQ316" s="857"/>
      <c r="ERR316" s="885"/>
      <c r="ERS316" s="857"/>
      <c r="ERT316" s="885"/>
      <c r="ERU316" s="857"/>
      <c r="ERV316" s="885"/>
      <c r="ERW316" s="857"/>
      <c r="ERX316" s="885"/>
      <c r="ERY316" s="857"/>
      <c r="ERZ316" s="885"/>
      <c r="ESA316" s="857"/>
      <c r="ESB316" s="885"/>
      <c r="ESC316" s="857"/>
      <c r="ESD316" s="885"/>
      <c r="ESE316" s="857"/>
      <c r="ESF316" s="885"/>
      <c r="ESG316" s="857"/>
      <c r="ESH316" s="885"/>
      <c r="ESI316" s="857"/>
      <c r="ESJ316" s="885"/>
      <c r="ESK316" s="857"/>
      <c r="ESL316" s="885"/>
      <c r="ESM316" s="857"/>
      <c r="ESN316" s="885"/>
      <c r="ESO316" s="857"/>
      <c r="ESP316" s="885"/>
      <c r="ESQ316" s="857"/>
      <c r="ESR316" s="885"/>
      <c r="ESS316" s="857"/>
      <c r="EST316" s="885"/>
      <c r="ESU316" s="857"/>
      <c r="ESV316" s="885"/>
      <c r="ESW316" s="857"/>
      <c r="ESX316" s="885"/>
      <c r="ESY316" s="857"/>
      <c r="ESZ316" s="885"/>
      <c r="ETA316" s="857"/>
      <c r="ETB316" s="885"/>
      <c r="ETC316" s="857"/>
      <c r="ETD316" s="885"/>
      <c r="ETE316" s="857"/>
      <c r="ETF316" s="885"/>
      <c r="ETG316" s="857"/>
      <c r="ETH316" s="885"/>
      <c r="ETI316" s="857"/>
      <c r="ETJ316" s="885"/>
      <c r="ETK316" s="857"/>
      <c r="ETL316" s="885"/>
      <c r="ETM316" s="857"/>
      <c r="ETN316" s="885"/>
      <c r="ETO316" s="857"/>
      <c r="ETP316" s="885"/>
      <c r="ETQ316" s="857"/>
      <c r="ETR316" s="885"/>
      <c r="ETS316" s="857"/>
      <c r="ETT316" s="885"/>
      <c r="ETU316" s="857"/>
      <c r="ETV316" s="885"/>
      <c r="ETW316" s="857"/>
      <c r="ETX316" s="885"/>
      <c r="ETY316" s="857"/>
      <c r="ETZ316" s="885"/>
      <c r="EUA316" s="857"/>
      <c r="EUB316" s="885"/>
      <c r="EUC316" s="857"/>
      <c r="EUD316" s="885"/>
      <c r="EUE316" s="857"/>
      <c r="EUF316" s="885"/>
      <c r="EUG316" s="857"/>
      <c r="EUH316" s="885"/>
      <c r="EUI316" s="857"/>
      <c r="EUJ316" s="885"/>
      <c r="EUK316" s="857"/>
      <c r="EUL316" s="885"/>
      <c r="EUM316" s="857"/>
      <c r="EUN316" s="885"/>
      <c r="EUO316" s="857"/>
      <c r="EUP316" s="885"/>
      <c r="EUQ316" s="857"/>
      <c r="EUR316" s="885"/>
      <c r="EUS316" s="857"/>
      <c r="EUT316" s="885"/>
      <c r="EUU316" s="857"/>
      <c r="EUV316" s="885"/>
      <c r="EUW316" s="857"/>
      <c r="EUX316" s="885"/>
      <c r="EUY316" s="857"/>
      <c r="EUZ316" s="885"/>
      <c r="EVA316" s="857"/>
      <c r="EVB316" s="885"/>
      <c r="EVC316" s="857"/>
      <c r="EVD316" s="885"/>
      <c r="EVE316" s="857"/>
      <c r="EVF316" s="885"/>
      <c r="EVG316" s="857"/>
      <c r="EVH316" s="885"/>
      <c r="EVI316" s="857"/>
      <c r="EVJ316" s="885"/>
      <c r="EVK316" s="857"/>
      <c r="EVL316" s="885"/>
      <c r="EVM316" s="857"/>
      <c r="EVN316" s="885"/>
      <c r="EVO316" s="857"/>
      <c r="EVP316" s="885"/>
      <c r="EVQ316" s="857"/>
      <c r="EVR316" s="885"/>
      <c r="EVS316" s="857"/>
      <c r="EVT316" s="885"/>
      <c r="EVU316" s="857"/>
      <c r="EVV316" s="885"/>
      <c r="EVW316" s="857"/>
      <c r="EVX316" s="885"/>
      <c r="EVY316" s="857"/>
      <c r="EVZ316" s="885"/>
      <c r="EWA316" s="857"/>
      <c r="EWB316" s="885"/>
      <c r="EWC316" s="857"/>
      <c r="EWD316" s="885"/>
      <c r="EWE316" s="857"/>
      <c r="EWF316" s="885"/>
      <c r="EWG316" s="857"/>
      <c r="EWH316" s="885"/>
      <c r="EWI316" s="857"/>
      <c r="EWJ316" s="885"/>
      <c r="EWK316" s="857"/>
      <c r="EWL316" s="885"/>
      <c r="EWM316" s="857"/>
      <c r="EWN316" s="885"/>
      <c r="EWO316" s="857"/>
      <c r="EWP316" s="885"/>
      <c r="EWQ316" s="857"/>
      <c r="EWR316" s="885"/>
      <c r="EWS316" s="857"/>
      <c r="EWT316" s="885"/>
      <c r="EWU316" s="857"/>
      <c r="EWV316" s="885"/>
      <c r="EWW316" s="857"/>
      <c r="EWX316" s="885"/>
      <c r="EWY316" s="857"/>
      <c r="EWZ316" s="885"/>
      <c r="EXA316" s="857"/>
      <c r="EXB316" s="885"/>
      <c r="EXC316" s="857"/>
      <c r="EXD316" s="885"/>
      <c r="EXE316" s="857"/>
      <c r="EXF316" s="885"/>
      <c r="EXG316" s="857"/>
      <c r="EXH316" s="885"/>
      <c r="EXI316" s="857"/>
      <c r="EXJ316" s="885"/>
      <c r="EXK316" s="857"/>
      <c r="EXL316" s="885"/>
      <c r="EXM316" s="857"/>
      <c r="EXN316" s="885"/>
      <c r="EXO316" s="857"/>
      <c r="EXP316" s="885"/>
      <c r="EXQ316" s="857"/>
      <c r="EXR316" s="885"/>
      <c r="EXS316" s="857"/>
      <c r="EXT316" s="885"/>
      <c r="EXU316" s="857"/>
      <c r="EXV316" s="885"/>
      <c r="EXW316" s="857"/>
      <c r="EXX316" s="885"/>
      <c r="EXY316" s="857"/>
      <c r="EXZ316" s="885"/>
      <c r="EYA316" s="857"/>
      <c r="EYB316" s="885"/>
      <c r="EYC316" s="857"/>
      <c r="EYD316" s="885"/>
      <c r="EYE316" s="857"/>
      <c r="EYF316" s="885"/>
      <c r="EYG316" s="857"/>
      <c r="EYH316" s="885"/>
      <c r="EYI316" s="857"/>
      <c r="EYJ316" s="885"/>
      <c r="EYK316" s="857"/>
      <c r="EYL316" s="885"/>
      <c r="EYM316" s="857"/>
      <c r="EYN316" s="885"/>
      <c r="EYO316" s="857"/>
      <c r="EYP316" s="885"/>
      <c r="EYQ316" s="857"/>
      <c r="EYR316" s="885"/>
      <c r="EYS316" s="857"/>
      <c r="EYT316" s="885"/>
      <c r="EYU316" s="857"/>
      <c r="EYV316" s="885"/>
      <c r="EYW316" s="857"/>
      <c r="EYX316" s="885"/>
      <c r="EYY316" s="857"/>
      <c r="EYZ316" s="885"/>
      <c r="EZA316" s="857"/>
      <c r="EZB316" s="885"/>
      <c r="EZC316" s="857"/>
      <c r="EZD316" s="885"/>
      <c r="EZE316" s="857"/>
      <c r="EZF316" s="885"/>
      <c r="EZG316" s="857"/>
      <c r="EZH316" s="885"/>
      <c r="EZI316" s="857"/>
      <c r="EZJ316" s="885"/>
      <c r="EZK316" s="857"/>
      <c r="EZL316" s="885"/>
      <c r="EZM316" s="857"/>
      <c r="EZN316" s="885"/>
      <c r="EZO316" s="857"/>
      <c r="EZP316" s="885"/>
      <c r="EZQ316" s="857"/>
      <c r="EZR316" s="885"/>
      <c r="EZS316" s="857"/>
      <c r="EZT316" s="885"/>
      <c r="EZU316" s="857"/>
      <c r="EZV316" s="885"/>
      <c r="EZW316" s="857"/>
      <c r="EZX316" s="885"/>
      <c r="EZY316" s="857"/>
      <c r="EZZ316" s="885"/>
      <c r="FAA316" s="857"/>
      <c r="FAB316" s="885"/>
      <c r="FAC316" s="857"/>
      <c r="FAD316" s="885"/>
      <c r="FAE316" s="857"/>
      <c r="FAF316" s="885"/>
      <c r="FAG316" s="857"/>
      <c r="FAH316" s="885"/>
      <c r="FAI316" s="857"/>
      <c r="FAJ316" s="885"/>
      <c r="FAK316" s="857"/>
      <c r="FAL316" s="885"/>
      <c r="FAM316" s="857"/>
      <c r="FAN316" s="885"/>
      <c r="FAO316" s="857"/>
      <c r="FAP316" s="885"/>
      <c r="FAQ316" s="857"/>
      <c r="FAR316" s="885"/>
      <c r="FAS316" s="857"/>
      <c r="FAT316" s="885"/>
      <c r="FAU316" s="857"/>
      <c r="FAV316" s="885"/>
      <c r="FAW316" s="857"/>
      <c r="FAX316" s="885"/>
      <c r="FAY316" s="857"/>
      <c r="FAZ316" s="885"/>
      <c r="FBA316" s="857"/>
      <c r="FBB316" s="885"/>
      <c r="FBC316" s="857"/>
      <c r="FBD316" s="885"/>
      <c r="FBE316" s="857"/>
      <c r="FBF316" s="885"/>
      <c r="FBG316" s="857"/>
      <c r="FBH316" s="885"/>
      <c r="FBI316" s="857"/>
      <c r="FBJ316" s="885"/>
      <c r="FBK316" s="857"/>
      <c r="FBL316" s="885"/>
      <c r="FBM316" s="857"/>
      <c r="FBN316" s="885"/>
      <c r="FBO316" s="857"/>
      <c r="FBP316" s="885"/>
      <c r="FBQ316" s="857"/>
      <c r="FBR316" s="885"/>
      <c r="FBS316" s="857"/>
      <c r="FBT316" s="885"/>
      <c r="FBU316" s="857"/>
      <c r="FBV316" s="885"/>
      <c r="FBW316" s="857"/>
      <c r="FBX316" s="885"/>
      <c r="FBY316" s="857"/>
      <c r="FBZ316" s="885"/>
      <c r="FCA316" s="857"/>
      <c r="FCB316" s="885"/>
      <c r="FCC316" s="857"/>
      <c r="FCD316" s="885"/>
      <c r="FCE316" s="857"/>
      <c r="FCF316" s="885"/>
      <c r="FCG316" s="857"/>
      <c r="FCH316" s="885"/>
      <c r="FCI316" s="857"/>
      <c r="FCJ316" s="885"/>
      <c r="FCK316" s="857"/>
      <c r="FCL316" s="885"/>
      <c r="FCM316" s="857"/>
      <c r="FCN316" s="885"/>
      <c r="FCO316" s="857"/>
      <c r="FCP316" s="885"/>
      <c r="FCQ316" s="857"/>
      <c r="FCR316" s="885"/>
      <c r="FCS316" s="857"/>
      <c r="FCT316" s="885"/>
      <c r="FCU316" s="857"/>
      <c r="FCV316" s="885"/>
      <c r="FCW316" s="857"/>
      <c r="FCX316" s="885"/>
      <c r="FCY316" s="857"/>
      <c r="FCZ316" s="885"/>
      <c r="FDA316" s="857"/>
      <c r="FDB316" s="885"/>
      <c r="FDC316" s="857"/>
      <c r="FDD316" s="885"/>
      <c r="FDE316" s="857"/>
      <c r="FDF316" s="885"/>
      <c r="FDG316" s="857"/>
      <c r="FDH316" s="885"/>
      <c r="FDI316" s="857"/>
      <c r="FDJ316" s="885"/>
      <c r="FDK316" s="857"/>
      <c r="FDL316" s="885"/>
      <c r="FDM316" s="857"/>
      <c r="FDN316" s="885"/>
      <c r="FDO316" s="857"/>
      <c r="FDP316" s="885"/>
      <c r="FDQ316" s="857"/>
      <c r="FDR316" s="885"/>
      <c r="FDS316" s="857"/>
      <c r="FDT316" s="885"/>
      <c r="FDU316" s="857"/>
      <c r="FDV316" s="885"/>
      <c r="FDW316" s="857"/>
      <c r="FDX316" s="885"/>
      <c r="FDY316" s="857"/>
      <c r="FDZ316" s="885"/>
      <c r="FEA316" s="857"/>
      <c r="FEB316" s="885"/>
      <c r="FEC316" s="857"/>
      <c r="FED316" s="885"/>
      <c r="FEE316" s="857"/>
      <c r="FEF316" s="885"/>
      <c r="FEG316" s="857"/>
      <c r="FEH316" s="885"/>
      <c r="FEI316" s="857"/>
      <c r="FEJ316" s="885"/>
      <c r="FEK316" s="857"/>
      <c r="FEL316" s="885"/>
      <c r="FEM316" s="857"/>
      <c r="FEN316" s="885"/>
      <c r="FEO316" s="857"/>
      <c r="FEP316" s="885"/>
      <c r="FEQ316" s="857"/>
      <c r="FER316" s="885"/>
      <c r="FES316" s="857"/>
      <c r="FET316" s="885"/>
      <c r="FEU316" s="857"/>
      <c r="FEV316" s="885"/>
      <c r="FEW316" s="857"/>
      <c r="FEX316" s="885"/>
      <c r="FEY316" s="857"/>
      <c r="FEZ316" s="885"/>
      <c r="FFA316" s="857"/>
      <c r="FFB316" s="885"/>
      <c r="FFC316" s="857"/>
      <c r="FFD316" s="885"/>
      <c r="FFE316" s="857"/>
      <c r="FFF316" s="885"/>
      <c r="FFG316" s="857"/>
      <c r="FFH316" s="885"/>
      <c r="FFI316" s="857"/>
      <c r="FFJ316" s="885"/>
      <c r="FFK316" s="857"/>
      <c r="FFL316" s="885"/>
      <c r="FFM316" s="857"/>
      <c r="FFN316" s="885"/>
      <c r="FFO316" s="857"/>
      <c r="FFP316" s="885"/>
      <c r="FFQ316" s="857"/>
      <c r="FFR316" s="885"/>
      <c r="FFS316" s="857"/>
      <c r="FFT316" s="885"/>
      <c r="FFU316" s="857"/>
      <c r="FFV316" s="885"/>
      <c r="FFW316" s="857"/>
      <c r="FFX316" s="885"/>
      <c r="FFY316" s="857"/>
      <c r="FFZ316" s="885"/>
      <c r="FGA316" s="857"/>
      <c r="FGB316" s="885"/>
      <c r="FGC316" s="857"/>
      <c r="FGD316" s="885"/>
      <c r="FGE316" s="857"/>
      <c r="FGF316" s="885"/>
      <c r="FGG316" s="857"/>
      <c r="FGH316" s="885"/>
      <c r="FGI316" s="857"/>
      <c r="FGJ316" s="885"/>
      <c r="FGK316" s="857"/>
      <c r="FGL316" s="885"/>
      <c r="FGM316" s="857"/>
      <c r="FGN316" s="885"/>
      <c r="FGO316" s="857"/>
      <c r="FGP316" s="885"/>
      <c r="FGQ316" s="857"/>
      <c r="FGR316" s="885"/>
      <c r="FGS316" s="857"/>
      <c r="FGT316" s="885"/>
      <c r="FGU316" s="857"/>
      <c r="FGV316" s="885"/>
      <c r="FGW316" s="857"/>
      <c r="FGX316" s="885"/>
      <c r="FGY316" s="857"/>
      <c r="FGZ316" s="885"/>
      <c r="FHA316" s="857"/>
      <c r="FHB316" s="885"/>
      <c r="FHC316" s="857"/>
      <c r="FHD316" s="885"/>
      <c r="FHE316" s="857"/>
      <c r="FHF316" s="885"/>
      <c r="FHG316" s="857"/>
      <c r="FHH316" s="885"/>
      <c r="FHI316" s="857"/>
      <c r="FHJ316" s="885"/>
      <c r="FHK316" s="857"/>
      <c r="FHL316" s="885"/>
      <c r="FHM316" s="857"/>
      <c r="FHN316" s="885"/>
      <c r="FHO316" s="857"/>
      <c r="FHP316" s="885"/>
      <c r="FHQ316" s="857"/>
      <c r="FHR316" s="885"/>
      <c r="FHS316" s="857"/>
      <c r="FHT316" s="885"/>
      <c r="FHU316" s="857"/>
      <c r="FHV316" s="885"/>
      <c r="FHW316" s="857"/>
      <c r="FHX316" s="885"/>
      <c r="FHY316" s="857"/>
      <c r="FHZ316" s="885"/>
      <c r="FIA316" s="857"/>
      <c r="FIB316" s="885"/>
      <c r="FIC316" s="857"/>
      <c r="FID316" s="885"/>
      <c r="FIE316" s="857"/>
      <c r="FIF316" s="885"/>
      <c r="FIG316" s="857"/>
      <c r="FIH316" s="885"/>
      <c r="FII316" s="857"/>
      <c r="FIJ316" s="885"/>
      <c r="FIK316" s="857"/>
      <c r="FIL316" s="885"/>
      <c r="FIM316" s="857"/>
      <c r="FIN316" s="885"/>
      <c r="FIO316" s="857"/>
      <c r="FIP316" s="885"/>
      <c r="FIQ316" s="857"/>
      <c r="FIR316" s="885"/>
      <c r="FIS316" s="857"/>
      <c r="FIT316" s="885"/>
      <c r="FIU316" s="857"/>
      <c r="FIV316" s="885"/>
      <c r="FIW316" s="857"/>
      <c r="FIX316" s="885"/>
      <c r="FIY316" s="857"/>
      <c r="FIZ316" s="885"/>
      <c r="FJA316" s="857"/>
      <c r="FJB316" s="885"/>
      <c r="FJC316" s="857"/>
      <c r="FJD316" s="885"/>
      <c r="FJE316" s="857"/>
      <c r="FJF316" s="885"/>
      <c r="FJG316" s="857"/>
      <c r="FJH316" s="885"/>
      <c r="FJI316" s="857"/>
      <c r="FJJ316" s="885"/>
      <c r="FJK316" s="857"/>
      <c r="FJL316" s="885"/>
      <c r="FJM316" s="857"/>
      <c r="FJN316" s="885"/>
      <c r="FJO316" s="857"/>
      <c r="FJP316" s="885"/>
      <c r="FJQ316" s="857"/>
      <c r="FJR316" s="885"/>
      <c r="FJS316" s="857"/>
      <c r="FJT316" s="885"/>
      <c r="FJU316" s="857"/>
      <c r="FJV316" s="885"/>
      <c r="FJW316" s="857"/>
      <c r="FJX316" s="885"/>
      <c r="FJY316" s="857"/>
      <c r="FJZ316" s="885"/>
      <c r="FKA316" s="857"/>
      <c r="FKB316" s="885"/>
      <c r="FKC316" s="857"/>
      <c r="FKD316" s="885"/>
      <c r="FKE316" s="857"/>
      <c r="FKF316" s="885"/>
      <c r="FKG316" s="857"/>
      <c r="FKH316" s="885"/>
      <c r="FKI316" s="857"/>
      <c r="FKJ316" s="885"/>
      <c r="FKK316" s="857"/>
      <c r="FKL316" s="885"/>
      <c r="FKM316" s="857"/>
      <c r="FKN316" s="885"/>
      <c r="FKO316" s="857"/>
      <c r="FKP316" s="885"/>
      <c r="FKQ316" s="857"/>
      <c r="FKR316" s="885"/>
      <c r="FKS316" s="857"/>
      <c r="FKT316" s="885"/>
      <c r="FKU316" s="857"/>
      <c r="FKV316" s="885"/>
      <c r="FKW316" s="857"/>
      <c r="FKX316" s="885"/>
      <c r="FKY316" s="857"/>
      <c r="FKZ316" s="885"/>
      <c r="FLA316" s="857"/>
      <c r="FLB316" s="885"/>
      <c r="FLC316" s="857"/>
      <c r="FLD316" s="885"/>
      <c r="FLE316" s="857"/>
      <c r="FLF316" s="885"/>
      <c r="FLG316" s="857"/>
      <c r="FLH316" s="885"/>
      <c r="FLI316" s="857"/>
      <c r="FLJ316" s="885"/>
      <c r="FLK316" s="857"/>
      <c r="FLL316" s="885"/>
      <c r="FLM316" s="857"/>
      <c r="FLN316" s="885"/>
      <c r="FLO316" s="857"/>
      <c r="FLP316" s="885"/>
      <c r="FLQ316" s="857"/>
      <c r="FLR316" s="885"/>
      <c r="FLS316" s="857"/>
      <c r="FLT316" s="885"/>
      <c r="FLU316" s="857"/>
      <c r="FLV316" s="885"/>
      <c r="FLW316" s="857"/>
      <c r="FLX316" s="885"/>
      <c r="FLY316" s="857"/>
      <c r="FLZ316" s="885"/>
      <c r="FMA316" s="857"/>
      <c r="FMB316" s="885"/>
      <c r="FMC316" s="857"/>
      <c r="FMD316" s="885"/>
      <c r="FME316" s="857"/>
      <c r="FMF316" s="885"/>
      <c r="FMG316" s="857"/>
      <c r="FMH316" s="885"/>
      <c r="FMI316" s="857"/>
      <c r="FMJ316" s="885"/>
      <c r="FMK316" s="857"/>
      <c r="FML316" s="885"/>
      <c r="FMM316" s="857"/>
      <c r="FMN316" s="885"/>
      <c r="FMO316" s="857"/>
      <c r="FMP316" s="885"/>
      <c r="FMQ316" s="857"/>
      <c r="FMR316" s="885"/>
      <c r="FMS316" s="857"/>
      <c r="FMT316" s="885"/>
      <c r="FMU316" s="857"/>
      <c r="FMV316" s="885"/>
      <c r="FMW316" s="857"/>
      <c r="FMX316" s="885"/>
      <c r="FMY316" s="857"/>
      <c r="FMZ316" s="885"/>
      <c r="FNA316" s="857"/>
      <c r="FNB316" s="885"/>
      <c r="FNC316" s="857"/>
      <c r="FND316" s="885"/>
      <c r="FNE316" s="857"/>
      <c r="FNF316" s="885"/>
      <c r="FNG316" s="857"/>
      <c r="FNH316" s="885"/>
      <c r="FNI316" s="857"/>
      <c r="FNJ316" s="885"/>
      <c r="FNK316" s="857"/>
      <c r="FNL316" s="885"/>
      <c r="FNM316" s="857"/>
      <c r="FNN316" s="885"/>
      <c r="FNO316" s="857"/>
      <c r="FNP316" s="885"/>
      <c r="FNQ316" s="857"/>
      <c r="FNR316" s="885"/>
      <c r="FNS316" s="857"/>
      <c r="FNT316" s="885"/>
      <c r="FNU316" s="857"/>
      <c r="FNV316" s="885"/>
      <c r="FNW316" s="857"/>
      <c r="FNX316" s="885"/>
      <c r="FNY316" s="857"/>
      <c r="FNZ316" s="885"/>
      <c r="FOA316" s="857"/>
      <c r="FOB316" s="885"/>
      <c r="FOC316" s="857"/>
      <c r="FOD316" s="885"/>
      <c r="FOE316" s="857"/>
      <c r="FOF316" s="885"/>
      <c r="FOG316" s="857"/>
      <c r="FOH316" s="885"/>
      <c r="FOI316" s="857"/>
      <c r="FOJ316" s="885"/>
      <c r="FOK316" s="857"/>
      <c r="FOL316" s="885"/>
      <c r="FOM316" s="857"/>
      <c r="FON316" s="885"/>
      <c r="FOO316" s="857"/>
      <c r="FOP316" s="885"/>
      <c r="FOQ316" s="857"/>
      <c r="FOR316" s="885"/>
      <c r="FOS316" s="857"/>
      <c r="FOT316" s="885"/>
      <c r="FOU316" s="857"/>
      <c r="FOV316" s="885"/>
      <c r="FOW316" s="857"/>
      <c r="FOX316" s="885"/>
      <c r="FOY316" s="857"/>
      <c r="FOZ316" s="885"/>
      <c r="FPA316" s="857"/>
      <c r="FPB316" s="885"/>
      <c r="FPC316" s="857"/>
      <c r="FPD316" s="885"/>
      <c r="FPE316" s="857"/>
      <c r="FPF316" s="885"/>
      <c r="FPG316" s="857"/>
      <c r="FPH316" s="885"/>
      <c r="FPI316" s="857"/>
      <c r="FPJ316" s="885"/>
      <c r="FPK316" s="857"/>
      <c r="FPL316" s="885"/>
      <c r="FPM316" s="857"/>
      <c r="FPN316" s="885"/>
      <c r="FPO316" s="857"/>
      <c r="FPP316" s="885"/>
      <c r="FPQ316" s="857"/>
      <c r="FPR316" s="885"/>
      <c r="FPS316" s="857"/>
      <c r="FPT316" s="885"/>
      <c r="FPU316" s="857"/>
      <c r="FPV316" s="885"/>
      <c r="FPW316" s="857"/>
      <c r="FPX316" s="885"/>
      <c r="FPY316" s="857"/>
      <c r="FPZ316" s="885"/>
      <c r="FQA316" s="857"/>
      <c r="FQB316" s="885"/>
      <c r="FQC316" s="857"/>
      <c r="FQD316" s="885"/>
      <c r="FQE316" s="857"/>
      <c r="FQF316" s="885"/>
      <c r="FQG316" s="857"/>
      <c r="FQH316" s="885"/>
      <c r="FQI316" s="857"/>
      <c r="FQJ316" s="885"/>
      <c r="FQK316" s="857"/>
      <c r="FQL316" s="885"/>
      <c r="FQM316" s="857"/>
      <c r="FQN316" s="885"/>
      <c r="FQO316" s="857"/>
      <c r="FQP316" s="885"/>
      <c r="FQQ316" s="857"/>
      <c r="FQR316" s="885"/>
      <c r="FQS316" s="857"/>
      <c r="FQT316" s="885"/>
      <c r="FQU316" s="857"/>
      <c r="FQV316" s="885"/>
      <c r="FQW316" s="857"/>
      <c r="FQX316" s="885"/>
      <c r="FQY316" s="857"/>
      <c r="FQZ316" s="885"/>
      <c r="FRA316" s="857"/>
      <c r="FRB316" s="885"/>
      <c r="FRC316" s="857"/>
      <c r="FRD316" s="885"/>
      <c r="FRE316" s="857"/>
      <c r="FRF316" s="885"/>
      <c r="FRG316" s="857"/>
      <c r="FRH316" s="885"/>
      <c r="FRI316" s="857"/>
      <c r="FRJ316" s="885"/>
      <c r="FRK316" s="857"/>
      <c r="FRL316" s="885"/>
      <c r="FRM316" s="857"/>
      <c r="FRN316" s="885"/>
      <c r="FRO316" s="857"/>
      <c r="FRP316" s="885"/>
      <c r="FRQ316" s="857"/>
      <c r="FRR316" s="885"/>
      <c r="FRS316" s="857"/>
      <c r="FRT316" s="885"/>
      <c r="FRU316" s="857"/>
      <c r="FRV316" s="885"/>
      <c r="FRW316" s="857"/>
      <c r="FRX316" s="885"/>
      <c r="FRY316" s="857"/>
      <c r="FRZ316" s="885"/>
      <c r="FSA316" s="857"/>
      <c r="FSB316" s="885"/>
      <c r="FSC316" s="857"/>
      <c r="FSD316" s="885"/>
      <c r="FSE316" s="857"/>
      <c r="FSF316" s="885"/>
      <c r="FSG316" s="857"/>
      <c r="FSH316" s="885"/>
      <c r="FSI316" s="857"/>
      <c r="FSJ316" s="885"/>
      <c r="FSK316" s="857"/>
      <c r="FSL316" s="885"/>
      <c r="FSM316" s="857"/>
      <c r="FSN316" s="885"/>
      <c r="FSO316" s="857"/>
      <c r="FSP316" s="885"/>
      <c r="FSQ316" s="857"/>
      <c r="FSR316" s="885"/>
      <c r="FSS316" s="857"/>
      <c r="FST316" s="885"/>
      <c r="FSU316" s="857"/>
      <c r="FSV316" s="885"/>
      <c r="FSW316" s="857"/>
      <c r="FSX316" s="885"/>
      <c r="FSY316" s="857"/>
      <c r="FSZ316" s="885"/>
      <c r="FTA316" s="857"/>
      <c r="FTB316" s="885"/>
      <c r="FTC316" s="857"/>
      <c r="FTD316" s="885"/>
      <c r="FTE316" s="857"/>
      <c r="FTF316" s="885"/>
      <c r="FTG316" s="857"/>
      <c r="FTH316" s="885"/>
      <c r="FTI316" s="857"/>
      <c r="FTJ316" s="885"/>
      <c r="FTK316" s="857"/>
      <c r="FTL316" s="885"/>
      <c r="FTM316" s="857"/>
      <c r="FTN316" s="885"/>
      <c r="FTO316" s="857"/>
      <c r="FTP316" s="885"/>
      <c r="FTQ316" s="857"/>
      <c r="FTR316" s="885"/>
      <c r="FTS316" s="857"/>
      <c r="FTT316" s="885"/>
      <c r="FTU316" s="857"/>
      <c r="FTV316" s="885"/>
      <c r="FTW316" s="857"/>
      <c r="FTX316" s="885"/>
      <c r="FTY316" s="857"/>
      <c r="FTZ316" s="885"/>
      <c r="FUA316" s="857"/>
      <c r="FUB316" s="885"/>
      <c r="FUC316" s="857"/>
      <c r="FUD316" s="885"/>
      <c r="FUE316" s="857"/>
      <c r="FUF316" s="885"/>
      <c r="FUG316" s="857"/>
      <c r="FUH316" s="885"/>
      <c r="FUI316" s="857"/>
      <c r="FUJ316" s="885"/>
      <c r="FUK316" s="857"/>
      <c r="FUL316" s="885"/>
      <c r="FUM316" s="857"/>
      <c r="FUN316" s="885"/>
      <c r="FUO316" s="857"/>
      <c r="FUP316" s="885"/>
      <c r="FUQ316" s="857"/>
      <c r="FUR316" s="885"/>
      <c r="FUS316" s="857"/>
      <c r="FUT316" s="885"/>
      <c r="FUU316" s="857"/>
      <c r="FUV316" s="885"/>
      <c r="FUW316" s="857"/>
      <c r="FUX316" s="885"/>
      <c r="FUY316" s="857"/>
      <c r="FUZ316" s="885"/>
      <c r="FVA316" s="857"/>
      <c r="FVB316" s="885"/>
      <c r="FVC316" s="857"/>
      <c r="FVD316" s="885"/>
      <c r="FVE316" s="857"/>
      <c r="FVF316" s="885"/>
      <c r="FVG316" s="857"/>
      <c r="FVH316" s="885"/>
      <c r="FVI316" s="857"/>
      <c r="FVJ316" s="885"/>
      <c r="FVK316" s="857"/>
      <c r="FVL316" s="885"/>
      <c r="FVM316" s="857"/>
      <c r="FVN316" s="885"/>
      <c r="FVO316" s="857"/>
      <c r="FVP316" s="885"/>
      <c r="FVQ316" s="857"/>
      <c r="FVR316" s="885"/>
      <c r="FVS316" s="857"/>
      <c r="FVT316" s="885"/>
      <c r="FVU316" s="857"/>
      <c r="FVV316" s="885"/>
      <c r="FVW316" s="857"/>
      <c r="FVX316" s="885"/>
      <c r="FVY316" s="857"/>
      <c r="FVZ316" s="885"/>
      <c r="FWA316" s="857"/>
      <c r="FWB316" s="885"/>
      <c r="FWC316" s="857"/>
      <c r="FWD316" s="885"/>
      <c r="FWE316" s="857"/>
      <c r="FWF316" s="885"/>
      <c r="FWG316" s="857"/>
      <c r="FWH316" s="885"/>
      <c r="FWI316" s="857"/>
      <c r="FWJ316" s="885"/>
      <c r="FWK316" s="857"/>
      <c r="FWL316" s="885"/>
      <c r="FWM316" s="857"/>
      <c r="FWN316" s="885"/>
      <c r="FWO316" s="857"/>
      <c r="FWP316" s="885"/>
      <c r="FWQ316" s="857"/>
      <c r="FWR316" s="885"/>
      <c r="FWS316" s="857"/>
      <c r="FWT316" s="885"/>
      <c r="FWU316" s="857"/>
      <c r="FWV316" s="885"/>
      <c r="FWW316" s="857"/>
      <c r="FWX316" s="885"/>
      <c r="FWY316" s="857"/>
      <c r="FWZ316" s="885"/>
      <c r="FXA316" s="857"/>
      <c r="FXB316" s="885"/>
      <c r="FXC316" s="857"/>
      <c r="FXD316" s="885"/>
      <c r="FXE316" s="857"/>
      <c r="FXF316" s="885"/>
      <c r="FXG316" s="857"/>
      <c r="FXH316" s="885"/>
      <c r="FXI316" s="857"/>
      <c r="FXJ316" s="885"/>
      <c r="FXK316" s="857"/>
      <c r="FXL316" s="885"/>
      <c r="FXM316" s="857"/>
      <c r="FXN316" s="885"/>
      <c r="FXO316" s="857"/>
      <c r="FXP316" s="885"/>
      <c r="FXQ316" s="857"/>
      <c r="FXR316" s="885"/>
      <c r="FXS316" s="857"/>
      <c r="FXT316" s="885"/>
      <c r="FXU316" s="857"/>
      <c r="FXV316" s="885"/>
      <c r="FXW316" s="857"/>
      <c r="FXX316" s="885"/>
      <c r="FXY316" s="857"/>
      <c r="FXZ316" s="885"/>
      <c r="FYA316" s="857"/>
      <c r="FYB316" s="885"/>
      <c r="FYC316" s="857"/>
      <c r="FYD316" s="885"/>
      <c r="FYE316" s="857"/>
      <c r="FYF316" s="885"/>
      <c r="FYG316" s="857"/>
      <c r="FYH316" s="885"/>
      <c r="FYI316" s="857"/>
      <c r="FYJ316" s="885"/>
      <c r="FYK316" s="857"/>
      <c r="FYL316" s="885"/>
      <c r="FYM316" s="857"/>
      <c r="FYN316" s="885"/>
      <c r="FYO316" s="857"/>
      <c r="FYP316" s="885"/>
      <c r="FYQ316" s="857"/>
      <c r="FYR316" s="885"/>
      <c r="FYS316" s="857"/>
      <c r="FYT316" s="885"/>
      <c r="FYU316" s="857"/>
      <c r="FYV316" s="885"/>
      <c r="FYW316" s="857"/>
      <c r="FYX316" s="885"/>
      <c r="FYY316" s="857"/>
      <c r="FYZ316" s="885"/>
      <c r="FZA316" s="857"/>
      <c r="FZB316" s="885"/>
      <c r="FZC316" s="857"/>
      <c r="FZD316" s="885"/>
      <c r="FZE316" s="857"/>
      <c r="FZF316" s="885"/>
      <c r="FZG316" s="857"/>
      <c r="FZH316" s="885"/>
      <c r="FZI316" s="857"/>
      <c r="FZJ316" s="885"/>
      <c r="FZK316" s="857"/>
      <c r="FZL316" s="885"/>
      <c r="FZM316" s="857"/>
      <c r="FZN316" s="885"/>
      <c r="FZO316" s="857"/>
      <c r="FZP316" s="885"/>
      <c r="FZQ316" s="857"/>
      <c r="FZR316" s="885"/>
      <c r="FZS316" s="857"/>
      <c r="FZT316" s="885"/>
      <c r="FZU316" s="857"/>
      <c r="FZV316" s="885"/>
      <c r="FZW316" s="857"/>
      <c r="FZX316" s="885"/>
      <c r="FZY316" s="857"/>
      <c r="FZZ316" s="885"/>
      <c r="GAA316" s="857"/>
      <c r="GAB316" s="885"/>
      <c r="GAC316" s="857"/>
      <c r="GAD316" s="885"/>
      <c r="GAE316" s="857"/>
      <c r="GAF316" s="885"/>
      <c r="GAG316" s="857"/>
      <c r="GAH316" s="885"/>
      <c r="GAI316" s="857"/>
      <c r="GAJ316" s="885"/>
      <c r="GAK316" s="857"/>
      <c r="GAL316" s="885"/>
      <c r="GAM316" s="857"/>
      <c r="GAN316" s="885"/>
      <c r="GAO316" s="857"/>
      <c r="GAP316" s="885"/>
      <c r="GAQ316" s="857"/>
      <c r="GAR316" s="885"/>
      <c r="GAS316" s="857"/>
      <c r="GAT316" s="885"/>
      <c r="GAU316" s="857"/>
      <c r="GAV316" s="885"/>
      <c r="GAW316" s="857"/>
      <c r="GAX316" s="885"/>
      <c r="GAY316" s="857"/>
      <c r="GAZ316" s="885"/>
      <c r="GBA316" s="857"/>
      <c r="GBB316" s="885"/>
      <c r="GBC316" s="857"/>
      <c r="GBD316" s="885"/>
      <c r="GBE316" s="857"/>
      <c r="GBF316" s="885"/>
      <c r="GBG316" s="857"/>
      <c r="GBH316" s="885"/>
      <c r="GBI316" s="857"/>
      <c r="GBJ316" s="885"/>
      <c r="GBK316" s="857"/>
      <c r="GBL316" s="885"/>
      <c r="GBM316" s="857"/>
      <c r="GBN316" s="885"/>
      <c r="GBO316" s="857"/>
      <c r="GBP316" s="885"/>
      <c r="GBQ316" s="857"/>
      <c r="GBR316" s="885"/>
      <c r="GBS316" s="857"/>
      <c r="GBT316" s="885"/>
      <c r="GBU316" s="857"/>
      <c r="GBV316" s="885"/>
      <c r="GBW316" s="857"/>
      <c r="GBX316" s="885"/>
      <c r="GBY316" s="857"/>
      <c r="GBZ316" s="885"/>
      <c r="GCA316" s="857"/>
      <c r="GCB316" s="885"/>
      <c r="GCC316" s="857"/>
      <c r="GCD316" s="885"/>
      <c r="GCE316" s="857"/>
      <c r="GCF316" s="885"/>
      <c r="GCG316" s="857"/>
      <c r="GCH316" s="885"/>
      <c r="GCI316" s="857"/>
      <c r="GCJ316" s="885"/>
      <c r="GCK316" s="857"/>
      <c r="GCL316" s="885"/>
      <c r="GCM316" s="857"/>
      <c r="GCN316" s="885"/>
      <c r="GCO316" s="857"/>
      <c r="GCP316" s="885"/>
      <c r="GCQ316" s="857"/>
      <c r="GCR316" s="885"/>
      <c r="GCS316" s="857"/>
      <c r="GCT316" s="885"/>
      <c r="GCU316" s="857"/>
      <c r="GCV316" s="885"/>
      <c r="GCW316" s="857"/>
      <c r="GCX316" s="885"/>
      <c r="GCY316" s="857"/>
      <c r="GCZ316" s="885"/>
      <c r="GDA316" s="857"/>
      <c r="GDB316" s="885"/>
      <c r="GDC316" s="857"/>
      <c r="GDD316" s="885"/>
      <c r="GDE316" s="857"/>
      <c r="GDF316" s="885"/>
      <c r="GDG316" s="857"/>
      <c r="GDH316" s="885"/>
      <c r="GDI316" s="857"/>
      <c r="GDJ316" s="885"/>
      <c r="GDK316" s="857"/>
      <c r="GDL316" s="885"/>
      <c r="GDM316" s="857"/>
      <c r="GDN316" s="885"/>
      <c r="GDO316" s="857"/>
      <c r="GDP316" s="885"/>
      <c r="GDQ316" s="857"/>
      <c r="GDR316" s="885"/>
      <c r="GDS316" s="857"/>
      <c r="GDT316" s="885"/>
      <c r="GDU316" s="857"/>
      <c r="GDV316" s="885"/>
      <c r="GDW316" s="857"/>
      <c r="GDX316" s="885"/>
      <c r="GDY316" s="857"/>
      <c r="GDZ316" s="885"/>
      <c r="GEA316" s="857"/>
      <c r="GEB316" s="885"/>
      <c r="GEC316" s="857"/>
      <c r="GED316" s="885"/>
      <c r="GEE316" s="857"/>
      <c r="GEF316" s="885"/>
      <c r="GEG316" s="857"/>
      <c r="GEH316" s="885"/>
      <c r="GEI316" s="857"/>
      <c r="GEJ316" s="885"/>
      <c r="GEK316" s="857"/>
      <c r="GEL316" s="885"/>
      <c r="GEM316" s="857"/>
      <c r="GEN316" s="885"/>
      <c r="GEO316" s="857"/>
      <c r="GEP316" s="885"/>
      <c r="GEQ316" s="857"/>
      <c r="GER316" s="885"/>
      <c r="GES316" s="857"/>
      <c r="GET316" s="885"/>
      <c r="GEU316" s="857"/>
      <c r="GEV316" s="885"/>
      <c r="GEW316" s="857"/>
      <c r="GEX316" s="885"/>
      <c r="GEY316" s="857"/>
      <c r="GEZ316" s="885"/>
      <c r="GFA316" s="857"/>
      <c r="GFB316" s="885"/>
      <c r="GFC316" s="857"/>
      <c r="GFD316" s="885"/>
      <c r="GFE316" s="857"/>
      <c r="GFF316" s="885"/>
      <c r="GFG316" s="857"/>
      <c r="GFH316" s="885"/>
      <c r="GFI316" s="857"/>
      <c r="GFJ316" s="885"/>
      <c r="GFK316" s="857"/>
      <c r="GFL316" s="885"/>
      <c r="GFM316" s="857"/>
      <c r="GFN316" s="885"/>
      <c r="GFO316" s="857"/>
      <c r="GFP316" s="885"/>
      <c r="GFQ316" s="857"/>
      <c r="GFR316" s="885"/>
      <c r="GFS316" s="857"/>
      <c r="GFT316" s="885"/>
      <c r="GFU316" s="857"/>
      <c r="GFV316" s="885"/>
      <c r="GFW316" s="857"/>
      <c r="GFX316" s="885"/>
      <c r="GFY316" s="857"/>
      <c r="GFZ316" s="885"/>
      <c r="GGA316" s="857"/>
      <c r="GGB316" s="885"/>
      <c r="GGC316" s="857"/>
      <c r="GGD316" s="885"/>
      <c r="GGE316" s="857"/>
      <c r="GGF316" s="885"/>
      <c r="GGG316" s="857"/>
      <c r="GGH316" s="885"/>
      <c r="GGI316" s="857"/>
      <c r="GGJ316" s="885"/>
      <c r="GGK316" s="857"/>
      <c r="GGL316" s="885"/>
      <c r="GGM316" s="857"/>
      <c r="GGN316" s="885"/>
      <c r="GGO316" s="857"/>
      <c r="GGP316" s="885"/>
      <c r="GGQ316" s="857"/>
      <c r="GGR316" s="885"/>
      <c r="GGS316" s="857"/>
      <c r="GGT316" s="885"/>
      <c r="GGU316" s="857"/>
      <c r="GGV316" s="885"/>
      <c r="GGW316" s="857"/>
      <c r="GGX316" s="885"/>
      <c r="GGY316" s="857"/>
      <c r="GGZ316" s="885"/>
      <c r="GHA316" s="857"/>
      <c r="GHB316" s="885"/>
      <c r="GHC316" s="857"/>
      <c r="GHD316" s="885"/>
      <c r="GHE316" s="857"/>
      <c r="GHF316" s="885"/>
      <c r="GHG316" s="857"/>
      <c r="GHH316" s="885"/>
      <c r="GHI316" s="857"/>
      <c r="GHJ316" s="885"/>
      <c r="GHK316" s="857"/>
      <c r="GHL316" s="885"/>
      <c r="GHM316" s="857"/>
      <c r="GHN316" s="885"/>
      <c r="GHO316" s="857"/>
      <c r="GHP316" s="885"/>
      <c r="GHQ316" s="857"/>
      <c r="GHR316" s="885"/>
      <c r="GHS316" s="857"/>
      <c r="GHT316" s="885"/>
      <c r="GHU316" s="857"/>
      <c r="GHV316" s="885"/>
      <c r="GHW316" s="857"/>
      <c r="GHX316" s="885"/>
      <c r="GHY316" s="857"/>
      <c r="GHZ316" s="885"/>
      <c r="GIA316" s="857"/>
      <c r="GIB316" s="885"/>
      <c r="GIC316" s="857"/>
      <c r="GID316" s="885"/>
      <c r="GIE316" s="857"/>
      <c r="GIF316" s="885"/>
      <c r="GIG316" s="857"/>
      <c r="GIH316" s="885"/>
      <c r="GII316" s="857"/>
      <c r="GIJ316" s="885"/>
      <c r="GIK316" s="857"/>
      <c r="GIL316" s="885"/>
      <c r="GIM316" s="857"/>
      <c r="GIN316" s="885"/>
      <c r="GIO316" s="857"/>
      <c r="GIP316" s="885"/>
      <c r="GIQ316" s="857"/>
      <c r="GIR316" s="885"/>
      <c r="GIS316" s="857"/>
      <c r="GIT316" s="885"/>
      <c r="GIU316" s="857"/>
      <c r="GIV316" s="885"/>
      <c r="GIW316" s="857"/>
      <c r="GIX316" s="885"/>
      <c r="GIY316" s="857"/>
      <c r="GIZ316" s="885"/>
      <c r="GJA316" s="857"/>
      <c r="GJB316" s="885"/>
      <c r="GJC316" s="857"/>
      <c r="GJD316" s="885"/>
      <c r="GJE316" s="857"/>
      <c r="GJF316" s="885"/>
      <c r="GJG316" s="857"/>
      <c r="GJH316" s="885"/>
      <c r="GJI316" s="857"/>
      <c r="GJJ316" s="885"/>
      <c r="GJK316" s="857"/>
      <c r="GJL316" s="885"/>
      <c r="GJM316" s="857"/>
      <c r="GJN316" s="885"/>
      <c r="GJO316" s="857"/>
      <c r="GJP316" s="885"/>
      <c r="GJQ316" s="857"/>
      <c r="GJR316" s="885"/>
      <c r="GJS316" s="857"/>
      <c r="GJT316" s="885"/>
      <c r="GJU316" s="857"/>
      <c r="GJV316" s="885"/>
      <c r="GJW316" s="857"/>
      <c r="GJX316" s="885"/>
      <c r="GJY316" s="857"/>
      <c r="GJZ316" s="885"/>
      <c r="GKA316" s="857"/>
      <c r="GKB316" s="885"/>
      <c r="GKC316" s="857"/>
      <c r="GKD316" s="885"/>
      <c r="GKE316" s="857"/>
      <c r="GKF316" s="885"/>
      <c r="GKG316" s="857"/>
      <c r="GKH316" s="885"/>
      <c r="GKI316" s="857"/>
      <c r="GKJ316" s="885"/>
      <c r="GKK316" s="857"/>
      <c r="GKL316" s="885"/>
      <c r="GKM316" s="857"/>
      <c r="GKN316" s="885"/>
      <c r="GKO316" s="857"/>
      <c r="GKP316" s="885"/>
      <c r="GKQ316" s="857"/>
      <c r="GKR316" s="885"/>
      <c r="GKS316" s="857"/>
      <c r="GKT316" s="885"/>
      <c r="GKU316" s="857"/>
      <c r="GKV316" s="885"/>
      <c r="GKW316" s="857"/>
      <c r="GKX316" s="885"/>
      <c r="GKY316" s="857"/>
      <c r="GKZ316" s="885"/>
      <c r="GLA316" s="857"/>
      <c r="GLB316" s="885"/>
      <c r="GLC316" s="857"/>
      <c r="GLD316" s="885"/>
      <c r="GLE316" s="857"/>
      <c r="GLF316" s="885"/>
      <c r="GLG316" s="857"/>
      <c r="GLH316" s="885"/>
      <c r="GLI316" s="857"/>
      <c r="GLJ316" s="885"/>
      <c r="GLK316" s="857"/>
      <c r="GLL316" s="885"/>
      <c r="GLM316" s="857"/>
      <c r="GLN316" s="885"/>
      <c r="GLO316" s="857"/>
      <c r="GLP316" s="885"/>
      <c r="GLQ316" s="857"/>
      <c r="GLR316" s="885"/>
      <c r="GLS316" s="857"/>
      <c r="GLT316" s="885"/>
      <c r="GLU316" s="857"/>
      <c r="GLV316" s="885"/>
      <c r="GLW316" s="857"/>
      <c r="GLX316" s="885"/>
      <c r="GLY316" s="857"/>
      <c r="GLZ316" s="885"/>
      <c r="GMA316" s="857"/>
      <c r="GMB316" s="885"/>
      <c r="GMC316" s="857"/>
      <c r="GMD316" s="885"/>
      <c r="GME316" s="857"/>
      <c r="GMF316" s="885"/>
      <c r="GMG316" s="857"/>
      <c r="GMH316" s="885"/>
      <c r="GMI316" s="857"/>
      <c r="GMJ316" s="885"/>
      <c r="GMK316" s="857"/>
      <c r="GML316" s="885"/>
      <c r="GMM316" s="857"/>
      <c r="GMN316" s="885"/>
      <c r="GMO316" s="857"/>
      <c r="GMP316" s="885"/>
      <c r="GMQ316" s="857"/>
      <c r="GMR316" s="885"/>
      <c r="GMS316" s="857"/>
      <c r="GMT316" s="885"/>
      <c r="GMU316" s="857"/>
      <c r="GMV316" s="885"/>
      <c r="GMW316" s="857"/>
      <c r="GMX316" s="885"/>
      <c r="GMY316" s="857"/>
      <c r="GMZ316" s="885"/>
      <c r="GNA316" s="857"/>
      <c r="GNB316" s="885"/>
      <c r="GNC316" s="857"/>
      <c r="GND316" s="885"/>
      <c r="GNE316" s="857"/>
      <c r="GNF316" s="885"/>
      <c r="GNG316" s="857"/>
      <c r="GNH316" s="885"/>
      <c r="GNI316" s="857"/>
      <c r="GNJ316" s="885"/>
      <c r="GNK316" s="857"/>
      <c r="GNL316" s="885"/>
      <c r="GNM316" s="857"/>
      <c r="GNN316" s="885"/>
      <c r="GNO316" s="857"/>
      <c r="GNP316" s="885"/>
      <c r="GNQ316" s="857"/>
      <c r="GNR316" s="885"/>
      <c r="GNS316" s="857"/>
      <c r="GNT316" s="885"/>
      <c r="GNU316" s="857"/>
      <c r="GNV316" s="885"/>
      <c r="GNW316" s="857"/>
      <c r="GNX316" s="885"/>
      <c r="GNY316" s="857"/>
      <c r="GNZ316" s="885"/>
      <c r="GOA316" s="857"/>
      <c r="GOB316" s="885"/>
      <c r="GOC316" s="857"/>
      <c r="GOD316" s="885"/>
      <c r="GOE316" s="857"/>
      <c r="GOF316" s="885"/>
      <c r="GOG316" s="857"/>
      <c r="GOH316" s="885"/>
      <c r="GOI316" s="857"/>
      <c r="GOJ316" s="885"/>
      <c r="GOK316" s="857"/>
      <c r="GOL316" s="885"/>
      <c r="GOM316" s="857"/>
      <c r="GON316" s="885"/>
      <c r="GOO316" s="857"/>
      <c r="GOP316" s="885"/>
      <c r="GOQ316" s="857"/>
      <c r="GOR316" s="885"/>
      <c r="GOS316" s="857"/>
      <c r="GOT316" s="885"/>
      <c r="GOU316" s="857"/>
      <c r="GOV316" s="885"/>
      <c r="GOW316" s="857"/>
      <c r="GOX316" s="885"/>
      <c r="GOY316" s="857"/>
      <c r="GOZ316" s="885"/>
      <c r="GPA316" s="857"/>
      <c r="GPB316" s="885"/>
      <c r="GPC316" s="857"/>
      <c r="GPD316" s="885"/>
      <c r="GPE316" s="857"/>
      <c r="GPF316" s="885"/>
      <c r="GPG316" s="857"/>
      <c r="GPH316" s="885"/>
      <c r="GPI316" s="857"/>
      <c r="GPJ316" s="885"/>
      <c r="GPK316" s="857"/>
      <c r="GPL316" s="885"/>
      <c r="GPM316" s="857"/>
      <c r="GPN316" s="885"/>
      <c r="GPO316" s="857"/>
      <c r="GPP316" s="885"/>
      <c r="GPQ316" s="857"/>
      <c r="GPR316" s="885"/>
      <c r="GPS316" s="857"/>
      <c r="GPT316" s="885"/>
      <c r="GPU316" s="857"/>
      <c r="GPV316" s="885"/>
      <c r="GPW316" s="857"/>
      <c r="GPX316" s="885"/>
      <c r="GPY316" s="857"/>
      <c r="GPZ316" s="885"/>
      <c r="GQA316" s="857"/>
      <c r="GQB316" s="885"/>
      <c r="GQC316" s="857"/>
      <c r="GQD316" s="885"/>
      <c r="GQE316" s="857"/>
      <c r="GQF316" s="885"/>
      <c r="GQG316" s="857"/>
      <c r="GQH316" s="885"/>
      <c r="GQI316" s="857"/>
      <c r="GQJ316" s="885"/>
      <c r="GQK316" s="857"/>
      <c r="GQL316" s="885"/>
      <c r="GQM316" s="857"/>
      <c r="GQN316" s="885"/>
      <c r="GQO316" s="857"/>
      <c r="GQP316" s="885"/>
      <c r="GQQ316" s="857"/>
      <c r="GQR316" s="885"/>
      <c r="GQS316" s="857"/>
      <c r="GQT316" s="885"/>
      <c r="GQU316" s="857"/>
      <c r="GQV316" s="885"/>
      <c r="GQW316" s="857"/>
      <c r="GQX316" s="885"/>
      <c r="GQY316" s="857"/>
      <c r="GQZ316" s="885"/>
      <c r="GRA316" s="857"/>
      <c r="GRB316" s="885"/>
      <c r="GRC316" s="857"/>
      <c r="GRD316" s="885"/>
      <c r="GRE316" s="857"/>
      <c r="GRF316" s="885"/>
      <c r="GRG316" s="857"/>
      <c r="GRH316" s="885"/>
      <c r="GRI316" s="857"/>
      <c r="GRJ316" s="885"/>
      <c r="GRK316" s="857"/>
      <c r="GRL316" s="885"/>
      <c r="GRM316" s="857"/>
      <c r="GRN316" s="885"/>
      <c r="GRO316" s="857"/>
      <c r="GRP316" s="885"/>
      <c r="GRQ316" s="857"/>
      <c r="GRR316" s="885"/>
      <c r="GRS316" s="857"/>
      <c r="GRT316" s="885"/>
      <c r="GRU316" s="857"/>
      <c r="GRV316" s="885"/>
      <c r="GRW316" s="857"/>
      <c r="GRX316" s="885"/>
      <c r="GRY316" s="857"/>
      <c r="GRZ316" s="885"/>
      <c r="GSA316" s="857"/>
      <c r="GSB316" s="885"/>
      <c r="GSC316" s="857"/>
      <c r="GSD316" s="885"/>
      <c r="GSE316" s="857"/>
      <c r="GSF316" s="885"/>
      <c r="GSG316" s="857"/>
      <c r="GSH316" s="885"/>
      <c r="GSI316" s="857"/>
      <c r="GSJ316" s="885"/>
      <c r="GSK316" s="857"/>
      <c r="GSL316" s="885"/>
      <c r="GSM316" s="857"/>
      <c r="GSN316" s="885"/>
      <c r="GSO316" s="857"/>
      <c r="GSP316" s="885"/>
      <c r="GSQ316" s="857"/>
      <c r="GSR316" s="885"/>
      <c r="GSS316" s="857"/>
      <c r="GST316" s="885"/>
      <c r="GSU316" s="857"/>
      <c r="GSV316" s="885"/>
      <c r="GSW316" s="857"/>
      <c r="GSX316" s="885"/>
      <c r="GSY316" s="857"/>
      <c r="GSZ316" s="885"/>
      <c r="GTA316" s="857"/>
      <c r="GTB316" s="885"/>
      <c r="GTC316" s="857"/>
      <c r="GTD316" s="885"/>
      <c r="GTE316" s="857"/>
      <c r="GTF316" s="885"/>
      <c r="GTG316" s="857"/>
      <c r="GTH316" s="885"/>
      <c r="GTI316" s="857"/>
      <c r="GTJ316" s="885"/>
      <c r="GTK316" s="857"/>
      <c r="GTL316" s="885"/>
      <c r="GTM316" s="857"/>
      <c r="GTN316" s="885"/>
      <c r="GTO316" s="857"/>
      <c r="GTP316" s="885"/>
      <c r="GTQ316" s="857"/>
      <c r="GTR316" s="885"/>
      <c r="GTS316" s="857"/>
      <c r="GTT316" s="885"/>
      <c r="GTU316" s="857"/>
      <c r="GTV316" s="885"/>
      <c r="GTW316" s="857"/>
      <c r="GTX316" s="885"/>
      <c r="GTY316" s="857"/>
      <c r="GTZ316" s="885"/>
      <c r="GUA316" s="857"/>
      <c r="GUB316" s="885"/>
      <c r="GUC316" s="857"/>
      <c r="GUD316" s="885"/>
      <c r="GUE316" s="857"/>
      <c r="GUF316" s="885"/>
      <c r="GUG316" s="857"/>
      <c r="GUH316" s="885"/>
      <c r="GUI316" s="857"/>
      <c r="GUJ316" s="885"/>
      <c r="GUK316" s="857"/>
      <c r="GUL316" s="885"/>
      <c r="GUM316" s="857"/>
      <c r="GUN316" s="885"/>
      <c r="GUO316" s="857"/>
      <c r="GUP316" s="885"/>
      <c r="GUQ316" s="857"/>
      <c r="GUR316" s="885"/>
      <c r="GUS316" s="857"/>
      <c r="GUT316" s="885"/>
      <c r="GUU316" s="857"/>
      <c r="GUV316" s="885"/>
      <c r="GUW316" s="857"/>
      <c r="GUX316" s="885"/>
      <c r="GUY316" s="857"/>
      <c r="GUZ316" s="885"/>
      <c r="GVA316" s="857"/>
      <c r="GVB316" s="885"/>
      <c r="GVC316" s="857"/>
      <c r="GVD316" s="885"/>
      <c r="GVE316" s="857"/>
      <c r="GVF316" s="885"/>
      <c r="GVG316" s="857"/>
      <c r="GVH316" s="885"/>
      <c r="GVI316" s="857"/>
      <c r="GVJ316" s="885"/>
      <c r="GVK316" s="857"/>
      <c r="GVL316" s="885"/>
      <c r="GVM316" s="857"/>
      <c r="GVN316" s="885"/>
      <c r="GVO316" s="857"/>
      <c r="GVP316" s="885"/>
      <c r="GVQ316" s="857"/>
      <c r="GVR316" s="885"/>
      <c r="GVS316" s="857"/>
      <c r="GVT316" s="885"/>
      <c r="GVU316" s="857"/>
      <c r="GVV316" s="885"/>
      <c r="GVW316" s="857"/>
      <c r="GVX316" s="885"/>
      <c r="GVY316" s="857"/>
      <c r="GVZ316" s="885"/>
      <c r="GWA316" s="857"/>
      <c r="GWB316" s="885"/>
      <c r="GWC316" s="857"/>
      <c r="GWD316" s="885"/>
      <c r="GWE316" s="857"/>
      <c r="GWF316" s="885"/>
      <c r="GWG316" s="857"/>
      <c r="GWH316" s="885"/>
      <c r="GWI316" s="857"/>
      <c r="GWJ316" s="885"/>
      <c r="GWK316" s="857"/>
      <c r="GWL316" s="885"/>
      <c r="GWM316" s="857"/>
      <c r="GWN316" s="885"/>
      <c r="GWO316" s="857"/>
      <c r="GWP316" s="885"/>
      <c r="GWQ316" s="857"/>
      <c r="GWR316" s="885"/>
      <c r="GWS316" s="857"/>
      <c r="GWT316" s="885"/>
      <c r="GWU316" s="857"/>
      <c r="GWV316" s="885"/>
      <c r="GWW316" s="857"/>
      <c r="GWX316" s="885"/>
      <c r="GWY316" s="857"/>
      <c r="GWZ316" s="885"/>
      <c r="GXA316" s="857"/>
      <c r="GXB316" s="885"/>
      <c r="GXC316" s="857"/>
      <c r="GXD316" s="885"/>
      <c r="GXE316" s="857"/>
      <c r="GXF316" s="885"/>
      <c r="GXG316" s="857"/>
      <c r="GXH316" s="885"/>
      <c r="GXI316" s="857"/>
      <c r="GXJ316" s="885"/>
      <c r="GXK316" s="857"/>
      <c r="GXL316" s="885"/>
      <c r="GXM316" s="857"/>
      <c r="GXN316" s="885"/>
      <c r="GXO316" s="857"/>
      <c r="GXP316" s="885"/>
      <c r="GXQ316" s="857"/>
      <c r="GXR316" s="885"/>
      <c r="GXS316" s="857"/>
      <c r="GXT316" s="885"/>
      <c r="GXU316" s="857"/>
      <c r="GXV316" s="885"/>
      <c r="GXW316" s="857"/>
      <c r="GXX316" s="885"/>
      <c r="GXY316" s="857"/>
      <c r="GXZ316" s="885"/>
      <c r="GYA316" s="857"/>
      <c r="GYB316" s="885"/>
      <c r="GYC316" s="857"/>
      <c r="GYD316" s="885"/>
      <c r="GYE316" s="857"/>
      <c r="GYF316" s="885"/>
      <c r="GYG316" s="857"/>
      <c r="GYH316" s="885"/>
      <c r="GYI316" s="857"/>
      <c r="GYJ316" s="885"/>
      <c r="GYK316" s="857"/>
      <c r="GYL316" s="885"/>
      <c r="GYM316" s="857"/>
      <c r="GYN316" s="885"/>
      <c r="GYO316" s="857"/>
      <c r="GYP316" s="885"/>
      <c r="GYQ316" s="857"/>
      <c r="GYR316" s="885"/>
      <c r="GYS316" s="857"/>
      <c r="GYT316" s="885"/>
      <c r="GYU316" s="857"/>
      <c r="GYV316" s="885"/>
      <c r="GYW316" s="857"/>
      <c r="GYX316" s="885"/>
      <c r="GYY316" s="857"/>
      <c r="GYZ316" s="885"/>
      <c r="GZA316" s="857"/>
      <c r="GZB316" s="885"/>
      <c r="GZC316" s="857"/>
      <c r="GZD316" s="885"/>
      <c r="GZE316" s="857"/>
      <c r="GZF316" s="885"/>
      <c r="GZG316" s="857"/>
      <c r="GZH316" s="885"/>
      <c r="GZI316" s="857"/>
      <c r="GZJ316" s="885"/>
      <c r="GZK316" s="857"/>
      <c r="GZL316" s="885"/>
      <c r="GZM316" s="857"/>
      <c r="GZN316" s="885"/>
      <c r="GZO316" s="857"/>
      <c r="GZP316" s="885"/>
      <c r="GZQ316" s="857"/>
      <c r="GZR316" s="885"/>
      <c r="GZS316" s="857"/>
      <c r="GZT316" s="885"/>
      <c r="GZU316" s="857"/>
      <c r="GZV316" s="885"/>
      <c r="GZW316" s="857"/>
      <c r="GZX316" s="885"/>
      <c r="GZY316" s="857"/>
      <c r="GZZ316" s="885"/>
      <c r="HAA316" s="857"/>
      <c r="HAB316" s="885"/>
      <c r="HAC316" s="857"/>
      <c r="HAD316" s="885"/>
      <c r="HAE316" s="857"/>
      <c r="HAF316" s="885"/>
      <c r="HAG316" s="857"/>
      <c r="HAH316" s="885"/>
      <c r="HAI316" s="857"/>
      <c r="HAJ316" s="885"/>
      <c r="HAK316" s="857"/>
      <c r="HAL316" s="885"/>
      <c r="HAM316" s="857"/>
      <c r="HAN316" s="885"/>
      <c r="HAO316" s="857"/>
      <c r="HAP316" s="885"/>
      <c r="HAQ316" s="857"/>
      <c r="HAR316" s="885"/>
      <c r="HAS316" s="857"/>
      <c r="HAT316" s="885"/>
      <c r="HAU316" s="857"/>
      <c r="HAV316" s="885"/>
      <c r="HAW316" s="857"/>
      <c r="HAX316" s="885"/>
      <c r="HAY316" s="857"/>
      <c r="HAZ316" s="885"/>
      <c r="HBA316" s="857"/>
      <c r="HBB316" s="885"/>
      <c r="HBC316" s="857"/>
      <c r="HBD316" s="885"/>
      <c r="HBE316" s="857"/>
      <c r="HBF316" s="885"/>
      <c r="HBG316" s="857"/>
      <c r="HBH316" s="885"/>
      <c r="HBI316" s="857"/>
      <c r="HBJ316" s="885"/>
      <c r="HBK316" s="857"/>
      <c r="HBL316" s="885"/>
      <c r="HBM316" s="857"/>
      <c r="HBN316" s="885"/>
      <c r="HBO316" s="857"/>
      <c r="HBP316" s="885"/>
      <c r="HBQ316" s="857"/>
      <c r="HBR316" s="885"/>
      <c r="HBS316" s="857"/>
      <c r="HBT316" s="885"/>
      <c r="HBU316" s="857"/>
      <c r="HBV316" s="885"/>
      <c r="HBW316" s="857"/>
      <c r="HBX316" s="885"/>
      <c r="HBY316" s="857"/>
      <c r="HBZ316" s="885"/>
      <c r="HCA316" s="857"/>
      <c r="HCB316" s="885"/>
      <c r="HCC316" s="857"/>
      <c r="HCD316" s="885"/>
      <c r="HCE316" s="857"/>
      <c r="HCF316" s="885"/>
      <c r="HCG316" s="857"/>
      <c r="HCH316" s="885"/>
      <c r="HCI316" s="857"/>
      <c r="HCJ316" s="885"/>
      <c r="HCK316" s="857"/>
      <c r="HCL316" s="885"/>
      <c r="HCM316" s="857"/>
      <c r="HCN316" s="885"/>
      <c r="HCO316" s="857"/>
      <c r="HCP316" s="885"/>
      <c r="HCQ316" s="857"/>
      <c r="HCR316" s="885"/>
      <c r="HCS316" s="857"/>
      <c r="HCT316" s="885"/>
      <c r="HCU316" s="857"/>
      <c r="HCV316" s="885"/>
      <c r="HCW316" s="857"/>
      <c r="HCX316" s="885"/>
      <c r="HCY316" s="857"/>
      <c r="HCZ316" s="885"/>
      <c r="HDA316" s="857"/>
      <c r="HDB316" s="885"/>
      <c r="HDC316" s="857"/>
      <c r="HDD316" s="885"/>
      <c r="HDE316" s="857"/>
      <c r="HDF316" s="885"/>
      <c r="HDG316" s="857"/>
      <c r="HDH316" s="885"/>
      <c r="HDI316" s="857"/>
      <c r="HDJ316" s="885"/>
      <c r="HDK316" s="857"/>
      <c r="HDL316" s="885"/>
      <c r="HDM316" s="857"/>
      <c r="HDN316" s="885"/>
      <c r="HDO316" s="857"/>
      <c r="HDP316" s="885"/>
      <c r="HDQ316" s="857"/>
      <c r="HDR316" s="885"/>
      <c r="HDS316" s="857"/>
      <c r="HDT316" s="885"/>
      <c r="HDU316" s="857"/>
      <c r="HDV316" s="885"/>
      <c r="HDW316" s="857"/>
      <c r="HDX316" s="885"/>
      <c r="HDY316" s="857"/>
      <c r="HDZ316" s="885"/>
      <c r="HEA316" s="857"/>
      <c r="HEB316" s="885"/>
      <c r="HEC316" s="857"/>
      <c r="HED316" s="885"/>
      <c r="HEE316" s="857"/>
      <c r="HEF316" s="885"/>
      <c r="HEG316" s="857"/>
      <c r="HEH316" s="885"/>
      <c r="HEI316" s="857"/>
      <c r="HEJ316" s="885"/>
      <c r="HEK316" s="857"/>
      <c r="HEL316" s="885"/>
      <c r="HEM316" s="857"/>
      <c r="HEN316" s="885"/>
      <c r="HEO316" s="857"/>
      <c r="HEP316" s="885"/>
      <c r="HEQ316" s="857"/>
      <c r="HER316" s="885"/>
      <c r="HES316" s="857"/>
      <c r="HET316" s="885"/>
      <c r="HEU316" s="857"/>
      <c r="HEV316" s="885"/>
      <c r="HEW316" s="857"/>
      <c r="HEX316" s="885"/>
      <c r="HEY316" s="857"/>
      <c r="HEZ316" s="885"/>
      <c r="HFA316" s="857"/>
      <c r="HFB316" s="885"/>
      <c r="HFC316" s="857"/>
      <c r="HFD316" s="885"/>
      <c r="HFE316" s="857"/>
      <c r="HFF316" s="885"/>
      <c r="HFG316" s="857"/>
      <c r="HFH316" s="885"/>
      <c r="HFI316" s="857"/>
      <c r="HFJ316" s="885"/>
      <c r="HFK316" s="857"/>
      <c r="HFL316" s="885"/>
      <c r="HFM316" s="857"/>
      <c r="HFN316" s="885"/>
      <c r="HFO316" s="857"/>
      <c r="HFP316" s="885"/>
      <c r="HFQ316" s="857"/>
      <c r="HFR316" s="885"/>
      <c r="HFS316" s="857"/>
      <c r="HFT316" s="885"/>
      <c r="HFU316" s="857"/>
      <c r="HFV316" s="885"/>
      <c r="HFW316" s="857"/>
      <c r="HFX316" s="885"/>
      <c r="HFY316" s="857"/>
      <c r="HFZ316" s="885"/>
      <c r="HGA316" s="857"/>
      <c r="HGB316" s="885"/>
      <c r="HGC316" s="857"/>
      <c r="HGD316" s="885"/>
      <c r="HGE316" s="857"/>
      <c r="HGF316" s="885"/>
      <c r="HGG316" s="857"/>
      <c r="HGH316" s="885"/>
      <c r="HGI316" s="857"/>
      <c r="HGJ316" s="885"/>
      <c r="HGK316" s="857"/>
      <c r="HGL316" s="885"/>
      <c r="HGM316" s="857"/>
      <c r="HGN316" s="885"/>
      <c r="HGO316" s="857"/>
      <c r="HGP316" s="885"/>
      <c r="HGQ316" s="857"/>
      <c r="HGR316" s="885"/>
      <c r="HGS316" s="857"/>
      <c r="HGT316" s="885"/>
      <c r="HGU316" s="857"/>
      <c r="HGV316" s="885"/>
      <c r="HGW316" s="857"/>
      <c r="HGX316" s="885"/>
      <c r="HGY316" s="857"/>
      <c r="HGZ316" s="885"/>
      <c r="HHA316" s="857"/>
      <c r="HHB316" s="885"/>
      <c r="HHC316" s="857"/>
      <c r="HHD316" s="885"/>
      <c r="HHE316" s="857"/>
      <c r="HHF316" s="885"/>
      <c r="HHG316" s="857"/>
      <c r="HHH316" s="885"/>
      <c r="HHI316" s="857"/>
      <c r="HHJ316" s="885"/>
      <c r="HHK316" s="857"/>
      <c r="HHL316" s="885"/>
      <c r="HHM316" s="857"/>
      <c r="HHN316" s="885"/>
      <c r="HHO316" s="857"/>
      <c r="HHP316" s="885"/>
      <c r="HHQ316" s="857"/>
      <c r="HHR316" s="885"/>
      <c r="HHS316" s="857"/>
      <c r="HHT316" s="885"/>
      <c r="HHU316" s="857"/>
      <c r="HHV316" s="885"/>
      <c r="HHW316" s="857"/>
      <c r="HHX316" s="885"/>
      <c r="HHY316" s="857"/>
      <c r="HHZ316" s="885"/>
      <c r="HIA316" s="857"/>
      <c r="HIB316" s="885"/>
      <c r="HIC316" s="857"/>
      <c r="HID316" s="885"/>
      <c r="HIE316" s="857"/>
      <c r="HIF316" s="885"/>
      <c r="HIG316" s="857"/>
      <c r="HIH316" s="885"/>
      <c r="HII316" s="857"/>
      <c r="HIJ316" s="885"/>
      <c r="HIK316" s="857"/>
      <c r="HIL316" s="885"/>
      <c r="HIM316" s="857"/>
      <c r="HIN316" s="885"/>
      <c r="HIO316" s="857"/>
      <c r="HIP316" s="885"/>
      <c r="HIQ316" s="857"/>
      <c r="HIR316" s="885"/>
      <c r="HIS316" s="857"/>
      <c r="HIT316" s="885"/>
      <c r="HIU316" s="857"/>
      <c r="HIV316" s="885"/>
      <c r="HIW316" s="857"/>
      <c r="HIX316" s="885"/>
      <c r="HIY316" s="857"/>
      <c r="HIZ316" s="885"/>
      <c r="HJA316" s="857"/>
      <c r="HJB316" s="885"/>
      <c r="HJC316" s="857"/>
      <c r="HJD316" s="885"/>
      <c r="HJE316" s="857"/>
      <c r="HJF316" s="885"/>
      <c r="HJG316" s="857"/>
      <c r="HJH316" s="885"/>
      <c r="HJI316" s="857"/>
      <c r="HJJ316" s="885"/>
      <c r="HJK316" s="857"/>
      <c r="HJL316" s="885"/>
      <c r="HJM316" s="857"/>
      <c r="HJN316" s="885"/>
      <c r="HJO316" s="857"/>
      <c r="HJP316" s="885"/>
      <c r="HJQ316" s="857"/>
      <c r="HJR316" s="885"/>
      <c r="HJS316" s="857"/>
      <c r="HJT316" s="885"/>
      <c r="HJU316" s="857"/>
      <c r="HJV316" s="885"/>
      <c r="HJW316" s="857"/>
      <c r="HJX316" s="885"/>
      <c r="HJY316" s="857"/>
      <c r="HJZ316" s="885"/>
      <c r="HKA316" s="857"/>
      <c r="HKB316" s="885"/>
      <c r="HKC316" s="857"/>
      <c r="HKD316" s="885"/>
      <c r="HKE316" s="857"/>
      <c r="HKF316" s="885"/>
      <c r="HKG316" s="857"/>
      <c r="HKH316" s="885"/>
      <c r="HKI316" s="857"/>
      <c r="HKJ316" s="885"/>
      <c r="HKK316" s="857"/>
      <c r="HKL316" s="885"/>
      <c r="HKM316" s="857"/>
      <c r="HKN316" s="885"/>
      <c r="HKO316" s="857"/>
      <c r="HKP316" s="885"/>
      <c r="HKQ316" s="857"/>
      <c r="HKR316" s="885"/>
      <c r="HKS316" s="857"/>
      <c r="HKT316" s="885"/>
      <c r="HKU316" s="857"/>
      <c r="HKV316" s="885"/>
      <c r="HKW316" s="857"/>
      <c r="HKX316" s="885"/>
      <c r="HKY316" s="857"/>
      <c r="HKZ316" s="885"/>
      <c r="HLA316" s="857"/>
      <c r="HLB316" s="885"/>
      <c r="HLC316" s="857"/>
      <c r="HLD316" s="885"/>
      <c r="HLE316" s="857"/>
      <c r="HLF316" s="885"/>
      <c r="HLG316" s="857"/>
      <c r="HLH316" s="885"/>
      <c r="HLI316" s="857"/>
      <c r="HLJ316" s="885"/>
      <c r="HLK316" s="857"/>
      <c r="HLL316" s="885"/>
      <c r="HLM316" s="857"/>
      <c r="HLN316" s="885"/>
      <c r="HLO316" s="857"/>
      <c r="HLP316" s="885"/>
      <c r="HLQ316" s="857"/>
      <c r="HLR316" s="885"/>
      <c r="HLS316" s="857"/>
      <c r="HLT316" s="885"/>
      <c r="HLU316" s="857"/>
      <c r="HLV316" s="885"/>
      <c r="HLW316" s="857"/>
      <c r="HLX316" s="885"/>
      <c r="HLY316" s="857"/>
      <c r="HLZ316" s="885"/>
      <c r="HMA316" s="857"/>
      <c r="HMB316" s="885"/>
      <c r="HMC316" s="857"/>
      <c r="HMD316" s="885"/>
      <c r="HME316" s="857"/>
      <c r="HMF316" s="885"/>
      <c r="HMG316" s="857"/>
      <c r="HMH316" s="885"/>
      <c r="HMI316" s="857"/>
      <c r="HMJ316" s="885"/>
      <c r="HMK316" s="857"/>
      <c r="HML316" s="885"/>
      <c r="HMM316" s="857"/>
      <c r="HMN316" s="885"/>
      <c r="HMO316" s="857"/>
      <c r="HMP316" s="885"/>
      <c r="HMQ316" s="857"/>
      <c r="HMR316" s="885"/>
      <c r="HMS316" s="857"/>
      <c r="HMT316" s="885"/>
      <c r="HMU316" s="857"/>
      <c r="HMV316" s="885"/>
      <c r="HMW316" s="857"/>
      <c r="HMX316" s="885"/>
      <c r="HMY316" s="857"/>
      <c r="HMZ316" s="885"/>
      <c r="HNA316" s="857"/>
      <c r="HNB316" s="885"/>
      <c r="HNC316" s="857"/>
      <c r="HND316" s="885"/>
      <c r="HNE316" s="857"/>
      <c r="HNF316" s="885"/>
      <c r="HNG316" s="857"/>
      <c r="HNH316" s="885"/>
      <c r="HNI316" s="857"/>
      <c r="HNJ316" s="885"/>
      <c r="HNK316" s="857"/>
      <c r="HNL316" s="885"/>
      <c r="HNM316" s="857"/>
      <c r="HNN316" s="885"/>
      <c r="HNO316" s="857"/>
      <c r="HNP316" s="885"/>
      <c r="HNQ316" s="857"/>
      <c r="HNR316" s="885"/>
      <c r="HNS316" s="857"/>
      <c r="HNT316" s="885"/>
      <c r="HNU316" s="857"/>
      <c r="HNV316" s="885"/>
      <c r="HNW316" s="857"/>
      <c r="HNX316" s="885"/>
      <c r="HNY316" s="857"/>
      <c r="HNZ316" s="885"/>
      <c r="HOA316" s="857"/>
      <c r="HOB316" s="885"/>
      <c r="HOC316" s="857"/>
      <c r="HOD316" s="885"/>
      <c r="HOE316" s="857"/>
      <c r="HOF316" s="885"/>
      <c r="HOG316" s="857"/>
      <c r="HOH316" s="885"/>
      <c r="HOI316" s="857"/>
      <c r="HOJ316" s="885"/>
      <c r="HOK316" s="857"/>
      <c r="HOL316" s="885"/>
      <c r="HOM316" s="857"/>
      <c r="HON316" s="885"/>
      <c r="HOO316" s="857"/>
      <c r="HOP316" s="885"/>
      <c r="HOQ316" s="857"/>
      <c r="HOR316" s="885"/>
      <c r="HOS316" s="857"/>
      <c r="HOT316" s="885"/>
      <c r="HOU316" s="857"/>
      <c r="HOV316" s="885"/>
      <c r="HOW316" s="857"/>
      <c r="HOX316" s="885"/>
      <c r="HOY316" s="857"/>
      <c r="HOZ316" s="885"/>
      <c r="HPA316" s="857"/>
      <c r="HPB316" s="885"/>
      <c r="HPC316" s="857"/>
      <c r="HPD316" s="885"/>
      <c r="HPE316" s="857"/>
      <c r="HPF316" s="885"/>
      <c r="HPG316" s="857"/>
      <c r="HPH316" s="885"/>
      <c r="HPI316" s="857"/>
      <c r="HPJ316" s="885"/>
      <c r="HPK316" s="857"/>
      <c r="HPL316" s="885"/>
      <c r="HPM316" s="857"/>
      <c r="HPN316" s="885"/>
      <c r="HPO316" s="857"/>
      <c r="HPP316" s="885"/>
      <c r="HPQ316" s="857"/>
      <c r="HPR316" s="885"/>
      <c r="HPS316" s="857"/>
      <c r="HPT316" s="885"/>
      <c r="HPU316" s="857"/>
      <c r="HPV316" s="885"/>
      <c r="HPW316" s="857"/>
      <c r="HPX316" s="885"/>
      <c r="HPY316" s="857"/>
      <c r="HPZ316" s="885"/>
      <c r="HQA316" s="857"/>
      <c r="HQB316" s="885"/>
      <c r="HQC316" s="857"/>
      <c r="HQD316" s="885"/>
      <c r="HQE316" s="857"/>
      <c r="HQF316" s="885"/>
      <c r="HQG316" s="857"/>
      <c r="HQH316" s="885"/>
      <c r="HQI316" s="857"/>
      <c r="HQJ316" s="885"/>
      <c r="HQK316" s="857"/>
      <c r="HQL316" s="885"/>
      <c r="HQM316" s="857"/>
      <c r="HQN316" s="885"/>
      <c r="HQO316" s="857"/>
      <c r="HQP316" s="885"/>
      <c r="HQQ316" s="857"/>
      <c r="HQR316" s="885"/>
      <c r="HQS316" s="857"/>
      <c r="HQT316" s="885"/>
      <c r="HQU316" s="857"/>
      <c r="HQV316" s="885"/>
      <c r="HQW316" s="857"/>
      <c r="HQX316" s="885"/>
      <c r="HQY316" s="857"/>
      <c r="HQZ316" s="885"/>
      <c r="HRA316" s="857"/>
      <c r="HRB316" s="885"/>
      <c r="HRC316" s="857"/>
      <c r="HRD316" s="885"/>
      <c r="HRE316" s="857"/>
      <c r="HRF316" s="885"/>
      <c r="HRG316" s="857"/>
      <c r="HRH316" s="885"/>
      <c r="HRI316" s="857"/>
      <c r="HRJ316" s="885"/>
      <c r="HRK316" s="857"/>
      <c r="HRL316" s="885"/>
      <c r="HRM316" s="857"/>
      <c r="HRN316" s="885"/>
      <c r="HRO316" s="857"/>
      <c r="HRP316" s="885"/>
      <c r="HRQ316" s="857"/>
      <c r="HRR316" s="885"/>
      <c r="HRS316" s="857"/>
      <c r="HRT316" s="885"/>
      <c r="HRU316" s="857"/>
      <c r="HRV316" s="885"/>
      <c r="HRW316" s="857"/>
      <c r="HRX316" s="885"/>
      <c r="HRY316" s="857"/>
      <c r="HRZ316" s="885"/>
      <c r="HSA316" s="857"/>
      <c r="HSB316" s="885"/>
      <c r="HSC316" s="857"/>
      <c r="HSD316" s="885"/>
      <c r="HSE316" s="857"/>
      <c r="HSF316" s="885"/>
      <c r="HSG316" s="857"/>
      <c r="HSH316" s="885"/>
      <c r="HSI316" s="857"/>
      <c r="HSJ316" s="885"/>
      <c r="HSK316" s="857"/>
      <c r="HSL316" s="885"/>
      <c r="HSM316" s="857"/>
      <c r="HSN316" s="885"/>
      <c r="HSO316" s="857"/>
      <c r="HSP316" s="885"/>
      <c r="HSQ316" s="857"/>
      <c r="HSR316" s="885"/>
      <c r="HSS316" s="857"/>
      <c r="HST316" s="885"/>
      <c r="HSU316" s="857"/>
      <c r="HSV316" s="885"/>
      <c r="HSW316" s="857"/>
      <c r="HSX316" s="885"/>
      <c r="HSY316" s="857"/>
      <c r="HSZ316" s="885"/>
      <c r="HTA316" s="857"/>
      <c r="HTB316" s="885"/>
      <c r="HTC316" s="857"/>
      <c r="HTD316" s="885"/>
      <c r="HTE316" s="857"/>
      <c r="HTF316" s="885"/>
      <c r="HTG316" s="857"/>
      <c r="HTH316" s="885"/>
      <c r="HTI316" s="857"/>
      <c r="HTJ316" s="885"/>
      <c r="HTK316" s="857"/>
      <c r="HTL316" s="885"/>
      <c r="HTM316" s="857"/>
      <c r="HTN316" s="885"/>
      <c r="HTO316" s="857"/>
      <c r="HTP316" s="885"/>
      <c r="HTQ316" s="857"/>
      <c r="HTR316" s="885"/>
      <c r="HTS316" s="857"/>
      <c r="HTT316" s="885"/>
      <c r="HTU316" s="857"/>
      <c r="HTV316" s="885"/>
      <c r="HTW316" s="857"/>
      <c r="HTX316" s="885"/>
      <c r="HTY316" s="857"/>
      <c r="HTZ316" s="885"/>
      <c r="HUA316" s="857"/>
      <c r="HUB316" s="885"/>
      <c r="HUC316" s="857"/>
      <c r="HUD316" s="885"/>
      <c r="HUE316" s="857"/>
      <c r="HUF316" s="885"/>
      <c r="HUG316" s="857"/>
      <c r="HUH316" s="885"/>
      <c r="HUI316" s="857"/>
      <c r="HUJ316" s="885"/>
      <c r="HUK316" s="857"/>
      <c r="HUL316" s="885"/>
      <c r="HUM316" s="857"/>
      <c r="HUN316" s="885"/>
      <c r="HUO316" s="857"/>
      <c r="HUP316" s="885"/>
      <c r="HUQ316" s="857"/>
      <c r="HUR316" s="885"/>
      <c r="HUS316" s="857"/>
      <c r="HUT316" s="885"/>
      <c r="HUU316" s="857"/>
      <c r="HUV316" s="885"/>
      <c r="HUW316" s="857"/>
      <c r="HUX316" s="885"/>
      <c r="HUY316" s="857"/>
      <c r="HUZ316" s="885"/>
      <c r="HVA316" s="857"/>
      <c r="HVB316" s="885"/>
      <c r="HVC316" s="857"/>
      <c r="HVD316" s="885"/>
      <c r="HVE316" s="857"/>
      <c r="HVF316" s="885"/>
      <c r="HVG316" s="857"/>
      <c r="HVH316" s="885"/>
      <c r="HVI316" s="857"/>
      <c r="HVJ316" s="885"/>
      <c r="HVK316" s="857"/>
      <c r="HVL316" s="885"/>
      <c r="HVM316" s="857"/>
      <c r="HVN316" s="885"/>
      <c r="HVO316" s="857"/>
      <c r="HVP316" s="885"/>
      <c r="HVQ316" s="857"/>
      <c r="HVR316" s="885"/>
      <c r="HVS316" s="857"/>
      <c r="HVT316" s="885"/>
      <c r="HVU316" s="857"/>
      <c r="HVV316" s="885"/>
      <c r="HVW316" s="857"/>
      <c r="HVX316" s="885"/>
      <c r="HVY316" s="857"/>
      <c r="HVZ316" s="885"/>
      <c r="HWA316" s="857"/>
      <c r="HWB316" s="885"/>
      <c r="HWC316" s="857"/>
      <c r="HWD316" s="885"/>
      <c r="HWE316" s="857"/>
      <c r="HWF316" s="885"/>
      <c r="HWG316" s="857"/>
      <c r="HWH316" s="885"/>
      <c r="HWI316" s="857"/>
      <c r="HWJ316" s="885"/>
      <c r="HWK316" s="857"/>
      <c r="HWL316" s="885"/>
      <c r="HWM316" s="857"/>
      <c r="HWN316" s="885"/>
      <c r="HWO316" s="857"/>
      <c r="HWP316" s="885"/>
      <c r="HWQ316" s="857"/>
      <c r="HWR316" s="885"/>
      <c r="HWS316" s="857"/>
      <c r="HWT316" s="885"/>
      <c r="HWU316" s="857"/>
      <c r="HWV316" s="885"/>
      <c r="HWW316" s="857"/>
      <c r="HWX316" s="885"/>
      <c r="HWY316" s="857"/>
      <c r="HWZ316" s="885"/>
      <c r="HXA316" s="857"/>
      <c r="HXB316" s="885"/>
      <c r="HXC316" s="857"/>
      <c r="HXD316" s="885"/>
      <c r="HXE316" s="857"/>
      <c r="HXF316" s="885"/>
      <c r="HXG316" s="857"/>
      <c r="HXH316" s="885"/>
      <c r="HXI316" s="857"/>
      <c r="HXJ316" s="885"/>
      <c r="HXK316" s="857"/>
      <c r="HXL316" s="885"/>
      <c r="HXM316" s="857"/>
      <c r="HXN316" s="885"/>
      <c r="HXO316" s="857"/>
      <c r="HXP316" s="885"/>
      <c r="HXQ316" s="857"/>
      <c r="HXR316" s="885"/>
      <c r="HXS316" s="857"/>
      <c r="HXT316" s="885"/>
      <c r="HXU316" s="857"/>
      <c r="HXV316" s="885"/>
      <c r="HXW316" s="857"/>
      <c r="HXX316" s="885"/>
      <c r="HXY316" s="857"/>
      <c r="HXZ316" s="885"/>
      <c r="HYA316" s="857"/>
      <c r="HYB316" s="885"/>
      <c r="HYC316" s="857"/>
      <c r="HYD316" s="885"/>
      <c r="HYE316" s="857"/>
      <c r="HYF316" s="885"/>
      <c r="HYG316" s="857"/>
      <c r="HYH316" s="885"/>
      <c r="HYI316" s="857"/>
      <c r="HYJ316" s="885"/>
      <c r="HYK316" s="857"/>
      <c r="HYL316" s="885"/>
      <c r="HYM316" s="857"/>
      <c r="HYN316" s="885"/>
      <c r="HYO316" s="857"/>
      <c r="HYP316" s="885"/>
      <c r="HYQ316" s="857"/>
      <c r="HYR316" s="885"/>
      <c r="HYS316" s="857"/>
      <c r="HYT316" s="885"/>
      <c r="HYU316" s="857"/>
      <c r="HYV316" s="885"/>
      <c r="HYW316" s="857"/>
      <c r="HYX316" s="885"/>
      <c r="HYY316" s="857"/>
      <c r="HYZ316" s="885"/>
      <c r="HZA316" s="857"/>
      <c r="HZB316" s="885"/>
      <c r="HZC316" s="857"/>
      <c r="HZD316" s="885"/>
      <c r="HZE316" s="857"/>
      <c r="HZF316" s="885"/>
      <c r="HZG316" s="857"/>
      <c r="HZH316" s="885"/>
      <c r="HZI316" s="857"/>
      <c r="HZJ316" s="885"/>
      <c r="HZK316" s="857"/>
      <c r="HZL316" s="885"/>
      <c r="HZM316" s="857"/>
      <c r="HZN316" s="885"/>
      <c r="HZO316" s="857"/>
      <c r="HZP316" s="885"/>
      <c r="HZQ316" s="857"/>
      <c r="HZR316" s="885"/>
      <c r="HZS316" s="857"/>
      <c r="HZT316" s="885"/>
      <c r="HZU316" s="857"/>
      <c r="HZV316" s="885"/>
      <c r="HZW316" s="857"/>
      <c r="HZX316" s="885"/>
      <c r="HZY316" s="857"/>
      <c r="HZZ316" s="885"/>
      <c r="IAA316" s="857"/>
      <c r="IAB316" s="885"/>
      <c r="IAC316" s="857"/>
      <c r="IAD316" s="885"/>
      <c r="IAE316" s="857"/>
      <c r="IAF316" s="885"/>
      <c r="IAG316" s="857"/>
      <c r="IAH316" s="885"/>
      <c r="IAI316" s="857"/>
      <c r="IAJ316" s="885"/>
      <c r="IAK316" s="857"/>
      <c r="IAL316" s="885"/>
      <c r="IAM316" s="857"/>
      <c r="IAN316" s="885"/>
      <c r="IAO316" s="857"/>
      <c r="IAP316" s="885"/>
      <c r="IAQ316" s="857"/>
      <c r="IAR316" s="885"/>
      <c r="IAS316" s="857"/>
      <c r="IAT316" s="885"/>
      <c r="IAU316" s="857"/>
      <c r="IAV316" s="885"/>
      <c r="IAW316" s="857"/>
      <c r="IAX316" s="885"/>
      <c r="IAY316" s="857"/>
      <c r="IAZ316" s="885"/>
      <c r="IBA316" s="857"/>
      <c r="IBB316" s="885"/>
      <c r="IBC316" s="857"/>
      <c r="IBD316" s="885"/>
      <c r="IBE316" s="857"/>
      <c r="IBF316" s="885"/>
      <c r="IBG316" s="857"/>
      <c r="IBH316" s="885"/>
      <c r="IBI316" s="857"/>
      <c r="IBJ316" s="885"/>
      <c r="IBK316" s="857"/>
      <c r="IBL316" s="885"/>
      <c r="IBM316" s="857"/>
      <c r="IBN316" s="885"/>
      <c r="IBO316" s="857"/>
      <c r="IBP316" s="885"/>
      <c r="IBQ316" s="857"/>
      <c r="IBR316" s="885"/>
      <c r="IBS316" s="857"/>
      <c r="IBT316" s="885"/>
      <c r="IBU316" s="857"/>
      <c r="IBV316" s="885"/>
      <c r="IBW316" s="857"/>
      <c r="IBX316" s="885"/>
      <c r="IBY316" s="857"/>
      <c r="IBZ316" s="885"/>
      <c r="ICA316" s="857"/>
      <c r="ICB316" s="885"/>
      <c r="ICC316" s="857"/>
      <c r="ICD316" s="885"/>
      <c r="ICE316" s="857"/>
      <c r="ICF316" s="885"/>
      <c r="ICG316" s="857"/>
      <c r="ICH316" s="885"/>
      <c r="ICI316" s="857"/>
      <c r="ICJ316" s="885"/>
      <c r="ICK316" s="857"/>
      <c r="ICL316" s="885"/>
      <c r="ICM316" s="857"/>
      <c r="ICN316" s="885"/>
      <c r="ICO316" s="857"/>
      <c r="ICP316" s="885"/>
      <c r="ICQ316" s="857"/>
      <c r="ICR316" s="885"/>
      <c r="ICS316" s="857"/>
      <c r="ICT316" s="885"/>
      <c r="ICU316" s="857"/>
      <c r="ICV316" s="885"/>
      <c r="ICW316" s="857"/>
      <c r="ICX316" s="885"/>
      <c r="ICY316" s="857"/>
      <c r="ICZ316" s="885"/>
      <c r="IDA316" s="857"/>
      <c r="IDB316" s="885"/>
      <c r="IDC316" s="857"/>
      <c r="IDD316" s="885"/>
      <c r="IDE316" s="857"/>
      <c r="IDF316" s="885"/>
      <c r="IDG316" s="857"/>
      <c r="IDH316" s="885"/>
      <c r="IDI316" s="857"/>
      <c r="IDJ316" s="885"/>
      <c r="IDK316" s="857"/>
      <c r="IDL316" s="885"/>
      <c r="IDM316" s="857"/>
      <c r="IDN316" s="885"/>
      <c r="IDO316" s="857"/>
      <c r="IDP316" s="885"/>
      <c r="IDQ316" s="857"/>
      <c r="IDR316" s="885"/>
      <c r="IDS316" s="857"/>
      <c r="IDT316" s="885"/>
      <c r="IDU316" s="857"/>
      <c r="IDV316" s="885"/>
      <c r="IDW316" s="857"/>
      <c r="IDX316" s="885"/>
      <c r="IDY316" s="857"/>
      <c r="IDZ316" s="885"/>
      <c r="IEA316" s="857"/>
      <c r="IEB316" s="885"/>
      <c r="IEC316" s="857"/>
      <c r="IED316" s="885"/>
      <c r="IEE316" s="857"/>
      <c r="IEF316" s="885"/>
      <c r="IEG316" s="857"/>
      <c r="IEH316" s="885"/>
      <c r="IEI316" s="857"/>
      <c r="IEJ316" s="885"/>
      <c r="IEK316" s="857"/>
      <c r="IEL316" s="885"/>
      <c r="IEM316" s="857"/>
      <c r="IEN316" s="885"/>
      <c r="IEO316" s="857"/>
      <c r="IEP316" s="885"/>
      <c r="IEQ316" s="857"/>
      <c r="IER316" s="885"/>
      <c r="IES316" s="857"/>
      <c r="IET316" s="885"/>
      <c r="IEU316" s="857"/>
      <c r="IEV316" s="885"/>
      <c r="IEW316" s="857"/>
      <c r="IEX316" s="885"/>
      <c r="IEY316" s="857"/>
      <c r="IEZ316" s="885"/>
      <c r="IFA316" s="857"/>
      <c r="IFB316" s="885"/>
      <c r="IFC316" s="857"/>
      <c r="IFD316" s="885"/>
      <c r="IFE316" s="857"/>
      <c r="IFF316" s="885"/>
      <c r="IFG316" s="857"/>
      <c r="IFH316" s="885"/>
      <c r="IFI316" s="857"/>
      <c r="IFJ316" s="885"/>
      <c r="IFK316" s="857"/>
      <c r="IFL316" s="885"/>
      <c r="IFM316" s="857"/>
      <c r="IFN316" s="885"/>
      <c r="IFO316" s="857"/>
      <c r="IFP316" s="885"/>
      <c r="IFQ316" s="857"/>
      <c r="IFR316" s="885"/>
      <c r="IFS316" s="857"/>
      <c r="IFT316" s="885"/>
      <c r="IFU316" s="857"/>
      <c r="IFV316" s="885"/>
      <c r="IFW316" s="857"/>
      <c r="IFX316" s="885"/>
      <c r="IFY316" s="857"/>
      <c r="IFZ316" s="885"/>
      <c r="IGA316" s="857"/>
      <c r="IGB316" s="885"/>
      <c r="IGC316" s="857"/>
      <c r="IGD316" s="885"/>
      <c r="IGE316" s="857"/>
      <c r="IGF316" s="885"/>
      <c r="IGG316" s="857"/>
      <c r="IGH316" s="885"/>
      <c r="IGI316" s="857"/>
      <c r="IGJ316" s="885"/>
      <c r="IGK316" s="857"/>
      <c r="IGL316" s="885"/>
      <c r="IGM316" s="857"/>
      <c r="IGN316" s="885"/>
      <c r="IGO316" s="857"/>
      <c r="IGP316" s="885"/>
      <c r="IGQ316" s="857"/>
      <c r="IGR316" s="885"/>
      <c r="IGS316" s="857"/>
      <c r="IGT316" s="885"/>
      <c r="IGU316" s="857"/>
      <c r="IGV316" s="885"/>
      <c r="IGW316" s="857"/>
      <c r="IGX316" s="885"/>
      <c r="IGY316" s="857"/>
      <c r="IGZ316" s="885"/>
      <c r="IHA316" s="857"/>
      <c r="IHB316" s="885"/>
      <c r="IHC316" s="857"/>
      <c r="IHD316" s="885"/>
      <c r="IHE316" s="857"/>
      <c r="IHF316" s="885"/>
      <c r="IHG316" s="857"/>
      <c r="IHH316" s="885"/>
      <c r="IHI316" s="857"/>
      <c r="IHJ316" s="885"/>
      <c r="IHK316" s="857"/>
      <c r="IHL316" s="885"/>
      <c r="IHM316" s="857"/>
      <c r="IHN316" s="885"/>
      <c r="IHO316" s="857"/>
      <c r="IHP316" s="885"/>
      <c r="IHQ316" s="857"/>
      <c r="IHR316" s="885"/>
      <c r="IHS316" s="857"/>
      <c r="IHT316" s="885"/>
      <c r="IHU316" s="857"/>
      <c r="IHV316" s="885"/>
      <c r="IHW316" s="857"/>
      <c r="IHX316" s="885"/>
      <c r="IHY316" s="857"/>
      <c r="IHZ316" s="885"/>
      <c r="IIA316" s="857"/>
      <c r="IIB316" s="885"/>
      <c r="IIC316" s="857"/>
      <c r="IID316" s="885"/>
      <c r="IIE316" s="857"/>
      <c r="IIF316" s="885"/>
      <c r="IIG316" s="857"/>
      <c r="IIH316" s="885"/>
      <c r="III316" s="857"/>
      <c r="IIJ316" s="885"/>
      <c r="IIK316" s="857"/>
      <c r="IIL316" s="885"/>
      <c r="IIM316" s="857"/>
      <c r="IIN316" s="885"/>
      <c r="IIO316" s="857"/>
      <c r="IIP316" s="885"/>
      <c r="IIQ316" s="857"/>
      <c r="IIR316" s="885"/>
      <c r="IIS316" s="857"/>
      <c r="IIT316" s="885"/>
      <c r="IIU316" s="857"/>
      <c r="IIV316" s="885"/>
      <c r="IIW316" s="857"/>
      <c r="IIX316" s="885"/>
      <c r="IIY316" s="857"/>
      <c r="IIZ316" s="885"/>
      <c r="IJA316" s="857"/>
      <c r="IJB316" s="885"/>
      <c r="IJC316" s="857"/>
      <c r="IJD316" s="885"/>
      <c r="IJE316" s="857"/>
      <c r="IJF316" s="885"/>
      <c r="IJG316" s="857"/>
      <c r="IJH316" s="885"/>
      <c r="IJI316" s="857"/>
      <c r="IJJ316" s="885"/>
      <c r="IJK316" s="857"/>
      <c r="IJL316" s="885"/>
      <c r="IJM316" s="857"/>
      <c r="IJN316" s="885"/>
      <c r="IJO316" s="857"/>
      <c r="IJP316" s="885"/>
      <c r="IJQ316" s="857"/>
      <c r="IJR316" s="885"/>
      <c r="IJS316" s="857"/>
      <c r="IJT316" s="885"/>
      <c r="IJU316" s="857"/>
      <c r="IJV316" s="885"/>
      <c r="IJW316" s="857"/>
      <c r="IJX316" s="885"/>
      <c r="IJY316" s="857"/>
      <c r="IJZ316" s="885"/>
      <c r="IKA316" s="857"/>
      <c r="IKB316" s="885"/>
      <c r="IKC316" s="857"/>
      <c r="IKD316" s="885"/>
      <c r="IKE316" s="857"/>
      <c r="IKF316" s="885"/>
      <c r="IKG316" s="857"/>
      <c r="IKH316" s="885"/>
      <c r="IKI316" s="857"/>
      <c r="IKJ316" s="885"/>
      <c r="IKK316" s="857"/>
      <c r="IKL316" s="885"/>
      <c r="IKM316" s="857"/>
      <c r="IKN316" s="885"/>
      <c r="IKO316" s="857"/>
      <c r="IKP316" s="885"/>
      <c r="IKQ316" s="857"/>
      <c r="IKR316" s="885"/>
      <c r="IKS316" s="857"/>
      <c r="IKT316" s="885"/>
      <c r="IKU316" s="857"/>
      <c r="IKV316" s="885"/>
      <c r="IKW316" s="857"/>
      <c r="IKX316" s="885"/>
      <c r="IKY316" s="857"/>
      <c r="IKZ316" s="885"/>
      <c r="ILA316" s="857"/>
      <c r="ILB316" s="885"/>
      <c r="ILC316" s="857"/>
      <c r="ILD316" s="885"/>
      <c r="ILE316" s="857"/>
      <c r="ILF316" s="885"/>
      <c r="ILG316" s="857"/>
      <c r="ILH316" s="885"/>
      <c r="ILI316" s="857"/>
      <c r="ILJ316" s="885"/>
      <c r="ILK316" s="857"/>
      <c r="ILL316" s="885"/>
      <c r="ILM316" s="857"/>
      <c r="ILN316" s="885"/>
      <c r="ILO316" s="857"/>
      <c r="ILP316" s="885"/>
      <c r="ILQ316" s="857"/>
      <c r="ILR316" s="885"/>
      <c r="ILS316" s="857"/>
      <c r="ILT316" s="885"/>
      <c r="ILU316" s="857"/>
      <c r="ILV316" s="885"/>
      <c r="ILW316" s="857"/>
      <c r="ILX316" s="885"/>
      <c r="ILY316" s="857"/>
      <c r="ILZ316" s="885"/>
      <c r="IMA316" s="857"/>
      <c r="IMB316" s="885"/>
      <c r="IMC316" s="857"/>
      <c r="IMD316" s="885"/>
      <c r="IME316" s="857"/>
      <c r="IMF316" s="885"/>
      <c r="IMG316" s="857"/>
      <c r="IMH316" s="885"/>
      <c r="IMI316" s="857"/>
      <c r="IMJ316" s="885"/>
      <c r="IMK316" s="857"/>
      <c r="IML316" s="885"/>
      <c r="IMM316" s="857"/>
      <c r="IMN316" s="885"/>
      <c r="IMO316" s="857"/>
      <c r="IMP316" s="885"/>
      <c r="IMQ316" s="857"/>
      <c r="IMR316" s="885"/>
      <c r="IMS316" s="857"/>
      <c r="IMT316" s="885"/>
      <c r="IMU316" s="857"/>
      <c r="IMV316" s="885"/>
      <c r="IMW316" s="857"/>
      <c r="IMX316" s="885"/>
      <c r="IMY316" s="857"/>
      <c r="IMZ316" s="885"/>
      <c r="INA316" s="857"/>
      <c r="INB316" s="885"/>
      <c r="INC316" s="857"/>
      <c r="IND316" s="885"/>
      <c r="INE316" s="857"/>
      <c r="INF316" s="885"/>
      <c r="ING316" s="857"/>
      <c r="INH316" s="885"/>
      <c r="INI316" s="857"/>
      <c r="INJ316" s="885"/>
      <c r="INK316" s="857"/>
      <c r="INL316" s="885"/>
      <c r="INM316" s="857"/>
      <c r="INN316" s="885"/>
      <c r="INO316" s="857"/>
      <c r="INP316" s="885"/>
      <c r="INQ316" s="857"/>
      <c r="INR316" s="885"/>
      <c r="INS316" s="857"/>
      <c r="INT316" s="885"/>
      <c r="INU316" s="857"/>
      <c r="INV316" s="885"/>
      <c r="INW316" s="857"/>
      <c r="INX316" s="885"/>
      <c r="INY316" s="857"/>
      <c r="INZ316" s="885"/>
      <c r="IOA316" s="857"/>
      <c r="IOB316" s="885"/>
      <c r="IOC316" s="857"/>
      <c r="IOD316" s="885"/>
      <c r="IOE316" s="857"/>
      <c r="IOF316" s="885"/>
      <c r="IOG316" s="857"/>
      <c r="IOH316" s="885"/>
      <c r="IOI316" s="857"/>
      <c r="IOJ316" s="885"/>
      <c r="IOK316" s="857"/>
      <c r="IOL316" s="885"/>
      <c r="IOM316" s="857"/>
      <c r="ION316" s="885"/>
      <c r="IOO316" s="857"/>
      <c r="IOP316" s="885"/>
      <c r="IOQ316" s="857"/>
      <c r="IOR316" s="885"/>
      <c r="IOS316" s="857"/>
      <c r="IOT316" s="885"/>
      <c r="IOU316" s="857"/>
      <c r="IOV316" s="885"/>
      <c r="IOW316" s="857"/>
      <c r="IOX316" s="885"/>
      <c r="IOY316" s="857"/>
      <c r="IOZ316" s="885"/>
      <c r="IPA316" s="857"/>
      <c r="IPB316" s="885"/>
      <c r="IPC316" s="857"/>
      <c r="IPD316" s="885"/>
      <c r="IPE316" s="857"/>
      <c r="IPF316" s="885"/>
      <c r="IPG316" s="857"/>
      <c r="IPH316" s="885"/>
      <c r="IPI316" s="857"/>
      <c r="IPJ316" s="885"/>
      <c r="IPK316" s="857"/>
      <c r="IPL316" s="885"/>
      <c r="IPM316" s="857"/>
      <c r="IPN316" s="885"/>
      <c r="IPO316" s="857"/>
      <c r="IPP316" s="885"/>
      <c r="IPQ316" s="857"/>
      <c r="IPR316" s="885"/>
      <c r="IPS316" s="857"/>
      <c r="IPT316" s="885"/>
      <c r="IPU316" s="857"/>
      <c r="IPV316" s="885"/>
      <c r="IPW316" s="857"/>
      <c r="IPX316" s="885"/>
      <c r="IPY316" s="857"/>
      <c r="IPZ316" s="885"/>
      <c r="IQA316" s="857"/>
      <c r="IQB316" s="885"/>
      <c r="IQC316" s="857"/>
      <c r="IQD316" s="885"/>
      <c r="IQE316" s="857"/>
      <c r="IQF316" s="885"/>
      <c r="IQG316" s="857"/>
      <c r="IQH316" s="885"/>
      <c r="IQI316" s="857"/>
      <c r="IQJ316" s="885"/>
      <c r="IQK316" s="857"/>
      <c r="IQL316" s="885"/>
      <c r="IQM316" s="857"/>
      <c r="IQN316" s="885"/>
      <c r="IQO316" s="857"/>
      <c r="IQP316" s="885"/>
      <c r="IQQ316" s="857"/>
      <c r="IQR316" s="885"/>
      <c r="IQS316" s="857"/>
      <c r="IQT316" s="885"/>
      <c r="IQU316" s="857"/>
      <c r="IQV316" s="885"/>
      <c r="IQW316" s="857"/>
      <c r="IQX316" s="885"/>
      <c r="IQY316" s="857"/>
      <c r="IQZ316" s="885"/>
      <c r="IRA316" s="857"/>
      <c r="IRB316" s="885"/>
      <c r="IRC316" s="857"/>
      <c r="IRD316" s="885"/>
      <c r="IRE316" s="857"/>
      <c r="IRF316" s="885"/>
      <c r="IRG316" s="857"/>
      <c r="IRH316" s="885"/>
      <c r="IRI316" s="857"/>
      <c r="IRJ316" s="885"/>
      <c r="IRK316" s="857"/>
      <c r="IRL316" s="885"/>
      <c r="IRM316" s="857"/>
      <c r="IRN316" s="885"/>
      <c r="IRO316" s="857"/>
      <c r="IRP316" s="885"/>
      <c r="IRQ316" s="857"/>
      <c r="IRR316" s="885"/>
      <c r="IRS316" s="857"/>
      <c r="IRT316" s="885"/>
      <c r="IRU316" s="857"/>
      <c r="IRV316" s="885"/>
      <c r="IRW316" s="857"/>
      <c r="IRX316" s="885"/>
      <c r="IRY316" s="857"/>
      <c r="IRZ316" s="885"/>
      <c r="ISA316" s="857"/>
      <c r="ISB316" s="885"/>
      <c r="ISC316" s="857"/>
      <c r="ISD316" s="885"/>
      <c r="ISE316" s="857"/>
      <c r="ISF316" s="885"/>
      <c r="ISG316" s="857"/>
      <c r="ISH316" s="885"/>
      <c r="ISI316" s="857"/>
      <c r="ISJ316" s="885"/>
      <c r="ISK316" s="857"/>
      <c r="ISL316" s="885"/>
      <c r="ISM316" s="857"/>
      <c r="ISN316" s="885"/>
      <c r="ISO316" s="857"/>
      <c r="ISP316" s="885"/>
      <c r="ISQ316" s="857"/>
      <c r="ISR316" s="885"/>
      <c r="ISS316" s="857"/>
      <c r="IST316" s="885"/>
      <c r="ISU316" s="857"/>
      <c r="ISV316" s="885"/>
      <c r="ISW316" s="857"/>
      <c r="ISX316" s="885"/>
      <c r="ISY316" s="857"/>
      <c r="ISZ316" s="885"/>
      <c r="ITA316" s="857"/>
      <c r="ITB316" s="885"/>
      <c r="ITC316" s="857"/>
      <c r="ITD316" s="885"/>
      <c r="ITE316" s="857"/>
      <c r="ITF316" s="885"/>
      <c r="ITG316" s="857"/>
      <c r="ITH316" s="885"/>
      <c r="ITI316" s="857"/>
      <c r="ITJ316" s="885"/>
      <c r="ITK316" s="857"/>
      <c r="ITL316" s="885"/>
      <c r="ITM316" s="857"/>
      <c r="ITN316" s="885"/>
      <c r="ITO316" s="857"/>
      <c r="ITP316" s="885"/>
      <c r="ITQ316" s="857"/>
      <c r="ITR316" s="885"/>
      <c r="ITS316" s="857"/>
      <c r="ITT316" s="885"/>
      <c r="ITU316" s="857"/>
      <c r="ITV316" s="885"/>
      <c r="ITW316" s="857"/>
      <c r="ITX316" s="885"/>
      <c r="ITY316" s="857"/>
      <c r="ITZ316" s="885"/>
      <c r="IUA316" s="857"/>
      <c r="IUB316" s="885"/>
      <c r="IUC316" s="857"/>
      <c r="IUD316" s="885"/>
      <c r="IUE316" s="857"/>
      <c r="IUF316" s="885"/>
      <c r="IUG316" s="857"/>
      <c r="IUH316" s="885"/>
      <c r="IUI316" s="857"/>
      <c r="IUJ316" s="885"/>
      <c r="IUK316" s="857"/>
      <c r="IUL316" s="885"/>
      <c r="IUM316" s="857"/>
      <c r="IUN316" s="885"/>
      <c r="IUO316" s="857"/>
      <c r="IUP316" s="885"/>
      <c r="IUQ316" s="857"/>
      <c r="IUR316" s="885"/>
      <c r="IUS316" s="857"/>
      <c r="IUT316" s="885"/>
      <c r="IUU316" s="857"/>
      <c r="IUV316" s="885"/>
      <c r="IUW316" s="857"/>
      <c r="IUX316" s="885"/>
      <c r="IUY316" s="857"/>
      <c r="IUZ316" s="885"/>
      <c r="IVA316" s="857"/>
      <c r="IVB316" s="885"/>
      <c r="IVC316" s="857"/>
      <c r="IVD316" s="885"/>
      <c r="IVE316" s="857"/>
      <c r="IVF316" s="885"/>
      <c r="IVG316" s="857"/>
      <c r="IVH316" s="885"/>
      <c r="IVI316" s="857"/>
      <c r="IVJ316" s="885"/>
      <c r="IVK316" s="857"/>
      <c r="IVL316" s="885"/>
      <c r="IVM316" s="857"/>
      <c r="IVN316" s="885"/>
      <c r="IVO316" s="857"/>
      <c r="IVP316" s="885"/>
      <c r="IVQ316" s="857"/>
      <c r="IVR316" s="885"/>
      <c r="IVS316" s="857"/>
      <c r="IVT316" s="885"/>
      <c r="IVU316" s="857"/>
      <c r="IVV316" s="885"/>
      <c r="IVW316" s="857"/>
      <c r="IVX316" s="885"/>
      <c r="IVY316" s="857"/>
      <c r="IVZ316" s="885"/>
      <c r="IWA316" s="857"/>
      <c r="IWB316" s="885"/>
      <c r="IWC316" s="857"/>
      <c r="IWD316" s="885"/>
      <c r="IWE316" s="857"/>
      <c r="IWF316" s="885"/>
      <c r="IWG316" s="857"/>
      <c r="IWH316" s="885"/>
      <c r="IWI316" s="857"/>
      <c r="IWJ316" s="885"/>
      <c r="IWK316" s="857"/>
      <c r="IWL316" s="885"/>
      <c r="IWM316" s="857"/>
      <c r="IWN316" s="885"/>
      <c r="IWO316" s="857"/>
      <c r="IWP316" s="885"/>
      <c r="IWQ316" s="857"/>
      <c r="IWR316" s="885"/>
      <c r="IWS316" s="857"/>
      <c r="IWT316" s="885"/>
      <c r="IWU316" s="857"/>
      <c r="IWV316" s="885"/>
      <c r="IWW316" s="857"/>
      <c r="IWX316" s="885"/>
      <c r="IWY316" s="857"/>
      <c r="IWZ316" s="885"/>
      <c r="IXA316" s="857"/>
      <c r="IXB316" s="885"/>
      <c r="IXC316" s="857"/>
      <c r="IXD316" s="885"/>
      <c r="IXE316" s="857"/>
      <c r="IXF316" s="885"/>
      <c r="IXG316" s="857"/>
      <c r="IXH316" s="885"/>
      <c r="IXI316" s="857"/>
      <c r="IXJ316" s="885"/>
      <c r="IXK316" s="857"/>
      <c r="IXL316" s="885"/>
      <c r="IXM316" s="857"/>
      <c r="IXN316" s="885"/>
      <c r="IXO316" s="857"/>
      <c r="IXP316" s="885"/>
      <c r="IXQ316" s="857"/>
      <c r="IXR316" s="885"/>
      <c r="IXS316" s="857"/>
      <c r="IXT316" s="885"/>
      <c r="IXU316" s="857"/>
      <c r="IXV316" s="885"/>
      <c r="IXW316" s="857"/>
      <c r="IXX316" s="885"/>
      <c r="IXY316" s="857"/>
      <c r="IXZ316" s="885"/>
      <c r="IYA316" s="857"/>
      <c r="IYB316" s="885"/>
      <c r="IYC316" s="857"/>
      <c r="IYD316" s="885"/>
      <c r="IYE316" s="857"/>
      <c r="IYF316" s="885"/>
      <c r="IYG316" s="857"/>
      <c r="IYH316" s="885"/>
      <c r="IYI316" s="857"/>
      <c r="IYJ316" s="885"/>
      <c r="IYK316" s="857"/>
      <c r="IYL316" s="885"/>
      <c r="IYM316" s="857"/>
      <c r="IYN316" s="885"/>
      <c r="IYO316" s="857"/>
      <c r="IYP316" s="885"/>
      <c r="IYQ316" s="857"/>
      <c r="IYR316" s="885"/>
      <c r="IYS316" s="857"/>
      <c r="IYT316" s="885"/>
      <c r="IYU316" s="857"/>
      <c r="IYV316" s="885"/>
      <c r="IYW316" s="857"/>
      <c r="IYX316" s="885"/>
      <c r="IYY316" s="857"/>
      <c r="IYZ316" s="885"/>
      <c r="IZA316" s="857"/>
      <c r="IZB316" s="885"/>
      <c r="IZC316" s="857"/>
      <c r="IZD316" s="885"/>
      <c r="IZE316" s="857"/>
      <c r="IZF316" s="885"/>
      <c r="IZG316" s="857"/>
      <c r="IZH316" s="885"/>
      <c r="IZI316" s="857"/>
      <c r="IZJ316" s="885"/>
      <c r="IZK316" s="857"/>
      <c r="IZL316" s="885"/>
      <c r="IZM316" s="857"/>
      <c r="IZN316" s="885"/>
      <c r="IZO316" s="857"/>
      <c r="IZP316" s="885"/>
      <c r="IZQ316" s="857"/>
      <c r="IZR316" s="885"/>
      <c r="IZS316" s="857"/>
      <c r="IZT316" s="885"/>
      <c r="IZU316" s="857"/>
      <c r="IZV316" s="885"/>
      <c r="IZW316" s="857"/>
      <c r="IZX316" s="885"/>
      <c r="IZY316" s="857"/>
      <c r="IZZ316" s="885"/>
      <c r="JAA316" s="857"/>
      <c r="JAB316" s="885"/>
      <c r="JAC316" s="857"/>
      <c r="JAD316" s="885"/>
      <c r="JAE316" s="857"/>
      <c r="JAF316" s="885"/>
      <c r="JAG316" s="857"/>
      <c r="JAH316" s="885"/>
      <c r="JAI316" s="857"/>
      <c r="JAJ316" s="885"/>
      <c r="JAK316" s="857"/>
      <c r="JAL316" s="885"/>
      <c r="JAM316" s="857"/>
      <c r="JAN316" s="885"/>
      <c r="JAO316" s="857"/>
      <c r="JAP316" s="885"/>
      <c r="JAQ316" s="857"/>
      <c r="JAR316" s="885"/>
      <c r="JAS316" s="857"/>
      <c r="JAT316" s="885"/>
      <c r="JAU316" s="857"/>
      <c r="JAV316" s="885"/>
      <c r="JAW316" s="857"/>
      <c r="JAX316" s="885"/>
      <c r="JAY316" s="857"/>
      <c r="JAZ316" s="885"/>
      <c r="JBA316" s="857"/>
      <c r="JBB316" s="885"/>
      <c r="JBC316" s="857"/>
      <c r="JBD316" s="885"/>
      <c r="JBE316" s="857"/>
      <c r="JBF316" s="885"/>
      <c r="JBG316" s="857"/>
      <c r="JBH316" s="885"/>
      <c r="JBI316" s="857"/>
      <c r="JBJ316" s="885"/>
      <c r="JBK316" s="857"/>
      <c r="JBL316" s="885"/>
      <c r="JBM316" s="857"/>
      <c r="JBN316" s="885"/>
      <c r="JBO316" s="857"/>
      <c r="JBP316" s="885"/>
      <c r="JBQ316" s="857"/>
      <c r="JBR316" s="885"/>
      <c r="JBS316" s="857"/>
      <c r="JBT316" s="885"/>
      <c r="JBU316" s="857"/>
      <c r="JBV316" s="885"/>
      <c r="JBW316" s="857"/>
      <c r="JBX316" s="885"/>
      <c r="JBY316" s="857"/>
      <c r="JBZ316" s="885"/>
      <c r="JCA316" s="857"/>
      <c r="JCB316" s="885"/>
      <c r="JCC316" s="857"/>
      <c r="JCD316" s="885"/>
      <c r="JCE316" s="857"/>
      <c r="JCF316" s="885"/>
      <c r="JCG316" s="857"/>
      <c r="JCH316" s="885"/>
      <c r="JCI316" s="857"/>
      <c r="JCJ316" s="885"/>
      <c r="JCK316" s="857"/>
      <c r="JCL316" s="885"/>
      <c r="JCM316" s="857"/>
      <c r="JCN316" s="885"/>
      <c r="JCO316" s="857"/>
      <c r="JCP316" s="885"/>
      <c r="JCQ316" s="857"/>
      <c r="JCR316" s="885"/>
      <c r="JCS316" s="857"/>
      <c r="JCT316" s="885"/>
      <c r="JCU316" s="857"/>
      <c r="JCV316" s="885"/>
      <c r="JCW316" s="857"/>
      <c r="JCX316" s="885"/>
      <c r="JCY316" s="857"/>
      <c r="JCZ316" s="885"/>
      <c r="JDA316" s="857"/>
      <c r="JDB316" s="885"/>
      <c r="JDC316" s="857"/>
      <c r="JDD316" s="885"/>
      <c r="JDE316" s="857"/>
      <c r="JDF316" s="885"/>
      <c r="JDG316" s="857"/>
      <c r="JDH316" s="885"/>
      <c r="JDI316" s="857"/>
      <c r="JDJ316" s="885"/>
      <c r="JDK316" s="857"/>
      <c r="JDL316" s="885"/>
      <c r="JDM316" s="857"/>
      <c r="JDN316" s="885"/>
      <c r="JDO316" s="857"/>
      <c r="JDP316" s="885"/>
      <c r="JDQ316" s="857"/>
      <c r="JDR316" s="885"/>
      <c r="JDS316" s="857"/>
      <c r="JDT316" s="885"/>
      <c r="JDU316" s="857"/>
      <c r="JDV316" s="885"/>
      <c r="JDW316" s="857"/>
      <c r="JDX316" s="885"/>
      <c r="JDY316" s="857"/>
      <c r="JDZ316" s="885"/>
      <c r="JEA316" s="857"/>
      <c r="JEB316" s="885"/>
      <c r="JEC316" s="857"/>
      <c r="JED316" s="885"/>
      <c r="JEE316" s="857"/>
      <c r="JEF316" s="885"/>
      <c r="JEG316" s="857"/>
      <c r="JEH316" s="885"/>
      <c r="JEI316" s="857"/>
      <c r="JEJ316" s="885"/>
      <c r="JEK316" s="857"/>
      <c r="JEL316" s="885"/>
      <c r="JEM316" s="857"/>
      <c r="JEN316" s="885"/>
      <c r="JEO316" s="857"/>
      <c r="JEP316" s="885"/>
      <c r="JEQ316" s="857"/>
      <c r="JER316" s="885"/>
      <c r="JES316" s="857"/>
      <c r="JET316" s="885"/>
      <c r="JEU316" s="857"/>
      <c r="JEV316" s="885"/>
      <c r="JEW316" s="857"/>
      <c r="JEX316" s="885"/>
      <c r="JEY316" s="857"/>
      <c r="JEZ316" s="885"/>
      <c r="JFA316" s="857"/>
      <c r="JFB316" s="885"/>
      <c r="JFC316" s="857"/>
      <c r="JFD316" s="885"/>
      <c r="JFE316" s="857"/>
      <c r="JFF316" s="885"/>
      <c r="JFG316" s="857"/>
      <c r="JFH316" s="885"/>
      <c r="JFI316" s="857"/>
      <c r="JFJ316" s="885"/>
      <c r="JFK316" s="857"/>
      <c r="JFL316" s="885"/>
      <c r="JFM316" s="857"/>
      <c r="JFN316" s="885"/>
      <c r="JFO316" s="857"/>
      <c r="JFP316" s="885"/>
      <c r="JFQ316" s="857"/>
      <c r="JFR316" s="885"/>
      <c r="JFS316" s="857"/>
      <c r="JFT316" s="885"/>
      <c r="JFU316" s="857"/>
      <c r="JFV316" s="885"/>
      <c r="JFW316" s="857"/>
      <c r="JFX316" s="885"/>
      <c r="JFY316" s="857"/>
      <c r="JFZ316" s="885"/>
      <c r="JGA316" s="857"/>
      <c r="JGB316" s="885"/>
      <c r="JGC316" s="857"/>
      <c r="JGD316" s="885"/>
      <c r="JGE316" s="857"/>
      <c r="JGF316" s="885"/>
      <c r="JGG316" s="857"/>
      <c r="JGH316" s="885"/>
      <c r="JGI316" s="857"/>
      <c r="JGJ316" s="885"/>
      <c r="JGK316" s="857"/>
      <c r="JGL316" s="885"/>
      <c r="JGM316" s="857"/>
      <c r="JGN316" s="885"/>
      <c r="JGO316" s="857"/>
      <c r="JGP316" s="885"/>
      <c r="JGQ316" s="857"/>
      <c r="JGR316" s="885"/>
      <c r="JGS316" s="857"/>
      <c r="JGT316" s="885"/>
      <c r="JGU316" s="857"/>
      <c r="JGV316" s="885"/>
      <c r="JGW316" s="857"/>
      <c r="JGX316" s="885"/>
      <c r="JGY316" s="857"/>
      <c r="JGZ316" s="885"/>
      <c r="JHA316" s="857"/>
      <c r="JHB316" s="885"/>
      <c r="JHC316" s="857"/>
      <c r="JHD316" s="885"/>
      <c r="JHE316" s="857"/>
      <c r="JHF316" s="885"/>
      <c r="JHG316" s="857"/>
      <c r="JHH316" s="885"/>
      <c r="JHI316" s="857"/>
      <c r="JHJ316" s="885"/>
      <c r="JHK316" s="857"/>
      <c r="JHL316" s="885"/>
      <c r="JHM316" s="857"/>
      <c r="JHN316" s="885"/>
      <c r="JHO316" s="857"/>
      <c r="JHP316" s="885"/>
      <c r="JHQ316" s="857"/>
      <c r="JHR316" s="885"/>
      <c r="JHS316" s="857"/>
      <c r="JHT316" s="885"/>
      <c r="JHU316" s="857"/>
      <c r="JHV316" s="885"/>
      <c r="JHW316" s="857"/>
      <c r="JHX316" s="885"/>
      <c r="JHY316" s="857"/>
      <c r="JHZ316" s="885"/>
      <c r="JIA316" s="857"/>
      <c r="JIB316" s="885"/>
      <c r="JIC316" s="857"/>
      <c r="JID316" s="885"/>
      <c r="JIE316" s="857"/>
      <c r="JIF316" s="885"/>
      <c r="JIG316" s="857"/>
      <c r="JIH316" s="885"/>
      <c r="JII316" s="857"/>
      <c r="JIJ316" s="885"/>
      <c r="JIK316" s="857"/>
      <c r="JIL316" s="885"/>
      <c r="JIM316" s="857"/>
      <c r="JIN316" s="885"/>
      <c r="JIO316" s="857"/>
      <c r="JIP316" s="885"/>
      <c r="JIQ316" s="857"/>
      <c r="JIR316" s="885"/>
      <c r="JIS316" s="857"/>
      <c r="JIT316" s="885"/>
      <c r="JIU316" s="857"/>
      <c r="JIV316" s="885"/>
      <c r="JIW316" s="857"/>
      <c r="JIX316" s="885"/>
      <c r="JIY316" s="857"/>
      <c r="JIZ316" s="885"/>
      <c r="JJA316" s="857"/>
      <c r="JJB316" s="885"/>
      <c r="JJC316" s="857"/>
      <c r="JJD316" s="885"/>
      <c r="JJE316" s="857"/>
      <c r="JJF316" s="885"/>
      <c r="JJG316" s="857"/>
      <c r="JJH316" s="885"/>
      <c r="JJI316" s="857"/>
      <c r="JJJ316" s="885"/>
      <c r="JJK316" s="857"/>
      <c r="JJL316" s="885"/>
      <c r="JJM316" s="857"/>
      <c r="JJN316" s="885"/>
      <c r="JJO316" s="857"/>
      <c r="JJP316" s="885"/>
      <c r="JJQ316" s="857"/>
      <c r="JJR316" s="885"/>
      <c r="JJS316" s="857"/>
      <c r="JJT316" s="885"/>
      <c r="JJU316" s="857"/>
      <c r="JJV316" s="885"/>
      <c r="JJW316" s="857"/>
      <c r="JJX316" s="885"/>
      <c r="JJY316" s="857"/>
      <c r="JJZ316" s="885"/>
      <c r="JKA316" s="857"/>
      <c r="JKB316" s="885"/>
      <c r="JKC316" s="857"/>
      <c r="JKD316" s="885"/>
      <c r="JKE316" s="857"/>
      <c r="JKF316" s="885"/>
      <c r="JKG316" s="857"/>
      <c r="JKH316" s="885"/>
      <c r="JKI316" s="857"/>
      <c r="JKJ316" s="885"/>
      <c r="JKK316" s="857"/>
      <c r="JKL316" s="885"/>
      <c r="JKM316" s="857"/>
      <c r="JKN316" s="885"/>
      <c r="JKO316" s="857"/>
      <c r="JKP316" s="885"/>
      <c r="JKQ316" s="857"/>
      <c r="JKR316" s="885"/>
      <c r="JKS316" s="857"/>
      <c r="JKT316" s="885"/>
      <c r="JKU316" s="857"/>
      <c r="JKV316" s="885"/>
      <c r="JKW316" s="857"/>
      <c r="JKX316" s="885"/>
      <c r="JKY316" s="857"/>
      <c r="JKZ316" s="885"/>
      <c r="JLA316" s="857"/>
      <c r="JLB316" s="885"/>
      <c r="JLC316" s="857"/>
      <c r="JLD316" s="885"/>
      <c r="JLE316" s="857"/>
      <c r="JLF316" s="885"/>
      <c r="JLG316" s="857"/>
      <c r="JLH316" s="885"/>
      <c r="JLI316" s="857"/>
      <c r="JLJ316" s="885"/>
      <c r="JLK316" s="857"/>
      <c r="JLL316" s="885"/>
      <c r="JLM316" s="857"/>
      <c r="JLN316" s="885"/>
      <c r="JLO316" s="857"/>
      <c r="JLP316" s="885"/>
      <c r="JLQ316" s="857"/>
      <c r="JLR316" s="885"/>
      <c r="JLS316" s="857"/>
      <c r="JLT316" s="885"/>
      <c r="JLU316" s="857"/>
      <c r="JLV316" s="885"/>
      <c r="JLW316" s="857"/>
      <c r="JLX316" s="885"/>
      <c r="JLY316" s="857"/>
      <c r="JLZ316" s="885"/>
      <c r="JMA316" s="857"/>
      <c r="JMB316" s="885"/>
      <c r="JMC316" s="857"/>
      <c r="JMD316" s="885"/>
      <c r="JME316" s="857"/>
      <c r="JMF316" s="885"/>
      <c r="JMG316" s="857"/>
      <c r="JMH316" s="885"/>
      <c r="JMI316" s="857"/>
      <c r="JMJ316" s="885"/>
      <c r="JMK316" s="857"/>
      <c r="JML316" s="885"/>
      <c r="JMM316" s="857"/>
      <c r="JMN316" s="885"/>
      <c r="JMO316" s="857"/>
      <c r="JMP316" s="885"/>
      <c r="JMQ316" s="857"/>
      <c r="JMR316" s="885"/>
      <c r="JMS316" s="857"/>
      <c r="JMT316" s="885"/>
      <c r="JMU316" s="857"/>
      <c r="JMV316" s="885"/>
      <c r="JMW316" s="857"/>
      <c r="JMX316" s="885"/>
      <c r="JMY316" s="857"/>
      <c r="JMZ316" s="885"/>
      <c r="JNA316" s="857"/>
      <c r="JNB316" s="885"/>
      <c r="JNC316" s="857"/>
      <c r="JND316" s="885"/>
      <c r="JNE316" s="857"/>
      <c r="JNF316" s="885"/>
      <c r="JNG316" s="857"/>
      <c r="JNH316" s="885"/>
      <c r="JNI316" s="857"/>
      <c r="JNJ316" s="885"/>
      <c r="JNK316" s="857"/>
      <c r="JNL316" s="885"/>
      <c r="JNM316" s="857"/>
      <c r="JNN316" s="885"/>
      <c r="JNO316" s="857"/>
      <c r="JNP316" s="885"/>
      <c r="JNQ316" s="857"/>
      <c r="JNR316" s="885"/>
      <c r="JNS316" s="857"/>
      <c r="JNT316" s="885"/>
      <c r="JNU316" s="857"/>
      <c r="JNV316" s="885"/>
      <c r="JNW316" s="857"/>
      <c r="JNX316" s="885"/>
      <c r="JNY316" s="857"/>
      <c r="JNZ316" s="885"/>
      <c r="JOA316" s="857"/>
      <c r="JOB316" s="885"/>
      <c r="JOC316" s="857"/>
      <c r="JOD316" s="885"/>
      <c r="JOE316" s="857"/>
      <c r="JOF316" s="885"/>
      <c r="JOG316" s="857"/>
      <c r="JOH316" s="885"/>
      <c r="JOI316" s="857"/>
      <c r="JOJ316" s="885"/>
      <c r="JOK316" s="857"/>
      <c r="JOL316" s="885"/>
      <c r="JOM316" s="857"/>
      <c r="JON316" s="885"/>
      <c r="JOO316" s="857"/>
      <c r="JOP316" s="885"/>
      <c r="JOQ316" s="857"/>
      <c r="JOR316" s="885"/>
      <c r="JOS316" s="857"/>
      <c r="JOT316" s="885"/>
      <c r="JOU316" s="857"/>
      <c r="JOV316" s="885"/>
      <c r="JOW316" s="857"/>
      <c r="JOX316" s="885"/>
      <c r="JOY316" s="857"/>
      <c r="JOZ316" s="885"/>
      <c r="JPA316" s="857"/>
      <c r="JPB316" s="885"/>
      <c r="JPC316" s="857"/>
      <c r="JPD316" s="885"/>
      <c r="JPE316" s="857"/>
      <c r="JPF316" s="885"/>
      <c r="JPG316" s="857"/>
      <c r="JPH316" s="885"/>
      <c r="JPI316" s="857"/>
      <c r="JPJ316" s="885"/>
      <c r="JPK316" s="857"/>
      <c r="JPL316" s="885"/>
      <c r="JPM316" s="857"/>
      <c r="JPN316" s="885"/>
      <c r="JPO316" s="857"/>
      <c r="JPP316" s="885"/>
      <c r="JPQ316" s="857"/>
      <c r="JPR316" s="885"/>
      <c r="JPS316" s="857"/>
      <c r="JPT316" s="885"/>
      <c r="JPU316" s="857"/>
      <c r="JPV316" s="885"/>
      <c r="JPW316" s="857"/>
      <c r="JPX316" s="885"/>
      <c r="JPY316" s="857"/>
      <c r="JPZ316" s="885"/>
      <c r="JQA316" s="857"/>
      <c r="JQB316" s="885"/>
      <c r="JQC316" s="857"/>
      <c r="JQD316" s="885"/>
      <c r="JQE316" s="857"/>
      <c r="JQF316" s="885"/>
      <c r="JQG316" s="857"/>
      <c r="JQH316" s="885"/>
      <c r="JQI316" s="857"/>
      <c r="JQJ316" s="885"/>
      <c r="JQK316" s="857"/>
      <c r="JQL316" s="885"/>
      <c r="JQM316" s="857"/>
      <c r="JQN316" s="885"/>
      <c r="JQO316" s="857"/>
      <c r="JQP316" s="885"/>
      <c r="JQQ316" s="857"/>
      <c r="JQR316" s="885"/>
      <c r="JQS316" s="857"/>
      <c r="JQT316" s="885"/>
      <c r="JQU316" s="857"/>
      <c r="JQV316" s="885"/>
      <c r="JQW316" s="857"/>
      <c r="JQX316" s="885"/>
      <c r="JQY316" s="857"/>
      <c r="JQZ316" s="885"/>
      <c r="JRA316" s="857"/>
      <c r="JRB316" s="885"/>
      <c r="JRC316" s="857"/>
      <c r="JRD316" s="885"/>
      <c r="JRE316" s="857"/>
      <c r="JRF316" s="885"/>
      <c r="JRG316" s="857"/>
      <c r="JRH316" s="885"/>
      <c r="JRI316" s="857"/>
      <c r="JRJ316" s="885"/>
      <c r="JRK316" s="857"/>
      <c r="JRL316" s="885"/>
      <c r="JRM316" s="857"/>
      <c r="JRN316" s="885"/>
      <c r="JRO316" s="857"/>
      <c r="JRP316" s="885"/>
      <c r="JRQ316" s="857"/>
      <c r="JRR316" s="885"/>
      <c r="JRS316" s="857"/>
      <c r="JRT316" s="885"/>
      <c r="JRU316" s="857"/>
      <c r="JRV316" s="885"/>
      <c r="JRW316" s="857"/>
      <c r="JRX316" s="885"/>
      <c r="JRY316" s="857"/>
      <c r="JRZ316" s="885"/>
      <c r="JSA316" s="857"/>
      <c r="JSB316" s="885"/>
      <c r="JSC316" s="857"/>
      <c r="JSD316" s="885"/>
      <c r="JSE316" s="857"/>
      <c r="JSF316" s="885"/>
      <c r="JSG316" s="857"/>
      <c r="JSH316" s="885"/>
      <c r="JSI316" s="857"/>
      <c r="JSJ316" s="885"/>
      <c r="JSK316" s="857"/>
      <c r="JSL316" s="885"/>
      <c r="JSM316" s="857"/>
      <c r="JSN316" s="885"/>
      <c r="JSO316" s="857"/>
      <c r="JSP316" s="885"/>
      <c r="JSQ316" s="857"/>
      <c r="JSR316" s="885"/>
      <c r="JSS316" s="857"/>
      <c r="JST316" s="885"/>
      <c r="JSU316" s="857"/>
      <c r="JSV316" s="885"/>
      <c r="JSW316" s="857"/>
      <c r="JSX316" s="885"/>
      <c r="JSY316" s="857"/>
      <c r="JSZ316" s="885"/>
      <c r="JTA316" s="857"/>
      <c r="JTB316" s="885"/>
      <c r="JTC316" s="857"/>
      <c r="JTD316" s="885"/>
      <c r="JTE316" s="857"/>
      <c r="JTF316" s="885"/>
      <c r="JTG316" s="857"/>
      <c r="JTH316" s="885"/>
      <c r="JTI316" s="857"/>
      <c r="JTJ316" s="885"/>
      <c r="JTK316" s="857"/>
      <c r="JTL316" s="885"/>
      <c r="JTM316" s="857"/>
      <c r="JTN316" s="885"/>
      <c r="JTO316" s="857"/>
      <c r="JTP316" s="885"/>
      <c r="JTQ316" s="857"/>
      <c r="JTR316" s="885"/>
      <c r="JTS316" s="857"/>
      <c r="JTT316" s="885"/>
      <c r="JTU316" s="857"/>
      <c r="JTV316" s="885"/>
      <c r="JTW316" s="857"/>
      <c r="JTX316" s="885"/>
      <c r="JTY316" s="857"/>
      <c r="JTZ316" s="885"/>
      <c r="JUA316" s="857"/>
      <c r="JUB316" s="885"/>
      <c r="JUC316" s="857"/>
      <c r="JUD316" s="885"/>
      <c r="JUE316" s="857"/>
      <c r="JUF316" s="885"/>
      <c r="JUG316" s="857"/>
      <c r="JUH316" s="885"/>
      <c r="JUI316" s="857"/>
      <c r="JUJ316" s="885"/>
      <c r="JUK316" s="857"/>
      <c r="JUL316" s="885"/>
      <c r="JUM316" s="857"/>
      <c r="JUN316" s="885"/>
      <c r="JUO316" s="857"/>
      <c r="JUP316" s="885"/>
      <c r="JUQ316" s="857"/>
      <c r="JUR316" s="885"/>
      <c r="JUS316" s="857"/>
      <c r="JUT316" s="885"/>
      <c r="JUU316" s="857"/>
      <c r="JUV316" s="885"/>
      <c r="JUW316" s="857"/>
      <c r="JUX316" s="885"/>
      <c r="JUY316" s="857"/>
      <c r="JUZ316" s="885"/>
      <c r="JVA316" s="857"/>
      <c r="JVB316" s="885"/>
      <c r="JVC316" s="857"/>
      <c r="JVD316" s="885"/>
      <c r="JVE316" s="857"/>
      <c r="JVF316" s="885"/>
      <c r="JVG316" s="857"/>
      <c r="JVH316" s="885"/>
      <c r="JVI316" s="857"/>
      <c r="JVJ316" s="885"/>
      <c r="JVK316" s="857"/>
      <c r="JVL316" s="885"/>
      <c r="JVM316" s="857"/>
      <c r="JVN316" s="885"/>
      <c r="JVO316" s="857"/>
      <c r="JVP316" s="885"/>
      <c r="JVQ316" s="857"/>
      <c r="JVR316" s="885"/>
      <c r="JVS316" s="857"/>
      <c r="JVT316" s="885"/>
      <c r="JVU316" s="857"/>
      <c r="JVV316" s="885"/>
      <c r="JVW316" s="857"/>
      <c r="JVX316" s="885"/>
      <c r="JVY316" s="857"/>
      <c r="JVZ316" s="885"/>
      <c r="JWA316" s="857"/>
      <c r="JWB316" s="885"/>
      <c r="JWC316" s="857"/>
      <c r="JWD316" s="885"/>
      <c r="JWE316" s="857"/>
      <c r="JWF316" s="885"/>
      <c r="JWG316" s="857"/>
      <c r="JWH316" s="885"/>
      <c r="JWI316" s="857"/>
      <c r="JWJ316" s="885"/>
      <c r="JWK316" s="857"/>
      <c r="JWL316" s="885"/>
      <c r="JWM316" s="857"/>
      <c r="JWN316" s="885"/>
      <c r="JWO316" s="857"/>
      <c r="JWP316" s="885"/>
      <c r="JWQ316" s="857"/>
      <c r="JWR316" s="885"/>
      <c r="JWS316" s="857"/>
      <c r="JWT316" s="885"/>
      <c r="JWU316" s="857"/>
      <c r="JWV316" s="885"/>
      <c r="JWW316" s="857"/>
      <c r="JWX316" s="885"/>
      <c r="JWY316" s="857"/>
      <c r="JWZ316" s="885"/>
      <c r="JXA316" s="857"/>
      <c r="JXB316" s="885"/>
      <c r="JXC316" s="857"/>
      <c r="JXD316" s="885"/>
      <c r="JXE316" s="857"/>
      <c r="JXF316" s="885"/>
      <c r="JXG316" s="857"/>
      <c r="JXH316" s="885"/>
      <c r="JXI316" s="857"/>
      <c r="JXJ316" s="885"/>
      <c r="JXK316" s="857"/>
      <c r="JXL316" s="885"/>
      <c r="JXM316" s="857"/>
      <c r="JXN316" s="885"/>
      <c r="JXO316" s="857"/>
      <c r="JXP316" s="885"/>
      <c r="JXQ316" s="857"/>
      <c r="JXR316" s="885"/>
      <c r="JXS316" s="857"/>
      <c r="JXT316" s="885"/>
      <c r="JXU316" s="857"/>
      <c r="JXV316" s="885"/>
      <c r="JXW316" s="857"/>
      <c r="JXX316" s="885"/>
      <c r="JXY316" s="857"/>
      <c r="JXZ316" s="885"/>
      <c r="JYA316" s="857"/>
      <c r="JYB316" s="885"/>
      <c r="JYC316" s="857"/>
      <c r="JYD316" s="885"/>
      <c r="JYE316" s="857"/>
      <c r="JYF316" s="885"/>
      <c r="JYG316" s="857"/>
      <c r="JYH316" s="885"/>
      <c r="JYI316" s="857"/>
      <c r="JYJ316" s="885"/>
      <c r="JYK316" s="857"/>
      <c r="JYL316" s="885"/>
      <c r="JYM316" s="857"/>
      <c r="JYN316" s="885"/>
      <c r="JYO316" s="857"/>
      <c r="JYP316" s="885"/>
      <c r="JYQ316" s="857"/>
      <c r="JYR316" s="885"/>
      <c r="JYS316" s="857"/>
      <c r="JYT316" s="885"/>
      <c r="JYU316" s="857"/>
      <c r="JYV316" s="885"/>
      <c r="JYW316" s="857"/>
      <c r="JYX316" s="885"/>
      <c r="JYY316" s="857"/>
      <c r="JYZ316" s="885"/>
      <c r="JZA316" s="857"/>
      <c r="JZB316" s="885"/>
      <c r="JZC316" s="857"/>
      <c r="JZD316" s="885"/>
      <c r="JZE316" s="857"/>
      <c r="JZF316" s="885"/>
      <c r="JZG316" s="857"/>
      <c r="JZH316" s="885"/>
      <c r="JZI316" s="857"/>
      <c r="JZJ316" s="885"/>
      <c r="JZK316" s="857"/>
      <c r="JZL316" s="885"/>
      <c r="JZM316" s="857"/>
      <c r="JZN316" s="885"/>
      <c r="JZO316" s="857"/>
      <c r="JZP316" s="885"/>
      <c r="JZQ316" s="857"/>
      <c r="JZR316" s="885"/>
      <c r="JZS316" s="857"/>
      <c r="JZT316" s="885"/>
      <c r="JZU316" s="857"/>
      <c r="JZV316" s="885"/>
      <c r="JZW316" s="857"/>
      <c r="JZX316" s="885"/>
      <c r="JZY316" s="857"/>
      <c r="JZZ316" s="885"/>
      <c r="KAA316" s="857"/>
      <c r="KAB316" s="885"/>
      <c r="KAC316" s="857"/>
      <c r="KAD316" s="885"/>
      <c r="KAE316" s="857"/>
      <c r="KAF316" s="885"/>
      <c r="KAG316" s="857"/>
      <c r="KAH316" s="885"/>
      <c r="KAI316" s="857"/>
      <c r="KAJ316" s="885"/>
      <c r="KAK316" s="857"/>
      <c r="KAL316" s="885"/>
      <c r="KAM316" s="857"/>
      <c r="KAN316" s="885"/>
      <c r="KAO316" s="857"/>
      <c r="KAP316" s="885"/>
      <c r="KAQ316" s="857"/>
      <c r="KAR316" s="885"/>
      <c r="KAS316" s="857"/>
      <c r="KAT316" s="885"/>
      <c r="KAU316" s="857"/>
      <c r="KAV316" s="885"/>
      <c r="KAW316" s="857"/>
      <c r="KAX316" s="885"/>
      <c r="KAY316" s="857"/>
      <c r="KAZ316" s="885"/>
      <c r="KBA316" s="857"/>
      <c r="KBB316" s="885"/>
      <c r="KBC316" s="857"/>
      <c r="KBD316" s="885"/>
      <c r="KBE316" s="857"/>
      <c r="KBF316" s="885"/>
      <c r="KBG316" s="857"/>
      <c r="KBH316" s="885"/>
      <c r="KBI316" s="857"/>
      <c r="KBJ316" s="885"/>
      <c r="KBK316" s="857"/>
      <c r="KBL316" s="885"/>
      <c r="KBM316" s="857"/>
      <c r="KBN316" s="885"/>
      <c r="KBO316" s="857"/>
      <c r="KBP316" s="885"/>
      <c r="KBQ316" s="857"/>
      <c r="KBR316" s="885"/>
      <c r="KBS316" s="857"/>
      <c r="KBT316" s="885"/>
      <c r="KBU316" s="857"/>
      <c r="KBV316" s="885"/>
      <c r="KBW316" s="857"/>
      <c r="KBX316" s="885"/>
      <c r="KBY316" s="857"/>
      <c r="KBZ316" s="885"/>
      <c r="KCA316" s="857"/>
      <c r="KCB316" s="885"/>
      <c r="KCC316" s="857"/>
      <c r="KCD316" s="885"/>
      <c r="KCE316" s="857"/>
      <c r="KCF316" s="885"/>
      <c r="KCG316" s="857"/>
      <c r="KCH316" s="885"/>
      <c r="KCI316" s="857"/>
      <c r="KCJ316" s="885"/>
      <c r="KCK316" s="857"/>
      <c r="KCL316" s="885"/>
      <c r="KCM316" s="857"/>
      <c r="KCN316" s="885"/>
      <c r="KCO316" s="857"/>
      <c r="KCP316" s="885"/>
      <c r="KCQ316" s="857"/>
      <c r="KCR316" s="885"/>
      <c r="KCS316" s="857"/>
      <c r="KCT316" s="885"/>
      <c r="KCU316" s="857"/>
      <c r="KCV316" s="885"/>
      <c r="KCW316" s="857"/>
      <c r="KCX316" s="885"/>
      <c r="KCY316" s="857"/>
      <c r="KCZ316" s="885"/>
      <c r="KDA316" s="857"/>
      <c r="KDB316" s="885"/>
      <c r="KDC316" s="857"/>
      <c r="KDD316" s="885"/>
      <c r="KDE316" s="857"/>
      <c r="KDF316" s="885"/>
      <c r="KDG316" s="857"/>
      <c r="KDH316" s="885"/>
      <c r="KDI316" s="857"/>
      <c r="KDJ316" s="885"/>
      <c r="KDK316" s="857"/>
      <c r="KDL316" s="885"/>
      <c r="KDM316" s="857"/>
      <c r="KDN316" s="885"/>
      <c r="KDO316" s="857"/>
      <c r="KDP316" s="885"/>
      <c r="KDQ316" s="857"/>
      <c r="KDR316" s="885"/>
      <c r="KDS316" s="857"/>
      <c r="KDT316" s="885"/>
      <c r="KDU316" s="857"/>
      <c r="KDV316" s="885"/>
      <c r="KDW316" s="857"/>
      <c r="KDX316" s="885"/>
      <c r="KDY316" s="857"/>
      <c r="KDZ316" s="885"/>
      <c r="KEA316" s="857"/>
      <c r="KEB316" s="885"/>
      <c r="KEC316" s="857"/>
      <c r="KED316" s="885"/>
      <c r="KEE316" s="857"/>
      <c r="KEF316" s="885"/>
      <c r="KEG316" s="857"/>
      <c r="KEH316" s="885"/>
      <c r="KEI316" s="857"/>
      <c r="KEJ316" s="885"/>
      <c r="KEK316" s="857"/>
      <c r="KEL316" s="885"/>
      <c r="KEM316" s="857"/>
      <c r="KEN316" s="885"/>
      <c r="KEO316" s="857"/>
      <c r="KEP316" s="885"/>
      <c r="KEQ316" s="857"/>
      <c r="KER316" s="885"/>
      <c r="KES316" s="857"/>
      <c r="KET316" s="885"/>
      <c r="KEU316" s="857"/>
      <c r="KEV316" s="885"/>
      <c r="KEW316" s="857"/>
      <c r="KEX316" s="885"/>
      <c r="KEY316" s="857"/>
      <c r="KEZ316" s="885"/>
      <c r="KFA316" s="857"/>
      <c r="KFB316" s="885"/>
      <c r="KFC316" s="857"/>
      <c r="KFD316" s="885"/>
      <c r="KFE316" s="857"/>
      <c r="KFF316" s="885"/>
      <c r="KFG316" s="857"/>
      <c r="KFH316" s="885"/>
      <c r="KFI316" s="857"/>
      <c r="KFJ316" s="885"/>
      <c r="KFK316" s="857"/>
      <c r="KFL316" s="885"/>
      <c r="KFM316" s="857"/>
      <c r="KFN316" s="885"/>
      <c r="KFO316" s="857"/>
      <c r="KFP316" s="885"/>
      <c r="KFQ316" s="857"/>
      <c r="KFR316" s="885"/>
      <c r="KFS316" s="857"/>
      <c r="KFT316" s="885"/>
      <c r="KFU316" s="857"/>
      <c r="KFV316" s="885"/>
      <c r="KFW316" s="857"/>
      <c r="KFX316" s="885"/>
      <c r="KFY316" s="857"/>
      <c r="KFZ316" s="885"/>
      <c r="KGA316" s="857"/>
      <c r="KGB316" s="885"/>
      <c r="KGC316" s="857"/>
      <c r="KGD316" s="885"/>
      <c r="KGE316" s="857"/>
      <c r="KGF316" s="885"/>
      <c r="KGG316" s="857"/>
      <c r="KGH316" s="885"/>
      <c r="KGI316" s="857"/>
      <c r="KGJ316" s="885"/>
      <c r="KGK316" s="857"/>
      <c r="KGL316" s="885"/>
      <c r="KGM316" s="857"/>
      <c r="KGN316" s="885"/>
      <c r="KGO316" s="857"/>
      <c r="KGP316" s="885"/>
      <c r="KGQ316" s="857"/>
      <c r="KGR316" s="885"/>
      <c r="KGS316" s="857"/>
      <c r="KGT316" s="885"/>
      <c r="KGU316" s="857"/>
      <c r="KGV316" s="885"/>
      <c r="KGW316" s="857"/>
      <c r="KGX316" s="885"/>
      <c r="KGY316" s="857"/>
      <c r="KGZ316" s="885"/>
      <c r="KHA316" s="857"/>
      <c r="KHB316" s="885"/>
      <c r="KHC316" s="857"/>
      <c r="KHD316" s="885"/>
      <c r="KHE316" s="857"/>
      <c r="KHF316" s="885"/>
      <c r="KHG316" s="857"/>
      <c r="KHH316" s="885"/>
      <c r="KHI316" s="857"/>
      <c r="KHJ316" s="885"/>
      <c r="KHK316" s="857"/>
      <c r="KHL316" s="885"/>
      <c r="KHM316" s="857"/>
      <c r="KHN316" s="885"/>
      <c r="KHO316" s="857"/>
      <c r="KHP316" s="885"/>
      <c r="KHQ316" s="857"/>
      <c r="KHR316" s="885"/>
      <c r="KHS316" s="857"/>
      <c r="KHT316" s="885"/>
      <c r="KHU316" s="857"/>
      <c r="KHV316" s="885"/>
      <c r="KHW316" s="857"/>
      <c r="KHX316" s="885"/>
      <c r="KHY316" s="857"/>
      <c r="KHZ316" s="885"/>
      <c r="KIA316" s="857"/>
      <c r="KIB316" s="885"/>
      <c r="KIC316" s="857"/>
      <c r="KID316" s="885"/>
      <c r="KIE316" s="857"/>
      <c r="KIF316" s="885"/>
      <c r="KIG316" s="857"/>
      <c r="KIH316" s="885"/>
      <c r="KII316" s="857"/>
      <c r="KIJ316" s="885"/>
      <c r="KIK316" s="857"/>
      <c r="KIL316" s="885"/>
      <c r="KIM316" s="857"/>
      <c r="KIN316" s="885"/>
      <c r="KIO316" s="857"/>
      <c r="KIP316" s="885"/>
      <c r="KIQ316" s="857"/>
      <c r="KIR316" s="885"/>
      <c r="KIS316" s="857"/>
      <c r="KIT316" s="885"/>
      <c r="KIU316" s="857"/>
      <c r="KIV316" s="885"/>
      <c r="KIW316" s="857"/>
      <c r="KIX316" s="885"/>
      <c r="KIY316" s="857"/>
      <c r="KIZ316" s="885"/>
      <c r="KJA316" s="857"/>
      <c r="KJB316" s="885"/>
      <c r="KJC316" s="857"/>
      <c r="KJD316" s="885"/>
      <c r="KJE316" s="857"/>
      <c r="KJF316" s="885"/>
      <c r="KJG316" s="857"/>
      <c r="KJH316" s="885"/>
      <c r="KJI316" s="857"/>
      <c r="KJJ316" s="885"/>
      <c r="KJK316" s="857"/>
      <c r="KJL316" s="885"/>
      <c r="KJM316" s="857"/>
      <c r="KJN316" s="885"/>
      <c r="KJO316" s="857"/>
      <c r="KJP316" s="885"/>
      <c r="KJQ316" s="857"/>
      <c r="KJR316" s="885"/>
      <c r="KJS316" s="857"/>
      <c r="KJT316" s="885"/>
      <c r="KJU316" s="857"/>
      <c r="KJV316" s="885"/>
      <c r="KJW316" s="857"/>
      <c r="KJX316" s="885"/>
      <c r="KJY316" s="857"/>
      <c r="KJZ316" s="885"/>
      <c r="KKA316" s="857"/>
      <c r="KKB316" s="885"/>
      <c r="KKC316" s="857"/>
      <c r="KKD316" s="885"/>
      <c r="KKE316" s="857"/>
      <c r="KKF316" s="885"/>
      <c r="KKG316" s="857"/>
      <c r="KKH316" s="885"/>
      <c r="KKI316" s="857"/>
      <c r="KKJ316" s="885"/>
      <c r="KKK316" s="857"/>
      <c r="KKL316" s="885"/>
      <c r="KKM316" s="857"/>
      <c r="KKN316" s="885"/>
      <c r="KKO316" s="857"/>
      <c r="KKP316" s="885"/>
      <c r="KKQ316" s="857"/>
      <c r="KKR316" s="885"/>
      <c r="KKS316" s="857"/>
      <c r="KKT316" s="885"/>
      <c r="KKU316" s="857"/>
      <c r="KKV316" s="885"/>
      <c r="KKW316" s="857"/>
      <c r="KKX316" s="885"/>
      <c r="KKY316" s="857"/>
      <c r="KKZ316" s="885"/>
      <c r="KLA316" s="857"/>
      <c r="KLB316" s="885"/>
      <c r="KLC316" s="857"/>
      <c r="KLD316" s="885"/>
      <c r="KLE316" s="857"/>
      <c r="KLF316" s="885"/>
      <c r="KLG316" s="857"/>
      <c r="KLH316" s="885"/>
      <c r="KLI316" s="857"/>
      <c r="KLJ316" s="885"/>
      <c r="KLK316" s="857"/>
      <c r="KLL316" s="885"/>
      <c r="KLM316" s="857"/>
      <c r="KLN316" s="885"/>
      <c r="KLO316" s="857"/>
      <c r="KLP316" s="885"/>
      <c r="KLQ316" s="857"/>
      <c r="KLR316" s="885"/>
      <c r="KLS316" s="857"/>
      <c r="KLT316" s="885"/>
      <c r="KLU316" s="857"/>
      <c r="KLV316" s="885"/>
      <c r="KLW316" s="857"/>
      <c r="KLX316" s="885"/>
      <c r="KLY316" s="857"/>
      <c r="KLZ316" s="885"/>
      <c r="KMA316" s="857"/>
      <c r="KMB316" s="885"/>
      <c r="KMC316" s="857"/>
      <c r="KMD316" s="885"/>
      <c r="KME316" s="857"/>
      <c r="KMF316" s="885"/>
      <c r="KMG316" s="857"/>
      <c r="KMH316" s="885"/>
      <c r="KMI316" s="857"/>
      <c r="KMJ316" s="885"/>
      <c r="KMK316" s="857"/>
      <c r="KML316" s="885"/>
      <c r="KMM316" s="857"/>
      <c r="KMN316" s="885"/>
      <c r="KMO316" s="857"/>
      <c r="KMP316" s="885"/>
      <c r="KMQ316" s="857"/>
      <c r="KMR316" s="885"/>
      <c r="KMS316" s="857"/>
      <c r="KMT316" s="885"/>
      <c r="KMU316" s="857"/>
      <c r="KMV316" s="885"/>
      <c r="KMW316" s="857"/>
      <c r="KMX316" s="885"/>
      <c r="KMY316" s="857"/>
      <c r="KMZ316" s="885"/>
      <c r="KNA316" s="857"/>
      <c r="KNB316" s="885"/>
      <c r="KNC316" s="857"/>
      <c r="KND316" s="885"/>
      <c r="KNE316" s="857"/>
      <c r="KNF316" s="885"/>
      <c r="KNG316" s="857"/>
      <c r="KNH316" s="885"/>
      <c r="KNI316" s="857"/>
      <c r="KNJ316" s="885"/>
      <c r="KNK316" s="857"/>
      <c r="KNL316" s="885"/>
      <c r="KNM316" s="857"/>
      <c r="KNN316" s="885"/>
      <c r="KNO316" s="857"/>
      <c r="KNP316" s="885"/>
      <c r="KNQ316" s="857"/>
      <c r="KNR316" s="885"/>
      <c r="KNS316" s="857"/>
      <c r="KNT316" s="885"/>
      <c r="KNU316" s="857"/>
      <c r="KNV316" s="885"/>
      <c r="KNW316" s="857"/>
      <c r="KNX316" s="885"/>
      <c r="KNY316" s="857"/>
      <c r="KNZ316" s="885"/>
      <c r="KOA316" s="857"/>
      <c r="KOB316" s="885"/>
      <c r="KOC316" s="857"/>
      <c r="KOD316" s="885"/>
      <c r="KOE316" s="857"/>
      <c r="KOF316" s="885"/>
      <c r="KOG316" s="857"/>
      <c r="KOH316" s="885"/>
      <c r="KOI316" s="857"/>
      <c r="KOJ316" s="885"/>
      <c r="KOK316" s="857"/>
      <c r="KOL316" s="885"/>
      <c r="KOM316" s="857"/>
      <c r="KON316" s="885"/>
      <c r="KOO316" s="857"/>
      <c r="KOP316" s="885"/>
      <c r="KOQ316" s="857"/>
      <c r="KOR316" s="885"/>
      <c r="KOS316" s="857"/>
      <c r="KOT316" s="885"/>
      <c r="KOU316" s="857"/>
      <c r="KOV316" s="885"/>
      <c r="KOW316" s="857"/>
      <c r="KOX316" s="885"/>
      <c r="KOY316" s="857"/>
      <c r="KOZ316" s="885"/>
      <c r="KPA316" s="857"/>
      <c r="KPB316" s="885"/>
      <c r="KPC316" s="857"/>
      <c r="KPD316" s="885"/>
      <c r="KPE316" s="857"/>
      <c r="KPF316" s="885"/>
      <c r="KPG316" s="857"/>
      <c r="KPH316" s="885"/>
      <c r="KPI316" s="857"/>
      <c r="KPJ316" s="885"/>
      <c r="KPK316" s="857"/>
      <c r="KPL316" s="885"/>
      <c r="KPM316" s="857"/>
      <c r="KPN316" s="885"/>
      <c r="KPO316" s="857"/>
      <c r="KPP316" s="885"/>
      <c r="KPQ316" s="857"/>
      <c r="KPR316" s="885"/>
      <c r="KPS316" s="857"/>
      <c r="KPT316" s="885"/>
      <c r="KPU316" s="857"/>
      <c r="KPV316" s="885"/>
      <c r="KPW316" s="857"/>
      <c r="KPX316" s="885"/>
      <c r="KPY316" s="857"/>
      <c r="KPZ316" s="885"/>
      <c r="KQA316" s="857"/>
      <c r="KQB316" s="885"/>
      <c r="KQC316" s="857"/>
      <c r="KQD316" s="885"/>
      <c r="KQE316" s="857"/>
      <c r="KQF316" s="885"/>
      <c r="KQG316" s="857"/>
      <c r="KQH316" s="885"/>
      <c r="KQI316" s="857"/>
      <c r="KQJ316" s="885"/>
      <c r="KQK316" s="857"/>
      <c r="KQL316" s="885"/>
      <c r="KQM316" s="857"/>
      <c r="KQN316" s="885"/>
      <c r="KQO316" s="857"/>
      <c r="KQP316" s="885"/>
      <c r="KQQ316" s="857"/>
      <c r="KQR316" s="885"/>
      <c r="KQS316" s="857"/>
      <c r="KQT316" s="885"/>
      <c r="KQU316" s="857"/>
      <c r="KQV316" s="885"/>
      <c r="KQW316" s="857"/>
      <c r="KQX316" s="885"/>
      <c r="KQY316" s="857"/>
      <c r="KQZ316" s="885"/>
      <c r="KRA316" s="857"/>
      <c r="KRB316" s="885"/>
      <c r="KRC316" s="857"/>
      <c r="KRD316" s="885"/>
      <c r="KRE316" s="857"/>
      <c r="KRF316" s="885"/>
      <c r="KRG316" s="857"/>
      <c r="KRH316" s="885"/>
      <c r="KRI316" s="857"/>
      <c r="KRJ316" s="885"/>
      <c r="KRK316" s="857"/>
      <c r="KRL316" s="885"/>
      <c r="KRM316" s="857"/>
      <c r="KRN316" s="885"/>
      <c r="KRO316" s="857"/>
      <c r="KRP316" s="885"/>
      <c r="KRQ316" s="857"/>
      <c r="KRR316" s="885"/>
      <c r="KRS316" s="857"/>
      <c r="KRT316" s="885"/>
      <c r="KRU316" s="857"/>
      <c r="KRV316" s="885"/>
      <c r="KRW316" s="857"/>
      <c r="KRX316" s="885"/>
      <c r="KRY316" s="857"/>
      <c r="KRZ316" s="885"/>
      <c r="KSA316" s="857"/>
      <c r="KSB316" s="885"/>
      <c r="KSC316" s="857"/>
      <c r="KSD316" s="885"/>
      <c r="KSE316" s="857"/>
      <c r="KSF316" s="885"/>
      <c r="KSG316" s="857"/>
      <c r="KSH316" s="885"/>
      <c r="KSI316" s="857"/>
      <c r="KSJ316" s="885"/>
      <c r="KSK316" s="857"/>
      <c r="KSL316" s="885"/>
      <c r="KSM316" s="857"/>
      <c r="KSN316" s="885"/>
      <c r="KSO316" s="857"/>
      <c r="KSP316" s="885"/>
      <c r="KSQ316" s="857"/>
      <c r="KSR316" s="885"/>
      <c r="KSS316" s="857"/>
      <c r="KST316" s="885"/>
      <c r="KSU316" s="857"/>
      <c r="KSV316" s="885"/>
      <c r="KSW316" s="857"/>
      <c r="KSX316" s="885"/>
      <c r="KSY316" s="857"/>
      <c r="KSZ316" s="885"/>
      <c r="KTA316" s="857"/>
      <c r="KTB316" s="885"/>
      <c r="KTC316" s="857"/>
      <c r="KTD316" s="885"/>
      <c r="KTE316" s="857"/>
      <c r="KTF316" s="885"/>
      <c r="KTG316" s="857"/>
      <c r="KTH316" s="885"/>
      <c r="KTI316" s="857"/>
      <c r="KTJ316" s="885"/>
      <c r="KTK316" s="857"/>
      <c r="KTL316" s="885"/>
      <c r="KTM316" s="857"/>
      <c r="KTN316" s="885"/>
      <c r="KTO316" s="857"/>
      <c r="KTP316" s="885"/>
      <c r="KTQ316" s="857"/>
      <c r="KTR316" s="885"/>
      <c r="KTS316" s="857"/>
      <c r="KTT316" s="885"/>
      <c r="KTU316" s="857"/>
      <c r="KTV316" s="885"/>
      <c r="KTW316" s="857"/>
      <c r="KTX316" s="885"/>
      <c r="KTY316" s="857"/>
      <c r="KTZ316" s="885"/>
      <c r="KUA316" s="857"/>
      <c r="KUB316" s="885"/>
      <c r="KUC316" s="857"/>
      <c r="KUD316" s="885"/>
      <c r="KUE316" s="857"/>
      <c r="KUF316" s="885"/>
      <c r="KUG316" s="857"/>
      <c r="KUH316" s="885"/>
      <c r="KUI316" s="857"/>
      <c r="KUJ316" s="885"/>
      <c r="KUK316" s="857"/>
      <c r="KUL316" s="885"/>
      <c r="KUM316" s="857"/>
      <c r="KUN316" s="885"/>
      <c r="KUO316" s="857"/>
      <c r="KUP316" s="885"/>
      <c r="KUQ316" s="857"/>
      <c r="KUR316" s="885"/>
      <c r="KUS316" s="857"/>
      <c r="KUT316" s="885"/>
      <c r="KUU316" s="857"/>
      <c r="KUV316" s="885"/>
      <c r="KUW316" s="857"/>
      <c r="KUX316" s="885"/>
      <c r="KUY316" s="857"/>
      <c r="KUZ316" s="885"/>
      <c r="KVA316" s="857"/>
      <c r="KVB316" s="885"/>
      <c r="KVC316" s="857"/>
      <c r="KVD316" s="885"/>
      <c r="KVE316" s="857"/>
      <c r="KVF316" s="885"/>
      <c r="KVG316" s="857"/>
      <c r="KVH316" s="885"/>
      <c r="KVI316" s="857"/>
      <c r="KVJ316" s="885"/>
      <c r="KVK316" s="857"/>
      <c r="KVL316" s="885"/>
      <c r="KVM316" s="857"/>
      <c r="KVN316" s="885"/>
      <c r="KVO316" s="857"/>
      <c r="KVP316" s="885"/>
      <c r="KVQ316" s="857"/>
      <c r="KVR316" s="885"/>
      <c r="KVS316" s="857"/>
      <c r="KVT316" s="885"/>
      <c r="KVU316" s="857"/>
      <c r="KVV316" s="885"/>
      <c r="KVW316" s="857"/>
      <c r="KVX316" s="885"/>
      <c r="KVY316" s="857"/>
      <c r="KVZ316" s="885"/>
      <c r="KWA316" s="857"/>
      <c r="KWB316" s="885"/>
      <c r="KWC316" s="857"/>
      <c r="KWD316" s="885"/>
      <c r="KWE316" s="857"/>
      <c r="KWF316" s="885"/>
      <c r="KWG316" s="857"/>
      <c r="KWH316" s="885"/>
      <c r="KWI316" s="857"/>
      <c r="KWJ316" s="885"/>
      <c r="KWK316" s="857"/>
      <c r="KWL316" s="885"/>
      <c r="KWM316" s="857"/>
      <c r="KWN316" s="885"/>
      <c r="KWO316" s="857"/>
      <c r="KWP316" s="885"/>
      <c r="KWQ316" s="857"/>
      <c r="KWR316" s="885"/>
      <c r="KWS316" s="857"/>
      <c r="KWT316" s="885"/>
      <c r="KWU316" s="857"/>
      <c r="KWV316" s="885"/>
      <c r="KWW316" s="857"/>
      <c r="KWX316" s="885"/>
      <c r="KWY316" s="857"/>
      <c r="KWZ316" s="885"/>
      <c r="KXA316" s="857"/>
      <c r="KXB316" s="885"/>
      <c r="KXC316" s="857"/>
      <c r="KXD316" s="885"/>
      <c r="KXE316" s="857"/>
      <c r="KXF316" s="885"/>
      <c r="KXG316" s="857"/>
      <c r="KXH316" s="885"/>
      <c r="KXI316" s="857"/>
      <c r="KXJ316" s="885"/>
      <c r="KXK316" s="857"/>
      <c r="KXL316" s="885"/>
      <c r="KXM316" s="857"/>
      <c r="KXN316" s="885"/>
      <c r="KXO316" s="857"/>
      <c r="KXP316" s="885"/>
      <c r="KXQ316" s="857"/>
      <c r="KXR316" s="885"/>
      <c r="KXS316" s="857"/>
      <c r="KXT316" s="885"/>
      <c r="KXU316" s="857"/>
      <c r="KXV316" s="885"/>
      <c r="KXW316" s="857"/>
      <c r="KXX316" s="885"/>
      <c r="KXY316" s="857"/>
      <c r="KXZ316" s="885"/>
      <c r="KYA316" s="857"/>
      <c r="KYB316" s="885"/>
      <c r="KYC316" s="857"/>
      <c r="KYD316" s="885"/>
      <c r="KYE316" s="857"/>
      <c r="KYF316" s="885"/>
      <c r="KYG316" s="857"/>
      <c r="KYH316" s="885"/>
      <c r="KYI316" s="857"/>
      <c r="KYJ316" s="885"/>
      <c r="KYK316" s="857"/>
      <c r="KYL316" s="885"/>
      <c r="KYM316" s="857"/>
      <c r="KYN316" s="885"/>
      <c r="KYO316" s="857"/>
      <c r="KYP316" s="885"/>
      <c r="KYQ316" s="857"/>
      <c r="KYR316" s="885"/>
      <c r="KYS316" s="857"/>
      <c r="KYT316" s="885"/>
      <c r="KYU316" s="857"/>
      <c r="KYV316" s="885"/>
      <c r="KYW316" s="857"/>
      <c r="KYX316" s="885"/>
      <c r="KYY316" s="857"/>
      <c r="KYZ316" s="885"/>
      <c r="KZA316" s="857"/>
      <c r="KZB316" s="885"/>
      <c r="KZC316" s="857"/>
      <c r="KZD316" s="885"/>
      <c r="KZE316" s="857"/>
      <c r="KZF316" s="885"/>
      <c r="KZG316" s="857"/>
      <c r="KZH316" s="885"/>
      <c r="KZI316" s="857"/>
      <c r="KZJ316" s="885"/>
      <c r="KZK316" s="857"/>
      <c r="KZL316" s="885"/>
      <c r="KZM316" s="857"/>
      <c r="KZN316" s="885"/>
      <c r="KZO316" s="857"/>
      <c r="KZP316" s="885"/>
      <c r="KZQ316" s="857"/>
      <c r="KZR316" s="885"/>
      <c r="KZS316" s="857"/>
      <c r="KZT316" s="885"/>
      <c r="KZU316" s="857"/>
      <c r="KZV316" s="885"/>
      <c r="KZW316" s="857"/>
      <c r="KZX316" s="885"/>
      <c r="KZY316" s="857"/>
      <c r="KZZ316" s="885"/>
      <c r="LAA316" s="857"/>
      <c r="LAB316" s="885"/>
      <c r="LAC316" s="857"/>
      <c r="LAD316" s="885"/>
      <c r="LAE316" s="857"/>
      <c r="LAF316" s="885"/>
      <c r="LAG316" s="857"/>
      <c r="LAH316" s="885"/>
      <c r="LAI316" s="857"/>
      <c r="LAJ316" s="885"/>
      <c r="LAK316" s="857"/>
      <c r="LAL316" s="885"/>
      <c r="LAM316" s="857"/>
      <c r="LAN316" s="885"/>
      <c r="LAO316" s="857"/>
      <c r="LAP316" s="885"/>
      <c r="LAQ316" s="857"/>
      <c r="LAR316" s="885"/>
      <c r="LAS316" s="857"/>
      <c r="LAT316" s="885"/>
      <c r="LAU316" s="857"/>
      <c r="LAV316" s="885"/>
      <c r="LAW316" s="857"/>
      <c r="LAX316" s="885"/>
      <c r="LAY316" s="857"/>
      <c r="LAZ316" s="885"/>
      <c r="LBA316" s="857"/>
      <c r="LBB316" s="885"/>
      <c r="LBC316" s="857"/>
      <c r="LBD316" s="885"/>
      <c r="LBE316" s="857"/>
      <c r="LBF316" s="885"/>
      <c r="LBG316" s="857"/>
      <c r="LBH316" s="885"/>
      <c r="LBI316" s="857"/>
      <c r="LBJ316" s="885"/>
      <c r="LBK316" s="857"/>
      <c r="LBL316" s="885"/>
      <c r="LBM316" s="857"/>
      <c r="LBN316" s="885"/>
      <c r="LBO316" s="857"/>
      <c r="LBP316" s="885"/>
      <c r="LBQ316" s="857"/>
      <c r="LBR316" s="885"/>
      <c r="LBS316" s="857"/>
      <c r="LBT316" s="885"/>
      <c r="LBU316" s="857"/>
      <c r="LBV316" s="885"/>
      <c r="LBW316" s="857"/>
      <c r="LBX316" s="885"/>
      <c r="LBY316" s="857"/>
      <c r="LBZ316" s="885"/>
      <c r="LCA316" s="857"/>
      <c r="LCB316" s="885"/>
      <c r="LCC316" s="857"/>
      <c r="LCD316" s="885"/>
      <c r="LCE316" s="857"/>
      <c r="LCF316" s="885"/>
      <c r="LCG316" s="857"/>
      <c r="LCH316" s="885"/>
      <c r="LCI316" s="857"/>
      <c r="LCJ316" s="885"/>
      <c r="LCK316" s="857"/>
      <c r="LCL316" s="885"/>
      <c r="LCM316" s="857"/>
      <c r="LCN316" s="885"/>
      <c r="LCO316" s="857"/>
      <c r="LCP316" s="885"/>
      <c r="LCQ316" s="857"/>
      <c r="LCR316" s="885"/>
      <c r="LCS316" s="857"/>
      <c r="LCT316" s="885"/>
      <c r="LCU316" s="857"/>
      <c r="LCV316" s="885"/>
      <c r="LCW316" s="857"/>
      <c r="LCX316" s="885"/>
      <c r="LCY316" s="857"/>
      <c r="LCZ316" s="885"/>
      <c r="LDA316" s="857"/>
      <c r="LDB316" s="885"/>
      <c r="LDC316" s="857"/>
      <c r="LDD316" s="885"/>
      <c r="LDE316" s="857"/>
      <c r="LDF316" s="885"/>
      <c r="LDG316" s="857"/>
      <c r="LDH316" s="885"/>
      <c r="LDI316" s="857"/>
      <c r="LDJ316" s="885"/>
      <c r="LDK316" s="857"/>
      <c r="LDL316" s="885"/>
      <c r="LDM316" s="857"/>
      <c r="LDN316" s="885"/>
      <c r="LDO316" s="857"/>
      <c r="LDP316" s="885"/>
      <c r="LDQ316" s="857"/>
      <c r="LDR316" s="885"/>
      <c r="LDS316" s="857"/>
      <c r="LDT316" s="885"/>
      <c r="LDU316" s="857"/>
      <c r="LDV316" s="885"/>
      <c r="LDW316" s="857"/>
      <c r="LDX316" s="885"/>
      <c r="LDY316" s="857"/>
      <c r="LDZ316" s="885"/>
      <c r="LEA316" s="857"/>
      <c r="LEB316" s="885"/>
      <c r="LEC316" s="857"/>
      <c r="LED316" s="885"/>
      <c r="LEE316" s="857"/>
      <c r="LEF316" s="885"/>
      <c r="LEG316" s="857"/>
      <c r="LEH316" s="885"/>
      <c r="LEI316" s="857"/>
      <c r="LEJ316" s="885"/>
      <c r="LEK316" s="857"/>
      <c r="LEL316" s="885"/>
      <c r="LEM316" s="857"/>
      <c r="LEN316" s="885"/>
      <c r="LEO316" s="857"/>
      <c r="LEP316" s="885"/>
      <c r="LEQ316" s="857"/>
      <c r="LER316" s="885"/>
      <c r="LES316" s="857"/>
      <c r="LET316" s="885"/>
      <c r="LEU316" s="857"/>
      <c r="LEV316" s="885"/>
      <c r="LEW316" s="857"/>
      <c r="LEX316" s="885"/>
      <c r="LEY316" s="857"/>
      <c r="LEZ316" s="885"/>
      <c r="LFA316" s="857"/>
      <c r="LFB316" s="885"/>
      <c r="LFC316" s="857"/>
      <c r="LFD316" s="885"/>
      <c r="LFE316" s="857"/>
      <c r="LFF316" s="885"/>
      <c r="LFG316" s="857"/>
      <c r="LFH316" s="885"/>
      <c r="LFI316" s="857"/>
      <c r="LFJ316" s="885"/>
      <c r="LFK316" s="857"/>
      <c r="LFL316" s="885"/>
      <c r="LFM316" s="857"/>
      <c r="LFN316" s="885"/>
      <c r="LFO316" s="857"/>
      <c r="LFP316" s="885"/>
      <c r="LFQ316" s="857"/>
      <c r="LFR316" s="885"/>
      <c r="LFS316" s="857"/>
      <c r="LFT316" s="885"/>
      <c r="LFU316" s="857"/>
      <c r="LFV316" s="885"/>
      <c r="LFW316" s="857"/>
      <c r="LFX316" s="885"/>
      <c r="LFY316" s="857"/>
      <c r="LFZ316" s="885"/>
      <c r="LGA316" s="857"/>
      <c r="LGB316" s="885"/>
      <c r="LGC316" s="857"/>
      <c r="LGD316" s="885"/>
      <c r="LGE316" s="857"/>
      <c r="LGF316" s="885"/>
      <c r="LGG316" s="857"/>
      <c r="LGH316" s="885"/>
      <c r="LGI316" s="857"/>
      <c r="LGJ316" s="885"/>
      <c r="LGK316" s="857"/>
      <c r="LGL316" s="885"/>
      <c r="LGM316" s="857"/>
      <c r="LGN316" s="885"/>
      <c r="LGO316" s="857"/>
      <c r="LGP316" s="885"/>
      <c r="LGQ316" s="857"/>
      <c r="LGR316" s="885"/>
      <c r="LGS316" s="857"/>
      <c r="LGT316" s="885"/>
      <c r="LGU316" s="857"/>
      <c r="LGV316" s="885"/>
      <c r="LGW316" s="857"/>
      <c r="LGX316" s="885"/>
      <c r="LGY316" s="857"/>
      <c r="LGZ316" s="885"/>
      <c r="LHA316" s="857"/>
      <c r="LHB316" s="885"/>
      <c r="LHC316" s="857"/>
      <c r="LHD316" s="885"/>
      <c r="LHE316" s="857"/>
      <c r="LHF316" s="885"/>
      <c r="LHG316" s="857"/>
      <c r="LHH316" s="885"/>
      <c r="LHI316" s="857"/>
      <c r="LHJ316" s="885"/>
      <c r="LHK316" s="857"/>
      <c r="LHL316" s="885"/>
      <c r="LHM316" s="857"/>
      <c r="LHN316" s="885"/>
      <c r="LHO316" s="857"/>
      <c r="LHP316" s="885"/>
      <c r="LHQ316" s="857"/>
      <c r="LHR316" s="885"/>
      <c r="LHS316" s="857"/>
      <c r="LHT316" s="885"/>
      <c r="LHU316" s="857"/>
      <c r="LHV316" s="885"/>
      <c r="LHW316" s="857"/>
      <c r="LHX316" s="885"/>
      <c r="LHY316" s="857"/>
      <c r="LHZ316" s="885"/>
      <c r="LIA316" s="857"/>
      <c r="LIB316" s="885"/>
      <c r="LIC316" s="857"/>
      <c r="LID316" s="885"/>
      <c r="LIE316" s="857"/>
      <c r="LIF316" s="885"/>
      <c r="LIG316" s="857"/>
      <c r="LIH316" s="885"/>
      <c r="LII316" s="857"/>
      <c r="LIJ316" s="885"/>
      <c r="LIK316" s="857"/>
      <c r="LIL316" s="885"/>
      <c r="LIM316" s="857"/>
      <c r="LIN316" s="885"/>
      <c r="LIO316" s="857"/>
      <c r="LIP316" s="885"/>
      <c r="LIQ316" s="857"/>
      <c r="LIR316" s="885"/>
      <c r="LIS316" s="857"/>
      <c r="LIT316" s="885"/>
      <c r="LIU316" s="857"/>
      <c r="LIV316" s="885"/>
      <c r="LIW316" s="857"/>
      <c r="LIX316" s="885"/>
      <c r="LIY316" s="857"/>
      <c r="LIZ316" s="885"/>
      <c r="LJA316" s="857"/>
      <c r="LJB316" s="885"/>
      <c r="LJC316" s="857"/>
      <c r="LJD316" s="885"/>
      <c r="LJE316" s="857"/>
      <c r="LJF316" s="885"/>
      <c r="LJG316" s="857"/>
      <c r="LJH316" s="885"/>
      <c r="LJI316" s="857"/>
      <c r="LJJ316" s="885"/>
      <c r="LJK316" s="857"/>
      <c r="LJL316" s="885"/>
      <c r="LJM316" s="857"/>
      <c r="LJN316" s="885"/>
      <c r="LJO316" s="857"/>
      <c r="LJP316" s="885"/>
      <c r="LJQ316" s="857"/>
      <c r="LJR316" s="885"/>
      <c r="LJS316" s="857"/>
      <c r="LJT316" s="885"/>
      <c r="LJU316" s="857"/>
      <c r="LJV316" s="885"/>
      <c r="LJW316" s="857"/>
      <c r="LJX316" s="885"/>
      <c r="LJY316" s="857"/>
      <c r="LJZ316" s="885"/>
      <c r="LKA316" s="857"/>
      <c r="LKB316" s="885"/>
      <c r="LKC316" s="857"/>
      <c r="LKD316" s="885"/>
      <c r="LKE316" s="857"/>
      <c r="LKF316" s="885"/>
      <c r="LKG316" s="857"/>
      <c r="LKH316" s="885"/>
      <c r="LKI316" s="857"/>
      <c r="LKJ316" s="885"/>
      <c r="LKK316" s="857"/>
      <c r="LKL316" s="885"/>
      <c r="LKM316" s="857"/>
      <c r="LKN316" s="885"/>
      <c r="LKO316" s="857"/>
      <c r="LKP316" s="885"/>
      <c r="LKQ316" s="857"/>
      <c r="LKR316" s="885"/>
      <c r="LKS316" s="857"/>
      <c r="LKT316" s="885"/>
      <c r="LKU316" s="857"/>
      <c r="LKV316" s="885"/>
      <c r="LKW316" s="857"/>
      <c r="LKX316" s="885"/>
      <c r="LKY316" s="857"/>
      <c r="LKZ316" s="885"/>
      <c r="LLA316" s="857"/>
      <c r="LLB316" s="885"/>
      <c r="LLC316" s="857"/>
      <c r="LLD316" s="885"/>
      <c r="LLE316" s="857"/>
      <c r="LLF316" s="885"/>
      <c r="LLG316" s="857"/>
      <c r="LLH316" s="885"/>
      <c r="LLI316" s="857"/>
      <c r="LLJ316" s="885"/>
      <c r="LLK316" s="857"/>
      <c r="LLL316" s="885"/>
      <c r="LLM316" s="857"/>
      <c r="LLN316" s="885"/>
      <c r="LLO316" s="857"/>
      <c r="LLP316" s="885"/>
      <c r="LLQ316" s="857"/>
      <c r="LLR316" s="885"/>
      <c r="LLS316" s="857"/>
      <c r="LLT316" s="885"/>
      <c r="LLU316" s="857"/>
      <c r="LLV316" s="885"/>
      <c r="LLW316" s="857"/>
      <c r="LLX316" s="885"/>
      <c r="LLY316" s="857"/>
      <c r="LLZ316" s="885"/>
      <c r="LMA316" s="857"/>
      <c r="LMB316" s="885"/>
      <c r="LMC316" s="857"/>
      <c r="LMD316" s="885"/>
      <c r="LME316" s="857"/>
      <c r="LMF316" s="885"/>
      <c r="LMG316" s="857"/>
      <c r="LMH316" s="885"/>
      <c r="LMI316" s="857"/>
      <c r="LMJ316" s="885"/>
      <c r="LMK316" s="857"/>
      <c r="LML316" s="885"/>
      <c r="LMM316" s="857"/>
      <c r="LMN316" s="885"/>
      <c r="LMO316" s="857"/>
      <c r="LMP316" s="885"/>
      <c r="LMQ316" s="857"/>
      <c r="LMR316" s="885"/>
      <c r="LMS316" s="857"/>
      <c r="LMT316" s="885"/>
      <c r="LMU316" s="857"/>
      <c r="LMV316" s="885"/>
      <c r="LMW316" s="857"/>
      <c r="LMX316" s="885"/>
      <c r="LMY316" s="857"/>
      <c r="LMZ316" s="885"/>
      <c r="LNA316" s="857"/>
      <c r="LNB316" s="885"/>
      <c r="LNC316" s="857"/>
      <c r="LND316" s="885"/>
      <c r="LNE316" s="857"/>
      <c r="LNF316" s="885"/>
      <c r="LNG316" s="857"/>
      <c r="LNH316" s="885"/>
      <c r="LNI316" s="857"/>
      <c r="LNJ316" s="885"/>
      <c r="LNK316" s="857"/>
      <c r="LNL316" s="885"/>
      <c r="LNM316" s="857"/>
      <c r="LNN316" s="885"/>
      <c r="LNO316" s="857"/>
      <c r="LNP316" s="885"/>
      <c r="LNQ316" s="857"/>
      <c r="LNR316" s="885"/>
      <c r="LNS316" s="857"/>
      <c r="LNT316" s="885"/>
      <c r="LNU316" s="857"/>
      <c r="LNV316" s="885"/>
      <c r="LNW316" s="857"/>
      <c r="LNX316" s="885"/>
      <c r="LNY316" s="857"/>
      <c r="LNZ316" s="885"/>
      <c r="LOA316" s="857"/>
      <c r="LOB316" s="885"/>
      <c r="LOC316" s="857"/>
      <c r="LOD316" s="885"/>
      <c r="LOE316" s="857"/>
      <c r="LOF316" s="885"/>
      <c r="LOG316" s="857"/>
      <c r="LOH316" s="885"/>
      <c r="LOI316" s="857"/>
      <c r="LOJ316" s="885"/>
      <c r="LOK316" s="857"/>
      <c r="LOL316" s="885"/>
      <c r="LOM316" s="857"/>
      <c r="LON316" s="885"/>
      <c r="LOO316" s="857"/>
      <c r="LOP316" s="885"/>
      <c r="LOQ316" s="857"/>
      <c r="LOR316" s="885"/>
      <c r="LOS316" s="857"/>
      <c r="LOT316" s="885"/>
      <c r="LOU316" s="857"/>
      <c r="LOV316" s="885"/>
      <c r="LOW316" s="857"/>
      <c r="LOX316" s="885"/>
      <c r="LOY316" s="857"/>
      <c r="LOZ316" s="885"/>
      <c r="LPA316" s="857"/>
      <c r="LPB316" s="885"/>
      <c r="LPC316" s="857"/>
      <c r="LPD316" s="885"/>
      <c r="LPE316" s="857"/>
      <c r="LPF316" s="885"/>
      <c r="LPG316" s="857"/>
      <c r="LPH316" s="885"/>
      <c r="LPI316" s="857"/>
      <c r="LPJ316" s="885"/>
      <c r="LPK316" s="857"/>
      <c r="LPL316" s="885"/>
      <c r="LPM316" s="857"/>
      <c r="LPN316" s="885"/>
      <c r="LPO316" s="857"/>
      <c r="LPP316" s="885"/>
      <c r="LPQ316" s="857"/>
      <c r="LPR316" s="885"/>
      <c r="LPS316" s="857"/>
      <c r="LPT316" s="885"/>
      <c r="LPU316" s="857"/>
      <c r="LPV316" s="885"/>
      <c r="LPW316" s="857"/>
      <c r="LPX316" s="885"/>
      <c r="LPY316" s="857"/>
      <c r="LPZ316" s="885"/>
      <c r="LQA316" s="857"/>
      <c r="LQB316" s="885"/>
      <c r="LQC316" s="857"/>
      <c r="LQD316" s="885"/>
      <c r="LQE316" s="857"/>
      <c r="LQF316" s="885"/>
      <c r="LQG316" s="857"/>
      <c r="LQH316" s="885"/>
      <c r="LQI316" s="857"/>
      <c r="LQJ316" s="885"/>
      <c r="LQK316" s="857"/>
      <c r="LQL316" s="885"/>
      <c r="LQM316" s="857"/>
      <c r="LQN316" s="885"/>
      <c r="LQO316" s="857"/>
      <c r="LQP316" s="885"/>
      <c r="LQQ316" s="857"/>
      <c r="LQR316" s="885"/>
      <c r="LQS316" s="857"/>
      <c r="LQT316" s="885"/>
      <c r="LQU316" s="857"/>
      <c r="LQV316" s="885"/>
      <c r="LQW316" s="857"/>
      <c r="LQX316" s="885"/>
      <c r="LQY316" s="857"/>
      <c r="LQZ316" s="885"/>
      <c r="LRA316" s="857"/>
      <c r="LRB316" s="885"/>
      <c r="LRC316" s="857"/>
      <c r="LRD316" s="885"/>
      <c r="LRE316" s="857"/>
      <c r="LRF316" s="885"/>
      <c r="LRG316" s="857"/>
      <c r="LRH316" s="885"/>
      <c r="LRI316" s="857"/>
      <c r="LRJ316" s="885"/>
      <c r="LRK316" s="857"/>
      <c r="LRL316" s="885"/>
      <c r="LRM316" s="857"/>
      <c r="LRN316" s="885"/>
      <c r="LRO316" s="857"/>
      <c r="LRP316" s="885"/>
      <c r="LRQ316" s="857"/>
      <c r="LRR316" s="885"/>
      <c r="LRS316" s="857"/>
      <c r="LRT316" s="885"/>
      <c r="LRU316" s="857"/>
      <c r="LRV316" s="885"/>
      <c r="LRW316" s="857"/>
      <c r="LRX316" s="885"/>
      <c r="LRY316" s="857"/>
      <c r="LRZ316" s="885"/>
      <c r="LSA316" s="857"/>
      <c r="LSB316" s="885"/>
      <c r="LSC316" s="857"/>
      <c r="LSD316" s="885"/>
      <c r="LSE316" s="857"/>
      <c r="LSF316" s="885"/>
      <c r="LSG316" s="857"/>
      <c r="LSH316" s="885"/>
      <c r="LSI316" s="857"/>
      <c r="LSJ316" s="885"/>
      <c r="LSK316" s="857"/>
      <c r="LSL316" s="885"/>
      <c r="LSM316" s="857"/>
      <c r="LSN316" s="885"/>
      <c r="LSO316" s="857"/>
      <c r="LSP316" s="885"/>
      <c r="LSQ316" s="857"/>
      <c r="LSR316" s="885"/>
      <c r="LSS316" s="857"/>
      <c r="LST316" s="885"/>
      <c r="LSU316" s="857"/>
      <c r="LSV316" s="885"/>
      <c r="LSW316" s="857"/>
      <c r="LSX316" s="885"/>
      <c r="LSY316" s="857"/>
      <c r="LSZ316" s="885"/>
      <c r="LTA316" s="857"/>
      <c r="LTB316" s="885"/>
      <c r="LTC316" s="857"/>
      <c r="LTD316" s="885"/>
      <c r="LTE316" s="857"/>
      <c r="LTF316" s="885"/>
      <c r="LTG316" s="857"/>
      <c r="LTH316" s="885"/>
      <c r="LTI316" s="857"/>
      <c r="LTJ316" s="885"/>
      <c r="LTK316" s="857"/>
      <c r="LTL316" s="885"/>
      <c r="LTM316" s="857"/>
      <c r="LTN316" s="885"/>
      <c r="LTO316" s="857"/>
      <c r="LTP316" s="885"/>
      <c r="LTQ316" s="857"/>
      <c r="LTR316" s="885"/>
      <c r="LTS316" s="857"/>
      <c r="LTT316" s="885"/>
      <c r="LTU316" s="857"/>
      <c r="LTV316" s="885"/>
      <c r="LTW316" s="857"/>
      <c r="LTX316" s="885"/>
      <c r="LTY316" s="857"/>
      <c r="LTZ316" s="885"/>
      <c r="LUA316" s="857"/>
      <c r="LUB316" s="885"/>
      <c r="LUC316" s="857"/>
      <c r="LUD316" s="885"/>
      <c r="LUE316" s="857"/>
      <c r="LUF316" s="885"/>
      <c r="LUG316" s="857"/>
      <c r="LUH316" s="885"/>
      <c r="LUI316" s="857"/>
      <c r="LUJ316" s="885"/>
      <c r="LUK316" s="857"/>
      <c r="LUL316" s="885"/>
      <c r="LUM316" s="857"/>
      <c r="LUN316" s="885"/>
      <c r="LUO316" s="857"/>
      <c r="LUP316" s="885"/>
      <c r="LUQ316" s="857"/>
      <c r="LUR316" s="885"/>
      <c r="LUS316" s="857"/>
      <c r="LUT316" s="885"/>
      <c r="LUU316" s="857"/>
      <c r="LUV316" s="885"/>
      <c r="LUW316" s="857"/>
      <c r="LUX316" s="885"/>
      <c r="LUY316" s="857"/>
      <c r="LUZ316" s="885"/>
      <c r="LVA316" s="857"/>
      <c r="LVB316" s="885"/>
      <c r="LVC316" s="857"/>
      <c r="LVD316" s="885"/>
      <c r="LVE316" s="857"/>
      <c r="LVF316" s="885"/>
      <c r="LVG316" s="857"/>
      <c r="LVH316" s="885"/>
      <c r="LVI316" s="857"/>
      <c r="LVJ316" s="885"/>
      <c r="LVK316" s="857"/>
      <c r="LVL316" s="885"/>
      <c r="LVM316" s="857"/>
      <c r="LVN316" s="885"/>
      <c r="LVO316" s="857"/>
      <c r="LVP316" s="885"/>
      <c r="LVQ316" s="857"/>
      <c r="LVR316" s="885"/>
      <c r="LVS316" s="857"/>
      <c r="LVT316" s="885"/>
      <c r="LVU316" s="857"/>
      <c r="LVV316" s="885"/>
      <c r="LVW316" s="857"/>
      <c r="LVX316" s="885"/>
      <c r="LVY316" s="857"/>
      <c r="LVZ316" s="885"/>
      <c r="LWA316" s="857"/>
      <c r="LWB316" s="885"/>
      <c r="LWC316" s="857"/>
      <c r="LWD316" s="885"/>
      <c r="LWE316" s="857"/>
      <c r="LWF316" s="885"/>
      <c r="LWG316" s="857"/>
      <c r="LWH316" s="885"/>
      <c r="LWI316" s="857"/>
      <c r="LWJ316" s="885"/>
      <c r="LWK316" s="857"/>
      <c r="LWL316" s="885"/>
      <c r="LWM316" s="857"/>
      <c r="LWN316" s="885"/>
      <c r="LWO316" s="857"/>
      <c r="LWP316" s="885"/>
      <c r="LWQ316" s="857"/>
      <c r="LWR316" s="885"/>
      <c r="LWS316" s="857"/>
      <c r="LWT316" s="885"/>
      <c r="LWU316" s="857"/>
      <c r="LWV316" s="885"/>
      <c r="LWW316" s="857"/>
      <c r="LWX316" s="885"/>
      <c r="LWY316" s="857"/>
      <c r="LWZ316" s="885"/>
      <c r="LXA316" s="857"/>
      <c r="LXB316" s="885"/>
      <c r="LXC316" s="857"/>
      <c r="LXD316" s="885"/>
      <c r="LXE316" s="857"/>
      <c r="LXF316" s="885"/>
      <c r="LXG316" s="857"/>
      <c r="LXH316" s="885"/>
      <c r="LXI316" s="857"/>
      <c r="LXJ316" s="885"/>
      <c r="LXK316" s="857"/>
      <c r="LXL316" s="885"/>
      <c r="LXM316" s="857"/>
      <c r="LXN316" s="885"/>
      <c r="LXO316" s="857"/>
      <c r="LXP316" s="885"/>
      <c r="LXQ316" s="857"/>
      <c r="LXR316" s="885"/>
      <c r="LXS316" s="857"/>
      <c r="LXT316" s="885"/>
      <c r="LXU316" s="857"/>
      <c r="LXV316" s="885"/>
      <c r="LXW316" s="857"/>
      <c r="LXX316" s="885"/>
      <c r="LXY316" s="857"/>
      <c r="LXZ316" s="885"/>
      <c r="LYA316" s="857"/>
      <c r="LYB316" s="885"/>
      <c r="LYC316" s="857"/>
      <c r="LYD316" s="885"/>
      <c r="LYE316" s="857"/>
      <c r="LYF316" s="885"/>
      <c r="LYG316" s="857"/>
      <c r="LYH316" s="885"/>
      <c r="LYI316" s="857"/>
      <c r="LYJ316" s="885"/>
      <c r="LYK316" s="857"/>
      <c r="LYL316" s="885"/>
      <c r="LYM316" s="857"/>
      <c r="LYN316" s="885"/>
      <c r="LYO316" s="857"/>
      <c r="LYP316" s="885"/>
      <c r="LYQ316" s="857"/>
      <c r="LYR316" s="885"/>
      <c r="LYS316" s="857"/>
      <c r="LYT316" s="885"/>
      <c r="LYU316" s="857"/>
      <c r="LYV316" s="885"/>
      <c r="LYW316" s="857"/>
      <c r="LYX316" s="885"/>
      <c r="LYY316" s="857"/>
      <c r="LYZ316" s="885"/>
      <c r="LZA316" s="857"/>
      <c r="LZB316" s="885"/>
      <c r="LZC316" s="857"/>
      <c r="LZD316" s="885"/>
      <c r="LZE316" s="857"/>
      <c r="LZF316" s="885"/>
      <c r="LZG316" s="857"/>
      <c r="LZH316" s="885"/>
      <c r="LZI316" s="857"/>
      <c r="LZJ316" s="885"/>
      <c r="LZK316" s="857"/>
      <c r="LZL316" s="885"/>
      <c r="LZM316" s="857"/>
      <c r="LZN316" s="885"/>
      <c r="LZO316" s="857"/>
      <c r="LZP316" s="885"/>
      <c r="LZQ316" s="857"/>
      <c r="LZR316" s="885"/>
      <c r="LZS316" s="857"/>
      <c r="LZT316" s="885"/>
      <c r="LZU316" s="857"/>
      <c r="LZV316" s="885"/>
      <c r="LZW316" s="857"/>
      <c r="LZX316" s="885"/>
      <c r="LZY316" s="857"/>
      <c r="LZZ316" s="885"/>
      <c r="MAA316" s="857"/>
      <c r="MAB316" s="885"/>
      <c r="MAC316" s="857"/>
      <c r="MAD316" s="885"/>
      <c r="MAE316" s="857"/>
      <c r="MAF316" s="885"/>
      <c r="MAG316" s="857"/>
      <c r="MAH316" s="885"/>
      <c r="MAI316" s="857"/>
      <c r="MAJ316" s="885"/>
      <c r="MAK316" s="857"/>
      <c r="MAL316" s="885"/>
      <c r="MAM316" s="857"/>
      <c r="MAN316" s="885"/>
      <c r="MAO316" s="857"/>
      <c r="MAP316" s="885"/>
      <c r="MAQ316" s="857"/>
      <c r="MAR316" s="885"/>
      <c r="MAS316" s="857"/>
      <c r="MAT316" s="885"/>
      <c r="MAU316" s="857"/>
      <c r="MAV316" s="885"/>
      <c r="MAW316" s="857"/>
      <c r="MAX316" s="885"/>
      <c r="MAY316" s="857"/>
      <c r="MAZ316" s="885"/>
      <c r="MBA316" s="857"/>
      <c r="MBB316" s="885"/>
      <c r="MBC316" s="857"/>
      <c r="MBD316" s="885"/>
      <c r="MBE316" s="857"/>
      <c r="MBF316" s="885"/>
      <c r="MBG316" s="857"/>
      <c r="MBH316" s="885"/>
      <c r="MBI316" s="857"/>
      <c r="MBJ316" s="885"/>
      <c r="MBK316" s="857"/>
      <c r="MBL316" s="885"/>
      <c r="MBM316" s="857"/>
      <c r="MBN316" s="885"/>
      <c r="MBO316" s="857"/>
      <c r="MBP316" s="885"/>
      <c r="MBQ316" s="857"/>
      <c r="MBR316" s="885"/>
      <c r="MBS316" s="857"/>
      <c r="MBT316" s="885"/>
      <c r="MBU316" s="857"/>
      <c r="MBV316" s="885"/>
      <c r="MBW316" s="857"/>
      <c r="MBX316" s="885"/>
      <c r="MBY316" s="857"/>
      <c r="MBZ316" s="885"/>
      <c r="MCA316" s="857"/>
      <c r="MCB316" s="885"/>
      <c r="MCC316" s="857"/>
      <c r="MCD316" s="885"/>
      <c r="MCE316" s="857"/>
      <c r="MCF316" s="885"/>
      <c r="MCG316" s="857"/>
      <c r="MCH316" s="885"/>
      <c r="MCI316" s="857"/>
      <c r="MCJ316" s="885"/>
      <c r="MCK316" s="857"/>
      <c r="MCL316" s="885"/>
      <c r="MCM316" s="857"/>
      <c r="MCN316" s="885"/>
      <c r="MCO316" s="857"/>
      <c r="MCP316" s="885"/>
      <c r="MCQ316" s="857"/>
      <c r="MCR316" s="885"/>
      <c r="MCS316" s="857"/>
      <c r="MCT316" s="885"/>
      <c r="MCU316" s="857"/>
      <c r="MCV316" s="885"/>
      <c r="MCW316" s="857"/>
      <c r="MCX316" s="885"/>
      <c r="MCY316" s="857"/>
      <c r="MCZ316" s="885"/>
      <c r="MDA316" s="857"/>
      <c r="MDB316" s="885"/>
      <c r="MDC316" s="857"/>
      <c r="MDD316" s="885"/>
      <c r="MDE316" s="857"/>
      <c r="MDF316" s="885"/>
      <c r="MDG316" s="857"/>
      <c r="MDH316" s="885"/>
      <c r="MDI316" s="857"/>
      <c r="MDJ316" s="885"/>
      <c r="MDK316" s="857"/>
      <c r="MDL316" s="885"/>
      <c r="MDM316" s="857"/>
      <c r="MDN316" s="885"/>
      <c r="MDO316" s="857"/>
      <c r="MDP316" s="885"/>
      <c r="MDQ316" s="857"/>
      <c r="MDR316" s="885"/>
      <c r="MDS316" s="857"/>
      <c r="MDT316" s="885"/>
      <c r="MDU316" s="857"/>
      <c r="MDV316" s="885"/>
      <c r="MDW316" s="857"/>
      <c r="MDX316" s="885"/>
      <c r="MDY316" s="857"/>
      <c r="MDZ316" s="885"/>
      <c r="MEA316" s="857"/>
      <c r="MEB316" s="885"/>
      <c r="MEC316" s="857"/>
      <c r="MED316" s="885"/>
      <c r="MEE316" s="857"/>
      <c r="MEF316" s="885"/>
      <c r="MEG316" s="857"/>
      <c r="MEH316" s="885"/>
      <c r="MEI316" s="857"/>
      <c r="MEJ316" s="885"/>
      <c r="MEK316" s="857"/>
      <c r="MEL316" s="885"/>
      <c r="MEM316" s="857"/>
      <c r="MEN316" s="885"/>
      <c r="MEO316" s="857"/>
      <c r="MEP316" s="885"/>
      <c r="MEQ316" s="857"/>
      <c r="MER316" s="885"/>
      <c r="MES316" s="857"/>
      <c r="MET316" s="885"/>
      <c r="MEU316" s="857"/>
      <c r="MEV316" s="885"/>
      <c r="MEW316" s="857"/>
      <c r="MEX316" s="885"/>
      <c r="MEY316" s="857"/>
      <c r="MEZ316" s="885"/>
      <c r="MFA316" s="857"/>
      <c r="MFB316" s="885"/>
      <c r="MFC316" s="857"/>
      <c r="MFD316" s="885"/>
      <c r="MFE316" s="857"/>
      <c r="MFF316" s="885"/>
      <c r="MFG316" s="857"/>
      <c r="MFH316" s="885"/>
      <c r="MFI316" s="857"/>
      <c r="MFJ316" s="885"/>
      <c r="MFK316" s="857"/>
      <c r="MFL316" s="885"/>
      <c r="MFM316" s="857"/>
      <c r="MFN316" s="885"/>
      <c r="MFO316" s="857"/>
      <c r="MFP316" s="885"/>
      <c r="MFQ316" s="857"/>
      <c r="MFR316" s="885"/>
      <c r="MFS316" s="857"/>
      <c r="MFT316" s="885"/>
      <c r="MFU316" s="857"/>
      <c r="MFV316" s="885"/>
      <c r="MFW316" s="857"/>
      <c r="MFX316" s="885"/>
      <c r="MFY316" s="857"/>
      <c r="MFZ316" s="885"/>
      <c r="MGA316" s="857"/>
      <c r="MGB316" s="885"/>
      <c r="MGC316" s="857"/>
      <c r="MGD316" s="885"/>
      <c r="MGE316" s="857"/>
      <c r="MGF316" s="885"/>
      <c r="MGG316" s="857"/>
      <c r="MGH316" s="885"/>
      <c r="MGI316" s="857"/>
      <c r="MGJ316" s="885"/>
      <c r="MGK316" s="857"/>
      <c r="MGL316" s="885"/>
      <c r="MGM316" s="857"/>
      <c r="MGN316" s="885"/>
      <c r="MGO316" s="857"/>
      <c r="MGP316" s="885"/>
      <c r="MGQ316" s="857"/>
      <c r="MGR316" s="885"/>
      <c r="MGS316" s="857"/>
      <c r="MGT316" s="885"/>
      <c r="MGU316" s="857"/>
      <c r="MGV316" s="885"/>
      <c r="MGW316" s="857"/>
      <c r="MGX316" s="885"/>
      <c r="MGY316" s="857"/>
      <c r="MGZ316" s="885"/>
      <c r="MHA316" s="857"/>
      <c r="MHB316" s="885"/>
      <c r="MHC316" s="857"/>
      <c r="MHD316" s="885"/>
      <c r="MHE316" s="857"/>
      <c r="MHF316" s="885"/>
      <c r="MHG316" s="857"/>
      <c r="MHH316" s="885"/>
      <c r="MHI316" s="857"/>
      <c r="MHJ316" s="885"/>
      <c r="MHK316" s="857"/>
      <c r="MHL316" s="885"/>
      <c r="MHM316" s="857"/>
      <c r="MHN316" s="885"/>
      <c r="MHO316" s="857"/>
      <c r="MHP316" s="885"/>
      <c r="MHQ316" s="857"/>
      <c r="MHR316" s="885"/>
      <c r="MHS316" s="857"/>
      <c r="MHT316" s="885"/>
      <c r="MHU316" s="857"/>
      <c r="MHV316" s="885"/>
      <c r="MHW316" s="857"/>
      <c r="MHX316" s="885"/>
      <c r="MHY316" s="857"/>
      <c r="MHZ316" s="885"/>
      <c r="MIA316" s="857"/>
      <c r="MIB316" s="885"/>
      <c r="MIC316" s="857"/>
      <c r="MID316" s="885"/>
      <c r="MIE316" s="857"/>
      <c r="MIF316" s="885"/>
      <c r="MIG316" s="857"/>
      <c r="MIH316" s="885"/>
      <c r="MII316" s="857"/>
      <c r="MIJ316" s="885"/>
      <c r="MIK316" s="857"/>
      <c r="MIL316" s="885"/>
      <c r="MIM316" s="857"/>
      <c r="MIN316" s="885"/>
      <c r="MIO316" s="857"/>
      <c r="MIP316" s="885"/>
      <c r="MIQ316" s="857"/>
      <c r="MIR316" s="885"/>
      <c r="MIS316" s="857"/>
      <c r="MIT316" s="885"/>
      <c r="MIU316" s="857"/>
      <c r="MIV316" s="885"/>
      <c r="MIW316" s="857"/>
      <c r="MIX316" s="885"/>
      <c r="MIY316" s="857"/>
      <c r="MIZ316" s="885"/>
      <c r="MJA316" s="857"/>
      <c r="MJB316" s="885"/>
      <c r="MJC316" s="857"/>
      <c r="MJD316" s="885"/>
      <c r="MJE316" s="857"/>
      <c r="MJF316" s="885"/>
      <c r="MJG316" s="857"/>
      <c r="MJH316" s="885"/>
      <c r="MJI316" s="857"/>
      <c r="MJJ316" s="885"/>
      <c r="MJK316" s="857"/>
      <c r="MJL316" s="885"/>
      <c r="MJM316" s="857"/>
      <c r="MJN316" s="885"/>
      <c r="MJO316" s="857"/>
      <c r="MJP316" s="885"/>
      <c r="MJQ316" s="857"/>
      <c r="MJR316" s="885"/>
      <c r="MJS316" s="857"/>
      <c r="MJT316" s="885"/>
      <c r="MJU316" s="857"/>
      <c r="MJV316" s="885"/>
      <c r="MJW316" s="857"/>
      <c r="MJX316" s="885"/>
      <c r="MJY316" s="857"/>
      <c r="MJZ316" s="885"/>
      <c r="MKA316" s="857"/>
      <c r="MKB316" s="885"/>
      <c r="MKC316" s="857"/>
      <c r="MKD316" s="885"/>
      <c r="MKE316" s="857"/>
      <c r="MKF316" s="885"/>
      <c r="MKG316" s="857"/>
      <c r="MKH316" s="885"/>
      <c r="MKI316" s="857"/>
      <c r="MKJ316" s="885"/>
      <c r="MKK316" s="857"/>
      <c r="MKL316" s="885"/>
      <c r="MKM316" s="857"/>
      <c r="MKN316" s="885"/>
      <c r="MKO316" s="857"/>
      <c r="MKP316" s="885"/>
      <c r="MKQ316" s="857"/>
      <c r="MKR316" s="885"/>
      <c r="MKS316" s="857"/>
      <c r="MKT316" s="885"/>
      <c r="MKU316" s="857"/>
      <c r="MKV316" s="885"/>
      <c r="MKW316" s="857"/>
      <c r="MKX316" s="885"/>
      <c r="MKY316" s="857"/>
      <c r="MKZ316" s="885"/>
      <c r="MLA316" s="857"/>
      <c r="MLB316" s="885"/>
      <c r="MLC316" s="857"/>
      <c r="MLD316" s="885"/>
      <c r="MLE316" s="857"/>
      <c r="MLF316" s="885"/>
      <c r="MLG316" s="857"/>
      <c r="MLH316" s="885"/>
      <c r="MLI316" s="857"/>
      <c r="MLJ316" s="885"/>
      <c r="MLK316" s="857"/>
      <c r="MLL316" s="885"/>
      <c r="MLM316" s="857"/>
      <c r="MLN316" s="885"/>
      <c r="MLO316" s="857"/>
      <c r="MLP316" s="885"/>
      <c r="MLQ316" s="857"/>
      <c r="MLR316" s="885"/>
      <c r="MLS316" s="857"/>
      <c r="MLT316" s="885"/>
      <c r="MLU316" s="857"/>
      <c r="MLV316" s="885"/>
      <c r="MLW316" s="857"/>
      <c r="MLX316" s="885"/>
      <c r="MLY316" s="857"/>
      <c r="MLZ316" s="885"/>
      <c r="MMA316" s="857"/>
      <c r="MMB316" s="885"/>
      <c r="MMC316" s="857"/>
      <c r="MMD316" s="885"/>
      <c r="MME316" s="857"/>
      <c r="MMF316" s="885"/>
      <c r="MMG316" s="857"/>
      <c r="MMH316" s="885"/>
      <c r="MMI316" s="857"/>
      <c r="MMJ316" s="885"/>
      <c r="MMK316" s="857"/>
      <c r="MML316" s="885"/>
      <c r="MMM316" s="857"/>
      <c r="MMN316" s="885"/>
      <c r="MMO316" s="857"/>
      <c r="MMP316" s="885"/>
      <c r="MMQ316" s="857"/>
      <c r="MMR316" s="885"/>
      <c r="MMS316" s="857"/>
      <c r="MMT316" s="885"/>
      <c r="MMU316" s="857"/>
      <c r="MMV316" s="885"/>
      <c r="MMW316" s="857"/>
      <c r="MMX316" s="885"/>
      <c r="MMY316" s="857"/>
      <c r="MMZ316" s="885"/>
      <c r="MNA316" s="857"/>
      <c r="MNB316" s="885"/>
      <c r="MNC316" s="857"/>
      <c r="MND316" s="885"/>
      <c r="MNE316" s="857"/>
      <c r="MNF316" s="885"/>
      <c r="MNG316" s="857"/>
      <c r="MNH316" s="885"/>
      <c r="MNI316" s="857"/>
      <c r="MNJ316" s="885"/>
      <c r="MNK316" s="857"/>
      <c r="MNL316" s="885"/>
      <c r="MNM316" s="857"/>
      <c r="MNN316" s="885"/>
      <c r="MNO316" s="857"/>
      <c r="MNP316" s="885"/>
      <c r="MNQ316" s="857"/>
      <c r="MNR316" s="885"/>
      <c r="MNS316" s="857"/>
      <c r="MNT316" s="885"/>
      <c r="MNU316" s="857"/>
      <c r="MNV316" s="885"/>
      <c r="MNW316" s="857"/>
      <c r="MNX316" s="885"/>
      <c r="MNY316" s="857"/>
      <c r="MNZ316" s="885"/>
      <c r="MOA316" s="857"/>
      <c r="MOB316" s="885"/>
      <c r="MOC316" s="857"/>
      <c r="MOD316" s="885"/>
      <c r="MOE316" s="857"/>
      <c r="MOF316" s="885"/>
      <c r="MOG316" s="857"/>
      <c r="MOH316" s="885"/>
      <c r="MOI316" s="857"/>
      <c r="MOJ316" s="885"/>
      <c r="MOK316" s="857"/>
      <c r="MOL316" s="885"/>
      <c r="MOM316" s="857"/>
      <c r="MON316" s="885"/>
      <c r="MOO316" s="857"/>
      <c r="MOP316" s="885"/>
      <c r="MOQ316" s="857"/>
      <c r="MOR316" s="885"/>
      <c r="MOS316" s="857"/>
      <c r="MOT316" s="885"/>
      <c r="MOU316" s="857"/>
      <c r="MOV316" s="885"/>
      <c r="MOW316" s="857"/>
      <c r="MOX316" s="885"/>
      <c r="MOY316" s="857"/>
      <c r="MOZ316" s="885"/>
      <c r="MPA316" s="857"/>
      <c r="MPB316" s="885"/>
      <c r="MPC316" s="857"/>
      <c r="MPD316" s="885"/>
      <c r="MPE316" s="857"/>
      <c r="MPF316" s="885"/>
      <c r="MPG316" s="857"/>
      <c r="MPH316" s="885"/>
      <c r="MPI316" s="857"/>
      <c r="MPJ316" s="885"/>
      <c r="MPK316" s="857"/>
      <c r="MPL316" s="885"/>
      <c r="MPM316" s="857"/>
      <c r="MPN316" s="885"/>
      <c r="MPO316" s="857"/>
      <c r="MPP316" s="885"/>
      <c r="MPQ316" s="857"/>
      <c r="MPR316" s="885"/>
      <c r="MPS316" s="857"/>
      <c r="MPT316" s="885"/>
      <c r="MPU316" s="857"/>
      <c r="MPV316" s="885"/>
      <c r="MPW316" s="857"/>
      <c r="MPX316" s="885"/>
      <c r="MPY316" s="857"/>
      <c r="MPZ316" s="885"/>
      <c r="MQA316" s="857"/>
      <c r="MQB316" s="885"/>
      <c r="MQC316" s="857"/>
      <c r="MQD316" s="885"/>
      <c r="MQE316" s="857"/>
      <c r="MQF316" s="885"/>
      <c r="MQG316" s="857"/>
      <c r="MQH316" s="885"/>
      <c r="MQI316" s="857"/>
      <c r="MQJ316" s="885"/>
      <c r="MQK316" s="857"/>
      <c r="MQL316" s="885"/>
      <c r="MQM316" s="857"/>
      <c r="MQN316" s="885"/>
      <c r="MQO316" s="857"/>
      <c r="MQP316" s="885"/>
      <c r="MQQ316" s="857"/>
      <c r="MQR316" s="885"/>
      <c r="MQS316" s="857"/>
      <c r="MQT316" s="885"/>
      <c r="MQU316" s="857"/>
      <c r="MQV316" s="885"/>
      <c r="MQW316" s="857"/>
      <c r="MQX316" s="885"/>
      <c r="MQY316" s="857"/>
      <c r="MQZ316" s="885"/>
      <c r="MRA316" s="857"/>
      <c r="MRB316" s="885"/>
      <c r="MRC316" s="857"/>
      <c r="MRD316" s="885"/>
      <c r="MRE316" s="857"/>
      <c r="MRF316" s="885"/>
      <c r="MRG316" s="857"/>
      <c r="MRH316" s="885"/>
      <c r="MRI316" s="857"/>
      <c r="MRJ316" s="885"/>
      <c r="MRK316" s="857"/>
      <c r="MRL316" s="885"/>
      <c r="MRM316" s="857"/>
      <c r="MRN316" s="885"/>
      <c r="MRO316" s="857"/>
      <c r="MRP316" s="885"/>
      <c r="MRQ316" s="857"/>
      <c r="MRR316" s="885"/>
      <c r="MRS316" s="857"/>
      <c r="MRT316" s="885"/>
      <c r="MRU316" s="857"/>
      <c r="MRV316" s="885"/>
      <c r="MRW316" s="857"/>
      <c r="MRX316" s="885"/>
      <c r="MRY316" s="857"/>
      <c r="MRZ316" s="885"/>
      <c r="MSA316" s="857"/>
      <c r="MSB316" s="885"/>
      <c r="MSC316" s="857"/>
      <c r="MSD316" s="885"/>
      <c r="MSE316" s="857"/>
      <c r="MSF316" s="885"/>
      <c r="MSG316" s="857"/>
      <c r="MSH316" s="885"/>
      <c r="MSI316" s="857"/>
      <c r="MSJ316" s="885"/>
      <c r="MSK316" s="857"/>
      <c r="MSL316" s="885"/>
      <c r="MSM316" s="857"/>
      <c r="MSN316" s="885"/>
      <c r="MSO316" s="857"/>
      <c r="MSP316" s="885"/>
      <c r="MSQ316" s="857"/>
      <c r="MSR316" s="885"/>
      <c r="MSS316" s="857"/>
      <c r="MST316" s="885"/>
      <c r="MSU316" s="857"/>
      <c r="MSV316" s="885"/>
      <c r="MSW316" s="857"/>
      <c r="MSX316" s="885"/>
      <c r="MSY316" s="857"/>
      <c r="MSZ316" s="885"/>
      <c r="MTA316" s="857"/>
      <c r="MTB316" s="885"/>
      <c r="MTC316" s="857"/>
      <c r="MTD316" s="885"/>
      <c r="MTE316" s="857"/>
      <c r="MTF316" s="885"/>
      <c r="MTG316" s="857"/>
      <c r="MTH316" s="885"/>
      <c r="MTI316" s="857"/>
      <c r="MTJ316" s="885"/>
      <c r="MTK316" s="857"/>
      <c r="MTL316" s="885"/>
      <c r="MTM316" s="857"/>
      <c r="MTN316" s="885"/>
      <c r="MTO316" s="857"/>
      <c r="MTP316" s="885"/>
      <c r="MTQ316" s="857"/>
      <c r="MTR316" s="885"/>
      <c r="MTS316" s="857"/>
      <c r="MTT316" s="885"/>
      <c r="MTU316" s="857"/>
      <c r="MTV316" s="885"/>
      <c r="MTW316" s="857"/>
      <c r="MTX316" s="885"/>
      <c r="MTY316" s="857"/>
      <c r="MTZ316" s="885"/>
      <c r="MUA316" s="857"/>
      <c r="MUB316" s="885"/>
      <c r="MUC316" s="857"/>
      <c r="MUD316" s="885"/>
      <c r="MUE316" s="857"/>
      <c r="MUF316" s="885"/>
      <c r="MUG316" s="857"/>
      <c r="MUH316" s="885"/>
      <c r="MUI316" s="857"/>
      <c r="MUJ316" s="885"/>
      <c r="MUK316" s="857"/>
      <c r="MUL316" s="885"/>
      <c r="MUM316" s="857"/>
      <c r="MUN316" s="885"/>
      <c r="MUO316" s="857"/>
      <c r="MUP316" s="885"/>
      <c r="MUQ316" s="857"/>
      <c r="MUR316" s="885"/>
      <c r="MUS316" s="857"/>
      <c r="MUT316" s="885"/>
      <c r="MUU316" s="857"/>
      <c r="MUV316" s="885"/>
      <c r="MUW316" s="857"/>
      <c r="MUX316" s="885"/>
      <c r="MUY316" s="857"/>
      <c r="MUZ316" s="885"/>
      <c r="MVA316" s="857"/>
      <c r="MVB316" s="885"/>
      <c r="MVC316" s="857"/>
      <c r="MVD316" s="885"/>
      <c r="MVE316" s="857"/>
      <c r="MVF316" s="885"/>
      <c r="MVG316" s="857"/>
      <c r="MVH316" s="885"/>
      <c r="MVI316" s="857"/>
      <c r="MVJ316" s="885"/>
      <c r="MVK316" s="857"/>
      <c r="MVL316" s="885"/>
      <c r="MVM316" s="857"/>
      <c r="MVN316" s="885"/>
      <c r="MVO316" s="857"/>
      <c r="MVP316" s="885"/>
      <c r="MVQ316" s="857"/>
      <c r="MVR316" s="885"/>
      <c r="MVS316" s="857"/>
      <c r="MVT316" s="885"/>
      <c r="MVU316" s="857"/>
      <c r="MVV316" s="885"/>
      <c r="MVW316" s="857"/>
      <c r="MVX316" s="885"/>
      <c r="MVY316" s="857"/>
      <c r="MVZ316" s="885"/>
      <c r="MWA316" s="857"/>
      <c r="MWB316" s="885"/>
      <c r="MWC316" s="857"/>
      <c r="MWD316" s="885"/>
      <c r="MWE316" s="857"/>
      <c r="MWF316" s="885"/>
      <c r="MWG316" s="857"/>
      <c r="MWH316" s="885"/>
      <c r="MWI316" s="857"/>
      <c r="MWJ316" s="885"/>
      <c r="MWK316" s="857"/>
      <c r="MWL316" s="885"/>
      <c r="MWM316" s="857"/>
      <c r="MWN316" s="885"/>
      <c r="MWO316" s="857"/>
      <c r="MWP316" s="885"/>
      <c r="MWQ316" s="857"/>
      <c r="MWR316" s="885"/>
      <c r="MWS316" s="857"/>
      <c r="MWT316" s="885"/>
      <c r="MWU316" s="857"/>
      <c r="MWV316" s="885"/>
      <c r="MWW316" s="857"/>
      <c r="MWX316" s="885"/>
      <c r="MWY316" s="857"/>
      <c r="MWZ316" s="885"/>
      <c r="MXA316" s="857"/>
      <c r="MXB316" s="885"/>
      <c r="MXC316" s="857"/>
      <c r="MXD316" s="885"/>
      <c r="MXE316" s="857"/>
      <c r="MXF316" s="885"/>
      <c r="MXG316" s="857"/>
      <c r="MXH316" s="885"/>
      <c r="MXI316" s="857"/>
      <c r="MXJ316" s="885"/>
      <c r="MXK316" s="857"/>
      <c r="MXL316" s="885"/>
      <c r="MXM316" s="857"/>
      <c r="MXN316" s="885"/>
      <c r="MXO316" s="857"/>
      <c r="MXP316" s="885"/>
      <c r="MXQ316" s="857"/>
      <c r="MXR316" s="885"/>
      <c r="MXS316" s="857"/>
      <c r="MXT316" s="885"/>
      <c r="MXU316" s="857"/>
      <c r="MXV316" s="885"/>
      <c r="MXW316" s="857"/>
      <c r="MXX316" s="885"/>
      <c r="MXY316" s="857"/>
      <c r="MXZ316" s="885"/>
      <c r="MYA316" s="857"/>
      <c r="MYB316" s="885"/>
      <c r="MYC316" s="857"/>
      <c r="MYD316" s="885"/>
      <c r="MYE316" s="857"/>
      <c r="MYF316" s="885"/>
      <c r="MYG316" s="857"/>
      <c r="MYH316" s="885"/>
      <c r="MYI316" s="857"/>
      <c r="MYJ316" s="885"/>
      <c r="MYK316" s="857"/>
      <c r="MYL316" s="885"/>
      <c r="MYM316" s="857"/>
      <c r="MYN316" s="885"/>
      <c r="MYO316" s="857"/>
      <c r="MYP316" s="885"/>
      <c r="MYQ316" s="857"/>
      <c r="MYR316" s="885"/>
      <c r="MYS316" s="857"/>
      <c r="MYT316" s="885"/>
      <c r="MYU316" s="857"/>
      <c r="MYV316" s="885"/>
      <c r="MYW316" s="857"/>
      <c r="MYX316" s="885"/>
      <c r="MYY316" s="857"/>
      <c r="MYZ316" s="885"/>
      <c r="MZA316" s="857"/>
      <c r="MZB316" s="885"/>
      <c r="MZC316" s="857"/>
      <c r="MZD316" s="885"/>
      <c r="MZE316" s="857"/>
      <c r="MZF316" s="885"/>
      <c r="MZG316" s="857"/>
      <c r="MZH316" s="885"/>
      <c r="MZI316" s="857"/>
      <c r="MZJ316" s="885"/>
      <c r="MZK316" s="857"/>
      <c r="MZL316" s="885"/>
      <c r="MZM316" s="857"/>
      <c r="MZN316" s="885"/>
      <c r="MZO316" s="857"/>
      <c r="MZP316" s="885"/>
      <c r="MZQ316" s="857"/>
      <c r="MZR316" s="885"/>
      <c r="MZS316" s="857"/>
      <c r="MZT316" s="885"/>
      <c r="MZU316" s="857"/>
      <c r="MZV316" s="885"/>
      <c r="MZW316" s="857"/>
      <c r="MZX316" s="885"/>
      <c r="MZY316" s="857"/>
      <c r="MZZ316" s="885"/>
      <c r="NAA316" s="857"/>
      <c r="NAB316" s="885"/>
      <c r="NAC316" s="857"/>
      <c r="NAD316" s="885"/>
      <c r="NAE316" s="857"/>
      <c r="NAF316" s="885"/>
      <c r="NAG316" s="857"/>
      <c r="NAH316" s="885"/>
      <c r="NAI316" s="857"/>
      <c r="NAJ316" s="885"/>
      <c r="NAK316" s="857"/>
      <c r="NAL316" s="885"/>
      <c r="NAM316" s="857"/>
      <c r="NAN316" s="885"/>
      <c r="NAO316" s="857"/>
      <c r="NAP316" s="885"/>
      <c r="NAQ316" s="857"/>
      <c r="NAR316" s="885"/>
      <c r="NAS316" s="857"/>
      <c r="NAT316" s="885"/>
      <c r="NAU316" s="857"/>
      <c r="NAV316" s="885"/>
      <c r="NAW316" s="857"/>
      <c r="NAX316" s="885"/>
      <c r="NAY316" s="857"/>
      <c r="NAZ316" s="885"/>
      <c r="NBA316" s="857"/>
      <c r="NBB316" s="885"/>
      <c r="NBC316" s="857"/>
      <c r="NBD316" s="885"/>
      <c r="NBE316" s="857"/>
      <c r="NBF316" s="885"/>
      <c r="NBG316" s="857"/>
      <c r="NBH316" s="885"/>
      <c r="NBI316" s="857"/>
      <c r="NBJ316" s="885"/>
      <c r="NBK316" s="857"/>
      <c r="NBL316" s="885"/>
      <c r="NBM316" s="857"/>
      <c r="NBN316" s="885"/>
      <c r="NBO316" s="857"/>
      <c r="NBP316" s="885"/>
      <c r="NBQ316" s="857"/>
      <c r="NBR316" s="885"/>
      <c r="NBS316" s="857"/>
      <c r="NBT316" s="885"/>
      <c r="NBU316" s="857"/>
      <c r="NBV316" s="885"/>
      <c r="NBW316" s="857"/>
      <c r="NBX316" s="885"/>
      <c r="NBY316" s="857"/>
      <c r="NBZ316" s="885"/>
    </row>
    <row r="317" spans="1:9542" x14ac:dyDescent="0.2">
      <c r="A317" s="885"/>
      <c r="B317" s="857" t="s">
        <v>4460</v>
      </c>
      <c r="C317" s="885"/>
      <c r="D317" s="857"/>
      <c r="E317" s="885"/>
      <c r="F317" s="857"/>
      <c r="G317" s="885"/>
      <c r="H317" s="857"/>
      <c r="I317" s="885"/>
      <c r="J317" s="857"/>
      <c r="K317" s="885"/>
      <c r="L317" s="857"/>
      <c r="M317" s="885"/>
      <c r="N317" s="857"/>
      <c r="O317" s="885"/>
      <c r="P317" s="857"/>
      <c r="Q317" s="885"/>
      <c r="R317" s="857"/>
      <c r="S317" s="885"/>
      <c r="T317" s="857"/>
      <c r="U317" s="885"/>
      <c r="V317" s="857"/>
      <c r="W317" s="885"/>
      <c r="X317" s="857"/>
      <c r="Y317" s="885"/>
      <c r="Z317" s="857"/>
      <c r="AA317" s="885"/>
      <c r="AB317" s="857"/>
      <c r="AC317" s="885"/>
      <c r="AD317" s="857"/>
      <c r="AE317" s="885"/>
      <c r="AF317" s="857"/>
      <c r="AG317" s="885"/>
      <c r="AH317" s="857"/>
      <c r="AI317" s="885"/>
      <c r="AJ317" s="857"/>
      <c r="AK317" s="885"/>
      <c r="AL317" s="857"/>
      <c r="AM317" s="885"/>
      <c r="AN317" s="857"/>
      <c r="AO317" s="885"/>
      <c r="AP317" s="857"/>
      <c r="AQ317" s="885"/>
      <c r="AR317" s="857"/>
      <c r="AS317" s="885"/>
      <c r="AT317" s="857"/>
      <c r="AU317" s="885"/>
      <c r="AV317" s="857"/>
      <c r="AW317" s="885"/>
      <c r="AX317" s="857"/>
      <c r="AY317" s="885"/>
      <c r="AZ317" s="857"/>
      <c r="BA317" s="885"/>
      <c r="BB317" s="857"/>
      <c r="BC317" s="885"/>
      <c r="BD317" s="857"/>
      <c r="BE317" s="885"/>
      <c r="BF317" s="857"/>
      <c r="BG317" s="885"/>
      <c r="BH317" s="857"/>
      <c r="BI317" s="885"/>
      <c r="BJ317" s="857"/>
      <c r="BK317" s="885"/>
      <c r="BL317" s="857"/>
      <c r="BM317" s="885"/>
      <c r="BN317" s="857"/>
      <c r="BO317" s="885"/>
      <c r="BP317" s="857"/>
      <c r="BQ317" s="885"/>
      <c r="BR317" s="857"/>
      <c r="BS317" s="885"/>
      <c r="BT317" s="857"/>
      <c r="BU317" s="885"/>
      <c r="BV317" s="857"/>
      <c r="BW317" s="885"/>
      <c r="BX317" s="857"/>
      <c r="BY317" s="885"/>
      <c r="BZ317" s="857"/>
      <c r="CA317" s="885"/>
      <c r="CB317" s="857"/>
      <c r="CC317" s="885"/>
      <c r="CD317" s="857"/>
      <c r="CE317" s="885"/>
      <c r="CF317" s="857"/>
      <c r="CG317" s="885"/>
      <c r="CH317" s="857"/>
      <c r="CI317" s="885"/>
      <c r="CJ317" s="857"/>
      <c r="CK317" s="885"/>
      <c r="CL317" s="857"/>
      <c r="CM317" s="885"/>
      <c r="CN317" s="857"/>
      <c r="CO317" s="885"/>
      <c r="CP317" s="857"/>
      <c r="CQ317" s="885"/>
      <c r="CR317" s="857"/>
      <c r="CS317" s="885"/>
      <c r="CT317" s="857"/>
      <c r="CU317" s="885"/>
      <c r="CV317" s="857"/>
      <c r="CW317" s="885"/>
      <c r="CX317" s="857"/>
      <c r="CY317" s="885"/>
      <c r="CZ317" s="857"/>
      <c r="DA317" s="885"/>
      <c r="DB317" s="857"/>
      <c r="DC317" s="885"/>
      <c r="DD317" s="857"/>
      <c r="DE317" s="885"/>
      <c r="DF317" s="857"/>
      <c r="DG317" s="885"/>
      <c r="DH317" s="857"/>
      <c r="DI317" s="885"/>
      <c r="DJ317" s="857"/>
      <c r="DK317" s="857"/>
      <c r="DL317" s="885"/>
      <c r="DM317" s="857"/>
      <c r="DN317" s="885"/>
      <c r="DO317" s="857"/>
      <c r="DP317" s="885"/>
      <c r="DQ317" s="857"/>
      <c r="DR317" s="885"/>
      <c r="DS317" s="857"/>
      <c r="DT317" s="885"/>
      <c r="DU317" s="857"/>
      <c r="DV317" s="885"/>
      <c r="DW317" s="857"/>
      <c r="DX317" s="885"/>
      <c r="DY317" s="857"/>
      <c r="DZ317" s="885"/>
      <c r="EA317" s="857"/>
      <c r="EB317" s="885"/>
      <c r="EC317" s="857"/>
      <c r="ED317" s="885"/>
      <c r="EE317" s="857"/>
      <c r="EF317" s="885"/>
      <c r="EG317" s="857"/>
      <c r="EH317" s="885"/>
      <c r="EI317" s="857"/>
      <c r="EJ317" s="885"/>
      <c r="EK317" s="857"/>
      <c r="EL317" s="885"/>
      <c r="EM317" s="857"/>
      <c r="EN317" s="885"/>
      <c r="EO317" s="857"/>
      <c r="EP317" s="885"/>
      <c r="EQ317" s="857"/>
      <c r="ER317" s="885"/>
      <c r="ES317" s="857"/>
      <c r="ET317" s="885"/>
      <c r="EU317" s="857"/>
      <c r="EV317" s="885"/>
      <c r="EW317" s="857"/>
      <c r="EX317" s="885"/>
      <c r="EY317" s="857"/>
      <c r="EZ317" s="885"/>
      <c r="FA317" s="857"/>
      <c r="FB317" s="885"/>
      <c r="FC317" s="857"/>
      <c r="FD317" s="885"/>
      <c r="FE317" s="857"/>
      <c r="FF317" s="885"/>
      <c r="FG317" s="857"/>
      <c r="FH317" s="885"/>
      <c r="FI317" s="857"/>
      <c r="FJ317" s="885"/>
      <c r="FK317" s="857"/>
      <c r="FL317" s="885"/>
      <c r="FM317" s="857"/>
      <c r="FN317" s="885"/>
      <c r="FO317" s="857"/>
      <c r="FP317" s="885"/>
      <c r="FQ317" s="857"/>
      <c r="FR317" s="885"/>
      <c r="FS317" s="857"/>
      <c r="FT317" s="885"/>
      <c r="FU317" s="857"/>
      <c r="FV317" s="885"/>
      <c r="FW317" s="857"/>
      <c r="FX317" s="885"/>
      <c r="FY317" s="857"/>
      <c r="FZ317" s="885"/>
      <c r="GA317" s="857"/>
      <c r="GB317" s="885"/>
      <c r="GC317" s="857"/>
      <c r="GD317" s="885"/>
      <c r="GE317" s="857"/>
      <c r="GF317" s="885"/>
      <c r="GG317" s="857"/>
      <c r="GH317" s="885"/>
      <c r="GI317" s="857"/>
      <c r="GJ317" s="885"/>
      <c r="GK317" s="857"/>
      <c r="GL317" s="885"/>
      <c r="GM317" s="857"/>
      <c r="GN317" s="885"/>
      <c r="GO317" s="857"/>
      <c r="GP317" s="885"/>
      <c r="GQ317" s="857"/>
      <c r="GR317" s="885"/>
      <c r="GS317" s="857"/>
      <c r="GT317" s="885"/>
      <c r="GU317" s="857"/>
      <c r="GV317" s="885"/>
      <c r="GW317" s="857"/>
      <c r="GX317" s="885"/>
      <c r="GY317" s="857"/>
      <c r="GZ317" s="885"/>
      <c r="HA317" s="857"/>
      <c r="HB317" s="885"/>
      <c r="HC317" s="857"/>
      <c r="HD317" s="885"/>
      <c r="HE317" s="857"/>
      <c r="HF317" s="885"/>
      <c r="HG317" s="857"/>
      <c r="HH317" s="885"/>
      <c r="HI317" s="857"/>
      <c r="HJ317" s="885"/>
      <c r="HK317" s="857"/>
      <c r="HL317" s="885"/>
      <c r="HM317" s="857"/>
      <c r="HN317" s="885"/>
      <c r="HO317" s="857"/>
      <c r="HP317" s="885"/>
      <c r="HQ317" s="857"/>
      <c r="HR317" s="885"/>
      <c r="HS317" s="857"/>
      <c r="HT317" s="885"/>
      <c r="HU317" s="857"/>
      <c r="HV317" s="885"/>
      <c r="HW317" s="857"/>
      <c r="HX317" s="885"/>
      <c r="HY317" s="857"/>
      <c r="HZ317" s="885"/>
      <c r="IA317" s="857"/>
      <c r="IB317" s="885"/>
      <c r="IC317" s="857"/>
      <c r="ID317" s="885"/>
      <c r="IE317" s="857"/>
      <c r="IF317" s="885"/>
      <c r="IG317" s="857"/>
      <c r="IH317" s="885"/>
      <c r="II317" s="857"/>
      <c r="IJ317" s="885"/>
      <c r="IK317" s="857"/>
      <c r="IL317" s="885"/>
      <c r="IM317" s="857"/>
      <c r="IN317" s="885"/>
      <c r="IO317" s="857"/>
      <c r="IP317" s="885"/>
      <c r="IQ317" s="857"/>
      <c r="IR317" s="885"/>
      <c r="IS317" s="857"/>
      <c r="IT317" s="885"/>
      <c r="IU317" s="857"/>
      <c r="IV317" s="885"/>
      <c r="IW317" s="857"/>
      <c r="IX317" s="885"/>
      <c r="IY317" s="857"/>
      <c r="IZ317" s="885"/>
      <c r="JA317" s="857"/>
      <c r="JB317" s="885"/>
      <c r="JC317" s="857"/>
      <c r="JD317" s="885"/>
      <c r="JE317" s="857"/>
      <c r="JF317" s="885"/>
      <c r="JG317" s="857"/>
      <c r="JH317" s="885"/>
      <c r="JI317" s="857"/>
      <c r="JJ317" s="885"/>
      <c r="JK317" s="857"/>
      <c r="JL317" s="885"/>
      <c r="JM317" s="857"/>
      <c r="JN317" s="885"/>
      <c r="JO317" s="857"/>
      <c r="JP317" s="885"/>
      <c r="JQ317" s="857"/>
      <c r="JR317" s="885"/>
      <c r="JS317" s="857"/>
      <c r="JT317" s="885"/>
      <c r="JU317" s="857"/>
      <c r="JV317" s="885"/>
      <c r="JW317" s="857"/>
      <c r="JX317" s="885"/>
      <c r="JY317" s="857"/>
      <c r="JZ317" s="885"/>
      <c r="KA317" s="857"/>
      <c r="KB317" s="885"/>
      <c r="KC317" s="857"/>
      <c r="KD317" s="885"/>
      <c r="KE317" s="857"/>
      <c r="KF317" s="885"/>
      <c r="KG317" s="857"/>
      <c r="KH317" s="885"/>
      <c r="KI317" s="857"/>
      <c r="KJ317" s="885"/>
      <c r="KK317" s="857"/>
      <c r="KL317" s="885"/>
      <c r="KM317" s="857"/>
      <c r="KN317" s="885"/>
      <c r="KO317" s="857"/>
      <c r="KP317" s="885"/>
      <c r="KQ317" s="857"/>
      <c r="KR317" s="885"/>
      <c r="KS317" s="857"/>
      <c r="KT317" s="885"/>
      <c r="KU317" s="857"/>
      <c r="KV317" s="885"/>
      <c r="KW317" s="857"/>
      <c r="KX317" s="885"/>
      <c r="KY317" s="857"/>
      <c r="KZ317" s="885"/>
      <c r="LA317" s="857"/>
      <c r="LB317" s="885"/>
      <c r="LC317" s="857"/>
      <c r="LD317" s="885"/>
      <c r="LE317" s="857"/>
      <c r="LF317" s="885"/>
      <c r="LG317" s="857"/>
      <c r="LH317" s="885"/>
      <c r="LI317" s="857"/>
      <c r="LJ317" s="885"/>
      <c r="LK317" s="857"/>
      <c r="LL317" s="885"/>
      <c r="LM317" s="857"/>
      <c r="LN317" s="885"/>
      <c r="LO317" s="857"/>
      <c r="LP317" s="885"/>
      <c r="LQ317" s="857"/>
      <c r="LR317" s="885"/>
      <c r="LS317" s="857"/>
      <c r="LT317" s="885"/>
      <c r="LU317" s="857"/>
      <c r="LV317" s="885"/>
      <c r="LW317" s="857"/>
      <c r="LX317" s="885"/>
      <c r="LY317" s="857"/>
      <c r="LZ317" s="885"/>
      <c r="MA317" s="857"/>
      <c r="MB317" s="885"/>
      <c r="MC317" s="857"/>
      <c r="MD317" s="885"/>
      <c r="ME317" s="857"/>
      <c r="MF317" s="885"/>
      <c r="MG317" s="857"/>
      <c r="MH317" s="885"/>
      <c r="MI317" s="857"/>
      <c r="MJ317" s="885"/>
      <c r="MK317" s="857"/>
      <c r="ML317" s="885"/>
      <c r="MM317" s="857"/>
      <c r="MN317" s="885"/>
      <c r="MO317" s="857"/>
      <c r="MP317" s="885"/>
      <c r="MQ317" s="857"/>
      <c r="MR317" s="885"/>
      <c r="MS317" s="857"/>
      <c r="MT317" s="885"/>
      <c r="MU317" s="857"/>
      <c r="MV317" s="885"/>
      <c r="MW317" s="857"/>
      <c r="MX317" s="885"/>
      <c r="MY317" s="857"/>
      <c r="MZ317" s="885"/>
      <c r="NA317" s="857"/>
      <c r="NB317" s="885"/>
      <c r="NC317" s="857"/>
      <c r="ND317" s="885"/>
      <c r="NE317" s="857"/>
      <c r="NF317" s="885"/>
      <c r="NG317" s="857"/>
      <c r="NH317" s="885"/>
      <c r="NI317" s="857"/>
      <c r="NJ317" s="885"/>
      <c r="NK317" s="857"/>
      <c r="NL317" s="885"/>
      <c r="NM317" s="857"/>
      <c r="NN317" s="885"/>
      <c r="NO317" s="857"/>
      <c r="NP317" s="885"/>
      <c r="NQ317" s="857"/>
      <c r="NR317" s="885"/>
      <c r="NS317" s="857"/>
      <c r="NT317" s="885"/>
      <c r="NU317" s="857"/>
      <c r="NV317" s="885"/>
      <c r="NW317" s="857"/>
      <c r="NX317" s="885"/>
      <c r="NY317" s="857"/>
      <c r="NZ317" s="885"/>
      <c r="OA317" s="857"/>
      <c r="OB317" s="885"/>
      <c r="OC317" s="857"/>
      <c r="OD317" s="885"/>
      <c r="OE317" s="857"/>
      <c r="OF317" s="885"/>
      <c r="OG317" s="857"/>
      <c r="OH317" s="885"/>
      <c r="OI317" s="857"/>
      <c r="OJ317" s="885"/>
      <c r="OK317" s="857"/>
      <c r="OL317" s="885"/>
      <c r="OM317" s="857"/>
      <c r="ON317" s="885"/>
      <c r="OO317" s="857"/>
      <c r="OP317" s="885"/>
      <c r="OQ317" s="857"/>
      <c r="OR317" s="885"/>
      <c r="OS317" s="857"/>
      <c r="OT317" s="885"/>
      <c r="OU317" s="857"/>
      <c r="OV317" s="885"/>
      <c r="OW317" s="857"/>
      <c r="OX317" s="885"/>
      <c r="OY317" s="857"/>
      <c r="OZ317" s="885"/>
      <c r="PA317" s="857"/>
      <c r="PB317" s="885"/>
      <c r="PC317" s="857"/>
      <c r="PD317" s="885"/>
      <c r="PE317" s="857"/>
      <c r="PF317" s="885"/>
      <c r="PG317" s="857"/>
      <c r="PH317" s="885"/>
      <c r="PI317" s="857"/>
      <c r="PJ317" s="885"/>
      <c r="PK317" s="857"/>
      <c r="PL317" s="885"/>
      <c r="PM317" s="857"/>
      <c r="PN317" s="885"/>
      <c r="PO317" s="857"/>
      <c r="PP317" s="885"/>
      <c r="PQ317" s="857"/>
      <c r="PR317" s="885"/>
      <c r="PS317" s="857"/>
      <c r="PT317" s="885"/>
      <c r="PU317" s="857"/>
      <c r="PV317" s="885"/>
      <c r="PW317" s="857"/>
      <c r="PX317" s="885"/>
      <c r="PY317" s="857"/>
      <c r="PZ317" s="885"/>
      <c r="QA317" s="857"/>
      <c r="QB317" s="885"/>
      <c r="QC317" s="857"/>
      <c r="QD317" s="885"/>
      <c r="QE317" s="857"/>
      <c r="QF317" s="885"/>
      <c r="QG317" s="857"/>
      <c r="QH317" s="885"/>
      <c r="QI317" s="857"/>
      <c r="QJ317" s="885"/>
      <c r="QK317" s="857"/>
      <c r="QL317" s="885"/>
      <c r="QM317" s="857"/>
      <c r="QN317" s="885"/>
      <c r="QO317" s="857"/>
      <c r="QP317" s="885"/>
      <c r="QQ317" s="857"/>
      <c r="QR317" s="885"/>
      <c r="QS317" s="857"/>
      <c r="QT317" s="885"/>
      <c r="QU317" s="857"/>
      <c r="QV317" s="885"/>
      <c r="QW317" s="857"/>
      <c r="QX317" s="885"/>
      <c r="QY317" s="857"/>
      <c r="QZ317" s="885"/>
      <c r="RA317" s="857"/>
      <c r="RB317" s="885"/>
      <c r="RC317" s="857"/>
      <c r="RD317" s="885"/>
      <c r="RE317" s="857"/>
      <c r="RF317" s="885"/>
      <c r="RG317" s="857"/>
      <c r="RH317" s="885"/>
      <c r="RI317" s="857"/>
      <c r="RJ317" s="885"/>
      <c r="RK317" s="857"/>
      <c r="RL317" s="885"/>
      <c r="RM317" s="857"/>
      <c r="RN317" s="885"/>
      <c r="RO317" s="857"/>
      <c r="RP317" s="885"/>
      <c r="RQ317" s="857"/>
      <c r="RR317" s="885"/>
      <c r="RS317" s="857"/>
      <c r="RT317" s="885"/>
      <c r="RU317" s="857"/>
      <c r="RV317" s="885"/>
      <c r="RW317" s="857"/>
      <c r="RX317" s="885"/>
      <c r="RY317" s="857"/>
      <c r="RZ317" s="885"/>
      <c r="SA317" s="857"/>
      <c r="SB317" s="885"/>
      <c r="SC317" s="857"/>
      <c r="SD317" s="885"/>
      <c r="SE317" s="857"/>
      <c r="SF317" s="885"/>
      <c r="SG317" s="857"/>
      <c r="SH317" s="885"/>
      <c r="SI317" s="857"/>
      <c r="SJ317" s="885"/>
      <c r="SK317" s="857"/>
      <c r="SL317" s="885"/>
      <c r="SM317" s="857"/>
      <c r="SN317" s="885"/>
      <c r="SO317" s="857"/>
      <c r="SP317" s="885"/>
      <c r="SQ317" s="857"/>
      <c r="SR317" s="885"/>
      <c r="SS317" s="857"/>
      <c r="ST317" s="885"/>
      <c r="SU317" s="857"/>
      <c r="SV317" s="885"/>
      <c r="SW317" s="857"/>
      <c r="SX317" s="885"/>
      <c r="SY317" s="857"/>
      <c r="SZ317" s="885"/>
      <c r="TA317" s="857"/>
      <c r="TB317" s="885"/>
      <c r="TC317" s="857"/>
      <c r="TD317" s="885"/>
      <c r="TE317" s="857"/>
      <c r="TF317" s="885"/>
      <c r="TG317" s="857"/>
      <c r="TH317" s="885"/>
      <c r="TI317" s="857"/>
      <c r="TJ317" s="885"/>
      <c r="TK317" s="857"/>
      <c r="TL317" s="885"/>
      <c r="TM317" s="857"/>
      <c r="TN317" s="885"/>
      <c r="TO317" s="857"/>
      <c r="TP317" s="885"/>
      <c r="TQ317" s="857"/>
      <c r="TR317" s="885"/>
      <c r="TS317" s="857"/>
      <c r="TT317" s="885"/>
      <c r="TU317" s="857"/>
      <c r="TV317" s="885"/>
      <c r="TW317" s="857"/>
      <c r="TX317" s="885"/>
      <c r="TY317" s="857"/>
      <c r="TZ317" s="885"/>
      <c r="UA317" s="857"/>
      <c r="UB317" s="885"/>
      <c r="UC317" s="857"/>
      <c r="UD317" s="885"/>
      <c r="UE317" s="857"/>
      <c r="UF317" s="885"/>
      <c r="UG317" s="857"/>
      <c r="UH317" s="885"/>
      <c r="UI317" s="857"/>
      <c r="UJ317" s="885"/>
      <c r="UK317" s="857"/>
      <c r="UL317" s="885"/>
      <c r="UM317" s="857"/>
      <c r="UN317" s="885"/>
      <c r="UO317" s="857"/>
      <c r="UP317" s="885"/>
      <c r="UQ317" s="857"/>
      <c r="UR317" s="885"/>
      <c r="US317" s="857"/>
      <c r="UT317" s="885"/>
      <c r="UU317" s="857"/>
      <c r="UV317" s="885"/>
      <c r="UW317" s="857"/>
      <c r="UX317" s="885"/>
      <c r="UY317" s="857"/>
      <c r="UZ317" s="885"/>
      <c r="VA317" s="857"/>
      <c r="VB317" s="885"/>
      <c r="VC317" s="857"/>
      <c r="VD317" s="885"/>
      <c r="VE317" s="857"/>
      <c r="VF317" s="885"/>
      <c r="VG317" s="857"/>
      <c r="VH317" s="885"/>
      <c r="VI317" s="857"/>
      <c r="VJ317" s="885"/>
      <c r="VK317" s="857"/>
      <c r="VL317" s="885"/>
      <c r="VM317" s="857"/>
      <c r="VN317" s="885"/>
      <c r="VO317" s="857"/>
      <c r="VP317" s="885"/>
      <c r="VQ317" s="857"/>
      <c r="VR317" s="885"/>
      <c r="VS317" s="857"/>
      <c r="VT317" s="885"/>
      <c r="VU317" s="857"/>
      <c r="VV317" s="885"/>
      <c r="VW317" s="857"/>
      <c r="VX317" s="885"/>
      <c r="VY317" s="857"/>
      <c r="VZ317" s="885"/>
      <c r="WA317" s="857"/>
      <c r="WB317" s="885"/>
      <c r="WC317" s="857"/>
      <c r="WD317" s="885"/>
      <c r="WE317" s="857"/>
      <c r="WF317" s="885"/>
      <c r="WG317" s="857"/>
      <c r="WH317" s="885"/>
      <c r="WI317" s="857"/>
      <c r="WJ317" s="885"/>
      <c r="WK317" s="857"/>
      <c r="WL317" s="885"/>
      <c r="WM317" s="857"/>
      <c r="WN317" s="885"/>
      <c r="WO317" s="857"/>
      <c r="WP317" s="885"/>
      <c r="WQ317" s="857"/>
      <c r="WR317" s="885"/>
      <c r="WS317" s="857"/>
      <c r="WT317" s="885"/>
      <c r="WU317" s="857"/>
      <c r="WV317" s="885"/>
      <c r="WW317" s="857"/>
      <c r="WX317" s="885"/>
      <c r="WY317" s="857"/>
      <c r="WZ317" s="885"/>
      <c r="XA317" s="857"/>
      <c r="XB317" s="885"/>
      <c r="XC317" s="857"/>
      <c r="XD317" s="885"/>
      <c r="XE317" s="857"/>
      <c r="XF317" s="885"/>
      <c r="XG317" s="857"/>
      <c r="XH317" s="885"/>
      <c r="XI317" s="857"/>
      <c r="XJ317" s="885"/>
      <c r="XK317" s="857"/>
      <c r="XL317" s="885"/>
      <c r="XM317" s="857"/>
      <c r="XN317" s="885"/>
      <c r="XO317" s="857"/>
      <c r="XP317" s="885"/>
      <c r="XQ317" s="857"/>
      <c r="XR317" s="885"/>
      <c r="XS317" s="857"/>
      <c r="XT317" s="885"/>
      <c r="XU317" s="857"/>
      <c r="XV317" s="885"/>
      <c r="XW317" s="857"/>
      <c r="XX317" s="885"/>
      <c r="XY317" s="857"/>
      <c r="XZ317" s="885"/>
      <c r="YA317" s="857"/>
      <c r="YB317" s="885"/>
      <c r="YC317" s="857"/>
      <c r="YD317" s="885"/>
      <c r="YE317" s="857"/>
      <c r="YF317" s="885"/>
      <c r="YG317" s="857"/>
      <c r="YH317" s="885"/>
      <c r="YI317" s="857"/>
      <c r="YJ317" s="885"/>
      <c r="YK317" s="857"/>
      <c r="YL317" s="885"/>
      <c r="YM317" s="857"/>
      <c r="YN317" s="885"/>
      <c r="YO317" s="857"/>
      <c r="YP317" s="885"/>
      <c r="YQ317" s="857"/>
      <c r="YR317" s="885"/>
      <c r="YS317" s="857"/>
      <c r="YT317" s="885"/>
      <c r="YU317" s="857"/>
      <c r="YV317" s="885"/>
      <c r="YW317" s="857"/>
      <c r="YX317" s="885"/>
      <c r="YY317" s="857"/>
      <c r="YZ317" s="885"/>
      <c r="ZA317" s="857"/>
      <c r="ZB317" s="885"/>
      <c r="ZC317" s="857"/>
      <c r="ZD317" s="885"/>
      <c r="ZE317" s="857"/>
      <c r="ZF317" s="885"/>
      <c r="ZG317" s="857"/>
      <c r="ZH317" s="885"/>
      <c r="ZI317" s="857"/>
      <c r="ZJ317" s="885"/>
      <c r="ZK317" s="857"/>
      <c r="ZL317" s="885"/>
      <c r="ZM317" s="857"/>
      <c r="ZN317" s="885"/>
      <c r="ZO317" s="857"/>
      <c r="ZP317" s="885"/>
      <c r="ZQ317" s="857"/>
      <c r="ZR317" s="885"/>
      <c r="ZS317" s="857"/>
      <c r="ZT317" s="885"/>
      <c r="ZU317" s="857"/>
      <c r="ZV317" s="885"/>
      <c r="ZW317" s="857"/>
      <c r="ZX317" s="885"/>
      <c r="ZY317" s="857"/>
      <c r="ZZ317" s="885"/>
      <c r="AAA317" s="857"/>
      <c r="AAB317" s="885"/>
      <c r="AAC317" s="857"/>
      <c r="AAD317" s="885"/>
      <c r="AAE317" s="857"/>
      <c r="AAF317" s="885"/>
      <c r="AAG317" s="857"/>
      <c r="AAH317" s="885"/>
      <c r="AAI317" s="857"/>
      <c r="AAJ317" s="885"/>
      <c r="AAK317" s="857"/>
      <c r="AAL317" s="885"/>
      <c r="AAM317" s="857"/>
      <c r="AAN317" s="885"/>
      <c r="AAO317" s="857"/>
      <c r="AAP317" s="885"/>
      <c r="AAQ317" s="857"/>
      <c r="AAR317" s="885"/>
      <c r="AAS317" s="857"/>
      <c r="AAT317" s="885"/>
      <c r="AAU317" s="857"/>
      <c r="AAV317" s="885"/>
      <c r="AAW317" s="857"/>
      <c r="AAX317" s="885"/>
      <c r="AAY317" s="857"/>
      <c r="AAZ317" s="885"/>
      <c r="ABA317" s="857"/>
      <c r="ABB317" s="885"/>
      <c r="ABC317" s="857"/>
      <c r="ABD317" s="885"/>
      <c r="ABE317" s="857"/>
      <c r="ABF317" s="885"/>
      <c r="ABG317" s="857"/>
      <c r="ABH317" s="885"/>
      <c r="ABI317" s="857"/>
      <c r="ABJ317" s="885"/>
      <c r="ABK317" s="857"/>
      <c r="ABL317" s="885"/>
      <c r="ABM317" s="857"/>
      <c r="ABN317" s="885"/>
      <c r="ABO317" s="857"/>
      <c r="ABP317" s="885"/>
      <c r="ABQ317" s="857"/>
      <c r="ABR317" s="885"/>
      <c r="ABS317" s="857"/>
      <c r="ABT317" s="885"/>
      <c r="ABU317" s="857"/>
      <c r="ABV317" s="885"/>
      <c r="ABW317" s="857"/>
      <c r="ABX317" s="885"/>
      <c r="ABY317" s="857"/>
      <c r="ABZ317" s="885"/>
      <c r="ACA317" s="857"/>
      <c r="ACB317" s="885"/>
      <c r="ACC317" s="857"/>
      <c r="ACD317" s="885"/>
      <c r="ACE317" s="857"/>
      <c r="ACF317" s="885"/>
      <c r="ACG317" s="857"/>
      <c r="ACH317" s="885"/>
      <c r="ACI317" s="857"/>
      <c r="ACJ317" s="885"/>
      <c r="ACK317" s="857"/>
      <c r="ACL317" s="885"/>
      <c r="ACM317" s="857"/>
      <c r="ACN317" s="885"/>
      <c r="ACO317" s="857"/>
      <c r="ACP317" s="885"/>
      <c r="ACQ317" s="857"/>
      <c r="ACR317" s="885"/>
      <c r="ACS317" s="857"/>
      <c r="ACT317" s="885"/>
      <c r="ACU317" s="857"/>
      <c r="ACV317" s="885"/>
      <c r="ACW317" s="857"/>
      <c r="ACX317" s="885"/>
      <c r="ACY317" s="857"/>
      <c r="ACZ317" s="885"/>
      <c r="ADA317" s="857"/>
      <c r="ADB317" s="885"/>
      <c r="ADC317" s="857"/>
      <c r="ADD317" s="885"/>
      <c r="ADE317" s="857"/>
      <c r="ADF317" s="885"/>
      <c r="ADG317" s="857"/>
      <c r="ADH317" s="885"/>
      <c r="ADI317" s="857"/>
      <c r="ADJ317" s="885"/>
      <c r="ADK317" s="857"/>
      <c r="ADL317" s="885"/>
      <c r="ADM317" s="857"/>
      <c r="ADN317" s="885"/>
      <c r="ADO317" s="857"/>
      <c r="ADP317" s="885"/>
      <c r="ADQ317" s="857"/>
      <c r="ADR317" s="885"/>
      <c r="ADS317" s="857"/>
      <c r="ADT317" s="885"/>
      <c r="ADU317" s="857"/>
      <c r="ADV317" s="885"/>
      <c r="ADW317" s="857"/>
      <c r="ADX317" s="885"/>
      <c r="ADY317" s="857"/>
      <c r="ADZ317" s="885"/>
      <c r="AEA317" s="857"/>
      <c r="AEB317" s="885"/>
      <c r="AEC317" s="857"/>
      <c r="AED317" s="885"/>
      <c r="AEE317" s="857"/>
      <c r="AEF317" s="885"/>
      <c r="AEG317" s="857"/>
      <c r="AEH317" s="885"/>
      <c r="AEI317" s="857"/>
      <c r="AEJ317" s="885"/>
      <c r="AEK317" s="857"/>
      <c r="AEL317" s="885"/>
      <c r="AEM317" s="857"/>
      <c r="AEN317" s="885"/>
      <c r="AEO317" s="857"/>
      <c r="AEP317" s="885"/>
      <c r="AEQ317" s="857"/>
      <c r="AER317" s="885"/>
      <c r="AES317" s="857"/>
      <c r="AET317" s="885"/>
      <c r="AEU317" s="857"/>
      <c r="AEV317" s="885"/>
      <c r="AEW317" s="857"/>
      <c r="AEX317" s="885"/>
      <c r="AEY317" s="857"/>
      <c r="AEZ317" s="885"/>
      <c r="AFA317" s="857"/>
      <c r="AFB317" s="885"/>
      <c r="AFC317" s="857"/>
      <c r="AFD317" s="885"/>
      <c r="AFE317" s="857"/>
      <c r="AFF317" s="885"/>
      <c r="AFG317" s="857"/>
      <c r="AFH317" s="885"/>
      <c r="AFI317" s="857"/>
      <c r="AFJ317" s="885"/>
      <c r="AFK317" s="857"/>
      <c r="AFL317" s="885"/>
      <c r="AFM317" s="857"/>
      <c r="AFN317" s="885"/>
      <c r="AFO317" s="857"/>
      <c r="AFP317" s="885"/>
      <c r="AFQ317" s="857"/>
      <c r="AFR317" s="885"/>
      <c r="AFS317" s="857"/>
      <c r="AFT317" s="885"/>
      <c r="AFU317" s="857"/>
      <c r="AFV317" s="885"/>
      <c r="AFW317" s="857"/>
      <c r="AFX317" s="885"/>
      <c r="AFY317" s="857"/>
      <c r="AFZ317" s="885"/>
      <c r="AGA317" s="857"/>
      <c r="AGB317" s="885"/>
      <c r="AGC317" s="857"/>
      <c r="AGD317" s="885"/>
      <c r="AGE317" s="857"/>
      <c r="AGF317" s="885"/>
      <c r="AGG317" s="857"/>
      <c r="AGH317" s="885"/>
      <c r="AGI317" s="857"/>
      <c r="AGJ317" s="885"/>
      <c r="AGK317" s="857"/>
      <c r="AGL317" s="885"/>
      <c r="AGM317" s="857"/>
      <c r="AGN317" s="885"/>
      <c r="AGO317" s="857"/>
      <c r="AGP317" s="885"/>
      <c r="AGQ317" s="857"/>
      <c r="AGR317" s="885"/>
      <c r="AGS317" s="857"/>
      <c r="AGT317" s="885"/>
      <c r="AGU317" s="857"/>
      <c r="AGV317" s="885"/>
      <c r="AGW317" s="857"/>
      <c r="AGX317" s="885"/>
      <c r="AGY317" s="857"/>
      <c r="AGZ317" s="885"/>
      <c r="AHA317" s="857"/>
      <c r="AHB317" s="885"/>
      <c r="AHC317" s="857"/>
      <c r="AHD317" s="885"/>
      <c r="AHE317" s="857"/>
      <c r="AHF317" s="885"/>
      <c r="AHG317" s="857"/>
      <c r="AHH317" s="885"/>
      <c r="AHI317" s="857"/>
      <c r="AHJ317" s="885"/>
      <c r="AHK317" s="857"/>
      <c r="AHL317" s="885"/>
      <c r="AHM317" s="857"/>
      <c r="AHN317" s="885"/>
      <c r="AHO317" s="857"/>
      <c r="AHP317" s="885"/>
      <c r="AHQ317" s="857"/>
      <c r="AHR317" s="885"/>
      <c r="AHS317" s="857"/>
      <c r="AHT317" s="885"/>
      <c r="AHU317" s="857"/>
      <c r="AHV317" s="885"/>
      <c r="AHW317" s="857"/>
      <c r="AHX317" s="885"/>
      <c r="AHY317" s="857"/>
      <c r="AHZ317" s="885"/>
      <c r="AIA317" s="857"/>
      <c r="AIB317" s="885"/>
      <c r="AIC317" s="857"/>
      <c r="AID317" s="885"/>
      <c r="AIE317" s="857"/>
      <c r="AIF317" s="885"/>
      <c r="AIG317" s="857"/>
      <c r="AIH317" s="885"/>
      <c r="AII317" s="857"/>
      <c r="AIJ317" s="885"/>
      <c r="AIK317" s="857"/>
      <c r="AIL317" s="885"/>
      <c r="AIM317" s="857"/>
      <c r="AIN317" s="885"/>
      <c r="AIO317" s="857"/>
      <c r="AIP317" s="885"/>
      <c r="AIQ317" s="857"/>
      <c r="AIR317" s="885"/>
      <c r="AIS317" s="857"/>
      <c r="AIT317" s="885"/>
      <c r="AIU317" s="857"/>
      <c r="AIV317" s="885"/>
      <c r="AIW317" s="857"/>
      <c r="AIX317" s="885"/>
      <c r="AIY317" s="857"/>
      <c r="AIZ317" s="885"/>
      <c r="AJA317" s="857"/>
      <c r="AJB317" s="885"/>
      <c r="AJC317" s="857"/>
      <c r="AJD317" s="885"/>
      <c r="AJE317" s="857"/>
      <c r="AJF317" s="885"/>
      <c r="AJG317" s="857"/>
      <c r="AJH317" s="885"/>
      <c r="AJI317" s="857"/>
      <c r="AJJ317" s="885"/>
      <c r="AJK317" s="857"/>
      <c r="AJL317" s="885"/>
      <c r="AJM317" s="857"/>
      <c r="AJN317" s="885"/>
      <c r="AJO317" s="857"/>
      <c r="AJP317" s="885"/>
      <c r="AJQ317" s="857"/>
      <c r="AJR317" s="885"/>
      <c r="AJS317" s="857"/>
      <c r="AJT317" s="885"/>
      <c r="AJU317" s="857"/>
      <c r="AJV317" s="885"/>
      <c r="AJW317" s="857"/>
      <c r="AJX317" s="885"/>
      <c r="AJY317" s="857"/>
      <c r="AJZ317" s="885"/>
      <c r="AKA317" s="857"/>
      <c r="AKB317" s="885"/>
      <c r="AKC317" s="857"/>
      <c r="AKD317" s="885"/>
      <c r="AKE317" s="857"/>
      <c r="AKF317" s="885"/>
      <c r="AKG317" s="857"/>
      <c r="AKH317" s="885"/>
      <c r="AKI317" s="857"/>
      <c r="AKJ317" s="885"/>
      <c r="AKK317" s="857"/>
      <c r="AKL317" s="885"/>
      <c r="AKM317" s="857"/>
      <c r="AKN317" s="885"/>
      <c r="AKO317" s="857"/>
      <c r="AKP317" s="885"/>
      <c r="AKQ317" s="857"/>
      <c r="AKR317" s="885"/>
      <c r="AKS317" s="857"/>
      <c r="AKT317" s="885"/>
      <c r="AKU317" s="857"/>
      <c r="AKV317" s="885"/>
      <c r="AKW317" s="857"/>
      <c r="AKX317" s="885"/>
      <c r="AKY317" s="857"/>
      <c r="AKZ317" s="885"/>
      <c r="ALA317" s="857"/>
      <c r="ALB317" s="885"/>
      <c r="ALC317" s="857"/>
      <c r="ALD317" s="885"/>
      <c r="ALE317" s="857"/>
      <c r="ALF317" s="885"/>
      <c r="ALG317" s="857"/>
      <c r="ALH317" s="885"/>
      <c r="ALI317" s="857"/>
      <c r="ALJ317" s="885"/>
      <c r="ALK317" s="857"/>
      <c r="ALL317" s="885"/>
      <c r="ALM317" s="857"/>
      <c r="ALN317" s="885"/>
      <c r="ALO317" s="857"/>
      <c r="ALP317" s="885"/>
      <c r="ALQ317" s="857"/>
      <c r="ALR317" s="885"/>
      <c r="ALS317" s="857"/>
      <c r="ALT317" s="885"/>
      <c r="ALU317" s="857"/>
      <c r="ALV317" s="885"/>
      <c r="ALW317" s="857"/>
      <c r="ALX317" s="885"/>
      <c r="ALY317" s="857"/>
      <c r="ALZ317" s="885"/>
      <c r="AMA317" s="857"/>
      <c r="AMB317" s="885"/>
      <c r="AMC317" s="857"/>
      <c r="AMD317" s="885"/>
      <c r="AME317" s="857"/>
      <c r="AMF317" s="885"/>
      <c r="AMG317" s="857"/>
      <c r="AMH317" s="885"/>
      <c r="AMI317" s="857"/>
      <c r="AMJ317" s="885"/>
      <c r="AMK317" s="857"/>
      <c r="AML317" s="885"/>
      <c r="AMM317" s="857"/>
      <c r="AMN317" s="885"/>
      <c r="AMO317" s="857"/>
      <c r="AMP317" s="885"/>
      <c r="AMQ317" s="857"/>
      <c r="AMR317" s="885"/>
      <c r="AMS317" s="857"/>
      <c r="AMT317" s="885"/>
      <c r="AMU317" s="857"/>
      <c r="AMV317" s="885"/>
      <c r="AMW317" s="857"/>
      <c r="AMX317" s="885"/>
      <c r="AMY317" s="857"/>
      <c r="AMZ317" s="885"/>
      <c r="ANA317" s="857"/>
      <c r="ANB317" s="885"/>
      <c r="ANC317" s="857"/>
      <c r="AND317" s="885"/>
      <c r="ANE317" s="857"/>
      <c r="ANF317" s="885"/>
      <c r="ANG317" s="857"/>
      <c r="ANH317" s="885"/>
      <c r="ANI317" s="857"/>
      <c r="ANJ317" s="885"/>
      <c r="ANK317" s="857"/>
      <c r="ANL317" s="885"/>
      <c r="ANM317" s="857"/>
      <c r="ANN317" s="885"/>
      <c r="ANO317" s="857"/>
      <c r="ANP317" s="885"/>
      <c r="ANQ317" s="857"/>
      <c r="ANR317" s="885"/>
      <c r="ANS317" s="857"/>
      <c r="ANT317" s="885"/>
      <c r="ANU317" s="857"/>
      <c r="ANV317" s="885"/>
      <c r="ANW317" s="857"/>
      <c r="ANX317" s="885"/>
      <c r="ANY317" s="857"/>
      <c r="ANZ317" s="885"/>
      <c r="AOA317" s="857"/>
      <c r="AOB317" s="885"/>
      <c r="AOC317" s="857"/>
      <c r="AOD317" s="885"/>
      <c r="AOE317" s="857"/>
      <c r="AOF317" s="885"/>
      <c r="AOG317" s="857"/>
      <c r="AOH317" s="885"/>
      <c r="AOI317" s="857"/>
      <c r="AOJ317" s="885"/>
      <c r="AOK317" s="857"/>
      <c r="AOL317" s="885"/>
      <c r="AOM317" s="857"/>
      <c r="AON317" s="885"/>
      <c r="AOO317" s="857"/>
      <c r="AOP317" s="885"/>
      <c r="AOQ317" s="857"/>
      <c r="AOR317" s="885"/>
      <c r="AOS317" s="857"/>
      <c r="AOT317" s="885"/>
      <c r="AOU317" s="857"/>
      <c r="AOV317" s="885"/>
      <c r="AOW317" s="857"/>
      <c r="AOX317" s="885"/>
      <c r="AOY317" s="857"/>
      <c r="AOZ317" s="885"/>
      <c r="APA317" s="857"/>
      <c r="APB317" s="885"/>
      <c r="APC317" s="857"/>
      <c r="APD317" s="885"/>
      <c r="APE317" s="857"/>
      <c r="APF317" s="885"/>
      <c r="APG317" s="857"/>
      <c r="APH317" s="885"/>
      <c r="API317" s="857"/>
      <c r="APJ317" s="885"/>
      <c r="APK317" s="857"/>
      <c r="APL317" s="885"/>
      <c r="APM317" s="857"/>
      <c r="APN317" s="885"/>
      <c r="APO317" s="857"/>
      <c r="APP317" s="885"/>
      <c r="APQ317" s="857"/>
      <c r="APR317" s="885"/>
      <c r="APS317" s="857"/>
      <c r="APT317" s="885"/>
      <c r="APU317" s="857"/>
      <c r="APV317" s="885"/>
      <c r="APW317" s="857"/>
      <c r="APX317" s="885"/>
      <c r="APY317" s="857"/>
      <c r="APZ317" s="885"/>
      <c r="AQA317" s="857"/>
      <c r="AQB317" s="885"/>
      <c r="AQC317" s="857"/>
      <c r="AQD317" s="885"/>
      <c r="AQE317" s="857"/>
      <c r="AQF317" s="885"/>
      <c r="AQG317" s="857"/>
      <c r="AQH317" s="885"/>
      <c r="AQI317" s="857"/>
      <c r="AQJ317" s="885"/>
      <c r="AQK317" s="857"/>
      <c r="AQL317" s="885"/>
      <c r="AQM317" s="857"/>
      <c r="AQN317" s="885"/>
      <c r="AQO317" s="857"/>
      <c r="AQP317" s="885"/>
      <c r="AQQ317" s="857"/>
      <c r="AQR317" s="885"/>
      <c r="AQS317" s="857"/>
      <c r="AQT317" s="885"/>
      <c r="AQU317" s="857"/>
      <c r="AQV317" s="885"/>
      <c r="AQW317" s="857"/>
      <c r="AQX317" s="885"/>
      <c r="AQY317" s="857"/>
      <c r="AQZ317" s="885"/>
      <c r="ARA317" s="857"/>
      <c r="ARB317" s="885"/>
      <c r="ARC317" s="857"/>
      <c r="ARD317" s="885"/>
      <c r="ARE317" s="857"/>
      <c r="ARF317" s="885"/>
      <c r="ARG317" s="857"/>
      <c r="ARH317" s="885"/>
      <c r="ARI317" s="857"/>
      <c r="ARJ317" s="885"/>
      <c r="ARK317" s="857"/>
      <c r="ARL317" s="885"/>
      <c r="ARM317" s="857"/>
      <c r="ARN317" s="885"/>
      <c r="ARO317" s="857"/>
      <c r="ARP317" s="885"/>
      <c r="ARQ317" s="857"/>
      <c r="ARR317" s="885"/>
      <c r="ARS317" s="857"/>
      <c r="ART317" s="885"/>
      <c r="ARU317" s="857"/>
      <c r="ARV317" s="885"/>
      <c r="ARW317" s="857"/>
      <c r="ARX317" s="885"/>
      <c r="ARY317" s="857"/>
      <c r="ARZ317" s="885"/>
      <c r="ASA317" s="857"/>
      <c r="ASB317" s="885"/>
      <c r="ASC317" s="857"/>
      <c r="ASD317" s="885"/>
      <c r="ASE317" s="857"/>
      <c r="ASF317" s="885"/>
      <c r="ASG317" s="857"/>
      <c r="ASH317" s="885"/>
      <c r="ASI317" s="857"/>
      <c r="ASJ317" s="885"/>
      <c r="ASK317" s="857"/>
      <c r="ASL317" s="885"/>
      <c r="ASM317" s="857"/>
      <c r="ASN317" s="885"/>
      <c r="ASO317" s="857"/>
      <c r="ASP317" s="885"/>
      <c r="ASQ317" s="857"/>
      <c r="ASR317" s="885"/>
      <c r="ASS317" s="857"/>
      <c r="AST317" s="885"/>
      <c r="ASU317" s="857"/>
      <c r="ASV317" s="885"/>
      <c r="ASW317" s="857"/>
      <c r="ASX317" s="885"/>
      <c r="ASY317" s="857"/>
      <c r="ASZ317" s="885"/>
      <c r="ATA317" s="857"/>
      <c r="ATB317" s="885"/>
      <c r="ATC317" s="857"/>
      <c r="ATD317" s="885"/>
      <c r="ATE317" s="857"/>
      <c r="ATF317" s="885"/>
      <c r="ATG317" s="857"/>
      <c r="ATH317" s="885"/>
      <c r="ATI317" s="857"/>
      <c r="ATJ317" s="885"/>
      <c r="ATK317" s="857"/>
      <c r="ATL317" s="885"/>
      <c r="ATM317" s="857"/>
      <c r="ATN317" s="885"/>
      <c r="ATO317" s="857"/>
      <c r="ATP317" s="885"/>
      <c r="ATQ317" s="857"/>
      <c r="ATR317" s="885"/>
      <c r="ATS317" s="857"/>
      <c r="ATT317" s="885"/>
      <c r="ATU317" s="857"/>
      <c r="ATV317" s="885"/>
      <c r="ATW317" s="857"/>
      <c r="ATX317" s="885"/>
      <c r="ATY317" s="857"/>
      <c r="ATZ317" s="885"/>
      <c r="AUA317" s="857"/>
      <c r="AUB317" s="885"/>
      <c r="AUC317" s="857"/>
      <c r="AUD317" s="885"/>
      <c r="AUE317" s="857"/>
      <c r="AUF317" s="885"/>
      <c r="AUG317" s="857"/>
      <c r="AUH317" s="885"/>
      <c r="AUI317" s="857"/>
      <c r="AUJ317" s="885"/>
      <c r="AUK317" s="857"/>
      <c r="AUL317" s="885"/>
      <c r="AUM317" s="857"/>
      <c r="AUN317" s="885"/>
      <c r="AUO317" s="857"/>
      <c r="AUP317" s="885"/>
      <c r="AUQ317" s="857"/>
      <c r="AUR317" s="885"/>
      <c r="AUS317" s="857"/>
      <c r="AUT317" s="885"/>
      <c r="AUU317" s="857"/>
      <c r="AUV317" s="885"/>
      <c r="AUW317" s="857"/>
      <c r="AUX317" s="885"/>
      <c r="AUY317" s="857"/>
      <c r="AUZ317" s="885"/>
      <c r="AVA317" s="857"/>
      <c r="AVB317" s="885"/>
      <c r="AVC317" s="857"/>
      <c r="AVD317" s="885"/>
      <c r="AVE317" s="857"/>
      <c r="AVF317" s="885"/>
      <c r="AVG317" s="857"/>
      <c r="AVH317" s="885"/>
      <c r="AVI317" s="857"/>
      <c r="AVJ317" s="885"/>
      <c r="AVK317" s="857"/>
      <c r="AVL317" s="885"/>
      <c r="AVM317" s="857"/>
      <c r="AVN317" s="885"/>
      <c r="AVO317" s="857"/>
      <c r="AVP317" s="885"/>
      <c r="AVQ317" s="857"/>
      <c r="AVR317" s="885"/>
      <c r="AVS317" s="857"/>
      <c r="AVT317" s="885"/>
      <c r="AVU317" s="857"/>
      <c r="AVV317" s="885"/>
      <c r="AVW317" s="857"/>
      <c r="AVX317" s="885"/>
      <c r="AVY317" s="857"/>
      <c r="AVZ317" s="885"/>
      <c r="AWA317" s="857"/>
      <c r="AWB317" s="885"/>
      <c r="AWC317" s="857"/>
      <c r="AWD317" s="885"/>
      <c r="AWE317" s="857"/>
      <c r="AWF317" s="885"/>
      <c r="AWG317" s="857"/>
      <c r="AWH317" s="885"/>
      <c r="AWI317" s="857"/>
      <c r="AWJ317" s="885"/>
      <c r="AWK317" s="857"/>
      <c r="AWL317" s="885"/>
      <c r="AWM317" s="857"/>
      <c r="AWN317" s="885"/>
      <c r="AWO317" s="857"/>
      <c r="AWP317" s="885"/>
      <c r="AWQ317" s="857"/>
      <c r="AWR317" s="885"/>
      <c r="AWS317" s="857"/>
      <c r="AWT317" s="885"/>
      <c r="AWU317" s="857"/>
      <c r="AWV317" s="885"/>
      <c r="AWW317" s="857"/>
      <c r="AWX317" s="885"/>
      <c r="AWY317" s="857"/>
      <c r="AWZ317" s="885"/>
      <c r="AXA317" s="857"/>
      <c r="AXB317" s="885"/>
      <c r="AXC317" s="857"/>
      <c r="AXD317" s="885"/>
      <c r="AXE317" s="857"/>
      <c r="AXF317" s="885"/>
      <c r="AXG317" s="857"/>
      <c r="AXH317" s="885"/>
      <c r="AXI317" s="857"/>
      <c r="AXJ317" s="885"/>
      <c r="AXK317" s="857"/>
      <c r="AXL317" s="885"/>
      <c r="AXM317" s="857"/>
      <c r="AXN317" s="885"/>
      <c r="AXO317" s="857"/>
      <c r="AXP317" s="885"/>
      <c r="AXQ317" s="857"/>
      <c r="AXR317" s="885"/>
      <c r="AXS317" s="857"/>
      <c r="AXT317" s="885"/>
      <c r="AXU317" s="857"/>
      <c r="AXV317" s="885"/>
      <c r="AXW317" s="857"/>
      <c r="AXX317" s="885"/>
      <c r="AXY317" s="857"/>
      <c r="AXZ317" s="885"/>
      <c r="AYA317" s="857"/>
      <c r="AYB317" s="885"/>
      <c r="AYC317" s="857"/>
      <c r="AYD317" s="885"/>
      <c r="AYE317" s="857"/>
      <c r="AYF317" s="885"/>
      <c r="AYG317" s="857"/>
      <c r="AYH317" s="885"/>
      <c r="AYI317" s="857"/>
      <c r="AYJ317" s="885"/>
      <c r="AYK317" s="857"/>
      <c r="AYL317" s="885"/>
      <c r="AYM317" s="857"/>
      <c r="AYN317" s="885"/>
      <c r="AYO317" s="857"/>
      <c r="AYP317" s="885"/>
      <c r="AYQ317" s="857"/>
      <c r="AYR317" s="885"/>
      <c r="AYS317" s="857"/>
      <c r="AYT317" s="885"/>
      <c r="AYU317" s="857"/>
      <c r="AYV317" s="885"/>
      <c r="AYW317" s="857"/>
      <c r="AYX317" s="885"/>
      <c r="AYY317" s="857"/>
      <c r="AYZ317" s="885"/>
      <c r="AZA317" s="857"/>
      <c r="AZB317" s="885"/>
      <c r="AZC317" s="857"/>
      <c r="AZD317" s="885"/>
      <c r="AZE317" s="857"/>
      <c r="AZF317" s="885"/>
      <c r="AZG317" s="857"/>
      <c r="AZH317" s="885"/>
      <c r="AZI317" s="857"/>
      <c r="AZJ317" s="885"/>
      <c r="AZK317" s="857"/>
      <c r="AZL317" s="885"/>
      <c r="AZM317" s="857"/>
      <c r="AZN317" s="885"/>
      <c r="AZO317" s="857"/>
      <c r="AZP317" s="885"/>
      <c r="AZQ317" s="857"/>
      <c r="AZR317" s="885"/>
      <c r="AZS317" s="857"/>
      <c r="AZT317" s="885"/>
      <c r="AZU317" s="857"/>
      <c r="AZV317" s="885"/>
      <c r="AZW317" s="857"/>
      <c r="AZX317" s="885"/>
      <c r="AZY317" s="857"/>
      <c r="AZZ317" s="885"/>
      <c r="BAA317" s="857"/>
      <c r="BAB317" s="885"/>
      <c r="BAC317" s="857"/>
      <c r="BAD317" s="885"/>
      <c r="BAE317" s="857"/>
      <c r="BAF317" s="885"/>
      <c r="BAG317" s="857"/>
      <c r="BAH317" s="885"/>
      <c r="BAI317" s="857"/>
      <c r="BAJ317" s="885"/>
      <c r="BAK317" s="857"/>
      <c r="BAL317" s="885"/>
      <c r="BAM317" s="857"/>
      <c r="BAN317" s="885"/>
      <c r="BAO317" s="857"/>
      <c r="BAP317" s="885"/>
      <c r="BAQ317" s="857"/>
      <c r="BAR317" s="885"/>
      <c r="BAS317" s="857"/>
      <c r="BAT317" s="885"/>
      <c r="BAU317" s="857"/>
      <c r="BAV317" s="885"/>
      <c r="BAW317" s="857"/>
      <c r="BAX317" s="885"/>
      <c r="BAY317" s="857"/>
      <c r="BAZ317" s="885"/>
      <c r="BBA317" s="857"/>
      <c r="BBB317" s="885"/>
      <c r="BBC317" s="857"/>
      <c r="BBD317" s="885"/>
      <c r="BBE317" s="857"/>
      <c r="BBF317" s="885"/>
      <c r="BBG317" s="857"/>
      <c r="BBH317" s="885"/>
      <c r="BBI317" s="857"/>
      <c r="BBJ317" s="885"/>
      <c r="BBK317" s="857"/>
      <c r="BBL317" s="885"/>
      <c r="BBM317" s="857"/>
      <c r="BBN317" s="885"/>
      <c r="BBO317" s="857"/>
      <c r="BBP317" s="885"/>
      <c r="BBQ317" s="857"/>
      <c r="BBR317" s="885"/>
      <c r="BBS317" s="857"/>
      <c r="BBT317" s="885"/>
      <c r="BBU317" s="857"/>
      <c r="BBV317" s="885"/>
      <c r="BBW317" s="857"/>
      <c r="BBX317" s="885"/>
      <c r="BBY317" s="857"/>
      <c r="BBZ317" s="885"/>
      <c r="BCA317" s="857"/>
      <c r="BCB317" s="885"/>
      <c r="BCC317" s="857"/>
      <c r="BCD317" s="885"/>
      <c r="BCE317" s="857"/>
      <c r="BCF317" s="885"/>
      <c r="BCG317" s="857"/>
      <c r="BCH317" s="885"/>
      <c r="BCI317" s="857"/>
      <c r="BCJ317" s="885"/>
      <c r="BCK317" s="857"/>
      <c r="BCL317" s="885"/>
      <c r="BCM317" s="857"/>
      <c r="BCN317" s="885"/>
      <c r="BCO317" s="857"/>
      <c r="BCP317" s="885"/>
      <c r="BCQ317" s="857"/>
      <c r="BCR317" s="885"/>
      <c r="BCS317" s="857"/>
      <c r="BCT317" s="885"/>
      <c r="BCU317" s="857"/>
      <c r="BCV317" s="885"/>
      <c r="BCW317" s="857"/>
      <c r="BCX317" s="885"/>
      <c r="BCY317" s="857"/>
      <c r="BCZ317" s="885"/>
      <c r="BDA317" s="857"/>
      <c r="BDB317" s="885"/>
      <c r="BDC317" s="857"/>
      <c r="BDD317" s="885"/>
      <c r="BDE317" s="857"/>
      <c r="BDF317" s="885"/>
      <c r="BDG317" s="857"/>
      <c r="BDH317" s="885"/>
      <c r="BDI317" s="857"/>
      <c r="BDJ317" s="885"/>
      <c r="BDK317" s="857"/>
      <c r="BDL317" s="885"/>
      <c r="BDM317" s="857"/>
      <c r="BDN317" s="885"/>
      <c r="BDO317" s="857"/>
      <c r="BDP317" s="885"/>
      <c r="BDQ317" s="857"/>
      <c r="BDR317" s="885"/>
      <c r="BDS317" s="857"/>
      <c r="BDT317" s="885"/>
      <c r="BDU317" s="857"/>
      <c r="BDV317" s="885"/>
      <c r="BDW317" s="857"/>
      <c r="BDX317" s="885"/>
      <c r="BDY317" s="857"/>
      <c r="BDZ317" s="885"/>
      <c r="BEA317" s="857"/>
      <c r="BEB317" s="885"/>
      <c r="BEC317" s="857"/>
      <c r="BED317" s="885"/>
      <c r="BEE317" s="857"/>
      <c r="BEF317" s="885"/>
      <c r="BEG317" s="857"/>
      <c r="BEH317" s="885"/>
      <c r="BEI317" s="857"/>
      <c r="BEJ317" s="885"/>
      <c r="BEK317" s="857"/>
      <c r="BEL317" s="885"/>
      <c r="BEM317" s="857"/>
      <c r="BEN317" s="885"/>
      <c r="BEO317" s="857"/>
      <c r="BEP317" s="885"/>
      <c r="BEQ317" s="857"/>
      <c r="BER317" s="885"/>
      <c r="BES317" s="857"/>
      <c r="BET317" s="885"/>
      <c r="BEU317" s="857"/>
      <c r="BEV317" s="885"/>
      <c r="BEW317" s="857"/>
      <c r="BEX317" s="885"/>
      <c r="BEY317" s="857"/>
      <c r="BEZ317" s="885"/>
      <c r="BFA317" s="857"/>
      <c r="BFB317" s="885"/>
      <c r="BFC317" s="857"/>
      <c r="BFD317" s="885"/>
      <c r="BFE317" s="857"/>
      <c r="BFF317" s="885"/>
      <c r="BFG317" s="857"/>
      <c r="BFH317" s="885"/>
      <c r="BFI317" s="857"/>
      <c r="BFJ317" s="885"/>
      <c r="BFK317" s="857"/>
      <c r="BFL317" s="885"/>
      <c r="BFM317" s="857"/>
      <c r="BFN317" s="885"/>
      <c r="BFO317" s="857"/>
      <c r="BFP317" s="885"/>
      <c r="BFQ317" s="857"/>
      <c r="BFR317" s="885"/>
      <c r="BFS317" s="857"/>
      <c r="BFT317" s="885"/>
      <c r="BFU317" s="857"/>
      <c r="BFV317" s="885"/>
      <c r="BFW317" s="857"/>
      <c r="BFX317" s="885"/>
      <c r="BFY317" s="857"/>
      <c r="BFZ317" s="885"/>
      <c r="BGA317" s="857"/>
      <c r="BGB317" s="885"/>
      <c r="BGC317" s="857"/>
      <c r="BGD317" s="885"/>
      <c r="BGE317" s="857"/>
      <c r="BGF317" s="885"/>
      <c r="BGG317" s="857"/>
      <c r="BGH317" s="885"/>
      <c r="BGI317" s="857"/>
      <c r="BGJ317" s="885"/>
      <c r="BGK317" s="857"/>
      <c r="BGL317" s="885"/>
      <c r="BGM317" s="857"/>
      <c r="BGN317" s="885"/>
      <c r="BGO317" s="857"/>
      <c r="BGP317" s="885"/>
      <c r="BGQ317" s="857"/>
      <c r="BGR317" s="885"/>
      <c r="BGS317" s="857"/>
      <c r="BGT317" s="885"/>
      <c r="BGU317" s="857"/>
      <c r="BGV317" s="885"/>
      <c r="BGW317" s="857"/>
      <c r="BGX317" s="885"/>
      <c r="BGY317" s="857"/>
      <c r="BGZ317" s="885"/>
      <c r="BHA317" s="857"/>
      <c r="BHB317" s="885"/>
      <c r="BHC317" s="857"/>
      <c r="BHD317" s="885"/>
      <c r="BHE317" s="857"/>
      <c r="BHF317" s="885"/>
      <c r="BHG317" s="857"/>
      <c r="BHH317" s="885"/>
      <c r="BHI317" s="857"/>
      <c r="BHJ317" s="885"/>
      <c r="BHK317" s="857"/>
      <c r="BHL317" s="885"/>
      <c r="BHM317" s="857"/>
      <c r="BHN317" s="885"/>
      <c r="BHO317" s="857"/>
      <c r="BHP317" s="885"/>
      <c r="BHQ317" s="857"/>
      <c r="BHR317" s="885"/>
      <c r="BHS317" s="857"/>
      <c r="BHT317" s="885"/>
      <c r="BHU317" s="857"/>
      <c r="BHV317" s="885"/>
      <c r="BHW317" s="857"/>
      <c r="BHX317" s="885"/>
      <c r="BHY317" s="857"/>
      <c r="BHZ317" s="885"/>
      <c r="BIA317" s="857"/>
      <c r="BIB317" s="885"/>
      <c r="BIC317" s="857"/>
      <c r="BID317" s="885"/>
      <c r="BIE317" s="857"/>
      <c r="BIF317" s="885"/>
      <c r="BIG317" s="857"/>
      <c r="BIH317" s="885"/>
      <c r="BII317" s="857"/>
      <c r="BIJ317" s="885"/>
      <c r="BIK317" s="857"/>
      <c r="BIL317" s="885"/>
      <c r="BIM317" s="857"/>
      <c r="BIN317" s="885"/>
      <c r="BIO317" s="857"/>
      <c r="BIP317" s="885"/>
      <c r="BIQ317" s="857"/>
      <c r="BIR317" s="885"/>
      <c r="BIS317" s="857"/>
      <c r="BIT317" s="885"/>
      <c r="BIU317" s="857"/>
      <c r="BIV317" s="885"/>
      <c r="BIW317" s="857"/>
      <c r="BIX317" s="885"/>
      <c r="BIY317" s="857"/>
      <c r="BIZ317" s="885"/>
      <c r="BJA317" s="857"/>
      <c r="BJB317" s="885"/>
      <c r="BJC317" s="857"/>
      <c r="BJD317" s="885"/>
      <c r="BJE317" s="857"/>
      <c r="BJF317" s="885"/>
      <c r="BJG317" s="857"/>
      <c r="BJH317" s="885"/>
      <c r="BJI317" s="857"/>
      <c r="BJJ317" s="885"/>
      <c r="BJK317" s="857"/>
      <c r="BJL317" s="885"/>
      <c r="BJM317" s="857"/>
      <c r="BJN317" s="885"/>
      <c r="BJO317" s="857"/>
      <c r="BJP317" s="885"/>
      <c r="BJQ317" s="857"/>
      <c r="BJR317" s="885"/>
      <c r="BJS317" s="857"/>
      <c r="BJT317" s="885"/>
      <c r="BJU317" s="857"/>
      <c r="BJV317" s="885"/>
      <c r="BJW317" s="857"/>
      <c r="BJX317" s="885"/>
      <c r="BJY317" s="857"/>
      <c r="BJZ317" s="885"/>
      <c r="BKA317" s="857"/>
      <c r="BKB317" s="885"/>
      <c r="BKC317" s="857"/>
      <c r="BKD317" s="885"/>
      <c r="BKE317" s="857"/>
      <c r="BKF317" s="885"/>
      <c r="BKG317" s="857"/>
      <c r="BKH317" s="885"/>
      <c r="BKI317" s="857"/>
      <c r="BKJ317" s="885"/>
      <c r="BKK317" s="857"/>
      <c r="BKL317" s="885"/>
      <c r="BKM317" s="857"/>
      <c r="BKN317" s="885"/>
      <c r="BKO317" s="857"/>
      <c r="BKP317" s="885"/>
      <c r="BKQ317" s="857"/>
      <c r="BKR317" s="885"/>
      <c r="BKS317" s="857"/>
      <c r="BKT317" s="885"/>
      <c r="BKU317" s="857"/>
      <c r="BKV317" s="885"/>
      <c r="BKW317" s="857"/>
      <c r="BKX317" s="885"/>
      <c r="BKY317" s="857"/>
      <c r="BKZ317" s="885"/>
      <c r="BLA317" s="857"/>
      <c r="BLB317" s="885"/>
      <c r="BLC317" s="857"/>
      <c r="BLD317" s="885"/>
      <c r="BLE317" s="857"/>
      <c r="BLF317" s="885"/>
      <c r="BLG317" s="857"/>
      <c r="BLH317" s="885"/>
      <c r="BLI317" s="857"/>
      <c r="BLJ317" s="885"/>
      <c r="BLK317" s="857"/>
      <c r="BLL317" s="885"/>
      <c r="BLM317" s="857"/>
      <c r="BLN317" s="885"/>
      <c r="BLO317" s="857"/>
      <c r="BLP317" s="885"/>
      <c r="BLQ317" s="857"/>
      <c r="BLR317" s="885"/>
      <c r="BLS317" s="857"/>
      <c r="BLT317" s="885"/>
      <c r="BLU317" s="857"/>
      <c r="BLV317" s="885"/>
      <c r="BLW317" s="857"/>
      <c r="BLX317" s="885"/>
      <c r="BLY317" s="857"/>
      <c r="BLZ317" s="885"/>
      <c r="BMA317" s="857"/>
      <c r="BMB317" s="885"/>
      <c r="BMC317" s="857"/>
      <c r="BMD317" s="885"/>
      <c r="BME317" s="857"/>
      <c r="BMF317" s="885"/>
      <c r="BMG317" s="857"/>
      <c r="BMH317" s="885"/>
      <c r="BMI317" s="857"/>
      <c r="BMJ317" s="885"/>
      <c r="BMK317" s="857"/>
      <c r="BML317" s="885"/>
      <c r="BMM317" s="857"/>
      <c r="BMN317" s="885"/>
      <c r="BMO317" s="857"/>
      <c r="BMP317" s="885"/>
      <c r="BMQ317" s="857"/>
      <c r="BMR317" s="885"/>
      <c r="BMS317" s="857"/>
      <c r="BMT317" s="885"/>
      <c r="BMU317" s="857"/>
      <c r="BMV317" s="885"/>
      <c r="BMW317" s="857"/>
      <c r="BMX317" s="885"/>
      <c r="BMY317" s="857"/>
      <c r="BMZ317" s="885"/>
      <c r="BNA317" s="857"/>
      <c r="BNB317" s="885"/>
      <c r="BNC317" s="857"/>
      <c r="BND317" s="885"/>
      <c r="BNE317" s="857"/>
      <c r="BNF317" s="885"/>
      <c r="BNG317" s="857"/>
      <c r="BNH317" s="885"/>
      <c r="BNI317" s="857"/>
      <c r="BNJ317" s="885"/>
      <c r="BNK317" s="857"/>
      <c r="BNL317" s="885"/>
      <c r="BNM317" s="857"/>
      <c r="BNN317" s="885"/>
      <c r="BNO317" s="857"/>
      <c r="BNP317" s="885"/>
      <c r="BNQ317" s="857"/>
      <c r="BNR317" s="885"/>
      <c r="BNS317" s="857"/>
      <c r="BNT317" s="885"/>
      <c r="BNU317" s="857"/>
      <c r="BNV317" s="885"/>
      <c r="BNW317" s="857"/>
      <c r="BNX317" s="885"/>
      <c r="BNY317" s="857"/>
      <c r="BNZ317" s="885"/>
      <c r="BOA317" s="857"/>
      <c r="BOB317" s="885"/>
      <c r="BOC317" s="857"/>
      <c r="BOD317" s="885"/>
      <c r="BOE317" s="857"/>
      <c r="BOF317" s="885"/>
      <c r="BOG317" s="857"/>
      <c r="BOH317" s="885"/>
      <c r="BOI317" s="857"/>
      <c r="BOJ317" s="885"/>
      <c r="BOK317" s="857"/>
      <c r="BOL317" s="885"/>
      <c r="BOM317" s="857"/>
      <c r="BON317" s="885"/>
      <c r="BOO317" s="857"/>
      <c r="BOP317" s="885"/>
      <c r="BOQ317" s="857"/>
      <c r="BOR317" s="885"/>
      <c r="BOS317" s="857"/>
      <c r="BOT317" s="885"/>
      <c r="BOU317" s="857"/>
      <c r="BOV317" s="885"/>
      <c r="BOW317" s="857"/>
      <c r="BOX317" s="885"/>
      <c r="BOY317" s="857"/>
      <c r="BOZ317" s="885"/>
      <c r="BPA317" s="857"/>
      <c r="BPB317" s="885"/>
      <c r="BPC317" s="857"/>
      <c r="BPD317" s="885"/>
      <c r="BPE317" s="857"/>
      <c r="BPF317" s="885"/>
      <c r="BPG317" s="857"/>
      <c r="BPH317" s="885"/>
      <c r="BPI317" s="857"/>
      <c r="BPJ317" s="885"/>
      <c r="BPK317" s="857"/>
      <c r="BPL317" s="885"/>
      <c r="BPM317" s="857"/>
      <c r="BPN317" s="885"/>
      <c r="BPO317" s="857"/>
      <c r="BPP317" s="885"/>
      <c r="BPQ317" s="857"/>
      <c r="BPR317" s="885"/>
      <c r="BPS317" s="857"/>
      <c r="BPT317" s="885"/>
      <c r="BPU317" s="857"/>
      <c r="BPV317" s="885"/>
      <c r="BPW317" s="857"/>
      <c r="BPX317" s="885"/>
      <c r="BPY317" s="857"/>
      <c r="BPZ317" s="885"/>
      <c r="BQA317" s="857"/>
      <c r="BQB317" s="885"/>
      <c r="BQC317" s="857"/>
      <c r="BQD317" s="885"/>
      <c r="BQE317" s="857"/>
      <c r="BQF317" s="885"/>
      <c r="BQG317" s="857"/>
      <c r="BQH317" s="885"/>
      <c r="BQI317" s="857"/>
      <c r="BQJ317" s="885"/>
      <c r="BQK317" s="857"/>
      <c r="BQL317" s="885"/>
      <c r="BQM317" s="857"/>
      <c r="BQN317" s="885"/>
      <c r="BQO317" s="857"/>
      <c r="BQP317" s="885"/>
      <c r="BQQ317" s="857"/>
      <c r="BQR317" s="885"/>
      <c r="BQS317" s="857"/>
      <c r="BQT317" s="885"/>
      <c r="BQU317" s="857"/>
      <c r="BQV317" s="885"/>
      <c r="BQW317" s="857"/>
      <c r="BQX317" s="885"/>
      <c r="BQY317" s="857"/>
      <c r="BQZ317" s="885"/>
      <c r="BRA317" s="857"/>
      <c r="BRB317" s="885"/>
      <c r="BRC317" s="857"/>
      <c r="BRD317" s="885"/>
      <c r="BRE317" s="857"/>
      <c r="BRF317" s="885"/>
      <c r="BRG317" s="857"/>
      <c r="BRH317" s="885"/>
      <c r="BRI317" s="857"/>
      <c r="BRJ317" s="885"/>
      <c r="BRK317" s="857"/>
      <c r="BRL317" s="885"/>
      <c r="BRM317" s="857"/>
      <c r="BRN317" s="885"/>
      <c r="BRO317" s="857"/>
      <c r="BRP317" s="885"/>
      <c r="BRQ317" s="857"/>
      <c r="BRR317" s="885"/>
      <c r="BRS317" s="857"/>
      <c r="BRT317" s="885"/>
      <c r="BRU317" s="857"/>
      <c r="BRV317" s="885"/>
      <c r="BRW317" s="857"/>
      <c r="BRX317" s="885"/>
      <c r="BRY317" s="857"/>
      <c r="BRZ317" s="885"/>
      <c r="BSA317" s="857"/>
      <c r="BSB317" s="885"/>
      <c r="BSC317" s="857"/>
      <c r="BSD317" s="885"/>
      <c r="BSE317" s="857"/>
      <c r="BSF317" s="885"/>
      <c r="BSG317" s="857"/>
      <c r="BSH317" s="885"/>
      <c r="BSI317" s="857"/>
      <c r="BSJ317" s="885"/>
      <c r="BSK317" s="857"/>
      <c r="BSL317" s="885"/>
      <c r="BSM317" s="857"/>
      <c r="BSN317" s="885"/>
      <c r="BSO317" s="857"/>
      <c r="BSP317" s="885"/>
      <c r="BSQ317" s="857"/>
      <c r="BSR317" s="885"/>
      <c r="BSS317" s="857"/>
      <c r="BST317" s="885"/>
      <c r="BSU317" s="857"/>
      <c r="BSV317" s="885"/>
      <c r="BSW317" s="857"/>
      <c r="BSX317" s="885"/>
      <c r="BSY317" s="857"/>
      <c r="BSZ317" s="885"/>
      <c r="BTA317" s="857"/>
      <c r="BTB317" s="885"/>
      <c r="BTC317" s="857"/>
      <c r="BTD317" s="885"/>
      <c r="BTE317" s="857"/>
      <c r="BTF317" s="885"/>
      <c r="BTG317" s="857"/>
      <c r="BTH317" s="885"/>
      <c r="BTI317" s="857"/>
      <c r="BTJ317" s="885"/>
      <c r="BTK317" s="857"/>
      <c r="BTL317" s="885"/>
      <c r="BTM317" s="857"/>
      <c r="BTN317" s="885"/>
      <c r="BTO317" s="857"/>
      <c r="BTP317" s="885"/>
      <c r="BTQ317" s="857"/>
      <c r="BTR317" s="885"/>
      <c r="BTS317" s="857"/>
      <c r="BTT317" s="885"/>
      <c r="BTU317" s="857"/>
      <c r="BTV317" s="885"/>
      <c r="BTW317" s="857"/>
      <c r="BTX317" s="885"/>
      <c r="BTY317" s="857"/>
      <c r="BTZ317" s="885"/>
      <c r="BUA317" s="857"/>
      <c r="BUB317" s="885"/>
      <c r="BUC317" s="857"/>
      <c r="BUD317" s="885"/>
      <c r="BUE317" s="857"/>
      <c r="BUF317" s="885"/>
      <c r="BUG317" s="857"/>
      <c r="BUH317" s="885"/>
      <c r="BUI317" s="857"/>
      <c r="BUJ317" s="885"/>
      <c r="BUK317" s="857"/>
      <c r="BUL317" s="885"/>
      <c r="BUM317" s="857"/>
      <c r="BUN317" s="885"/>
      <c r="BUO317" s="857"/>
      <c r="BUP317" s="885"/>
      <c r="BUQ317" s="857"/>
      <c r="BUR317" s="885"/>
      <c r="BUS317" s="857"/>
      <c r="BUT317" s="885"/>
      <c r="BUU317" s="857"/>
      <c r="BUV317" s="885"/>
      <c r="BUW317" s="857"/>
      <c r="BUX317" s="885"/>
      <c r="BUY317" s="857"/>
      <c r="BUZ317" s="885"/>
      <c r="BVA317" s="857"/>
      <c r="BVB317" s="885"/>
      <c r="BVC317" s="857"/>
      <c r="BVD317" s="885"/>
      <c r="BVE317" s="857"/>
      <c r="BVF317" s="885"/>
      <c r="BVG317" s="857"/>
      <c r="BVH317" s="885"/>
      <c r="BVI317" s="857"/>
      <c r="BVJ317" s="885"/>
      <c r="BVK317" s="857"/>
      <c r="BVL317" s="885"/>
      <c r="BVM317" s="857"/>
      <c r="BVN317" s="885"/>
      <c r="BVO317" s="857"/>
      <c r="BVP317" s="885"/>
      <c r="BVQ317" s="857"/>
      <c r="BVR317" s="885"/>
      <c r="BVS317" s="857"/>
      <c r="BVT317" s="885"/>
      <c r="BVU317" s="857"/>
      <c r="BVV317" s="885"/>
      <c r="BVW317" s="857"/>
      <c r="BVX317" s="885"/>
      <c r="BVY317" s="857"/>
      <c r="BVZ317" s="885"/>
      <c r="BWA317" s="857"/>
      <c r="BWB317" s="885"/>
      <c r="BWC317" s="857"/>
      <c r="BWD317" s="885"/>
      <c r="BWE317" s="857"/>
      <c r="BWF317" s="885"/>
      <c r="BWG317" s="857"/>
      <c r="BWH317" s="885"/>
      <c r="BWI317" s="857"/>
      <c r="BWJ317" s="885"/>
      <c r="BWK317" s="857"/>
      <c r="BWL317" s="885"/>
      <c r="BWM317" s="857"/>
      <c r="BWN317" s="885"/>
      <c r="BWO317" s="857"/>
      <c r="BWP317" s="885"/>
      <c r="BWQ317" s="857"/>
      <c r="BWR317" s="885"/>
      <c r="BWS317" s="857"/>
      <c r="BWT317" s="885"/>
      <c r="BWU317" s="857"/>
      <c r="BWV317" s="885"/>
      <c r="BWW317" s="857"/>
      <c r="BWX317" s="885"/>
      <c r="BWY317" s="857"/>
      <c r="BWZ317" s="885"/>
      <c r="BXA317" s="857"/>
      <c r="BXB317" s="885"/>
      <c r="BXC317" s="857"/>
      <c r="BXD317" s="885"/>
      <c r="BXE317" s="857"/>
      <c r="BXF317" s="885"/>
      <c r="BXG317" s="857"/>
      <c r="BXH317" s="885"/>
      <c r="BXI317" s="857"/>
      <c r="BXJ317" s="885"/>
      <c r="BXK317" s="857"/>
      <c r="BXL317" s="885"/>
      <c r="BXM317" s="857"/>
      <c r="BXN317" s="885"/>
      <c r="BXO317" s="857"/>
      <c r="BXP317" s="885"/>
      <c r="BXQ317" s="857"/>
      <c r="BXR317" s="885"/>
      <c r="BXS317" s="857"/>
      <c r="BXT317" s="885"/>
      <c r="BXU317" s="857"/>
      <c r="BXV317" s="885"/>
      <c r="BXW317" s="857"/>
      <c r="BXX317" s="885"/>
      <c r="BXY317" s="857"/>
      <c r="BXZ317" s="885"/>
      <c r="BYA317" s="857"/>
      <c r="BYB317" s="885"/>
      <c r="BYC317" s="857"/>
      <c r="BYD317" s="885"/>
      <c r="BYE317" s="857"/>
      <c r="BYF317" s="885"/>
      <c r="BYG317" s="857"/>
      <c r="BYH317" s="885"/>
      <c r="BYI317" s="857"/>
      <c r="BYJ317" s="885"/>
      <c r="BYK317" s="857"/>
      <c r="BYL317" s="885"/>
      <c r="BYM317" s="857"/>
      <c r="BYN317" s="885"/>
      <c r="BYO317" s="857"/>
      <c r="BYP317" s="885"/>
      <c r="BYQ317" s="857"/>
      <c r="BYR317" s="885"/>
      <c r="BYS317" s="857"/>
      <c r="BYT317" s="885"/>
      <c r="BYU317" s="857"/>
      <c r="BYV317" s="885"/>
      <c r="BYW317" s="857"/>
      <c r="BYX317" s="885"/>
      <c r="BYY317" s="857"/>
      <c r="BYZ317" s="885"/>
      <c r="BZA317" s="857"/>
      <c r="BZB317" s="885"/>
      <c r="BZC317" s="857"/>
      <c r="BZD317" s="885"/>
      <c r="BZE317" s="857"/>
      <c r="BZF317" s="885"/>
      <c r="BZG317" s="857"/>
      <c r="BZH317" s="885"/>
      <c r="BZI317" s="857"/>
      <c r="BZJ317" s="885"/>
      <c r="BZK317" s="857"/>
      <c r="BZL317" s="885"/>
      <c r="BZM317" s="857"/>
      <c r="BZN317" s="885"/>
      <c r="BZO317" s="857"/>
      <c r="BZP317" s="885"/>
      <c r="BZQ317" s="857"/>
      <c r="BZR317" s="885"/>
      <c r="BZS317" s="857"/>
      <c r="BZT317" s="885"/>
      <c r="BZU317" s="857"/>
      <c r="BZV317" s="885"/>
      <c r="BZW317" s="857"/>
      <c r="BZX317" s="885"/>
      <c r="BZY317" s="857"/>
      <c r="BZZ317" s="885"/>
      <c r="CAA317" s="857"/>
      <c r="CAB317" s="885"/>
      <c r="CAC317" s="857"/>
      <c r="CAD317" s="885"/>
      <c r="CAE317" s="857"/>
      <c r="CAF317" s="885"/>
      <c r="CAG317" s="857"/>
      <c r="CAH317" s="885"/>
      <c r="CAI317" s="857"/>
      <c r="CAJ317" s="885"/>
      <c r="CAK317" s="857"/>
      <c r="CAL317" s="885"/>
      <c r="CAM317" s="857"/>
      <c r="CAN317" s="885"/>
      <c r="CAO317" s="857"/>
      <c r="CAP317" s="885"/>
      <c r="CAQ317" s="857"/>
      <c r="CAR317" s="885"/>
      <c r="CAS317" s="857"/>
      <c r="CAT317" s="885"/>
      <c r="CAU317" s="857"/>
      <c r="CAV317" s="885"/>
      <c r="CAW317" s="857"/>
      <c r="CAX317" s="885"/>
      <c r="CAY317" s="857"/>
      <c r="CAZ317" s="885"/>
      <c r="CBA317" s="857"/>
      <c r="CBB317" s="885"/>
      <c r="CBC317" s="857"/>
      <c r="CBD317" s="885"/>
      <c r="CBE317" s="857"/>
      <c r="CBF317" s="885"/>
      <c r="CBG317" s="857"/>
      <c r="CBH317" s="885"/>
      <c r="CBI317" s="857"/>
      <c r="CBJ317" s="885"/>
      <c r="CBK317" s="857"/>
      <c r="CBL317" s="885"/>
      <c r="CBM317" s="857"/>
      <c r="CBN317" s="885"/>
      <c r="CBO317" s="857"/>
      <c r="CBP317" s="885"/>
      <c r="CBQ317" s="857"/>
      <c r="CBR317" s="885"/>
      <c r="CBS317" s="857"/>
      <c r="CBT317" s="885"/>
      <c r="CBU317" s="857"/>
      <c r="CBV317" s="885"/>
      <c r="CBW317" s="857"/>
      <c r="CBX317" s="885"/>
      <c r="CBY317" s="857"/>
      <c r="CBZ317" s="885"/>
      <c r="CCA317" s="857"/>
      <c r="CCB317" s="885"/>
      <c r="CCC317" s="857"/>
      <c r="CCD317" s="885"/>
      <c r="CCE317" s="857"/>
      <c r="CCF317" s="885"/>
      <c r="CCG317" s="857"/>
      <c r="CCH317" s="885"/>
      <c r="CCI317" s="857"/>
      <c r="CCJ317" s="885"/>
      <c r="CCK317" s="857"/>
      <c r="CCL317" s="885"/>
      <c r="CCM317" s="857"/>
      <c r="CCN317" s="885"/>
      <c r="CCO317" s="857"/>
      <c r="CCP317" s="885"/>
      <c r="CCQ317" s="857"/>
      <c r="CCR317" s="885"/>
      <c r="CCS317" s="857"/>
      <c r="CCT317" s="885"/>
      <c r="CCU317" s="857"/>
      <c r="CCV317" s="885"/>
      <c r="CCW317" s="857"/>
      <c r="CCX317" s="885"/>
      <c r="CCY317" s="857"/>
      <c r="CCZ317" s="885"/>
      <c r="CDA317" s="857"/>
      <c r="CDB317" s="885"/>
      <c r="CDC317" s="857"/>
      <c r="CDD317" s="885"/>
      <c r="CDE317" s="857"/>
      <c r="CDF317" s="885"/>
      <c r="CDG317" s="857"/>
      <c r="CDH317" s="885"/>
      <c r="CDI317" s="857"/>
      <c r="CDJ317" s="885"/>
      <c r="CDK317" s="857"/>
      <c r="CDL317" s="885"/>
      <c r="CDM317" s="857"/>
      <c r="CDN317" s="885"/>
      <c r="CDO317" s="857"/>
      <c r="CDP317" s="885"/>
      <c r="CDQ317" s="857"/>
      <c r="CDR317" s="885"/>
      <c r="CDS317" s="857"/>
      <c r="CDT317" s="885"/>
      <c r="CDU317" s="857"/>
      <c r="CDV317" s="885"/>
      <c r="CDW317" s="857"/>
      <c r="CDX317" s="885"/>
      <c r="CDY317" s="857"/>
      <c r="CDZ317" s="885"/>
      <c r="CEA317" s="857"/>
      <c r="CEB317" s="885"/>
      <c r="CEC317" s="857"/>
      <c r="CED317" s="885"/>
      <c r="CEE317" s="857"/>
      <c r="CEF317" s="885"/>
      <c r="CEG317" s="857"/>
      <c r="CEH317" s="885"/>
      <c r="CEI317" s="857"/>
      <c r="CEJ317" s="885"/>
      <c r="CEK317" s="857"/>
      <c r="CEL317" s="885"/>
      <c r="CEM317" s="857"/>
      <c r="CEN317" s="885"/>
      <c r="CEO317" s="857"/>
      <c r="CEP317" s="885"/>
      <c r="CEQ317" s="857"/>
      <c r="CER317" s="885"/>
      <c r="CES317" s="857"/>
      <c r="CET317" s="885"/>
      <c r="CEU317" s="857"/>
      <c r="CEV317" s="885"/>
      <c r="CEW317" s="857"/>
      <c r="CEX317" s="885"/>
      <c r="CEY317" s="857"/>
      <c r="CEZ317" s="885"/>
      <c r="CFA317" s="857"/>
      <c r="CFB317" s="885"/>
      <c r="CFC317" s="857"/>
      <c r="CFD317" s="885"/>
      <c r="CFE317" s="857"/>
      <c r="CFF317" s="885"/>
      <c r="CFG317" s="857"/>
      <c r="CFH317" s="885"/>
      <c r="CFI317" s="857"/>
      <c r="CFJ317" s="885"/>
      <c r="CFK317" s="857"/>
      <c r="CFL317" s="885"/>
      <c r="CFM317" s="857"/>
      <c r="CFN317" s="885"/>
      <c r="CFO317" s="857"/>
      <c r="CFP317" s="885"/>
      <c r="CFQ317" s="857"/>
      <c r="CFR317" s="885"/>
      <c r="CFS317" s="857"/>
      <c r="CFT317" s="885"/>
      <c r="CFU317" s="857"/>
      <c r="CFV317" s="885"/>
      <c r="CFW317" s="857"/>
      <c r="CFX317" s="885"/>
      <c r="CFY317" s="857"/>
      <c r="CFZ317" s="885"/>
      <c r="CGA317" s="857"/>
      <c r="CGB317" s="885"/>
      <c r="CGC317" s="857"/>
      <c r="CGD317" s="885"/>
      <c r="CGE317" s="857"/>
      <c r="CGF317" s="885"/>
      <c r="CGG317" s="857"/>
      <c r="CGH317" s="885"/>
      <c r="CGI317" s="857"/>
      <c r="CGJ317" s="885"/>
      <c r="CGK317" s="857"/>
      <c r="CGL317" s="885"/>
      <c r="CGM317" s="857"/>
      <c r="CGN317" s="885"/>
      <c r="CGO317" s="857"/>
      <c r="CGP317" s="885"/>
      <c r="CGQ317" s="857"/>
      <c r="CGR317" s="885"/>
      <c r="CGS317" s="857"/>
      <c r="CGT317" s="885"/>
      <c r="CGU317" s="857"/>
      <c r="CGV317" s="885"/>
      <c r="CGW317" s="857"/>
      <c r="CGX317" s="885"/>
      <c r="CGY317" s="857"/>
      <c r="CGZ317" s="885"/>
      <c r="CHA317" s="857"/>
      <c r="CHB317" s="885"/>
      <c r="CHC317" s="857"/>
      <c r="CHD317" s="885"/>
      <c r="CHE317" s="857"/>
      <c r="CHF317" s="885"/>
      <c r="CHG317" s="857"/>
      <c r="CHH317" s="885"/>
      <c r="CHI317" s="857"/>
      <c r="CHJ317" s="885"/>
      <c r="CHK317" s="857"/>
      <c r="CHL317" s="885"/>
      <c r="CHM317" s="857"/>
      <c r="CHN317" s="885"/>
      <c r="CHO317" s="857"/>
      <c r="CHP317" s="885"/>
      <c r="CHQ317" s="857"/>
      <c r="CHR317" s="885"/>
      <c r="CHS317" s="857"/>
      <c r="CHT317" s="885"/>
      <c r="CHU317" s="857"/>
      <c r="CHV317" s="885"/>
      <c r="CHW317" s="857"/>
      <c r="CHX317" s="885"/>
      <c r="CHY317" s="857"/>
      <c r="CHZ317" s="885"/>
      <c r="CIA317" s="857"/>
      <c r="CIB317" s="885"/>
      <c r="CIC317" s="857"/>
      <c r="CID317" s="885"/>
      <c r="CIE317" s="857"/>
      <c r="CIF317" s="885"/>
      <c r="CIG317" s="857"/>
      <c r="CIH317" s="885"/>
      <c r="CII317" s="857"/>
      <c r="CIJ317" s="885"/>
      <c r="CIK317" s="857"/>
      <c r="CIL317" s="885"/>
      <c r="CIM317" s="857"/>
      <c r="CIN317" s="885"/>
      <c r="CIO317" s="857"/>
      <c r="CIP317" s="885"/>
      <c r="CIQ317" s="857"/>
      <c r="CIR317" s="885"/>
      <c r="CIS317" s="857"/>
      <c r="CIT317" s="885"/>
      <c r="CIU317" s="857"/>
      <c r="CIV317" s="885"/>
      <c r="CIW317" s="857"/>
      <c r="CIX317" s="885"/>
      <c r="CIY317" s="857"/>
      <c r="CIZ317" s="885"/>
      <c r="CJA317" s="857"/>
      <c r="CJB317" s="885"/>
      <c r="CJC317" s="857"/>
      <c r="CJD317" s="885"/>
      <c r="CJE317" s="857"/>
      <c r="CJF317" s="885"/>
      <c r="CJG317" s="857"/>
      <c r="CJH317" s="885"/>
      <c r="CJI317" s="857"/>
      <c r="CJJ317" s="885"/>
      <c r="CJK317" s="857"/>
      <c r="CJL317" s="885"/>
      <c r="CJM317" s="857"/>
      <c r="CJN317" s="885"/>
      <c r="CJO317" s="857"/>
      <c r="CJP317" s="885"/>
      <c r="CJQ317" s="857"/>
      <c r="CJR317" s="885"/>
      <c r="CJS317" s="857"/>
      <c r="CJT317" s="885"/>
      <c r="CJU317" s="857"/>
      <c r="CJV317" s="885"/>
      <c r="CJW317" s="857"/>
      <c r="CJX317" s="885"/>
      <c r="CJY317" s="857"/>
      <c r="CJZ317" s="885"/>
      <c r="CKA317" s="857"/>
      <c r="CKB317" s="885"/>
      <c r="CKC317" s="857"/>
      <c r="CKD317" s="885"/>
      <c r="CKE317" s="857"/>
      <c r="CKF317" s="885"/>
      <c r="CKG317" s="857"/>
      <c r="CKH317" s="885"/>
      <c r="CKI317" s="857"/>
      <c r="CKJ317" s="885"/>
      <c r="CKK317" s="857"/>
      <c r="CKL317" s="885"/>
      <c r="CKM317" s="857"/>
      <c r="CKN317" s="885"/>
      <c r="CKO317" s="857"/>
      <c r="CKP317" s="885"/>
      <c r="CKQ317" s="857"/>
      <c r="CKR317" s="885"/>
      <c r="CKS317" s="857"/>
      <c r="CKT317" s="885"/>
      <c r="CKU317" s="857"/>
      <c r="CKV317" s="885"/>
      <c r="CKW317" s="857"/>
      <c r="CKX317" s="885"/>
      <c r="CKY317" s="857"/>
      <c r="CKZ317" s="885"/>
      <c r="CLA317" s="857"/>
      <c r="CLB317" s="885"/>
      <c r="CLC317" s="857"/>
      <c r="CLD317" s="885"/>
      <c r="CLE317" s="857"/>
      <c r="CLF317" s="885"/>
      <c r="CLG317" s="857"/>
      <c r="CLH317" s="885"/>
      <c r="CLI317" s="857"/>
      <c r="CLJ317" s="885"/>
      <c r="CLK317" s="857"/>
      <c r="CLL317" s="885"/>
      <c r="CLM317" s="857"/>
      <c r="CLN317" s="885"/>
      <c r="CLO317" s="857"/>
      <c r="CLP317" s="885"/>
      <c r="CLQ317" s="857"/>
      <c r="CLR317" s="885"/>
      <c r="CLS317" s="857"/>
      <c r="CLT317" s="885"/>
      <c r="CLU317" s="857"/>
      <c r="CLV317" s="885"/>
      <c r="CLW317" s="857"/>
      <c r="CLX317" s="885"/>
      <c r="CLY317" s="857"/>
      <c r="CLZ317" s="885"/>
      <c r="CMA317" s="857"/>
      <c r="CMB317" s="885"/>
      <c r="CMC317" s="857"/>
      <c r="CMD317" s="885"/>
      <c r="CME317" s="857"/>
      <c r="CMF317" s="885"/>
      <c r="CMG317" s="857"/>
      <c r="CMH317" s="885"/>
      <c r="CMI317" s="857"/>
      <c r="CMJ317" s="885"/>
      <c r="CMK317" s="857"/>
      <c r="CML317" s="885"/>
      <c r="CMM317" s="857"/>
      <c r="CMN317" s="885"/>
      <c r="CMO317" s="857"/>
      <c r="CMP317" s="885"/>
      <c r="CMQ317" s="857"/>
      <c r="CMR317" s="885"/>
      <c r="CMS317" s="857"/>
      <c r="CMT317" s="885"/>
      <c r="CMU317" s="857"/>
      <c r="CMV317" s="885"/>
      <c r="CMW317" s="857"/>
      <c r="CMX317" s="885"/>
      <c r="CMY317" s="857"/>
      <c r="CMZ317" s="885"/>
      <c r="CNA317" s="857"/>
      <c r="CNB317" s="885"/>
      <c r="CNC317" s="857"/>
      <c r="CND317" s="885"/>
      <c r="CNE317" s="857"/>
      <c r="CNF317" s="885"/>
      <c r="CNG317" s="857"/>
      <c r="CNH317" s="885"/>
      <c r="CNI317" s="857"/>
      <c r="CNJ317" s="885"/>
      <c r="CNK317" s="857"/>
      <c r="CNL317" s="885"/>
      <c r="CNM317" s="857"/>
      <c r="CNN317" s="885"/>
      <c r="CNO317" s="857"/>
      <c r="CNP317" s="885"/>
      <c r="CNQ317" s="857"/>
      <c r="CNR317" s="885"/>
      <c r="CNS317" s="857"/>
      <c r="CNT317" s="885"/>
      <c r="CNU317" s="857"/>
      <c r="CNV317" s="885"/>
      <c r="CNW317" s="857"/>
      <c r="CNX317" s="885"/>
      <c r="CNY317" s="857"/>
      <c r="CNZ317" s="885"/>
      <c r="COA317" s="857"/>
      <c r="COB317" s="885"/>
      <c r="COC317" s="857"/>
      <c r="COD317" s="885"/>
      <c r="COE317" s="857"/>
      <c r="COF317" s="885"/>
      <c r="COG317" s="857"/>
      <c r="COH317" s="885"/>
      <c r="COI317" s="857"/>
      <c r="COJ317" s="885"/>
      <c r="COK317" s="857"/>
      <c r="COL317" s="885"/>
      <c r="COM317" s="857"/>
      <c r="CON317" s="885"/>
      <c r="COO317" s="857"/>
      <c r="COP317" s="885"/>
      <c r="COQ317" s="857"/>
      <c r="COR317" s="885"/>
      <c r="COS317" s="857"/>
      <c r="COT317" s="885"/>
      <c r="COU317" s="857"/>
      <c r="COV317" s="885"/>
      <c r="COW317" s="857"/>
      <c r="COX317" s="885"/>
      <c r="COY317" s="857"/>
      <c r="COZ317" s="885"/>
      <c r="CPA317" s="857"/>
      <c r="CPB317" s="885"/>
      <c r="CPC317" s="857"/>
      <c r="CPD317" s="885"/>
      <c r="CPE317" s="857"/>
      <c r="CPF317" s="885"/>
      <c r="CPG317" s="857"/>
      <c r="CPH317" s="885"/>
      <c r="CPI317" s="857"/>
      <c r="CPJ317" s="885"/>
      <c r="CPK317" s="857"/>
      <c r="CPL317" s="885"/>
      <c r="CPM317" s="857"/>
      <c r="CPN317" s="885"/>
      <c r="CPO317" s="857"/>
      <c r="CPP317" s="885"/>
      <c r="CPQ317" s="857"/>
      <c r="CPR317" s="885"/>
      <c r="CPS317" s="857"/>
      <c r="CPT317" s="885"/>
      <c r="CPU317" s="857"/>
      <c r="CPV317" s="885"/>
      <c r="CPW317" s="857"/>
      <c r="CPX317" s="885"/>
      <c r="CPY317" s="857"/>
      <c r="CPZ317" s="885"/>
      <c r="CQA317" s="857"/>
      <c r="CQB317" s="885"/>
      <c r="CQC317" s="857"/>
      <c r="CQD317" s="885"/>
      <c r="CQE317" s="857"/>
      <c r="CQF317" s="885"/>
      <c r="CQG317" s="857"/>
      <c r="CQH317" s="885"/>
      <c r="CQI317" s="857"/>
      <c r="CQJ317" s="885"/>
      <c r="CQK317" s="857"/>
      <c r="CQL317" s="885"/>
      <c r="CQM317" s="857"/>
      <c r="CQN317" s="885"/>
      <c r="CQO317" s="857"/>
      <c r="CQP317" s="885"/>
      <c r="CQQ317" s="857"/>
      <c r="CQR317" s="885"/>
      <c r="CQS317" s="857"/>
      <c r="CQT317" s="885"/>
      <c r="CQU317" s="857"/>
      <c r="CQV317" s="885"/>
      <c r="CQW317" s="857"/>
      <c r="CQX317" s="885"/>
      <c r="CQY317" s="857"/>
      <c r="CQZ317" s="885"/>
      <c r="CRA317" s="857"/>
      <c r="CRB317" s="885"/>
      <c r="CRC317" s="857"/>
      <c r="CRD317" s="885"/>
      <c r="CRE317" s="857"/>
      <c r="CRF317" s="885"/>
      <c r="CRG317" s="857"/>
      <c r="CRH317" s="885"/>
      <c r="CRI317" s="857"/>
      <c r="CRJ317" s="885"/>
      <c r="CRK317" s="857"/>
      <c r="CRL317" s="885"/>
      <c r="CRM317" s="857"/>
      <c r="CRN317" s="885"/>
      <c r="CRO317" s="857"/>
      <c r="CRP317" s="885"/>
      <c r="CRQ317" s="857"/>
      <c r="CRR317" s="885"/>
      <c r="CRS317" s="857"/>
      <c r="CRT317" s="885"/>
      <c r="CRU317" s="857"/>
      <c r="CRV317" s="885"/>
      <c r="CRW317" s="857"/>
      <c r="CRX317" s="885"/>
      <c r="CRY317" s="857"/>
      <c r="CRZ317" s="885"/>
      <c r="CSA317" s="857"/>
      <c r="CSB317" s="885"/>
      <c r="CSC317" s="857"/>
      <c r="CSD317" s="885"/>
      <c r="CSE317" s="857"/>
      <c r="CSF317" s="885"/>
      <c r="CSG317" s="857"/>
      <c r="CSH317" s="885"/>
      <c r="CSI317" s="857"/>
      <c r="CSJ317" s="885"/>
      <c r="CSK317" s="857"/>
      <c r="CSL317" s="885"/>
      <c r="CSM317" s="857"/>
      <c r="CSN317" s="885"/>
      <c r="CSO317" s="857"/>
      <c r="CSP317" s="885"/>
      <c r="CSQ317" s="857"/>
      <c r="CSR317" s="885"/>
      <c r="CSS317" s="857"/>
      <c r="CST317" s="885"/>
      <c r="CSU317" s="857"/>
      <c r="CSV317" s="885"/>
      <c r="CSW317" s="857"/>
      <c r="CSX317" s="885"/>
      <c r="CSY317" s="857"/>
      <c r="CSZ317" s="885"/>
      <c r="CTA317" s="857"/>
      <c r="CTB317" s="885"/>
      <c r="CTC317" s="857"/>
      <c r="CTD317" s="885"/>
      <c r="CTE317" s="857"/>
      <c r="CTF317" s="885"/>
      <c r="CTG317" s="857"/>
      <c r="CTH317" s="885"/>
      <c r="CTI317" s="857"/>
      <c r="CTJ317" s="885"/>
      <c r="CTK317" s="857"/>
      <c r="CTL317" s="885"/>
      <c r="CTM317" s="857"/>
      <c r="CTN317" s="885"/>
      <c r="CTO317" s="857"/>
      <c r="CTP317" s="885"/>
      <c r="CTQ317" s="857"/>
      <c r="CTR317" s="885"/>
      <c r="CTS317" s="857"/>
      <c r="CTT317" s="885"/>
      <c r="CTU317" s="857"/>
      <c r="CTV317" s="885"/>
      <c r="CTW317" s="857"/>
      <c r="CTX317" s="885"/>
      <c r="CTY317" s="857"/>
      <c r="CTZ317" s="885"/>
      <c r="CUA317" s="857"/>
      <c r="CUB317" s="885"/>
      <c r="CUC317" s="857"/>
      <c r="CUD317" s="885"/>
      <c r="CUE317" s="857"/>
      <c r="CUF317" s="885"/>
      <c r="CUG317" s="857"/>
      <c r="CUH317" s="885"/>
      <c r="CUI317" s="857"/>
      <c r="CUJ317" s="885"/>
      <c r="CUK317" s="857"/>
      <c r="CUL317" s="885"/>
      <c r="CUM317" s="857"/>
      <c r="CUN317" s="885"/>
      <c r="CUO317" s="857"/>
      <c r="CUP317" s="885"/>
      <c r="CUQ317" s="857"/>
      <c r="CUR317" s="885"/>
      <c r="CUS317" s="857"/>
      <c r="CUT317" s="885"/>
      <c r="CUU317" s="857"/>
      <c r="CUV317" s="885"/>
      <c r="CUW317" s="857"/>
      <c r="CUX317" s="885"/>
      <c r="CUY317" s="857"/>
      <c r="CUZ317" s="885"/>
      <c r="CVA317" s="857"/>
      <c r="CVB317" s="885"/>
      <c r="CVC317" s="857"/>
      <c r="CVD317" s="885"/>
      <c r="CVE317" s="857"/>
      <c r="CVF317" s="885"/>
      <c r="CVG317" s="857"/>
      <c r="CVH317" s="885"/>
      <c r="CVI317" s="857"/>
      <c r="CVJ317" s="885"/>
      <c r="CVK317" s="857"/>
      <c r="CVL317" s="885"/>
      <c r="CVM317" s="857"/>
      <c r="CVN317" s="885"/>
      <c r="CVO317" s="857"/>
      <c r="CVP317" s="885"/>
      <c r="CVQ317" s="857"/>
      <c r="CVR317" s="885"/>
      <c r="CVS317" s="857"/>
      <c r="CVT317" s="885"/>
      <c r="CVU317" s="857"/>
      <c r="CVV317" s="885"/>
      <c r="CVW317" s="857"/>
      <c r="CVX317" s="885"/>
      <c r="CVY317" s="857"/>
      <c r="CVZ317" s="885"/>
      <c r="CWA317" s="857"/>
      <c r="CWB317" s="885"/>
      <c r="CWC317" s="857"/>
      <c r="CWD317" s="885"/>
      <c r="CWE317" s="857"/>
      <c r="CWF317" s="885"/>
      <c r="CWG317" s="857"/>
      <c r="CWH317" s="885"/>
      <c r="CWI317" s="857"/>
      <c r="CWJ317" s="885"/>
      <c r="CWK317" s="857"/>
      <c r="CWL317" s="885"/>
      <c r="CWM317" s="857"/>
      <c r="CWN317" s="885"/>
      <c r="CWO317" s="857"/>
      <c r="CWP317" s="885"/>
      <c r="CWQ317" s="857"/>
      <c r="CWR317" s="885"/>
      <c r="CWS317" s="857"/>
      <c r="CWT317" s="885"/>
      <c r="CWU317" s="857"/>
      <c r="CWV317" s="885"/>
      <c r="CWW317" s="857"/>
      <c r="CWX317" s="885"/>
      <c r="CWY317" s="857"/>
      <c r="CWZ317" s="885"/>
      <c r="CXA317" s="857"/>
      <c r="CXB317" s="885"/>
      <c r="CXC317" s="857"/>
      <c r="CXD317" s="885"/>
      <c r="CXE317" s="857"/>
      <c r="CXF317" s="885"/>
      <c r="CXG317" s="857"/>
      <c r="CXH317" s="885"/>
      <c r="CXI317" s="857"/>
      <c r="CXJ317" s="885"/>
      <c r="CXK317" s="857"/>
      <c r="CXL317" s="885"/>
      <c r="CXM317" s="857"/>
      <c r="CXN317" s="885"/>
      <c r="CXO317" s="857"/>
      <c r="CXP317" s="885"/>
      <c r="CXQ317" s="857"/>
      <c r="CXR317" s="885"/>
      <c r="CXS317" s="857"/>
      <c r="CXT317" s="885"/>
      <c r="CXU317" s="857"/>
      <c r="CXV317" s="885"/>
      <c r="CXW317" s="857"/>
      <c r="CXX317" s="885"/>
      <c r="CXY317" s="857"/>
      <c r="CXZ317" s="885"/>
      <c r="CYA317" s="857"/>
      <c r="CYB317" s="885"/>
      <c r="CYC317" s="857"/>
      <c r="CYD317" s="885"/>
      <c r="CYE317" s="857"/>
      <c r="CYF317" s="885"/>
      <c r="CYG317" s="857"/>
      <c r="CYH317" s="885"/>
      <c r="CYI317" s="857"/>
      <c r="CYJ317" s="885"/>
      <c r="CYK317" s="857"/>
      <c r="CYL317" s="885"/>
      <c r="CYM317" s="857"/>
      <c r="CYN317" s="885"/>
      <c r="CYO317" s="857"/>
      <c r="CYP317" s="885"/>
      <c r="CYQ317" s="857"/>
      <c r="CYR317" s="885"/>
      <c r="CYS317" s="857"/>
      <c r="CYT317" s="885"/>
      <c r="CYU317" s="857"/>
      <c r="CYV317" s="885"/>
      <c r="CYW317" s="857"/>
      <c r="CYX317" s="885"/>
      <c r="CYY317" s="857"/>
      <c r="CYZ317" s="885"/>
      <c r="CZA317" s="857"/>
      <c r="CZB317" s="885"/>
      <c r="CZC317" s="857"/>
      <c r="CZD317" s="885"/>
      <c r="CZE317" s="857"/>
      <c r="CZF317" s="885"/>
      <c r="CZG317" s="857"/>
      <c r="CZH317" s="885"/>
      <c r="CZI317" s="857"/>
      <c r="CZJ317" s="885"/>
      <c r="CZK317" s="857"/>
      <c r="CZL317" s="885"/>
      <c r="CZM317" s="857"/>
      <c r="CZN317" s="885"/>
      <c r="CZO317" s="857"/>
      <c r="CZP317" s="885"/>
      <c r="CZQ317" s="857"/>
      <c r="CZR317" s="885"/>
      <c r="CZS317" s="857"/>
      <c r="CZT317" s="885"/>
      <c r="CZU317" s="857"/>
      <c r="CZV317" s="885"/>
      <c r="CZW317" s="857"/>
      <c r="CZX317" s="885"/>
      <c r="CZY317" s="857"/>
      <c r="CZZ317" s="885"/>
      <c r="DAA317" s="857"/>
      <c r="DAB317" s="885"/>
      <c r="DAC317" s="857"/>
      <c r="DAD317" s="885"/>
      <c r="DAE317" s="857"/>
      <c r="DAF317" s="885"/>
      <c r="DAG317" s="857"/>
      <c r="DAH317" s="885"/>
      <c r="DAI317" s="857"/>
      <c r="DAJ317" s="885"/>
      <c r="DAK317" s="857"/>
      <c r="DAL317" s="885"/>
      <c r="DAM317" s="857"/>
      <c r="DAN317" s="885"/>
      <c r="DAO317" s="857"/>
      <c r="DAP317" s="885"/>
      <c r="DAQ317" s="857"/>
      <c r="DAR317" s="885"/>
      <c r="DAS317" s="857"/>
      <c r="DAT317" s="885"/>
      <c r="DAU317" s="857"/>
      <c r="DAV317" s="885"/>
      <c r="DAW317" s="857"/>
      <c r="DAX317" s="885"/>
      <c r="DAY317" s="857"/>
      <c r="DAZ317" s="885"/>
      <c r="DBA317" s="857"/>
      <c r="DBB317" s="885"/>
      <c r="DBC317" s="857"/>
      <c r="DBD317" s="885"/>
      <c r="DBE317" s="857"/>
      <c r="DBF317" s="885"/>
      <c r="DBG317" s="857"/>
      <c r="DBH317" s="885"/>
      <c r="DBI317" s="857"/>
      <c r="DBJ317" s="885"/>
      <c r="DBK317" s="857"/>
      <c r="DBL317" s="885"/>
      <c r="DBM317" s="857"/>
      <c r="DBN317" s="885"/>
      <c r="DBO317" s="857"/>
      <c r="DBP317" s="885"/>
      <c r="DBQ317" s="857"/>
      <c r="DBR317" s="885"/>
      <c r="DBS317" s="857"/>
      <c r="DBT317" s="885"/>
      <c r="DBU317" s="857"/>
      <c r="DBV317" s="885"/>
      <c r="DBW317" s="857"/>
      <c r="DBX317" s="885"/>
      <c r="DBY317" s="857"/>
      <c r="DBZ317" s="885"/>
      <c r="DCA317" s="857"/>
      <c r="DCB317" s="885"/>
      <c r="DCC317" s="857"/>
      <c r="DCD317" s="885"/>
      <c r="DCE317" s="857"/>
      <c r="DCF317" s="885"/>
      <c r="DCG317" s="857"/>
      <c r="DCH317" s="885"/>
      <c r="DCI317" s="857"/>
      <c r="DCJ317" s="885"/>
      <c r="DCK317" s="857"/>
      <c r="DCL317" s="885"/>
      <c r="DCM317" s="857"/>
      <c r="DCN317" s="885"/>
      <c r="DCO317" s="857"/>
      <c r="DCP317" s="885"/>
      <c r="DCQ317" s="857"/>
      <c r="DCR317" s="885"/>
      <c r="DCS317" s="857"/>
      <c r="DCT317" s="885"/>
      <c r="DCU317" s="857"/>
      <c r="DCV317" s="885"/>
      <c r="DCW317" s="857"/>
      <c r="DCX317" s="885"/>
      <c r="DCY317" s="857"/>
      <c r="DCZ317" s="885"/>
      <c r="DDA317" s="857"/>
      <c r="DDB317" s="885"/>
      <c r="DDC317" s="857"/>
      <c r="DDD317" s="885"/>
      <c r="DDE317" s="857"/>
      <c r="DDF317" s="885"/>
      <c r="DDG317" s="857"/>
      <c r="DDH317" s="885"/>
      <c r="DDI317" s="857"/>
      <c r="DDJ317" s="885"/>
      <c r="DDK317" s="857"/>
      <c r="DDL317" s="885"/>
      <c r="DDM317" s="857"/>
      <c r="DDN317" s="885"/>
      <c r="DDO317" s="857"/>
      <c r="DDP317" s="885"/>
      <c r="DDQ317" s="857"/>
      <c r="DDR317" s="885"/>
      <c r="DDS317" s="857"/>
      <c r="DDT317" s="885"/>
      <c r="DDU317" s="857"/>
      <c r="DDV317" s="885"/>
      <c r="DDW317" s="857"/>
      <c r="DDX317" s="885"/>
      <c r="DDY317" s="857"/>
      <c r="DDZ317" s="885"/>
      <c r="DEA317" s="857"/>
      <c r="DEB317" s="885"/>
      <c r="DEC317" s="857"/>
      <c r="DED317" s="885"/>
      <c r="DEE317" s="857"/>
      <c r="DEF317" s="885"/>
      <c r="DEG317" s="857"/>
      <c r="DEH317" s="885"/>
      <c r="DEI317" s="857"/>
      <c r="DEJ317" s="885"/>
      <c r="DEK317" s="857"/>
      <c r="DEL317" s="885"/>
      <c r="DEM317" s="857"/>
      <c r="DEN317" s="885"/>
      <c r="DEO317" s="857"/>
      <c r="DEP317" s="885"/>
      <c r="DEQ317" s="857"/>
      <c r="DER317" s="885"/>
      <c r="DES317" s="857"/>
      <c r="DET317" s="885"/>
      <c r="DEU317" s="857"/>
      <c r="DEV317" s="885"/>
      <c r="DEW317" s="857"/>
      <c r="DEX317" s="885"/>
      <c r="DEY317" s="857"/>
      <c r="DEZ317" s="885"/>
      <c r="DFA317" s="857"/>
      <c r="DFB317" s="885"/>
      <c r="DFC317" s="857"/>
      <c r="DFD317" s="885"/>
      <c r="DFE317" s="857"/>
      <c r="DFF317" s="885"/>
      <c r="DFG317" s="857"/>
      <c r="DFH317" s="885"/>
      <c r="DFI317" s="857"/>
      <c r="DFJ317" s="885"/>
      <c r="DFK317" s="857"/>
      <c r="DFL317" s="885"/>
      <c r="DFM317" s="857"/>
      <c r="DFN317" s="885"/>
      <c r="DFO317" s="857"/>
      <c r="DFP317" s="885"/>
      <c r="DFQ317" s="857"/>
      <c r="DFR317" s="885"/>
      <c r="DFS317" s="857"/>
      <c r="DFT317" s="885"/>
      <c r="DFU317" s="857"/>
      <c r="DFV317" s="885"/>
      <c r="DFW317" s="857"/>
      <c r="DFX317" s="885"/>
      <c r="DFY317" s="857"/>
      <c r="DFZ317" s="885"/>
      <c r="DGA317" s="857"/>
      <c r="DGB317" s="885"/>
      <c r="DGC317" s="857"/>
      <c r="DGD317" s="885"/>
      <c r="DGE317" s="857"/>
      <c r="DGF317" s="885"/>
      <c r="DGG317" s="857"/>
      <c r="DGH317" s="885"/>
      <c r="DGI317" s="857"/>
      <c r="DGJ317" s="885"/>
      <c r="DGK317" s="857"/>
      <c r="DGL317" s="885"/>
      <c r="DGM317" s="857"/>
      <c r="DGN317" s="885"/>
      <c r="DGO317" s="857"/>
      <c r="DGP317" s="885"/>
      <c r="DGQ317" s="857"/>
      <c r="DGR317" s="885"/>
      <c r="DGS317" s="857"/>
      <c r="DGT317" s="885"/>
      <c r="DGU317" s="857"/>
      <c r="DGV317" s="885"/>
      <c r="DGW317" s="857"/>
      <c r="DGX317" s="885"/>
      <c r="DGY317" s="857"/>
      <c r="DGZ317" s="885"/>
      <c r="DHA317" s="857"/>
      <c r="DHB317" s="885"/>
      <c r="DHC317" s="857"/>
      <c r="DHD317" s="885"/>
      <c r="DHE317" s="857"/>
      <c r="DHF317" s="885"/>
      <c r="DHG317" s="857"/>
      <c r="DHH317" s="885"/>
      <c r="DHI317" s="857"/>
      <c r="DHJ317" s="885"/>
      <c r="DHK317" s="857"/>
      <c r="DHL317" s="885"/>
      <c r="DHM317" s="857"/>
      <c r="DHN317" s="885"/>
      <c r="DHO317" s="857"/>
      <c r="DHP317" s="885"/>
      <c r="DHQ317" s="857"/>
      <c r="DHR317" s="885"/>
      <c r="DHS317" s="857"/>
      <c r="DHT317" s="885"/>
      <c r="DHU317" s="857"/>
      <c r="DHV317" s="885"/>
      <c r="DHW317" s="857"/>
      <c r="DHX317" s="885"/>
      <c r="DHY317" s="857"/>
      <c r="DHZ317" s="885"/>
      <c r="DIA317" s="857"/>
      <c r="DIB317" s="885"/>
      <c r="DIC317" s="857"/>
      <c r="DID317" s="885"/>
      <c r="DIE317" s="857"/>
      <c r="DIF317" s="885"/>
      <c r="DIG317" s="857"/>
      <c r="DIH317" s="885"/>
      <c r="DII317" s="857"/>
      <c r="DIJ317" s="885"/>
      <c r="DIK317" s="857"/>
      <c r="DIL317" s="885"/>
      <c r="DIM317" s="857"/>
      <c r="DIN317" s="885"/>
      <c r="DIO317" s="857"/>
      <c r="DIP317" s="885"/>
      <c r="DIQ317" s="857"/>
      <c r="DIR317" s="885"/>
      <c r="DIS317" s="857"/>
      <c r="DIT317" s="885"/>
      <c r="DIU317" s="857"/>
      <c r="DIV317" s="885"/>
      <c r="DIW317" s="857"/>
      <c r="DIX317" s="885"/>
      <c r="DIY317" s="857"/>
      <c r="DIZ317" s="885"/>
      <c r="DJA317" s="857"/>
      <c r="DJB317" s="885"/>
      <c r="DJC317" s="857"/>
      <c r="DJD317" s="885"/>
      <c r="DJE317" s="857"/>
      <c r="DJF317" s="885"/>
      <c r="DJG317" s="857"/>
      <c r="DJH317" s="885"/>
      <c r="DJI317" s="857"/>
      <c r="DJJ317" s="885"/>
      <c r="DJK317" s="857"/>
      <c r="DJL317" s="885"/>
      <c r="DJM317" s="857"/>
      <c r="DJN317" s="885"/>
      <c r="DJO317" s="857"/>
      <c r="DJP317" s="885"/>
      <c r="DJQ317" s="857"/>
      <c r="DJR317" s="885"/>
      <c r="DJS317" s="857"/>
      <c r="DJT317" s="885"/>
      <c r="DJU317" s="857"/>
      <c r="DJV317" s="885"/>
      <c r="DJW317" s="857"/>
      <c r="DJX317" s="885"/>
      <c r="DJY317" s="857"/>
      <c r="DJZ317" s="885"/>
      <c r="DKA317" s="857"/>
      <c r="DKB317" s="885"/>
      <c r="DKC317" s="857"/>
      <c r="DKD317" s="885"/>
      <c r="DKE317" s="857"/>
      <c r="DKF317" s="885"/>
      <c r="DKG317" s="857"/>
      <c r="DKH317" s="885"/>
      <c r="DKI317" s="857"/>
      <c r="DKJ317" s="885"/>
      <c r="DKK317" s="857"/>
      <c r="DKL317" s="885"/>
      <c r="DKM317" s="857"/>
      <c r="DKN317" s="885"/>
      <c r="DKO317" s="857"/>
      <c r="DKP317" s="885"/>
      <c r="DKQ317" s="857"/>
      <c r="DKR317" s="885"/>
      <c r="DKS317" s="857"/>
      <c r="DKT317" s="885"/>
      <c r="DKU317" s="857"/>
      <c r="DKV317" s="885"/>
      <c r="DKW317" s="857"/>
      <c r="DKX317" s="885"/>
      <c r="DKY317" s="857"/>
      <c r="DKZ317" s="885"/>
      <c r="DLA317" s="857"/>
      <c r="DLB317" s="885"/>
      <c r="DLC317" s="857"/>
      <c r="DLD317" s="885"/>
      <c r="DLE317" s="857"/>
      <c r="DLF317" s="885"/>
      <c r="DLG317" s="857"/>
      <c r="DLH317" s="885"/>
      <c r="DLI317" s="857"/>
      <c r="DLJ317" s="885"/>
      <c r="DLK317" s="857"/>
      <c r="DLL317" s="885"/>
      <c r="DLM317" s="857"/>
      <c r="DLN317" s="885"/>
      <c r="DLO317" s="857"/>
      <c r="DLP317" s="885"/>
      <c r="DLQ317" s="857"/>
      <c r="DLR317" s="885"/>
      <c r="DLS317" s="857"/>
      <c r="DLT317" s="885"/>
      <c r="DLU317" s="857"/>
      <c r="DLV317" s="885"/>
      <c r="DLW317" s="857"/>
      <c r="DLX317" s="885"/>
      <c r="DLY317" s="857"/>
      <c r="DLZ317" s="885"/>
      <c r="DMA317" s="857"/>
      <c r="DMB317" s="885"/>
      <c r="DMC317" s="857"/>
      <c r="DMD317" s="885"/>
      <c r="DME317" s="857"/>
      <c r="DMF317" s="885"/>
      <c r="DMG317" s="857"/>
      <c r="DMH317" s="885"/>
      <c r="DMI317" s="857"/>
      <c r="DMJ317" s="885"/>
      <c r="DMK317" s="857"/>
      <c r="DML317" s="885"/>
      <c r="DMM317" s="857"/>
      <c r="DMN317" s="885"/>
      <c r="DMO317" s="857"/>
      <c r="DMP317" s="885"/>
      <c r="DMQ317" s="857"/>
      <c r="DMR317" s="885"/>
      <c r="DMS317" s="857"/>
      <c r="DMT317" s="885"/>
      <c r="DMU317" s="857"/>
      <c r="DMV317" s="885"/>
      <c r="DMW317" s="857"/>
      <c r="DMX317" s="885"/>
      <c r="DMY317" s="857"/>
      <c r="DMZ317" s="885"/>
      <c r="DNA317" s="857"/>
      <c r="DNB317" s="885"/>
      <c r="DNC317" s="857"/>
      <c r="DND317" s="885"/>
      <c r="DNE317" s="857"/>
      <c r="DNF317" s="885"/>
      <c r="DNG317" s="857"/>
      <c r="DNH317" s="885"/>
      <c r="DNI317" s="857"/>
      <c r="DNJ317" s="885"/>
      <c r="DNK317" s="857"/>
      <c r="DNL317" s="885"/>
      <c r="DNM317" s="857"/>
      <c r="DNN317" s="885"/>
      <c r="DNO317" s="857"/>
      <c r="DNP317" s="885"/>
      <c r="DNQ317" s="857"/>
      <c r="DNR317" s="885"/>
      <c r="DNS317" s="857"/>
      <c r="DNT317" s="885"/>
      <c r="DNU317" s="857"/>
      <c r="DNV317" s="885"/>
      <c r="DNW317" s="857"/>
      <c r="DNX317" s="885"/>
      <c r="DNY317" s="857"/>
      <c r="DNZ317" s="885"/>
      <c r="DOA317" s="857"/>
      <c r="DOB317" s="885"/>
      <c r="DOC317" s="857"/>
      <c r="DOD317" s="885"/>
      <c r="DOE317" s="857"/>
      <c r="DOF317" s="885"/>
      <c r="DOG317" s="857"/>
      <c r="DOH317" s="885"/>
      <c r="DOI317" s="857"/>
      <c r="DOJ317" s="885"/>
      <c r="DOK317" s="857"/>
      <c r="DOL317" s="885"/>
      <c r="DOM317" s="857"/>
      <c r="DON317" s="885"/>
      <c r="DOO317" s="857"/>
      <c r="DOP317" s="885"/>
      <c r="DOQ317" s="857"/>
      <c r="DOR317" s="885"/>
      <c r="DOS317" s="857"/>
      <c r="DOT317" s="885"/>
      <c r="DOU317" s="857"/>
      <c r="DOV317" s="885"/>
      <c r="DOW317" s="857"/>
      <c r="DOX317" s="885"/>
      <c r="DOY317" s="857"/>
      <c r="DOZ317" s="885"/>
      <c r="DPA317" s="857"/>
      <c r="DPB317" s="885"/>
      <c r="DPC317" s="857"/>
      <c r="DPD317" s="885"/>
      <c r="DPE317" s="857"/>
      <c r="DPF317" s="885"/>
      <c r="DPG317" s="857"/>
      <c r="DPH317" s="885"/>
      <c r="DPI317" s="857"/>
      <c r="DPJ317" s="885"/>
      <c r="DPK317" s="857"/>
      <c r="DPL317" s="885"/>
      <c r="DPM317" s="857"/>
      <c r="DPN317" s="885"/>
      <c r="DPO317" s="857"/>
      <c r="DPP317" s="885"/>
      <c r="DPQ317" s="857"/>
      <c r="DPR317" s="885"/>
      <c r="DPS317" s="857"/>
      <c r="DPT317" s="885"/>
      <c r="DPU317" s="857"/>
      <c r="DPV317" s="885"/>
      <c r="DPW317" s="857"/>
      <c r="DPX317" s="885"/>
      <c r="DPY317" s="857"/>
      <c r="DPZ317" s="885"/>
      <c r="DQA317" s="857"/>
      <c r="DQB317" s="885"/>
      <c r="DQC317" s="857"/>
      <c r="DQD317" s="885"/>
      <c r="DQE317" s="857"/>
      <c r="DQF317" s="885"/>
      <c r="DQG317" s="857"/>
      <c r="DQH317" s="885"/>
      <c r="DQI317" s="857"/>
      <c r="DQJ317" s="885"/>
      <c r="DQK317" s="857"/>
      <c r="DQL317" s="885"/>
      <c r="DQM317" s="857"/>
      <c r="DQN317" s="885"/>
      <c r="DQO317" s="857"/>
      <c r="DQP317" s="885"/>
      <c r="DQQ317" s="857"/>
      <c r="DQR317" s="885"/>
      <c r="DQS317" s="857"/>
      <c r="DQT317" s="885"/>
      <c r="DQU317" s="857"/>
      <c r="DQV317" s="885"/>
      <c r="DQW317" s="857"/>
      <c r="DQX317" s="885"/>
      <c r="DQY317" s="857"/>
      <c r="DQZ317" s="885"/>
      <c r="DRA317" s="857"/>
      <c r="DRB317" s="885"/>
      <c r="DRC317" s="857"/>
      <c r="DRD317" s="885"/>
      <c r="DRE317" s="857"/>
      <c r="DRF317" s="885"/>
      <c r="DRG317" s="857"/>
      <c r="DRH317" s="885"/>
      <c r="DRI317" s="857"/>
      <c r="DRJ317" s="885"/>
      <c r="DRK317" s="857"/>
      <c r="DRL317" s="885"/>
      <c r="DRM317" s="857"/>
      <c r="DRN317" s="885"/>
      <c r="DRO317" s="857"/>
      <c r="DRP317" s="885"/>
      <c r="DRQ317" s="857"/>
      <c r="DRR317" s="885"/>
      <c r="DRS317" s="857"/>
      <c r="DRT317" s="885"/>
      <c r="DRU317" s="857"/>
      <c r="DRV317" s="885"/>
      <c r="DRW317" s="857"/>
      <c r="DRX317" s="885"/>
      <c r="DRY317" s="857"/>
      <c r="DRZ317" s="885"/>
      <c r="DSA317" s="857"/>
      <c r="DSB317" s="885"/>
      <c r="DSC317" s="857"/>
      <c r="DSD317" s="885"/>
      <c r="DSE317" s="857"/>
      <c r="DSF317" s="885"/>
      <c r="DSG317" s="857"/>
      <c r="DSH317" s="885"/>
      <c r="DSI317" s="857"/>
      <c r="DSJ317" s="885"/>
      <c r="DSK317" s="857"/>
      <c r="DSL317" s="885"/>
      <c r="DSM317" s="857"/>
      <c r="DSN317" s="885"/>
      <c r="DSO317" s="857"/>
      <c r="DSP317" s="885"/>
      <c r="DSQ317" s="857"/>
      <c r="DSR317" s="885"/>
      <c r="DSS317" s="857"/>
      <c r="DST317" s="885"/>
      <c r="DSU317" s="857"/>
      <c r="DSV317" s="885"/>
      <c r="DSW317" s="857"/>
      <c r="DSX317" s="885"/>
      <c r="DSY317" s="857"/>
      <c r="DSZ317" s="885"/>
      <c r="DTA317" s="857"/>
      <c r="DTB317" s="885"/>
      <c r="DTC317" s="857"/>
      <c r="DTD317" s="885"/>
      <c r="DTE317" s="857"/>
      <c r="DTF317" s="885"/>
      <c r="DTG317" s="857"/>
      <c r="DTH317" s="885"/>
      <c r="DTI317" s="857"/>
      <c r="DTJ317" s="885"/>
      <c r="DTK317" s="857"/>
      <c r="DTL317" s="885"/>
      <c r="DTM317" s="857"/>
      <c r="DTN317" s="885"/>
      <c r="DTO317" s="857"/>
      <c r="DTP317" s="885"/>
      <c r="DTQ317" s="857"/>
      <c r="DTR317" s="885"/>
      <c r="DTS317" s="857"/>
      <c r="DTT317" s="885"/>
      <c r="DTU317" s="857"/>
      <c r="DTV317" s="885"/>
      <c r="DTW317" s="857"/>
      <c r="DTX317" s="885"/>
      <c r="DTY317" s="857"/>
      <c r="DTZ317" s="885"/>
      <c r="DUA317" s="857"/>
      <c r="DUB317" s="885"/>
      <c r="DUC317" s="857"/>
      <c r="DUD317" s="885"/>
      <c r="DUE317" s="857"/>
      <c r="DUF317" s="885"/>
      <c r="DUG317" s="857"/>
      <c r="DUH317" s="885"/>
      <c r="DUI317" s="857"/>
      <c r="DUJ317" s="885"/>
      <c r="DUK317" s="857"/>
      <c r="DUL317" s="885"/>
      <c r="DUM317" s="857"/>
      <c r="DUN317" s="885"/>
      <c r="DUO317" s="857"/>
      <c r="DUP317" s="885"/>
      <c r="DUQ317" s="857"/>
      <c r="DUR317" s="885"/>
      <c r="DUS317" s="857"/>
      <c r="DUT317" s="885"/>
      <c r="DUU317" s="857"/>
      <c r="DUV317" s="885"/>
      <c r="DUW317" s="857"/>
      <c r="DUX317" s="885"/>
      <c r="DUY317" s="857"/>
      <c r="DUZ317" s="885"/>
      <c r="DVA317" s="857"/>
      <c r="DVB317" s="885"/>
      <c r="DVC317" s="857"/>
      <c r="DVD317" s="885"/>
      <c r="DVE317" s="857"/>
      <c r="DVF317" s="885"/>
      <c r="DVG317" s="857"/>
      <c r="DVH317" s="885"/>
      <c r="DVI317" s="857"/>
      <c r="DVJ317" s="885"/>
      <c r="DVK317" s="857"/>
      <c r="DVL317" s="885"/>
      <c r="DVM317" s="857"/>
      <c r="DVN317" s="885"/>
      <c r="DVO317" s="857"/>
      <c r="DVP317" s="885"/>
      <c r="DVQ317" s="857"/>
      <c r="DVR317" s="885"/>
      <c r="DVS317" s="857"/>
      <c r="DVT317" s="885"/>
      <c r="DVU317" s="857"/>
      <c r="DVV317" s="885"/>
      <c r="DVW317" s="857"/>
      <c r="DVX317" s="885"/>
      <c r="DVY317" s="857"/>
      <c r="DVZ317" s="885"/>
      <c r="DWA317" s="857"/>
      <c r="DWB317" s="885"/>
      <c r="DWC317" s="857"/>
      <c r="DWD317" s="885"/>
      <c r="DWE317" s="857"/>
      <c r="DWF317" s="885"/>
      <c r="DWG317" s="857"/>
      <c r="DWH317" s="885"/>
      <c r="DWI317" s="857"/>
      <c r="DWJ317" s="885"/>
      <c r="DWK317" s="857"/>
      <c r="DWL317" s="885"/>
      <c r="DWM317" s="857"/>
      <c r="DWN317" s="885"/>
      <c r="DWO317" s="857"/>
      <c r="DWP317" s="885"/>
      <c r="DWQ317" s="857"/>
      <c r="DWR317" s="885"/>
      <c r="DWS317" s="857"/>
      <c r="DWT317" s="885"/>
      <c r="DWU317" s="857"/>
      <c r="DWV317" s="885"/>
      <c r="DWW317" s="857"/>
      <c r="DWX317" s="885"/>
      <c r="DWY317" s="857"/>
      <c r="DWZ317" s="885"/>
      <c r="DXA317" s="857"/>
      <c r="DXB317" s="885"/>
      <c r="DXC317" s="857"/>
      <c r="DXD317" s="885"/>
      <c r="DXE317" s="857"/>
      <c r="DXF317" s="885"/>
      <c r="DXG317" s="857"/>
      <c r="DXH317" s="885"/>
      <c r="DXI317" s="857"/>
      <c r="DXJ317" s="885"/>
      <c r="DXK317" s="857"/>
      <c r="DXL317" s="885"/>
      <c r="DXM317" s="857"/>
      <c r="DXN317" s="885"/>
      <c r="DXO317" s="857"/>
      <c r="DXP317" s="885"/>
      <c r="DXQ317" s="857"/>
      <c r="DXR317" s="885"/>
      <c r="DXS317" s="857"/>
      <c r="DXT317" s="885"/>
      <c r="DXU317" s="857"/>
      <c r="DXV317" s="885"/>
      <c r="DXW317" s="857"/>
      <c r="DXX317" s="885"/>
      <c r="DXY317" s="857"/>
      <c r="DXZ317" s="885"/>
      <c r="DYA317" s="857"/>
      <c r="DYB317" s="885"/>
      <c r="DYC317" s="857"/>
      <c r="DYD317" s="885"/>
      <c r="DYE317" s="857"/>
      <c r="DYF317" s="885"/>
      <c r="DYG317" s="857"/>
      <c r="DYH317" s="885"/>
      <c r="DYI317" s="857"/>
      <c r="DYJ317" s="885"/>
      <c r="DYK317" s="857"/>
      <c r="DYL317" s="885"/>
      <c r="DYM317" s="857"/>
      <c r="DYN317" s="885"/>
      <c r="DYO317" s="857"/>
      <c r="DYP317" s="885"/>
      <c r="DYQ317" s="857"/>
      <c r="DYR317" s="885"/>
      <c r="DYS317" s="857"/>
      <c r="DYT317" s="885"/>
      <c r="DYU317" s="857"/>
      <c r="DYV317" s="885"/>
      <c r="DYW317" s="857"/>
      <c r="DYX317" s="885"/>
      <c r="DYY317" s="857"/>
      <c r="DYZ317" s="885"/>
      <c r="DZA317" s="857"/>
      <c r="DZB317" s="885"/>
      <c r="DZC317" s="857"/>
      <c r="DZD317" s="885"/>
      <c r="DZE317" s="857"/>
      <c r="DZF317" s="885"/>
      <c r="DZG317" s="857"/>
      <c r="DZH317" s="885"/>
      <c r="DZI317" s="857"/>
      <c r="DZJ317" s="885"/>
      <c r="DZK317" s="857"/>
      <c r="DZL317" s="885"/>
      <c r="DZM317" s="857"/>
      <c r="DZN317" s="885"/>
      <c r="DZO317" s="857"/>
      <c r="DZP317" s="885"/>
      <c r="DZQ317" s="857"/>
      <c r="DZR317" s="885"/>
      <c r="DZS317" s="857"/>
      <c r="DZT317" s="885"/>
      <c r="DZU317" s="857"/>
      <c r="DZV317" s="885"/>
      <c r="DZW317" s="857"/>
      <c r="DZX317" s="885"/>
      <c r="DZY317" s="857"/>
      <c r="DZZ317" s="885"/>
      <c r="EAA317" s="857"/>
      <c r="EAB317" s="885"/>
      <c r="EAC317" s="857"/>
      <c r="EAD317" s="885"/>
      <c r="EAE317" s="857"/>
      <c r="EAF317" s="885"/>
      <c r="EAG317" s="857"/>
      <c r="EAH317" s="885"/>
      <c r="EAI317" s="857"/>
      <c r="EAJ317" s="885"/>
      <c r="EAK317" s="857"/>
      <c r="EAL317" s="885"/>
      <c r="EAM317" s="857"/>
      <c r="EAN317" s="885"/>
      <c r="EAO317" s="857"/>
      <c r="EAP317" s="885"/>
      <c r="EAQ317" s="857"/>
      <c r="EAR317" s="885"/>
      <c r="EAS317" s="857"/>
      <c r="EAT317" s="885"/>
      <c r="EAU317" s="857"/>
      <c r="EAV317" s="885"/>
      <c r="EAW317" s="857"/>
      <c r="EAX317" s="885"/>
      <c r="EAY317" s="857"/>
      <c r="EAZ317" s="885"/>
      <c r="EBA317" s="857"/>
      <c r="EBB317" s="885"/>
      <c r="EBC317" s="857"/>
      <c r="EBD317" s="885"/>
      <c r="EBE317" s="857"/>
      <c r="EBF317" s="885"/>
      <c r="EBG317" s="857"/>
      <c r="EBH317" s="885"/>
      <c r="EBI317" s="857"/>
      <c r="EBJ317" s="885"/>
      <c r="EBK317" s="857"/>
      <c r="EBL317" s="885"/>
      <c r="EBM317" s="857"/>
      <c r="EBN317" s="885"/>
      <c r="EBO317" s="857"/>
      <c r="EBP317" s="885"/>
      <c r="EBQ317" s="857"/>
      <c r="EBR317" s="885"/>
      <c r="EBS317" s="857"/>
      <c r="EBT317" s="885"/>
      <c r="EBU317" s="857"/>
      <c r="EBV317" s="885"/>
      <c r="EBW317" s="857"/>
      <c r="EBX317" s="885"/>
      <c r="EBY317" s="857"/>
      <c r="EBZ317" s="885"/>
      <c r="ECA317" s="857"/>
      <c r="ECB317" s="885"/>
      <c r="ECC317" s="857"/>
      <c r="ECD317" s="885"/>
      <c r="ECE317" s="857"/>
      <c r="ECF317" s="885"/>
      <c r="ECG317" s="857"/>
      <c r="ECH317" s="885"/>
      <c r="ECI317" s="857"/>
      <c r="ECJ317" s="885"/>
      <c r="ECK317" s="857"/>
      <c r="ECL317" s="885"/>
      <c r="ECM317" s="857"/>
      <c r="ECN317" s="885"/>
      <c r="ECO317" s="857"/>
      <c r="ECP317" s="885"/>
      <c r="ECQ317" s="857"/>
      <c r="ECR317" s="885"/>
      <c r="ECS317" s="857"/>
      <c r="ECT317" s="885"/>
      <c r="ECU317" s="857"/>
      <c r="ECV317" s="885"/>
      <c r="ECW317" s="857"/>
      <c r="ECX317" s="885"/>
      <c r="ECY317" s="857"/>
      <c r="ECZ317" s="885"/>
      <c r="EDA317" s="857"/>
      <c r="EDB317" s="885"/>
      <c r="EDC317" s="857"/>
      <c r="EDD317" s="885"/>
      <c r="EDE317" s="857"/>
      <c r="EDF317" s="885"/>
      <c r="EDG317" s="857"/>
      <c r="EDH317" s="885"/>
      <c r="EDI317" s="857"/>
      <c r="EDJ317" s="885"/>
      <c r="EDK317" s="857"/>
      <c r="EDL317" s="885"/>
      <c r="EDM317" s="857"/>
      <c r="EDN317" s="885"/>
      <c r="EDO317" s="857"/>
      <c r="EDP317" s="885"/>
      <c r="EDQ317" s="857"/>
      <c r="EDR317" s="885"/>
      <c r="EDS317" s="857"/>
      <c r="EDT317" s="885"/>
      <c r="EDU317" s="857"/>
      <c r="EDV317" s="885"/>
      <c r="EDW317" s="857"/>
      <c r="EDX317" s="885"/>
      <c r="EDY317" s="857"/>
      <c r="EDZ317" s="885"/>
      <c r="EEA317" s="857"/>
      <c r="EEB317" s="885"/>
      <c r="EEC317" s="857"/>
      <c r="EED317" s="885"/>
      <c r="EEE317" s="857"/>
      <c r="EEF317" s="885"/>
      <c r="EEG317" s="857"/>
      <c r="EEH317" s="885"/>
      <c r="EEI317" s="857"/>
      <c r="EEJ317" s="885"/>
      <c r="EEK317" s="857"/>
      <c r="EEL317" s="885"/>
      <c r="EEM317" s="857"/>
      <c r="EEN317" s="885"/>
      <c r="EEO317" s="857"/>
      <c r="EEP317" s="885"/>
      <c r="EEQ317" s="857"/>
      <c r="EER317" s="885"/>
      <c r="EES317" s="857"/>
      <c r="EET317" s="885"/>
      <c r="EEU317" s="857"/>
      <c r="EEV317" s="885"/>
      <c r="EEW317" s="857"/>
      <c r="EEX317" s="885"/>
      <c r="EEY317" s="857"/>
      <c r="EEZ317" s="885"/>
      <c r="EFA317" s="857"/>
      <c r="EFB317" s="885"/>
      <c r="EFC317" s="857"/>
      <c r="EFD317" s="885"/>
      <c r="EFE317" s="857"/>
      <c r="EFF317" s="885"/>
      <c r="EFG317" s="857"/>
      <c r="EFH317" s="885"/>
      <c r="EFI317" s="857"/>
      <c r="EFJ317" s="885"/>
      <c r="EFK317" s="857"/>
      <c r="EFL317" s="885"/>
      <c r="EFM317" s="857"/>
      <c r="EFN317" s="885"/>
      <c r="EFO317" s="857"/>
      <c r="EFP317" s="885"/>
      <c r="EFQ317" s="857"/>
      <c r="EFR317" s="885"/>
      <c r="EFS317" s="857"/>
      <c r="EFT317" s="885"/>
      <c r="EFU317" s="857"/>
      <c r="EFV317" s="885"/>
      <c r="EFW317" s="857"/>
      <c r="EFX317" s="885"/>
      <c r="EFY317" s="857"/>
      <c r="EFZ317" s="885"/>
      <c r="EGA317" s="857"/>
      <c r="EGB317" s="885"/>
      <c r="EGC317" s="857"/>
      <c r="EGD317" s="885"/>
      <c r="EGE317" s="857"/>
      <c r="EGF317" s="885"/>
      <c r="EGG317" s="857"/>
      <c r="EGH317" s="885"/>
      <c r="EGI317" s="857"/>
      <c r="EGJ317" s="885"/>
      <c r="EGK317" s="857"/>
      <c r="EGL317" s="885"/>
      <c r="EGM317" s="857"/>
      <c r="EGN317" s="885"/>
      <c r="EGO317" s="857"/>
      <c r="EGP317" s="885"/>
      <c r="EGQ317" s="857"/>
      <c r="EGR317" s="885"/>
      <c r="EGS317" s="857"/>
      <c r="EGT317" s="885"/>
      <c r="EGU317" s="857"/>
      <c r="EGV317" s="885"/>
      <c r="EGW317" s="857"/>
      <c r="EGX317" s="885"/>
      <c r="EGY317" s="857"/>
      <c r="EGZ317" s="885"/>
      <c r="EHA317" s="857"/>
      <c r="EHB317" s="885"/>
      <c r="EHC317" s="857"/>
      <c r="EHD317" s="885"/>
      <c r="EHE317" s="857"/>
      <c r="EHF317" s="885"/>
      <c r="EHG317" s="857"/>
      <c r="EHH317" s="885"/>
      <c r="EHI317" s="857"/>
      <c r="EHJ317" s="885"/>
      <c r="EHK317" s="857"/>
      <c r="EHL317" s="885"/>
      <c r="EHM317" s="857"/>
      <c r="EHN317" s="885"/>
      <c r="EHO317" s="857"/>
      <c r="EHP317" s="885"/>
      <c r="EHQ317" s="857"/>
      <c r="EHR317" s="885"/>
      <c r="EHS317" s="857"/>
      <c r="EHT317" s="885"/>
      <c r="EHU317" s="857"/>
      <c r="EHV317" s="885"/>
      <c r="EHW317" s="857"/>
      <c r="EHX317" s="885"/>
      <c r="EHY317" s="857"/>
      <c r="EHZ317" s="885"/>
      <c r="EIA317" s="857"/>
      <c r="EIB317" s="885"/>
      <c r="EIC317" s="857"/>
      <c r="EID317" s="885"/>
      <c r="EIE317" s="857"/>
      <c r="EIF317" s="885"/>
      <c r="EIG317" s="857"/>
      <c r="EIH317" s="885"/>
      <c r="EII317" s="857"/>
      <c r="EIJ317" s="885"/>
      <c r="EIK317" s="857"/>
      <c r="EIL317" s="885"/>
      <c r="EIM317" s="857"/>
      <c r="EIN317" s="885"/>
      <c r="EIO317" s="857"/>
      <c r="EIP317" s="885"/>
      <c r="EIQ317" s="857"/>
      <c r="EIR317" s="885"/>
      <c r="EIS317" s="857"/>
      <c r="EIT317" s="885"/>
      <c r="EIU317" s="857"/>
      <c r="EIV317" s="885"/>
      <c r="EIW317" s="857"/>
      <c r="EIX317" s="885"/>
      <c r="EIY317" s="857"/>
      <c r="EIZ317" s="885"/>
      <c r="EJA317" s="857"/>
      <c r="EJB317" s="885"/>
      <c r="EJC317" s="857"/>
      <c r="EJD317" s="885"/>
      <c r="EJE317" s="857"/>
      <c r="EJF317" s="885"/>
      <c r="EJG317" s="857"/>
      <c r="EJH317" s="885"/>
      <c r="EJI317" s="857"/>
      <c r="EJJ317" s="885"/>
      <c r="EJK317" s="857"/>
      <c r="EJL317" s="885"/>
      <c r="EJM317" s="857"/>
      <c r="EJN317" s="885"/>
      <c r="EJO317" s="857"/>
      <c r="EJP317" s="885"/>
      <c r="EJQ317" s="857"/>
      <c r="EJR317" s="885"/>
      <c r="EJS317" s="857"/>
      <c r="EJT317" s="885"/>
      <c r="EJU317" s="857"/>
      <c r="EJV317" s="885"/>
      <c r="EJW317" s="857"/>
      <c r="EJX317" s="885"/>
      <c r="EJY317" s="857"/>
      <c r="EJZ317" s="885"/>
      <c r="EKA317" s="857"/>
      <c r="EKB317" s="885"/>
      <c r="EKC317" s="857"/>
      <c r="EKD317" s="885"/>
      <c r="EKE317" s="857"/>
      <c r="EKF317" s="885"/>
      <c r="EKG317" s="857"/>
      <c r="EKH317" s="885"/>
      <c r="EKI317" s="857"/>
      <c r="EKJ317" s="885"/>
      <c r="EKK317" s="857"/>
      <c r="EKL317" s="885"/>
      <c r="EKM317" s="857"/>
      <c r="EKN317" s="885"/>
      <c r="EKO317" s="857"/>
      <c r="EKP317" s="885"/>
      <c r="EKQ317" s="857"/>
      <c r="EKR317" s="885"/>
      <c r="EKS317" s="857"/>
      <c r="EKT317" s="885"/>
      <c r="EKU317" s="857"/>
      <c r="EKV317" s="885"/>
      <c r="EKW317" s="857"/>
      <c r="EKX317" s="885"/>
      <c r="EKY317" s="857"/>
      <c r="EKZ317" s="885"/>
      <c r="ELA317" s="857"/>
      <c r="ELB317" s="885"/>
      <c r="ELC317" s="857"/>
      <c r="ELD317" s="885"/>
      <c r="ELE317" s="857"/>
      <c r="ELF317" s="885"/>
      <c r="ELG317" s="857"/>
      <c r="ELH317" s="885"/>
      <c r="ELI317" s="857"/>
      <c r="ELJ317" s="885"/>
      <c r="ELK317" s="857"/>
      <c r="ELL317" s="885"/>
      <c r="ELM317" s="857"/>
      <c r="ELN317" s="885"/>
      <c r="ELO317" s="857"/>
      <c r="ELP317" s="885"/>
      <c r="ELQ317" s="857"/>
      <c r="ELR317" s="885"/>
      <c r="ELS317" s="857"/>
      <c r="ELT317" s="885"/>
      <c r="ELU317" s="857"/>
      <c r="ELV317" s="885"/>
      <c r="ELW317" s="857"/>
      <c r="ELX317" s="885"/>
      <c r="ELY317" s="857"/>
      <c r="ELZ317" s="885"/>
      <c r="EMA317" s="857"/>
      <c r="EMB317" s="885"/>
      <c r="EMC317" s="857"/>
      <c r="EMD317" s="885"/>
      <c r="EME317" s="857"/>
      <c r="EMF317" s="885"/>
      <c r="EMG317" s="857"/>
      <c r="EMH317" s="885"/>
      <c r="EMI317" s="857"/>
      <c r="EMJ317" s="885"/>
      <c r="EMK317" s="857"/>
      <c r="EML317" s="885"/>
      <c r="EMM317" s="857"/>
      <c r="EMN317" s="885"/>
      <c r="EMO317" s="857"/>
      <c r="EMP317" s="885"/>
      <c r="EMQ317" s="857"/>
      <c r="EMR317" s="885"/>
      <c r="EMS317" s="857"/>
      <c r="EMT317" s="885"/>
      <c r="EMU317" s="857"/>
      <c r="EMV317" s="885"/>
      <c r="EMW317" s="857"/>
      <c r="EMX317" s="885"/>
      <c r="EMY317" s="857"/>
      <c r="EMZ317" s="885"/>
      <c r="ENA317" s="857"/>
      <c r="ENB317" s="885"/>
      <c r="ENC317" s="857"/>
      <c r="END317" s="885"/>
      <c r="ENE317" s="857"/>
      <c r="ENF317" s="885"/>
      <c r="ENG317" s="857"/>
      <c r="ENH317" s="885"/>
      <c r="ENI317" s="857"/>
      <c r="ENJ317" s="885"/>
      <c r="ENK317" s="857"/>
      <c r="ENL317" s="885"/>
      <c r="ENM317" s="857"/>
      <c r="ENN317" s="885"/>
      <c r="ENO317" s="857"/>
      <c r="ENP317" s="885"/>
      <c r="ENQ317" s="857"/>
      <c r="ENR317" s="885"/>
      <c r="ENS317" s="857"/>
      <c r="ENT317" s="885"/>
      <c r="ENU317" s="857"/>
      <c r="ENV317" s="885"/>
      <c r="ENW317" s="857"/>
      <c r="ENX317" s="885"/>
      <c r="ENY317" s="857"/>
      <c r="ENZ317" s="885"/>
      <c r="EOA317" s="857"/>
      <c r="EOB317" s="885"/>
      <c r="EOC317" s="857"/>
      <c r="EOD317" s="885"/>
      <c r="EOE317" s="857"/>
      <c r="EOF317" s="885"/>
      <c r="EOG317" s="857"/>
      <c r="EOH317" s="885"/>
      <c r="EOI317" s="857"/>
      <c r="EOJ317" s="885"/>
      <c r="EOK317" s="857"/>
      <c r="EOL317" s="885"/>
      <c r="EOM317" s="857"/>
      <c r="EON317" s="885"/>
      <c r="EOO317" s="857"/>
      <c r="EOP317" s="885"/>
      <c r="EOQ317" s="857"/>
      <c r="EOR317" s="885"/>
      <c r="EOS317" s="857"/>
      <c r="EOT317" s="885"/>
      <c r="EOU317" s="857"/>
      <c r="EOV317" s="885"/>
      <c r="EOW317" s="857"/>
      <c r="EOX317" s="885"/>
      <c r="EOY317" s="857"/>
      <c r="EOZ317" s="885"/>
      <c r="EPA317" s="857"/>
      <c r="EPB317" s="885"/>
      <c r="EPC317" s="857"/>
      <c r="EPD317" s="885"/>
      <c r="EPE317" s="857"/>
      <c r="EPF317" s="885"/>
      <c r="EPG317" s="857"/>
      <c r="EPH317" s="885"/>
      <c r="EPI317" s="857"/>
      <c r="EPJ317" s="885"/>
      <c r="EPK317" s="857"/>
      <c r="EPL317" s="885"/>
      <c r="EPM317" s="857"/>
      <c r="EPN317" s="885"/>
      <c r="EPO317" s="857"/>
      <c r="EPP317" s="885"/>
      <c r="EPQ317" s="857"/>
      <c r="EPR317" s="885"/>
      <c r="EPS317" s="857"/>
      <c r="EPT317" s="885"/>
      <c r="EPU317" s="857"/>
      <c r="EPV317" s="885"/>
      <c r="EPW317" s="857"/>
      <c r="EPX317" s="885"/>
      <c r="EPY317" s="857"/>
      <c r="EPZ317" s="885"/>
      <c r="EQA317" s="857"/>
      <c r="EQB317" s="885"/>
      <c r="EQC317" s="857"/>
      <c r="EQD317" s="885"/>
      <c r="EQE317" s="857"/>
      <c r="EQF317" s="885"/>
      <c r="EQG317" s="857"/>
      <c r="EQH317" s="885"/>
      <c r="EQI317" s="857"/>
      <c r="EQJ317" s="885"/>
      <c r="EQK317" s="857"/>
      <c r="EQL317" s="885"/>
      <c r="EQM317" s="857"/>
      <c r="EQN317" s="885"/>
      <c r="EQO317" s="857"/>
      <c r="EQP317" s="885"/>
      <c r="EQQ317" s="857"/>
      <c r="EQR317" s="885"/>
      <c r="EQS317" s="857"/>
      <c r="EQT317" s="885"/>
      <c r="EQU317" s="857"/>
      <c r="EQV317" s="885"/>
      <c r="EQW317" s="857"/>
      <c r="EQX317" s="885"/>
      <c r="EQY317" s="857"/>
      <c r="EQZ317" s="885"/>
      <c r="ERA317" s="857"/>
      <c r="ERB317" s="885"/>
      <c r="ERC317" s="857"/>
      <c r="ERD317" s="885"/>
      <c r="ERE317" s="857"/>
      <c r="ERF317" s="885"/>
      <c r="ERG317" s="857"/>
      <c r="ERH317" s="885"/>
      <c r="ERI317" s="857"/>
      <c r="ERJ317" s="885"/>
      <c r="ERK317" s="857"/>
      <c r="ERL317" s="885"/>
      <c r="ERM317" s="857"/>
      <c r="ERN317" s="885"/>
      <c r="ERO317" s="857"/>
      <c r="ERP317" s="885"/>
      <c r="ERQ317" s="857"/>
      <c r="ERR317" s="885"/>
      <c r="ERS317" s="857"/>
      <c r="ERT317" s="885"/>
      <c r="ERU317" s="857"/>
      <c r="ERV317" s="885"/>
      <c r="ERW317" s="857"/>
      <c r="ERX317" s="885"/>
      <c r="ERY317" s="857"/>
      <c r="ERZ317" s="885"/>
      <c r="ESA317" s="857"/>
      <c r="ESB317" s="885"/>
      <c r="ESC317" s="857"/>
      <c r="ESD317" s="885"/>
      <c r="ESE317" s="857"/>
      <c r="ESF317" s="885"/>
      <c r="ESG317" s="857"/>
      <c r="ESH317" s="885"/>
      <c r="ESI317" s="857"/>
      <c r="ESJ317" s="885"/>
      <c r="ESK317" s="857"/>
      <c r="ESL317" s="885"/>
      <c r="ESM317" s="857"/>
      <c r="ESN317" s="885"/>
      <c r="ESO317" s="857"/>
      <c r="ESP317" s="885"/>
      <c r="ESQ317" s="857"/>
      <c r="ESR317" s="885"/>
      <c r="ESS317" s="857"/>
      <c r="EST317" s="885"/>
      <c r="ESU317" s="857"/>
      <c r="ESV317" s="885"/>
      <c r="ESW317" s="857"/>
      <c r="ESX317" s="885"/>
      <c r="ESY317" s="857"/>
      <c r="ESZ317" s="885"/>
      <c r="ETA317" s="857"/>
      <c r="ETB317" s="885"/>
      <c r="ETC317" s="857"/>
      <c r="ETD317" s="885"/>
      <c r="ETE317" s="857"/>
      <c r="ETF317" s="885"/>
      <c r="ETG317" s="857"/>
      <c r="ETH317" s="885"/>
      <c r="ETI317" s="857"/>
      <c r="ETJ317" s="885"/>
      <c r="ETK317" s="857"/>
      <c r="ETL317" s="885"/>
      <c r="ETM317" s="857"/>
      <c r="ETN317" s="885"/>
      <c r="ETO317" s="857"/>
      <c r="ETP317" s="885"/>
      <c r="ETQ317" s="857"/>
      <c r="ETR317" s="885"/>
      <c r="ETS317" s="857"/>
      <c r="ETT317" s="885"/>
      <c r="ETU317" s="857"/>
      <c r="ETV317" s="885"/>
      <c r="ETW317" s="857"/>
      <c r="ETX317" s="885"/>
      <c r="ETY317" s="857"/>
      <c r="ETZ317" s="885"/>
      <c r="EUA317" s="857"/>
      <c r="EUB317" s="885"/>
      <c r="EUC317" s="857"/>
      <c r="EUD317" s="885"/>
      <c r="EUE317" s="857"/>
      <c r="EUF317" s="885"/>
      <c r="EUG317" s="857"/>
      <c r="EUH317" s="885"/>
      <c r="EUI317" s="857"/>
      <c r="EUJ317" s="885"/>
      <c r="EUK317" s="857"/>
      <c r="EUL317" s="885"/>
      <c r="EUM317" s="857"/>
      <c r="EUN317" s="885"/>
      <c r="EUO317" s="857"/>
      <c r="EUP317" s="885"/>
      <c r="EUQ317" s="857"/>
      <c r="EUR317" s="885"/>
      <c r="EUS317" s="857"/>
      <c r="EUT317" s="885"/>
      <c r="EUU317" s="857"/>
      <c r="EUV317" s="885"/>
      <c r="EUW317" s="857"/>
      <c r="EUX317" s="885"/>
      <c r="EUY317" s="857"/>
      <c r="EUZ317" s="885"/>
      <c r="EVA317" s="857"/>
      <c r="EVB317" s="885"/>
      <c r="EVC317" s="857"/>
      <c r="EVD317" s="885"/>
      <c r="EVE317" s="857"/>
      <c r="EVF317" s="885"/>
      <c r="EVG317" s="857"/>
      <c r="EVH317" s="885"/>
      <c r="EVI317" s="857"/>
      <c r="EVJ317" s="885"/>
      <c r="EVK317" s="857"/>
      <c r="EVL317" s="885"/>
      <c r="EVM317" s="857"/>
      <c r="EVN317" s="885"/>
      <c r="EVO317" s="857"/>
      <c r="EVP317" s="885"/>
      <c r="EVQ317" s="857"/>
      <c r="EVR317" s="885"/>
      <c r="EVS317" s="857"/>
      <c r="EVT317" s="885"/>
      <c r="EVU317" s="857"/>
      <c r="EVV317" s="885"/>
      <c r="EVW317" s="857"/>
      <c r="EVX317" s="885"/>
      <c r="EVY317" s="857"/>
      <c r="EVZ317" s="885"/>
      <c r="EWA317" s="857"/>
      <c r="EWB317" s="885"/>
      <c r="EWC317" s="857"/>
      <c r="EWD317" s="885"/>
      <c r="EWE317" s="857"/>
      <c r="EWF317" s="885"/>
      <c r="EWG317" s="857"/>
      <c r="EWH317" s="885"/>
      <c r="EWI317" s="857"/>
      <c r="EWJ317" s="885"/>
      <c r="EWK317" s="857"/>
      <c r="EWL317" s="885"/>
      <c r="EWM317" s="857"/>
      <c r="EWN317" s="885"/>
      <c r="EWO317" s="857"/>
      <c r="EWP317" s="885"/>
      <c r="EWQ317" s="857"/>
      <c r="EWR317" s="885"/>
      <c r="EWS317" s="857"/>
      <c r="EWT317" s="885"/>
      <c r="EWU317" s="857"/>
      <c r="EWV317" s="885"/>
      <c r="EWW317" s="857"/>
      <c r="EWX317" s="885"/>
      <c r="EWY317" s="857"/>
      <c r="EWZ317" s="885"/>
      <c r="EXA317" s="857"/>
      <c r="EXB317" s="885"/>
      <c r="EXC317" s="857"/>
      <c r="EXD317" s="885"/>
      <c r="EXE317" s="857"/>
      <c r="EXF317" s="885"/>
      <c r="EXG317" s="857"/>
      <c r="EXH317" s="885"/>
      <c r="EXI317" s="857"/>
      <c r="EXJ317" s="885"/>
      <c r="EXK317" s="857"/>
      <c r="EXL317" s="885"/>
      <c r="EXM317" s="857"/>
      <c r="EXN317" s="885"/>
      <c r="EXO317" s="857"/>
      <c r="EXP317" s="885"/>
      <c r="EXQ317" s="857"/>
      <c r="EXR317" s="885"/>
      <c r="EXS317" s="857"/>
      <c r="EXT317" s="885"/>
      <c r="EXU317" s="857"/>
      <c r="EXV317" s="885"/>
      <c r="EXW317" s="857"/>
      <c r="EXX317" s="885"/>
      <c r="EXY317" s="857"/>
      <c r="EXZ317" s="885"/>
      <c r="EYA317" s="857"/>
      <c r="EYB317" s="885"/>
      <c r="EYC317" s="857"/>
      <c r="EYD317" s="885"/>
      <c r="EYE317" s="857"/>
      <c r="EYF317" s="885"/>
      <c r="EYG317" s="857"/>
      <c r="EYH317" s="885"/>
      <c r="EYI317" s="857"/>
      <c r="EYJ317" s="885"/>
      <c r="EYK317" s="857"/>
      <c r="EYL317" s="885"/>
      <c r="EYM317" s="857"/>
      <c r="EYN317" s="885"/>
      <c r="EYO317" s="857"/>
      <c r="EYP317" s="885"/>
      <c r="EYQ317" s="857"/>
      <c r="EYR317" s="885"/>
      <c r="EYS317" s="857"/>
      <c r="EYT317" s="885"/>
      <c r="EYU317" s="857"/>
      <c r="EYV317" s="885"/>
      <c r="EYW317" s="857"/>
      <c r="EYX317" s="885"/>
      <c r="EYY317" s="857"/>
      <c r="EYZ317" s="885"/>
      <c r="EZA317" s="857"/>
      <c r="EZB317" s="885"/>
      <c r="EZC317" s="857"/>
      <c r="EZD317" s="885"/>
      <c r="EZE317" s="857"/>
      <c r="EZF317" s="885"/>
      <c r="EZG317" s="857"/>
      <c r="EZH317" s="885"/>
      <c r="EZI317" s="857"/>
      <c r="EZJ317" s="885"/>
      <c r="EZK317" s="857"/>
      <c r="EZL317" s="885"/>
      <c r="EZM317" s="857"/>
      <c r="EZN317" s="885"/>
      <c r="EZO317" s="857"/>
      <c r="EZP317" s="885"/>
      <c r="EZQ317" s="857"/>
      <c r="EZR317" s="885"/>
      <c r="EZS317" s="857"/>
      <c r="EZT317" s="885"/>
      <c r="EZU317" s="857"/>
      <c r="EZV317" s="885"/>
      <c r="EZW317" s="857"/>
      <c r="EZX317" s="885"/>
      <c r="EZY317" s="857"/>
      <c r="EZZ317" s="885"/>
      <c r="FAA317" s="857"/>
      <c r="FAB317" s="885"/>
      <c r="FAC317" s="857"/>
      <c r="FAD317" s="885"/>
      <c r="FAE317" s="857"/>
      <c r="FAF317" s="885"/>
      <c r="FAG317" s="857"/>
      <c r="FAH317" s="885"/>
      <c r="FAI317" s="857"/>
      <c r="FAJ317" s="885"/>
      <c r="FAK317" s="857"/>
      <c r="FAL317" s="885"/>
      <c r="FAM317" s="857"/>
      <c r="FAN317" s="885"/>
      <c r="FAO317" s="857"/>
      <c r="FAP317" s="885"/>
      <c r="FAQ317" s="857"/>
      <c r="FAR317" s="885"/>
      <c r="FAS317" s="857"/>
      <c r="FAT317" s="885"/>
      <c r="FAU317" s="857"/>
      <c r="FAV317" s="885"/>
      <c r="FAW317" s="857"/>
      <c r="FAX317" s="885"/>
      <c r="FAY317" s="857"/>
      <c r="FAZ317" s="885"/>
      <c r="FBA317" s="857"/>
      <c r="FBB317" s="885"/>
      <c r="FBC317" s="857"/>
      <c r="FBD317" s="885"/>
      <c r="FBE317" s="857"/>
      <c r="FBF317" s="885"/>
      <c r="FBG317" s="857"/>
      <c r="FBH317" s="885"/>
      <c r="FBI317" s="857"/>
      <c r="FBJ317" s="885"/>
      <c r="FBK317" s="857"/>
      <c r="FBL317" s="885"/>
      <c r="FBM317" s="857"/>
      <c r="FBN317" s="885"/>
      <c r="FBO317" s="857"/>
      <c r="FBP317" s="885"/>
      <c r="FBQ317" s="857"/>
      <c r="FBR317" s="885"/>
      <c r="FBS317" s="857"/>
      <c r="FBT317" s="885"/>
      <c r="FBU317" s="857"/>
      <c r="FBV317" s="885"/>
      <c r="FBW317" s="857"/>
      <c r="FBX317" s="885"/>
      <c r="FBY317" s="857"/>
      <c r="FBZ317" s="885"/>
      <c r="FCA317" s="857"/>
      <c r="FCB317" s="885"/>
      <c r="FCC317" s="857"/>
      <c r="FCD317" s="885"/>
      <c r="FCE317" s="857"/>
      <c r="FCF317" s="885"/>
      <c r="FCG317" s="857"/>
      <c r="FCH317" s="885"/>
      <c r="FCI317" s="857"/>
      <c r="FCJ317" s="885"/>
      <c r="FCK317" s="857"/>
      <c r="FCL317" s="885"/>
      <c r="FCM317" s="857"/>
      <c r="FCN317" s="885"/>
      <c r="FCO317" s="857"/>
      <c r="FCP317" s="885"/>
      <c r="FCQ317" s="857"/>
      <c r="FCR317" s="885"/>
      <c r="FCS317" s="857"/>
      <c r="FCT317" s="885"/>
      <c r="FCU317" s="857"/>
      <c r="FCV317" s="885"/>
      <c r="FCW317" s="857"/>
      <c r="FCX317" s="885"/>
      <c r="FCY317" s="857"/>
      <c r="FCZ317" s="885"/>
      <c r="FDA317" s="857"/>
      <c r="FDB317" s="885"/>
      <c r="FDC317" s="857"/>
      <c r="FDD317" s="885"/>
      <c r="FDE317" s="857"/>
      <c r="FDF317" s="885"/>
      <c r="FDG317" s="857"/>
      <c r="FDH317" s="885"/>
      <c r="FDI317" s="857"/>
      <c r="FDJ317" s="885"/>
      <c r="FDK317" s="857"/>
      <c r="FDL317" s="885"/>
      <c r="FDM317" s="857"/>
      <c r="FDN317" s="885"/>
      <c r="FDO317" s="857"/>
      <c r="FDP317" s="885"/>
      <c r="FDQ317" s="857"/>
      <c r="FDR317" s="885"/>
      <c r="FDS317" s="857"/>
      <c r="FDT317" s="885"/>
      <c r="FDU317" s="857"/>
      <c r="FDV317" s="885"/>
      <c r="FDW317" s="857"/>
      <c r="FDX317" s="885"/>
      <c r="FDY317" s="857"/>
      <c r="FDZ317" s="885"/>
      <c r="FEA317" s="857"/>
      <c r="FEB317" s="885"/>
      <c r="FEC317" s="857"/>
      <c r="FED317" s="885"/>
      <c r="FEE317" s="857"/>
      <c r="FEF317" s="885"/>
      <c r="FEG317" s="857"/>
      <c r="FEH317" s="885"/>
      <c r="FEI317" s="857"/>
      <c r="FEJ317" s="885"/>
      <c r="FEK317" s="857"/>
      <c r="FEL317" s="885"/>
      <c r="FEM317" s="857"/>
      <c r="FEN317" s="885"/>
      <c r="FEO317" s="857"/>
      <c r="FEP317" s="885"/>
      <c r="FEQ317" s="857"/>
      <c r="FER317" s="885"/>
      <c r="FES317" s="857"/>
      <c r="FET317" s="885"/>
      <c r="FEU317" s="857"/>
      <c r="FEV317" s="885"/>
      <c r="FEW317" s="857"/>
      <c r="FEX317" s="885"/>
      <c r="FEY317" s="857"/>
      <c r="FEZ317" s="885"/>
      <c r="FFA317" s="857"/>
      <c r="FFB317" s="885"/>
      <c r="FFC317" s="857"/>
      <c r="FFD317" s="885"/>
      <c r="FFE317" s="857"/>
      <c r="FFF317" s="885"/>
      <c r="FFG317" s="857"/>
      <c r="FFH317" s="885"/>
      <c r="FFI317" s="857"/>
      <c r="FFJ317" s="885"/>
      <c r="FFK317" s="857"/>
      <c r="FFL317" s="885"/>
      <c r="FFM317" s="857"/>
      <c r="FFN317" s="885"/>
      <c r="FFO317" s="857"/>
      <c r="FFP317" s="885"/>
      <c r="FFQ317" s="857"/>
      <c r="FFR317" s="885"/>
      <c r="FFS317" s="857"/>
      <c r="FFT317" s="885"/>
      <c r="FFU317" s="857"/>
      <c r="FFV317" s="885"/>
      <c r="FFW317" s="857"/>
      <c r="FFX317" s="885"/>
      <c r="FFY317" s="857"/>
      <c r="FFZ317" s="885"/>
      <c r="FGA317" s="857"/>
      <c r="FGB317" s="885"/>
      <c r="FGC317" s="857"/>
      <c r="FGD317" s="885"/>
      <c r="FGE317" s="857"/>
      <c r="FGF317" s="885"/>
      <c r="FGG317" s="857"/>
      <c r="FGH317" s="885"/>
      <c r="FGI317" s="857"/>
      <c r="FGJ317" s="885"/>
      <c r="FGK317" s="857"/>
      <c r="FGL317" s="885"/>
      <c r="FGM317" s="857"/>
      <c r="FGN317" s="885"/>
      <c r="FGO317" s="857"/>
      <c r="FGP317" s="885"/>
      <c r="FGQ317" s="857"/>
      <c r="FGR317" s="885"/>
      <c r="FGS317" s="857"/>
      <c r="FGT317" s="885"/>
      <c r="FGU317" s="857"/>
      <c r="FGV317" s="885"/>
      <c r="FGW317" s="857"/>
      <c r="FGX317" s="885"/>
      <c r="FGY317" s="857"/>
      <c r="FGZ317" s="885"/>
      <c r="FHA317" s="857"/>
      <c r="FHB317" s="885"/>
      <c r="FHC317" s="857"/>
      <c r="FHD317" s="885"/>
      <c r="FHE317" s="857"/>
      <c r="FHF317" s="885"/>
      <c r="FHG317" s="857"/>
      <c r="FHH317" s="885"/>
      <c r="FHI317" s="857"/>
      <c r="FHJ317" s="885"/>
      <c r="FHK317" s="857"/>
      <c r="FHL317" s="885"/>
      <c r="FHM317" s="857"/>
      <c r="FHN317" s="885"/>
      <c r="FHO317" s="857"/>
      <c r="FHP317" s="885"/>
      <c r="FHQ317" s="857"/>
      <c r="FHR317" s="885"/>
      <c r="FHS317" s="857"/>
      <c r="FHT317" s="885"/>
      <c r="FHU317" s="857"/>
      <c r="FHV317" s="885"/>
      <c r="FHW317" s="857"/>
      <c r="FHX317" s="885"/>
      <c r="FHY317" s="857"/>
      <c r="FHZ317" s="885"/>
      <c r="FIA317" s="857"/>
      <c r="FIB317" s="885"/>
      <c r="FIC317" s="857"/>
      <c r="FID317" s="885"/>
      <c r="FIE317" s="857"/>
      <c r="FIF317" s="885"/>
      <c r="FIG317" s="857"/>
      <c r="FIH317" s="885"/>
      <c r="FII317" s="857"/>
      <c r="FIJ317" s="885"/>
      <c r="FIK317" s="857"/>
      <c r="FIL317" s="885"/>
      <c r="FIM317" s="857"/>
      <c r="FIN317" s="885"/>
      <c r="FIO317" s="857"/>
      <c r="FIP317" s="885"/>
      <c r="FIQ317" s="857"/>
      <c r="FIR317" s="885"/>
      <c r="FIS317" s="857"/>
      <c r="FIT317" s="885"/>
      <c r="FIU317" s="857"/>
      <c r="FIV317" s="885"/>
      <c r="FIW317" s="857"/>
      <c r="FIX317" s="885"/>
      <c r="FIY317" s="857"/>
      <c r="FIZ317" s="885"/>
      <c r="FJA317" s="857"/>
      <c r="FJB317" s="885"/>
      <c r="FJC317" s="857"/>
      <c r="FJD317" s="885"/>
      <c r="FJE317" s="857"/>
      <c r="FJF317" s="885"/>
      <c r="FJG317" s="857"/>
      <c r="FJH317" s="885"/>
      <c r="FJI317" s="857"/>
      <c r="FJJ317" s="885"/>
      <c r="FJK317" s="857"/>
      <c r="FJL317" s="885"/>
      <c r="FJM317" s="857"/>
      <c r="FJN317" s="885"/>
      <c r="FJO317" s="857"/>
      <c r="FJP317" s="885"/>
      <c r="FJQ317" s="857"/>
      <c r="FJR317" s="885"/>
      <c r="FJS317" s="857"/>
      <c r="FJT317" s="885"/>
      <c r="FJU317" s="857"/>
      <c r="FJV317" s="885"/>
      <c r="FJW317" s="857"/>
      <c r="FJX317" s="885"/>
      <c r="FJY317" s="857"/>
      <c r="FJZ317" s="885"/>
      <c r="FKA317" s="857"/>
      <c r="FKB317" s="885"/>
      <c r="FKC317" s="857"/>
      <c r="FKD317" s="885"/>
      <c r="FKE317" s="857"/>
      <c r="FKF317" s="885"/>
      <c r="FKG317" s="857"/>
      <c r="FKH317" s="885"/>
      <c r="FKI317" s="857"/>
      <c r="FKJ317" s="885"/>
      <c r="FKK317" s="857"/>
      <c r="FKL317" s="885"/>
      <c r="FKM317" s="857"/>
      <c r="FKN317" s="885"/>
      <c r="FKO317" s="857"/>
      <c r="FKP317" s="885"/>
      <c r="FKQ317" s="857"/>
      <c r="FKR317" s="885"/>
      <c r="FKS317" s="857"/>
      <c r="FKT317" s="885"/>
      <c r="FKU317" s="857"/>
      <c r="FKV317" s="885"/>
      <c r="FKW317" s="857"/>
      <c r="FKX317" s="885"/>
      <c r="FKY317" s="857"/>
      <c r="FKZ317" s="885"/>
      <c r="FLA317" s="857"/>
      <c r="FLB317" s="885"/>
      <c r="FLC317" s="857"/>
      <c r="FLD317" s="885"/>
      <c r="FLE317" s="857"/>
      <c r="FLF317" s="885"/>
      <c r="FLG317" s="857"/>
      <c r="FLH317" s="885"/>
      <c r="FLI317" s="857"/>
      <c r="FLJ317" s="885"/>
      <c r="FLK317" s="857"/>
      <c r="FLL317" s="885"/>
      <c r="FLM317" s="857"/>
      <c r="FLN317" s="885"/>
      <c r="FLO317" s="857"/>
      <c r="FLP317" s="885"/>
      <c r="FLQ317" s="857"/>
      <c r="FLR317" s="885"/>
      <c r="FLS317" s="857"/>
      <c r="FLT317" s="885"/>
      <c r="FLU317" s="857"/>
      <c r="FLV317" s="885"/>
      <c r="FLW317" s="857"/>
      <c r="FLX317" s="885"/>
      <c r="FLY317" s="857"/>
      <c r="FLZ317" s="885"/>
      <c r="FMA317" s="857"/>
      <c r="FMB317" s="885"/>
      <c r="FMC317" s="857"/>
      <c r="FMD317" s="885"/>
      <c r="FME317" s="857"/>
      <c r="FMF317" s="885"/>
      <c r="FMG317" s="857"/>
      <c r="FMH317" s="885"/>
      <c r="FMI317" s="857"/>
      <c r="FMJ317" s="885"/>
      <c r="FMK317" s="857"/>
      <c r="FML317" s="885"/>
      <c r="FMM317" s="857"/>
      <c r="FMN317" s="885"/>
      <c r="FMO317" s="857"/>
      <c r="FMP317" s="885"/>
      <c r="FMQ317" s="857"/>
      <c r="FMR317" s="885"/>
      <c r="FMS317" s="857"/>
      <c r="FMT317" s="885"/>
      <c r="FMU317" s="857"/>
      <c r="FMV317" s="885"/>
      <c r="FMW317" s="857"/>
      <c r="FMX317" s="885"/>
      <c r="FMY317" s="857"/>
      <c r="FMZ317" s="885"/>
      <c r="FNA317" s="857"/>
      <c r="FNB317" s="885"/>
      <c r="FNC317" s="857"/>
      <c r="FND317" s="885"/>
      <c r="FNE317" s="857"/>
      <c r="FNF317" s="885"/>
      <c r="FNG317" s="857"/>
      <c r="FNH317" s="885"/>
      <c r="FNI317" s="857"/>
      <c r="FNJ317" s="885"/>
      <c r="FNK317" s="857"/>
      <c r="FNL317" s="885"/>
      <c r="FNM317" s="857"/>
      <c r="FNN317" s="885"/>
      <c r="FNO317" s="857"/>
      <c r="FNP317" s="885"/>
      <c r="FNQ317" s="857"/>
      <c r="FNR317" s="885"/>
      <c r="FNS317" s="857"/>
      <c r="FNT317" s="885"/>
      <c r="FNU317" s="857"/>
      <c r="FNV317" s="885"/>
      <c r="FNW317" s="857"/>
      <c r="FNX317" s="885"/>
      <c r="FNY317" s="857"/>
      <c r="FNZ317" s="885"/>
      <c r="FOA317" s="857"/>
      <c r="FOB317" s="885"/>
      <c r="FOC317" s="857"/>
      <c r="FOD317" s="885"/>
      <c r="FOE317" s="857"/>
      <c r="FOF317" s="885"/>
      <c r="FOG317" s="857"/>
      <c r="FOH317" s="885"/>
      <c r="FOI317" s="857"/>
      <c r="FOJ317" s="885"/>
      <c r="FOK317" s="857"/>
      <c r="FOL317" s="885"/>
      <c r="FOM317" s="857"/>
      <c r="FON317" s="885"/>
      <c r="FOO317" s="857"/>
      <c r="FOP317" s="885"/>
      <c r="FOQ317" s="857"/>
      <c r="FOR317" s="885"/>
      <c r="FOS317" s="857"/>
      <c r="FOT317" s="885"/>
      <c r="FOU317" s="857"/>
      <c r="FOV317" s="885"/>
      <c r="FOW317" s="857"/>
      <c r="FOX317" s="885"/>
      <c r="FOY317" s="857"/>
      <c r="FOZ317" s="885"/>
      <c r="FPA317" s="857"/>
      <c r="FPB317" s="885"/>
      <c r="FPC317" s="857"/>
      <c r="FPD317" s="885"/>
      <c r="FPE317" s="857"/>
      <c r="FPF317" s="885"/>
      <c r="FPG317" s="857"/>
      <c r="FPH317" s="885"/>
      <c r="FPI317" s="857"/>
      <c r="FPJ317" s="885"/>
      <c r="FPK317" s="857"/>
      <c r="FPL317" s="885"/>
      <c r="FPM317" s="857"/>
      <c r="FPN317" s="885"/>
      <c r="FPO317" s="857"/>
      <c r="FPP317" s="885"/>
      <c r="FPQ317" s="857"/>
      <c r="FPR317" s="885"/>
      <c r="FPS317" s="857"/>
      <c r="FPT317" s="885"/>
      <c r="FPU317" s="857"/>
      <c r="FPV317" s="885"/>
      <c r="FPW317" s="857"/>
      <c r="FPX317" s="885"/>
      <c r="FPY317" s="857"/>
      <c r="FPZ317" s="885"/>
      <c r="FQA317" s="857"/>
      <c r="FQB317" s="885"/>
      <c r="FQC317" s="857"/>
      <c r="FQD317" s="885"/>
      <c r="FQE317" s="857"/>
      <c r="FQF317" s="885"/>
      <c r="FQG317" s="857"/>
      <c r="FQH317" s="885"/>
      <c r="FQI317" s="857"/>
      <c r="FQJ317" s="885"/>
      <c r="FQK317" s="857"/>
      <c r="FQL317" s="885"/>
      <c r="FQM317" s="857"/>
      <c r="FQN317" s="885"/>
      <c r="FQO317" s="857"/>
      <c r="FQP317" s="885"/>
      <c r="FQQ317" s="857"/>
      <c r="FQR317" s="885"/>
      <c r="FQS317" s="857"/>
      <c r="FQT317" s="885"/>
      <c r="FQU317" s="857"/>
      <c r="FQV317" s="885"/>
      <c r="FQW317" s="857"/>
      <c r="FQX317" s="885"/>
      <c r="FQY317" s="857"/>
      <c r="FQZ317" s="885"/>
      <c r="FRA317" s="857"/>
      <c r="FRB317" s="885"/>
      <c r="FRC317" s="857"/>
      <c r="FRD317" s="885"/>
      <c r="FRE317" s="857"/>
      <c r="FRF317" s="885"/>
      <c r="FRG317" s="857"/>
      <c r="FRH317" s="885"/>
      <c r="FRI317" s="857"/>
      <c r="FRJ317" s="885"/>
      <c r="FRK317" s="857"/>
      <c r="FRL317" s="885"/>
      <c r="FRM317" s="857"/>
      <c r="FRN317" s="885"/>
      <c r="FRO317" s="857"/>
      <c r="FRP317" s="885"/>
      <c r="FRQ317" s="857"/>
      <c r="FRR317" s="885"/>
      <c r="FRS317" s="857"/>
      <c r="FRT317" s="885"/>
      <c r="FRU317" s="857"/>
      <c r="FRV317" s="885"/>
      <c r="FRW317" s="857"/>
      <c r="FRX317" s="885"/>
      <c r="FRY317" s="857"/>
      <c r="FRZ317" s="885"/>
      <c r="FSA317" s="857"/>
      <c r="FSB317" s="885"/>
      <c r="FSC317" s="857"/>
      <c r="FSD317" s="885"/>
      <c r="FSE317" s="857"/>
      <c r="FSF317" s="885"/>
      <c r="FSG317" s="857"/>
      <c r="FSH317" s="885"/>
      <c r="FSI317" s="857"/>
      <c r="FSJ317" s="885"/>
      <c r="FSK317" s="857"/>
      <c r="FSL317" s="885"/>
      <c r="FSM317" s="857"/>
      <c r="FSN317" s="885"/>
      <c r="FSO317" s="857"/>
      <c r="FSP317" s="885"/>
      <c r="FSQ317" s="857"/>
      <c r="FSR317" s="885"/>
      <c r="FSS317" s="857"/>
      <c r="FST317" s="885"/>
      <c r="FSU317" s="857"/>
      <c r="FSV317" s="885"/>
      <c r="FSW317" s="857"/>
      <c r="FSX317" s="885"/>
      <c r="FSY317" s="857"/>
      <c r="FSZ317" s="885"/>
      <c r="FTA317" s="857"/>
      <c r="FTB317" s="885"/>
      <c r="FTC317" s="857"/>
      <c r="FTD317" s="885"/>
      <c r="FTE317" s="857"/>
      <c r="FTF317" s="885"/>
      <c r="FTG317" s="857"/>
      <c r="FTH317" s="885"/>
      <c r="FTI317" s="857"/>
      <c r="FTJ317" s="885"/>
      <c r="FTK317" s="857"/>
      <c r="FTL317" s="885"/>
      <c r="FTM317" s="857"/>
      <c r="FTN317" s="885"/>
      <c r="FTO317" s="857"/>
      <c r="FTP317" s="885"/>
      <c r="FTQ317" s="857"/>
      <c r="FTR317" s="885"/>
      <c r="FTS317" s="857"/>
      <c r="FTT317" s="885"/>
      <c r="FTU317" s="857"/>
      <c r="FTV317" s="885"/>
      <c r="FTW317" s="857"/>
      <c r="FTX317" s="885"/>
      <c r="FTY317" s="857"/>
      <c r="FTZ317" s="885"/>
      <c r="FUA317" s="857"/>
      <c r="FUB317" s="885"/>
      <c r="FUC317" s="857"/>
      <c r="FUD317" s="885"/>
      <c r="FUE317" s="857"/>
      <c r="FUF317" s="885"/>
      <c r="FUG317" s="857"/>
      <c r="FUH317" s="885"/>
      <c r="FUI317" s="857"/>
      <c r="FUJ317" s="885"/>
      <c r="FUK317" s="857"/>
      <c r="FUL317" s="885"/>
      <c r="FUM317" s="857"/>
      <c r="FUN317" s="885"/>
      <c r="FUO317" s="857"/>
      <c r="FUP317" s="885"/>
      <c r="FUQ317" s="857"/>
      <c r="FUR317" s="885"/>
      <c r="FUS317" s="857"/>
      <c r="FUT317" s="885"/>
      <c r="FUU317" s="857"/>
      <c r="FUV317" s="885"/>
      <c r="FUW317" s="857"/>
      <c r="FUX317" s="885"/>
      <c r="FUY317" s="857"/>
      <c r="FUZ317" s="885"/>
      <c r="FVA317" s="857"/>
      <c r="FVB317" s="885"/>
      <c r="FVC317" s="857"/>
      <c r="FVD317" s="885"/>
      <c r="FVE317" s="857"/>
      <c r="FVF317" s="885"/>
      <c r="FVG317" s="857"/>
      <c r="FVH317" s="885"/>
      <c r="FVI317" s="857"/>
      <c r="FVJ317" s="885"/>
      <c r="FVK317" s="857"/>
      <c r="FVL317" s="885"/>
      <c r="FVM317" s="857"/>
      <c r="FVN317" s="885"/>
      <c r="FVO317" s="857"/>
      <c r="FVP317" s="885"/>
      <c r="FVQ317" s="857"/>
      <c r="FVR317" s="885"/>
      <c r="FVS317" s="857"/>
      <c r="FVT317" s="885"/>
      <c r="FVU317" s="857"/>
      <c r="FVV317" s="885"/>
      <c r="FVW317" s="857"/>
      <c r="FVX317" s="885"/>
      <c r="FVY317" s="857"/>
      <c r="FVZ317" s="885"/>
      <c r="FWA317" s="857"/>
      <c r="FWB317" s="885"/>
      <c r="FWC317" s="857"/>
      <c r="FWD317" s="885"/>
      <c r="FWE317" s="857"/>
      <c r="FWF317" s="885"/>
      <c r="FWG317" s="857"/>
      <c r="FWH317" s="885"/>
      <c r="FWI317" s="857"/>
      <c r="FWJ317" s="885"/>
      <c r="FWK317" s="857"/>
      <c r="FWL317" s="885"/>
      <c r="FWM317" s="857"/>
      <c r="FWN317" s="885"/>
      <c r="FWO317" s="857"/>
      <c r="FWP317" s="885"/>
      <c r="FWQ317" s="857"/>
      <c r="FWR317" s="885"/>
      <c r="FWS317" s="857"/>
      <c r="FWT317" s="885"/>
      <c r="FWU317" s="857"/>
      <c r="FWV317" s="885"/>
      <c r="FWW317" s="857"/>
      <c r="FWX317" s="885"/>
      <c r="FWY317" s="857"/>
      <c r="FWZ317" s="885"/>
      <c r="FXA317" s="857"/>
      <c r="FXB317" s="885"/>
      <c r="FXC317" s="857"/>
      <c r="FXD317" s="885"/>
      <c r="FXE317" s="857"/>
      <c r="FXF317" s="885"/>
      <c r="FXG317" s="857"/>
      <c r="FXH317" s="885"/>
      <c r="FXI317" s="857"/>
      <c r="FXJ317" s="885"/>
      <c r="FXK317" s="857"/>
      <c r="FXL317" s="885"/>
      <c r="FXM317" s="857"/>
      <c r="FXN317" s="885"/>
      <c r="FXO317" s="857"/>
      <c r="FXP317" s="885"/>
      <c r="FXQ317" s="857"/>
      <c r="FXR317" s="885"/>
      <c r="FXS317" s="857"/>
      <c r="FXT317" s="885"/>
      <c r="FXU317" s="857"/>
      <c r="FXV317" s="885"/>
      <c r="FXW317" s="857"/>
      <c r="FXX317" s="885"/>
      <c r="FXY317" s="857"/>
      <c r="FXZ317" s="885"/>
      <c r="FYA317" s="857"/>
      <c r="FYB317" s="885"/>
      <c r="FYC317" s="857"/>
      <c r="FYD317" s="885"/>
      <c r="FYE317" s="857"/>
      <c r="FYF317" s="885"/>
      <c r="FYG317" s="857"/>
      <c r="FYH317" s="885"/>
      <c r="FYI317" s="857"/>
      <c r="FYJ317" s="885"/>
      <c r="FYK317" s="857"/>
      <c r="FYL317" s="885"/>
      <c r="FYM317" s="857"/>
      <c r="FYN317" s="885"/>
      <c r="FYO317" s="857"/>
      <c r="FYP317" s="885"/>
      <c r="FYQ317" s="857"/>
      <c r="FYR317" s="885"/>
      <c r="FYS317" s="857"/>
      <c r="FYT317" s="885"/>
      <c r="FYU317" s="857"/>
      <c r="FYV317" s="885"/>
      <c r="FYW317" s="857"/>
      <c r="FYX317" s="885"/>
      <c r="FYY317" s="857"/>
      <c r="FYZ317" s="885"/>
      <c r="FZA317" s="857"/>
      <c r="FZB317" s="885"/>
      <c r="FZC317" s="857"/>
      <c r="FZD317" s="885"/>
      <c r="FZE317" s="857"/>
      <c r="FZF317" s="885"/>
      <c r="FZG317" s="857"/>
      <c r="FZH317" s="885"/>
      <c r="FZI317" s="857"/>
      <c r="FZJ317" s="885"/>
      <c r="FZK317" s="857"/>
      <c r="FZL317" s="885"/>
      <c r="FZM317" s="857"/>
      <c r="FZN317" s="885"/>
      <c r="FZO317" s="857"/>
      <c r="FZP317" s="885"/>
      <c r="FZQ317" s="857"/>
      <c r="FZR317" s="885"/>
      <c r="FZS317" s="857"/>
      <c r="FZT317" s="885"/>
      <c r="FZU317" s="857"/>
      <c r="FZV317" s="885"/>
      <c r="FZW317" s="857"/>
      <c r="FZX317" s="885"/>
      <c r="FZY317" s="857"/>
      <c r="FZZ317" s="885"/>
      <c r="GAA317" s="857"/>
      <c r="GAB317" s="885"/>
      <c r="GAC317" s="857"/>
      <c r="GAD317" s="885"/>
      <c r="GAE317" s="857"/>
      <c r="GAF317" s="885"/>
      <c r="GAG317" s="857"/>
      <c r="GAH317" s="885"/>
      <c r="GAI317" s="857"/>
      <c r="GAJ317" s="885"/>
      <c r="GAK317" s="857"/>
      <c r="GAL317" s="885"/>
      <c r="GAM317" s="857"/>
      <c r="GAN317" s="885"/>
      <c r="GAO317" s="857"/>
      <c r="GAP317" s="885"/>
      <c r="GAQ317" s="857"/>
      <c r="GAR317" s="885"/>
      <c r="GAS317" s="857"/>
      <c r="GAT317" s="885"/>
      <c r="GAU317" s="857"/>
      <c r="GAV317" s="885"/>
      <c r="GAW317" s="857"/>
      <c r="GAX317" s="885"/>
      <c r="GAY317" s="857"/>
      <c r="GAZ317" s="885"/>
      <c r="GBA317" s="857"/>
      <c r="GBB317" s="885"/>
      <c r="GBC317" s="857"/>
      <c r="GBD317" s="885"/>
      <c r="GBE317" s="857"/>
      <c r="GBF317" s="885"/>
      <c r="GBG317" s="857"/>
      <c r="GBH317" s="885"/>
      <c r="GBI317" s="857"/>
      <c r="GBJ317" s="885"/>
      <c r="GBK317" s="857"/>
      <c r="GBL317" s="885"/>
      <c r="GBM317" s="857"/>
      <c r="GBN317" s="885"/>
      <c r="GBO317" s="857"/>
      <c r="GBP317" s="885"/>
      <c r="GBQ317" s="857"/>
      <c r="GBR317" s="885"/>
      <c r="GBS317" s="857"/>
      <c r="GBT317" s="885"/>
      <c r="GBU317" s="857"/>
      <c r="GBV317" s="885"/>
      <c r="GBW317" s="857"/>
      <c r="GBX317" s="885"/>
      <c r="GBY317" s="857"/>
      <c r="GBZ317" s="885"/>
      <c r="GCA317" s="857"/>
      <c r="GCB317" s="885"/>
      <c r="GCC317" s="857"/>
      <c r="GCD317" s="885"/>
      <c r="GCE317" s="857"/>
      <c r="GCF317" s="885"/>
      <c r="GCG317" s="857"/>
      <c r="GCH317" s="885"/>
      <c r="GCI317" s="857"/>
      <c r="GCJ317" s="885"/>
      <c r="GCK317" s="857"/>
      <c r="GCL317" s="885"/>
      <c r="GCM317" s="857"/>
      <c r="GCN317" s="885"/>
      <c r="GCO317" s="857"/>
      <c r="GCP317" s="885"/>
      <c r="GCQ317" s="857"/>
      <c r="GCR317" s="885"/>
      <c r="GCS317" s="857"/>
      <c r="GCT317" s="885"/>
      <c r="GCU317" s="857"/>
      <c r="GCV317" s="885"/>
      <c r="GCW317" s="857"/>
      <c r="GCX317" s="885"/>
      <c r="GCY317" s="857"/>
      <c r="GCZ317" s="885"/>
      <c r="GDA317" s="857"/>
      <c r="GDB317" s="885"/>
      <c r="GDC317" s="857"/>
      <c r="GDD317" s="885"/>
      <c r="GDE317" s="857"/>
      <c r="GDF317" s="885"/>
      <c r="GDG317" s="857"/>
      <c r="GDH317" s="885"/>
      <c r="GDI317" s="857"/>
      <c r="GDJ317" s="885"/>
      <c r="GDK317" s="857"/>
      <c r="GDL317" s="885"/>
      <c r="GDM317" s="857"/>
      <c r="GDN317" s="885"/>
      <c r="GDO317" s="857"/>
      <c r="GDP317" s="885"/>
      <c r="GDQ317" s="857"/>
      <c r="GDR317" s="885"/>
      <c r="GDS317" s="857"/>
      <c r="GDT317" s="885"/>
      <c r="GDU317" s="857"/>
      <c r="GDV317" s="885"/>
      <c r="GDW317" s="857"/>
      <c r="GDX317" s="885"/>
      <c r="GDY317" s="857"/>
      <c r="GDZ317" s="885"/>
      <c r="GEA317" s="857"/>
      <c r="GEB317" s="885"/>
      <c r="GEC317" s="857"/>
      <c r="GED317" s="885"/>
      <c r="GEE317" s="857"/>
      <c r="GEF317" s="885"/>
      <c r="GEG317" s="857"/>
      <c r="GEH317" s="885"/>
      <c r="GEI317" s="857"/>
      <c r="GEJ317" s="885"/>
      <c r="GEK317" s="857"/>
      <c r="GEL317" s="885"/>
      <c r="GEM317" s="857"/>
      <c r="GEN317" s="885"/>
      <c r="GEO317" s="857"/>
      <c r="GEP317" s="885"/>
      <c r="GEQ317" s="857"/>
      <c r="GER317" s="885"/>
      <c r="GES317" s="857"/>
      <c r="GET317" s="885"/>
      <c r="GEU317" s="857"/>
      <c r="GEV317" s="885"/>
      <c r="GEW317" s="857"/>
      <c r="GEX317" s="885"/>
      <c r="GEY317" s="857"/>
      <c r="GEZ317" s="885"/>
      <c r="GFA317" s="857"/>
      <c r="GFB317" s="885"/>
      <c r="GFC317" s="857"/>
      <c r="GFD317" s="885"/>
      <c r="GFE317" s="857"/>
      <c r="GFF317" s="885"/>
      <c r="GFG317" s="857"/>
      <c r="GFH317" s="885"/>
      <c r="GFI317" s="857"/>
      <c r="GFJ317" s="885"/>
      <c r="GFK317" s="857"/>
      <c r="GFL317" s="885"/>
      <c r="GFM317" s="857"/>
      <c r="GFN317" s="885"/>
      <c r="GFO317" s="857"/>
      <c r="GFP317" s="885"/>
      <c r="GFQ317" s="857"/>
      <c r="GFR317" s="885"/>
      <c r="GFS317" s="857"/>
      <c r="GFT317" s="885"/>
      <c r="GFU317" s="857"/>
      <c r="GFV317" s="885"/>
      <c r="GFW317" s="857"/>
      <c r="GFX317" s="885"/>
      <c r="GFY317" s="857"/>
      <c r="GFZ317" s="885"/>
      <c r="GGA317" s="857"/>
      <c r="GGB317" s="885"/>
      <c r="GGC317" s="857"/>
      <c r="GGD317" s="885"/>
      <c r="GGE317" s="857"/>
      <c r="GGF317" s="885"/>
      <c r="GGG317" s="857"/>
      <c r="GGH317" s="885"/>
      <c r="GGI317" s="857"/>
      <c r="GGJ317" s="885"/>
      <c r="GGK317" s="857"/>
      <c r="GGL317" s="885"/>
      <c r="GGM317" s="857"/>
      <c r="GGN317" s="885"/>
      <c r="GGO317" s="857"/>
      <c r="GGP317" s="885"/>
      <c r="GGQ317" s="857"/>
      <c r="GGR317" s="885"/>
      <c r="GGS317" s="857"/>
      <c r="GGT317" s="885"/>
      <c r="GGU317" s="857"/>
      <c r="GGV317" s="885"/>
      <c r="GGW317" s="857"/>
      <c r="GGX317" s="885"/>
      <c r="GGY317" s="857"/>
      <c r="GGZ317" s="885"/>
      <c r="GHA317" s="857"/>
      <c r="GHB317" s="885"/>
      <c r="GHC317" s="857"/>
      <c r="GHD317" s="885"/>
      <c r="GHE317" s="857"/>
      <c r="GHF317" s="885"/>
      <c r="GHG317" s="857"/>
      <c r="GHH317" s="885"/>
      <c r="GHI317" s="857"/>
      <c r="GHJ317" s="885"/>
      <c r="GHK317" s="857"/>
      <c r="GHL317" s="885"/>
      <c r="GHM317" s="857"/>
      <c r="GHN317" s="885"/>
      <c r="GHO317" s="857"/>
      <c r="GHP317" s="885"/>
      <c r="GHQ317" s="857"/>
      <c r="GHR317" s="885"/>
      <c r="GHS317" s="857"/>
      <c r="GHT317" s="885"/>
      <c r="GHU317" s="857"/>
      <c r="GHV317" s="885"/>
      <c r="GHW317" s="857"/>
      <c r="GHX317" s="885"/>
      <c r="GHY317" s="857"/>
      <c r="GHZ317" s="885"/>
      <c r="GIA317" s="857"/>
      <c r="GIB317" s="885"/>
      <c r="GIC317" s="857"/>
      <c r="GID317" s="885"/>
      <c r="GIE317" s="857"/>
      <c r="GIF317" s="885"/>
      <c r="GIG317" s="857"/>
      <c r="GIH317" s="885"/>
      <c r="GII317" s="857"/>
      <c r="GIJ317" s="885"/>
      <c r="GIK317" s="857"/>
      <c r="GIL317" s="885"/>
      <c r="GIM317" s="857"/>
      <c r="GIN317" s="885"/>
      <c r="GIO317" s="857"/>
      <c r="GIP317" s="885"/>
      <c r="GIQ317" s="857"/>
      <c r="GIR317" s="885"/>
      <c r="GIS317" s="857"/>
      <c r="GIT317" s="885"/>
      <c r="GIU317" s="857"/>
      <c r="GIV317" s="885"/>
      <c r="GIW317" s="857"/>
      <c r="GIX317" s="885"/>
      <c r="GIY317" s="857"/>
      <c r="GIZ317" s="885"/>
      <c r="GJA317" s="857"/>
      <c r="GJB317" s="885"/>
      <c r="GJC317" s="857"/>
      <c r="GJD317" s="885"/>
      <c r="GJE317" s="857"/>
      <c r="GJF317" s="885"/>
      <c r="GJG317" s="857"/>
      <c r="GJH317" s="885"/>
      <c r="GJI317" s="857"/>
      <c r="GJJ317" s="885"/>
      <c r="GJK317" s="857"/>
      <c r="GJL317" s="885"/>
      <c r="GJM317" s="857"/>
      <c r="GJN317" s="885"/>
      <c r="GJO317" s="857"/>
      <c r="GJP317" s="885"/>
      <c r="GJQ317" s="857"/>
      <c r="GJR317" s="885"/>
      <c r="GJS317" s="857"/>
      <c r="GJT317" s="885"/>
      <c r="GJU317" s="857"/>
      <c r="GJV317" s="885"/>
      <c r="GJW317" s="857"/>
      <c r="GJX317" s="885"/>
      <c r="GJY317" s="857"/>
      <c r="GJZ317" s="885"/>
      <c r="GKA317" s="857"/>
      <c r="GKB317" s="885"/>
      <c r="GKC317" s="857"/>
      <c r="GKD317" s="885"/>
      <c r="GKE317" s="857"/>
      <c r="GKF317" s="885"/>
      <c r="GKG317" s="857"/>
      <c r="GKH317" s="885"/>
      <c r="GKI317" s="857"/>
      <c r="GKJ317" s="885"/>
      <c r="GKK317" s="857"/>
      <c r="GKL317" s="885"/>
      <c r="GKM317" s="857"/>
      <c r="GKN317" s="885"/>
      <c r="GKO317" s="857"/>
      <c r="GKP317" s="885"/>
      <c r="GKQ317" s="857"/>
      <c r="GKR317" s="885"/>
      <c r="GKS317" s="857"/>
      <c r="GKT317" s="885"/>
      <c r="GKU317" s="857"/>
      <c r="GKV317" s="885"/>
      <c r="GKW317" s="857"/>
      <c r="GKX317" s="885"/>
      <c r="GKY317" s="857"/>
      <c r="GKZ317" s="885"/>
      <c r="GLA317" s="857"/>
      <c r="GLB317" s="885"/>
      <c r="GLC317" s="857"/>
      <c r="GLD317" s="885"/>
      <c r="GLE317" s="857"/>
      <c r="GLF317" s="885"/>
      <c r="GLG317" s="857"/>
      <c r="GLH317" s="885"/>
      <c r="GLI317" s="857"/>
      <c r="GLJ317" s="885"/>
      <c r="GLK317" s="857"/>
      <c r="GLL317" s="885"/>
      <c r="GLM317" s="857"/>
      <c r="GLN317" s="885"/>
      <c r="GLO317" s="857"/>
      <c r="GLP317" s="885"/>
      <c r="GLQ317" s="857"/>
      <c r="GLR317" s="885"/>
      <c r="GLS317" s="857"/>
      <c r="GLT317" s="885"/>
      <c r="GLU317" s="857"/>
      <c r="GLV317" s="885"/>
      <c r="GLW317" s="857"/>
      <c r="GLX317" s="885"/>
      <c r="GLY317" s="857"/>
      <c r="GLZ317" s="885"/>
      <c r="GMA317" s="857"/>
      <c r="GMB317" s="885"/>
      <c r="GMC317" s="857"/>
      <c r="GMD317" s="885"/>
      <c r="GME317" s="857"/>
      <c r="GMF317" s="885"/>
      <c r="GMG317" s="857"/>
      <c r="GMH317" s="885"/>
      <c r="GMI317" s="857"/>
      <c r="GMJ317" s="885"/>
      <c r="GMK317" s="857"/>
      <c r="GML317" s="885"/>
      <c r="GMM317" s="857"/>
      <c r="GMN317" s="885"/>
      <c r="GMO317" s="857"/>
      <c r="GMP317" s="885"/>
      <c r="GMQ317" s="857"/>
      <c r="GMR317" s="885"/>
      <c r="GMS317" s="857"/>
      <c r="GMT317" s="885"/>
      <c r="GMU317" s="857"/>
      <c r="GMV317" s="885"/>
      <c r="GMW317" s="857"/>
      <c r="GMX317" s="885"/>
      <c r="GMY317" s="857"/>
      <c r="GMZ317" s="885"/>
      <c r="GNA317" s="857"/>
      <c r="GNB317" s="885"/>
      <c r="GNC317" s="857"/>
      <c r="GND317" s="885"/>
      <c r="GNE317" s="857"/>
      <c r="GNF317" s="885"/>
      <c r="GNG317" s="857"/>
      <c r="GNH317" s="885"/>
      <c r="GNI317" s="857"/>
      <c r="GNJ317" s="885"/>
      <c r="GNK317" s="857"/>
      <c r="GNL317" s="885"/>
      <c r="GNM317" s="857"/>
      <c r="GNN317" s="885"/>
      <c r="GNO317" s="857"/>
      <c r="GNP317" s="885"/>
      <c r="GNQ317" s="857"/>
      <c r="GNR317" s="885"/>
      <c r="GNS317" s="857"/>
      <c r="GNT317" s="885"/>
      <c r="GNU317" s="857"/>
      <c r="GNV317" s="885"/>
      <c r="GNW317" s="857"/>
      <c r="GNX317" s="885"/>
      <c r="GNY317" s="857"/>
      <c r="GNZ317" s="885"/>
      <c r="GOA317" s="857"/>
      <c r="GOB317" s="885"/>
      <c r="GOC317" s="857"/>
      <c r="GOD317" s="885"/>
      <c r="GOE317" s="857"/>
      <c r="GOF317" s="885"/>
      <c r="GOG317" s="857"/>
      <c r="GOH317" s="885"/>
      <c r="GOI317" s="857"/>
      <c r="GOJ317" s="885"/>
      <c r="GOK317" s="857"/>
      <c r="GOL317" s="885"/>
      <c r="GOM317" s="857"/>
      <c r="GON317" s="885"/>
      <c r="GOO317" s="857"/>
      <c r="GOP317" s="885"/>
      <c r="GOQ317" s="857"/>
      <c r="GOR317" s="885"/>
      <c r="GOS317" s="857"/>
      <c r="GOT317" s="885"/>
      <c r="GOU317" s="857"/>
      <c r="GOV317" s="885"/>
      <c r="GOW317" s="857"/>
      <c r="GOX317" s="885"/>
      <c r="GOY317" s="857"/>
      <c r="GOZ317" s="885"/>
      <c r="GPA317" s="857"/>
      <c r="GPB317" s="885"/>
      <c r="GPC317" s="857"/>
      <c r="GPD317" s="885"/>
      <c r="GPE317" s="857"/>
      <c r="GPF317" s="885"/>
      <c r="GPG317" s="857"/>
      <c r="GPH317" s="885"/>
      <c r="GPI317" s="857"/>
      <c r="GPJ317" s="885"/>
      <c r="GPK317" s="857"/>
      <c r="GPL317" s="885"/>
      <c r="GPM317" s="857"/>
      <c r="GPN317" s="885"/>
      <c r="GPO317" s="857"/>
      <c r="GPP317" s="885"/>
      <c r="GPQ317" s="857"/>
      <c r="GPR317" s="885"/>
      <c r="GPS317" s="857"/>
      <c r="GPT317" s="885"/>
      <c r="GPU317" s="857"/>
      <c r="GPV317" s="885"/>
      <c r="GPW317" s="857"/>
      <c r="GPX317" s="885"/>
      <c r="GPY317" s="857"/>
      <c r="GPZ317" s="885"/>
      <c r="GQA317" s="857"/>
      <c r="GQB317" s="885"/>
      <c r="GQC317" s="857"/>
      <c r="GQD317" s="885"/>
      <c r="GQE317" s="857"/>
      <c r="GQF317" s="885"/>
      <c r="GQG317" s="857"/>
      <c r="GQH317" s="885"/>
      <c r="GQI317" s="857"/>
      <c r="GQJ317" s="885"/>
      <c r="GQK317" s="857"/>
      <c r="GQL317" s="885"/>
      <c r="GQM317" s="857"/>
      <c r="GQN317" s="885"/>
      <c r="GQO317" s="857"/>
      <c r="GQP317" s="885"/>
      <c r="GQQ317" s="857"/>
      <c r="GQR317" s="885"/>
      <c r="GQS317" s="857"/>
      <c r="GQT317" s="885"/>
      <c r="GQU317" s="857"/>
      <c r="GQV317" s="885"/>
      <c r="GQW317" s="857"/>
      <c r="GQX317" s="885"/>
      <c r="GQY317" s="857"/>
      <c r="GQZ317" s="885"/>
      <c r="GRA317" s="857"/>
      <c r="GRB317" s="885"/>
      <c r="GRC317" s="857"/>
      <c r="GRD317" s="885"/>
      <c r="GRE317" s="857"/>
      <c r="GRF317" s="885"/>
      <c r="GRG317" s="857"/>
      <c r="GRH317" s="885"/>
      <c r="GRI317" s="857"/>
      <c r="GRJ317" s="885"/>
      <c r="GRK317" s="857"/>
      <c r="GRL317" s="885"/>
      <c r="GRM317" s="857"/>
      <c r="GRN317" s="885"/>
      <c r="GRO317" s="857"/>
      <c r="GRP317" s="885"/>
      <c r="GRQ317" s="857"/>
      <c r="GRR317" s="885"/>
      <c r="GRS317" s="857"/>
      <c r="GRT317" s="885"/>
      <c r="GRU317" s="857"/>
      <c r="GRV317" s="885"/>
      <c r="GRW317" s="857"/>
      <c r="GRX317" s="885"/>
      <c r="GRY317" s="857"/>
      <c r="GRZ317" s="885"/>
      <c r="GSA317" s="857"/>
      <c r="GSB317" s="885"/>
      <c r="GSC317" s="857"/>
      <c r="GSD317" s="885"/>
      <c r="GSE317" s="857"/>
      <c r="GSF317" s="885"/>
      <c r="GSG317" s="857"/>
      <c r="GSH317" s="885"/>
      <c r="GSI317" s="857"/>
      <c r="GSJ317" s="885"/>
      <c r="GSK317" s="857"/>
      <c r="GSL317" s="885"/>
      <c r="GSM317" s="857"/>
      <c r="GSN317" s="885"/>
      <c r="GSO317" s="857"/>
      <c r="GSP317" s="885"/>
      <c r="GSQ317" s="857"/>
      <c r="GSR317" s="885"/>
      <c r="GSS317" s="857"/>
      <c r="GST317" s="885"/>
      <c r="GSU317" s="857"/>
      <c r="GSV317" s="885"/>
      <c r="GSW317" s="857"/>
      <c r="GSX317" s="885"/>
      <c r="GSY317" s="857"/>
      <c r="GSZ317" s="885"/>
      <c r="GTA317" s="857"/>
      <c r="GTB317" s="885"/>
      <c r="GTC317" s="857"/>
      <c r="GTD317" s="885"/>
      <c r="GTE317" s="857"/>
      <c r="GTF317" s="885"/>
      <c r="GTG317" s="857"/>
      <c r="GTH317" s="885"/>
      <c r="GTI317" s="857"/>
      <c r="GTJ317" s="885"/>
      <c r="GTK317" s="857"/>
      <c r="GTL317" s="885"/>
      <c r="GTM317" s="857"/>
      <c r="GTN317" s="885"/>
      <c r="GTO317" s="857"/>
      <c r="GTP317" s="885"/>
      <c r="GTQ317" s="857"/>
      <c r="GTR317" s="885"/>
      <c r="GTS317" s="857"/>
      <c r="GTT317" s="885"/>
      <c r="GTU317" s="857"/>
      <c r="GTV317" s="885"/>
      <c r="GTW317" s="857"/>
      <c r="GTX317" s="885"/>
      <c r="GTY317" s="857"/>
      <c r="GTZ317" s="885"/>
      <c r="GUA317" s="857"/>
      <c r="GUB317" s="885"/>
      <c r="GUC317" s="857"/>
      <c r="GUD317" s="885"/>
      <c r="GUE317" s="857"/>
      <c r="GUF317" s="885"/>
      <c r="GUG317" s="857"/>
      <c r="GUH317" s="885"/>
      <c r="GUI317" s="857"/>
      <c r="GUJ317" s="885"/>
      <c r="GUK317" s="857"/>
      <c r="GUL317" s="885"/>
      <c r="GUM317" s="857"/>
      <c r="GUN317" s="885"/>
      <c r="GUO317" s="857"/>
      <c r="GUP317" s="885"/>
      <c r="GUQ317" s="857"/>
      <c r="GUR317" s="885"/>
      <c r="GUS317" s="857"/>
      <c r="GUT317" s="885"/>
      <c r="GUU317" s="857"/>
      <c r="GUV317" s="885"/>
      <c r="GUW317" s="857"/>
      <c r="GUX317" s="885"/>
      <c r="GUY317" s="857"/>
      <c r="GUZ317" s="885"/>
      <c r="GVA317" s="857"/>
      <c r="GVB317" s="885"/>
      <c r="GVC317" s="857"/>
      <c r="GVD317" s="885"/>
      <c r="GVE317" s="857"/>
      <c r="GVF317" s="885"/>
      <c r="GVG317" s="857"/>
      <c r="GVH317" s="885"/>
      <c r="GVI317" s="857"/>
      <c r="GVJ317" s="885"/>
      <c r="GVK317" s="857"/>
      <c r="GVL317" s="885"/>
      <c r="GVM317" s="857"/>
      <c r="GVN317" s="885"/>
      <c r="GVO317" s="857"/>
      <c r="GVP317" s="885"/>
      <c r="GVQ317" s="857"/>
      <c r="GVR317" s="885"/>
      <c r="GVS317" s="857"/>
      <c r="GVT317" s="885"/>
      <c r="GVU317" s="857"/>
      <c r="GVV317" s="885"/>
      <c r="GVW317" s="857"/>
      <c r="GVX317" s="885"/>
      <c r="GVY317" s="857"/>
      <c r="GVZ317" s="885"/>
      <c r="GWA317" s="857"/>
      <c r="GWB317" s="885"/>
      <c r="GWC317" s="857"/>
      <c r="GWD317" s="885"/>
      <c r="GWE317" s="857"/>
      <c r="GWF317" s="885"/>
      <c r="GWG317" s="857"/>
      <c r="GWH317" s="885"/>
      <c r="GWI317" s="857"/>
      <c r="GWJ317" s="885"/>
      <c r="GWK317" s="857"/>
      <c r="GWL317" s="885"/>
      <c r="GWM317" s="857"/>
      <c r="GWN317" s="885"/>
      <c r="GWO317" s="857"/>
      <c r="GWP317" s="885"/>
      <c r="GWQ317" s="857"/>
      <c r="GWR317" s="885"/>
      <c r="GWS317" s="857"/>
      <c r="GWT317" s="885"/>
      <c r="GWU317" s="857"/>
      <c r="GWV317" s="885"/>
      <c r="GWW317" s="857"/>
      <c r="GWX317" s="885"/>
      <c r="GWY317" s="857"/>
      <c r="GWZ317" s="885"/>
      <c r="GXA317" s="857"/>
      <c r="GXB317" s="885"/>
      <c r="GXC317" s="857"/>
      <c r="GXD317" s="885"/>
      <c r="GXE317" s="857"/>
      <c r="GXF317" s="885"/>
      <c r="GXG317" s="857"/>
      <c r="GXH317" s="885"/>
      <c r="GXI317" s="857"/>
      <c r="GXJ317" s="885"/>
      <c r="GXK317" s="857"/>
      <c r="GXL317" s="885"/>
      <c r="GXM317" s="857"/>
      <c r="GXN317" s="885"/>
      <c r="GXO317" s="857"/>
      <c r="GXP317" s="885"/>
      <c r="GXQ317" s="857"/>
      <c r="GXR317" s="885"/>
      <c r="GXS317" s="857"/>
      <c r="GXT317" s="885"/>
      <c r="GXU317" s="857"/>
      <c r="GXV317" s="885"/>
      <c r="GXW317" s="857"/>
      <c r="GXX317" s="885"/>
      <c r="GXY317" s="857"/>
      <c r="GXZ317" s="885"/>
      <c r="GYA317" s="857"/>
      <c r="GYB317" s="885"/>
      <c r="GYC317" s="857"/>
      <c r="GYD317" s="885"/>
      <c r="GYE317" s="857"/>
      <c r="GYF317" s="885"/>
      <c r="GYG317" s="857"/>
      <c r="GYH317" s="885"/>
      <c r="GYI317" s="857"/>
      <c r="GYJ317" s="885"/>
      <c r="GYK317" s="857"/>
      <c r="GYL317" s="885"/>
      <c r="GYM317" s="857"/>
      <c r="GYN317" s="885"/>
      <c r="GYO317" s="857"/>
      <c r="GYP317" s="885"/>
      <c r="GYQ317" s="857"/>
      <c r="GYR317" s="885"/>
      <c r="GYS317" s="857"/>
      <c r="GYT317" s="885"/>
      <c r="GYU317" s="857"/>
      <c r="GYV317" s="885"/>
      <c r="GYW317" s="857"/>
      <c r="GYX317" s="885"/>
      <c r="GYY317" s="857"/>
      <c r="GYZ317" s="885"/>
      <c r="GZA317" s="857"/>
      <c r="GZB317" s="885"/>
      <c r="GZC317" s="857"/>
      <c r="GZD317" s="885"/>
      <c r="GZE317" s="857"/>
      <c r="GZF317" s="885"/>
      <c r="GZG317" s="857"/>
      <c r="GZH317" s="885"/>
      <c r="GZI317" s="857"/>
      <c r="GZJ317" s="885"/>
      <c r="GZK317" s="857"/>
      <c r="GZL317" s="885"/>
      <c r="GZM317" s="857"/>
      <c r="GZN317" s="885"/>
      <c r="GZO317" s="857"/>
      <c r="GZP317" s="885"/>
      <c r="GZQ317" s="857"/>
      <c r="GZR317" s="885"/>
      <c r="GZS317" s="857"/>
      <c r="GZT317" s="885"/>
      <c r="GZU317" s="857"/>
      <c r="GZV317" s="885"/>
      <c r="GZW317" s="857"/>
      <c r="GZX317" s="885"/>
      <c r="GZY317" s="857"/>
      <c r="GZZ317" s="885"/>
      <c r="HAA317" s="857"/>
      <c r="HAB317" s="885"/>
      <c r="HAC317" s="857"/>
      <c r="HAD317" s="885"/>
      <c r="HAE317" s="857"/>
      <c r="HAF317" s="885"/>
      <c r="HAG317" s="857"/>
      <c r="HAH317" s="885"/>
      <c r="HAI317" s="857"/>
      <c r="HAJ317" s="885"/>
      <c r="HAK317" s="857"/>
      <c r="HAL317" s="885"/>
      <c r="HAM317" s="857"/>
      <c r="HAN317" s="885"/>
      <c r="HAO317" s="857"/>
      <c r="HAP317" s="885"/>
      <c r="HAQ317" s="857"/>
      <c r="HAR317" s="885"/>
      <c r="HAS317" s="857"/>
      <c r="HAT317" s="885"/>
      <c r="HAU317" s="857"/>
      <c r="HAV317" s="885"/>
      <c r="HAW317" s="857"/>
      <c r="HAX317" s="885"/>
      <c r="HAY317" s="857"/>
      <c r="HAZ317" s="885"/>
      <c r="HBA317" s="857"/>
      <c r="HBB317" s="885"/>
      <c r="HBC317" s="857"/>
      <c r="HBD317" s="885"/>
      <c r="HBE317" s="857"/>
      <c r="HBF317" s="885"/>
      <c r="HBG317" s="857"/>
      <c r="HBH317" s="885"/>
      <c r="HBI317" s="857"/>
      <c r="HBJ317" s="885"/>
      <c r="HBK317" s="857"/>
      <c r="HBL317" s="885"/>
      <c r="HBM317" s="857"/>
      <c r="HBN317" s="885"/>
      <c r="HBO317" s="857"/>
      <c r="HBP317" s="885"/>
      <c r="HBQ317" s="857"/>
      <c r="HBR317" s="885"/>
      <c r="HBS317" s="857"/>
      <c r="HBT317" s="885"/>
      <c r="HBU317" s="857"/>
      <c r="HBV317" s="885"/>
      <c r="HBW317" s="857"/>
      <c r="HBX317" s="885"/>
      <c r="HBY317" s="857"/>
      <c r="HBZ317" s="885"/>
      <c r="HCA317" s="857"/>
      <c r="HCB317" s="885"/>
      <c r="HCC317" s="857"/>
      <c r="HCD317" s="885"/>
      <c r="HCE317" s="857"/>
      <c r="HCF317" s="885"/>
      <c r="HCG317" s="857"/>
      <c r="HCH317" s="885"/>
      <c r="HCI317" s="857"/>
      <c r="HCJ317" s="885"/>
      <c r="HCK317" s="857"/>
      <c r="HCL317" s="885"/>
      <c r="HCM317" s="857"/>
      <c r="HCN317" s="885"/>
      <c r="HCO317" s="857"/>
      <c r="HCP317" s="885"/>
      <c r="HCQ317" s="857"/>
      <c r="HCR317" s="885"/>
      <c r="HCS317" s="857"/>
      <c r="HCT317" s="885"/>
      <c r="HCU317" s="857"/>
      <c r="HCV317" s="885"/>
      <c r="HCW317" s="857"/>
      <c r="HCX317" s="885"/>
      <c r="HCY317" s="857"/>
      <c r="HCZ317" s="885"/>
      <c r="HDA317" s="857"/>
      <c r="HDB317" s="885"/>
      <c r="HDC317" s="857"/>
      <c r="HDD317" s="885"/>
      <c r="HDE317" s="857"/>
      <c r="HDF317" s="885"/>
      <c r="HDG317" s="857"/>
      <c r="HDH317" s="885"/>
      <c r="HDI317" s="857"/>
      <c r="HDJ317" s="885"/>
      <c r="HDK317" s="857"/>
      <c r="HDL317" s="885"/>
      <c r="HDM317" s="857"/>
      <c r="HDN317" s="885"/>
      <c r="HDO317" s="857"/>
      <c r="HDP317" s="885"/>
      <c r="HDQ317" s="857"/>
      <c r="HDR317" s="885"/>
      <c r="HDS317" s="857"/>
      <c r="HDT317" s="885"/>
      <c r="HDU317" s="857"/>
      <c r="HDV317" s="885"/>
      <c r="HDW317" s="857"/>
      <c r="HDX317" s="885"/>
      <c r="HDY317" s="857"/>
      <c r="HDZ317" s="885"/>
      <c r="HEA317" s="857"/>
      <c r="HEB317" s="885"/>
      <c r="HEC317" s="857"/>
      <c r="HED317" s="885"/>
      <c r="HEE317" s="857"/>
      <c r="HEF317" s="885"/>
      <c r="HEG317" s="857"/>
      <c r="HEH317" s="885"/>
      <c r="HEI317" s="857"/>
      <c r="HEJ317" s="885"/>
      <c r="HEK317" s="857"/>
      <c r="HEL317" s="885"/>
      <c r="HEM317" s="857"/>
      <c r="HEN317" s="885"/>
      <c r="HEO317" s="857"/>
      <c r="HEP317" s="885"/>
      <c r="HEQ317" s="857"/>
      <c r="HER317" s="885"/>
      <c r="HES317" s="857"/>
      <c r="HET317" s="885"/>
      <c r="HEU317" s="857"/>
      <c r="HEV317" s="885"/>
      <c r="HEW317" s="857"/>
      <c r="HEX317" s="885"/>
      <c r="HEY317" s="857"/>
      <c r="HEZ317" s="885"/>
      <c r="HFA317" s="857"/>
      <c r="HFB317" s="885"/>
      <c r="HFC317" s="857"/>
      <c r="HFD317" s="885"/>
      <c r="HFE317" s="857"/>
      <c r="HFF317" s="885"/>
      <c r="HFG317" s="857"/>
      <c r="HFH317" s="885"/>
      <c r="HFI317" s="857"/>
      <c r="HFJ317" s="885"/>
      <c r="HFK317" s="857"/>
      <c r="HFL317" s="885"/>
      <c r="HFM317" s="857"/>
      <c r="HFN317" s="885"/>
      <c r="HFO317" s="857"/>
      <c r="HFP317" s="885"/>
      <c r="HFQ317" s="857"/>
      <c r="HFR317" s="885"/>
      <c r="HFS317" s="857"/>
      <c r="HFT317" s="885"/>
      <c r="HFU317" s="857"/>
      <c r="HFV317" s="885"/>
      <c r="HFW317" s="857"/>
      <c r="HFX317" s="885"/>
      <c r="HFY317" s="857"/>
      <c r="HFZ317" s="885"/>
      <c r="HGA317" s="857"/>
      <c r="HGB317" s="885"/>
      <c r="HGC317" s="857"/>
      <c r="HGD317" s="885"/>
      <c r="HGE317" s="857"/>
      <c r="HGF317" s="885"/>
      <c r="HGG317" s="857"/>
      <c r="HGH317" s="885"/>
      <c r="HGI317" s="857"/>
      <c r="HGJ317" s="885"/>
      <c r="HGK317" s="857"/>
      <c r="HGL317" s="885"/>
      <c r="HGM317" s="857"/>
      <c r="HGN317" s="885"/>
      <c r="HGO317" s="857"/>
      <c r="HGP317" s="885"/>
      <c r="HGQ317" s="857"/>
      <c r="HGR317" s="885"/>
      <c r="HGS317" s="857"/>
      <c r="HGT317" s="885"/>
      <c r="HGU317" s="857"/>
      <c r="HGV317" s="885"/>
      <c r="HGW317" s="857"/>
      <c r="HGX317" s="885"/>
      <c r="HGY317" s="857"/>
      <c r="HGZ317" s="885"/>
      <c r="HHA317" s="857"/>
      <c r="HHB317" s="885"/>
      <c r="HHC317" s="857"/>
      <c r="HHD317" s="885"/>
      <c r="HHE317" s="857"/>
      <c r="HHF317" s="885"/>
      <c r="HHG317" s="857"/>
      <c r="HHH317" s="885"/>
      <c r="HHI317" s="857"/>
      <c r="HHJ317" s="885"/>
      <c r="HHK317" s="857"/>
      <c r="HHL317" s="885"/>
      <c r="HHM317" s="857"/>
      <c r="HHN317" s="885"/>
      <c r="HHO317" s="857"/>
      <c r="HHP317" s="885"/>
      <c r="HHQ317" s="857"/>
      <c r="HHR317" s="885"/>
      <c r="HHS317" s="857"/>
      <c r="HHT317" s="885"/>
      <c r="HHU317" s="857"/>
      <c r="HHV317" s="885"/>
      <c r="HHW317" s="857"/>
      <c r="HHX317" s="885"/>
      <c r="HHY317" s="857"/>
      <c r="HHZ317" s="885"/>
      <c r="HIA317" s="857"/>
      <c r="HIB317" s="885"/>
      <c r="HIC317" s="857"/>
      <c r="HID317" s="885"/>
      <c r="HIE317" s="857"/>
      <c r="HIF317" s="885"/>
      <c r="HIG317" s="857"/>
      <c r="HIH317" s="885"/>
      <c r="HII317" s="857"/>
      <c r="HIJ317" s="885"/>
      <c r="HIK317" s="857"/>
      <c r="HIL317" s="885"/>
      <c r="HIM317" s="857"/>
      <c r="HIN317" s="885"/>
      <c r="HIO317" s="857"/>
      <c r="HIP317" s="885"/>
      <c r="HIQ317" s="857"/>
      <c r="HIR317" s="885"/>
      <c r="HIS317" s="857"/>
      <c r="HIT317" s="885"/>
      <c r="HIU317" s="857"/>
      <c r="HIV317" s="885"/>
      <c r="HIW317" s="857"/>
      <c r="HIX317" s="885"/>
      <c r="HIY317" s="857"/>
      <c r="HIZ317" s="885"/>
      <c r="HJA317" s="857"/>
      <c r="HJB317" s="885"/>
      <c r="HJC317" s="857"/>
      <c r="HJD317" s="885"/>
      <c r="HJE317" s="857"/>
      <c r="HJF317" s="885"/>
      <c r="HJG317" s="857"/>
      <c r="HJH317" s="885"/>
      <c r="HJI317" s="857"/>
      <c r="HJJ317" s="885"/>
      <c r="HJK317" s="857"/>
      <c r="HJL317" s="885"/>
      <c r="HJM317" s="857"/>
      <c r="HJN317" s="885"/>
      <c r="HJO317" s="857"/>
      <c r="HJP317" s="885"/>
      <c r="HJQ317" s="857"/>
      <c r="HJR317" s="885"/>
      <c r="HJS317" s="857"/>
      <c r="HJT317" s="885"/>
      <c r="HJU317" s="857"/>
      <c r="HJV317" s="885"/>
      <c r="HJW317" s="857"/>
      <c r="HJX317" s="885"/>
      <c r="HJY317" s="857"/>
      <c r="HJZ317" s="885"/>
      <c r="HKA317" s="857"/>
      <c r="HKB317" s="885"/>
      <c r="HKC317" s="857"/>
      <c r="HKD317" s="885"/>
      <c r="HKE317" s="857"/>
      <c r="HKF317" s="885"/>
      <c r="HKG317" s="857"/>
      <c r="HKH317" s="885"/>
      <c r="HKI317" s="857"/>
      <c r="HKJ317" s="885"/>
      <c r="HKK317" s="857"/>
      <c r="HKL317" s="885"/>
      <c r="HKM317" s="857"/>
      <c r="HKN317" s="885"/>
      <c r="HKO317" s="857"/>
      <c r="HKP317" s="885"/>
      <c r="HKQ317" s="857"/>
      <c r="HKR317" s="885"/>
      <c r="HKS317" s="857"/>
      <c r="HKT317" s="885"/>
      <c r="HKU317" s="857"/>
      <c r="HKV317" s="885"/>
      <c r="HKW317" s="857"/>
      <c r="HKX317" s="885"/>
      <c r="HKY317" s="857"/>
      <c r="HKZ317" s="885"/>
      <c r="HLA317" s="857"/>
      <c r="HLB317" s="885"/>
      <c r="HLC317" s="857"/>
      <c r="HLD317" s="885"/>
      <c r="HLE317" s="857"/>
      <c r="HLF317" s="885"/>
      <c r="HLG317" s="857"/>
      <c r="HLH317" s="885"/>
      <c r="HLI317" s="857"/>
      <c r="HLJ317" s="885"/>
      <c r="HLK317" s="857"/>
      <c r="HLL317" s="885"/>
      <c r="HLM317" s="857"/>
      <c r="HLN317" s="885"/>
      <c r="HLO317" s="857"/>
      <c r="HLP317" s="885"/>
      <c r="HLQ317" s="857"/>
      <c r="HLR317" s="885"/>
      <c r="HLS317" s="857"/>
      <c r="HLT317" s="885"/>
      <c r="HLU317" s="857"/>
      <c r="HLV317" s="885"/>
      <c r="HLW317" s="857"/>
      <c r="HLX317" s="885"/>
      <c r="HLY317" s="857"/>
      <c r="HLZ317" s="885"/>
      <c r="HMA317" s="857"/>
      <c r="HMB317" s="885"/>
      <c r="HMC317" s="857"/>
      <c r="HMD317" s="885"/>
      <c r="HME317" s="857"/>
      <c r="HMF317" s="885"/>
      <c r="HMG317" s="857"/>
      <c r="HMH317" s="885"/>
      <c r="HMI317" s="857"/>
      <c r="HMJ317" s="885"/>
      <c r="HMK317" s="857"/>
      <c r="HML317" s="885"/>
      <c r="HMM317" s="857"/>
      <c r="HMN317" s="885"/>
      <c r="HMO317" s="857"/>
      <c r="HMP317" s="885"/>
      <c r="HMQ317" s="857"/>
      <c r="HMR317" s="885"/>
      <c r="HMS317" s="857"/>
      <c r="HMT317" s="885"/>
      <c r="HMU317" s="857"/>
      <c r="HMV317" s="885"/>
      <c r="HMW317" s="857"/>
      <c r="HMX317" s="885"/>
      <c r="HMY317" s="857"/>
      <c r="HMZ317" s="885"/>
      <c r="HNA317" s="857"/>
      <c r="HNB317" s="885"/>
      <c r="HNC317" s="857"/>
      <c r="HND317" s="885"/>
      <c r="HNE317" s="857"/>
      <c r="HNF317" s="885"/>
      <c r="HNG317" s="857"/>
      <c r="HNH317" s="885"/>
      <c r="HNI317" s="857"/>
      <c r="HNJ317" s="885"/>
      <c r="HNK317" s="857"/>
      <c r="HNL317" s="885"/>
      <c r="HNM317" s="857"/>
      <c r="HNN317" s="885"/>
      <c r="HNO317" s="857"/>
      <c r="HNP317" s="885"/>
      <c r="HNQ317" s="857"/>
      <c r="HNR317" s="885"/>
      <c r="HNS317" s="857"/>
      <c r="HNT317" s="885"/>
      <c r="HNU317" s="857"/>
      <c r="HNV317" s="885"/>
      <c r="HNW317" s="857"/>
      <c r="HNX317" s="885"/>
      <c r="HNY317" s="857"/>
      <c r="HNZ317" s="885"/>
      <c r="HOA317" s="857"/>
      <c r="HOB317" s="885"/>
      <c r="HOC317" s="857"/>
      <c r="HOD317" s="885"/>
      <c r="HOE317" s="857"/>
      <c r="HOF317" s="885"/>
      <c r="HOG317" s="857"/>
      <c r="HOH317" s="885"/>
      <c r="HOI317" s="857"/>
      <c r="HOJ317" s="885"/>
      <c r="HOK317" s="857"/>
      <c r="HOL317" s="885"/>
      <c r="HOM317" s="857"/>
      <c r="HON317" s="885"/>
      <c r="HOO317" s="857"/>
      <c r="HOP317" s="885"/>
      <c r="HOQ317" s="857"/>
      <c r="HOR317" s="885"/>
      <c r="HOS317" s="857"/>
      <c r="HOT317" s="885"/>
      <c r="HOU317" s="857"/>
      <c r="HOV317" s="885"/>
      <c r="HOW317" s="857"/>
      <c r="HOX317" s="885"/>
      <c r="HOY317" s="857"/>
      <c r="HOZ317" s="885"/>
      <c r="HPA317" s="857"/>
      <c r="HPB317" s="885"/>
      <c r="HPC317" s="857"/>
      <c r="HPD317" s="885"/>
      <c r="HPE317" s="857"/>
      <c r="HPF317" s="885"/>
      <c r="HPG317" s="857"/>
      <c r="HPH317" s="885"/>
      <c r="HPI317" s="857"/>
      <c r="HPJ317" s="885"/>
      <c r="HPK317" s="857"/>
      <c r="HPL317" s="885"/>
      <c r="HPM317" s="857"/>
      <c r="HPN317" s="885"/>
      <c r="HPO317" s="857"/>
      <c r="HPP317" s="885"/>
      <c r="HPQ317" s="857"/>
      <c r="HPR317" s="885"/>
      <c r="HPS317" s="857"/>
      <c r="HPT317" s="885"/>
      <c r="HPU317" s="857"/>
      <c r="HPV317" s="885"/>
      <c r="HPW317" s="857"/>
      <c r="HPX317" s="885"/>
      <c r="HPY317" s="857"/>
      <c r="HPZ317" s="885"/>
      <c r="HQA317" s="857"/>
      <c r="HQB317" s="885"/>
      <c r="HQC317" s="857"/>
      <c r="HQD317" s="885"/>
      <c r="HQE317" s="857"/>
      <c r="HQF317" s="885"/>
      <c r="HQG317" s="857"/>
      <c r="HQH317" s="885"/>
      <c r="HQI317" s="857"/>
      <c r="HQJ317" s="885"/>
      <c r="HQK317" s="857"/>
      <c r="HQL317" s="885"/>
      <c r="HQM317" s="857"/>
      <c r="HQN317" s="885"/>
      <c r="HQO317" s="857"/>
      <c r="HQP317" s="885"/>
      <c r="HQQ317" s="857"/>
      <c r="HQR317" s="885"/>
      <c r="HQS317" s="857"/>
      <c r="HQT317" s="885"/>
      <c r="HQU317" s="857"/>
      <c r="HQV317" s="885"/>
      <c r="HQW317" s="857"/>
      <c r="HQX317" s="885"/>
      <c r="HQY317" s="857"/>
      <c r="HQZ317" s="885"/>
      <c r="HRA317" s="857"/>
      <c r="HRB317" s="885"/>
      <c r="HRC317" s="857"/>
      <c r="HRD317" s="885"/>
      <c r="HRE317" s="857"/>
      <c r="HRF317" s="885"/>
      <c r="HRG317" s="857"/>
      <c r="HRH317" s="885"/>
      <c r="HRI317" s="857"/>
      <c r="HRJ317" s="885"/>
      <c r="HRK317" s="857"/>
      <c r="HRL317" s="885"/>
      <c r="HRM317" s="857"/>
      <c r="HRN317" s="885"/>
      <c r="HRO317" s="857"/>
      <c r="HRP317" s="885"/>
      <c r="HRQ317" s="857"/>
      <c r="HRR317" s="885"/>
      <c r="HRS317" s="857"/>
      <c r="HRT317" s="885"/>
      <c r="HRU317" s="857"/>
      <c r="HRV317" s="885"/>
      <c r="HRW317" s="857"/>
      <c r="HRX317" s="885"/>
      <c r="HRY317" s="857"/>
      <c r="HRZ317" s="885"/>
      <c r="HSA317" s="857"/>
      <c r="HSB317" s="885"/>
      <c r="HSC317" s="857"/>
      <c r="HSD317" s="885"/>
      <c r="HSE317" s="857"/>
      <c r="HSF317" s="885"/>
      <c r="HSG317" s="857"/>
      <c r="HSH317" s="885"/>
      <c r="HSI317" s="857"/>
      <c r="HSJ317" s="885"/>
      <c r="HSK317" s="857"/>
      <c r="HSL317" s="885"/>
      <c r="HSM317" s="857"/>
      <c r="HSN317" s="885"/>
      <c r="HSO317" s="857"/>
      <c r="HSP317" s="885"/>
      <c r="HSQ317" s="857"/>
      <c r="HSR317" s="885"/>
      <c r="HSS317" s="857"/>
      <c r="HST317" s="885"/>
      <c r="HSU317" s="857"/>
      <c r="HSV317" s="885"/>
      <c r="HSW317" s="857"/>
      <c r="HSX317" s="885"/>
      <c r="HSY317" s="857"/>
      <c r="HSZ317" s="885"/>
      <c r="HTA317" s="857"/>
      <c r="HTB317" s="885"/>
      <c r="HTC317" s="857"/>
      <c r="HTD317" s="885"/>
      <c r="HTE317" s="857"/>
      <c r="HTF317" s="885"/>
      <c r="HTG317" s="857"/>
      <c r="HTH317" s="885"/>
      <c r="HTI317" s="857"/>
      <c r="HTJ317" s="885"/>
      <c r="HTK317" s="857"/>
      <c r="HTL317" s="885"/>
      <c r="HTM317" s="857"/>
      <c r="HTN317" s="885"/>
      <c r="HTO317" s="857"/>
      <c r="HTP317" s="885"/>
      <c r="HTQ317" s="857"/>
      <c r="HTR317" s="885"/>
      <c r="HTS317" s="857"/>
      <c r="HTT317" s="885"/>
      <c r="HTU317" s="857"/>
      <c r="HTV317" s="885"/>
      <c r="HTW317" s="857"/>
      <c r="HTX317" s="885"/>
      <c r="HTY317" s="857"/>
      <c r="HTZ317" s="885"/>
      <c r="HUA317" s="857"/>
      <c r="HUB317" s="885"/>
      <c r="HUC317" s="857"/>
      <c r="HUD317" s="885"/>
      <c r="HUE317" s="857"/>
      <c r="HUF317" s="885"/>
      <c r="HUG317" s="857"/>
      <c r="HUH317" s="885"/>
      <c r="HUI317" s="857"/>
      <c r="HUJ317" s="885"/>
      <c r="HUK317" s="857"/>
      <c r="HUL317" s="885"/>
      <c r="HUM317" s="857"/>
      <c r="HUN317" s="885"/>
      <c r="HUO317" s="857"/>
      <c r="HUP317" s="885"/>
      <c r="HUQ317" s="857"/>
      <c r="HUR317" s="885"/>
      <c r="HUS317" s="857"/>
      <c r="HUT317" s="885"/>
      <c r="HUU317" s="857"/>
      <c r="HUV317" s="885"/>
      <c r="HUW317" s="857"/>
      <c r="HUX317" s="885"/>
      <c r="HUY317" s="857"/>
      <c r="HUZ317" s="885"/>
      <c r="HVA317" s="857"/>
      <c r="HVB317" s="885"/>
      <c r="HVC317" s="857"/>
      <c r="HVD317" s="885"/>
      <c r="HVE317" s="857"/>
      <c r="HVF317" s="885"/>
      <c r="HVG317" s="857"/>
      <c r="HVH317" s="885"/>
      <c r="HVI317" s="857"/>
      <c r="HVJ317" s="885"/>
      <c r="HVK317" s="857"/>
      <c r="HVL317" s="885"/>
      <c r="HVM317" s="857"/>
      <c r="HVN317" s="885"/>
      <c r="HVO317" s="857"/>
      <c r="HVP317" s="885"/>
      <c r="HVQ317" s="857"/>
      <c r="HVR317" s="885"/>
      <c r="HVS317" s="857"/>
      <c r="HVT317" s="885"/>
      <c r="HVU317" s="857"/>
      <c r="HVV317" s="885"/>
      <c r="HVW317" s="857"/>
      <c r="HVX317" s="885"/>
      <c r="HVY317" s="857"/>
      <c r="HVZ317" s="885"/>
      <c r="HWA317" s="857"/>
      <c r="HWB317" s="885"/>
      <c r="HWC317" s="857"/>
      <c r="HWD317" s="885"/>
      <c r="HWE317" s="857"/>
      <c r="HWF317" s="885"/>
      <c r="HWG317" s="857"/>
      <c r="HWH317" s="885"/>
      <c r="HWI317" s="857"/>
      <c r="HWJ317" s="885"/>
      <c r="HWK317" s="857"/>
      <c r="HWL317" s="885"/>
      <c r="HWM317" s="857"/>
      <c r="HWN317" s="885"/>
      <c r="HWO317" s="857"/>
      <c r="HWP317" s="885"/>
      <c r="HWQ317" s="857"/>
      <c r="HWR317" s="885"/>
      <c r="HWS317" s="857"/>
      <c r="HWT317" s="885"/>
      <c r="HWU317" s="857"/>
      <c r="HWV317" s="885"/>
      <c r="HWW317" s="857"/>
      <c r="HWX317" s="885"/>
      <c r="HWY317" s="857"/>
      <c r="HWZ317" s="885"/>
      <c r="HXA317" s="857"/>
      <c r="HXB317" s="885"/>
      <c r="HXC317" s="857"/>
      <c r="HXD317" s="885"/>
      <c r="HXE317" s="857"/>
      <c r="HXF317" s="885"/>
      <c r="HXG317" s="857"/>
      <c r="HXH317" s="885"/>
      <c r="HXI317" s="857"/>
      <c r="HXJ317" s="885"/>
      <c r="HXK317" s="857"/>
      <c r="HXL317" s="885"/>
      <c r="HXM317" s="857"/>
      <c r="HXN317" s="885"/>
      <c r="HXO317" s="857"/>
      <c r="HXP317" s="885"/>
      <c r="HXQ317" s="857"/>
      <c r="HXR317" s="885"/>
      <c r="HXS317" s="857"/>
      <c r="HXT317" s="885"/>
      <c r="HXU317" s="857"/>
      <c r="HXV317" s="885"/>
      <c r="HXW317" s="857"/>
      <c r="HXX317" s="885"/>
      <c r="HXY317" s="857"/>
      <c r="HXZ317" s="885"/>
      <c r="HYA317" s="857"/>
      <c r="HYB317" s="885"/>
      <c r="HYC317" s="857"/>
      <c r="HYD317" s="885"/>
      <c r="HYE317" s="857"/>
      <c r="HYF317" s="885"/>
      <c r="HYG317" s="857"/>
      <c r="HYH317" s="885"/>
      <c r="HYI317" s="857"/>
      <c r="HYJ317" s="885"/>
      <c r="HYK317" s="857"/>
      <c r="HYL317" s="885"/>
      <c r="HYM317" s="857"/>
      <c r="HYN317" s="885"/>
      <c r="HYO317" s="857"/>
      <c r="HYP317" s="885"/>
      <c r="HYQ317" s="857"/>
      <c r="HYR317" s="885"/>
      <c r="HYS317" s="857"/>
      <c r="HYT317" s="885"/>
      <c r="HYU317" s="857"/>
      <c r="HYV317" s="885"/>
      <c r="HYW317" s="857"/>
      <c r="HYX317" s="885"/>
      <c r="HYY317" s="857"/>
      <c r="HYZ317" s="885"/>
      <c r="HZA317" s="857"/>
      <c r="HZB317" s="885"/>
      <c r="HZC317" s="857"/>
      <c r="HZD317" s="885"/>
      <c r="HZE317" s="857"/>
      <c r="HZF317" s="885"/>
      <c r="HZG317" s="857"/>
      <c r="HZH317" s="885"/>
      <c r="HZI317" s="857"/>
      <c r="HZJ317" s="885"/>
      <c r="HZK317" s="857"/>
      <c r="HZL317" s="885"/>
      <c r="HZM317" s="857"/>
      <c r="HZN317" s="885"/>
      <c r="HZO317" s="857"/>
      <c r="HZP317" s="885"/>
      <c r="HZQ317" s="857"/>
      <c r="HZR317" s="885"/>
      <c r="HZS317" s="857"/>
      <c r="HZT317" s="885"/>
      <c r="HZU317" s="857"/>
      <c r="HZV317" s="885"/>
      <c r="HZW317" s="857"/>
      <c r="HZX317" s="885"/>
      <c r="HZY317" s="857"/>
      <c r="HZZ317" s="885"/>
      <c r="IAA317" s="857"/>
      <c r="IAB317" s="885"/>
      <c r="IAC317" s="857"/>
      <c r="IAD317" s="885"/>
      <c r="IAE317" s="857"/>
      <c r="IAF317" s="885"/>
      <c r="IAG317" s="857"/>
      <c r="IAH317" s="885"/>
      <c r="IAI317" s="857"/>
      <c r="IAJ317" s="885"/>
      <c r="IAK317" s="857"/>
      <c r="IAL317" s="885"/>
      <c r="IAM317" s="857"/>
      <c r="IAN317" s="885"/>
      <c r="IAO317" s="857"/>
      <c r="IAP317" s="885"/>
      <c r="IAQ317" s="857"/>
      <c r="IAR317" s="885"/>
      <c r="IAS317" s="857"/>
      <c r="IAT317" s="885"/>
      <c r="IAU317" s="857"/>
      <c r="IAV317" s="885"/>
      <c r="IAW317" s="857"/>
      <c r="IAX317" s="885"/>
      <c r="IAY317" s="857"/>
      <c r="IAZ317" s="885"/>
      <c r="IBA317" s="857"/>
      <c r="IBB317" s="885"/>
      <c r="IBC317" s="857"/>
      <c r="IBD317" s="885"/>
      <c r="IBE317" s="857"/>
      <c r="IBF317" s="885"/>
      <c r="IBG317" s="857"/>
      <c r="IBH317" s="885"/>
      <c r="IBI317" s="857"/>
      <c r="IBJ317" s="885"/>
      <c r="IBK317" s="857"/>
      <c r="IBL317" s="885"/>
      <c r="IBM317" s="857"/>
      <c r="IBN317" s="885"/>
      <c r="IBO317" s="857"/>
      <c r="IBP317" s="885"/>
      <c r="IBQ317" s="857"/>
      <c r="IBR317" s="885"/>
      <c r="IBS317" s="857"/>
      <c r="IBT317" s="885"/>
      <c r="IBU317" s="857"/>
      <c r="IBV317" s="885"/>
      <c r="IBW317" s="857"/>
      <c r="IBX317" s="885"/>
      <c r="IBY317" s="857"/>
      <c r="IBZ317" s="885"/>
      <c r="ICA317" s="857"/>
      <c r="ICB317" s="885"/>
      <c r="ICC317" s="857"/>
      <c r="ICD317" s="885"/>
      <c r="ICE317" s="857"/>
      <c r="ICF317" s="885"/>
      <c r="ICG317" s="857"/>
      <c r="ICH317" s="885"/>
      <c r="ICI317" s="857"/>
      <c r="ICJ317" s="885"/>
      <c r="ICK317" s="857"/>
      <c r="ICL317" s="885"/>
      <c r="ICM317" s="857"/>
      <c r="ICN317" s="885"/>
      <c r="ICO317" s="857"/>
      <c r="ICP317" s="885"/>
      <c r="ICQ317" s="857"/>
      <c r="ICR317" s="885"/>
      <c r="ICS317" s="857"/>
      <c r="ICT317" s="885"/>
      <c r="ICU317" s="857"/>
      <c r="ICV317" s="885"/>
      <c r="ICW317" s="857"/>
      <c r="ICX317" s="885"/>
      <c r="ICY317" s="857"/>
      <c r="ICZ317" s="885"/>
      <c r="IDA317" s="857"/>
      <c r="IDB317" s="885"/>
      <c r="IDC317" s="857"/>
      <c r="IDD317" s="885"/>
      <c r="IDE317" s="857"/>
      <c r="IDF317" s="885"/>
      <c r="IDG317" s="857"/>
      <c r="IDH317" s="885"/>
      <c r="IDI317" s="857"/>
      <c r="IDJ317" s="885"/>
      <c r="IDK317" s="857"/>
      <c r="IDL317" s="885"/>
      <c r="IDM317" s="857"/>
      <c r="IDN317" s="885"/>
      <c r="IDO317" s="857"/>
      <c r="IDP317" s="885"/>
      <c r="IDQ317" s="857"/>
      <c r="IDR317" s="885"/>
      <c r="IDS317" s="857"/>
      <c r="IDT317" s="885"/>
      <c r="IDU317" s="857"/>
      <c r="IDV317" s="885"/>
      <c r="IDW317" s="857"/>
      <c r="IDX317" s="885"/>
      <c r="IDY317" s="857"/>
      <c r="IDZ317" s="885"/>
      <c r="IEA317" s="857"/>
      <c r="IEB317" s="885"/>
      <c r="IEC317" s="857"/>
      <c r="IED317" s="885"/>
      <c r="IEE317" s="857"/>
      <c r="IEF317" s="885"/>
      <c r="IEG317" s="857"/>
      <c r="IEH317" s="885"/>
      <c r="IEI317" s="857"/>
      <c r="IEJ317" s="885"/>
      <c r="IEK317" s="857"/>
      <c r="IEL317" s="885"/>
      <c r="IEM317" s="857"/>
      <c r="IEN317" s="885"/>
      <c r="IEO317" s="857"/>
      <c r="IEP317" s="885"/>
      <c r="IEQ317" s="857"/>
      <c r="IER317" s="885"/>
      <c r="IES317" s="857"/>
      <c r="IET317" s="885"/>
      <c r="IEU317" s="857"/>
      <c r="IEV317" s="885"/>
      <c r="IEW317" s="857"/>
      <c r="IEX317" s="885"/>
      <c r="IEY317" s="857"/>
      <c r="IEZ317" s="885"/>
      <c r="IFA317" s="857"/>
      <c r="IFB317" s="885"/>
      <c r="IFC317" s="857"/>
      <c r="IFD317" s="885"/>
      <c r="IFE317" s="857"/>
      <c r="IFF317" s="885"/>
      <c r="IFG317" s="857"/>
      <c r="IFH317" s="885"/>
      <c r="IFI317" s="857"/>
      <c r="IFJ317" s="885"/>
      <c r="IFK317" s="857"/>
      <c r="IFL317" s="885"/>
      <c r="IFM317" s="857"/>
      <c r="IFN317" s="885"/>
      <c r="IFO317" s="857"/>
      <c r="IFP317" s="885"/>
      <c r="IFQ317" s="857"/>
      <c r="IFR317" s="885"/>
      <c r="IFS317" s="857"/>
      <c r="IFT317" s="885"/>
      <c r="IFU317" s="857"/>
      <c r="IFV317" s="885"/>
      <c r="IFW317" s="857"/>
      <c r="IFX317" s="885"/>
      <c r="IFY317" s="857"/>
      <c r="IFZ317" s="885"/>
      <c r="IGA317" s="857"/>
      <c r="IGB317" s="885"/>
      <c r="IGC317" s="857"/>
      <c r="IGD317" s="885"/>
      <c r="IGE317" s="857"/>
      <c r="IGF317" s="885"/>
      <c r="IGG317" s="857"/>
      <c r="IGH317" s="885"/>
      <c r="IGI317" s="857"/>
      <c r="IGJ317" s="885"/>
      <c r="IGK317" s="857"/>
      <c r="IGL317" s="885"/>
      <c r="IGM317" s="857"/>
      <c r="IGN317" s="885"/>
      <c r="IGO317" s="857"/>
      <c r="IGP317" s="885"/>
      <c r="IGQ317" s="857"/>
      <c r="IGR317" s="885"/>
      <c r="IGS317" s="857"/>
      <c r="IGT317" s="885"/>
      <c r="IGU317" s="857"/>
      <c r="IGV317" s="885"/>
      <c r="IGW317" s="857"/>
      <c r="IGX317" s="885"/>
      <c r="IGY317" s="857"/>
      <c r="IGZ317" s="885"/>
      <c r="IHA317" s="857"/>
      <c r="IHB317" s="885"/>
      <c r="IHC317" s="857"/>
      <c r="IHD317" s="885"/>
      <c r="IHE317" s="857"/>
      <c r="IHF317" s="885"/>
      <c r="IHG317" s="857"/>
      <c r="IHH317" s="885"/>
      <c r="IHI317" s="857"/>
      <c r="IHJ317" s="885"/>
      <c r="IHK317" s="857"/>
      <c r="IHL317" s="885"/>
      <c r="IHM317" s="857"/>
      <c r="IHN317" s="885"/>
      <c r="IHO317" s="857"/>
      <c r="IHP317" s="885"/>
      <c r="IHQ317" s="857"/>
      <c r="IHR317" s="885"/>
      <c r="IHS317" s="857"/>
      <c r="IHT317" s="885"/>
      <c r="IHU317" s="857"/>
      <c r="IHV317" s="885"/>
      <c r="IHW317" s="857"/>
      <c r="IHX317" s="885"/>
      <c r="IHY317" s="857"/>
      <c r="IHZ317" s="885"/>
      <c r="IIA317" s="857"/>
      <c r="IIB317" s="885"/>
      <c r="IIC317" s="857"/>
      <c r="IID317" s="885"/>
      <c r="IIE317" s="857"/>
      <c r="IIF317" s="885"/>
      <c r="IIG317" s="857"/>
      <c r="IIH317" s="885"/>
      <c r="III317" s="857"/>
      <c r="IIJ317" s="885"/>
      <c r="IIK317" s="857"/>
      <c r="IIL317" s="885"/>
      <c r="IIM317" s="857"/>
      <c r="IIN317" s="885"/>
      <c r="IIO317" s="857"/>
      <c r="IIP317" s="885"/>
      <c r="IIQ317" s="857"/>
      <c r="IIR317" s="885"/>
      <c r="IIS317" s="857"/>
      <c r="IIT317" s="885"/>
      <c r="IIU317" s="857"/>
      <c r="IIV317" s="885"/>
      <c r="IIW317" s="857"/>
      <c r="IIX317" s="885"/>
      <c r="IIY317" s="857"/>
      <c r="IIZ317" s="885"/>
      <c r="IJA317" s="857"/>
      <c r="IJB317" s="885"/>
      <c r="IJC317" s="857"/>
      <c r="IJD317" s="885"/>
      <c r="IJE317" s="857"/>
      <c r="IJF317" s="885"/>
      <c r="IJG317" s="857"/>
      <c r="IJH317" s="885"/>
      <c r="IJI317" s="857"/>
      <c r="IJJ317" s="885"/>
      <c r="IJK317" s="857"/>
      <c r="IJL317" s="885"/>
      <c r="IJM317" s="857"/>
      <c r="IJN317" s="885"/>
      <c r="IJO317" s="857"/>
      <c r="IJP317" s="885"/>
      <c r="IJQ317" s="857"/>
      <c r="IJR317" s="885"/>
      <c r="IJS317" s="857"/>
      <c r="IJT317" s="885"/>
      <c r="IJU317" s="857"/>
      <c r="IJV317" s="885"/>
      <c r="IJW317" s="857"/>
      <c r="IJX317" s="885"/>
      <c r="IJY317" s="857"/>
      <c r="IJZ317" s="885"/>
      <c r="IKA317" s="857"/>
      <c r="IKB317" s="885"/>
      <c r="IKC317" s="857"/>
      <c r="IKD317" s="885"/>
      <c r="IKE317" s="857"/>
      <c r="IKF317" s="885"/>
      <c r="IKG317" s="857"/>
      <c r="IKH317" s="885"/>
      <c r="IKI317" s="857"/>
      <c r="IKJ317" s="885"/>
      <c r="IKK317" s="857"/>
      <c r="IKL317" s="885"/>
      <c r="IKM317" s="857"/>
      <c r="IKN317" s="885"/>
      <c r="IKO317" s="857"/>
      <c r="IKP317" s="885"/>
      <c r="IKQ317" s="857"/>
      <c r="IKR317" s="885"/>
      <c r="IKS317" s="857"/>
      <c r="IKT317" s="885"/>
      <c r="IKU317" s="857"/>
      <c r="IKV317" s="885"/>
      <c r="IKW317" s="857"/>
      <c r="IKX317" s="885"/>
      <c r="IKY317" s="857"/>
      <c r="IKZ317" s="885"/>
      <c r="ILA317" s="857"/>
      <c r="ILB317" s="885"/>
      <c r="ILC317" s="857"/>
      <c r="ILD317" s="885"/>
      <c r="ILE317" s="857"/>
      <c r="ILF317" s="885"/>
      <c r="ILG317" s="857"/>
      <c r="ILH317" s="885"/>
      <c r="ILI317" s="857"/>
      <c r="ILJ317" s="885"/>
      <c r="ILK317" s="857"/>
      <c r="ILL317" s="885"/>
      <c r="ILM317" s="857"/>
      <c r="ILN317" s="885"/>
      <c r="ILO317" s="857"/>
      <c r="ILP317" s="885"/>
      <c r="ILQ317" s="857"/>
      <c r="ILR317" s="885"/>
      <c r="ILS317" s="857"/>
      <c r="ILT317" s="885"/>
      <c r="ILU317" s="857"/>
      <c r="ILV317" s="885"/>
      <c r="ILW317" s="857"/>
      <c r="ILX317" s="885"/>
      <c r="ILY317" s="857"/>
      <c r="ILZ317" s="885"/>
      <c r="IMA317" s="857"/>
      <c r="IMB317" s="885"/>
      <c r="IMC317" s="857"/>
      <c r="IMD317" s="885"/>
      <c r="IME317" s="857"/>
      <c r="IMF317" s="885"/>
      <c r="IMG317" s="857"/>
      <c r="IMH317" s="885"/>
      <c r="IMI317" s="857"/>
      <c r="IMJ317" s="885"/>
      <c r="IMK317" s="857"/>
      <c r="IML317" s="885"/>
      <c r="IMM317" s="857"/>
      <c r="IMN317" s="885"/>
      <c r="IMO317" s="857"/>
      <c r="IMP317" s="885"/>
      <c r="IMQ317" s="857"/>
      <c r="IMR317" s="885"/>
      <c r="IMS317" s="857"/>
      <c r="IMT317" s="885"/>
      <c r="IMU317" s="857"/>
      <c r="IMV317" s="885"/>
      <c r="IMW317" s="857"/>
      <c r="IMX317" s="885"/>
      <c r="IMY317" s="857"/>
      <c r="IMZ317" s="885"/>
      <c r="INA317" s="857"/>
      <c r="INB317" s="885"/>
      <c r="INC317" s="857"/>
      <c r="IND317" s="885"/>
      <c r="INE317" s="857"/>
      <c r="INF317" s="885"/>
      <c r="ING317" s="857"/>
      <c r="INH317" s="885"/>
      <c r="INI317" s="857"/>
      <c r="INJ317" s="885"/>
      <c r="INK317" s="857"/>
      <c r="INL317" s="885"/>
      <c r="INM317" s="857"/>
      <c r="INN317" s="885"/>
      <c r="INO317" s="857"/>
      <c r="INP317" s="885"/>
      <c r="INQ317" s="857"/>
      <c r="INR317" s="885"/>
      <c r="INS317" s="857"/>
      <c r="INT317" s="885"/>
      <c r="INU317" s="857"/>
      <c r="INV317" s="885"/>
      <c r="INW317" s="857"/>
      <c r="INX317" s="885"/>
      <c r="INY317" s="857"/>
      <c r="INZ317" s="885"/>
      <c r="IOA317" s="857"/>
      <c r="IOB317" s="885"/>
      <c r="IOC317" s="857"/>
      <c r="IOD317" s="885"/>
      <c r="IOE317" s="857"/>
      <c r="IOF317" s="885"/>
      <c r="IOG317" s="857"/>
      <c r="IOH317" s="885"/>
      <c r="IOI317" s="857"/>
      <c r="IOJ317" s="885"/>
      <c r="IOK317" s="857"/>
      <c r="IOL317" s="885"/>
      <c r="IOM317" s="857"/>
      <c r="ION317" s="885"/>
      <c r="IOO317" s="857"/>
      <c r="IOP317" s="885"/>
      <c r="IOQ317" s="857"/>
      <c r="IOR317" s="885"/>
      <c r="IOS317" s="857"/>
      <c r="IOT317" s="885"/>
      <c r="IOU317" s="857"/>
      <c r="IOV317" s="885"/>
      <c r="IOW317" s="857"/>
      <c r="IOX317" s="885"/>
      <c r="IOY317" s="857"/>
      <c r="IOZ317" s="885"/>
      <c r="IPA317" s="857"/>
      <c r="IPB317" s="885"/>
      <c r="IPC317" s="857"/>
      <c r="IPD317" s="885"/>
      <c r="IPE317" s="857"/>
      <c r="IPF317" s="885"/>
      <c r="IPG317" s="857"/>
      <c r="IPH317" s="885"/>
      <c r="IPI317" s="857"/>
      <c r="IPJ317" s="885"/>
      <c r="IPK317" s="857"/>
      <c r="IPL317" s="885"/>
      <c r="IPM317" s="857"/>
      <c r="IPN317" s="885"/>
      <c r="IPO317" s="857"/>
      <c r="IPP317" s="885"/>
      <c r="IPQ317" s="857"/>
      <c r="IPR317" s="885"/>
      <c r="IPS317" s="857"/>
      <c r="IPT317" s="885"/>
      <c r="IPU317" s="857"/>
      <c r="IPV317" s="885"/>
      <c r="IPW317" s="857"/>
      <c r="IPX317" s="885"/>
      <c r="IPY317" s="857"/>
      <c r="IPZ317" s="885"/>
      <c r="IQA317" s="857"/>
      <c r="IQB317" s="885"/>
      <c r="IQC317" s="857"/>
      <c r="IQD317" s="885"/>
      <c r="IQE317" s="857"/>
      <c r="IQF317" s="885"/>
      <c r="IQG317" s="857"/>
      <c r="IQH317" s="885"/>
      <c r="IQI317" s="857"/>
      <c r="IQJ317" s="885"/>
      <c r="IQK317" s="857"/>
      <c r="IQL317" s="885"/>
      <c r="IQM317" s="857"/>
      <c r="IQN317" s="885"/>
      <c r="IQO317" s="857"/>
      <c r="IQP317" s="885"/>
      <c r="IQQ317" s="857"/>
      <c r="IQR317" s="885"/>
      <c r="IQS317" s="857"/>
      <c r="IQT317" s="885"/>
      <c r="IQU317" s="857"/>
      <c r="IQV317" s="885"/>
      <c r="IQW317" s="857"/>
      <c r="IQX317" s="885"/>
      <c r="IQY317" s="857"/>
      <c r="IQZ317" s="885"/>
      <c r="IRA317" s="857"/>
      <c r="IRB317" s="885"/>
      <c r="IRC317" s="857"/>
      <c r="IRD317" s="885"/>
      <c r="IRE317" s="857"/>
      <c r="IRF317" s="885"/>
      <c r="IRG317" s="857"/>
      <c r="IRH317" s="885"/>
      <c r="IRI317" s="857"/>
      <c r="IRJ317" s="885"/>
      <c r="IRK317" s="857"/>
      <c r="IRL317" s="885"/>
      <c r="IRM317" s="857"/>
      <c r="IRN317" s="885"/>
      <c r="IRO317" s="857"/>
      <c r="IRP317" s="885"/>
      <c r="IRQ317" s="857"/>
      <c r="IRR317" s="885"/>
      <c r="IRS317" s="857"/>
      <c r="IRT317" s="885"/>
      <c r="IRU317" s="857"/>
      <c r="IRV317" s="885"/>
      <c r="IRW317" s="857"/>
      <c r="IRX317" s="885"/>
      <c r="IRY317" s="857"/>
      <c r="IRZ317" s="885"/>
      <c r="ISA317" s="857"/>
      <c r="ISB317" s="885"/>
      <c r="ISC317" s="857"/>
      <c r="ISD317" s="885"/>
      <c r="ISE317" s="857"/>
      <c r="ISF317" s="885"/>
      <c r="ISG317" s="857"/>
      <c r="ISH317" s="885"/>
      <c r="ISI317" s="857"/>
      <c r="ISJ317" s="885"/>
      <c r="ISK317" s="857"/>
      <c r="ISL317" s="885"/>
      <c r="ISM317" s="857"/>
      <c r="ISN317" s="885"/>
      <c r="ISO317" s="857"/>
      <c r="ISP317" s="885"/>
      <c r="ISQ317" s="857"/>
      <c r="ISR317" s="885"/>
      <c r="ISS317" s="857"/>
      <c r="IST317" s="885"/>
      <c r="ISU317" s="857"/>
      <c r="ISV317" s="885"/>
      <c r="ISW317" s="857"/>
      <c r="ISX317" s="885"/>
      <c r="ISY317" s="857"/>
      <c r="ISZ317" s="885"/>
      <c r="ITA317" s="857"/>
      <c r="ITB317" s="885"/>
      <c r="ITC317" s="857"/>
      <c r="ITD317" s="885"/>
      <c r="ITE317" s="857"/>
      <c r="ITF317" s="885"/>
      <c r="ITG317" s="857"/>
      <c r="ITH317" s="885"/>
      <c r="ITI317" s="857"/>
      <c r="ITJ317" s="885"/>
      <c r="ITK317" s="857"/>
      <c r="ITL317" s="885"/>
      <c r="ITM317" s="857"/>
      <c r="ITN317" s="885"/>
      <c r="ITO317" s="857"/>
      <c r="ITP317" s="885"/>
      <c r="ITQ317" s="857"/>
      <c r="ITR317" s="885"/>
      <c r="ITS317" s="857"/>
      <c r="ITT317" s="885"/>
      <c r="ITU317" s="857"/>
      <c r="ITV317" s="885"/>
      <c r="ITW317" s="857"/>
      <c r="ITX317" s="885"/>
      <c r="ITY317" s="857"/>
      <c r="ITZ317" s="885"/>
      <c r="IUA317" s="857"/>
      <c r="IUB317" s="885"/>
      <c r="IUC317" s="857"/>
      <c r="IUD317" s="885"/>
      <c r="IUE317" s="857"/>
      <c r="IUF317" s="885"/>
      <c r="IUG317" s="857"/>
      <c r="IUH317" s="885"/>
      <c r="IUI317" s="857"/>
      <c r="IUJ317" s="885"/>
      <c r="IUK317" s="857"/>
      <c r="IUL317" s="885"/>
      <c r="IUM317" s="857"/>
      <c r="IUN317" s="885"/>
      <c r="IUO317" s="857"/>
      <c r="IUP317" s="885"/>
      <c r="IUQ317" s="857"/>
      <c r="IUR317" s="885"/>
      <c r="IUS317" s="857"/>
      <c r="IUT317" s="885"/>
      <c r="IUU317" s="857"/>
      <c r="IUV317" s="885"/>
      <c r="IUW317" s="857"/>
      <c r="IUX317" s="885"/>
      <c r="IUY317" s="857"/>
      <c r="IUZ317" s="885"/>
      <c r="IVA317" s="857"/>
      <c r="IVB317" s="885"/>
      <c r="IVC317" s="857"/>
      <c r="IVD317" s="885"/>
      <c r="IVE317" s="857"/>
      <c r="IVF317" s="885"/>
      <c r="IVG317" s="857"/>
      <c r="IVH317" s="885"/>
      <c r="IVI317" s="857"/>
      <c r="IVJ317" s="885"/>
      <c r="IVK317" s="857"/>
      <c r="IVL317" s="885"/>
      <c r="IVM317" s="857"/>
      <c r="IVN317" s="885"/>
      <c r="IVO317" s="857"/>
      <c r="IVP317" s="885"/>
      <c r="IVQ317" s="857"/>
      <c r="IVR317" s="885"/>
      <c r="IVS317" s="857"/>
      <c r="IVT317" s="885"/>
      <c r="IVU317" s="857"/>
      <c r="IVV317" s="885"/>
      <c r="IVW317" s="857"/>
      <c r="IVX317" s="885"/>
      <c r="IVY317" s="857"/>
      <c r="IVZ317" s="885"/>
      <c r="IWA317" s="857"/>
      <c r="IWB317" s="885"/>
      <c r="IWC317" s="857"/>
      <c r="IWD317" s="885"/>
      <c r="IWE317" s="857"/>
      <c r="IWF317" s="885"/>
      <c r="IWG317" s="857"/>
      <c r="IWH317" s="885"/>
      <c r="IWI317" s="857"/>
      <c r="IWJ317" s="885"/>
      <c r="IWK317" s="857"/>
      <c r="IWL317" s="885"/>
      <c r="IWM317" s="857"/>
      <c r="IWN317" s="885"/>
      <c r="IWO317" s="857"/>
      <c r="IWP317" s="885"/>
      <c r="IWQ317" s="857"/>
      <c r="IWR317" s="885"/>
      <c r="IWS317" s="857"/>
      <c r="IWT317" s="885"/>
      <c r="IWU317" s="857"/>
      <c r="IWV317" s="885"/>
      <c r="IWW317" s="857"/>
      <c r="IWX317" s="885"/>
      <c r="IWY317" s="857"/>
      <c r="IWZ317" s="885"/>
      <c r="IXA317" s="857"/>
      <c r="IXB317" s="885"/>
      <c r="IXC317" s="857"/>
      <c r="IXD317" s="885"/>
      <c r="IXE317" s="857"/>
      <c r="IXF317" s="885"/>
      <c r="IXG317" s="857"/>
      <c r="IXH317" s="885"/>
      <c r="IXI317" s="857"/>
      <c r="IXJ317" s="885"/>
      <c r="IXK317" s="857"/>
      <c r="IXL317" s="885"/>
      <c r="IXM317" s="857"/>
      <c r="IXN317" s="885"/>
      <c r="IXO317" s="857"/>
      <c r="IXP317" s="885"/>
      <c r="IXQ317" s="857"/>
      <c r="IXR317" s="885"/>
      <c r="IXS317" s="857"/>
      <c r="IXT317" s="885"/>
      <c r="IXU317" s="857"/>
      <c r="IXV317" s="885"/>
      <c r="IXW317" s="857"/>
      <c r="IXX317" s="885"/>
      <c r="IXY317" s="857"/>
      <c r="IXZ317" s="885"/>
      <c r="IYA317" s="857"/>
      <c r="IYB317" s="885"/>
      <c r="IYC317" s="857"/>
      <c r="IYD317" s="885"/>
      <c r="IYE317" s="857"/>
      <c r="IYF317" s="885"/>
      <c r="IYG317" s="857"/>
      <c r="IYH317" s="885"/>
      <c r="IYI317" s="857"/>
      <c r="IYJ317" s="885"/>
      <c r="IYK317" s="857"/>
      <c r="IYL317" s="885"/>
      <c r="IYM317" s="857"/>
      <c r="IYN317" s="885"/>
      <c r="IYO317" s="857"/>
      <c r="IYP317" s="885"/>
      <c r="IYQ317" s="857"/>
      <c r="IYR317" s="885"/>
      <c r="IYS317" s="857"/>
      <c r="IYT317" s="885"/>
      <c r="IYU317" s="857"/>
      <c r="IYV317" s="885"/>
      <c r="IYW317" s="857"/>
      <c r="IYX317" s="885"/>
      <c r="IYY317" s="857"/>
      <c r="IYZ317" s="885"/>
      <c r="IZA317" s="857"/>
      <c r="IZB317" s="885"/>
      <c r="IZC317" s="857"/>
      <c r="IZD317" s="885"/>
      <c r="IZE317" s="857"/>
      <c r="IZF317" s="885"/>
      <c r="IZG317" s="857"/>
      <c r="IZH317" s="885"/>
      <c r="IZI317" s="857"/>
      <c r="IZJ317" s="885"/>
      <c r="IZK317" s="857"/>
      <c r="IZL317" s="885"/>
      <c r="IZM317" s="857"/>
      <c r="IZN317" s="885"/>
      <c r="IZO317" s="857"/>
      <c r="IZP317" s="885"/>
      <c r="IZQ317" s="857"/>
      <c r="IZR317" s="885"/>
      <c r="IZS317" s="857"/>
      <c r="IZT317" s="885"/>
      <c r="IZU317" s="857"/>
      <c r="IZV317" s="885"/>
      <c r="IZW317" s="857"/>
      <c r="IZX317" s="885"/>
      <c r="IZY317" s="857"/>
      <c r="IZZ317" s="885"/>
      <c r="JAA317" s="857"/>
      <c r="JAB317" s="885"/>
      <c r="JAC317" s="857"/>
      <c r="JAD317" s="885"/>
      <c r="JAE317" s="857"/>
      <c r="JAF317" s="885"/>
      <c r="JAG317" s="857"/>
      <c r="JAH317" s="885"/>
      <c r="JAI317" s="857"/>
      <c r="JAJ317" s="885"/>
      <c r="JAK317" s="857"/>
      <c r="JAL317" s="885"/>
      <c r="JAM317" s="857"/>
      <c r="JAN317" s="885"/>
      <c r="JAO317" s="857"/>
      <c r="JAP317" s="885"/>
      <c r="JAQ317" s="857"/>
      <c r="JAR317" s="885"/>
      <c r="JAS317" s="857"/>
      <c r="JAT317" s="885"/>
      <c r="JAU317" s="857"/>
      <c r="JAV317" s="885"/>
      <c r="JAW317" s="857"/>
      <c r="JAX317" s="885"/>
      <c r="JAY317" s="857"/>
      <c r="JAZ317" s="885"/>
      <c r="JBA317" s="857"/>
      <c r="JBB317" s="885"/>
      <c r="JBC317" s="857"/>
      <c r="JBD317" s="885"/>
      <c r="JBE317" s="857"/>
      <c r="JBF317" s="885"/>
      <c r="JBG317" s="857"/>
      <c r="JBH317" s="885"/>
      <c r="JBI317" s="857"/>
      <c r="JBJ317" s="885"/>
      <c r="JBK317" s="857"/>
      <c r="JBL317" s="885"/>
      <c r="JBM317" s="857"/>
      <c r="JBN317" s="885"/>
      <c r="JBO317" s="857"/>
      <c r="JBP317" s="885"/>
      <c r="JBQ317" s="857"/>
      <c r="JBR317" s="885"/>
      <c r="JBS317" s="857"/>
      <c r="JBT317" s="885"/>
      <c r="JBU317" s="857"/>
      <c r="JBV317" s="885"/>
      <c r="JBW317" s="857"/>
      <c r="JBX317" s="885"/>
      <c r="JBY317" s="857"/>
      <c r="JBZ317" s="885"/>
      <c r="JCA317" s="857"/>
      <c r="JCB317" s="885"/>
      <c r="JCC317" s="857"/>
      <c r="JCD317" s="885"/>
      <c r="JCE317" s="857"/>
      <c r="JCF317" s="885"/>
      <c r="JCG317" s="857"/>
      <c r="JCH317" s="885"/>
      <c r="JCI317" s="857"/>
      <c r="JCJ317" s="885"/>
      <c r="JCK317" s="857"/>
      <c r="JCL317" s="885"/>
      <c r="JCM317" s="857"/>
      <c r="JCN317" s="885"/>
      <c r="JCO317" s="857"/>
      <c r="JCP317" s="885"/>
      <c r="JCQ317" s="857"/>
      <c r="JCR317" s="885"/>
      <c r="JCS317" s="857"/>
      <c r="JCT317" s="885"/>
      <c r="JCU317" s="857"/>
      <c r="JCV317" s="885"/>
      <c r="JCW317" s="857"/>
      <c r="JCX317" s="885"/>
      <c r="JCY317" s="857"/>
      <c r="JCZ317" s="885"/>
      <c r="JDA317" s="857"/>
      <c r="JDB317" s="885"/>
      <c r="JDC317" s="857"/>
      <c r="JDD317" s="885"/>
      <c r="JDE317" s="857"/>
      <c r="JDF317" s="885"/>
      <c r="JDG317" s="857"/>
      <c r="JDH317" s="885"/>
      <c r="JDI317" s="857"/>
      <c r="JDJ317" s="885"/>
      <c r="JDK317" s="857"/>
      <c r="JDL317" s="885"/>
      <c r="JDM317" s="857"/>
      <c r="JDN317" s="885"/>
      <c r="JDO317" s="857"/>
      <c r="JDP317" s="885"/>
      <c r="JDQ317" s="857"/>
      <c r="JDR317" s="885"/>
      <c r="JDS317" s="857"/>
      <c r="JDT317" s="885"/>
      <c r="JDU317" s="857"/>
      <c r="JDV317" s="885"/>
      <c r="JDW317" s="857"/>
      <c r="JDX317" s="885"/>
      <c r="JDY317" s="857"/>
      <c r="JDZ317" s="885"/>
      <c r="JEA317" s="857"/>
      <c r="JEB317" s="885"/>
      <c r="JEC317" s="857"/>
      <c r="JED317" s="885"/>
      <c r="JEE317" s="857"/>
      <c r="JEF317" s="885"/>
      <c r="JEG317" s="857"/>
      <c r="JEH317" s="885"/>
      <c r="JEI317" s="857"/>
      <c r="JEJ317" s="885"/>
      <c r="JEK317" s="857"/>
      <c r="JEL317" s="885"/>
      <c r="JEM317" s="857"/>
      <c r="JEN317" s="885"/>
      <c r="JEO317" s="857"/>
      <c r="JEP317" s="885"/>
      <c r="JEQ317" s="857"/>
      <c r="JER317" s="885"/>
      <c r="JES317" s="857"/>
      <c r="JET317" s="885"/>
      <c r="JEU317" s="857"/>
      <c r="JEV317" s="885"/>
      <c r="JEW317" s="857"/>
      <c r="JEX317" s="885"/>
      <c r="JEY317" s="857"/>
      <c r="JEZ317" s="885"/>
      <c r="JFA317" s="857"/>
      <c r="JFB317" s="885"/>
      <c r="JFC317" s="857"/>
      <c r="JFD317" s="885"/>
      <c r="JFE317" s="857"/>
      <c r="JFF317" s="885"/>
      <c r="JFG317" s="857"/>
      <c r="JFH317" s="885"/>
      <c r="JFI317" s="857"/>
      <c r="JFJ317" s="885"/>
      <c r="JFK317" s="857"/>
      <c r="JFL317" s="885"/>
      <c r="JFM317" s="857"/>
      <c r="JFN317" s="885"/>
      <c r="JFO317" s="857"/>
      <c r="JFP317" s="885"/>
      <c r="JFQ317" s="857"/>
      <c r="JFR317" s="885"/>
      <c r="JFS317" s="857"/>
      <c r="JFT317" s="885"/>
      <c r="JFU317" s="857"/>
      <c r="JFV317" s="885"/>
      <c r="JFW317" s="857"/>
      <c r="JFX317" s="885"/>
      <c r="JFY317" s="857"/>
      <c r="JFZ317" s="885"/>
      <c r="JGA317" s="857"/>
      <c r="JGB317" s="885"/>
      <c r="JGC317" s="857"/>
      <c r="JGD317" s="885"/>
      <c r="JGE317" s="857"/>
      <c r="JGF317" s="885"/>
      <c r="JGG317" s="857"/>
      <c r="JGH317" s="885"/>
      <c r="JGI317" s="857"/>
      <c r="JGJ317" s="885"/>
      <c r="JGK317" s="857"/>
      <c r="JGL317" s="885"/>
      <c r="JGM317" s="857"/>
      <c r="JGN317" s="885"/>
      <c r="JGO317" s="857"/>
      <c r="JGP317" s="885"/>
      <c r="JGQ317" s="857"/>
      <c r="JGR317" s="885"/>
      <c r="JGS317" s="857"/>
      <c r="JGT317" s="885"/>
      <c r="JGU317" s="857"/>
      <c r="JGV317" s="885"/>
      <c r="JGW317" s="857"/>
      <c r="JGX317" s="885"/>
      <c r="JGY317" s="857"/>
      <c r="JGZ317" s="885"/>
      <c r="JHA317" s="857"/>
      <c r="JHB317" s="885"/>
      <c r="JHC317" s="857"/>
      <c r="JHD317" s="885"/>
      <c r="JHE317" s="857"/>
      <c r="JHF317" s="885"/>
      <c r="JHG317" s="857"/>
      <c r="JHH317" s="885"/>
      <c r="JHI317" s="857"/>
      <c r="JHJ317" s="885"/>
      <c r="JHK317" s="857"/>
      <c r="JHL317" s="885"/>
      <c r="JHM317" s="857"/>
      <c r="JHN317" s="885"/>
      <c r="JHO317" s="857"/>
      <c r="JHP317" s="885"/>
      <c r="JHQ317" s="857"/>
      <c r="JHR317" s="885"/>
      <c r="JHS317" s="857"/>
      <c r="JHT317" s="885"/>
      <c r="JHU317" s="857"/>
      <c r="JHV317" s="885"/>
      <c r="JHW317" s="857"/>
      <c r="JHX317" s="885"/>
      <c r="JHY317" s="857"/>
      <c r="JHZ317" s="885"/>
      <c r="JIA317" s="857"/>
      <c r="JIB317" s="885"/>
      <c r="JIC317" s="857"/>
      <c r="JID317" s="885"/>
      <c r="JIE317" s="857"/>
      <c r="JIF317" s="885"/>
      <c r="JIG317" s="857"/>
      <c r="JIH317" s="885"/>
      <c r="JII317" s="857"/>
      <c r="JIJ317" s="885"/>
      <c r="JIK317" s="857"/>
      <c r="JIL317" s="885"/>
      <c r="JIM317" s="857"/>
      <c r="JIN317" s="885"/>
      <c r="JIO317" s="857"/>
      <c r="JIP317" s="885"/>
      <c r="JIQ317" s="857"/>
      <c r="JIR317" s="885"/>
      <c r="JIS317" s="857"/>
      <c r="JIT317" s="885"/>
      <c r="JIU317" s="857"/>
      <c r="JIV317" s="885"/>
      <c r="JIW317" s="857"/>
      <c r="JIX317" s="885"/>
      <c r="JIY317" s="857"/>
      <c r="JIZ317" s="885"/>
      <c r="JJA317" s="857"/>
      <c r="JJB317" s="885"/>
      <c r="JJC317" s="857"/>
      <c r="JJD317" s="885"/>
      <c r="JJE317" s="857"/>
      <c r="JJF317" s="885"/>
      <c r="JJG317" s="857"/>
      <c r="JJH317" s="885"/>
      <c r="JJI317" s="857"/>
      <c r="JJJ317" s="885"/>
      <c r="JJK317" s="857"/>
      <c r="JJL317" s="885"/>
      <c r="JJM317" s="857"/>
      <c r="JJN317" s="885"/>
      <c r="JJO317" s="857"/>
      <c r="JJP317" s="885"/>
      <c r="JJQ317" s="857"/>
      <c r="JJR317" s="885"/>
      <c r="JJS317" s="857"/>
      <c r="JJT317" s="885"/>
      <c r="JJU317" s="857"/>
      <c r="JJV317" s="885"/>
      <c r="JJW317" s="857"/>
      <c r="JJX317" s="885"/>
      <c r="JJY317" s="857"/>
      <c r="JJZ317" s="885"/>
      <c r="JKA317" s="857"/>
      <c r="JKB317" s="885"/>
      <c r="JKC317" s="857"/>
      <c r="JKD317" s="885"/>
      <c r="JKE317" s="857"/>
      <c r="JKF317" s="885"/>
      <c r="JKG317" s="857"/>
      <c r="JKH317" s="885"/>
      <c r="JKI317" s="857"/>
      <c r="JKJ317" s="885"/>
      <c r="JKK317" s="857"/>
      <c r="JKL317" s="885"/>
      <c r="JKM317" s="857"/>
      <c r="JKN317" s="885"/>
      <c r="JKO317" s="857"/>
      <c r="JKP317" s="885"/>
      <c r="JKQ317" s="857"/>
      <c r="JKR317" s="885"/>
      <c r="JKS317" s="857"/>
      <c r="JKT317" s="885"/>
      <c r="JKU317" s="857"/>
      <c r="JKV317" s="885"/>
      <c r="JKW317" s="857"/>
      <c r="JKX317" s="885"/>
      <c r="JKY317" s="857"/>
      <c r="JKZ317" s="885"/>
      <c r="JLA317" s="857"/>
      <c r="JLB317" s="885"/>
      <c r="JLC317" s="857"/>
      <c r="JLD317" s="885"/>
      <c r="JLE317" s="857"/>
      <c r="JLF317" s="885"/>
      <c r="JLG317" s="857"/>
      <c r="JLH317" s="885"/>
      <c r="JLI317" s="857"/>
      <c r="JLJ317" s="885"/>
      <c r="JLK317" s="857"/>
      <c r="JLL317" s="885"/>
      <c r="JLM317" s="857"/>
      <c r="JLN317" s="885"/>
      <c r="JLO317" s="857"/>
      <c r="JLP317" s="885"/>
      <c r="JLQ317" s="857"/>
      <c r="JLR317" s="885"/>
      <c r="JLS317" s="857"/>
      <c r="JLT317" s="885"/>
      <c r="JLU317" s="857"/>
      <c r="JLV317" s="885"/>
      <c r="JLW317" s="857"/>
      <c r="JLX317" s="885"/>
      <c r="JLY317" s="857"/>
      <c r="JLZ317" s="885"/>
      <c r="JMA317" s="857"/>
      <c r="JMB317" s="885"/>
      <c r="JMC317" s="857"/>
      <c r="JMD317" s="885"/>
      <c r="JME317" s="857"/>
      <c r="JMF317" s="885"/>
      <c r="JMG317" s="857"/>
      <c r="JMH317" s="885"/>
      <c r="JMI317" s="857"/>
      <c r="JMJ317" s="885"/>
      <c r="JMK317" s="857"/>
      <c r="JML317" s="885"/>
      <c r="JMM317" s="857"/>
      <c r="JMN317" s="885"/>
      <c r="JMO317" s="857"/>
      <c r="JMP317" s="885"/>
      <c r="JMQ317" s="857"/>
      <c r="JMR317" s="885"/>
      <c r="JMS317" s="857"/>
      <c r="JMT317" s="885"/>
      <c r="JMU317" s="857"/>
      <c r="JMV317" s="885"/>
      <c r="JMW317" s="857"/>
      <c r="JMX317" s="885"/>
      <c r="JMY317" s="857"/>
      <c r="JMZ317" s="885"/>
      <c r="JNA317" s="857"/>
      <c r="JNB317" s="885"/>
      <c r="JNC317" s="857"/>
      <c r="JND317" s="885"/>
      <c r="JNE317" s="857"/>
      <c r="JNF317" s="885"/>
      <c r="JNG317" s="857"/>
      <c r="JNH317" s="885"/>
      <c r="JNI317" s="857"/>
      <c r="JNJ317" s="885"/>
      <c r="JNK317" s="857"/>
      <c r="JNL317" s="885"/>
      <c r="JNM317" s="857"/>
      <c r="JNN317" s="885"/>
      <c r="JNO317" s="857"/>
      <c r="JNP317" s="885"/>
      <c r="JNQ317" s="857"/>
      <c r="JNR317" s="885"/>
      <c r="JNS317" s="857"/>
      <c r="JNT317" s="885"/>
      <c r="JNU317" s="857"/>
      <c r="JNV317" s="885"/>
      <c r="JNW317" s="857"/>
      <c r="JNX317" s="885"/>
      <c r="JNY317" s="857"/>
      <c r="JNZ317" s="885"/>
      <c r="JOA317" s="857"/>
      <c r="JOB317" s="885"/>
      <c r="JOC317" s="857"/>
      <c r="JOD317" s="885"/>
      <c r="JOE317" s="857"/>
      <c r="JOF317" s="885"/>
      <c r="JOG317" s="857"/>
      <c r="JOH317" s="885"/>
      <c r="JOI317" s="857"/>
      <c r="JOJ317" s="885"/>
      <c r="JOK317" s="857"/>
      <c r="JOL317" s="885"/>
      <c r="JOM317" s="857"/>
      <c r="JON317" s="885"/>
      <c r="JOO317" s="857"/>
      <c r="JOP317" s="885"/>
      <c r="JOQ317" s="857"/>
      <c r="JOR317" s="885"/>
      <c r="JOS317" s="857"/>
      <c r="JOT317" s="885"/>
      <c r="JOU317" s="857"/>
      <c r="JOV317" s="885"/>
      <c r="JOW317" s="857"/>
      <c r="JOX317" s="885"/>
      <c r="JOY317" s="857"/>
      <c r="JOZ317" s="885"/>
      <c r="JPA317" s="857"/>
      <c r="JPB317" s="885"/>
      <c r="JPC317" s="857"/>
      <c r="JPD317" s="885"/>
      <c r="JPE317" s="857"/>
      <c r="JPF317" s="885"/>
      <c r="JPG317" s="857"/>
      <c r="JPH317" s="885"/>
      <c r="JPI317" s="857"/>
      <c r="JPJ317" s="885"/>
      <c r="JPK317" s="857"/>
      <c r="JPL317" s="885"/>
      <c r="JPM317" s="857"/>
      <c r="JPN317" s="885"/>
      <c r="JPO317" s="857"/>
      <c r="JPP317" s="885"/>
      <c r="JPQ317" s="857"/>
      <c r="JPR317" s="885"/>
      <c r="JPS317" s="857"/>
      <c r="JPT317" s="885"/>
      <c r="JPU317" s="857"/>
      <c r="JPV317" s="885"/>
      <c r="JPW317" s="857"/>
      <c r="JPX317" s="885"/>
      <c r="JPY317" s="857"/>
      <c r="JPZ317" s="885"/>
      <c r="JQA317" s="857"/>
      <c r="JQB317" s="885"/>
      <c r="JQC317" s="857"/>
      <c r="JQD317" s="885"/>
      <c r="JQE317" s="857"/>
      <c r="JQF317" s="885"/>
      <c r="JQG317" s="857"/>
      <c r="JQH317" s="885"/>
      <c r="JQI317" s="857"/>
      <c r="JQJ317" s="885"/>
      <c r="JQK317" s="857"/>
      <c r="JQL317" s="885"/>
      <c r="JQM317" s="857"/>
      <c r="JQN317" s="885"/>
      <c r="JQO317" s="857"/>
      <c r="JQP317" s="885"/>
      <c r="JQQ317" s="857"/>
      <c r="JQR317" s="885"/>
      <c r="JQS317" s="857"/>
      <c r="JQT317" s="885"/>
      <c r="JQU317" s="857"/>
      <c r="JQV317" s="885"/>
      <c r="JQW317" s="857"/>
      <c r="JQX317" s="885"/>
      <c r="JQY317" s="857"/>
      <c r="JQZ317" s="885"/>
      <c r="JRA317" s="857"/>
      <c r="JRB317" s="885"/>
      <c r="JRC317" s="857"/>
      <c r="JRD317" s="885"/>
      <c r="JRE317" s="857"/>
      <c r="JRF317" s="885"/>
      <c r="JRG317" s="857"/>
      <c r="JRH317" s="885"/>
      <c r="JRI317" s="857"/>
      <c r="JRJ317" s="885"/>
      <c r="JRK317" s="857"/>
      <c r="JRL317" s="885"/>
      <c r="JRM317" s="857"/>
      <c r="JRN317" s="885"/>
      <c r="JRO317" s="857"/>
      <c r="JRP317" s="885"/>
      <c r="JRQ317" s="857"/>
      <c r="JRR317" s="885"/>
      <c r="JRS317" s="857"/>
      <c r="JRT317" s="885"/>
      <c r="JRU317" s="857"/>
      <c r="JRV317" s="885"/>
      <c r="JRW317" s="857"/>
      <c r="JRX317" s="885"/>
      <c r="JRY317" s="857"/>
      <c r="JRZ317" s="885"/>
      <c r="JSA317" s="857"/>
      <c r="JSB317" s="885"/>
      <c r="JSC317" s="857"/>
      <c r="JSD317" s="885"/>
      <c r="JSE317" s="857"/>
      <c r="JSF317" s="885"/>
      <c r="JSG317" s="857"/>
      <c r="JSH317" s="885"/>
      <c r="JSI317" s="857"/>
      <c r="JSJ317" s="885"/>
      <c r="JSK317" s="857"/>
      <c r="JSL317" s="885"/>
      <c r="JSM317" s="857"/>
      <c r="JSN317" s="885"/>
      <c r="JSO317" s="857"/>
      <c r="JSP317" s="885"/>
      <c r="JSQ317" s="857"/>
      <c r="JSR317" s="885"/>
      <c r="JSS317" s="857"/>
      <c r="JST317" s="885"/>
      <c r="JSU317" s="857"/>
      <c r="JSV317" s="885"/>
      <c r="JSW317" s="857"/>
      <c r="JSX317" s="885"/>
      <c r="JSY317" s="857"/>
      <c r="JSZ317" s="885"/>
      <c r="JTA317" s="857"/>
      <c r="JTB317" s="885"/>
      <c r="JTC317" s="857"/>
      <c r="JTD317" s="885"/>
      <c r="JTE317" s="857"/>
      <c r="JTF317" s="885"/>
      <c r="JTG317" s="857"/>
      <c r="JTH317" s="885"/>
      <c r="JTI317" s="857"/>
      <c r="JTJ317" s="885"/>
      <c r="JTK317" s="857"/>
      <c r="JTL317" s="885"/>
      <c r="JTM317" s="857"/>
      <c r="JTN317" s="885"/>
      <c r="JTO317" s="857"/>
      <c r="JTP317" s="885"/>
      <c r="JTQ317" s="857"/>
      <c r="JTR317" s="885"/>
      <c r="JTS317" s="857"/>
      <c r="JTT317" s="885"/>
      <c r="JTU317" s="857"/>
      <c r="JTV317" s="885"/>
      <c r="JTW317" s="857"/>
      <c r="JTX317" s="885"/>
      <c r="JTY317" s="857"/>
      <c r="JTZ317" s="885"/>
      <c r="JUA317" s="857"/>
      <c r="JUB317" s="885"/>
      <c r="JUC317" s="857"/>
      <c r="JUD317" s="885"/>
      <c r="JUE317" s="857"/>
      <c r="JUF317" s="885"/>
      <c r="JUG317" s="857"/>
      <c r="JUH317" s="885"/>
      <c r="JUI317" s="857"/>
      <c r="JUJ317" s="885"/>
      <c r="JUK317" s="857"/>
      <c r="JUL317" s="885"/>
      <c r="JUM317" s="857"/>
      <c r="JUN317" s="885"/>
      <c r="JUO317" s="857"/>
      <c r="JUP317" s="885"/>
      <c r="JUQ317" s="857"/>
      <c r="JUR317" s="885"/>
      <c r="JUS317" s="857"/>
      <c r="JUT317" s="885"/>
      <c r="JUU317" s="857"/>
      <c r="JUV317" s="885"/>
      <c r="JUW317" s="857"/>
      <c r="JUX317" s="885"/>
      <c r="JUY317" s="857"/>
      <c r="JUZ317" s="885"/>
      <c r="JVA317" s="857"/>
      <c r="JVB317" s="885"/>
      <c r="JVC317" s="857"/>
      <c r="JVD317" s="885"/>
      <c r="JVE317" s="857"/>
      <c r="JVF317" s="885"/>
      <c r="JVG317" s="857"/>
      <c r="JVH317" s="885"/>
      <c r="JVI317" s="857"/>
      <c r="JVJ317" s="885"/>
      <c r="JVK317" s="857"/>
      <c r="JVL317" s="885"/>
      <c r="JVM317" s="857"/>
      <c r="JVN317" s="885"/>
      <c r="JVO317" s="857"/>
      <c r="JVP317" s="885"/>
      <c r="JVQ317" s="857"/>
      <c r="JVR317" s="885"/>
      <c r="JVS317" s="857"/>
      <c r="JVT317" s="885"/>
      <c r="JVU317" s="857"/>
      <c r="JVV317" s="885"/>
      <c r="JVW317" s="857"/>
      <c r="JVX317" s="885"/>
      <c r="JVY317" s="857"/>
      <c r="JVZ317" s="885"/>
      <c r="JWA317" s="857"/>
      <c r="JWB317" s="885"/>
      <c r="JWC317" s="857"/>
      <c r="JWD317" s="885"/>
      <c r="JWE317" s="857"/>
      <c r="JWF317" s="885"/>
      <c r="JWG317" s="857"/>
      <c r="JWH317" s="885"/>
      <c r="JWI317" s="857"/>
      <c r="JWJ317" s="885"/>
      <c r="JWK317" s="857"/>
      <c r="JWL317" s="885"/>
      <c r="JWM317" s="857"/>
      <c r="JWN317" s="885"/>
      <c r="JWO317" s="857"/>
      <c r="JWP317" s="885"/>
      <c r="JWQ317" s="857"/>
      <c r="JWR317" s="885"/>
      <c r="JWS317" s="857"/>
      <c r="JWT317" s="885"/>
      <c r="JWU317" s="857"/>
      <c r="JWV317" s="885"/>
      <c r="JWW317" s="857"/>
      <c r="JWX317" s="885"/>
      <c r="JWY317" s="857"/>
      <c r="JWZ317" s="885"/>
      <c r="JXA317" s="857"/>
      <c r="JXB317" s="885"/>
      <c r="JXC317" s="857"/>
      <c r="JXD317" s="885"/>
      <c r="JXE317" s="857"/>
      <c r="JXF317" s="885"/>
      <c r="JXG317" s="857"/>
      <c r="JXH317" s="885"/>
      <c r="JXI317" s="857"/>
      <c r="JXJ317" s="885"/>
      <c r="JXK317" s="857"/>
      <c r="JXL317" s="885"/>
      <c r="JXM317" s="857"/>
      <c r="JXN317" s="885"/>
      <c r="JXO317" s="857"/>
      <c r="JXP317" s="885"/>
      <c r="JXQ317" s="857"/>
      <c r="JXR317" s="885"/>
      <c r="JXS317" s="857"/>
      <c r="JXT317" s="885"/>
      <c r="JXU317" s="857"/>
      <c r="JXV317" s="885"/>
      <c r="JXW317" s="857"/>
      <c r="JXX317" s="885"/>
      <c r="JXY317" s="857"/>
      <c r="JXZ317" s="885"/>
      <c r="JYA317" s="857"/>
      <c r="JYB317" s="885"/>
      <c r="JYC317" s="857"/>
      <c r="JYD317" s="885"/>
      <c r="JYE317" s="857"/>
      <c r="JYF317" s="885"/>
      <c r="JYG317" s="857"/>
      <c r="JYH317" s="885"/>
      <c r="JYI317" s="857"/>
      <c r="JYJ317" s="885"/>
      <c r="JYK317" s="857"/>
      <c r="JYL317" s="885"/>
      <c r="JYM317" s="857"/>
      <c r="JYN317" s="885"/>
      <c r="JYO317" s="857"/>
      <c r="JYP317" s="885"/>
      <c r="JYQ317" s="857"/>
      <c r="JYR317" s="885"/>
      <c r="JYS317" s="857"/>
      <c r="JYT317" s="885"/>
      <c r="JYU317" s="857"/>
      <c r="JYV317" s="885"/>
      <c r="JYW317" s="857"/>
      <c r="JYX317" s="885"/>
      <c r="JYY317" s="857"/>
      <c r="JYZ317" s="885"/>
      <c r="JZA317" s="857"/>
      <c r="JZB317" s="885"/>
      <c r="JZC317" s="857"/>
      <c r="JZD317" s="885"/>
      <c r="JZE317" s="857"/>
      <c r="JZF317" s="885"/>
      <c r="JZG317" s="857"/>
      <c r="JZH317" s="885"/>
      <c r="JZI317" s="857"/>
      <c r="JZJ317" s="885"/>
      <c r="JZK317" s="857"/>
      <c r="JZL317" s="885"/>
      <c r="JZM317" s="857"/>
      <c r="JZN317" s="885"/>
      <c r="JZO317" s="857"/>
      <c r="JZP317" s="885"/>
      <c r="JZQ317" s="857"/>
      <c r="JZR317" s="885"/>
      <c r="JZS317" s="857"/>
      <c r="JZT317" s="885"/>
      <c r="JZU317" s="857"/>
      <c r="JZV317" s="885"/>
      <c r="JZW317" s="857"/>
      <c r="JZX317" s="885"/>
      <c r="JZY317" s="857"/>
      <c r="JZZ317" s="885"/>
      <c r="KAA317" s="857"/>
      <c r="KAB317" s="885"/>
      <c r="KAC317" s="857"/>
      <c r="KAD317" s="885"/>
      <c r="KAE317" s="857"/>
      <c r="KAF317" s="885"/>
      <c r="KAG317" s="857"/>
      <c r="KAH317" s="885"/>
      <c r="KAI317" s="857"/>
      <c r="KAJ317" s="885"/>
      <c r="KAK317" s="857"/>
      <c r="KAL317" s="885"/>
      <c r="KAM317" s="857"/>
      <c r="KAN317" s="885"/>
      <c r="KAO317" s="857"/>
      <c r="KAP317" s="885"/>
      <c r="KAQ317" s="857"/>
      <c r="KAR317" s="885"/>
      <c r="KAS317" s="857"/>
      <c r="KAT317" s="885"/>
      <c r="KAU317" s="857"/>
      <c r="KAV317" s="885"/>
      <c r="KAW317" s="857"/>
      <c r="KAX317" s="885"/>
      <c r="KAY317" s="857"/>
      <c r="KAZ317" s="885"/>
      <c r="KBA317" s="857"/>
      <c r="KBB317" s="885"/>
      <c r="KBC317" s="857"/>
      <c r="KBD317" s="885"/>
      <c r="KBE317" s="857"/>
      <c r="KBF317" s="885"/>
      <c r="KBG317" s="857"/>
      <c r="KBH317" s="885"/>
      <c r="KBI317" s="857"/>
      <c r="KBJ317" s="885"/>
      <c r="KBK317" s="857"/>
      <c r="KBL317" s="885"/>
      <c r="KBM317" s="857"/>
      <c r="KBN317" s="885"/>
      <c r="KBO317" s="857"/>
      <c r="KBP317" s="885"/>
      <c r="KBQ317" s="857"/>
      <c r="KBR317" s="885"/>
      <c r="KBS317" s="857"/>
      <c r="KBT317" s="885"/>
      <c r="KBU317" s="857"/>
      <c r="KBV317" s="885"/>
      <c r="KBW317" s="857"/>
      <c r="KBX317" s="885"/>
      <c r="KBY317" s="857"/>
      <c r="KBZ317" s="885"/>
      <c r="KCA317" s="857"/>
      <c r="KCB317" s="885"/>
      <c r="KCC317" s="857"/>
      <c r="KCD317" s="885"/>
      <c r="KCE317" s="857"/>
      <c r="KCF317" s="885"/>
      <c r="KCG317" s="857"/>
      <c r="KCH317" s="885"/>
      <c r="KCI317" s="857"/>
      <c r="KCJ317" s="885"/>
      <c r="KCK317" s="857"/>
      <c r="KCL317" s="885"/>
      <c r="KCM317" s="857"/>
      <c r="KCN317" s="885"/>
      <c r="KCO317" s="857"/>
      <c r="KCP317" s="885"/>
      <c r="KCQ317" s="857"/>
      <c r="KCR317" s="885"/>
      <c r="KCS317" s="857"/>
      <c r="KCT317" s="885"/>
      <c r="KCU317" s="857"/>
      <c r="KCV317" s="885"/>
      <c r="KCW317" s="857"/>
      <c r="KCX317" s="885"/>
      <c r="KCY317" s="857"/>
      <c r="KCZ317" s="885"/>
      <c r="KDA317" s="857"/>
      <c r="KDB317" s="885"/>
      <c r="KDC317" s="857"/>
      <c r="KDD317" s="885"/>
      <c r="KDE317" s="857"/>
      <c r="KDF317" s="885"/>
      <c r="KDG317" s="857"/>
      <c r="KDH317" s="885"/>
      <c r="KDI317" s="857"/>
      <c r="KDJ317" s="885"/>
      <c r="KDK317" s="857"/>
      <c r="KDL317" s="885"/>
      <c r="KDM317" s="857"/>
      <c r="KDN317" s="885"/>
      <c r="KDO317" s="857"/>
      <c r="KDP317" s="885"/>
      <c r="KDQ317" s="857"/>
      <c r="KDR317" s="885"/>
      <c r="KDS317" s="857"/>
      <c r="KDT317" s="885"/>
      <c r="KDU317" s="857"/>
      <c r="KDV317" s="885"/>
      <c r="KDW317" s="857"/>
      <c r="KDX317" s="885"/>
      <c r="KDY317" s="857"/>
      <c r="KDZ317" s="885"/>
      <c r="KEA317" s="857"/>
      <c r="KEB317" s="885"/>
      <c r="KEC317" s="857"/>
      <c r="KED317" s="885"/>
      <c r="KEE317" s="857"/>
      <c r="KEF317" s="885"/>
      <c r="KEG317" s="857"/>
      <c r="KEH317" s="885"/>
      <c r="KEI317" s="857"/>
      <c r="KEJ317" s="885"/>
      <c r="KEK317" s="857"/>
      <c r="KEL317" s="885"/>
      <c r="KEM317" s="857"/>
      <c r="KEN317" s="885"/>
      <c r="KEO317" s="857"/>
      <c r="KEP317" s="885"/>
      <c r="KEQ317" s="857"/>
      <c r="KER317" s="885"/>
      <c r="KES317" s="857"/>
      <c r="KET317" s="885"/>
      <c r="KEU317" s="857"/>
      <c r="KEV317" s="885"/>
      <c r="KEW317" s="857"/>
      <c r="KEX317" s="885"/>
      <c r="KEY317" s="857"/>
      <c r="KEZ317" s="885"/>
      <c r="KFA317" s="857"/>
      <c r="KFB317" s="885"/>
      <c r="KFC317" s="857"/>
      <c r="KFD317" s="885"/>
      <c r="KFE317" s="857"/>
      <c r="KFF317" s="885"/>
      <c r="KFG317" s="857"/>
      <c r="KFH317" s="885"/>
      <c r="KFI317" s="857"/>
      <c r="KFJ317" s="885"/>
      <c r="KFK317" s="857"/>
      <c r="KFL317" s="885"/>
      <c r="KFM317" s="857"/>
      <c r="KFN317" s="885"/>
      <c r="KFO317" s="857"/>
      <c r="KFP317" s="885"/>
      <c r="KFQ317" s="857"/>
      <c r="KFR317" s="885"/>
      <c r="KFS317" s="857"/>
      <c r="KFT317" s="885"/>
      <c r="KFU317" s="857"/>
      <c r="KFV317" s="885"/>
      <c r="KFW317" s="857"/>
      <c r="KFX317" s="885"/>
      <c r="KFY317" s="857"/>
      <c r="KFZ317" s="885"/>
      <c r="KGA317" s="857"/>
      <c r="KGB317" s="885"/>
      <c r="KGC317" s="857"/>
      <c r="KGD317" s="885"/>
      <c r="KGE317" s="857"/>
      <c r="KGF317" s="885"/>
      <c r="KGG317" s="857"/>
      <c r="KGH317" s="885"/>
      <c r="KGI317" s="857"/>
      <c r="KGJ317" s="885"/>
      <c r="KGK317" s="857"/>
      <c r="KGL317" s="885"/>
      <c r="KGM317" s="857"/>
      <c r="KGN317" s="885"/>
      <c r="KGO317" s="857"/>
      <c r="KGP317" s="885"/>
      <c r="KGQ317" s="857"/>
      <c r="KGR317" s="885"/>
      <c r="KGS317" s="857"/>
      <c r="KGT317" s="885"/>
      <c r="KGU317" s="857"/>
      <c r="KGV317" s="885"/>
      <c r="KGW317" s="857"/>
      <c r="KGX317" s="885"/>
      <c r="KGY317" s="857"/>
      <c r="KGZ317" s="885"/>
      <c r="KHA317" s="857"/>
      <c r="KHB317" s="885"/>
      <c r="KHC317" s="857"/>
      <c r="KHD317" s="885"/>
      <c r="KHE317" s="857"/>
      <c r="KHF317" s="885"/>
      <c r="KHG317" s="857"/>
      <c r="KHH317" s="885"/>
      <c r="KHI317" s="857"/>
      <c r="KHJ317" s="885"/>
      <c r="KHK317" s="857"/>
      <c r="KHL317" s="885"/>
      <c r="KHM317" s="857"/>
      <c r="KHN317" s="885"/>
      <c r="KHO317" s="857"/>
      <c r="KHP317" s="885"/>
      <c r="KHQ317" s="857"/>
      <c r="KHR317" s="885"/>
      <c r="KHS317" s="857"/>
      <c r="KHT317" s="885"/>
      <c r="KHU317" s="857"/>
      <c r="KHV317" s="885"/>
      <c r="KHW317" s="857"/>
      <c r="KHX317" s="885"/>
      <c r="KHY317" s="857"/>
      <c r="KHZ317" s="885"/>
      <c r="KIA317" s="857"/>
      <c r="KIB317" s="885"/>
      <c r="KIC317" s="857"/>
      <c r="KID317" s="885"/>
      <c r="KIE317" s="857"/>
      <c r="KIF317" s="885"/>
      <c r="KIG317" s="857"/>
      <c r="KIH317" s="885"/>
      <c r="KII317" s="857"/>
      <c r="KIJ317" s="885"/>
      <c r="KIK317" s="857"/>
      <c r="KIL317" s="885"/>
      <c r="KIM317" s="857"/>
      <c r="KIN317" s="885"/>
      <c r="KIO317" s="857"/>
      <c r="KIP317" s="885"/>
      <c r="KIQ317" s="857"/>
      <c r="KIR317" s="885"/>
      <c r="KIS317" s="857"/>
      <c r="KIT317" s="885"/>
      <c r="KIU317" s="857"/>
      <c r="KIV317" s="885"/>
      <c r="KIW317" s="857"/>
      <c r="KIX317" s="885"/>
      <c r="KIY317" s="857"/>
      <c r="KIZ317" s="885"/>
      <c r="KJA317" s="857"/>
      <c r="KJB317" s="885"/>
      <c r="KJC317" s="857"/>
      <c r="KJD317" s="885"/>
      <c r="KJE317" s="857"/>
      <c r="KJF317" s="885"/>
      <c r="KJG317" s="857"/>
      <c r="KJH317" s="885"/>
      <c r="KJI317" s="857"/>
      <c r="KJJ317" s="885"/>
      <c r="KJK317" s="857"/>
      <c r="KJL317" s="885"/>
      <c r="KJM317" s="857"/>
      <c r="KJN317" s="885"/>
      <c r="KJO317" s="857"/>
      <c r="KJP317" s="885"/>
      <c r="KJQ317" s="857"/>
      <c r="KJR317" s="885"/>
      <c r="KJS317" s="857"/>
      <c r="KJT317" s="885"/>
      <c r="KJU317" s="857"/>
      <c r="KJV317" s="885"/>
      <c r="KJW317" s="857"/>
      <c r="KJX317" s="885"/>
      <c r="KJY317" s="857"/>
      <c r="KJZ317" s="885"/>
      <c r="KKA317" s="857"/>
      <c r="KKB317" s="885"/>
      <c r="KKC317" s="857"/>
      <c r="KKD317" s="885"/>
      <c r="KKE317" s="857"/>
      <c r="KKF317" s="885"/>
      <c r="KKG317" s="857"/>
      <c r="KKH317" s="885"/>
      <c r="KKI317" s="857"/>
      <c r="KKJ317" s="885"/>
      <c r="KKK317" s="857"/>
      <c r="KKL317" s="885"/>
      <c r="KKM317" s="857"/>
      <c r="KKN317" s="885"/>
      <c r="KKO317" s="857"/>
      <c r="KKP317" s="885"/>
      <c r="KKQ317" s="857"/>
      <c r="KKR317" s="885"/>
      <c r="KKS317" s="857"/>
      <c r="KKT317" s="885"/>
      <c r="KKU317" s="857"/>
      <c r="KKV317" s="885"/>
      <c r="KKW317" s="857"/>
      <c r="KKX317" s="885"/>
      <c r="KKY317" s="857"/>
      <c r="KKZ317" s="885"/>
      <c r="KLA317" s="857"/>
      <c r="KLB317" s="885"/>
      <c r="KLC317" s="857"/>
      <c r="KLD317" s="885"/>
      <c r="KLE317" s="857"/>
      <c r="KLF317" s="885"/>
      <c r="KLG317" s="857"/>
      <c r="KLH317" s="885"/>
      <c r="KLI317" s="857"/>
      <c r="KLJ317" s="885"/>
      <c r="KLK317" s="857"/>
      <c r="KLL317" s="885"/>
      <c r="KLM317" s="857"/>
      <c r="KLN317" s="885"/>
      <c r="KLO317" s="857"/>
      <c r="KLP317" s="885"/>
      <c r="KLQ317" s="857"/>
      <c r="KLR317" s="885"/>
      <c r="KLS317" s="857"/>
      <c r="KLT317" s="885"/>
      <c r="KLU317" s="857"/>
      <c r="KLV317" s="885"/>
      <c r="KLW317" s="857"/>
      <c r="KLX317" s="885"/>
      <c r="KLY317" s="857"/>
      <c r="KLZ317" s="885"/>
      <c r="KMA317" s="857"/>
      <c r="KMB317" s="885"/>
      <c r="KMC317" s="857"/>
      <c r="KMD317" s="885"/>
      <c r="KME317" s="857"/>
      <c r="KMF317" s="885"/>
      <c r="KMG317" s="857"/>
      <c r="KMH317" s="885"/>
      <c r="KMI317" s="857"/>
      <c r="KMJ317" s="885"/>
      <c r="KMK317" s="857"/>
      <c r="KML317" s="885"/>
      <c r="KMM317" s="857"/>
      <c r="KMN317" s="885"/>
      <c r="KMO317" s="857"/>
      <c r="KMP317" s="885"/>
      <c r="KMQ317" s="857"/>
      <c r="KMR317" s="885"/>
      <c r="KMS317" s="857"/>
      <c r="KMT317" s="885"/>
      <c r="KMU317" s="857"/>
      <c r="KMV317" s="885"/>
      <c r="KMW317" s="857"/>
      <c r="KMX317" s="885"/>
      <c r="KMY317" s="857"/>
      <c r="KMZ317" s="885"/>
      <c r="KNA317" s="857"/>
      <c r="KNB317" s="885"/>
      <c r="KNC317" s="857"/>
      <c r="KND317" s="885"/>
      <c r="KNE317" s="857"/>
      <c r="KNF317" s="885"/>
      <c r="KNG317" s="857"/>
      <c r="KNH317" s="885"/>
      <c r="KNI317" s="857"/>
      <c r="KNJ317" s="885"/>
      <c r="KNK317" s="857"/>
      <c r="KNL317" s="885"/>
      <c r="KNM317" s="857"/>
      <c r="KNN317" s="885"/>
      <c r="KNO317" s="857"/>
      <c r="KNP317" s="885"/>
      <c r="KNQ317" s="857"/>
      <c r="KNR317" s="885"/>
      <c r="KNS317" s="857"/>
      <c r="KNT317" s="885"/>
      <c r="KNU317" s="857"/>
      <c r="KNV317" s="885"/>
      <c r="KNW317" s="857"/>
      <c r="KNX317" s="885"/>
      <c r="KNY317" s="857"/>
      <c r="KNZ317" s="885"/>
      <c r="KOA317" s="857"/>
      <c r="KOB317" s="885"/>
      <c r="KOC317" s="857"/>
      <c r="KOD317" s="885"/>
      <c r="KOE317" s="857"/>
      <c r="KOF317" s="885"/>
      <c r="KOG317" s="857"/>
      <c r="KOH317" s="885"/>
      <c r="KOI317" s="857"/>
      <c r="KOJ317" s="885"/>
      <c r="KOK317" s="857"/>
      <c r="KOL317" s="885"/>
      <c r="KOM317" s="857"/>
      <c r="KON317" s="885"/>
      <c r="KOO317" s="857"/>
      <c r="KOP317" s="885"/>
      <c r="KOQ317" s="857"/>
      <c r="KOR317" s="885"/>
      <c r="KOS317" s="857"/>
      <c r="KOT317" s="885"/>
      <c r="KOU317" s="857"/>
      <c r="KOV317" s="885"/>
      <c r="KOW317" s="857"/>
      <c r="KOX317" s="885"/>
      <c r="KOY317" s="857"/>
      <c r="KOZ317" s="885"/>
      <c r="KPA317" s="857"/>
      <c r="KPB317" s="885"/>
      <c r="KPC317" s="857"/>
      <c r="KPD317" s="885"/>
      <c r="KPE317" s="857"/>
      <c r="KPF317" s="885"/>
      <c r="KPG317" s="857"/>
      <c r="KPH317" s="885"/>
      <c r="KPI317" s="857"/>
      <c r="KPJ317" s="885"/>
      <c r="KPK317" s="857"/>
      <c r="KPL317" s="885"/>
      <c r="KPM317" s="857"/>
      <c r="KPN317" s="885"/>
      <c r="KPO317" s="857"/>
      <c r="KPP317" s="885"/>
      <c r="KPQ317" s="857"/>
      <c r="KPR317" s="885"/>
      <c r="KPS317" s="857"/>
      <c r="KPT317" s="885"/>
      <c r="KPU317" s="857"/>
      <c r="KPV317" s="885"/>
      <c r="KPW317" s="857"/>
      <c r="KPX317" s="885"/>
      <c r="KPY317" s="857"/>
      <c r="KPZ317" s="885"/>
      <c r="KQA317" s="857"/>
      <c r="KQB317" s="885"/>
      <c r="KQC317" s="857"/>
      <c r="KQD317" s="885"/>
      <c r="KQE317" s="857"/>
      <c r="KQF317" s="885"/>
      <c r="KQG317" s="857"/>
      <c r="KQH317" s="885"/>
      <c r="KQI317" s="857"/>
      <c r="KQJ317" s="885"/>
      <c r="KQK317" s="857"/>
      <c r="KQL317" s="885"/>
      <c r="KQM317" s="857"/>
      <c r="KQN317" s="885"/>
      <c r="KQO317" s="857"/>
      <c r="KQP317" s="885"/>
      <c r="KQQ317" s="857"/>
      <c r="KQR317" s="885"/>
      <c r="KQS317" s="857"/>
      <c r="KQT317" s="885"/>
      <c r="KQU317" s="857"/>
      <c r="KQV317" s="885"/>
      <c r="KQW317" s="857"/>
      <c r="KQX317" s="885"/>
      <c r="KQY317" s="857"/>
      <c r="KQZ317" s="885"/>
      <c r="KRA317" s="857"/>
      <c r="KRB317" s="885"/>
      <c r="KRC317" s="857"/>
      <c r="KRD317" s="885"/>
      <c r="KRE317" s="857"/>
      <c r="KRF317" s="885"/>
      <c r="KRG317" s="857"/>
      <c r="KRH317" s="885"/>
      <c r="KRI317" s="857"/>
      <c r="KRJ317" s="885"/>
      <c r="KRK317" s="857"/>
      <c r="KRL317" s="885"/>
      <c r="KRM317" s="857"/>
      <c r="KRN317" s="885"/>
      <c r="KRO317" s="857"/>
      <c r="KRP317" s="885"/>
      <c r="KRQ317" s="857"/>
      <c r="KRR317" s="885"/>
      <c r="KRS317" s="857"/>
      <c r="KRT317" s="885"/>
      <c r="KRU317" s="857"/>
      <c r="KRV317" s="885"/>
      <c r="KRW317" s="857"/>
      <c r="KRX317" s="885"/>
      <c r="KRY317" s="857"/>
      <c r="KRZ317" s="885"/>
      <c r="KSA317" s="857"/>
      <c r="KSB317" s="885"/>
      <c r="KSC317" s="857"/>
      <c r="KSD317" s="885"/>
      <c r="KSE317" s="857"/>
      <c r="KSF317" s="885"/>
      <c r="KSG317" s="857"/>
      <c r="KSH317" s="885"/>
      <c r="KSI317" s="857"/>
      <c r="KSJ317" s="885"/>
      <c r="KSK317" s="857"/>
      <c r="KSL317" s="885"/>
      <c r="KSM317" s="857"/>
      <c r="KSN317" s="885"/>
      <c r="KSO317" s="857"/>
      <c r="KSP317" s="885"/>
      <c r="KSQ317" s="857"/>
      <c r="KSR317" s="885"/>
      <c r="KSS317" s="857"/>
      <c r="KST317" s="885"/>
      <c r="KSU317" s="857"/>
      <c r="KSV317" s="885"/>
      <c r="KSW317" s="857"/>
      <c r="KSX317" s="885"/>
      <c r="KSY317" s="857"/>
      <c r="KSZ317" s="885"/>
      <c r="KTA317" s="857"/>
      <c r="KTB317" s="885"/>
      <c r="KTC317" s="857"/>
      <c r="KTD317" s="885"/>
      <c r="KTE317" s="857"/>
      <c r="KTF317" s="885"/>
      <c r="KTG317" s="857"/>
      <c r="KTH317" s="885"/>
      <c r="KTI317" s="857"/>
      <c r="KTJ317" s="885"/>
      <c r="KTK317" s="857"/>
      <c r="KTL317" s="885"/>
      <c r="KTM317" s="857"/>
      <c r="KTN317" s="885"/>
      <c r="KTO317" s="857"/>
      <c r="KTP317" s="885"/>
      <c r="KTQ317" s="857"/>
      <c r="KTR317" s="885"/>
      <c r="KTS317" s="857"/>
      <c r="KTT317" s="885"/>
      <c r="KTU317" s="857"/>
      <c r="KTV317" s="885"/>
      <c r="KTW317" s="857"/>
      <c r="KTX317" s="885"/>
      <c r="KTY317" s="857"/>
      <c r="KTZ317" s="885"/>
      <c r="KUA317" s="857"/>
      <c r="KUB317" s="885"/>
      <c r="KUC317" s="857"/>
      <c r="KUD317" s="885"/>
      <c r="KUE317" s="857"/>
      <c r="KUF317" s="885"/>
      <c r="KUG317" s="857"/>
      <c r="KUH317" s="885"/>
      <c r="KUI317" s="857"/>
      <c r="KUJ317" s="885"/>
      <c r="KUK317" s="857"/>
      <c r="KUL317" s="885"/>
      <c r="KUM317" s="857"/>
      <c r="KUN317" s="885"/>
      <c r="KUO317" s="857"/>
      <c r="KUP317" s="885"/>
      <c r="KUQ317" s="857"/>
      <c r="KUR317" s="885"/>
      <c r="KUS317" s="857"/>
      <c r="KUT317" s="885"/>
      <c r="KUU317" s="857"/>
      <c r="KUV317" s="885"/>
      <c r="KUW317" s="857"/>
      <c r="KUX317" s="885"/>
      <c r="KUY317" s="857"/>
      <c r="KUZ317" s="885"/>
      <c r="KVA317" s="857"/>
      <c r="KVB317" s="885"/>
      <c r="KVC317" s="857"/>
      <c r="KVD317" s="885"/>
      <c r="KVE317" s="857"/>
      <c r="KVF317" s="885"/>
      <c r="KVG317" s="857"/>
      <c r="KVH317" s="885"/>
      <c r="KVI317" s="857"/>
      <c r="KVJ317" s="885"/>
      <c r="KVK317" s="857"/>
      <c r="KVL317" s="885"/>
      <c r="KVM317" s="857"/>
      <c r="KVN317" s="885"/>
      <c r="KVO317" s="857"/>
      <c r="KVP317" s="885"/>
      <c r="KVQ317" s="857"/>
      <c r="KVR317" s="885"/>
      <c r="KVS317" s="857"/>
      <c r="KVT317" s="885"/>
      <c r="KVU317" s="857"/>
      <c r="KVV317" s="885"/>
      <c r="KVW317" s="857"/>
      <c r="KVX317" s="885"/>
      <c r="KVY317" s="857"/>
      <c r="KVZ317" s="885"/>
      <c r="KWA317" s="857"/>
      <c r="KWB317" s="885"/>
      <c r="KWC317" s="857"/>
      <c r="KWD317" s="885"/>
      <c r="KWE317" s="857"/>
      <c r="KWF317" s="885"/>
      <c r="KWG317" s="857"/>
      <c r="KWH317" s="885"/>
      <c r="KWI317" s="857"/>
      <c r="KWJ317" s="885"/>
      <c r="KWK317" s="857"/>
      <c r="KWL317" s="885"/>
      <c r="KWM317" s="857"/>
      <c r="KWN317" s="885"/>
      <c r="KWO317" s="857"/>
      <c r="KWP317" s="885"/>
      <c r="KWQ317" s="857"/>
      <c r="KWR317" s="885"/>
      <c r="KWS317" s="857"/>
      <c r="KWT317" s="885"/>
      <c r="KWU317" s="857"/>
      <c r="KWV317" s="885"/>
      <c r="KWW317" s="857"/>
      <c r="KWX317" s="885"/>
      <c r="KWY317" s="857"/>
      <c r="KWZ317" s="885"/>
      <c r="KXA317" s="857"/>
      <c r="KXB317" s="885"/>
      <c r="KXC317" s="857"/>
      <c r="KXD317" s="885"/>
      <c r="KXE317" s="857"/>
      <c r="KXF317" s="885"/>
      <c r="KXG317" s="857"/>
      <c r="KXH317" s="885"/>
      <c r="KXI317" s="857"/>
      <c r="KXJ317" s="885"/>
      <c r="KXK317" s="857"/>
      <c r="KXL317" s="885"/>
      <c r="KXM317" s="857"/>
      <c r="KXN317" s="885"/>
      <c r="KXO317" s="857"/>
      <c r="KXP317" s="885"/>
      <c r="KXQ317" s="857"/>
      <c r="KXR317" s="885"/>
      <c r="KXS317" s="857"/>
      <c r="KXT317" s="885"/>
      <c r="KXU317" s="857"/>
      <c r="KXV317" s="885"/>
      <c r="KXW317" s="857"/>
      <c r="KXX317" s="885"/>
      <c r="KXY317" s="857"/>
      <c r="KXZ317" s="885"/>
      <c r="KYA317" s="857"/>
      <c r="KYB317" s="885"/>
      <c r="KYC317" s="857"/>
      <c r="KYD317" s="885"/>
      <c r="KYE317" s="857"/>
      <c r="KYF317" s="885"/>
      <c r="KYG317" s="857"/>
      <c r="KYH317" s="885"/>
      <c r="KYI317" s="857"/>
      <c r="KYJ317" s="885"/>
      <c r="KYK317" s="857"/>
      <c r="KYL317" s="885"/>
      <c r="KYM317" s="857"/>
      <c r="KYN317" s="885"/>
      <c r="KYO317" s="857"/>
      <c r="KYP317" s="885"/>
      <c r="KYQ317" s="857"/>
      <c r="KYR317" s="885"/>
      <c r="KYS317" s="857"/>
      <c r="KYT317" s="885"/>
      <c r="KYU317" s="857"/>
      <c r="KYV317" s="885"/>
      <c r="KYW317" s="857"/>
      <c r="KYX317" s="885"/>
      <c r="KYY317" s="857"/>
      <c r="KYZ317" s="885"/>
      <c r="KZA317" s="857"/>
      <c r="KZB317" s="885"/>
      <c r="KZC317" s="857"/>
      <c r="KZD317" s="885"/>
      <c r="KZE317" s="857"/>
      <c r="KZF317" s="885"/>
      <c r="KZG317" s="857"/>
      <c r="KZH317" s="885"/>
      <c r="KZI317" s="857"/>
      <c r="KZJ317" s="885"/>
      <c r="KZK317" s="857"/>
      <c r="KZL317" s="885"/>
      <c r="KZM317" s="857"/>
      <c r="KZN317" s="885"/>
      <c r="KZO317" s="857"/>
      <c r="KZP317" s="885"/>
      <c r="KZQ317" s="857"/>
      <c r="KZR317" s="885"/>
      <c r="KZS317" s="857"/>
      <c r="KZT317" s="885"/>
      <c r="KZU317" s="857"/>
      <c r="KZV317" s="885"/>
      <c r="KZW317" s="857"/>
      <c r="KZX317" s="885"/>
      <c r="KZY317" s="857"/>
      <c r="KZZ317" s="885"/>
      <c r="LAA317" s="857"/>
      <c r="LAB317" s="885"/>
      <c r="LAC317" s="857"/>
      <c r="LAD317" s="885"/>
      <c r="LAE317" s="857"/>
      <c r="LAF317" s="885"/>
      <c r="LAG317" s="857"/>
      <c r="LAH317" s="885"/>
      <c r="LAI317" s="857"/>
      <c r="LAJ317" s="885"/>
      <c r="LAK317" s="857"/>
      <c r="LAL317" s="885"/>
      <c r="LAM317" s="857"/>
      <c r="LAN317" s="885"/>
      <c r="LAO317" s="857"/>
      <c r="LAP317" s="885"/>
      <c r="LAQ317" s="857"/>
      <c r="LAR317" s="885"/>
      <c r="LAS317" s="857"/>
      <c r="LAT317" s="885"/>
      <c r="LAU317" s="857"/>
      <c r="LAV317" s="885"/>
      <c r="LAW317" s="857"/>
      <c r="LAX317" s="885"/>
      <c r="LAY317" s="857"/>
      <c r="LAZ317" s="885"/>
      <c r="LBA317" s="857"/>
      <c r="LBB317" s="885"/>
      <c r="LBC317" s="857"/>
      <c r="LBD317" s="885"/>
      <c r="LBE317" s="857"/>
      <c r="LBF317" s="885"/>
      <c r="LBG317" s="857"/>
      <c r="LBH317" s="885"/>
      <c r="LBI317" s="857"/>
      <c r="LBJ317" s="885"/>
      <c r="LBK317" s="857"/>
      <c r="LBL317" s="885"/>
      <c r="LBM317" s="857"/>
      <c r="LBN317" s="885"/>
      <c r="LBO317" s="857"/>
      <c r="LBP317" s="885"/>
      <c r="LBQ317" s="857"/>
      <c r="LBR317" s="885"/>
      <c r="LBS317" s="857"/>
      <c r="LBT317" s="885"/>
      <c r="LBU317" s="857"/>
      <c r="LBV317" s="885"/>
      <c r="LBW317" s="857"/>
      <c r="LBX317" s="885"/>
      <c r="LBY317" s="857"/>
      <c r="LBZ317" s="885"/>
      <c r="LCA317" s="857"/>
      <c r="LCB317" s="885"/>
      <c r="LCC317" s="857"/>
      <c r="LCD317" s="885"/>
      <c r="LCE317" s="857"/>
      <c r="LCF317" s="885"/>
      <c r="LCG317" s="857"/>
      <c r="LCH317" s="885"/>
      <c r="LCI317" s="857"/>
      <c r="LCJ317" s="885"/>
      <c r="LCK317" s="857"/>
      <c r="LCL317" s="885"/>
      <c r="LCM317" s="857"/>
      <c r="LCN317" s="885"/>
      <c r="LCO317" s="857"/>
      <c r="LCP317" s="885"/>
      <c r="LCQ317" s="857"/>
      <c r="LCR317" s="885"/>
      <c r="LCS317" s="857"/>
      <c r="LCT317" s="885"/>
      <c r="LCU317" s="857"/>
      <c r="LCV317" s="885"/>
      <c r="LCW317" s="857"/>
      <c r="LCX317" s="885"/>
      <c r="LCY317" s="857"/>
      <c r="LCZ317" s="885"/>
      <c r="LDA317" s="857"/>
      <c r="LDB317" s="885"/>
      <c r="LDC317" s="857"/>
      <c r="LDD317" s="885"/>
      <c r="LDE317" s="857"/>
      <c r="LDF317" s="885"/>
      <c r="LDG317" s="857"/>
      <c r="LDH317" s="885"/>
      <c r="LDI317" s="857"/>
      <c r="LDJ317" s="885"/>
      <c r="LDK317" s="857"/>
      <c r="LDL317" s="885"/>
      <c r="LDM317" s="857"/>
      <c r="LDN317" s="885"/>
      <c r="LDO317" s="857"/>
      <c r="LDP317" s="885"/>
      <c r="LDQ317" s="857"/>
      <c r="LDR317" s="885"/>
      <c r="LDS317" s="857"/>
      <c r="LDT317" s="885"/>
      <c r="LDU317" s="857"/>
      <c r="LDV317" s="885"/>
      <c r="LDW317" s="857"/>
      <c r="LDX317" s="885"/>
      <c r="LDY317" s="857"/>
      <c r="LDZ317" s="885"/>
      <c r="LEA317" s="857"/>
      <c r="LEB317" s="885"/>
      <c r="LEC317" s="857"/>
      <c r="LED317" s="885"/>
      <c r="LEE317" s="857"/>
      <c r="LEF317" s="885"/>
      <c r="LEG317" s="857"/>
      <c r="LEH317" s="885"/>
      <c r="LEI317" s="857"/>
      <c r="LEJ317" s="885"/>
      <c r="LEK317" s="857"/>
      <c r="LEL317" s="885"/>
      <c r="LEM317" s="857"/>
      <c r="LEN317" s="885"/>
      <c r="LEO317" s="857"/>
      <c r="LEP317" s="885"/>
      <c r="LEQ317" s="857"/>
      <c r="LER317" s="885"/>
      <c r="LES317" s="857"/>
      <c r="LET317" s="885"/>
      <c r="LEU317" s="857"/>
      <c r="LEV317" s="885"/>
      <c r="LEW317" s="857"/>
      <c r="LEX317" s="885"/>
      <c r="LEY317" s="857"/>
      <c r="LEZ317" s="885"/>
      <c r="LFA317" s="857"/>
      <c r="LFB317" s="885"/>
      <c r="LFC317" s="857"/>
      <c r="LFD317" s="885"/>
      <c r="LFE317" s="857"/>
      <c r="LFF317" s="885"/>
      <c r="LFG317" s="857"/>
      <c r="LFH317" s="885"/>
      <c r="LFI317" s="857"/>
      <c r="LFJ317" s="885"/>
      <c r="LFK317" s="857"/>
      <c r="LFL317" s="885"/>
      <c r="LFM317" s="857"/>
      <c r="LFN317" s="885"/>
      <c r="LFO317" s="857"/>
      <c r="LFP317" s="885"/>
      <c r="LFQ317" s="857"/>
      <c r="LFR317" s="885"/>
      <c r="LFS317" s="857"/>
      <c r="LFT317" s="885"/>
      <c r="LFU317" s="857"/>
      <c r="LFV317" s="885"/>
      <c r="LFW317" s="857"/>
      <c r="LFX317" s="885"/>
      <c r="LFY317" s="857"/>
      <c r="LFZ317" s="885"/>
      <c r="LGA317" s="857"/>
      <c r="LGB317" s="885"/>
      <c r="LGC317" s="857"/>
      <c r="LGD317" s="885"/>
      <c r="LGE317" s="857"/>
      <c r="LGF317" s="885"/>
      <c r="LGG317" s="857"/>
      <c r="LGH317" s="885"/>
      <c r="LGI317" s="857"/>
      <c r="LGJ317" s="885"/>
      <c r="LGK317" s="857"/>
      <c r="LGL317" s="885"/>
      <c r="LGM317" s="857"/>
      <c r="LGN317" s="885"/>
      <c r="LGO317" s="857"/>
      <c r="LGP317" s="885"/>
      <c r="LGQ317" s="857"/>
      <c r="LGR317" s="885"/>
      <c r="LGS317" s="857"/>
      <c r="LGT317" s="885"/>
      <c r="LGU317" s="857"/>
      <c r="LGV317" s="885"/>
      <c r="LGW317" s="857"/>
      <c r="LGX317" s="885"/>
      <c r="LGY317" s="857"/>
      <c r="LGZ317" s="885"/>
      <c r="LHA317" s="857"/>
      <c r="LHB317" s="885"/>
      <c r="LHC317" s="857"/>
      <c r="LHD317" s="885"/>
      <c r="LHE317" s="857"/>
      <c r="LHF317" s="885"/>
      <c r="LHG317" s="857"/>
      <c r="LHH317" s="885"/>
      <c r="LHI317" s="857"/>
      <c r="LHJ317" s="885"/>
      <c r="LHK317" s="857"/>
      <c r="LHL317" s="885"/>
      <c r="LHM317" s="857"/>
      <c r="LHN317" s="885"/>
      <c r="LHO317" s="857"/>
      <c r="LHP317" s="885"/>
      <c r="LHQ317" s="857"/>
      <c r="LHR317" s="885"/>
      <c r="LHS317" s="857"/>
      <c r="LHT317" s="885"/>
      <c r="LHU317" s="857"/>
      <c r="LHV317" s="885"/>
      <c r="LHW317" s="857"/>
      <c r="LHX317" s="885"/>
      <c r="LHY317" s="857"/>
      <c r="LHZ317" s="885"/>
      <c r="LIA317" s="857"/>
      <c r="LIB317" s="885"/>
      <c r="LIC317" s="857"/>
      <c r="LID317" s="885"/>
      <c r="LIE317" s="857"/>
      <c r="LIF317" s="885"/>
      <c r="LIG317" s="857"/>
      <c r="LIH317" s="885"/>
      <c r="LII317" s="857"/>
      <c r="LIJ317" s="885"/>
      <c r="LIK317" s="857"/>
      <c r="LIL317" s="885"/>
      <c r="LIM317" s="857"/>
      <c r="LIN317" s="885"/>
      <c r="LIO317" s="857"/>
      <c r="LIP317" s="885"/>
      <c r="LIQ317" s="857"/>
      <c r="LIR317" s="885"/>
      <c r="LIS317" s="857"/>
      <c r="LIT317" s="885"/>
      <c r="LIU317" s="857"/>
      <c r="LIV317" s="885"/>
      <c r="LIW317" s="857"/>
      <c r="LIX317" s="885"/>
      <c r="LIY317" s="857"/>
      <c r="LIZ317" s="885"/>
      <c r="LJA317" s="857"/>
      <c r="LJB317" s="885"/>
      <c r="LJC317" s="857"/>
      <c r="LJD317" s="885"/>
      <c r="LJE317" s="857"/>
      <c r="LJF317" s="885"/>
      <c r="LJG317" s="857"/>
      <c r="LJH317" s="885"/>
      <c r="LJI317" s="857"/>
      <c r="LJJ317" s="885"/>
      <c r="LJK317" s="857"/>
      <c r="LJL317" s="885"/>
      <c r="LJM317" s="857"/>
      <c r="LJN317" s="885"/>
      <c r="LJO317" s="857"/>
      <c r="LJP317" s="885"/>
      <c r="LJQ317" s="857"/>
      <c r="LJR317" s="885"/>
      <c r="LJS317" s="857"/>
      <c r="LJT317" s="885"/>
      <c r="LJU317" s="857"/>
      <c r="LJV317" s="885"/>
      <c r="LJW317" s="857"/>
      <c r="LJX317" s="885"/>
      <c r="LJY317" s="857"/>
      <c r="LJZ317" s="885"/>
      <c r="LKA317" s="857"/>
      <c r="LKB317" s="885"/>
      <c r="LKC317" s="857"/>
      <c r="LKD317" s="885"/>
      <c r="LKE317" s="857"/>
      <c r="LKF317" s="885"/>
      <c r="LKG317" s="857"/>
      <c r="LKH317" s="885"/>
      <c r="LKI317" s="857"/>
      <c r="LKJ317" s="885"/>
      <c r="LKK317" s="857"/>
      <c r="LKL317" s="885"/>
      <c r="LKM317" s="857"/>
      <c r="LKN317" s="885"/>
      <c r="LKO317" s="857"/>
      <c r="LKP317" s="885"/>
      <c r="LKQ317" s="857"/>
      <c r="LKR317" s="885"/>
      <c r="LKS317" s="857"/>
      <c r="LKT317" s="885"/>
      <c r="LKU317" s="857"/>
      <c r="LKV317" s="885"/>
      <c r="LKW317" s="857"/>
      <c r="LKX317" s="885"/>
      <c r="LKY317" s="857"/>
      <c r="LKZ317" s="885"/>
      <c r="LLA317" s="857"/>
      <c r="LLB317" s="885"/>
      <c r="LLC317" s="857"/>
      <c r="LLD317" s="885"/>
      <c r="LLE317" s="857"/>
      <c r="LLF317" s="885"/>
      <c r="LLG317" s="857"/>
      <c r="LLH317" s="885"/>
      <c r="LLI317" s="857"/>
      <c r="LLJ317" s="885"/>
      <c r="LLK317" s="857"/>
      <c r="LLL317" s="885"/>
      <c r="LLM317" s="857"/>
      <c r="LLN317" s="885"/>
      <c r="LLO317" s="857"/>
      <c r="LLP317" s="885"/>
      <c r="LLQ317" s="857"/>
      <c r="LLR317" s="885"/>
      <c r="LLS317" s="857"/>
      <c r="LLT317" s="885"/>
      <c r="LLU317" s="857"/>
      <c r="LLV317" s="885"/>
      <c r="LLW317" s="857"/>
      <c r="LLX317" s="885"/>
      <c r="LLY317" s="857"/>
      <c r="LLZ317" s="885"/>
      <c r="LMA317" s="857"/>
      <c r="LMB317" s="885"/>
      <c r="LMC317" s="857"/>
      <c r="LMD317" s="885"/>
      <c r="LME317" s="857"/>
      <c r="LMF317" s="885"/>
      <c r="LMG317" s="857"/>
      <c r="LMH317" s="885"/>
      <c r="LMI317" s="857"/>
      <c r="LMJ317" s="885"/>
      <c r="LMK317" s="857"/>
      <c r="LML317" s="885"/>
      <c r="LMM317" s="857"/>
      <c r="LMN317" s="885"/>
      <c r="LMO317" s="857"/>
      <c r="LMP317" s="885"/>
      <c r="LMQ317" s="857"/>
      <c r="LMR317" s="885"/>
      <c r="LMS317" s="857"/>
      <c r="LMT317" s="885"/>
      <c r="LMU317" s="857"/>
      <c r="LMV317" s="885"/>
      <c r="LMW317" s="857"/>
      <c r="LMX317" s="885"/>
      <c r="LMY317" s="857"/>
      <c r="LMZ317" s="885"/>
      <c r="LNA317" s="857"/>
      <c r="LNB317" s="885"/>
      <c r="LNC317" s="857"/>
      <c r="LND317" s="885"/>
      <c r="LNE317" s="857"/>
      <c r="LNF317" s="885"/>
      <c r="LNG317" s="857"/>
      <c r="LNH317" s="885"/>
      <c r="LNI317" s="857"/>
      <c r="LNJ317" s="885"/>
      <c r="LNK317" s="857"/>
      <c r="LNL317" s="885"/>
      <c r="LNM317" s="857"/>
      <c r="LNN317" s="885"/>
      <c r="LNO317" s="857"/>
      <c r="LNP317" s="885"/>
      <c r="LNQ317" s="857"/>
      <c r="LNR317" s="885"/>
      <c r="LNS317" s="857"/>
      <c r="LNT317" s="885"/>
      <c r="LNU317" s="857"/>
      <c r="LNV317" s="885"/>
      <c r="LNW317" s="857"/>
      <c r="LNX317" s="885"/>
      <c r="LNY317" s="857"/>
      <c r="LNZ317" s="885"/>
      <c r="LOA317" s="857"/>
      <c r="LOB317" s="885"/>
      <c r="LOC317" s="857"/>
      <c r="LOD317" s="885"/>
      <c r="LOE317" s="857"/>
      <c r="LOF317" s="885"/>
      <c r="LOG317" s="857"/>
      <c r="LOH317" s="885"/>
      <c r="LOI317" s="857"/>
      <c r="LOJ317" s="885"/>
      <c r="LOK317" s="857"/>
      <c r="LOL317" s="885"/>
      <c r="LOM317" s="857"/>
      <c r="LON317" s="885"/>
      <c r="LOO317" s="857"/>
      <c r="LOP317" s="885"/>
      <c r="LOQ317" s="857"/>
      <c r="LOR317" s="885"/>
      <c r="LOS317" s="857"/>
      <c r="LOT317" s="885"/>
      <c r="LOU317" s="857"/>
      <c r="LOV317" s="885"/>
      <c r="LOW317" s="857"/>
      <c r="LOX317" s="885"/>
      <c r="LOY317" s="857"/>
      <c r="LOZ317" s="885"/>
      <c r="LPA317" s="857"/>
      <c r="LPB317" s="885"/>
      <c r="LPC317" s="857"/>
      <c r="LPD317" s="885"/>
      <c r="LPE317" s="857"/>
      <c r="LPF317" s="885"/>
      <c r="LPG317" s="857"/>
      <c r="LPH317" s="885"/>
      <c r="LPI317" s="857"/>
      <c r="LPJ317" s="885"/>
      <c r="LPK317" s="857"/>
      <c r="LPL317" s="885"/>
      <c r="LPM317" s="857"/>
      <c r="LPN317" s="885"/>
      <c r="LPO317" s="857"/>
      <c r="LPP317" s="885"/>
      <c r="LPQ317" s="857"/>
      <c r="LPR317" s="885"/>
      <c r="LPS317" s="857"/>
      <c r="LPT317" s="885"/>
      <c r="LPU317" s="857"/>
      <c r="LPV317" s="885"/>
      <c r="LPW317" s="857"/>
      <c r="LPX317" s="885"/>
      <c r="LPY317" s="857"/>
      <c r="LPZ317" s="885"/>
      <c r="LQA317" s="857"/>
      <c r="LQB317" s="885"/>
      <c r="LQC317" s="857"/>
      <c r="LQD317" s="885"/>
      <c r="LQE317" s="857"/>
      <c r="LQF317" s="885"/>
      <c r="LQG317" s="857"/>
      <c r="LQH317" s="885"/>
      <c r="LQI317" s="857"/>
      <c r="LQJ317" s="885"/>
      <c r="LQK317" s="857"/>
      <c r="LQL317" s="885"/>
      <c r="LQM317" s="857"/>
      <c r="LQN317" s="885"/>
      <c r="LQO317" s="857"/>
      <c r="LQP317" s="885"/>
      <c r="LQQ317" s="857"/>
      <c r="LQR317" s="885"/>
      <c r="LQS317" s="857"/>
      <c r="LQT317" s="885"/>
      <c r="LQU317" s="857"/>
      <c r="LQV317" s="885"/>
      <c r="LQW317" s="857"/>
      <c r="LQX317" s="885"/>
      <c r="LQY317" s="857"/>
      <c r="LQZ317" s="885"/>
      <c r="LRA317" s="857"/>
      <c r="LRB317" s="885"/>
      <c r="LRC317" s="857"/>
      <c r="LRD317" s="885"/>
      <c r="LRE317" s="857"/>
      <c r="LRF317" s="885"/>
      <c r="LRG317" s="857"/>
      <c r="LRH317" s="885"/>
      <c r="LRI317" s="857"/>
      <c r="LRJ317" s="885"/>
      <c r="LRK317" s="857"/>
      <c r="LRL317" s="885"/>
      <c r="LRM317" s="857"/>
      <c r="LRN317" s="885"/>
      <c r="LRO317" s="857"/>
      <c r="LRP317" s="885"/>
      <c r="LRQ317" s="857"/>
      <c r="LRR317" s="885"/>
      <c r="LRS317" s="857"/>
      <c r="LRT317" s="885"/>
      <c r="LRU317" s="857"/>
      <c r="LRV317" s="885"/>
      <c r="LRW317" s="857"/>
      <c r="LRX317" s="885"/>
      <c r="LRY317" s="857"/>
      <c r="LRZ317" s="885"/>
      <c r="LSA317" s="857"/>
      <c r="LSB317" s="885"/>
      <c r="LSC317" s="857"/>
      <c r="LSD317" s="885"/>
      <c r="LSE317" s="857"/>
      <c r="LSF317" s="885"/>
      <c r="LSG317" s="857"/>
      <c r="LSH317" s="885"/>
      <c r="LSI317" s="857"/>
      <c r="LSJ317" s="885"/>
      <c r="LSK317" s="857"/>
      <c r="LSL317" s="885"/>
      <c r="LSM317" s="857"/>
      <c r="LSN317" s="885"/>
      <c r="LSO317" s="857"/>
      <c r="LSP317" s="885"/>
      <c r="LSQ317" s="857"/>
      <c r="LSR317" s="885"/>
      <c r="LSS317" s="857"/>
      <c r="LST317" s="885"/>
      <c r="LSU317" s="857"/>
      <c r="LSV317" s="885"/>
      <c r="LSW317" s="857"/>
      <c r="LSX317" s="885"/>
      <c r="LSY317" s="857"/>
      <c r="LSZ317" s="885"/>
      <c r="LTA317" s="857"/>
      <c r="LTB317" s="885"/>
      <c r="LTC317" s="857"/>
      <c r="LTD317" s="885"/>
      <c r="LTE317" s="857"/>
      <c r="LTF317" s="885"/>
      <c r="LTG317" s="857"/>
      <c r="LTH317" s="885"/>
      <c r="LTI317" s="857"/>
      <c r="LTJ317" s="885"/>
      <c r="LTK317" s="857"/>
      <c r="LTL317" s="885"/>
      <c r="LTM317" s="857"/>
      <c r="LTN317" s="885"/>
      <c r="LTO317" s="857"/>
      <c r="LTP317" s="885"/>
      <c r="LTQ317" s="857"/>
      <c r="LTR317" s="885"/>
      <c r="LTS317" s="857"/>
      <c r="LTT317" s="885"/>
      <c r="LTU317" s="857"/>
      <c r="LTV317" s="885"/>
      <c r="LTW317" s="857"/>
      <c r="LTX317" s="885"/>
      <c r="LTY317" s="857"/>
      <c r="LTZ317" s="885"/>
      <c r="LUA317" s="857"/>
      <c r="LUB317" s="885"/>
      <c r="LUC317" s="857"/>
      <c r="LUD317" s="885"/>
      <c r="LUE317" s="857"/>
      <c r="LUF317" s="885"/>
      <c r="LUG317" s="857"/>
      <c r="LUH317" s="885"/>
      <c r="LUI317" s="857"/>
      <c r="LUJ317" s="885"/>
      <c r="LUK317" s="857"/>
      <c r="LUL317" s="885"/>
      <c r="LUM317" s="857"/>
      <c r="LUN317" s="885"/>
      <c r="LUO317" s="857"/>
      <c r="LUP317" s="885"/>
      <c r="LUQ317" s="857"/>
      <c r="LUR317" s="885"/>
      <c r="LUS317" s="857"/>
      <c r="LUT317" s="885"/>
      <c r="LUU317" s="857"/>
      <c r="LUV317" s="885"/>
      <c r="LUW317" s="857"/>
      <c r="LUX317" s="885"/>
      <c r="LUY317" s="857"/>
      <c r="LUZ317" s="885"/>
      <c r="LVA317" s="857"/>
      <c r="LVB317" s="885"/>
      <c r="LVC317" s="857"/>
      <c r="LVD317" s="885"/>
      <c r="LVE317" s="857"/>
      <c r="LVF317" s="885"/>
      <c r="LVG317" s="857"/>
      <c r="LVH317" s="885"/>
      <c r="LVI317" s="857"/>
      <c r="LVJ317" s="885"/>
      <c r="LVK317" s="857"/>
      <c r="LVL317" s="885"/>
      <c r="LVM317" s="857"/>
      <c r="LVN317" s="885"/>
      <c r="LVO317" s="857"/>
      <c r="LVP317" s="885"/>
      <c r="LVQ317" s="857"/>
      <c r="LVR317" s="885"/>
      <c r="LVS317" s="857"/>
      <c r="LVT317" s="885"/>
      <c r="LVU317" s="857"/>
      <c r="LVV317" s="885"/>
      <c r="LVW317" s="857"/>
      <c r="LVX317" s="885"/>
      <c r="LVY317" s="857"/>
      <c r="LVZ317" s="885"/>
      <c r="LWA317" s="857"/>
      <c r="LWB317" s="885"/>
      <c r="LWC317" s="857"/>
      <c r="LWD317" s="885"/>
      <c r="LWE317" s="857"/>
      <c r="LWF317" s="885"/>
      <c r="LWG317" s="857"/>
      <c r="LWH317" s="885"/>
      <c r="LWI317" s="857"/>
      <c r="LWJ317" s="885"/>
      <c r="LWK317" s="857"/>
      <c r="LWL317" s="885"/>
      <c r="LWM317" s="857"/>
      <c r="LWN317" s="885"/>
      <c r="LWO317" s="857"/>
      <c r="LWP317" s="885"/>
      <c r="LWQ317" s="857"/>
      <c r="LWR317" s="885"/>
      <c r="LWS317" s="857"/>
      <c r="LWT317" s="885"/>
      <c r="LWU317" s="857"/>
      <c r="LWV317" s="885"/>
      <c r="LWW317" s="857"/>
      <c r="LWX317" s="885"/>
      <c r="LWY317" s="857"/>
      <c r="LWZ317" s="885"/>
      <c r="LXA317" s="857"/>
      <c r="LXB317" s="885"/>
      <c r="LXC317" s="857"/>
      <c r="LXD317" s="885"/>
      <c r="LXE317" s="857"/>
      <c r="LXF317" s="885"/>
      <c r="LXG317" s="857"/>
      <c r="LXH317" s="885"/>
      <c r="LXI317" s="857"/>
      <c r="LXJ317" s="885"/>
      <c r="LXK317" s="857"/>
      <c r="LXL317" s="885"/>
      <c r="LXM317" s="857"/>
      <c r="LXN317" s="885"/>
      <c r="LXO317" s="857"/>
      <c r="LXP317" s="885"/>
      <c r="LXQ317" s="857"/>
      <c r="LXR317" s="885"/>
      <c r="LXS317" s="857"/>
      <c r="LXT317" s="885"/>
      <c r="LXU317" s="857"/>
      <c r="LXV317" s="885"/>
      <c r="LXW317" s="857"/>
      <c r="LXX317" s="885"/>
      <c r="LXY317" s="857"/>
      <c r="LXZ317" s="885"/>
      <c r="LYA317" s="857"/>
      <c r="LYB317" s="885"/>
      <c r="LYC317" s="857"/>
      <c r="LYD317" s="885"/>
      <c r="LYE317" s="857"/>
      <c r="LYF317" s="885"/>
      <c r="LYG317" s="857"/>
      <c r="LYH317" s="885"/>
      <c r="LYI317" s="857"/>
      <c r="LYJ317" s="885"/>
      <c r="LYK317" s="857"/>
      <c r="LYL317" s="885"/>
      <c r="LYM317" s="857"/>
      <c r="LYN317" s="885"/>
      <c r="LYO317" s="857"/>
      <c r="LYP317" s="885"/>
      <c r="LYQ317" s="857"/>
      <c r="LYR317" s="885"/>
      <c r="LYS317" s="857"/>
      <c r="LYT317" s="885"/>
      <c r="LYU317" s="857"/>
      <c r="LYV317" s="885"/>
      <c r="LYW317" s="857"/>
      <c r="LYX317" s="885"/>
      <c r="LYY317" s="857"/>
      <c r="LYZ317" s="885"/>
      <c r="LZA317" s="857"/>
      <c r="LZB317" s="885"/>
      <c r="LZC317" s="857"/>
      <c r="LZD317" s="885"/>
      <c r="LZE317" s="857"/>
      <c r="LZF317" s="885"/>
      <c r="LZG317" s="857"/>
      <c r="LZH317" s="885"/>
      <c r="LZI317" s="857"/>
      <c r="LZJ317" s="885"/>
      <c r="LZK317" s="857"/>
      <c r="LZL317" s="885"/>
      <c r="LZM317" s="857"/>
      <c r="LZN317" s="885"/>
      <c r="LZO317" s="857"/>
      <c r="LZP317" s="885"/>
      <c r="LZQ317" s="857"/>
      <c r="LZR317" s="885"/>
      <c r="LZS317" s="857"/>
      <c r="LZT317" s="885"/>
      <c r="LZU317" s="857"/>
      <c r="LZV317" s="885"/>
      <c r="LZW317" s="857"/>
      <c r="LZX317" s="885"/>
      <c r="LZY317" s="857"/>
      <c r="LZZ317" s="885"/>
      <c r="MAA317" s="857"/>
      <c r="MAB317" s="885"/>
      <c r="MAC317" s="857"/>
      <c r="MAD317" s="885"/>
      <c r="MAE317" s="857"/>
      <c r="MAF317" s="885"/>
      <c r="MAG317" s="857"/>
      <c r="MAH317" s="885"/>
      <c r="MAI317" s="857"/>
      <c r="MAJ317" s="885"/>
      <c r="MAK317" s="857"/>
      <c r="MAL317" s="885"/>
      <c r="MAM317" s="857"/>
      <c r="MAN317" s="885"/>
      <c r="MAO317" s="857"/>
      <c r="MAP317" s="885"/>
      <c r="MAQ317" s="857"/>
      <c r="MAR317" s="885"/>
      <c r="MAS317" s="857"/>
      <c r="MAT317" s="885"/>
      <c r="MAU317" s="857"/>
      <c r="MAV317" s="885"/>
      <c r="MAW317" s="857"/>
      <c r="MAX317" s="885"/>
      <c r="MAY317" s="857"/>
      <c r="MAZ317" s="885"/>
      <c r="MBA317" s="857"/>
      <c r="MBB317" s="885"/>
      <c r="MBC317" s="857"/>
      <c r="MBD317" s="885"/>
      <c r="MBE317" s="857"/>
      <c r="MBF317" s="885"/>
      <c r="MBG317" s="857"/>
      <c r="MBH317" s="885"/>
      <c r="MBI317" s="857"/>
      <c r="MBJ317" s="885"/>
      <c r="MBK317" s="857"/>
      <c r="MBL317" s="885"/>
      <c r="MBM317" s="857"/>
      <c r="MBN317" s="885"/>
      <c r="MBO317" s="857"/>
      <c r="MBP317" s="885"/>
      <c r="MBQ317" s="857"/>
      <c r="MBR317" s="885"/>
      <c r="MBS317" s="857"/>
      <c r="MBT317" s="885"/>
      <c r="MBU317" s="857"/>
      <c r="MBV317" s="885"/>
      <c r="MBW317" s="857"/>
      <c r="MBX317" s="885"/>
      <c r="MBY317" s="857"/>
      <c r="MBZ317" s="885"/>
      <c r="MCA317" s="857"/>
      <c r="MCB317" s="885"/>
      <c r="MCC317" s="857"/>
      <c r="MCD317" s="885"/>
      <c r="MCE317" s="857"/>
      <c r="MCF317" s="885"/>
      <c r="MCG317" s="857"/>
      <c r="MCH317" s="885"/>
      <c r="MCI317" s="857"/>
      <c r="MCJ317" s="885"/>
      <c r="MCK317" s="857"/>
      <c r="MCL317" s="885"/>
      <c r="MCM317" s="857"/>
      <c r="MCN317" s="885"/>
      <c r="MCO317" s="857"/>
      <c r="MCP317" s="885"/>
      <c r="MCQ317" s="857"/>
      <c r="MCR317" s="885"/>
      <c r="MCS317" s="857"/>
      <c r="MCT317" s="885"/>
      <c r="MCU317" s="857"/>
      <c r="MCV317" s="885"/>
      <c r="MCW317" s="857"/>
      <c r="MCX317" s="885"/>
      <c r="MCY317" s="857"/>
      <c r="MCZ317" s="885"/>
      <c r="MDA317" s="857"/>
      <c r="MDB317" s="885"/>
      <c r="MDC317" s="857"/>
      <c r="MDD317" s="885"/>
      <c r="MDE317" s="857"/>
      <c r="MDF317" s="885"/>
      <c r="MDG317" s="857"/>
      <c r="MDH317" s="885"/>
      <c r="MDI317" s="857"/>
      <c r="MDJ317" s="885"/>
      <c r="MDK317" s="857"/>
      <c r="MDL317" s="885"/>
      <c r="MDM317" s="857"/>
      <c r="MDN317" s="885"/>
      <c r="MDO317" s="857"/>
      <c r="MDP317" s="885"/>
      <c r="MDQ317" s="857"/>
      <c r="MDR317" s="885"/>
      <c r="MDS317" s="857"/>
      <c r="MDT317" s="885"/>
      <c r="MDU317" s="857"/>
      <c r="MDV317" s="885"/>
      <c r="MDW317" s="857"/>
      <c r="MDX317" s="885"/>
      <c r="MDY317" s="857"/>
      <c r="MDZ317" s="885"/>
      <c r="MEA317" s="857"/>
      <c r="MEB317" s="885"/>
      <c r="MEC317" s="857"/>
      <c r="MED317" s="885"/>
      <c r="MEE317" s="857"/>
      <c r="MEF317" s="885"/>
      <c r="MEG317" s="857"/>
      <c r="MEH317" s="885"/>
      <c r="MEI317" s="857"/>
      <c r="MEJ317" s="885"/>
      <c r="MEK317" s="857"/>
      <c r="MEL317" s="885"/>
      <c r="MEM317" s="857"/>
      <c r="MEN317" s="885"/>
      <c r="MEO317" s="857"/>
      <c r="MEP317" s="885"/>
      <c r="MEQ317" s="857"/>
      <c r="MER317" s="885"/>
      <c r="MES317" s="857"/>
      <c r="MET317" s="885"/>
      <c r="MEU317" s="857"/>
      <c r="MEV317" s="885"/>
      <c r="MEW317" s="857"/>
      <c r="MEX317" s="885"/>
      <c r="MEY317" s="857"/>
      <c r="MEZ317" s="885"/>
      <c r="MFA317" s="857"/>
      <c r="MFB317" s="885"/>
      <c r="MFC317" s="857"/>
      <c r="MFD317" s="885"/>
      <c r="MFE317" s="857"/>
      <c r="MFF317" s="885"/>
      <c r="MFG317" s="857"/>
      <c r="MFH317" s="885"/>
      <c r="MFI317" s="857"/>
      <c r="MFJ317" s="885"/>
      <c r="MFK317" s="857"/>
      <c r="MFL317" s="885"/>
      <c r="MFM317" s="857"/>
      <c r="MFN317" s="885"/>
      <c r="MFO317" s="857"/>
      <c r="MFP317" s="885"/>
      <c r="MFQ317" s="857"/>
      <c r="MFR317" s="885"/>
      <c r="MFS317" s="857"/>
      <c r="MFT317" s="885"/>
      <c r="MFU317" s="857"/>
      <c r="MFV317" s="885"/>
      <c r="MFW317" s="857"/>
      <c r="MFX317" s="885"/>
      <c r="MFY317" s="857"/>
      <c r="MFZ317" s="885"/>
      <c r="MGA317" s="857"/>
      <c r="MGB317" s="885"/>
      <c r="MGC317" s="857"/>
      <c r="MGD317" s="885"/>
      <c r="MGE317" s="857"/>
      <c r="MGF317" s="885"/>
      <c r="MGG317" s="857"/>
      <c r="MGH317" s="885"/>
      <c r="MGI317" s="857"/>
      <c r="MGJ317" s="885"/>
      <c r="MGK317" s="857"/>
      <c r="MGL317" s="885"/>
      <c r="MGM317" s="857"/>
      <c r="MGN317" s="885"/>
      <c r="MGO317" s="857"/>
      <c r="MGP317" s="885"/>
      <c r="MGQ317" s="857"/>
      <c r="MGR317" s="885"/>
      <c r="MGS317" s="857"/>
      <c r="MGT317" s="885"/>
      <c r="MGU317" s="857"/>
      <c r="MGV317" s="885"/>
      <c r="MGW317" s="857"/>
      <c r="MGX317" s="885"/>
      <c r="MGY317" s="857"/>
      <c r="MGZ317" s="885"/>
      <c r="MHA317" s="857"/>
      <c r="MHB317" s="885"/>
      <c r="MHC317" s="857"/>
      <c r="MHD317" s="885"/>
      <c r="MHE317" s="857"/>
      <c r="MHF317" s="885"/>
      <c r="MHG317" s="857"/>
      <c r="MHH317" s="885"/>
      <c r="MHI317" s="857"/>
      <c r="MHJ317" s="885"/>
      <c r="MHK317" s="857"/>
      <c r="MHL317" s="885"/>
      <c r="MHM317" s="857"/>
      <c r="MHN317" s="885"/>
      <c r="MHO317" s="857"/>
      <c r="MHP317" s="885"/>
      <c r="MHQ317" s="857"/>
      <c r="MHR317" s="885"/>
      <c r="MHS317" s="857"/>
      <c r="MHT317" s="885"/>
      <c r="MHU317" s="857"/>
      <c r="MHV317" s="885"/>
      <c r="MHW317" s="857"/>
      <c r="MHX317" s="885"/>
      <c r="MHY317" s="857"/>
      <c r="MHZ317" s="885"/>
      <c r="MIA317" s="857"/>
      <c r="MIB317" s="885"/>
      <c r="MIC317" s="857"/>
      <c r="MID317" s="885"/>
      <c r="MIE317" s="857"/>
      <c r="MIF317" s="885"/>
      <c r="MIG317" s="857"/>
      <c r="MIH317" s="885"/>
      <c r="MII317" s="857"/>
      <c r="MIJ317" s="885"/>
      <c r="MIK317" s="857"/>
      <c r="MIL317" s="885"/>
      <c r="MIM317" s="857"/>
      <c r="MIN317" s="885"/>
      <c r="MIO317" s="857"/>
      <c r="MIP317" s="885"/>
      <c r="MIQ317" s="857"/>
      <c r="MIR317" s="885"/>
      <c r="MIS317" s="857"/>
      <c r="MIT317" s="885"/>
      <c r="MIU317" s="857"/>
      <c r="MIV317" s="885"/>
      <c r="MIW317" s="857"/>
      <c r="MIX317" s="885"/>
      <c r="MIY317" s="857"/>
      <c r="MIZ317" s="885"/>
      <c r="MJA317" s="857"/>
      <c r="MJB317" s="885"/>
      <c r="MJC317" s="857"/>
      <c r="MJD317" s="885"/>
      <c r="MJE317" s="857"/>
      <c r="MJF317" s="885"/>
      <c r="MJG317" s="857"/>
      <c r="MJH317" s="885"/>
      <c r="MJI317" s="857"/>
      <c r="MJJ317" s="885"/>
      <c r="MJK317" s="857"/>
      <c r="MJL317" s="885"/>
      <c r="MJM317" s="857"/>
      <c r="MJN317" s="885"/>
      <c r="MJO317" s="857"/>
      <c r="MJP317" s="885"/>
      <c r="MJQ317" s="857"/>
      <c r="MJR317" s="885"/>
      <c r="MJS317" s="857"/>
      <c r="MJT317" s="885"/>
      <c r="MJU317" s="857"/>
      <c r="MJV317" s="885"/>
      <c r="MJW317" s="857"/>
      <c r="MJX317" s="885"/>
      <c r="MJY317" s="857"/>
      <c r="MJZ317" s="885"/>
      <c r="MKA317" s="857"/>
      <c r="MKB317" s="885"/>
      <c r="MKC317" s="857"/>
      <c r="MKD317" s="885"/>
      <c r="MKE317" s="857"/>
      <c r="MKF317" s="885"/>
      <c r="MKG317" s="857"/>
      <c r="MKH317" s="885"/>
      <c r="MKI317" s="857"/>
      <c r="MKJ317" s="885"/>
      <c r="MKK317" s="857"/>
      <c r="MKL317" s="885"/>
      <c r="MKM317" s="857"/>
      <c r="MKN317" s="885"/>
      <c r="MKO317" s="857"/>
      <c r="MKP317" s="885"/>
      <c r="MKQ317" s="857"/>
      <c r="MKR317" s="885"/>
      <c r="MKS317" s="857"/>
      <c r="MKT317" s="885"/>
      <c r="MKU317" s="857"/>
      <c r="MKV317" s="885"/>
      <c r="MKW317" s="857"/>
      <c r="MKX317" s="885"/>
      <c r="MKY317" s="857"/>
      <c r="MKZ317" s="885"/>
      <c r="MLA317" s="857"/>
      <c r="MLB317" s="885"/>
      <c r="MLC317" s="857"/>
      <c r="MLD317" s="885"/>
      <c r="MLE317" s="857"/>
      <c r="MLF317" s="885"/>
      <c r="MLG317" s="857"/>
      <c r="MLH317" s="885"/>
      <c r="MLI317" s="857"/>
      <c r="MLJ317" s="885"/>
      <c r="MLK317" s="857"/>
      <c r="MLL317" s="885"/>
      <c r="MLM317" s="857"/>
      <c r="MLN317" s="885"/>
      <c r="MLO317" s="857"/>
      <c r="MLP317" s="885"/>
      <c r="MLQ317" s="857"/>
      <c r="MLR317" s="885"/>
      <c r="MLS317" s="857"/>
      <c r="MLT317" s="885"/>
      <c r="MLU317" s="857"/>
      <c r="MLV317" s="885"/>
      <c r="MLW317" s="857"/>
      <c r="MLX317" s="885"/>
      <c r="MLY317" s="857"/>
      <c r="MLZ317" s="885"/>
      <c r="MMA317" s="857"/>
      <c r="MMB317" s="885"/>
      <c r="MMC317" s="857"/>
      <c r="MMD317" s="885"/>
      <c r="MME317" s="857"/>
      <c r="MMF317" s="885"/>
      <c r="MMG317" s="857"/>
      <c r="MMH317" s="885"/>
      <c r="MMI317" s="857"/>
      <c r="MMJ317" s="885"/>
      <c r="MMK317" s="857"/>
      <c r="MML317" s="885"/>
      <c r="MMM317" s="857"/>
      <c r="MMN317" s="885"/>
      <c r="MMO317" s="857"/>
      <c r="MMP317" s="885"/>
      <c r="MMQ317" s="857"/>
      <c r="MMR317" s="885"/>
      <c r="MMS317" s="857"/>
      <c r="MMT317" s="885"/>
      <c r="MMU317" s="857"/>
      <c r="MMV317" s="885"/>
      <c r="MMW317" s="857"/>
      <c r="MMX317" s="885"/>
      <c r="MMY317" s="857"/>
      <c r="MMZ317" s="885"/>
      <c r="MNA317" s="857"/>
      <c r="MNB317" s="885"/>
      <c r="MNC317" s="857"/>
      <c r="MND317" s="885"/>
      <c r="MNE317" s="857"/>
      <c r="MNF317" s="885"/>
      <c r="MNG317" s="857"/>
      <c r="MNH317" s="885"/>
      <c r="MNI317" s="857"/>
      <c r="MNJ317" s="885"/>
      <c r="MNK317" s="857"/>
      <c r="MNL317" s="885"/>
      <c r="MNM317" s="857"/>
      <c r="MNN317" s="885"/>
      <c r="MNO317" s="857"/>
      <c r="MNP317" s="885"/>
      <c r="MNQ317" s="857"/>
      <c r="MNR317" s="885"/>
      <c r="MNS317" s="857"/>
      <c r="MNT317" s="885"/>
      <c r="MNU317" s="857"/>
      <c r="MNV317" s="885"/>
      <c r="MNW317" s="857"/>
      <c r="MNX317" s="885"/>
      <c r="MNY317" s="857"/>
      <c r="MNZ317" s="885"/>
      <c r="MOA317" s="857"/>
      <c r="MOB317" s="885"/>
      <c r="MOC317" s="857"/>
      <c r="MOD317" s="885"/>
      <c r="MOE317" s="857"/>
      <c r="MOF317" s="885"/>
      <c r="MOG317" s="857"/>
      <c r="MOH317" s="885"/>
      <c r="MOI317" s="857"/>
      <c r="MOJ317" s="885"/>
      <c r="MOK317" s="857"/>
      <c r="MOL317" s="885"/>
      <c r="MOM317" s="857"/>
      <c r="MON317" s="885"/>
      <c r="MOO317" s="857"/>
      <c r="MOP317" s="885"/>
      <c r="MOQ317" s="857"/>
      <c r="MOR317" s="885"/>
      <c r="MOS317" s="857"/>
      <c r="MOT317" s="885"/>
      <c r="MOU317" s="857"/>
      <c r="MOV317" s="885"/>
      <c r="MOW317" s="857"/>
      <c r="MOX317" s="885"/>
      <c r="MOY317" s="857"/>
      <c r="MOZ317" s="885"/>
      <c r="MPA317" s="857"/>
      <c r="MPB317" s="885"/>
      <c r="MPC317" s="857"/>
      <c r="MPD317" s="885"/>
      <c r="MPE317" s="857"/>
      <c r="MPF317" s="885"/>
      <c r="MPG317" s="857"/>
      <c r="MPH317" s="885"/>
      <c r="MPI317" s="857"/>
      <c r="MPJ317" s="885"/>
      <c r="MPK317" s="857"/>
      <c r="MPL317" s="885"/>
      <c r="MPM317" s="857"/>
      <c r="MPN317" s="885"/>
      <c r="MPO317" s="857"/>
      <c r="MPP317" s="885"/>
      <c r="MPQ317" s="857"/>
      <c r="MPR317" s="885"/>
      <c r="MPS317" s="857"/>
      <c r="MPT317" s="885"/>
      <c r="MPU317" s="857"/>
      <c r="MPV317" s="885"/>
      <c r="MPW317" s="857"/>
      <c r="MPX317" s="885"/>
      <c r="MPY317" s="857"/>
      <c r="MPZ317" s="885"/>
      <c r="MQA317" s="857"/>
      <c r="MQB317" s="885"/>
      <c r="MQC317" s="857"/>
      <c r="MQD317" s="885"/>
      <c r="MQE317" s="857"/>
      <c r="MQF317" s="885"/>
      <c r="MQG317" s="857"/>
      <c r="MQH317" s="885"/>
      <c r="MQI317" s="857"/>
      <c r="MQJ317" s="885"/>
      <c r="MQK317" s="857"/>
      <c r="MQL317" s="885"/>
      <c r="MQM317" s="857"/>
      <c r="MQN317" s="885"/>
      <c r="MQO317" s="857"/>
      <c r="MQP317" s="885"/>
      <c r="MQQ317" s="857"/>
      <c r="MQR317" s="885"/>
      <c r="MQS317" s="857"/>
      <c r="MQT317" s="885"/>
      <c r="MQU317" s="857"/>
      <c r="MQV317" s="885"/>
      <c r="MQW317" s="857"/>
      <c r="MQX317" s="885"/>
      <c r="MQY317" s="857"/>
      <c r="MQZ317" s="885"/>
      <c r="MRA317" s="857"/>
      <c r="MRB317" s="885"/>
      <c r="MRC317" s="857"/>
      <c r="MRD317" s="885"/>
      <c r="MRE317" s="857"/>
      <c r="MRF317" s="885"/>
      <c r="MRG317" s="857"/>
      <c r="MRH317" s="885"/>
      <c r="MRI317" s="857"/>
      <c r="MRJ317" s="885"/>
      <c r="MRK317" s="857"/>
      <c r="MRL317" s="885"/>
      <c r="MRM317" s="857"/>
      <c r="MRN317" s="885"/>
      <c r="MRO317" s="857"/>
      <c r="MRP317" s="885"/>
      <c r="MRQ317" s="857"/>
      <c r="MRR317" s="885"/>
      <c r="MRS317" s="857"/>
      <c r="MRT317" s="885"/>
      <c r="MRU317" s="857"/>
      <c r="MRV317" s="885"/>
      <c r="MRW317" s="857"/>
      <c r="MRX317" s="885"/>
      <c r="MRY317" s="857"/>
      <c r="MRZ317" s="885"/>
      <c r="MSA317" s="857"/>
      <c r="MSB317" s="885"/>
      <c r="MSC317" s="857"/>
      <c r="MSD317" s="885"/>
      <c r="MSE317" s="857"/>
      <c r="MSF317" s="885"/>
      <c r="MSG317" s="857"/>
      <c r="MSH317" s="885"/>
      <c r="MSI317" s="857"/>
      <c r="MSJ317" s="885"/>
      <c r="MSK317" s="857"/>
      <c r="MSL317" s="885"/>
      <c r="MSM317" s="857"/>
      <c r="MSN317" s="885"/>
      <c r="MSO317" s="857"/>
      <c r="MSP317" s="885"/>
      <c r="MSQ317" s="857"/>
      <c r="MSR317" s="885"/>
      <c r="MSS317" s="857"/>
      <c r="MST317" s="885"/>
      <c r="MSU317" s="857"/>
      <c r="MSV317" s="885"/>
      <c r="MSW317" s="857"/>
      <c r="MSX317" s="885"/>
      <c r="MSY317" s="857"/>
      <c r="MSZ317" s="885"/>
      <c r="MTA317" s="857"/>
      <c r="MTB317" s="885"/>
      <c r="MTC317" s="857"/>
      <c r="MTD317" s="885"/>
      <c r="MTE317" s="857"/>
      <c r="MTF317" s="885"/>
      <c r="MTG317" s="857"/>
      <c r="MTH317" s="885"/>
      <c r="MTI317" s="857"/>
      <c r="MTJ317" s="885"/>
      <c r="MTK317" s="857"/>
      <c r="MTL317" s="885"/>
      <c r="MTM317" s="857"/>
      <c r="MTN317" s="885"/>
      <c r="MTO317" s="857"/>
      <c r="MTP317" s="885"/>
      <c r="MTQ317" s="857"/>
      <c r="MTR317" s="885"/>
      <c r="MTS317" s="857"/>
      <c r="MTT317" s="885"/>
      <c r="MTU317" s="857"/>
      <c r="MTV317" s="885"/>
      <c r="MTW317" s="857"/>
      <c r="MTX317" s="885"/>
      <c r="MTY317" s="857"/>
      <c r="MTZ317" s="885"/>
      <c r="MUA317" s="857"/>
      <c r="MUB317" s="885"/>
      <c r="MUC317" s="857"/>
      <c r="MUD317" s="885"/>
      <c r="MUE317" s="857"/>
      <c r="MUF317" s="885"/>
      <c r="MUG317" s="857"/>
      <c r="MUH317" s="885"/>
      <c r="MUI317" s="857"/>
      <c r="MUJ317" s="885"/>
      <c r="MUK317" s="857"/>
      <c r="MUL317" s="885"/>
      <c r="MUM317" s="857"/>
      <c r="MUN317" s="885"/>
      <c r="MUO317" s="857"/>
      <c r="MUP317" s="885"/>
      <c r="MUQ317" s="857"/>
      <c r="MUR317" s="885"/>
      <c r="MUS317" s="857"/>
      <c r="MUT317" s="885"/>
      <c r="MUU317" s="857"/>
      <c r="MUV317" s="885"/>
      <c r="MUW317" s="857"/>
      <c r="MUX317" s="885"/>
      <c r="MUY317" s="857"/>
      <c r="MUZ317" s="885"/>
      <c r="MVA317" s="857"/>
      <c r="MVB317" s="885"/>
      <c r="MVC317" s="857"/>
      <c r="MVD317" s="885"/>
      <c r="MVE317" s="857"/>
      <c r="MVF317" s="885"/>
      <c r="MVG317" s="857"/>
      <c r="MVH317" s="885"/>
      <c r="MVI317" s="857"/>
      <c r="MVJ317" s="885"/>
      <c r="MVK317" s="857"/>
      <c r="MVL317" s="885"/>
      <c r="MVM317" s="857"/>
      <c r="MVN317" s="885"/>
      <c r="MVO317" s="857"/>
      <c r="MVP317" s="885"/>
      <c r="MVQ317" s="857"/>
      <c r="MVR317" s="885"/>
      <c r="MVS317" s="857"/>
      <c r="MVT317" s="885"/>
      <c r="MVU317" s="857"/>
      <c r="MVV317" s="885"/>
      <c r="MVW317" s="857"/>
      <c r="MVX317" s="885"/>
      <c r="MVY317" s="857"/>
      <c r="MVZ317" s="885"/>
      <c r="MWA317" s="857"/>
      <c r="MWB317" s="885"/>
      <c r="MWC317" s="857"/>
      <c r="MWD317" s="885"/>
      <c r="MWE317" s="857"/>
      <c r="MWF317" s="885"/>
      <c r="MWG317" s="857"/>
      <c r="MWH317" s="885"/>
      <c r="MWI317" s="857"/>
      <c r="MWJ317" s="885"/>
      <c r="MWK317" s="857"/>
      <c r="MWL317" s="885"/>
      <c r="MWM317" s="857"/>
      <c r="MWN317" s="885"/>
      <c r="MWO317" s="857"/>
      <c r="MWP317" s="885"/>
      <c r="MWQ317" s="857"/>
      <c r="MWR317" s="885"/>
      <c r="MWS317" s="857"/>
      <c r="MWT317" s="885"/>
      <c r="MWU317" s="857"/>
      <c r="MWV317" s="885"/>
      <c r="MWW317" s="857"/>
      <c r="MWX317" s="885"/>
      <c r="MWY317" s="857"/>
      <c r="MWZ317" s="885"/>
      <c r="MXA317" s="857"/>
      <c r="MXB317" s="885"/>
      <c r="MXC317" s="857"/>
      <c r="MXD317" s="885"/>
      <c r="MXE317" s="857"/>
      <c r="MXF317" s="885"/>
      <c r="MXG317" s="857"/>
      <c r="MXH317" s="885"/>
      <c r="MXI317" s="857"/>
      <c r="MXJ317" s="885"/>
      <c r="MXK317" s="857"/>
      <c r="MXL317" s="885"/>
      <c r="MXM317" s="857"/>
      <c r="MXN317" s="885"/>
      <c r="MXO317" s="857"/>
      <c r="MXP317" s="885"/>
      <c r="MXQ317" s="857"/>
      <c r="MXR317" s="885"/>
      <c r="MXS317" s="857"/>
      <c r="MXT317" s="885"/>
      <c r="MXU317" s="857"/>
      <c r="MXV317" s="885"/>
      <c r="MXW317" s="857"/>
      <c r="MXX317" s="885"/>
      <c r="MXY317" s="857"/>
      <c r="MXZ317" s="885"/>
      <c r="MYA317" s="857"/>
      <c r="MYB317" s="885"/>
      <c r="MYC317" s="857"/>
      <c r="MYD317" s="885"/>
      <c r="MYE317" s="857"/>
      <c r="MYF317" s="885"/>
      <c r="MYG317" s="857"/>
      <c r="MYH317" s="885"/>
      <c r="MYI317" s="857"/>
      <c r="MYJ317" s="885"/>
      <c r="MYK317" s="857"/>
      <c r="MYL317" s="885"/>
      <c r="MYM317" s="857"/>
      <c r="MYN317" s="885"/>
      <c r="MYO317" s="857"/>
      <c r="MYP317" s="885"/>
      <c r="MYQ317" s="857"/>
      <c r="MYR317" s="885"/>
      <c r="MYS317" s="857"/>
      <c r="MYT317" s="885"/>
      <c r="MYU317" s="857"/>
      <c r="MYV317" s="885"/>
      <c r="MYW317" s="857"/>
      <c r="MYX317" s="885"/>
      <c r="MYY317" s="857"/>
      <c r="MYZ317" s="885"/>
      <c r="MZA317" s="857"/>
      <c r="MZB317" s="885"/>
      <c r="MZC317" s="857"/>
      <c r="MZD317" s="885"/>
      <c r="MZE317" s="857"/>
      <c r="MZF317" s="885"/>
      <c r="MZG317" s="857"/>
      <c r="MZH317" s="885"/>
      <c r="MZI317" s="857"/>
      <c r="MZJ317" s="885"/>
      <c r="MZK317" s="857"/>
      <c r="MZL317" s="885"/>
      <c r="MZM317" s="857"/>
      <c r="MZN317" s="885"/>
      <c r="MZO317" s="857"/>
      <c r="MZP317" s="885"/>
      <c r="MZQ317" s="857"/>
      <c r="MZR317" s="885"/>
      <c r="MZS317" s="857"/>
      <c r="MZT317" s="885"/>
      <c r="MZU317" s="857"/>
      <c r="MZV317" s="885"/>
      <c r="MZW317" s="857"/>
      <c r="MZX317" s="885"/>
      <c r="MZY317" s="857"/>
      <c r="MZZ317" s="885"/>
      <c r="NAA317" s="857"/>
      <c r="NAB317" s="885"/>
      <c r="NAC317" s="857"/>
      <c r="NAD317" s="885"/>
      <c r="NAE317" s="857"/>
      <c r="NAF317" s="885"/>
      <c r="NAG317" s="857"/>
      <c r="NAH317" s="885"/>
      <c r="NAI317" s="857"/>
      <c r="NAJ317" s="885"/>
      <c r="NAK317" s="857"/>
      <c r="NAL317" s="885"/>
      <c r="NAM317" s="857"/>
      <c r="NAN317" s="885"/>
      <c r="NAO317" s="857"/>
      <c r="NAP317" s="885"/>
      <c r="NAQ317" s="857"/>
      <c r="NAR317" s="885"/>
      <c r="NAS317" s="857"/>
      <c r="NAT317" s="885"/>
      <c r="NAU317" s="857"/>
      <c r="NAV317" s="885"/>
      <c r="NAW317" s="857"/>
      <c r="NAX317" s="885"/>
      <c r="NAY317" s="857"/>
      <c r="NAZ317" s="885"/>
      <c r="NBA317" s="857"/>
      <c r="NBB317" s="885"/>
      <c r="NBC317" s="857"/>
      <c r="NBD317" s="885"/>
      <c r="NBE317" s="857"/>
      <c r="NBF317" s="885"/>
      <c r="NBG317" s="857"/>
      <c r="NBH317" s="885"/>
      <c r="NBI317" s="857"/>
      <c r="NBJ317" s="885"/>
      <c r="NBK317" s="857"/>
      <c r="NBL317" s="885"/>
      <c r="NBM317" s="857"/>
      <c r="NBN317" s="885"/>
      <c r="NBO317" s="857"/>
      <c r="NBP317" s="885"/>
      <c r="NBQ317" s="857"/>
      <c r="NBR317" s="885"/>
      <c r="NBS317" s="857"/>
      <c r="NBT317" s="885"/>
      <c r="NBU317" s="857"/>
      <c r="NBV317" s="885"/>
      <c r="NBW317" s="857"/>
      <c r="NBX317" s="885"/>
      <c r="NBY317" s="857"/>
      <c r="NBZ317" s="885"/>
    </row>
    <row r="318" spans="1:9542" x14ac:dyDescent="0.2">
      <c r="A318" s="885"/>
      <c r="B318" s="857"/>
      <c r="C318" s="885"/>
      <c r="D318" s="857"/>
      <c r="E318" s="885"/>
      <c r="F318" s="857"/>
      <c r="G318" s="885"/>
      <c r="H318" s="857"/>
      <c r="I318" s="885"/>
      <c r="J318" s="857"/>
      <c r="K318" s="885"/>
      <c r="L318" s="857"/>
      <c r="M318" s="885"/>
      <c r="N318" s="857"/>
      <c r="O318" s="885"/>
      <c r="P318" s="857"/>
      <c r="Q318" s="885"/>
      <c r="R318" s="857"/>
      <c r="S318" s="885"/>
      <c r="T318" s="857"/>
      <c r="U318" s="885"/>
      <c r="V318" s="857"/>
      <c r="W318" s="885"/>
      <c r="X318" s="857"/>
      <c r="Y318" s="885"/>
      <c r="Z318" s="857"/>
      <c r="AA318" s="885"/>
      <c r="AB318" s="857"/>
      <c r="AC318" s="885"/>
      <c r="AD318" s="857"/>
      <c r="AE318" s="885"/>
      <c r="AF318" s="857"/>
      <c r="AG318" s="885"/>
      <c r="AH318" s="857"/>
      <c r="AI318" s="885"/>
      <c r="AJ318" s="857"/>
      <c r="AK318" s="885"/>
      <c r="AL318" s="857"/>
      <c r="AM318" s="885"/>
      <c r="AN318" s="857"/>
      <c r="AO318" s="885"/>
      <c r="AP318" s="857"/>
      <c r="AQ318" s="885"/>
      <c r="AR318" s="857"/>
      <c r="AS318" s="885"/>
      <c r="AT318" s="857"/>
      <c r="AU318" s="885"/>
      <c r="AV318" s="857"/>
      <c r="AW318" s="885"/>
      <c r="AX318" s="857"/>
      <c r="AY318" s="885"/>
      <c r="AZ318" s="857"/>
      <c r="BA318" s="885"/>
      <c r="BB318" s="857"/>
      <c r="BC318" s="885"/>
      <c r="BD318" s="857"/>
      <c r="BE318" s="885"/>
      <c r="BF318" s="857"/>
      <c r="BG318" s="885"/>
      <c r="BH318" s="857"/>
      <c r="BI318" s="885"/>
      <c r="BJ318" s="857"/>
      <c r="BK318" s="885"/>
      <c r="BL318" s="857"/>
      <c r="BM318" s="885"/>
      <c r="BN318" s="857"/>
      <c r="BO318" s="885"/>
      <c r="BP318" s="857"/>
      <c r="BQ318" s="885"/>
      <c r="BR318" s="857"/>
      <c r="BS318" s="885"/>
      <c r="BT318" s="857"/>
      <c r="BU318" s="885"/>
      <c r="BV318" s="857"/>
      <c r="BW318" s="885"/>
      <c r="BX318" s="857"/>
      <c r="BY318" s="885"/>
      <c r="BZ318" s="857"/>
      <c r="CA318" s="885"/>
      <c r="CB318" s="857"/>
      <c r="CC318" s="885"/>
      <c r="CD318" s="857"/>
      <c r="CE318" s="885"/>
      <c r="CF318" s="857"/>
      <c r="CG318" s="885"/>
      <c r="CH318" s="857"/>
      <c r="CI318" s="885"/>
      <c r="CJ318" s="857"/>
      <c r="CK318" s="885"/>
      <c r="CL318" s="857"/>
      <c r="CM318" s="885"/>
      <c r="CN318" s="857"/>
      <c r="CO318" s="885"/>
      <c r="CP318" s="857"/>
      <c r="CQ318" s="885"/>
      <c r="CR318" s="857"/>
      <c r="CS318" s="885"/>
      <c r="CT318" s="857"/>
      <c r="CU318" s="885"/>
      <c r="CV318" s="857"/>
      <c r="CW318" s="885"/>
      <c r="CX318" s="857"/>
      <c r="CY318" s="885"/>
      <c r="CZ318" s="857"/>
      <c r="DA318" s="885"/>
      <c r="DB318" s="857"/>
      <c r="DC318" s="885"/>
      <c r="DD318" s="857"/>
      <c r="DE318" s="885"/>
      <c r="DF318" s="857"/>
      <c r="DG318" s="885"/>
      <c r="DH318" s="857"/>
      <c r="DI318" s="885"/>
      <c r="DJ318" s="857"/>
      <c r="DK318" s="857"/>
      <c r="DL318" s="885"/>
      <c r="DM318" s="857"/>
      <c r="DN318" s="885"/>
      <c r="DO318" s="857"/>
      <c r="DP318" s="885"/>
      <c r="DQ318" s="857"/>
      <c r="DR318" s="885"/>
      <c r="DS318" s="857"/>
      <c r="DT318" s="885"/>
      <c r="DU318" s="857"/>
      <c r="DV318" s="885"/>
      <c r="DW318" s="857"/>
      <c r="DX318" s="885"/>
      <c r="DY318" s="857"/>
      <c r="DZ318" s="885"/>
      <c r="EA318" s="857"/>
      <c r="EB318" s="885"/>
      <c r="EC318" s="857"/>
      <c r="ED318" s="885"/>
      <c r="EE318" s="857"/>
      <c r="EF318" s="885"/>
      <c r="EG318" s="857"/>
      <c r="EH318" s="885"/>
      <c r="EI318" s="857"/>
      <c r="EJ318" s="885"/>
      <c r="EK318" s="857"/>
      <c r="EL318" s="885"/>
      <c r="EM318" s="857"/>
      <c r="EN318" s="885"/>
      <c r="EO318" s="857"/>
      <c r="EP318" s="885"/>
      <c r="EQ318" s="857"/>
      <c r="ER318" s="885"/>
      <c r="ES318" s="857"/>
      <c r="ET318" s="885"/>
      <c r="EU318" s="857"/>
      <c r="EV318" s="885"/>
      <c r="EW318" s="857"/>
      <c r="EX318" s="885"/>
      <c r="EY318" s="857"/>
      <c r="EZ318" s="885"/>
      <c r="FA318" s="857"/>
      <c r="FB318" s="885"/>
      <c r="FC318" s="857"/>
      <c r="FD318" s="885"/>
      <c r="FE318" s="857"/>
      <c r="FF318" s="885"/>
      <c r="FG318" s="857"/>
      <c r="FH318" s="885"/>
      <c r="FI318" s="857"/>
      <c r="FJ318" s="885"/>
      <c r="FK318" s="857"/>
      <c r="FL318" s="885"/>
      <c r="FM318" s="857"/>
      <c r="FN318" s="885"/>
      <c r="FO318" s="857"/>
      <c r="FP318" s="885"/>
      <c r="FQ318" s="857"/>
      <c r="FR318" s="885"/>
      <c r="FS318" s="857"/>
      <c r="FT318" s="885"/>
      <c r="FU318" s="857"/>
      <c r="FV318" s="885"/>
      <c r="FW318" s="857"/>
      <c r="FX318" s="885"/>
      <c r="FY318" s="857"/>
      <c r="FZ318" s="885"/>
      <c r="GA318" s="857"/>
      <c r="GB318" s="885"/>
      <c r="GC318" s="857"/>
      <c r="GD318" s="885"/>
      <c r="GE318" s="857"/>
      <c r="GF318" s="885"/>
      <c r="GG318" s="857"/>
      <c r="GH318" s="885"/>
      <c r="GI318" s="857"/>
      <c r="GJ318" s="885"/>
      <c r="GK318" s="857"/>
      <c r="GL318" s="885"/>
      <c r="GM318" s="857"/>
      <c r="GN318" s="885"/>
      <c r="GO318" s="857"/>
      <c r="GP318" s="885"/>
      <c r="GQ318" s="857"/>
      <c r="GR318" s="885"/>
      <c r="GS318" s="857"/>
      <c r="GT318" s="885"/>
      <c r="GU318" s="857"/>
      <c r="GV318" s="885"/>
      <c r="GW318" s="857"/>
      <c r="GX318" s="885"/>
      <c r="GY318" s="857"/>
      <c r="GZ318" s="885"/>
      <c r="HA318" s="857"/>
      <c r="HB318" s="885"/>
      <c r="HC318" s="857"/>
      <c r="HD318" s="885"/>
      <c r="HE318" s="857"/>
      <c r="HF318" s="885"/>
      <c r="HG318" s="857"/>
      <c r="HH318" s="885"/>
      <c r="HI318" s="857"/>
      <c r="HJ318" s="885"/>
      <c r="HK318" s="857"/>
      <c r="HL318" s="885"/>
      <c r="HM318" s="857"/>
      <c r="HN318" s="885"/>
      <c r="HO318" s="857"/>
      <c r="HP318" s="885"/>
      <c r="HQ318" s="857"/>
      <c r="HR318" s="885"/>
      <c r="HS318" s="857"/>
      <c r="HT318" s="885"/>
      <c r="HU318" s="857"/>
      <c r="HV318" s="885"/>
      <c r="HW318" s="857"/>
      <c r="HX318" s="885"/>
      <c r="HY318" s="857"/>
      <c r="HZ318" s="885"/>
      <c r="IA318" s="857"/>
      <c r="IB318" s="885"/>
      <c r="IC318" s="857"/>
      <c r="ID318" s="885"/>
      <c r="IE318" s="857"/>
      <c r="IF318" s="885"/>
      <c r="IG318" s="857"/>
      <c r="IH318" s="885"/>
      <c r="II318" s="857"/>
      <c r="IJ318" s="885"/>
      <c r="IK318" s="857"/>
      <c r="IL318" s="885"/>
      <c r="IM318" s="857"/>
      <c r="IN318" s="885"/>
      <c r="IO318" s="857"/>
      <c r="IP318" s="885"/>
      <c r="IQ318" s="857"/>
      <c r="IR318" s="885"/>
      <c r="IS318" s="857"/>
      <c r="IT318" s="885"/>
      <c r="IU318" s="857"/>
      <c r="IV318" s="885"/>
      <c r="IW318" s="857"/>
      <c r="IX318" s="885"/>
      <c r="IY318" s="857"/>
      <c r="IZ318" s="885"/>
      <c r="JA318" s="857"/>
      <c r="JB318" s="885"/>
      <c r="JC318" s="857"/>
      <c r="JD318" s="885"/>
      <c r="JE318" s="857"/>
      <c r="JF318" s="885"/>
      <c r="JG318" s="857"/>
      <c r="JH318" s="885"/>
      <c r="JI318" s="857"/>
      <c r="JJ318" s="885"/>
      <c r="JK318" s="857"/>
      <c r="JL318" s="885"/>
      <c r="JM318" s="857"/>
      <c r="JN318" s="885"/>
      <c r="JO318" s="857"/>
      <c r="JP318" s="885"/>
      <c r="JQ318" s="857"/>
      <c r="JR318" s="885"/>
      <c r="JS318" s="857"/>
      <c r="JT318" s="885"/>
      <c r="JU318" s="857"/>
      <c r="JV318" s="885"/>
      <c r="JW318" s="857"/>
      <c r="JX318" s="885"/>
      <c r="JY318" s="857"/>
      <c r="JZ318" s="885"/>
      <c r="KA318" s="857"/>
      <c r="KB318" s="885"/>
      <c r="KC318" s="857"/>
      <c r="KD318" s="885"/>
      <c r="KE318" s="857"/>
      <c r="KF318" s="885"/>
      <c r="KG318" s="857"/>
      <c r="KH318" s="885"/>
      <c r="KI318" s="857"/>
      <c r="KJ318" s="885"/>
      <c r="KK318" s="857"/>
      <c r="KL318" s="885"/>
      <c r="KM318" s="857"/>
      <c r="KN318" s="885"/>
      <c r="KO318" s="857"/>
      <c r="KP318" s="885"/>
      <c r="KQ318" s="857"/>
      <c r="KR318" s="885"/>
      <c r="KS318" s="857"/>
      <c r="KT318" s="885"/>
      <c r="KU318" s="857"/>
      <c r="KV318" s="885"/>
      <c r="KW318" s="857"/>
      <c r="KX318" s="885"/>
      <c r="KY318" s="857"/>
      <c r="KZ318" s="885"/>
      <c r="LA318" s="857"/>
      <c r="LB318" s="885"/>
      <c r="LC318" s="857"/>
      <c r="LD318" s="885"/>
      <c r="LE318" s="857"/>
      <c r="LF318" s="885"/>
      <c r="LG318" s="857"/>
      <c r="LH318" s="885"/>
      <c r="LI318" s="857"/>
      <c r="LJ318" s="885"/>
      <c r="LK318" s="857"/>
      <c r="LL318" s="885"/>
      <c r="LM318" s="857"/>
      <c r="LN318" s="885"/>
      <c r="LO318" s="857"/>
      <c r="LP318" s="885"/>
      <c r="LQ318" s="857"/>
      <c r="LR318" s="885"/>
      <c r="LS318" s="857"/>
      <c r="LT318" s="885"/>
      <c r="LU318" s="857"/>
      <c r="LV318" s="885"/>
      <c r="LW318" s="857"/>
      <c r="LX318" s="885"/>
      <c r="LY318" s="857"/>
      <c r="LZ318" s="885"/>
      <c r="MA318" s="857"/>
      <c r="MB318" s="885"/>
      <c r="MC318" s="857"/>
      <c r="MD318" s="885"/>
      <c r="ME318" s="857"/>
      <c r="MF318" s="885"/>
      <c r="MG318" s="857"/>
      <c r="MH318" s="885"/>
      <c r="MI318" s="857"/>
      <c r="MJ318" s="885"/>
      <c r="MK318" s="857"/>
      <c r="ML318" s="885"/>
      <c r="MM318" s="857"/>
      <c r="MN318" s="885"/>
      <c r="MO318" s="857"/>
      <c r="MP318" s="885"/>
      <c r="MQ318" s="857"/>
      <c r="MR318" s="885"/>
      <c r="MS318" s="857"/>
      <c r="MT318" s="885"/>
      <c r="MU318" s="857"/>
      <c r="MV318" s="885"/>
      <c r="MW318" s="857"/>
      <c r="MX318" s="885"/>
      <c r="MY318" s="857"/>
      <c r="MZ318" s="885"/>
      <c r="NA318" s="857"/>
      <c r="NB318" s="885"/>
      <c r="NC318" s="857"/>
      <c r="ND318" s="885"/>
      <c r="NE318" s="857"/>
      <c r="NF318" s="885"/>
      <c r="NG318" s="857"/>
      <c r="NH318" s="885"/>
      <c r="NI318" s="857"/>
      <c r="NJ318" s="885"/>
      <c r="NK318" s="857"/>
      <c r="NL318" s="885"/>
      <c r="NM318" s="857"/>
      <c r="NN318" s="885"/>
      <c r="NO318" s="857"/>
      <c r="NP318" s="885"/>
      <c r="NQ318" s="857"/>
      <c r="NR318" s="885"/>
      <c r="NS318" s="857"/>
      <c r="NT318" s="885"/>
      <c r="NU318" s="857"/>
      <c r="NV318" s="885"/>
      <c r="NW318" s="857"/>
      <c r="NX318" s="885"/>
      <c r="NY318" s="857"/>
      <c r="NZ318" s="885"/>
      <c r="OA318" s="857"/>
      <c r="OB318" s="885"/>
      <c r="OC318" s="857"/>
      <c r="OD318" s="885"/>
      <c r="OE318" s="857"/>
      <c r="OF318" s="885"/>
      <c r="OG318" s="857"/>
      <c r="OH318" s="885"/>
      <c r="OI318" s="857"/>
      <c r="OJ318" s="885"/>
      <c r="OK318" s="857"/>
      <c r="OL318" s="885"/>
      <c r="OM318" s="857"/>
      <c r="ON318" s="885"/>
      <c r="OO318" s="857"/>
      <c r="OP318" s="885"/>
      <c r="OQ318" s="857"/>
      <c r="OR318" s="885"/>
      <c r="OS318" s="857"/>
      <c r="OT318" s="885"/>
      <c r="OU318" s="857"/>
      <c r="OV318" s="885"/>
      <c r="OW318" s="857"/>
      <c r="OX318" s="885"/>
      <c r="OY318" s="857"/>
      <c r="OZ318" s="885"/>
      <c r="PA318" s="857"/>
      <c r="PB318" s="885"/>
      <c r="PC318" s="857"/>
      <c r="PD318" s="885"/>
      <c r="PE318" s="857"/>
      <c r="PF318" s="885"/>
      <c r="PG318" s="857"/>
      <c r="PH318" s="885"/>
      <c r="PI318" s="857"/>
      <c r="PJ318" s="885"/>
      <c r="PK318" s="857"/>
      <c r="PL318" s="885"/>
      <c r="PM318" s="857"/>
      <c r="PN318" s="885"/>
      <c r="PO318" s="857"/>
      <c r="PP318" s="885"/>
      <c r="PQ318" s="857"/>
      <c r="PR318" s="885"/>
      <c r="PS318" s="857"/>
      <c r="PT318" s="885"/>
      <c r="PU318" s="857"/>
      <c r="PV318" s="885"/>
      <c r="PW318" s="857"/>
      <c r="PX318" s="885"/>
      <c r="PY318" s="857"/>
      <c r="PZ318" s="885"/>
      <c r="QA318" s="857"/>
      <c r="QB318" s="885"/>
      <c r="QC318" s="857"/>
      <c r="QD318" s="885"/>
      <c r="QE318" s="857"/>
      <c r="QF318" s="885"/>
      <c r="QG318" s="857"/>
      <c r="QH318" s="885"/>
      <c r="QI318" s="857"/>
      <c r="QJ318" s="885"/>
      <c r="QK318" s="857"/>
      <c r="QL318" s="885"/>
      <c r="QM318" s="857"/>
      <c r="QN318" s="885"/>
      <c r="QO318" s="857"/>
      <c r="QP318" s="885"/>
      <c r="QQ318" s="857"/>
      <c r="QR318" s="885"/>
      <c r="QS318" s="857"/>
      <c r="QT318" s="885"/>
      <c r="QU318" s="857"/>
      <c r="QV318" s="885"/>
      <c r="QW318" s="857"/>
      <c r="QX318" s="885"/>
      <c r="QY318" s="857"/>
      <c r="QZ318" s="885"/>
      <c r="RA318" s="857"/>
      <c r="RB318" s="885"/>
      <c r="RC318" s="857"/>
      <c r="RD318" s="885"/>
      <c r="RE318" s="857"/>
      <c r="RF318" s="885"/>
      <c r="RG318" s="857"/>
      <c r="RH318" s="885"/>
      <c r="RI318" s="857"/>
      <c r="RJ318" s="885"/>
      <c r="RK318" s="857"/>
      <c r="RL318" s="885"/>
      <c r="RM318" s="857"/>
      <c r="RN318" s="885"/>
      <c r="RO318" s="857"/>
      <c r="RP318" s="885"/>
      <c r="RQ318" s="857"/>
      <c r="RR318" s="885"/>
      <c r="RS318" s="857"/>
      <c r="RT318" s="885"/>
      <c r="RU318" s="857"/>
      <c r="RV318" s="885"/>
      <c r="RW318" s="857"/>
      <c r="RX318" s="885"/>
      <c r="RY318" s="857"/>
      <c r="RZ318" s="885"/>
      <c r="SA318" s="857"/>
      <c r="SB318" s="885"/>
      <c r="SC318" s="857"/>
      <c r="SD318" s="885"/>
      <c r="SE318" s="857"/>
      <c r="SF318" s="885"/>
      <c r="SG318" s="857"/>
      <c r="SH318" s="885"/>
      <c r="SI318" s="857"/>
      <c r="SJ318" s="885"/>
      <c r="SK318" s="857"/>
      <c r="SL318" s="885"/>
      <c r="SM318" s="857"/>
      <c r="SN318" s="885"/>
      <c r="SO318" s="857"/>
      <c r="SP318" s="885"/>
      <c r="SQ318" s="857"/>
      <c r="SR318" s="885"/>
      <c r="SS318" s="857"/>
      <c r="ST318" s="885"/>
      <c r="SU318" s="857"/>
      <c r="SV318" s="885"/>
      <c r="SW318" s="857"/>
      <c r="SX318" s="885"/>
      <c r="SY318" s="857"/>
      <c r="SZ318" s="885"/>
      <c r="TA318" s="857"/>
      <c r="TB318" s="885"/>
      <c r="TC318" s="857"/>
      <c r="TD318" s="885"/>
      <c r="TE318" s="857"/>
      <c r="TF318" s="885"/>
      <c r="TG318" s="857"/>
      <c r="TH318" s="885"/>
      <c r="TI318" s="857"/>
      <c r="TJ318" s="885"/>
      <c r="TK318" s="857"/>
      <c r="TL318" s="885"/>
      <c r="TM318" s="857"/>
      <c r="TN318" s="885"/>
      <c r="TO318" s="857"/>
      <c r="TP318" s="885"/>
      <c r="TQ318" s="857"/>
      <c r="TR318" s="885"/>
      <c r="TS318" s="857"/>
      <c r="TT318" s="885"/>
      <c r="TU318" s="857"/>
      <c r="TV318" s="885"/>
      <c r="TW318" s="857"/>
      <c r="TX318" s="885"/>
      <c r="TY318" s="857"/>
      <c r="TZ318" s="885"/>
      <c r="UA318" s="857"/>
      <c r="UB318" s="885"/>
      <c r="UC318" s="857"/>
      <c r="UD318" s="885"/>
      <c r="UE318" s="857"/>
      <c r="UF318" s="885"/>
      <c r="UG318" s="857"/>
      <c r="UH318" s="885"/>
      <c r="UI318" s="857"/>
      <c r="UJ318" s="885"/>
      <c r="UK318" s="857"/>
      <c r="UL318" s="885"/>
      <c r="UM318" s="857"/>
      <c r="UN318" s="885"/>
      <c r="UO318" s="857"/>
      <c r="UP318" s="885"/>
      <c r="UQ318" s="857"/>
      <c r="UR318" s="885"/>
      <c r="US318" s="857"/>
      <c r="UT318" s="885"/>
      <c r="UU318" s="857"/>
      <c r="UV318" s="885"/>
      <c r="UW318" s="857"/>
      <c r="UX318" s="885"/>
      <c r="UY318" s="857"/>
      <c r="UZ318" s="885"/>
      <c r="VA318" s="857"/>
      <c r="VB318" s="885"/>
      <c r="VC318" s="857"/>
      <c r="VD318" s="885"/>
      <c r="VE318" s="857"/>
      <c r="VF318" s="885"/>
      <c r="VG318" s="857"/>
      <c r="VH318" s="885"/>
      <c r="VI318" s="857"/>
      <c r="VJ318" s="885"/>
      <c r="VK318" s="857"/>
      <c r="VL318" s="885"/>
      <c r="VM318" s="857"/>
      <c r="VN318" s="885"/>
      <c r="VO318" s="857"/>
      <c r="VP318" s="885"/>
      <c r="VQ318" s="857"/>
      <c r="VR318" s="885"/>
      <c r="VS318" s="857"/>
      <c r="VT318" s="885"/>
      <c r="VU318" s="857"/>
      <c r="VV318" s="885"/>
      <c r="VW318" s="857"/>
      <c r="VX318" s="885"/>
      <c r="VY318" s="857"/>
      <c r="VZ318" s="885"/>
      <c r="WA318" s="857"/>
      <c r="WB318" s="885"/>
      <c r="WC318" s="857"/>
      <c r="WD318" s="885"/>
      <c r="WE318" s="857"/>
      <c r="WF318" s="885"/>
      <c r="WG318" s="857"/>
      <c r="WH318" s="885"/>
      <c r="WI318" s="857"/>
      <c r="WJ318" s="885"/>
      <c r="WK318" s="857"/>
      <c r="WL318" s="885"/>
      <c r="WM318" s="857"/>
      <c r="WN318" s="885"/>
      <c r="WO318" s="857"/>
      <c r="WP318" s="885"/>
      <c r="WQ318" s="857"/>
      <c r="WR318" s="885"/>
      <c r="WS318" s="857"/>
      <c r="WT318" s="885"/>
      <c r="WU318" s="857"/>
      <c r="WV318" s="885"/>
      <c r="WW318" s="857"/>
      <c r="WX318" s="885"/>
      <c r="WY318" s="857"/>
      <c r="WZ318" s="885"/>
      <c r="XA318" s="857"/>
      <c r="XB318" s="885"/>
      <c r="XC318" s="857"/>
      <c r="XD318" s="885"/>
      <c r="XE318" s="857"/>
      <c r="XF318" s="885"/>
      <c r="XG318" s="857"/>
      <c r="XH318" s="885"/>
      <c r="XI318" s="857"/>
      <c r="XJ318" s="885"/>
      <c r="XK318" s="857"/>
      <c r="XL318" s="885"/>
      <c r="XM318" s="857"/>
      <c r="XN318" s="885"/>
      <c r="XO318" s="857"/>
      <c r="XP318" s="885"/>
      <c r="XQ318" s="857"/>
      <c r="XR318" s="885"/>
      <c r="XS318" s="857"/>
      <c r="XT318" s="885"/>
      <c r="XU318" s="857"/>
      <c r="XV318" s="885"/>
      <c r="XW318" s="857"/>
      <c r="XX318" s="885"/>
      <c r="XY318" s="857"/>
      <c r="XZ318" s="885"/>
      <c r="YA318" s="857"/>
      <c r="YB318" s="885"/>
      <c r="YC318" s="857"/>
      <c r="YD318" s="885"/>
      <c r="YE318" s="857"/>
      <c r="YF318" s="885"/>
      <c r="YG318" s="857"/>
      <c r="YH318" s="885"/>
      <c r="YI318" s="857"/>
      <c r="YJ318" s="885"/>
      <c r="YK318" s="857"/>
      <c r="YL318" s="885"/>
      <c r="YM318" s="857"/>
      <c r="YN318" s="885"/>
      <c r="YO318" s="857"/>
      <c r="YP318" s="885"/>
      <c r="YQ318" s="857"/>
      <c r="YR318" s="885"/>
      <c r="YS318" s="857"/>
      <c r="YT318" s="885"/>
      <c r="YU318" s="857"/>
      <c r="YV318" s="885"/>
      <c r="YW318" s="857"/>
      <c r="YX318" s="885"/>
      <c r="YY318" s="857"/>
      <c r="YZ318" s="885"/>
      <c r="ZA318" s="857"/>
      <c r="ZB318" s="885"/>
      <c r="ZC318" s="857"/>
      <c r="ZD318" s="885"/>
      <c r="ZE318" s="857"/>
      <c r="ZF318" s="885"/>
      <c r="ZG318" s="857"/>
      <c r="ZH318" s="885"/>
      <c r="ZI318" s="857"/>
      <c r="ZJ318" s="885"/>
      <c r="ZK318" s="857"/>
      <c r="ZL318" s="885"/>
      <c r="ZM318" s="857"/>
      <c r="ZN318" s="885"/>
      <c r="ZO318" s="857"/>
      <c r="ZP318" s="885"/>
      <c r="ZQ318" s="857"/>
      <c r="ZR318" s="885"/>
      <c r="ZS318" s="857"/>
      <c r="ZT318" s="885"/>
      <c r="ZU318" s="857"/>
      <c r="ZV318" s="885"/>
      <c r="ZW318" s="857"/>
      <c r="ZX318" s="885"/>
      <c r="ZY318" s="857"/>
      <c r="ZZ318" s="885"/>
      <c r="AAA318" s="857"/>
      <c r="AAB318" s="885"/>
      <c r="AAC318" s="857"/>
      <c r="AAD318" s="885"/>
      <c r="AAE318" s="857"/>
      <c r="AAF318" s="885"/>
      <c r="AAG318" s="857"/>
      <c r="AAH318" s="885"/>
      <c r="AAI318" s="857"/>
      <c r="AAJ318" s="885"/>
      <c r="AAK318" s="857"/>
      <c r="AAL318" s="885"/>
      <c r="AAM318" s="857"/>
      <c r="AAN318" s="885"/>
      <c r="AAO318" s="857"/>
      <c r="AAP318" s="885"/>
      <c r="AAQ318" s="857"/>
      <c r="AAR318" s="885"/>
      <c r="AAS318" s="857"/>
      <c r="AAT318" s="885"/>
      <c r="AAU318" s="857"/>
      <c r="AAV318" s="885"/>
      <c r="AAW318" s="857"/>
      <c r="AAX318" s="885"/>
      <c r="AAY318" s="857"/>
      <c r="AAZ318" s="885"/>
      <c r="ABA318" s="857"/>
      <c r="ABB318" s="885"/>
      <c r="ABC318" s="857"/>
      <c r="ABD318" s="885"/>
      <c r="ABE318" s="857"/>
      <c r="ABF318" s="885"/>
      <c r="ABG318" s="857"/>
      <c r="ABH318" s="885"/>
      <c r="ABI318" s="857"/>
      <c r="ABJ318" s="885"/>
      <c r="ABK318" s="857"/>
      <c r="ABL318" s="885"/>
      <c r="ABM318" s="857"/>
      <c r="ABN318" s="885"/>
      <c r="ABO318" s="857"/>
      <c r="ABP318" s="885"/>
      <c r="ABQ318" s="857"/>
      <c r="ABR318" s="885"/>
      <c r="ABS318" s="857"/>
      <c r="ABT318" s="885"/>
      <c r="ABU318" s="857"/>
      <c r="ABV318" s="885"/>
      <c r="ABW318" s="857"/>
      <c r="ABX318" s="885"/>
      <c r="ABY318" s="857"/>
      <c r="ABZ318" s="885"/>
      <c r="ACA318" s="857"/>
      <c r="ACB318" s="885"/>
      <c r="ACC318" s="857"/>
      <c r="ACD318" s="885"/>
      <c r="ACE318" s="857"/>
      <c r="ACF318" s="885"/>
      <c r="ACG318" s="857"/>
      <c r="ACH318" s="885"/>
      <c r="ACI318" s="857"/>
      <c r="ACJ318" s="885"/>
      <c r="ACK318" s="857"/>
      <c r="ACL318" s="885"/>
      <c r="ACM318" s="857"/>
      <c r="ACN318" s="885"/>
      <c r="ACO318" s="857"/>
      <c r="ACP318" s="885"/>
      <c r="ACQ318" s="857"/>
      <c r="ACR318" s="885"/>
      <c r="ACS318" s="857"/>
      <c r="ACT318" s="885"/>
      <c r="ACU318" s="857"/>
      <c r="ACV318" s="885"/>
      <c r="ACW318" s="857"/>
      <c r="ACX318" s="885"/>
      <c r="ACY318" s="857"/>
      <c r="ACZ318" s="885"/>
      <c r="ADA318" s="857"/>
      <c r="ADB318" s="885"/>
      <c r="ADC318" s="857"/>
      <c r="ADD318" s="885"/>
      <c r="ADE318" s="857"/>
      <c r="ADF318" s="885"/>
      <c r="ADG318" s="857"/>
      <c r="ADH318" s="885"/>
      <c r="ADI318" s="857"/>
      <c r="ADJ318" s="885"/>
      <c r="ADK318" s="857"/>
      <c r="ADL318" s="885"/>
      <c r="ADM318" s="857"/>
      <c r="ADN318" s="885"/>
      <c r="ADO318" s="857"/>
      <c r="ADP318" s="885"/>
      <c r="ADQ318" s="857"/>
      <c r="ADR318" s="885"/>
      <c r="ADS318" s="857"/>
      <c r="ADT318" s="885"/>
      <c r="ADU318" s="857"/>
      <c r="ADV318" s="885"/>
      <c r="ADW318" s="857"/>
      <c r="ADX318" s="885"/>
      <c r="ADY318" s="857"/>
      <c r="ADZ318" s="885"/>
      <c r="AEA318" s="857"/>
      <c r="AEB318" s="885"/>
      <c r="AEC318" s="857"/>
      <c r="AED318" s="885"/>
      <c r="AEE318" s="857"/>
      <c r="AEF318" s="885"/>
      <c r="AEG318" s="857"/>
      <c r="AEH318" s="885"/>
      <c r="AEI318" s="857"/>
      <c r="AEJ318" s="885"/>
      <c r="AEK318" s="857"/>
      <c r="AEL318" s="885"/>
      <c r="AEM318" s="857"/>
      <c r="AEN318" s="885"/>
      <c r="AEO318" s="857"/>
      <c r="AEP318" s="885"/>
      <c r="AEQ318" s="857"/>
      <c r="AER318" s="885"/>
      <c r="AES318" s="857"/>
      <c r="AET318" s="885"/>
      <c r="AEU318" s="857"/>
      <c r="AEV318" s="885"/>
      <c r="AEW318" s="857"/>
      <c r="AEX318" s="885"/>
      <c r="AEY318" s="857"/>
      <c r="AEZ318" s="885"/>
      <c r="AFA318" s="857"/>
      <c r="AFB318" s="885"/>
      <c r="AFC318" s="857"/>
      <c r="AFD318" s="885"/>
      <c r="AFE318" s="857"/>
      <c r="AFF318" s="885"/>
      <c r="AFG318" s="857"/>
      <c r="AFH318" s="885"/>
      <c r="AFI318" s="857"/>
      <c r="AFJ318" s="885"/>
      <c r="AFK318" s="857"/>
      <c r="AFL318" s="885"/>
      <c r="AFM318" s="857"/>
      <c r="AFN318" s="885"/>
      <c r="AFO318" s="857"/>
      <c r="AFP318" s="885"/>
      <c r="AFQ318" s="857"/>
      <c r="AFR318" s="885"/>
      <c r="AFS318" s="857"/>
      <c r="AFT318" s="885"/>
      <c r="AFU318" s="857"/>
      <c r="AFV318" s="885"/>
      <c r="AFW318" s="857"/>
      <c r="AFX318" s="885"/>
      <c r="AFY318" s="857"/>
      <c r="AFZ318" s="885"/>
      <c r="AGA318" s="857"/>
      <c r="AGB318" s="885"/>
      <c r="AGC318" s="857"/>
      <c r="AGD318" s="885"/>
      <c r="AGE318" s="857"/>
      <c r="AGF318" s="885"/>
      <c r="AGG318" s="857"/>
      <c r="AGH318" s="885"/>
      <c r="AGI318" s="857"/>
      <c r="AGJ318" s="885"/>
      <c r="AGK318" s="857"/>
      <c r="AGL318" s="885"/>
      <c r="AGM318" s="857"/>
      <c r="AGN318" s="885"/>
      <c r="AGO318" s="857"/>
      <c r="AGP318" s="885"/>
      <c r="AGQ318" s="857"/>
      <c r="AGR318" s="885"/>
      <c r="AGS318" s="857"/>
      <c r="AGT318" s="885"/>
      <c r="AGU318" s="857"/>
      <c r="AGV318" s="885"/>
      <c r="AGW318" s="857"/>
      <c r="AGX318" s="885"/>
      <c r="AGY318" s="857"/>
      <c r="AGZ318" s="885"/>
      <c r="AHA318" s="857"/>
      <c r="AHB318" s="885"/>
      <c r="AHC318" s="857"/>
      <c r="AHD318" s="885"/>
      <c r="AHE318" s="857"/>
      <c r="AHF318" s="885"/>
      <c r="AHG318" s="857"/>
      <c r="AHH318" s="885"/>
      <c r="AHI318" s="857"/>
      <c r="AHJ318" s="885"/>
      <c r="AHK318" s="857"/>
      <c r="AHL318" s="885"/>
      <c r="AHM318" s="857"/>
      <c r="AHN318" s="885"/>
      <c r="AHO318" s="857"/>
      <c r="AHP318" s="885"/>
      <c r="AHQ318" s="857"/>
      <c r="AHR318" s="885"/>
      <c r="AHS318" s="857"/>
      <c r="AHT318" s="885"/>
      <c r="AHU318" s="857"/>
      <c r="AHV318" s="885"/>
      <c r="AHW318" s="857"/>
      <c r="AHX318" s="885"/>
      <c r="AHY318" s="857"/>
      <c r="AHZ318" s="885"/>
      <c r="AIA318" s="857"/>
      <c r="AIB318" s="885"/>
      <c r="AIC318" s="857"/>
      <c r="AID318" s="885"/>
      <c r="AIE318" s="857"/>
      <c r="AIF318" s="885"/>
      <c r="AIG318" s="857"/>
      <c r="AIH318" s="885"/>
      <c r="AII318" s="857"/>
      <c r="AIJ318" s="885"/>
      <c r="AIK318" s="857"/>
      <c r="AIL318" s="885"/>
      <c r="AIM318" s="857"/>
      <c r="AIN318" s="885"/>
      <c r="AIO318" s="857"/>
      <c r="AIP318" s="885"/>
      <c r="AIQ318" s="857"/>
      <c r="AIR318" s="885"/>
      <c r="AIS318" s="857"/>
      <c r="AIT318" s="885"/>
      <c r="AIU318" s="857"/>
      <c r="AIV318" s="885"/>
      <c r="AIW318" s="857"/>
      <c r="AIX318" s="885"/>
      <c r="AIY318" s="857"/>
      <c r="AIZ318" s="885"/>
      <c r="AJA318" s="857"/>
      <c r="AJB318" s="885"/>
      <c r="AJC318" s="857"/>
      <c r="AJD318" s="885"/>
      <c r="AJE318" s="857"/>
      <c r="AJF318" s="885"/>
      <c r="AJG318" s="857"/>
      <c r="AJH318" s="885"/>
      <c r="AJI318" s="857"/>
      <c r="AJJ318" s="885"/>
      <c r="AJK318" s="857"/>
      <c r="AJL318" s="885"/>
      <c r="AJM318" s="857"/>
      <c r="AJN318" s="885"/>
      <c r="AJO318" s="857"/>
      <c r="AJP318" s="885"/>
      <c r="AJQ318" s="857"/>
      <c r="AJR318" s="885"/>
      <c r="AJS318" s="857"/>
      <c r="AJT318" s="885"/>
      <c r="AJU318" s="857"/>
      <c r="AJV318" s="885"/>
      <c r="AJW318" s="857"/>
      <c r="AJX318" s="885"/>
      <c r="AJY318" s="857"/>
      <c r="AJZ318" s="885"/>
      <c r="AKA318" s="857"/>
      <c r="AKB318" s="885"/>
      <c r="AKC318" s="857"/>
      <c r="AKD318" s="885"/>
      <c r="AKE318" s="857"/>
      <c r="AKF318" s="885"/>
      <c r="AKG318" s="857"/>
      <c r="AKH318" s="885"/>
      <c r="AKI318" s="857"/>
      <c r="AKJ318" s="885"/>
      <c r="AKK318" s="857"/>
      <c r="AKL318" s="885"/>
      <c r="AKM318" s="857"/>
      <c r="AKN318" s="885"/>
      <c r="AKO318" s="857"/>
      <c r="AKP318" s="885"/>
      <c r="AKQ318" s="857"/>
      <c r="AKR318" s="885"/>
      <c r="AKS318" s="857"/>
      <c r="AKT318" s="885"/>
      <c r="AKU318" s="857"/>
      <c r="AKV318" s="885"/>
      <c r="AKW318" s="857"/>
      <c r="AKX318" s="885"/>
      <c r="AKY318" s="857"/>
      <c r="AKZ318" s="885"/>
      <c r="ALA318" s="857"/>
      <c r="ALB318" s="885"/>
      <c r="ALC318" s="857"/>
      <c r="ALD318" s="885"/>
      <c r="ALE318" s="857"/>
      <c r="ALF318" s="885"/>
      <c r="ALG318" s="857"/>
      <c r="ALH318" s="885"/>
      <c r="ALI318" s="857"/>
      <c r="ALJ318" s="885"/>
      <c r="ALK318" s="857"/>
      <c r="ALL318" s="885"/>
      <c r="ALM318" s="857"/>
      <c r="ALN318" s="885"/>
      <c r="ALO318" s="857"/>
      <c r="ALP318" s="885"/>
      <c r="ALQ318" s="857"/>
      <c r="ALR318" s="885"/>
      <c r="ALS318" s="857"/>
      <c r="ALT318" s="885"/>
      <c r="ALU318" s="857"/>
      <c r="ALV318" s="885"/>
      <c r="ALW318" s="857"/>
      <c r="ALX318" s="885"/>
      <c r="ALY318" s="857"/>
      <c r="ALZ318" s="885"/>
      <c r="AMA318" s="857"/>
      <c r="AMB318" s="885"/>
      <c r="AMC318" s="857"/>
      <c r="AMD318" s="885"/>
      <c r="AME318" s="857"/>
      <c r="AMF318" s="885"/>
      <c r="AMG318" s="857"/>
      <c r="AMH318" s="885"/>
      <c r="AMI318" s="857"/>
      <c r="AMJ318" s="885"/>
      <c r="AMK318" s="857"/>
      <c r="AML318" s="885"/>
      <c r="AMM318" s="857"/>
      <c r="AMN318" s="885"/>
      <c r="AMO318" s="857"/>
      <c r="AMP318" s="885"/>
      <c r="AMQ318" s="857"/>
      <c r="AMR318" s="885"/>
      <c r="AMS318" s="857"/>
      <c r="AMT318" s="885"/>
      <c r="AMU318" s="857"/>
      <c r="AMV318" s="885"/>
      <c r="AMW318" s="857"/>
      <c r="AMX318" s="885"/>
      <c r="AMY318" s="857"/>
      <c r="AMZ318" s="885"/>
      <c r="ANA318" s="857"/>
      <c r="ANB318" s="885"/>
      <c r="ANC318" s="857"/>
      <c r="AND318" s="885"/>
      <c r="ANE318" s="857"/>
      <c r="ANF318" s="885"/>
      <c r="ANG318" s="857"/>
      <c r="ANH318" s="885"/>
      <c r="ANI318" s="857"/>
      <c r="ANJ318" s="885"/>
      <c r="ANK318" s="857"/>
      <c r="ANL318" s="885"/>
      <c r="ANM318" s="857"/>
      <c r="ANN318" s="885"/>
      <c r="ANO318" s="857"/>
      <c r="ANP318" s="885"/>
      <c r="ANQ318" s="857"/>
      <c r="ANR318" s="885"/>
      <c r="ANS318" s="857"/>
      <c r="ANT318" s="885"/>
      <c r="ANU318" s="857"/>
      <c r="ANV318" s="885"/>
      <c r="ANW318" s="857"/>
      <c r="ANX318" s="885"/>
      <c r="ANY318" s="857"/>
      <c r="ANZ318" s="885"/>
      <c r="AOA318" s="857"/>
      <c r="AOB318" s="885"/>
      <c r="AOC318" s="857"/>
      <c r="AOD318" s="885"/>
      <c r="AOE318" s="857"/>
      <c r="AOF318" s="885"/>
      <c r="AOG318" s="857"/>
      <c r="AOH318" s="885"/>
      <c r="AOI318" s="857"/>
      <c r="AOJ318" s="885"/>
      <c r="AOK318" s="857"/>
      <c r="AOL318" s="885"/>
      <c r="AOM318" s="857"/>
      <c r="AON318" s="885"/>
      <c r="AOO318" s="857"/>
      <c r="AOP318" s="885"/>
      <c r="AOQ318" s="857"/>
      <c r="AOR318" s="885"/>
      <c r="AOS318" s="857"/>
      <c r="AOT318" s="885"/>
      <c r="AOU318" s="857"/>
      <c r="AOV318" s="885"/>
      <c r="AOW318" s="857"/>
      <c r="AOX318" s="885"/>
      <c r="AOY318" s="857"/>
      <c r="AOZ318" s="885"/>
      <c r="APA318" s="857"/>
      <c r="APB318" s="885"/>
      <c r="APC318" s="857"/>
      <c r="APD318" s="885"/>
      <c r="APE318" s="857"/>
      <c r="APF318" s="885"/>
      <c r="APG318" s="857"/>
      <c r="APH318" s="885"/>
      <c r="API318" s="857"/>
      <c r="APJ318" s="885"/>
      <c r="APK318" s="857"/>
      <c r="APL318" s="885"/>
      <c r="APM318" s="857"/>
      <c r="APN318" s="885"/>
      <c r="APO318" s="857"/>
      <c r="APP318" s="885"/>
      <c r="APQ318" s="857"/>
      <c r="APR318" s="885"/>
      <c r="APS318" s="857"/>
      <c r="APT318" s="885"/>
      <c r="APU318" s="857"/>
      <c r="APV318" s="885"/>
      <c r="APW318" s="857"/>
      <c r="APX318" s="885"/>
      <c r="APY318" s="857"/>
      <c r="APZ318" s="885"/>
      <c r="AQA318" s="857"/>
      <c r="AQB318" s="885"/>
      <c r="AQC318" s="857"/>
      <c r="AQD318" s="885"/>
      <c r="AQE318" s="857"/>
      <c r="AQF318" s="885"/>
      <c r="AQG318" s="857"/>
      <c r="AQH318" s="885"/>
      <c r="AQI318" s="857"/>
      <c r="AQJ318" s="885"/>
      <c r="AQK318" s="857"/>
      <c r="AQL318" s="885"/>
      <c r="AQM318" s="857"/>
      <c r="AQN318" s="885"/>
      <c r="AQO318" s="857"/>
      <c r="AQP318" s="885"/>
      <c r="AQQ318" s="857"/>
      <c r="AQR318" s="885"/>
      <c r="AQS318" s="857"/>
      <c r="AQT318" s="885"/>
      <c r="AQU318" s="857"/>
      <c r="AQV318" s="885"/>
      <c r="AQW318" s="857"/>
      <c r="AQX318" s="885"/>
      <c r="AQY318" s="857"/>
      <c r="AQZ318" s="885"/>
      <c r="ARA318" s="857"/>
      <c r="ARB318" s="885"/>
      <c r="ARC318" s="857"/>
      <c r="ARD318" s="885"/>
      <c r="ARE318" s="857"/>
      <c r="ARF318" s="885"/>
      <c r="ARG318" s="857"/>
      <c r="ARH318" s="885"/>
      <c r="ARI318" s="857"/>
      <c r="ARJ318" s="885"/>
      <c r="ARK318" s="857"/>
      <c r="ARL318" s="885"/>
      <c r="ARM318" s="857"/>
      <c r="ARN318" s="885"/>
      <c r="ARO318" s="857"/>
      <c r="ARP318" s="885"/>
      <c r="ARQ318" s="857"/>
      <c r="ARR318" s="885"/>
      <c r="ARS318" s="857"/>
      <c r="ART318" s="885"/>
      <c r="ARU318" s="857"/>
      <c r="ARV318" s="885"/>
      <c r="ARW318" s="857"/>
      <c r="ARX318" s="885"/>
      <c r="ARY318" s="857"/>
      <c r="ARZ318" s="885"/>
      <c r="ASA318" s="857"/>
      <c r="ASB318" s="885"/>
      <c r="ASC318" s="857"/>
      <c r="ASD318" s="885"/>
      <c r="ASE318" s="857"/>
      <c r="ASF318" s="885"/>
      <c r="ASG318" s="857"/>
      <c r="ASH318" s="885"/>
      <c r="ASI318" s="857"/>
      <c r="ASJ318" s="885"/>
      <c r="ASK318" s="857"/>
      <c r="ASL318" s="885"/>
      <c r="ASM318" s="857"/>
      <c r="ASN318" s="885"/>
      <c r="ASO318" s="857"/>
      <c r="ASP318" s="885"/>
      <c r="ASQ318" s="857"/>
      <c r="ASR318" s="885"/>
      <c r="ASS318" s="857"/>
      <c r="AST318" s="885"/>
      <c r="ASU318" s="857"/>
      <c r="ASV318" s="885"/>
      <c r="ASW318" s="857"/>
      <c r="ASX318" s="885"/>
      <c r="ASY318" s="857"/>
      <c r="ASZ318" s="885"/>
      <c r="ATA318" s="857"/>
      <c r="ATB318" s="885"/>
      <c r="ATC318" s="857"/>
      <c r="ATD318" s="885"/>
      <c r="ATE318" s="857"/>
      <c r="ATF318" s="885"/>
      <c r="ATG318" s="857"/>
      <c r="ATH318" s="885"/>
      <c r="ATI318" s="857"/>
      <c r="ATJ318" s="885"/>
      <c r="ATK318" s="857"/>
      <c r="ATL318" s="885"/>
      <c r="ATM318" s="857"/>
      <c r="ATN318" s="885"/>
      <c r="ATO318" s="857"/>
      <c r="ATP318" s="885"/>
      <c r="ATQ318" s="857"/>
      <c r="ATR318" s="885"/>
      <c r="ATS318" s="857"/>
      <c r="ATT318" s="885"/>
      <c r="ATU318" s="857"/>
      <c r="ATV318" s="885"/>
      <c r="ATW318" s="857"/>
      <c r="ATX318" s="885"/>
      <c r="ATY318" s="857"/>
      <c r="ATZ318" s="885"/>
      <c r="AUA318" s="857"/>
      <c r="AUB318" s="885"/>
      <c r="AUC318" s="857"/>
      <c r="AUD318" s="885"/>
      <c r="AUE318" s="857"/>
      <c r="AUF318" s="885"/>
      <c r="AUG318" s="857"/>
      <c r="AUH318" s="885"/>
      <c r="AUI318" s="857"/>
      <c r="AUJ318" s="885"/>
      <c r="AUK318" s="857"/>
      <c r="AUL318" s="885"/>
      <c r="AUM318" s="857"/>
      <c r="AUN318" s="885"/>
      <c r="AUO318" s="857"/>
      <c r="AUP318" s="885"/>
      <c r="AUQ318" s="857"/>
      <c r="AUR318" s="885"/>
      <c r="AUS318" s="857"/>
      <c r="AUT318" s="885"/>
      <c r="AUU318" s="857"/>
      <c r="AUV318" s="885"/>
      <c r="AUW318" s="857"/>
      <c r="AUX318" s="885"/>
      <c r="AUY318" s="857"/>
      <c r="AUZ318" s="885"/>
      <c r="AVA318" s="857"/>
      <c r="AVB318" s="885"/>
      <c r="AVC318" s="857"/>
      <c r="AVD318" s="885"/>
      <c r="AVE318" s="857"/>
      <c r="AVF318" s="885"/>
      <c r="AVG318" s="857"/>
      <c r="AVH318" s="885"/>
      <c r="AVI318" s="857"/>
      <c r="AVJ318" s="885"/>
      <c r="AVK318" s="857"/>
      <c r="AVL318" s="885"/>
      <c r="AVM318" s="857"/>
      <c r="AVN318" s="885"/>
      <c r="AVO318" s="857"/>
      <c r="AVP318" s="885"/>
      <c r="AVQ318" s="857"/>
      <c r="AVR318" s="885"/>
      <c r="AVS318" s="857"/>
      <c r="AVT318" s="885"/>
      <c r="AVU318" s="857"/>
      <c r="AVV318" s="885"/>
      <c r="AVW318" s="857"/>
      <c r="AVX318" s="885"/>
      <c r="AVY318" s="857"/>
      <c r="AVZ318" s="885"/>
      <c r="AWA318" s="857"/>
      <c r="AWB318" s="885"/>
      <c r="AWC318" s="857"/>
      <c r="AWD318" s="885"/>
      <c r="AWE318" s="857"/>
      <c r="AWF318" s="885"/>
      <c r="AWG318" s="857"/>
      <c r="AWH318" s="885"/>
      <c r="AWI318" s="857"/>
      <c r="AWJ318" s="885"/>
      <c r="AWK318" s="857"/>
      <c r="AWL318" s="885"/>
      <c r="AWM318" s="857"/>
      <c r="AWN318" s="885"/>
      <c r="AWO318" s="857"/>
      <c r="AWP318" s="885"/>
      <c r="AWQ318" s="857"/>
      <c r="AWR318" s="885"/>
      <c r="AWS318" s="857"/>
      <c r="AWT318" s="885"/>
      <c r="AWU318" s="857"/>
      <c r="AWV318" s="885"/>
      <c r="AWW318" s="857"/>
      <c r="AWX318" s="885"/>
      <c r="AWY318" s="857"/>
      <c r="AWZ318" s="885"/>
      <c r="AXA318" s="857"/>
      <c r="AXB318" s="885"/>
      <c r="AXC318" s="857"/>
      <c r="AXD318" s="885"/>
      <c r="AXE318" s="857"/>
      <c r="AXF318" s="885"/>
      <c r="AXG318" s="857"/>
      <c r="AXH318" s="885"/>
      <c r="AXI318" s="857"/>
      <c r="AXJ318" s="885"/>
      <c r="AXK318" s="857"/>
      <c r="AXL318" s="885"/>
      <c r="AXM318" s="857"/>
      <c r="AXN318" s="885"/>
      <c r="AXO318" s="857"/>
      <c r="AXP318" s="885"/>
      <c r="AXQ318" s="857"/>
      <c r="AXR318" s="885"/>
      <c r="AXS318" s="857"/>
      <c r="AXT318" s="885"/>
      <c r="AXU318" s="857"/>
      <c r="AXV318" s="885"/>
      <c r="AXW318" s="857"/>
      <c r="AXX318" s="885"/>
      <c r="AXY318" s="857"/>
      <c r="AXZ318" s="885"/>
      <c r="AYA318" s="857"/>
      <c r="AYB318" s="885"/>
      <c r="AYC318" s="857"/>
      <c r="AYD318" s="885"/>
      <c r="AYE318" s="857"/>
      <c r="AYF318" s="885"/>
      <c r="AYG318" s="857"/>
      <c r="AYH318" s="885"/>
      <c r="AYI318" s="857"/>
      <c r="AYJ318" s="885"/>
      <c r="AYK318" s="857"/>
      <c r="AYL318" s="885"/>
      <c r="AYM318" s="857"/>
      <c r="AYN318" s="885"/>
      <c r="AYO318" s="857"/>
      <c r="AYP318" s="885"/>
      <c r="AYQ318" s="857"/>
      <c r="AYR318" s="885"/>
      <c r="AYS318" s="857"/>
      <c r="AYT318" s="885"/>
      <c r="AYU318" s="857"/>
      <c r="AYV318" s="885"/>
      <c r="AYW318" s="857"/>
      <c r="AYX318" s="885"/>
      <c r="AYY318" s="857"/>
      <c r="AYZ318" s="885"/>
      <c r="AZA318" s="857"/>
      <c r="AZB318" s="885"/>
      <c r="AZC318" s="857"/>
      <c r="AZD318" s="885"/>
      <c r="AZE318" s="857"/>
      <c r="AZF318" s="885"/>
      <c r="AZG318" s="857"/>
      <c r="AZH318" s="885"/>
      <c r="AZI318" s="857"/>
      <c r="AZJ318" s="885"/>
      <c r="AZK318" s="857"/>
      <c r="AZL318" s="885"/>
      <c r="AZM318" s="857"/>
      <c r="AZN318" s="885"/>
      <c r="AZO318" s="857"/>
      <c r="AZP318" s="885"/>
      <c r="AZQ318" s="857"/>
      <c r="AZR318" s="885"/>
      <c r="AZS318" s="857"/>
      <c r="AZT318" s="885"/>
      <c r="AZU318" s="857"/>
      <c r="AZV318" s="885"/>
      <c r="AZW318" s="857"/>
      <c r="AZX318" s="885"/>
      <c r="AZY318" s="857"/>
      <c r="AZZ318" s="885"/>
      <c r="BAA318" s="857"/>
      <c r="BAB318" s="885"/>
      <c r="BAC318" s="857"/>
      <c r="BAD318" s="885"/>
      <c r="BAE318" s="857"/>
      <c r="BAF318" s="885"/>
      <c r="BAG318" s="857"/>
      <c r="BAH318" s="885"/>
      <c r="BAI318" s="857"/>
      <c r="BAJ318" s="885"/>
      <c r="BAK318" s="857"/>
      <c r="BAL318" s="885"/>
      <c r="BAM318" s="857"/>
      <c r="BAN318" s="885"/>
      <c r="BAO318" s="857"/>
      <c r="BAP318" s="885"/>
      <c r="BAQ318" s="857"/>
      <c r="BAR318" s="885"/>
      <c r="BAS318" s="857"/>
      <c r="BAT318" s="885"/>
      <c r="BAU318" s="857"/>
      <c r="BAV318" s="885"/>
      <c r="BAW318" s="857"/>
      <c r="BAX318" s="885"/>
      <c r="BAY318" s="857"/>
      <c r="BAZ318" s="885"/>
      <c r="BBA318" s="857"/>
      <c r="BBB318" s="885"/>
      <c r="BBC318" s="857"/>
      <c r="BBD318" s="885"/>
      <c r="BBE318" s="857"/>
      <c r="BBF318" s="885"/>
      <c r="BBG318" s="857"/>
      <c r="BBH318" s="885"/>
      <c r="BBI318" s="857"/>
      <c r="BBJ318" s="885"/>
      <c r="BBK318" s="857"/>
      <c r="BBL318" s="885"/>
      <c r="BBM318" s="857"/>
      <c r="BBN318" s="885"/>
      <c r="BBO318" s="857"/>
      <c r="BBP318" s="885"/>
      <c r="BBQ318" s="857"/>
      <c r="BBR318" s="885"/>
      <c r="BBS318" s="857"/>
      <c r="BBT318" s="885"/>
      <c r="BBU318" s="857"/>
      <c r="BBV318" s="885"/>
      <c r="BBW318" s="857"/>
      <c r="BBX318" s="885"/>
      <c r="BBY318" s="857"/>
      <c r="BBZ318" s="885"/>
      <c r="BCA318" s="857"/>
      <c r="BCB318" s="885"/>
      <c r="BCC318" s="857"/>
      <c r="BCD318" s="885"/>
      <c r="BCE318" s="857"/>
      <c r="BCF318" s="885"/>
      <c r="BCG318" s="857"/>
      <c r="BCH318" s="885"/>
      <c r="BCI318" s="857"/>
      <c r="BCJ318" s="885"/>
      <c r="BCK318" s="857"/>
      <c r="BCL318" s="885"/>
      <c r="BCM318" s="857"/>
      <c r="BCN318" s="885"/>
      <c r="BCO318" s="857"/>
      <c r="BCP318" s="885"/>
      <c r="BCQ318" s="857"/>
      <c r="BCR318" s="885"/>
      <c r="BCS318" s="857"/>
      <c r="BCT318" s="885"/>
      <c r="BCU318" s="857"/>
      <c r="BCV318" s="885"/>
      <c r="BCW318" s="857"/>
      <c r="BCX318" s="885"/>
      <c r="BCY318" s="857"/>
      <c r="BCZ318" s="885"/>
      <c r="BDA318" s="857"/>
      <c r="BDB318" s="885"/>
      <c r="BDC318" s="857"/>
      <c r="BDD318" s="885"/>
      <c r="BDE318" s="857"/>
      <c r="BDF318" s="885"/>
      <c r="BDG318" s="857"/>
      <c r="BDH318" s="885"/>
      <c r="BDI318" s="857"/>
      <c r="BDJ318" s="885"/>
      <c r="BDK318" s="857"/>
      <c r="BDL318" s="885"/>
      <c r="BDM318" s="857"/>
      <c r="BDN318" s="885"/>
      <c r="BDO318" s="857"/>
      <c r="BDP318" s="885"/>
      <c r="BDQ318" s="857"/>
      <c r="BDR318" s="885"/>
      <c r="BDS318" s="857"/>
      <c r="BDT318" s="885"/>
      <c r="BDU318" s="857"/>
      <c r="BDV318" s="885"/>
      <c r="BDW318" s="857"/>
      <c r="BDX318" s="885"/>
      <c r="BDY318" s="857"/>
      <c r="BDZ318" s="885"/>
      <c r="BEA318" s="857"/>
      <c r="BEB318" s="885"/>
      <c r="BEC318" s="857"/>
      <c r="BED318" s="885"/>
      <c r="BEE318" s="857"/>
      <c r="BEF318" s="885"/>
      <c r="BEG318" s="857"/>
      <c r="BEH318" s="885"/>
      <c r="BEI318" s="857"/>
      <c r="BEJ318" s="885"/>
      <c r="BEK318" s="857"/>
      <c r="BEL318" s="885"/>
      <c r="BEM318" s="857"/>
      <c r="BEN318" s="885"/>
      <c r="BEO318" s="857"/>
      <c r="BEP318" s="885"/>
      <c r="BEQ318" s="857"/>
      <c r="BER318" s="885"/>
      <c r="BES318" s="857"/>
      <c r="BET318" s="885"/>
      <c r="BEU318" s="857"/>
      <c r="BEV318" s="885"/>
      <c r="BEW318" s="857"/>
      <c r="BEX318" s="885"/>
      <c r="BEY318" s="857"/>
      <c r="BEZ318" s="885"/>
      <c r="BFA318" s="857"/>
      <c r="BFB318" s="885"/>
      <c r="BFC318" s="857"/>
      <c r="BFD318" s="885"/>
      <c r="BFE318" s="857"/>
      <c r="BFF318" s="885"/>
      <c r="BFG318" s="857"/>
      <c r="BFH318" s="885"/>
      <c r="BFI318" s="857"/>
      <c r="BFJ318" s="885"/>
      <c r="BFK318" s="857"/>
      <c r="BFL318" s="885"/>
      <c r="BFM318" s="857"/>
      <c r="BFN318" s="885"/>
      <c r="BFO318" s="857"/>
      <c r="BFP318" s="885"/>
      <c r="BFQ318" s="857"/>
      <c r="BFR318" s="885"/>
      <c r="BFS318" s="857"/>
      <c r="BFT318" s="885"/>
      <c r="BFU318" s="857"/>
      <c r="BFV318" s="885"/>
      <c r="BFW318" s="857"/>
      <c r="BFX318" s="885"/>
      <c r="BFY318" s="857"/>
      <c r="BFZ318" s="885"/>
      <c r="BGA318" s="857"/>
      <c r="BGB318" s="885"/>
      <c r="BGC318" s="857"/>
      <c r="BGD318" s="885"/>
      <c r="BGE318" s="857"/>
      <c r="BGF318" s="885"/>
      <c r="BGG318" s="857"/>
      <c r="BGH318" s="885"/>
      <c r="BGI318" s="857"/>
      <c r="BGJ318" s="885"/>
      <c r="BGK318" s="857"/>
      <c r="BGL318" s="885"/>
      <c r="BGM318" s="857"/>
      <c r="BGN318" s="885"/>
      <c r="BGO318" s="857"/>
      <c r="BGP318" s="885"/>
      <c r="BGQ318" s="857"/>
      <c r="BGR318" s="885"/>
      <c r="BGS318" s="857"/>
      <c r="BGT318" s="885"/>
      <c r="BGU318" s="857"/>
      <c r="BGV318" s="885"/>
      <c r="BGW318" s="857"/>
      <c r="BGX318" s="885"/>
      <c r="BGY318" s="857"/>
      <c r="BGZ318" s="885"/>
      <c r="BHA318" s="857"/>
      <c r="BHB318" s="885"/>
      <c r="BHC318" s="857"/>
      <c r="BHD318" s="885"/>
      <c r="BHE318" s="857"/>
      <c r="BHF318" s="885"/>
      <c r="BHG318" s="857"/>
      <c r="BHH318" s="885"/>
      <c r="BHI318" s="857"/>
      <c r="BHJ318" s="885"/>
      <c r="BHK318" s="857"/>
      <c r="BHL318" s="885"/>
      <c r="BHM318" s="857"/>
      <c r="BHN318" s="885"/>
      <c r="BHO318" s="857"/>
      <c r="BHP318" s="885"/>
      <c r="BHQ318" s="857"/>
      <c r="BHR318" s="885"/>
      <c r="BHS318" s="857"/>
      <c r="BHT318" s="885"/>
      <c r="BHU318" s="857"/>
      <c r="BHV318" s="885"/>
      <c r="BHW318" s="857"/>
      <c r="BHX318" s="885"/>
      <c r="BHY318" s="857"/>
      <c r="BHZ318" s="885"/>
      <c r="BIA318" s="857"/>
      <c r="BIB318" s="885"/>
      <c r="BIC318" s="857"/>
      <c r="BID318" s="885"/>
      <c r="BIE318" s="857"/>
      <c r="BIF318" s="885"/>
      <c r="BIG318" s="857"/>
      <c r="BIH318" s="885"/>
      <c r="BII318" s="857"/>
      <c r="BIJ318" s="885"/>
      <c r="BIK318" s="857"/>
      <c r="BIL318" s="885"/>
      <c r="BIM318" s="857"/>
      <c r="BIN318" s="885"/>
      <c r="BIO318" s="857"/>
      <c r="BIP318" s="885"/>
      <c r="BIQ318" s="857"/>
      <c r="BIR318" s="885"/>
      <c r="BIS318" s="857"/>
      <c r="BIT318" s="885"/>
      <c r="BIU318" s="857"/>
      <c r="BIV318" s="885"/>
      <c r="BIW318" s="857"/>
      <c r="BIX318" s="885"/>
      <c r="BIY318" s="857"/>
      <c r="BIZ318" s="885"/>
      <c r="BJA318" s="857"/>
      <c r="BJB318" s="885"/>
      <c r="BJC318" s="857"/>
      <c r="BJD318" s="885"/>
      <c r="BJE318" s="857"/>
      <c r="BJF318" s="885"/>
      <c r="BJG318" s="857"/>
      <c r="BJH318" s="885"/>
      <c r="BJI318" s="857"/>
      <c r="BJJ318" s="885"/>
      <c r="BJK318" s="857"/>
      <c r="BJL318" s="885"/>
      <c r="BJM318" s="857"/>
      <c r="BJN318" s="885"/>
      <c r="BJO318" s="857"/>
      <c r="BJP318" s="885"/>
      <c r="BJQ318" s="857"/>
      <c r="BJR318" s="885"/>
      <c r="BJS318" s="857"/>
      <c r="BJT318" s="885"/>
      <c r="BJU318" s="857"/>
      <c r="BJV318" s="885"/>
      <c r="BJW318" s="857"/>
      <c r="BJX318" s="885"/>
      <c r="BJY318" s="857"/>
      <c r="BJZ318" s="885"/>
      <c r="BKA318" s="857"/>
      <c r="BKB318" s="885"/>
      <c r="BKC318" s="857"/>
      <c r="BKD318" s="885"/>
      <c r="BKE318" s="857"/>
      <c r="BKF318" s="885"/>
      <c r="BKG318" s="857"/>
      <c r="BKH318" s="885"/>
      <c r="BKI318" s="857"/>
      <c r="BKJ318" s="885"/>
      <c r="BKK318" s="857"/>
      <c r="BKL318" s="885"/>
      <c r="BKM318" s="857"/>
      <c r="BKN318" s="885"/>
      <c r="BKO318" s="857"/>
      <c r="BKP318" s="885"/>
      <c r="BKQ318" s="857"/>
      <c r="BKR318" s="885"/>
      <c r="BKS318" s="857"/>
      <c r="BKT318" s="885"/>
      <c r="BKU318" s="857"/>
      <c r="BKV318" s="885"/>
      <c r="BKW318" s="857"/>
      <c r="BKX318" s="885"/>
      <c r="BKY318" s="857"/>
      <c r="BKZ318" s="885"/>
      <c r="BLA318" s="857"/>
      <c r="BLB318" s="885"/>
      <c r="BLC318" s="857"/>
      <c r="BLD318" s="885"/>
      <c r="BLE318" s="857"/>
      <c r="BLF318" s="885"/>
      <c r="BLG318" s="857"/>
      <c r="BLH318" s="885"/>
      <c r="BLI318" s="857"/>
      <c r="BLJ318" s="885"/>
      <c r="BLK318" s="857"/>
      <c r="BLL318" s="885"/>
      <c r="BLM318" s="857"/>
      <c r="BLN318" s="885"/>
      <c r="BLO318" s="857"/>
      <c r="BLP318" s="885"/>
      <c r="BLQ318" s="857"/>
      <c r="BLR318" s="885"/>
      <c r="BLS318" s="857"/>
      <c r="BLT318" s="885"/>
      <c r="BLU318" s="857"/>
      <c r="BLV318" s="885"/>
      <c r="BLW318" s="857"/>
      <c r="BLX318" s="885"/>
      <c r="BLY318" s="857"/>
      <c r="BLZ318" s="885"/>
      <c r="BMA318" s="857"/>
      <c r="BMB318" s="885"/>
      <c r="BMC318" s="857"/>
      <c r="BMD318" s="885"/>
      <c r="BME318" s="857"/>
      <c r="BMF318" s="885"/>
      <c r="BMG318" s="857"/>
      <c r="BMH318" s="885"/>
      <c r="BMI318" s="857"/>
      <c r="BMJ318" s="885"/>
      <c r="BMK318" s="857"/>
      <c r="BML318" s="885"/>
      <c r="BMM318" s="857"/>
      <c r="BMN318" s="885"/>
      <c r="BMO318" s="857"/>
      <c r="BMP318" s="885"/>
      <c r="BMQ318" s="857"/>
      <c r="BMR318" s="885"/>
      <c r="BMS318" s="857"/>
      <c r="BMT318" s="885"/>
      <c r="BMU318" s="857"/>
      <c r="BMV318" s="885"/>
      <c r="BMW318" s="857"/>
      <c r="BMX318" s="885"/>
      <c r="BMY318" s="857"/>
      <c r="BMZ318" s="885"/>
      <c r="BNA318" s="857"/>
      <c r="BNB318" s="885"/>
      <c r="BNC318" s="857"/>
      <c r="BND318" s="885"/>
      <c r="BNE318" s="857"/>
      <c r="BNF318" s="885"/>
      <c r="BNG318" s="857"/>
      <c r="BNH318" s="885"/>
      <c r="BNI318" s="857"/>
      <c r="BNJ318" s="885"/>
      <c r="BNK318" s="857"/>
      <c r="BNL318" s="885"/>
      <c r="BNM318" s="857"/>
      <c r="BNN318" s="885"/>
      <c r="BNO318" s="857"/>
      <c r="BNP318" s="885"/>
      <c r="BNQ318" s="857"/>
      <c r="BNR318" s="885"/>
      <c r="BNS318" s="857"/>
      <c r="BNT318" s="885"/>
      <c r="BNU318" s="857"/>
      <c r="BNV318" s="885"/>
      <c r="BNW318" s="857"/>
      <c r="BNX318" s="885"/>
      <c r="BNY318" s="857"/>
      <c r="BNZ318" s="885"/>
      <c r="BOA318" s="857"/>
      <c r="BOB318" s="885"/>
      <c r="BOC318" s="857"/>
      <c r="BOD318" s="885"/>
      <c r="BOE318" s="857"/>
      <c r="BOF318" s="885"/>
      <c r="BOG318" s="857"/>
      <c r="BOH318" s="885"/>
      <c r="BOI318" s="857"/>
      <c r="BOJ318" s="885"/>
      <c r="BOK318" s="857"/>
      <c r="BOL318" s="885"/>
      <c r="BOM318" s="857"/>
      <c r="BON318" s="885"/>
      <c r="BOO318" s="857"/>
      <c r="BOP318" s="885"/>
      <c r="BOQ318" s="857"/>
      <c r="BOR318" s="885"/>
      <c r="BOS318" s="857"/>
      <c r="BOT318" s="885"/>
      <c r="BOU318" s="857"/>
      <c r="BOV318" s="885"/>
      <c r="BOW318" s="857"/>
      <c r="BOX318" s="885"/>
      <c r="BOY318" s="857"/>
      <c r="BOZ318" s="885"/>
      <c r="BPA318" s="857"/>
      <c r="BPB318" s="885"/>
      <c r="BPC318" s="857"/>
      <c r="BPD318" s="885"/>
      <c r="BPE318" s="857"/>
      <c r="BPF318" s="885"/>
      <c r="BPG318" s="857"/>
      <c r="BPH318" s="885"/>
      <c r="BPI318" s="857"/>
      <c r="BPJ318" s="885"/>
      <c r="BPK318" s="857"/>
      <c r="BPL318" s="885"/>
      <c r="BPM318" s="857"/>
      <c r="BPN318" s="885"/>
      <c r="BPO318" s="857"/>
      <c r="BPP318" s="885"/>
      <c r="BPQ318" s="857"/>
      <c r="BPR318" s="885"/>
      <c r="BPS318" s="857"/>
      <c r="BPT318" s="885"/>
      <c r="BPU318" s="857"/>
      <c r="BPV318" s="885"/>
      <c r="BPW318" s="857"/>
      <c r="BPX318" s="885"/>
      <c r="BPY318" s="857"/>
      <c r="BPZ318" s="885"/>
      <c r="BQA318" s="857"/>
      <c r="BQB318" s="885"/>
      <c r="BQC318" s="857"/>
      <c r="BQD318" s="885"/>
      <c r="BQE318" s="857"/>
      <c r="BQF318" s="885"/>
      <c r="BQG318" s="857"/>
      <c r="BQH318" s="885"/>
      <c r="BQI318" s="857"/>
      <c r="BQJ318" s="885"/>
      <c r="BQK318" s="857"/>
      <c r="BQL318" s="885"/>
      <c r="BQM318" s="857"/>
      <c r="BQN318" s="885"/>
      <c r="BQO318" s="857"/>
      <c r="BQP318" s="885"/>
      <c r="BQQ318" s="857"/>
      <c r="BQR318" s="885"/>
      <c r="BQS318" s="857"/>
      <c r="BQT318" s="885"/>
      <c r="BQU318" s="857"/>
      <c r="BQV318" s="885"/>
      <c r="BQW318" s="857"/>
      <c r="BQX318" s="885"/>
      <c r="BQY318" s="857"/>
      <c r="BQZ318" s="885"/>
      <c r="BRA318" s="857"/>
      <c r="BRB318" s="885"/>
      <c r="BRC318" s="857"/>
      <c r="BRD318" s="885"/>
      <c r="BRE318" s="857"/>
      <c r="BRF318" s="885"/>
      <c r="BRG318" s="857"/>
      <c r="BRH318" s="885"/>
      <c r="BRI318" s="857"/>
      <c r="BRJ318" s="885"/>
      <c r="BRK318" s="857"/>
      <c r="BRL318" s="885"/>
      <c r="BRM318" s="857"/>
      <c r="BRN318" s="885"/>
      <c r="BRO318" s="857"/>
      <c r="BRP318" s="885"/>
      <c r="BRQ318" s="857"/>
      <c r="BRR318" s="885"/>
      <c r="BRS318" s="857"/>
      <c r="BRT318" s="885"/>
      <c r="BRU318" s="857"/>
      <c r="BRV318" s="885"/>
      <c r="BRW318" s="857"/>
      <c r="BRX318" s="885"/>
      <c r="BRY318" s="857"/>
      <c r="BRZ318" s="885"/>
      <c r="BSA318" s="857"/>
      <c r="BSB318" s="885"/>
      <c r="BSC318" s="857"/>
      <c r="BSD318" s="885"/>
      <c r="BSE318" s="857"/>
      <c r="BSF318" s="885"/>
      <c r="BSG318" s="857"/>
      <c r="BSH318" s="885"/>
      <c r="BSI318" s="857"/>
      <c r="BSJ318" s="885"/>
      <c r="BSK318" s="857"/>
      <c r="BSL318" s="885"/>
      <c r="BSM318" s="857"/>
      <c r="BSN318" s="885"/>
      <c r="BSO318" s="857"/>
      <c r="BSP318" s="885"/>
      <c r="BSQ318" s="857"/>
      <c r="BSR318" s="885"/>
      <c r="BSS318" s="857"/>
      <c r="BST318" s="885"/>
      <c r="BSU318" s="857"/>
      <c r="BSV318" s="885"/>
      <c r="BSW318" s="857"/>
      <c r="BSX318" s="885"/>
      <c r="BSY318" s="857"/>
      <c r="BSZ318" s="885"/>
      <c r="BTA318" s="857"/>
      <c r="BTB318" s="885"/>
      <c r="BTC318" s="857"/>
      <c r="BTD318" s="885"/>
      <c r="BTE318" s="857"/>
      <c r="BTF318" s="885"/>
      <c r="BTG318" s="857"/>
      <c r="BTH318" s="885"/>
      <c r="BTI318" s="857"/>
      <c r="BTJ318" s="885"/>
      <c r="BTK318" s="857"/>
      <c r="BTL318" s="885"/>
      <c r="BTM318" s="857"/>
      <c r="BTN318" s="885"/>
      <c r="BTO318" s="857"/>
      <c r="BTP318" s="885"/>
      <c r="BTQ318" s="857"/>
      <c r="BTR318" s="885"/>
      <c r="BTS318" s="857"/>
      <c r="BTT318" s="885"/>
      <c r="BTU318" s="857"/>
      <c r="BTV318" s="885"/>
      <c r="BTW318" s="857"/>
      <c r="BTX318" s="885"/>
      <c r="BTY318" s="857"/>
      <c r="BTZ318" s="885"/>
      <c r="BUA318" s="857"/>
      <c r="BUB318" s="885"/>
      <c r="BUC318" s="857"/>
      <c r="BUD318" s="885"/>
      <c r="BUE318" s="857"/>
      <c r="BUF318" s="885"/>
      <c r="BUG318" s="857"/>
      <c r="BUH318" s="885"/>
      <c r="BUI318" s="857"/>
      <c r="BUJ318" s="885"/>
      <c r="BUK318" s="857"/>
      <c r="BUL318" s="885"/>
      <c r="BUM318" s="857"/>
      <c r="BUN318" s="885"/>
      <c r="BUO318" s="857"/>
      <c r="BUP318" s="885"/>
      <c r="BUQ318" s="857"/>
      <c r="BUR318" s="885"/>
      <c r="BUS318" s="857"/>
      <c r="BUT318" s="885"/>
      <c r="BUU318" s="857"/>
      <c r="BUV318" s="885"/>
      <c r="BUW318" s="857"/>
      <c r="BUX318" s="885"/>
      <c r="BUY318" s="857"/>
      <c r="BUZ318" s="885"/>
      <c r="BVA318" s="857"/>
      <c r="BVB318" s="885"/>
      <c r="BVC318" s="857"/>
      <c r="BVD318" s="885"/>
      <c r="BVE318" s="857"/>
      <c r="BVF318" s="885"/>
      <c r="BVG318" s="857"/>
      <c r="BVH318" s="885"/>
      <c r="BVI318" s="857"/>
      <c r="BVJ318" s="885"/>
      <c r="BVK318" s="857"/>
      <c r="BVL318" s="885"/>
      <c r="BVM318" s="857"/>
      <c r="BVN318" s="885"/>
      <c r="BVO318" s="857"/>
      <c r="BVP318" s="885"/>
      <c r="BVQ318" s="857"/>
      <c r="BVR318" s="885"/>
      <c r="BVS318" s="857"/>
      <c r="BVT318" s="885"/>
      <c r="BVU318" s="857"/>
      <c r="BVV318" s="885"/>
      <c r="BVW318" s="857"/>
      <c r="BVX318" s="885"/>
      <c r="BVY318" s="857"/>
      <c r="BVZ318" s="885"/>
      <c r="BWA318" s="857"/>
      <c r="BWB318" s="885"/>
      <c r="BWC318" s="857"/>
      <c r="BWD318" s="885"/>
      <c r="BWE318" s="857"/>
      <c r="BWF318" s="885"/>
      <c r="BWG318" s="857"/>
      <c r="BWH318" s="885"/>
      <c r="BWI318" s="857"/>
      <c r="BWJ318" s="885"/>
      <c r="BWK318" s="857"/>
      <c r="BWL318" s="885"/>
      <c r="BWM318" s="857"/>
      <c r="BWN318" s="885"/>
      <c r="BWO318" s="857"/>
      <c r="BWP318" s="885"/>
      <c r="BWQ318" s="857"/>
      <c r="BWR318" s="885"/>
      <c r="BWS318" s="857"/>
      <c r="BWT318" s="885"/>
      <c r="BWU318" s="857"/>
      <c r="BWV318" s="885"/>
      <c r="BWW318" s="857"/>
      <c r="BWX318" s="885"/>
      <c r="BWY318" s="857"/>
      <c r="BWZ318" s="885"/>
      <c r="BXA318" s="857"/>
      <c r="BXB318" s="885"/>
      <c r="BXC318" s="857"/>
      <c r="BXD318" s="885"/>
      <c r="BXE318" s="857"/>
      <c r="BXF318" s="885"/>
      <c r="BXG318" s="857"/>
      <c r="BXH318" s="885"/>
      <c r="BXI318" s="857"/>
      <c r="BXJ318" s="885"/>
      <c r="BXK318" s="857"/>
      <c r="BXL318" s="885"/>
      <c r="BXM318" s="857"/>
      <c r="BXN318" s="885"/>
      <c r="BXO318" s="857"/>
      <c r="BXP318" s="885"/>
      <c r="BXQ318" s="857"/>
      <c r="BXR318" s="885"/>
      <c r="BXS318" s="857"/>
      <c r="BXT318" s="885"/>
      <c r="BXU318" s="857"/>
      <c r="BXV318" s="885"/>
      <c r="BXW318" s="857"/>
      <c r="BXX318" s="885"/>
      <c r="BXY318" s="857"/>
      <c r="BXZ318" s="885"/>
      <c r="BYA318" s="857"/>
      <c r="BYB318" s="885"/>
      <c r="BYC318" s="857"/>
      <c r="BYD318" s="885"/>
      <c r="BYE318" s="857"/>
      <c r="BYF318" s="885"/>
      <c r="BYG318" s="857"/>
      <c r="BYH318" s="885"/>
      <c r="BYI318" s="857"/>
      <c r="BYJ318" s="885"/>
      <c r="BYK318" s="857"/>
      <c r="BYL318" s="885"/>
      <c r="BYM318" s="857"/>
      <c r="BYN318" s="885"/>
      <c r="BYO318" s="857"/>
      <c r="BYP318" s="885"/>
      <c r="BYQ318" s="857"/>
      <c r="BYR318" s="885"/>
      <c r="BYS318" s="857"/>
      <c r="BYT318" s="885"/>
      <c r="BYU318" s="857"/>
      <c r="BYV318" s="885"/>
      <c r="BYW318" s="857"/>
      <c r="BYX318" s="885"/>
      <c r="BYY318" s="857"/>
      <c r="BYZ318" s="885"/>
      <c r="BZA318" s="857"/>
      <c r="BZB318" s="885"/>
      <c r="BZC318" s="857"/>
      <c r="BZD318" s="885"/>
      <c r="BZE318" s="857"/>
      <c r="BZF318" s="885"/>
      <c r="BZG318" s="857"/>
      <c r="BZH318" s="885"/>
      <c r="BZI318" s="857"/>
      <c r="BZJ318" s="885"/>
      <c r="BZK318" s="857"/>
      <c r="BZL318" s="885"/>
      <c r="BZM318" s="857"/>
      <c r="BZN318" s="885"/>
      <c r="BZO318" s="857"/>
      <c r="BZP318" s="885"/>
      <c r="BZQ318" s="857"/>
      <c r="BZR318" s="885"/>
      <c r="BZS318" s="857"/>
      <c r="BZT318" s="885"/>
      <c r="BZU318" s="857"/>
      <c r="BZV318" s="885"/>
      <c r="BZW318" s="857"/>
      <c r="BZX318" s="885"/>
      <c r="BZY318" s="857"/>
      <c r="BZZ318" s="885"/>
      <c r="CAA318" s="857"/>
      <c r="CAB318" s="885"/>
      <c r="CAC318" s="857"/>
      <c r="CAD318" s="885"/>
      <c r="CAE318" s="857"/>
      <c r="CAF318" s="885"/>
      <c r="CAG318" s="857"/>
      <c r="CAH318" s="885"/>
      <c r="CAI318" s="857"/>
      <c r="CAJ318" s="885"/>
      <c r="CAK318" s="857"/>
      <c r="CAL318" s="885"/>
      <c r="CAM318" s="857"/>
      <c r="CAN318" s="885"/>
      <c r="CAO318" s="857"/>
      <c r="CAP318" s="885"/>
      <c r="CAQ318" s="857"/>
      <c r="CAR318" s="885"/>
      <c r="CAS318" s="857"/>
      <c r="CAT318" s="885"/>
      <c r="CAU318" s="857"/>
      <c r="CAV318" s="885"/>
      <c r="CAW318" s="857"/>
      <c r="CAX318" s="885"/>
      <c r="CAY318" s="857"/>
      <c r="CAZ318" s="885"/>
      <c r="CBA318" s="857"/>
      <c r="CBB318" s="885"/>
      <c r="CBC318" s="857"/>
      <c r="CBD318" s="885"/>
      <c r="CBE318" s="857"/>
      <c r="CBF318" s="885"/>
      <c r="CBG318" s="857"/>
      <c r="CBH318" s="885"/>
      <c r="CBI318" s="857"/>
      <c r="CBJ318" s="885"/>
      <c r="CBK318" s="857"/>
      <c r="CBL318" s="885"/>
      <c r="CBM318" s="857"/>
      <c r="CBN318" s="885"/>
      <c r="CBO318" s="857"/>
      <c r="CBP318" s="885"/>
      <c r="CBQ318" s="857"/>
      <c r="CBR318" s="885"/>
      <c r="CBS318" s="857"/>
      <c r="CBT318" s="885"/>
      <c r="CBU318" s="857"/>
      <c r="CBV318" s="885"/>
      <c r="CBW318" s="857"/>
      <c r="CBX318" s="885"/>
      <c r="CBY318" s="857"/>
      <c r="CBZ318" s="885"/>
      <c r="CCA318" s="857"/>
      <c r="CCB318" s="885"/>
      <c r="CCC318" s="857"/>
      <c r="CCD318" s="885"/>
      <c r="CCE318" s="857"/>
      <c r="CCF318" s="885"/>
      <c r="CCG318" s="857"/>
      <c r="CCH318" s="885"/>
      <c r="CCI318" s="857"/>
      <c r="CCJ318" s="885"/>
      <c r="CCK318" s="857"/>
      <c r="CCL318" s="885"/>
      <c r="CCM318" s="857"/>
      <c r="CCN318" s="885"/>
      <c r="CCO318" s="857"/>
      <c r="CCP318" s="885"/>
      <c r="CCQ318" s="857"/>
      <c r="CCR318" s="885"/>
      <c r="CCS318" s="857"/>
      <c r="CCT318" s="885"/>
      <c r="CCU318" s="857"/>
      <c r="CCV318" s="885"/>
      <c r="CCW318" s="857"/>
      <c r="CCX318" s="885"/>
      <c r="CCY318" s="857"/>
      <c r="CCZ318" s="885"/>
      <c r="CDA318" s="857"/>
      <c r="CDB318" s="885"/>
      <c r="CDC318" s="857"/>
      <c r="CDD318" s="885"/>
      <c r="CDE318" s="857"/>
      <c r="CDF318" s="885"/>
      <c r="CDG318" s="857"/>
      <c r="CDH318" s="885"/>
      <c r="CDI318" s="857"/>
      <c r="CDJ318" s="885"/>
      <c r="CDK318" s="857"/>
      <c r="CDL318" s="885"/>
      <c r="CDM318" s="857"/>
      <c r="CDN318" s="885"/>
      <c r="CDO318" s="857"/>
      <c r="CDP318" s="885"/>
      <c r="CDQ318" s="857"/>
      <c r="CDR318" s="885"/>
      <c r="CDS318" s="857"/>
      <c r="CDT318" s="885"/>
      <c r="CDU318" s="857"/>
      <c r="CDV318" s="885"/>
      <c r="CDW318" s="857"/>
      <c r="CDX318" s="885"/>
      <c r="CDY318" s="857"/>
      <c r="CDZ318" s="885"/>
      <c r="CEA318" s="857"/>
      <c r="CEB318" s="885"/>
      <c r="CEC318" s="857"/>
      <c r="CED318" s="885"/>
      <c r="CEE318" s="857"/>
      <c r="CEF318" s="885"/>
      <c r="CEG318" s="857"/>
      <c r="CEH318" s="885"/>
      <c r="CEI318" s="857"/>
      <c r="CEJ318" s="885"/>
      <c r="CEK318" s="857"/>
      <c r="CEL318" s="885"/>
      <c r="CEM318" s="857"/>
      <c r="CEN318" s="885"/>
      <c r="CEO318" s="857"/>
      <c r="CEP318" s="885"/>
      <c r="CEQ318" s="857"/>
      <c r="CER318" s="885"/>
      <c r="CES318" s="857"/>
      <c r="CET318" s="885"/>
      <c r="CEU318" s="857"/>
      <c r="CEV318" s="885"/>
      <c r="CEW318" s="857"/>
      <c r="CEX318" s="885"/>
      <c r="CEY318" s="857"/>
      <c r="CEZ318" s="885"/>
      <c r="CFA318" s="857"/>
      <c r="CFB318" s="885"/>
      <c r="CFC318" s="857"/>
      <c r="CFD318" s="885"/>
      <c r="CFE318" s="857"/>
      <c r="CFF318" s="885"/>
      <c r="CFG318" s="857"/>
      <c r="CFH318" s="885"/>
      <c r="CFI318" s="857"/>
      <c r="CFJ318" s="885"/>
      <c r="CFK318" s="857"/>
      <c r="CFL318" s="885"/>
      <c r="CFM318" s="857"/>
      <c r="CFN318" s="885"/>
      <c r="CFO318" s="857"/>
      <c r="CFP318" s="885"/>
      <c r="CFQ318" s="857"/>
      <c r="CFR318" s="885"/>
      <c r="CFS318" s="857"/>
      <c r="CFT318" s="885"/>
      <c r="CFU318" s="857"/>
      <c r="CFV318" s="885"/>
      <c r="CFW318" s="857"/>
      <c r="CFX318" s="885"/>
      <c r="CFY318" s="857"/>
      <c r="CFZ318" s="885"/>
      <c r="CGA318" s="857"/>
      <c r="CGB318" s="885"/>
      <c r="CGC318" s="857"/>
      <c r="CGD318" s="885"/>
      <c r="CGE318" s="857"/>
      <c r="CGF318" s="885"/>
      <c r="CGG318" s="857"/>
      <c r="CGH318" s="885"/>
      <c r="CGI318" s="857"/>
      <c r="CGJ318" s="885"/>
      <c r="CGK318" s="857"/>
      <c r="CGL318" s="885"/>
      <c r="CGM318" s="857"/>
      <c r="CGN318" s="885"/>
      <c r="CGO318" s="857"/>
      <c r="CGP318" s="885"/>
      <c r="CGQ318" s="857"/>
      <c r="CGR318" s="885"/>
      <c r="CGS318" s="857"/>
      <c r="CGT318" s="885"/>
      <c r="CGU318" s="857"/>
      <c r="CGV318" s="885"/>
      <c r="CGW318" s="857"/>
      <c r="CGX318" s="885"/>
      <c r="CGY318" s="857"/>
      <c r="CGZ318" s="885"/>
      <c r="CHA318" s="857"/>
      <c r="CHB318" s="885"/>
      <c r="CHC318" s="857"/>
      <c r="CHD318" s="885"/>
      <c r="CHE318" s="857"/>
      <c r="CHF318" s="885"/>
      <c r="CHG318" s="857"/>
      <c r="CHH318" s="885"/>
      <c r="CHI318" s="857"/>
      <c r="CHJ318" s="885"/>
      <c r="CHK318" s="857"/>
      <c r="CHL318" s="885"/>
      <c r="CHM318" s="857"/>
      <c r="CHN318" s="885"/>
      <c r="CHO318" s="857"/>
      <c r="CHP318" s="885"/>
      <c r="CHQ318" s="857"/>
      <c r="CHR318" s="885"/>
      <c r="CHS318" s="857"/>
      <c r="CHT318" s="885"/>
      <c r="CHU318" s="857"/>
      <c r="CHV318" s="885"/>
      <c r="CHW318" s="857"/>
      <c r="CHX318" s="885"/>
      <c r="CHY318" s="857"/>
      <c r="CHZ318" s="885"/>
      <c r="CIA318" s="857"/>
      <c r="CIB318" s="885"/>
      <c r="CIC318" s="857"/>
      <c r="CID318" s="885"/>
      <c r="CIE318" s="857"/>
      <c r="CIF318" s="885"/>
      <c r="CIG318" s="857"/>
      <c r="CIH318" s="885"/>
      <c r="CII318" s="857"/>
      <c r="CIJ318" s="885"/>
      <c r="CIK318" s="857"/>
      <c r="CIL318" s="885"/>
      <c r="CIM318" s="857"/>
      <c r="CIN318" s="885"/>
      <c r="CIO318" s="857"/>
      <c r="CIP318" s="885"/>
      <c r="CIQ318" s="857"/>
      <c r="CIR318" s="885"/>
      <c r="CIS318" s="857"/>
      <c r="CIT318" s="885"/>
      <c r="CIU318" s="857"/>
      <c r="CIV318" s="885"/>
      <c r="CIW318" s="857"/>
      <c r="CIX318" s="885"/>
      <c r="CIY318" s="857"/>
      <c r="CIZ318" s="885"/>
      <c r="CJA318" s="857"/>
      <c r="CJB318" s="885"/>
      <c r="CJC318" s="857"/>
      <c r="CJD318" s="885"/>
      <c r="CJE318" s="857"/>
      <c r="CJF318" s="885"/>
      <c r="CJG318" s="857"/>
      <c r="CJH318" s="885"/>
      <c r="CJI318" s="857"/>
      <c r="CJJ318" s="885"/>
      <c r="CJK318" s="857"/>
      <c r="CJL318" s="885"/>
      <c r="CJM318" s="857"/>
      <c r="CJN318" s="885"/>
      <c r="CJO318" s="857"/>
      <c r="CJP318" s="885"/>
      <c r="CJQ318" s="857"/>
      <c r="CJR318" s="885"/>
      <c r="CJS318" s="857"/>
      <c r="CJT318" s="885"/>
      <c r="CJU318" s="857"/>
      <c r="CJV318" s="885"/>
      <c r="CJW318" s="857"/>
      <c r="CJX318" s="885"/>
      <c r="CJY318" s="857"/>
      <c r="CJZ318" s="885"/>
      <c r="CKA318" s="857"/>
      <c r="CKB318" s="885"/>
      <c r="CKC318" s="857"/>
      <c r="CKD318" s="885"/>
      <c r="CKE318" s="857"/>
      <c r="CKF318" s="885"/>
      <c r="CKG318" s="857"/>
      <c r="CKH318" s="885"/>
      <c r="CKI318" s="857"/>
      <c r="CKJ318" s="885"/>
      <c r="CKK318" s="857"/>
      <c r="CKL318" s="885"/>
      <c r="CKM318" s="857"/>
      <c r="CKN318" s="885"/>
      <c r="CKO318" s="857"/>
      <c r="CKP318" s="885"/>
      <c r="CKQ318" s="857"/>
      <c r="CKR318" s="885"/>
      <c r="CKS318" s="857"/>
      <c r="CKT318" s="885"/>
      <c r="CKU318" s="857"/>
      <c r="CKV318" s="885"/>
      <c r="CKW318" s="857"/>
      <c r="CKX318" s="885"/>
      <c r="CKY318" s="857"/>
      <c r="CKZ318" s="885"/>
      <c r="CLA318" s="857"/>
      <c r="CLB318" s="885"/>
      <c r="CLC318" s="857"/>
      <c r="CLD318" s="885"/>
      <c r="CLE318" s="857"/>
      <c r="CLF318" s="885"/>
      <c r="CLG318" s="857"/>
      <c r="CLH318" s="885"/>
      <c r="CLI318" s="857"/>
      <c r="CLJ318" s="885"/>
      <c r="CLK318" s="857"/>
      <c r="CLL318" s="885"/>
      <c r="CLM318" s="857"/>
      <c r="CLN318" s="885"/>
      <c r="CLO318" s="857"/>
      <c r="CLP318" s="885"/>
      <c r="CLQ318" s="857"/>
      <c r="CLR318" s="885"/>
      <c r="CLS318" s="857"/>
      <c r="CLT318" s="885"/>
      <c r="CLU318" s="857"/>
      <c r="CLV318" s="885"/>
      <c r="CLW318" s="857"/>
      <c r="CLX318" s="885"/>
      <c r="CLY318" s="857"/>
      <c r="CLZ318" s="885"/>
      <c r="CMA318" s="857"/>
      <c r="CMB318" s="885"/>
      <c r="CMC318" s="857"/>
      <c r="CMD318" s="885"/>
      <c r="CME318" s="857"/>
      <c r="CMF318" s="885"/>
      <c r="CMG318" s="857"/>
      <c r="CMH318" s="885"/>
      <c r="CMI318" s="857"/>
      <c r="CMJ318" s="885"/>
      <c r="CMK318" s="857"/>
      <c r="CML318" s="885"/>
      <c r="CMM318" s="857"/>
      <c r="CMN318" s="885"/>
      <c r="CMO318" s="857"/>
      <c r="CMP318" s="885"/>
      <c r="CMQ318" s="857"/>
      <c r="CMR318" s="885"/>
      <c r="CMS318" s="857"/>
      <c r="CMT318" s="885"/>
      <c r="CMU318" s="857"/>
      <c r="CMV318" s="885"/>
      <c r="CMW318" s="857"/>
      <c r="CMX318" s="885"/>
      <c r="CMY318" s="857"/>
      <c r="CMZ318" s="885"/>
      <c r="CNA318" s="857"/>
      <c r="CNB318" s="885"/>
      <c r="CNC318" s="857"/>
      <c r="CND318" s="885"/>
      <c r="CNE318" s="857"/>
      <c r="CNF318" s="885"/>
      <c r="CNG318" s="857"/>
      <c r="CNH318" s="885"/>
      <c r="CNI318" s="857"/>
      <c r="CNJ318" s="885"/>
      <c r="CNK318" s="857"/>
      <c r="CNL318" s="885"/>
      <c r="CNM318" s="857"/>
      <c r="CNN318" s="885"/>
      <c r="CNO318" s="857"/>
      <c r="CNP318" s="885"/>
      <c r="CNQ318" s="857"/>
      <c r="CNR318" s="885"/>
      <c r="CNS318" s="857"/>
      <c r="CNT318" s="885"/>
      <c r="CNU318" s="857"/>
      <c r="CNV318" s="885"/>
      <c r="CNW318" s="857"/>
      <c r="CNX318" s="885"/>
      <c r="CNY318" s="857"/>
      <c r="CNZ318" s="885"/>
      <c r="COA318" s="857"/>
      <c r="COB318" s="885"/>
      <c r="COC318" s="857"/>
      <c r="COD318" s="885"/>
      <c r="COE318" s="857"/>
      <c r="COF318" s="885"/>
      <c r="COG318" s="857"/>
      <c r="COH318" s="885"/>
      <c r="COI318" s="857"/>
      <c r="COJ318" s="885"/>
      <c r="COK318" s="857"/>
      <c r="COL318" s="885"/>
      <c r="COM318" s="857"/>
      <c r="CON318" s="885"/>
      <c r="COO318" s="857"/>
      <c r="COP318" s="885"/>
      <c r="COQ318" s="857"/>
      <c r="COR318" s="885"/>
      <c r="COS318" s="857"/>
      <c r="COT318" s="885"/>
      <c r="COU318" s="857"/>
      <c r="COV318" s="885"/>
      <c r="COW318" s="857"/>
      <c r="COX318" s="885"/>
      <c r="COY318" s="857"/>
      <c r="COZ318" s="885"/>
      <c r="CPA318" s="857"/>
      <c r="CPB318" s="885"/>
      <c r="CPC318" s="857"/>
      <c r="CPD318" s="885"/>
      <c r="CPE318" s="857"/>
      <c r="CPF318" s="885"/>
      <c r="CPG318" s="857"/>
      <c r="CPH318" s="885"/>
      <c r="CPI318" s="857"/>
      <c r="CPJ318" s="885"/>
      <c r="CPK318" s="857"/>
      <c r="CPL318" s="885"/>
      <c r="CPM318" s="857"/>
      <c r="CPN318" s="885"/>
      <c r="CPO318" s="857"/>
      <c r="CPP318" s="885"/>
      <c r="CPQ318" s="857"/>
      <c r="CPR318" s="885"/>
      <c r="CPS318" s="857"/>
      <c r="CPT318" s="885"/>
      <c r="CPU318" s="857"/>
      <c r="CPV318" s="885"/>
      <c r="CPW318" s="857"/>
      <c r="CPX318" s="885"/>
      <c r="CPY318" s="857"/>
      <c r="CPZ318" s="885"/>
      <c r="CQA318" s="857"/>
      <c r="CQB318" s="885"/>
      <c r="CQC318" s="857"/>
      <c r="CQD318" s="885"/>
      <c r="CQE318" s="857"/>
      <c r="CQF318" s="885"/>
      <c r="CQG318" s="857"/>
      <c r="CQH318" s="885"/>
      <c r="CQI318" s="857"/>
      <c r="CQJ318" s="885"/>
      <c r="CQK318" s="857"/>
      <c r="CQL318" s="885"/>
      <c r="CQM318" s="857"/>
      <c r="CQN318" s="885"/>
      <c r="CQO318" s="857"/>
      <c r="CQP318" s="885"/>
      <c r="CQQ318" s="857"/>
      <c r="CQR318" s="885"/>
      <c r="CQS318" s="857"/>
      <c r="CQT318" s="885"/>
      <c r="CQU318" s="857"/>
      <c r="CQV318" s="885"/>
      <c r="CQW318" s="857"/>
      <c r="CQX318" s="885"/>
      <c r="CQY318" s="857"/>
      <c r="CQZ318" s="885"/>
      <c r="CRA318" s="857"/>
      <c r="CRB318" s="885"/>
      <c r="CRC318" s="857"/>
      <c r="CRD318" s="885"/>
      <c r="CRE318" s="857"/>
      <c r="CRF318" s="885"/>
      <c r="CRG318" s="857"/>
      <c r="CRH318" s="885"/>
      <c r="CRI318" s="857"/>
      <c r="CRJ318" s="885"/>
      <c r="CRK318" s="857"/>
      <c r="CRL318" s="885"/>
      <c r="CRM318" s="857"/>
      <c r="CRN318" s="885"/>
      <c r="CRO318" s="857"/>
      <c r="CRP318" s="885"/>
      <c r="CRQ318" s="857"/>
      <c r="CRR318" s="885"/>
      <c r="CRS318" s="857"/>
      <c r="CRT318" s="885"/>
      <c r="CRU318" s="857"/>
      <c r="CRV318" s="885"/>
      <c r="CRW318" s="857"/>
      <c r="CRX318" s="885"/>
      <c r="CRY318" s="857"/>
      <c r="CRZ318" s="885"/>
      <c r="CSA318" s="857"/>
      <c r="CSB318" s="885"/>
      <c r="CSC318" s="857"/>
      <c r="CSD318" s="885"/>
      <c r="CSE318" s="857"/>
      <c r="CSF318" s="885"/>
      <c r="CSG318" s="857"/>
      <c r="CSH318" s="885"/>
      <c r="CSI318" s="857"/>
      <c r="CSJ318" s="885"/>
      <c r="CSK318" s="857"/>
      <c r="CSL318" s="885"/>
      <c r="CSM318" s="857"/>
      <c r="CSN318" s="885"/>
      <c r="CSO318" s="857"/>
      <c r="CSP318" s="885"/>
      <c r="CSQ318" s="857"/>
      <c r="CSR318" s="885"/>
      <c r="CSS318" s="857"/>
      <c r="CST318" s="885"/>
      <c r="CSU318" s="857"/>
      <c r="CSV318" s="885"/>
      <c r="CSW318" s="857"/>
      <c r="CSX318" s="885"/>
      <c r="CSY318" s="857"/>
      <c r="CSZ318" s="885"/>
      <c r="CTA318" s="857"/>
      <c r="CTB318" s="885"/>
      <c r="CTC318" s="857"/>
      <c r="CTD318" s="885"/>
      <c r="CTE318" s="857"/>
      <c r="CTF318" s="885"/>
      <c r="CTG318" s="857"/>
      <c r="CTH318" s="885"/>
      <c r="CTI318" s="857"/>
      <c r="CTJ318" s="885"/>
      <c r="CTK318" s="857"/>
      <c r="CTL318" s="885"/>
      <c r="CTM318" s="857"/>
      <c r="CTN318" s="885"/>
      <c r="CTO318" s="857"/>
      <c r="CTP318" s="885"/>
      <c r="CTQ318" s="857"/>
      <c r="CTR318" s="885"/>
      <c r="CTS318" s="857"/>
      <c r="CTT318" s="885"/>
      <c r="CTU318" s="857"/>
      <c r="CTV318" s="885"/>
      <c r="CTW318" s="857"/>
      <c r="CTX318" s="885"/>
      <c r="CTY318" s="857"/>
      <c r="CTZ318" s="885"/>
      <c r="CUA318" s="857"/>
      <c r="CUB318" s="885"/>
      <c r="CUC318" s="857"/>
      <c r="CUD318" s="885"/>
      <c r="CUE318" s="857"/>
      <c r="CUF318" s="885"/>
      <c r="CUG318" s="857"/>
      <c r="CUH318" s="885"/>
      <c r="CUI318" s="857"/>
      <c r="CUJ318" s="885"/>
      <c r="CUK318" s="857"/>
      <c r="CUL318" s="885"/>
      <c r="CUM318" s="857"/>
      <c r="CUN318" s="885"/>
      <c r="CUO318" s="857"/>
      <c r="CUP318" s="885"/>
      <c r="CUQ318" s="857"/>
      <c r="CUR318" s="885"/>
      <c r="CUS318" s="857"/>
      <c r="CUT318" s="885"/>
      <c r="CUU318" s="857"/>
      <c r="CUV318" s="885"/>
      <c r="CUW318" s="857"/>
      <c r="CUX318" s="885"/>
      <c r="CUY318" s="857"/>
      <c r="CUZ318" s="885"/>
      <c r="CVA318" s="857"/>
      <c r="CVB318" s="885"/>
      <c r="CVC318" s="857"/>
      <c r="CVD318" s="885"/>
      <c r="CVE318" s="857"/>
      <c r="CVF318" s="885"/>
      <c r="CVG318" s="857"/>
      <c r="CVH318" s="885"/>
      <c r="CVI318" s="857"/>
      <c r="CVJ318" s="885"/>
      <c r="CVK318" s="857"/>
      <c r="CVL318" s="885"/>
      <c r="CVM318" s="857"/>
      <c r="CVN318" s="885"/>
      <c r="CVO318" s="857"/>
      <c r="CVP318" s="885"/>
      <c r="CVQ318" s="857"/>
      <c r="CVR318" s="885"/>
      <c r="CVS318" s="857"/>
      <c r="CVT318" s="885"/>
      <c r="CVU318" s="857"/>
      <c r="CVV318" s="885"/>
      <c r="CVW318" s="857"/>
      <c r="CVX318" s="885"/>
      <c r="CVY318" s="857"/>
      <c r="CVZ318" s="885"/>
      <c r="CWA318" s="857"/>
      <c r="CWB318" s="885"/>
      <c r="CWC318" s="857"/>
      <c r="CWD318" s="885"/>
      <c r="CWE318" s="857"/>
      <c r="CWF318" s="885"/>
      <c r="CWG318" s="857"/>
      <c r="CWH318" s="885"/>
      <c r="CWI318" s="857"/>
      <c r="CWJ318" s="885"/>
      <c r="CWK318" s="857"/>
      <c r="CWL318" s="885"/>
      <c r="CWM318" s="857"/>
      <c r="CWN318" s="885"/>
      <c r="CWO318" s="857"/>
      <c r="CWP318" s="885"/>
      <c r="CWQ318" s="857"/>
      <c r="CWR318" s="885"/>
      <c r="CWS318" s="857"/>
      <c r="CWT318" s="885"/>
      <c r="CWU318" s="857"/>
      <c r="CWV318" s="885"/>
      <c r="CWW318" s="857"/>
      <c r="CWX318" s="885"/>
      <c r="CWY318" s="857"/>
      <c r="CWZ318" s="885"/>
      <c r="CXA318" s="857"/>
      <c r="CXB318" s="885"/>
      <c r="CXC318" s="857"/>
      <c r="CXD318" s="885"/>
      <c r="CXE318" s="857"/>
      <c r="CXF318" s="885"/>
      <c r="CXG318" s="857"/>
      <c r="CXH318" s="885"/>
      <c r="CXI318" s="857"/>
      <c r="CXJ318" s="885"/>
      <c r="CXK318" s="857"/>
      <c r="CXL318" s="885"/>
      <c r="CXM318" s="857"/>
      <c r="CXN318" s="885"/>
      <c r="CXO318" s="857"/>
      <c r="CXP318" s="885"/>
      <c r="CXQ318" s="857"/>
      <c r="CXR318" s="885"/>
      <c r="CXS318" s="857"/>
      <c r="CXT318" s="885"/>
      <c r="CXU318" s="857"/>
      <c r="CXV318" s="885"/>
      <c r="CXW318" s="857"/>
      <c r="CXX318" s="885"/>
      <c r="CXY318" s="857"/>
      <c r="CXZ318" s="885"/>
      <c r="CYA318" s="857"/>
      <c r="CYB318" s="885"/>
      <c r="CYC318" s="857"/>
      <c r="CYD318" s="885"/>
      <c r="CYE318" s="857"/>
      <c r="CYF318" s="885"/>
      <c r="CYG318" s="857"/>
      <c r="CYH318" s="885"/>
      <c r="CYI318" s="857"/>
      <c r="CYJ318" s="885"/>
      <c r="CYK318" s="857"/>
      <c r="CYL318" s="885"/>
      <c r="CYM318" s="857"/>
      <c r="CYN318" s="885"/>
      <c r="CYO318" s="857"/>
      <c r="CYP318" s="885"/>
      <c r="CYQ318" s="857"/>
      <c r="CYR318" s="885"/>
      <c r="CYS318" s="857"/>
      <c r="CYT318" s="885"/>
      <c r="CYU318" s="857"/>
      <c r="CYV318" s="885"/>
      <c r="CYW318" s="857"/>
      <c r="CYX318" s="885"/>
      <c r="CYY318" s="857"/>
      <c r="CYZ318" s="885"/>
      <c r="CZA318" s="857"/>
      <c r="CZB318" s="885"/>
      <c r="CZC318" s="857"/>
      <c r="CZD318" s="885"/>
      <c r="CZE318" s="857"/>
      <c r="CZF318" s="885"/>
      <c r="CZG318" s="857"/>
      <c r="CZH318" s="885"/>
      <c r="CZI318" s="857"/>
      <c r="CZJ318" s="885"/>
      <c r="CZK318" s="857"/>
      <c r="CZL318" s="885"/>
      <c r="CZM318" s="857"/>
      <c r="CZN318" s="885"/>
      <c r="CZO318" s="857"/>
      <c r="CZP318" s="885"/>
      <c r="CZQ318" s="857"/>
      <c r="CZR318" s="885"/>
      <c r="CZS318" s="857"/>
      <c r="CZT318" s="885"/>
      <c r="CZU318" s="857"/>
      <c r="CZV318" s="885"/>
      <c r="CZW318" s="857"/>
      <c r="CZX318" s="885"/>
      <c r="CZY318" s="857"/>
      <c r="CZZ318" s="885"/>
      <c r="DAA318" s="857"/>
      <c r="DAB318" s="885"/>
      <c r="DAC318" s="857"/>
      <c r="DAD318" s="885"/>
      <c r="DAE318" s="857"/>
      <c r="DAF318" s="885"/>
      <c r="DAG318" s="857"/>
      <c r="DAH318" s="885"/>
      <c r="DAI318" s="857"/>
      <c r="DAJ318" s="885"/>
      <c r="DAK318" s="857"/>
      <c r="DAL318" s="885"/>
      <c r="DAM318" s="857"/>
      <c r="DAN318" s="885"/>
      <c r="DAO318" s="857"/>
      <c r="DAP318" s="885"/>
      <c r="DAQ318" s="857"/>
      <c r="DAR318" s="885"/>
      <c r="DAS318" s="857"/>
      <c r="DAT318" s="885"/>
      <c r="DAU318" s="857"/>
      <c r="DAV318" s="885"/>
      <c r="DAW318" s="857"/>
      <c r="DAX318" s="885"/>
      <c r="DAY318" s="857"/>
      <c r="DAZ318" s="885"/>
      <c r="DBA318" s="857"/>
      <c r="DBB318" s="885"/>
      <c r="DBC318" s="857"/>
      <c r="DBD318" s="885"/>
      <c r="DBE318" s="857"/>
      <c r="DBF318" s="885"/>
      <c r="DBG318" s="857"/>
      <c r="DBH318" s="885"/>
      <c r="DBI318" s="857"/>
      <c r="DBJ318" s="885"/>
      <c r="DBK318" s="857"/>
      <c r="DBL318" s="885"/>
      <c r="DBM318" s="857"/>
      <c r="DBN318" s="885"/>
      <c r="DBO318" s="857"/>
      <c r="DBP318" s="885"/>
      <c r="DBQ318" s="857"/>
      <c r="DBR318" s="885"/>
      <c r="DBS318" s="857"/>
      <c r="DBT318" s="885"/>
      <c r="DBU318" s="857"/>
      <c r="DBV318" s="885"/>
      <c r="DBW318" s="857"/>
      <c r="DBX318" s="885"/>
      <c r="DBY318" s="857"/>
      <c r="DBZ318" s="885"/>
      <c r="DCA318" s="857"/>
      <c r="DCB318" s="885"/>
      <c r="DCC318" s="857"/>
      <c r="DCD318" s="885"/>
      <c r="DCE318" s="857"/>
      <c r="DCF318" s="885"/>
      <c r="DCG318" s="857"/>
      <c r="DCH318" s="885"/>
      <c r="DCI318" s="857"/>
      <c r="DCJ318" s="885"/>
      <c r="DCK318" s="857"/>
      <c r="DCL318" s="885"/>
      <c r="DCM318" s="857"/>
      <c r="DCN318" s="885"/>
      <c r="DCO318" s="857"/>
      <c r="DCP318" s="885"/>
      <c r="DCQ318" s="857"/>
      <c r="DCR318" s="885"/>
      <c r="DCS318" s="857"/>
      <c r="DCT318" s="885"/>
      <c r="DCU318" s="857"/>
      <c r="DCV318" s="885"/>
      <c r="DCW318" s="857"/>
      <c r="DCX318" s="885"/>
      <c r="DCY318" s="857"/>
      <c r="DCZ318" s="885"/>
      <c r="DDA318" s="857"/>
      <c r="DDB318" s="885"/>
      <c r="DDC318" s="857"/>
      <c r="DDD318" s="885"/>
      <c r="DDE318" s="857"/>
      <c r="DDF318" s="885"/>
      <c r="DDG318" s="857"/>
      <c r="DDH318" s="885"/>
      <c r="DDI318" s="857"/>
      <c r="DDJ318" s="885"/>
      <c r="DDK318" s="857"/>
      <c r="DDL318" s="885"/>
      <c r="DDM318" s="857"/>
      <c r="DDN318" s="885"/>
      <c r="DDO318" s="857"/>
      <c r="DDP318" s="885"/>
      <c r="DDQ318" s="857"/>
      <c r="DDR318" s="885"/>
      <c r="DDS318" s="857"/>
      <c r="DDT318" s="885"/>
      <c r="DDU318" s="857"/>
      <c r="DDV318" s="885"/>
      <c r="DDW318" s="857"/>
      <c r="DDX318" s="885"/>
      <c r="DDY318" s="857"/>
      <c r="DDZ318" s="885"/>
      <c r="DEA318" s="857"/>
      <c r="DEB318" s="885"/>
      <c r="DEC318" s="857"/>
      <c r="DED318" s="885"/>
      <c r="DEE318" s="857"/>
      <c r="DEF318" s="885"/>
      <c r="DEG318" s="857"/>
      <c r="DEH318" s="885"/>
      <c r="DEI318" s="857"/>
      <c r="DEJ318" s="885"/>
      <c r="DEK318" s="857"/>
      <c r="DEL318" s="885"/>
      <c r="DEM318" s="857"/>
      <c r="DEN318" s="885"/>
      <c r="DEO318" s="857"/>
      <c r="DEP318" s="885"/>
      <c r="DEQ318" s="857"/>
      <c r="DER318" s="885"/>
      <c r="DES318" s="857"/>
      <c r="DET318" s="885"/>
      <c r="DEU318" s="857"/>
      <c r="DEV318" s="885"/>
      <c r="DEW318" s="857"/>
      <c r="DEX318" s="885"/>
      <c r="DEY318" s="857"/>
      <c r="DEZ318" s="885"/>
      <c r="DFA318" s="857"/>
      <c r="DFB318" s="885"/>
      <c r="DFC318" s="857"/>
      <c r="DFD318" s="885"/>
      <c r="DFE318" s="857"/>
      <c r="DFF318" s="885"/>
      <c r="DFG318" s="857"/>
      <c r="DFH318" s="885"/>
      <c r="DFI318" s="857"/>
      <c r="DFJ318" s="885"/>
      <c r="DFK318" s="857"/>
      <c r="DFL318" s="885"/>
      <c r="DFM318" s="857"/>
      <c r="DFN318" s="885"/>
      <c r="DFO318" s="857"/>
      <c r="DFP318" s="885"/>
      <c r="DFQ318" s="857"/>
      <c r="DFR318" s="885"/>
      <c r="DFS318" s="857"/>
      <c r="DFT318" s="885"/>
      <c r="DFU318" s="857"/>
      <c r="DFV318" s="885"/>
      <c r="DFW318" s="857"/>
      <c r="DFX318" s="885"/>
      <c r="DFY318" s="857"/>
      <c r="DFZ318" s="885"/>
      <c r="DGA318" s="857"/>
      <c r="DGB318" s="885"/>
      <c r="DGC318" s="857"/>
      <c r="DGD318" s="885"/>
      <c r="DGE318" s="857"/>
      <c r="DGF318" s="885"/>
      <c r="DGG318" s="857"/>
      <c r="DGH318" s="885"/>
      <c r="DGI318" s="857"/>
      <c r="DGJ318" s="885"/>
      <c r="DGK318" s="857"/>
      <c r="DGL318" s="885"/>
      <c r="DGM318" s="857"/>
      <c r="DGN318" s="885"/>
      <c r="DGO318" s="857"/>
      <c r="DGP318" s="885"/>
      <c r="DGQ318" s="857"/>
      <c r="DGR318" s="885"/>
      <c r="DGS318" s="857"/>
      <c r="DGT318" s="885"/>
      <c r="DGU318" s="857"/>
      <c r="DGV318" s="885"/>
      <c r="DGW318" s="857"/>
      <c r="DGX318" s="885"/>
      <c r="DGY318" s="857"/>
      <c r="DGZ318" s="885"/>
      <c r="DHA318" s="857"/>
      <c r="DHB318" s="885"/>
      <c r="DHC318" s="857"/>
      <c r="DHD318" s="885"/>
      <c r="DHE318" s="857"/>
      <c r="DHF318" s="885"/>
      <c r="DHG318" s="857"/>
      <c r="DHH318" s="885"/>
      <c r="DHI318" s="857"/>
      <c r="DHJ318" s="885"/>
      <c r="DHK318" s="857"/>
      <c r="DHL318" s="885"/>
      <c r="DHM318" s="857"/>
      <c r="DHN318" s="885"/>
      <c r="DHO318" s="857"/>
      <c r="DHP318" s="885"/>
      <c r="DHQ318" s="857"/>
      <c r="DHR318" s="885"/>
      <c r="DHS318" s="857"/>
      <c r="DHT318" s="885"/>
      <c r="DHU318" s="857"/>
      <c r="DHV318" s="885"/>
      <c r="DHW318" s="857"/>
      <c r="DHX318" s="885"/>
      <c r="DHY318" s="857"/>
      <c r="DHZ318" s="885"/>
      <c r="DIA318" s="857"/>
      <c r="DIB318" s="885"/>
      <c r="DIC318" s="857"/>
      <c r="DID318" s="885"/>
      <c r="DIE318" s="857"/>
      <c r="DIF318" s="885"/>
      <c r="DIG318" s="857"/>
      <c r="DIH318" s="885"/>
      <c r="DII318" s="857"/>
      <c r="DIJ318" s="885"/>
      <c r="DIK318" s="857"/>
      <c r="DIL318" s="885"/>
      <c r="DIM318" s="857"/>
      <c r="DIN318" s="885"/>
      <c r="DIO318" s="857"/>
      <c r="DIP318" s="885"/>
      <c r="DIQ318" s="857"/>
      <c r="DIR318" s="885"/>
      <c r="DIS318" s="857"/>
      <c r="DIT318" s="885"/>
      <c r="DIU318" s="857"/>
      <c r="DIV318" s="885"/>
      <c r="DIW318" s="857"/>
      <c r="DIX318" s="885"/>
      <c r="DIY318" s="857"/>
      <c r="DIZ318" s="885"/>
      <c r="DJA318" s="857"/>
      <c r="DJB318" s="885"/>
      <c r="DJC318" s="857"/>
      <c r="DJD318" s="885"/>
      <c r="DJE318" s="857"/>
      <c r="DJF318" s="885"/>
      <c r="DJG318" s="857"/>
      <c r="DJH318" s="885"/>
      <c r="DJI318" s="857"/>
      <c r="DJJ318" s="885"/>
      <c r="DJK318" s="857"/>
      <c r="DJL318" s="885"/>
      <c r="DJM318" s="857"/>
      <c r="DJN318" s="885"/>
      <c r="DJO318" s="857"/>
      <c r="DJP318" s="885"/>
      <c r="DJQ318" s="857"/>
      <c r="DJR318" s="885"/>
      <c r="DJS318" s="857"/>
      <c r="DJT318" s="885"/>
      <c r="DJU318" s="857"/>
      <c r="DJV318" s="885"/>
      <c r="DJW318" s="857"/>
      <c r="DJX318" s="885"/>
      <c r="DJY318" s="857"/>
      <c r="DJZ318" s="885"/>
      <c r="DKA318" s="857"/>
      <c r="DKB318" s="885"/>
      <c r="DKC318" s="857"/>
      <c r="DKD318" s="885"/>
      <c r="DKE318" s="857"/>
      <c r="DKF318" s="885"/>
      <c r="DKG318" s="857"/>
      <c r="DKH318" s="885"/>
      <c r="DKI318" s="857"/>
      <c r="DKJ318" s="885"/>
      <c r="DKK318" s="857"/>
      <c r="DKL318" s="885"/>
      <c r="DKM318" s="857"/>
      <c r="DKN318" s="885"/>
      <c r="DKO318" s="857"/>
      <c r="DKP318" s="885"/>
      <c r="DKQ318" s="857"/>
      <c r="DKR318" s="885"/>
      <c r="DKS318" s="857"/>
      <c r="DKT318" s="885"/>
      <c r="DKU318" s="857"/>
      <c r="DKV318" s="885"/>
      <c r="DKW318" s="857"/>
      <c r="DKX318" s="885"/>
      <c r="DKY318" s="857"/>
      <c r="DKZ318" s="885"/>
      <c r="DLA318" s="857"/>
      <c r="DLB318" s="885"/>
      <c r="DLC318" s="857"/>
      <c r="DLD318" s="885"/>
      <c r="DLE318" s="857"/>
      <c r="DLF318" s="885"/>
      <c r="DLG318" s="857"/>
      <c r="DLH318" s="885"/>
      <c r="DLI318" s="857"/>
      <c r="DLJ318" s="885"/>
      <c r="DLK318" s="857"/>
      <c r="DLL318" s="885"/>
      <c r="DLM318" s="857"/>
      <c r="DLN318" s="885"/>
      <c r="DLO318" s="857"/>
      <c r="DLP318" s="885"/>
      <c r="DLQ318" s="857"/>
      <c r="DLR318" s="885"/>
      <c r="DLS318" s="857"/>
      <c r="DLT318" s="885"/>
      <c r="DLU318" s="857"/>
      <c r="DLV318" s="885"/>
      <c r="DLW318" s="857"/>
      <c r="DLX318" s="885"/>
      <c r="DLY318" s="857"/>
      <c r="DLZ318" s="885"/>
      <c r="DMA318" s="857"/>
      <c r="DMB318" s="885"/>
      <c r="DMC318" s="857"/>
      <c r="DMD318" s="885"/>
      <c r="DME318" s="857"/>
      <c r="DMF318" s="885"/>
      <c r="DMG318" s="857"/>
      <c r="DMH318" s="885"/>
      <c r="DMI318" s="857"/>
      <c r="DMJ318" s="885"/>
      <c r="DMK318" s="857"/>
      <c r="DML318" s="885"/>
      <c r="DMM318" s="857"/>
      <c r="DMN318" s="885"/>
      <c r="DMO318" s="857"/>
      <c r="DMP318" s="885"/>
      <c r="DMQ318" s="857"/>
      <c r="DMR318" s="885"/>
      <c r="DMS318" s="857"/>
      <c r="DMT318" s="885"/>
      <c r="DMU318" s="857"/>
      <c r="DMV318" s="885"/>
      <c r="DMW318" s="857"/>
      <c r="DMX318" s="885"/>
      <c r="DMY318" s="857"/>
      <c r="DMZ318" s="885"/>
      <c r="DNA318" s="857"/>
      <c r="DNB318" s="885"/>
      <c r="DNC318" s="857"/>
      <c r="DND318" s="885"/>
      <c r="DNE318" s="857"/>
      <c r="DNF318" s="885"/>
      <c r="DNG318" s="857"/>
      <c r="DNH318" s="885"/>
      <c r="DNI318" s="857"/>
      <c r="DNJ318" s="885"/>
      <c r="DNK318" s="857"/>
      <c r="DNL318" s="885"/>
      <c r="DNM318" s="857"/>
      <c r="DNN318" s="885"/>
      <c r="DNO318" s="857"/>
      <c r="DNP318" s="885"/>
      <c r="DNQ318" s="857"/>
      <c r="DNR318" s="885"/>
      <c r="DNS318" s="857"/>
      <c r="DNT318" s="885"/>
      <c r="DNU318" s="857"/>
      <c r="DNV318" s="885"/>
      <c r="DNW318" s="857"/>
      <c r="DNX318" s="885"/>
      <c r="DNY318" s="857"/>
      <c r="DNZ318" s="885"/>
      <c r="DOA318" s="857"/>
      <c r="DOB318" s="885"/>
      <c r="DOC318" s="857"/>
      <c r="DOD318" s="885"/>
      <c r="DOE318" s="857"/>
      <c r="DOF318" s="885"/>
      <c r="DOG318" s="857"/>
      <c r="DOH318" s="885"/>
      <c r="DOI318" s="857"/>
      <c r="DOJ318" s="885"/>
      <c r="DOK318" s="857"/>
      <c r="DOL318" s="885"/>
      <c r="DOM318" s="857"/>
      <c r="DON318" s="885"/>
      <c r="DOO318" s="857"/>
      <c r="DOP318" s="885"/>
      <c r="DOQ318" s="857"/>
      <c r="DOR318" s="885"/>
      <c r="DOS318" s="857"/>
      <c r="DOT318" s="885"/>
      <c r="DOU318" s="857"/>
      <c r="DOV318" s="885"/>
      <c r="DOW318" s="857"/>
      <c r="DOX318" s="885"/>
      <c r="DOY318" s="857"/>
      <c r="DOZ318" s="885"/>
      <c r="DPA318" s="857"/>
      <c r="DPB318" s="885"/>
      <c r="DPC318" s="857"/>
      <c r="DPD318" s="885"/>
      <c r="DPE318" s="857"/>
      <c r="DPF318" s="885"/>
      <c r="DPG318" s="857"/>
      <c r="DPH318" s="885"/>
      <c r="DPI318" s="857"/>
      <c r="DPJ318" s="885"/>
      <c r="DPK318" s="857"/>
      <c r="DPL318" s="885"/>
      <c r="DPM318" s="857"/>
      <c r="DPN318" s="885"/>
      <c r="DPO318" s="857"/>
      <c r="DPP318" s="885"/>
      <c r="DPQ318" s="857"/>
      <c r="DPR318" s="885"/>
      <c r="DPS318" s="857"/>
      <c r="DPT318" s="885"/>
      <c r="DPU318" s="857"/>
      <c r="DPV318" s="885"/>
      <c r="DPW318" s="857"/>
      <c r="DPX318" s="885"/>
      <c r="DPY318" s="857"/>
      <c r="DPZ318" s="885"/>
      <c r="DQA318" s="857"/>
      <c r="DQB318" s="885"/>
      <c r="DQC318" s="857"/>
      <c r="DQD318" s="885"/>
      <c r="DQE318" s="857"/>
      <c r="DQF318" s="885"/>
      <c r="DQG318" s="857"/>
      <c r="DQH318" s="885"/>
      <c r="DQI318" s="857"/>
      <c r="DQJ318" s="885"/>
      <c r="DQK318" s="857"/>
      <c r="DQL318" s="885"/>
      <c r="DQM318" s="857"/>
      <c r="DQN318" s="885"/>
      <c r="DQO318" s="857"/>
      <c r="DQP318" s="885"/>
      <c r="DQQ318" s="857"/>
      <c r="DQR318" s="885"/>
      <c r="DQS318" s="857"/>
      <c r="DQT318" s="885"/>
      <c r="DQU318" s="857"/>
      <c r="DQV318" s="885"/>
      <c r="DQW318" s="857"/>
      <c r="DQX318" s="885"/>
      <c r="DQY318" s="857"/>
      <c r="DQZ318" s="885"/>
      <c r="DRA318" s="857"/>
      <c r="DRB318" s="885"/>
      <c r="DRC318" s="857"/>
      <c r="DRD318" s="885"/>
      <c r="DRE318" s="857"/>
      <c r="DRF318" s="885"/>
      <c r="DRG318" s="857"/>
      <c r="DRH318" s="885"/>
      <c r="DRI318" s="857"/>
      <c r="DRJ318" s="885"/>
      <c r="DRK318" s="857"/>
      <c r="DRL318" s="885"/>
      <c r="DRM318" s="857"/>
      <c r="DRN318" s="885"/>
      <c r="DRO318" s="857"/>
      <c r="DRP318" s="885"/>
      <c r="DRQ318" s="857"/>
      <c r="DRR318" s="885"/>
      <c r="DRS318" s="857"/>
      <c r="DRT318" s="885"/>
      <c r="DRU318" s="857"/>
      <c r="DRV318" s="885"/>
      <c r="DRW318" s="857"/>
      <c r="DRX318" s="885"/>
      <c r="DRY318" s="857"/>
      <c r="DRZ318" s="885"/>
      <c r="DSA318" s="857"/>
      <c r="DSB318" s="885"/>
      <c r="DSC318" s="857"/>
      <c r="DSD318" s="885"/>
      <c r="DSE318" s="857"/>
      <c r="DSF318" s="885"/>
      <c r="DSG318" s="857"/>
      <c r="DSH318" s="885"/>
      <c r="DSI318" s="857"/>
      <c r="DSJ318" s="885"/>
      <c r="DSK318" s="857"/>
      <c r="DSL318" s="885"/>
      <c r="DSM318" s="857"/>
      <c r="DSN318" s="885"/>
      <c r="DSO318" s="857"/>
      <c r="DSP318" s="885"/>
      <c r="DSQ318" s="857"/>
      <c r="DSR318" s="885"/>
      <c r="DSS318" s="857"/>
      <c r="DST318" s="885"/>
      <c r="DSU318" s="857"/>
      <c r="DSV318" s="885"/>
      <c r="DSW318" s="857"/>
      <c r="DSX318" s="885"/>
      <c r="DSY318" s="857"/>
      <c r="DSZ318" s="885"/>
      <c r="DTA318" s="857"/>
      <c r="DTB318" s="885"/>
      <c r="DTC318" s="857"/>
      <c r="DTD318" s="885"/>
      <c r="DTE318" s="857"/>
      <c r="DTF318" s="885"/>
      <c r="DTG318" s="857"/>
      <c r="DTH318" s="885"/>
      <c r="DTI318" s="857"/>
      <c r="DTJ318" s="885"/>
      <c r="DTK318" s="857"/>
      <c r="DTL318" s="885"/>
      <c r="DTM318" s="857"/>
      <c r="DTN318" s="885"/>
      <c r="DTO318" s="857"/>
      <c r="DTP318" s="885"/>
      <c r="DTQ318" s="857"/>
      <c r="DTR318" s="885"/>
      <c r="DTS318" s="857"/>
      <c r="DTT318" s="885"/>
      <c r="DTU318" s="857"/>
      <c r="DTV318" s="885"/>
      <c r="DTW318" s="857"/>
      <c r="DTX318" s="885"/>
      <c r="DTY318" s="857"/>
      <c r="DTZ318" s="885"/>
      <c r="DUA318" s="857"/>
      <c r="DUB318" s="885"/>
      <c r="DUC318" s="857"/>
      <c r="DUD318" s="885"/>
      <c r="DUE318" s="857"/>
      <c r="DUF318" s="885"/>
      <c r="DUG318" s="857"/>
      <c r="DUH318" s="885"/>
      <c r="DUI318" s="857"/>
      <c r="DUJ318" s="885"/>
      <c r="DUK318" s="857"/>
      <c r="DUL318" s="885"/>
      <c r="DUM318" s="857"/>
      <c r="DUN318" s="885"/>
      <c r="DUO318" s="857"/>
      <c r="DUP318" s="885"/>
      <c r="DUQ318" s="857"/>
      <c r="DUR318" s="885"/>
      <c r="DUS318" s="857"/>
      <c r="DUT318" s="885"/>
      <c r="DUU318" s="857"/>
      <c r="DUV318" s="885"/>
      <c r="DUW318" s="857"/>
      <c r="DUX318" s="885"/>
      <c r="DUY318" s="857"/>
      <c r="DUZ318" s="885"/>
      <c r="DVA318" s="857"/>
      <c r="DVB318" s="885"/>
      <c r="DVC318" s="857"/>
      <c r="DVD318" s="885"/>
      <c r="DVE318" s="857"/>
      <c r="DVF318" s="885"/>
      <c r="DVG318" s="857"/>
      <c r="DVH318" s="885"/>
      <c r="DVI318" s="857"/>
      <c r="DVJ318" s="885"/>
      <c r="DVK318" s="857"/>
      <c r="DVL318" s="885"/>
      <c r="DVM318" s="857"/>
      <c r="DVN318" s="885"/>
      <c r="DVO318" s="857"/>
      <c r="DVP318" s="885"/>
      <c r="DVQ318" s="857"/>
      <c r="DVR318" s="885"/>
      <c r="DVS318" s="857"/>
      <c r="DVT318" s="885"/>
      <c r="DVU318" s="857"/>
      <c r="DVV318" s="885"/>
      <c r="DVW318" s="857"/>
      <c r="DVX318" s="885"/>
      <c r="DVY318" s="857"/>
      <c r="DVZ318" s="885"/>
      <c r="DWA318" s="857"/>
      <c r="DWB318" s="885"/>
      <c r="DWC318" s="857"/>
      <c r="DWD318" s="885"/>
      <c r="DWE318" s="857"/>
      <c r="DWF318" s="885"/>
      <c r="DWG318" s="857"/>
      <c r="DWH318" s="885"/>
      <c r="DWI318" s="857"/>
      <c r="DWJ318" s="885"/>
      <c r="DWK318" s="857"/>
      <c r="DWL318" s="885"/>
      <c r="DWM318" s="857"/>
      <c r="DWN318" s="885"/>
      <c r="DWO318" s="857"/>
      <c r="DWP318" s="885"/>
      <c r="DWQ318" s="857"/>
      <c r="DWR318" s="885"/>
      <c r="DWS318" s="857"/>
      <c r="DWT318" s="885"/>
      <c r="DWU318" s="857"/>
      <c r="DWV318" s="885"/>
      <c r="DWW318" s="857"/>
      <c r="DWX318" s="885"/>
      <c r="DWY318" s="857"/>
      <c r="DWZ318" s="885"/>
      <c r="DXA318" s="857"/>
      <c r="DXB318" s="885"/>
      <c r="DXC318" s="857"/>
      <c r="DXD318" s="885"/>
      <c r="DXE318" s="857"/>
      <c r="DXF318" s="885"/>
      <c r="DXG318" s="857"/>
      <c r="DXH318" s="885"/>
      <c r="DXI318" s="857"/>
      <c r="DXJ318" s="885"/>
      <c r="DXK318" s="857"/>
      <c r="DXL318" s="885"/>
      <c r="DXM318" s="857"/>
      <c r="DXN318" s="885"/>
      <c r="DXO318" s="857"/>
      <c r="DXP318" s="885"/>
      <c r="DXQ318" s="857"/>
      <c r="DXR318" s="885"/>
      <c r="DXS318" s="857"/>
      <c r="DXT318" s="885"/>
      <c r="DXU318" s="857"/>
      <c r="DXV318" s="885"/>
      <c r="DXW318" s="857"/>
      <c r="DXX318" s="885"/>
      <c r="DXY318" s="857"/>
      <c r="DXZ318" s="885"/>
      <c r="DYA318" s="857"/>
      <c r="DYB318" s="885"/>
      <c r="DYC318" s="857"/>
      <c r="DYD318" s="885"/>
      <c r="DYE318" s="857"/>
      <c r="DYF318" s="885"/>
      <c r="DYG318" s="857"/>
      <c r="DYH318" s="885"/>
      <c r="DYI318" s="857"/>
      <c r="DYJ318" s="885"/>
      <c r="DYK318" s="857"/>
      <c r="DYL318" s="885"/>
      <c r="DYM318" s="857"/>
      <c r="DYN318" s="885"/>
      <c r="DYO318" s="857"/>
      <c r="DYP318" s="885"/>
      <c r="DYQ318" s="857"/>
      <c r="DYR318" s="885"/>
      <c r="DYS318" s="857"/>
      <c r="DYT318" s="885"/>
      <c r="DYU318" s="857"/>
      <c r="DYV318" s="885"/>
      <c r="DYW318" s="857"/>
      <c r="DYX318" s="885"/>
      <c r="DYY318" s="857"/>
      <c r="DYZ318" s="885"/>
      <c r="DZA318" s="857"/>
      <c r="DZB318" s="885"/>
      <c r="DZC318" s="857"/>
      <c r="DZD318" s="885"/>
      <c r="DZE318" s="857"/>
      <c r="DZF318" s="885"/>
      <c r="DZG318" s="857"/>
      <c r="DZH318" s="885"/>
      <c r="DZI318" s="857"/>
      <c r="DZJ318" s="885"/>
      <c r="DZK318" s="857"/>
      <c r="DZL318" s="885"/>
      <c r="DZM318" s="857"/>
      <c r="DZN318" s="885"/>
      <c r="DZO318" s="857"/>
      <c r="DZP318" s="885"/>
      <c r="DZQ318" s="857"/>
      <c r="DZR318" s="885"/>
      <c r="DZS318" s="857"/>
      <c r="DZT318" s="885"/>
      <c r="DZU318" s="857"/>
      <c r="DZV318" s="885"/>
      <c r="DZW318" s="857"/>
      <c r="DZX318" s="885"/>
      <c r="DZY318" s="857"/>
      <c r="DZZ318" s="885"/>
      <c r="EAA318" s="857"/>
      <c r="EAB318" s="885"/>
      <c r="EAC318" s="857"/>
      <c r="EAD318" s="885"/>
      <c r="EAE318" s="857"/>
      <c r="EAF318" s="885"/>
      <c r="EAG318" s="857"/>
      <c r="EAH318" s="885"/>
      <c r="EAI318" s="857"/>
      <c r="EAJ318" s="885"/>
      <c r="EAK318" s="857"/>
      <c r="EAL318" s="885"/>
      <c r="EAM318" s="857"/>
      <c r="EAN318" s="885"/>
      <c r="EAO318" s="857"/>
      <c r="EAP318" s="885"/>
      <c r="EAQ318" s="857"/>
      <c r="EAR318" s="885"/>
      <c r="EAS318" s="857"/>
      <c r="EAT318" s="885"/>
      <c r="EAU318" s="857"/>
      <c r="EAV318" s="885"/>
      <c r="EAW318" s="857"/>
      <c r="EAX318" s="885"/>
      <c r="EAY318" s="857"/>
      <c r="EAZ318" s="885"/>
      <c r="EBA318" s="857"/>
      <c r="EBB318" s="885"/>
      <c r="EBC318" s="857"/>
      <c r="EBD318" s="885"/>
      <c r="EBE318" s="857"/>
      <c r="EBF318" s="885"/>
      <c r="EBG318" s="857"/>
      <c r="EBH318" s="885"/>
      <c r="EBI318" s="857"/>
      <c r="EBJ318" s="885"/>
      <c r="EBK318" s="857"/>
      <c r="EBL318" s="885"/>
      <c r="EBM318" s="857"/>
      <c r="EBN318" s="885"/>
      <c r="EBO318" s="857"/>
      <c r="EBP318" s="885"/>
      <c r="EBQ318" s="857"/>
      <c r="EBR318" s="885"/>
      <c r="EBS318" s="857"/>
      <c r="EBT318" s="885"/>
      <c r="EBU318" s="857"/>
      <c r="EBV318" s="885"/>
      <c r="EBW318" s="857"/>
      <c r="EBX318" s="885"/>
      <c r="EBY318" s="857"/>
      <c r="EBZ318" s="885"/>
      <c r="ECA318" s="857"/>
      <c r="ECB318" s="885"/>
      <c r="ECC318" s="857"/>
      <c r="ECD318" s="885"/>
      <c r="ECE318" s="857"/>
      <c r="ECF318" s="885"/>
      <c r="ECG318" s="857"/>
      <c r="ECH318" s="885"/>
      <c r="ECI318" s="857"/>
      <c r="ECJ318" s="885"/>
      <c r="ECK318" s="857"/>
      <c r="ECL318" s="885"/>
      <c r="ECM318" s="857"/>
      <c r="ECN318" s="885"/>
      <c r="ECO318" s="857"/>
      <c r="ECP318" s="885"/>
      <c r="ECQ318" s="857"/>
      <c r="ECR318" s="885"/>
      <c r="ECS318" s="857"/>
      <c r="ECT318" s="885"/>
      <c r="ECU318" s="857"/>
      <c r="ECV318" s="885"/>
      <c r="ECW318" s="857"/>
      <c r="ECX318" s="885"/>
      <c r="ECY318" s="857"/>
      <c r="ECZ318" s="885"/>
      <c r="EDA318" s="857"/>
      <c r="EDB318" s="885"/>
      <c r="EDC318" s="857"/>
      <c r="EDD318" s="885"/>
      <c r="EDE318" s="857"/>
      <c r="EDF318" s="885"/>
      <c r="EDG318" s="857"/>
      <c r="EDH318" s="885"/>
      <c r="EDI318" s="857"/>
      <c r="EDJ318" s="885"/>
      <c r="EDK318" s="857"/>
      <c r="EDL318" s="885"/>
      <c r="EDM318" s="857"/>
      <c r="EDN318" s="885"/>
      <c r="EDO318" s="857"/>
      <c r="EDP318" s="885"/>
      <c r="EDQ318" s="857"/>
      <c r="EDR318" s="885"/>
      <c r="EDS318" s="857"/>
      <c r="EDT318" s="885"/>
      <c r="EDU318" s="857"/>
      <c r="EDV318" s="885"/>
      <c r="EDW318" s="857"/>
      <c r="EDX318" s="885"/>
      <c r="EDY318" s="857"/>
      <c r="EDZ318" s="885"/>
      <c r="EEA318" s="857"/>
      <c r="EEB318" s="885"/>
      <c r="EEC318" s="857"/>
      <c r="EED318" s="885"/>
      <c r="EEE318" s="857"/>
      <c r="EEF318" s="885"/>
      <c r="EEG318" s="857"/>
      <c r="EEH318" s="885"/>
      <c r="EEI318" s="857"/>
      <c r="EEJ318" s="885"/>
      <c r="EEK318" s="857"/>
      <c r="EEL318" s="885"/>
      <c r="EEM318" s="857"/>
      <c r="EEN318" s="885"/>
      <c r="EEO318" s="857"/>
      <c r="EEP318" s="885"/>
      <c r="EEQ318" s="857"/>
      <c r="EER318" s="885"/>
      <c r="EES318" s="857"/>
      <c r="EET318" s="885"/>
      <c r="EEU318" s="857"/>
      <c r="EEV318" s="885"/>
      <c r="EEW318" s="857"/>
      <c r="EEX318" s="885"/>
      <c r="EEY318" s="857"/>
      <c r="EEZ318" s="885"/>
      <c r="EFA318" s="857"/>
      <c r="EFB318" s="885"/>
      <c r="EFC318" s="857"/>
      <c r="EFD318" s="885"/>
      <c r="EFE318" s="857"/>
      <c r="EFF318" s="885"/>
      <c r="EFG318" s="857"/>
      <c r="EFH318" s="885"/>
      <c r="EFI318" s="857"/>
      <c r="EFJ318" s="885"/>
      <c r="EFK318" s="857"/>
      <c r="EFL318" s="885"/>
      <c r="EFM318" s="857"/>
      <c r="EFN318" s="885"/>
      <c r="EFO318" s="857"/>
      <c r="EFP318" s="885"/>
      <c r="EFQ318" s="857"/>
      <c r="EFR318" s="885"/>
      <c r="EFS318" s="857"/>
      <c r="EFT318" s="885"/>
      <c r="EFU318" s="857"/>
      <c r="EFV318" s="885"/>
      <c r="EFW318" s="857"/>
      <c r="EFX318" s="885"/>
      <c r="EFY318" s="857"/>
      <c r="EFZ318" s="885"/>
      <c r="EGA318" s="857"/>
      <c r="EGB318" s="885"/>
      <c r="EGC318" s="857"/>
      <c r="EGD318" s="885"/>
      <c r="EGE318" s="857"/>
      <c r="EGF318" s="885"/>
      <c r="EGG318" s="857"/>
      <c r="EGH318" s="885"/>
      <c r="EGI318" s="857"/>
      <c r="EGJ318" s="885"/>
      <c r="EGK318" s="857"/>
      <c r="EGL318" s="885"/>
      <c r="EGM318" s="857"/>
      <c r="EGN318" s="885"/>
      <c r="EGO318" s="857"/>
      <c r="EGP318" s="885"/>
      <c r="EGQ318" s="857"/>
      <c r="EGR318" s="885"/>
      <c r="EGS318" s="857"/>
      <c r="EGT318" s="885"/>
      <c r="EGU318" s="857"/>
      <c r="EGV318" s="885"/>
      <c r="EGW318" s="857"/>
      <c r="EGX318" s="885"/>
      <c r="EGY318" s="857"/>
      <c r="EGZ318" s="885"/>
      <c r="EHA318" s="857"/>
      <c r="EHB318" s="885"/>
      <c r="EHC318" s="857"/>
      <c r="EHD318" s="885"/>
      <c r="EHE318" s="857"/>
      <c r="EHF318" s="885"/>
      <c r="EHG318" s="857"/>
      <c r="EHH318" s="885"/>
      <c r="EHI318" s="857"/>
      <c r="EHJ318" s="885"/>
      <c r="EHK318" s="857"/>
      <c r="EHL318" s="885"/>
      <c r="EHM318" s="857"/>
      <c r="EHN318" s="885"/>
      <c r="EHO318" s="857"/>
      <c r="EHP318" s="885"/>
      <c r="EHQ318" s="857"/>
      <c r="EHR318" s="885"/>
      <c r="EHS318" s="857"/>
      <c r="EHT318" s="885"/>
      <c r="EHU318" s="857"/>
      <c r="EHV318" s="885"/>
      <c r="EHW318" s="857"/>
      <c r="EHX318" s="885"/>
      <c r="EHY318" s="857"/>
      <c r="EHZ318" s="885"/>
      <c r="EIA318" s="857"/>
      <c r="EIB318" s="885"/>
      <c r="EIC318" s="857"/>
      <c r="EID318" s="885"/>
      <c r="EIE318" s="857"/>
      <c r="EIF318" s="885"/>
      <c r="EIG318" s="857"/>
      <c r="EIH318" s="885"/>
      <c r="EII318" s="857"/>
      <c r="EIJ318" s="885"/>
      <c r="EIK318" s="857"/>
      <c r="EIL318" s="885"/>
      <c r="EIM318" s="857"/>
      <c r="EIN318" s="885"/>
      <c r="EIO318" s="857"/>
      <c r="EIP318" s="885"/>
      <c r="EIQ318" s="857"/>
      <c r="EIR318" s="885"/>
      <c r="EIS318" s="857"/>
      <c r="EIT318" s="885"/>
      <c r="EIU318" s="857"/>
      <c r="EIV318" s="885"/>
      <c r="EIW318" s="857"/>
      <c r="EIX318" s="885"/>
      <c r="EIY318" s="857"/>
      <c r="EIZ318" s="885"/>
      <c r="EJA318" s="857"/>
      <c r="EJB318" s="885"/>
      <c r="EJC318" s="857"/>
      <c r="EJD318" s="885"/>
      <c r="EJE318" s="857"/>
      <c r="EJF318" s="885"/>
      <c r="EJG318" s="857"/>
      <c r="EJH318" s="885"/>
      <c r="EJI318" s="857"/>
      <c r="EJJ318" s="885"/>
      <c r="EJK318" s="857"/>
      <c r="EJL318" s="885"/>
      <c r="EJM318" s="857"/>
      <c r="EJN318" s="885"/>
      <c r="EJO318" s="857"/>
      <c r="EJP318" s="885"/>
      <c r="EJQ318" s="857"/>
      <c r="EJR318" s="885"/>
      <c r="EJS318" s="857"/>
      <c r="EJT318" s="885"/>
      <c r="EJU318" s="857"/>
      <c r="EJV318" s="885"/>
      <c r="EJW318" s="857"/>
      <c r="EJX318" s="885"/>
      <c r="EJY318" s="857"/>
      <c r="EJZ318" s="885"/>
      <c r="EKA318" s="857"/>
      <c r="EKB318" s="885"/>
      <c r="EKC318" s="857"/>
      <c r="EKD318" s="885"/>
      <c r="EKE318" s="857"/>
      <c r="EKF318" s="885"/>
      <c r="EKG318" s="857"/>
      <c r="EKH318" s="885"/>
      <c r="EKI318" s="857"/>
      <c r="EKJ318" s="885"/>
      <c r="EKK318" s="857"/>
      <c r="EKL318" s="885"/>
      <c r="EKM318" s="857"/>
      <c r="EKN318" s="885"/>
      <c r="EKO318" s="857"/>
      <c r="EKP318" s="885"/>
      <c r="EKQ318" s="857"/>
      <c r="EKR318" s="885"/>
      <c r="EKS318" s="857"/>
      <c r="EKT318" s="885"/>
      <c r="EKU318" s="857"/>
      <c r="EKV318" s="885"/>
      <c r="EKW318" s="857"/>
      <c r="EKX318" s="885"/>
      <c r="EKY318" s="857"/>
      <c r="EKZ318" s="885"/>
      <c r="ELA318" s="857"/>
      <c r="ELB318" s="885"/>
      <c r="ELC318" s="857"/>
      <c r="ELD318" s="885"/>
      <c r="ELE318" s="857"/>
      <c r="ELF318" s="885"/>
      <c r="ELG318" s="857"/>
      <c r="ELH318" s="885"/>
      <c r="ELI318" s="857"/>
      <c r="ELJ318" s="885"/>
      <c r="ELK318" s="857"/>
      <c r="ELL318" s="885"/>
      <c r="ELM318" s="857"/>
      <c r="ELN318" s="885"/>
      <c r="ELO318" s="857"/>
      <c r="ELP318" s="885"/>
      <c r="ELQ318" s="857"/>
      <c r="ELR318" s="885"/>
      <c r="ELS318" s="857"/>
      <c r="ELT318" s="885"/>
      <c r="ELU318" s="857"/>
      <c r="ELV318" s="885"/>
      <c r="ELW318" s="857"/>
      <c r="ELX318" s="885"/>
      <c r="ELY318" s="857"/>
      <c r="ELZ318" s="885"/>
      <c r="EMA318" s="857"/>
      <c r="EMB318" s="885"/>
      <c r="EMC318" s="857"/>
      <c r="EMD318" s="885"/>
      <c r="EME318" s="857"/>
      <c r="EMF318" s="885"/>
      <c r="EMG318" s="857"/>
      <c r="EMH318" s="885"/>
      <c r="EMI318" s="857"/>
      <c r="EMJ318" s="885"/>
      <c r="EMK318" s="857"/>
      <c r="EML318" s="885"/>
      <c r="EMM318" s="857"/>
      <c r="EMN318" s="885"/>
      <c r="EMO318" s="857"/>
      <c r="EMP318" s="885"/>
      <c r="EMQ318" s="857"/>
      <c r="EMR318" s="885"/>
      <c r="EMS318" s="857"/>
      <c r="EMT318" s="885"/>
      <c r="EMU318" s="857"/>
      <c r="EMV318" s="885"/>
      <c r="EMW318" s="857"/>
      <c r="EMX318" s="885"/>
      <c r="EMY318" s="857"/>
      <c r="EMZ318" s="885"/>
      <c r="ENA318" s="857"/>
      <c r="ENB318" s="885"/>
      <c r="ENC318" s="857"/>
      <c r="END318" s="885"/>
      <c r="ENE318" s="857"/>
      <c r="ENF318" s="885"/>
      <c r="ENG318" s="857"/>
      <c r="ENH318" s="885"/>
      <c r="ENI318" s="857"/>
      <c r="ENJ318" s="885"/>
      <c r="ENK318" s="857"/>
      <c r="ENL318" s="885"/>
      <c r="ENM318" s="857"/>
      <c r="ENN318" s="885"/>
      <c r="ENO318" s="857"/>
      <c r="ENP318" s="885"/>
      <c r="ENQ318" s="857"/>
      <c r="ENR318" s="885"/>
      <c r="ENS318" s="857"/>
      <c r="ENT318" s="885"/>
      <c r="ENU318" s="857"/>
      <c r="ENV318" s="885"/>
      <c r="ENW318" s="857"/>
      <c r="ENX318" s="885"/>
      <c r="ENY318" s="857"/>
      <c r="ENZ318" s="885"/>
      <c r="EOA318" s="857"/>
      <c r="EOB318" s="885"/>
      <c r="EOC318" s="857"/>
      <c r="EOD318" s="885"/>
      <c r="EOE318" s="857"/>
      <c r="EOF318" s="885"/>
      <c r="EOG318" s="857"/>
      <c r="EOH318" s="885"/>
      <c r="EOI318" s="857"/>
      <c r="EOJ318" s="885"/>
      <c r="EOK318" s="857"/>
      <c r="EOL318" s="885"/>
      <c r="EOM318" s="857"/>
      <c r="EON318" s="885"/>
      <c r="EOO318" s="857"/>
      <c r="EOP318" s="885"/>
      <c r="EOQ318" s="857"/>
      <c r="EOR318" s="885"/>
      <c r="EOS318" s="857"/>
      <c r="EOT318" s="885"/>
      <c r="EOU318" s="857"/>
      <c r="EOV318" s="885"/>
      <c r="EOW318" s="857"/>
      <c r="EOX318" s="885"/>
      <c r="EOY318" s="857"/>
      <c r="EOZ318" s="885"/>
      <c r="EPA318" s="857"/>
      <c r="EPB318" s="885"/>
      <c r="EPC318" s="857"/>
      <c r="EPD318" s="885"/>
      <c r="EPE318" s="857"/>
      <c r="EPF318" s="885"/>
      <c r="EPG318" s="857"/>
      <c r="EPH318" s="885"/>
      <c r="EPI318" s="857"/>
      <c r="EPJ318" s="885"/>
      <c r="EPK318" s="857"/>
      <c r="EPL318" s="885"/>
      <c r="EPM318" s="857"/>
      <c r="EPN318" s="885"/>
      <c r="EPO318" s="857"/>
      <c r="EPP318" s="885"/>
      <c r="EPQ318" s="857"/>
      <c r="EPR318" s="885"/>
      <c r="EPS318" s="857"/>
      <c r="EPT318" s="885"/>
      <c r="EPU318" s="857"/>
      <c r="EPV318" s="885"/>
      <c r="EPW318" s="857"/>
      <c r="EPX318" s="885"/>
      <c r="EPY318" s="857"/>
      <c r="EPZ318" s="885"/>
      <c r="EQA318" s="857"/>
      <c r="EQB318" s="885"/>
      <c r="EQC318" s="857"/>
      <c r="EQD318" s="885"/>
      <c r="EQE318" s="857"/>
      <c r="EQF318" s="885"/>
      <c r="EQG318" s="857"/>
      <c r="EQH318" s="885"/>
      <c r="EQI318" s="857"/>
      <c r="EQJ318" s="885"/>
      <c r="EQK318" s="857"/>
      <c r="EQL318" s="885"/>
      <c r="EQM318" s="857"/>
      <c r="EQN318" s="885"/>
      <c r="EQO318" s="857"/>
      <c r="EQP318" s="885"/>
      <c r="EQQ318" s="857"/>
      <c r="EQR318" s="885"/>
      <c r="EQS318" s="857"/>
      <c r="EQT318" s="885"/>
      <c r="EQU318" s="857"/>
      <c r="EQV318" s="885"/>
      <c r="EQW318" s="857"/>
      <c r="EQX318" s="885"/>
      <c r="EQY318" s="857"/>
      <c r="EQZ318" s="885"/>
      <c r="ERA318" s="857"/>
      <c r="ERB318" s="885"/>
      <c r="ERC318" s="857"/>
      <c r="ERD318" s="885"/>
      <c r="ERE318" s="857"/>
      <c r="ERF318" s="885"/>
      <c r="ERG318" s="857"/>
      <c r="ERH318" s="885"/>
      <c r="ERI318" s="857"/>
      <c r="ERJ318" s="885"/>
      <c r="ERK318" s="857"/>
      <c r="ERL318" s="885"/>
      <c r="ERM318" s="857"/>
      <c r="ERN318" s="885"/>
      <c r="ERO318" s="857"/>
      <c r="ERP318" s="885"/>
      <c r="ERQ318" s="857"/>
      <c r="ERR318" s="885"/>
      <c r="ERS318" s="857"/>
      <c r="ERT318" s="885"/>
      <c r="ERU318" s="857"/>
      <c r="ERV318" s="885"/>
      <c r="ERW318" s="857"/>
      <c r="ERX318" s="885"/>
      <c r="ERY318" s="857"/>
      <c r="ERZ318" s="885"/>
      <c r="ESA318" s="857"/>
      <c r="ESB318" s="885"/>
      <c r="ESC318" s="857"/>
      <c r="ESD318" s="885"/>
      <c r="ESE318" s="857"/>
      <c r="ESF318" s="885"/>
      <c r="ESG318" s="857"/>
      <c r="ESH318" s="885"/>
      <c r="ESI318" s="857"/>
      <c r="ESJ318" s="885"/>
      <c r="ESK318" s="857"/>
      <c r="ESL318" s="885"/>
      <c r="ESM318" s="857"/>
      <c r="ESN318" s="885"/>
      <c r="ESO318" s="857"/>
      <c r="ESP318" s="885"/>
      <c r="ESQ318" s="857"/>
      <c r="ESR318" s="885"/>
      <c r="ESS318" s="857"/>
      <c r="EST318" s="885"/>
      <c r="ESU318" s="857"/>
      <c r="ESV318" s="885"/>
      <c r="ESW318" s="857"/>
      <c r="ESX318" s="885"/>
      <c r="ESY318" s="857"/>
      <c r="ESZ318" s="885"/>
      <c r="ETA318" s="857"/>
      <c r="ETB318" s="885"/>
      <c r="ETC318" s="857"/>
      <c r="ETD318" s="885"/>
      <c r="ETE318" s="857"/>
      <c r="ETF318" s="885"/>
      <c r="ETG318" s="857"/>
      <c r="ETH318" s="885"/>
      <c r="ETI318" s="857"/>
      <c r="ETJ318" s="885"/>
      <c r="ETK318" s="857"/>
      <c r="ETL318" s="885"/>
      <c r="ETM318" s="857"/>
      <c r="ETN318" s="885"/>
      <c r="ETO318" s="857"/>
      <c r="ETP318" s="885"/>
      <c r="ETQ318" s="857"/>
      <c r="ETR318" s="885"/>
      <c r="ETS318" s="857"/>
      <c r="ETT318" s="885"/>
      <c r="ETU318" s="857"/>
      <c r="ETV318" s="885"/>
      <c r="ETW318" s="857"/>
      <c r="ETX318" s="885"/>
      <c r="ETY318" s="857"/>
      <c r="ETZ318" s="885"/>
      <c r="EUA318" s="857"/>
      <c r="EUB318" s="885"/>
      <c r="EUC318" s="857"/>
      <c r="EUD318" s="885"/>
      <c r="EUE318" s="857"/>
      <c r="EUF318" s="885"/>
      <c r="EUG318" s="857"/>
      <c r="EUH318" s="885"/>
      <c r="EUI318" s="857"/>
      <c r="EUJ318" s="885"/>
      <c r="EUK318" s="857"/>
      <c r="EUL318" s="885"/>
      <c r="EUM318" s="857"/>
      <c r="EUN318" s="885"/>
      <c r="EUO318" s="857"/>
      <c r="EUP318" s="885"/>
      <c r="EUQ318" s="857"/>
      <c r="EUR318" s="885"/>
      <c r="EUS318" s="857"/>
      <c r="EUT318" s="885"/>
      <c r="EUU318" s="857"/>
      <c r="EUV318" s="885"/>
      <c r="EUW318" s="857"/>
      <c r="EUX318" s="885"/>
      <c r="EUY318" s="857"/>
      <c r="EUZ318" s="885"/>
      <c r="EVA318" s="857"/>
      <c r="EVB318" s="885"/>
      <c r="EVC318" s="857"/>
      <c r="EVD318" s="885"/>
      <c r="EVE318" s="857"/>
      <c r="EVF318" s="885"/>
      <c r="EVG318" s="857"/>
      <c r="EVH318" s="885"/>
      <c r="EVI318" s="857"/>
      <c r="EVJ318" s="885"/>
      <c r="EVK318" s="857"/>
      <c r="EVL318" s="885"/>
      <c r="EVM318" s="857"/>
      <c r="EVN318" s="885"/>
      <c r="EVO318" s="857"/>
      <c r="EVP318" s="885"/>
      <c r="EVQ318" s="857"/>
      <c r="EVR318" s="885"/>
      <c r="EVS318" s="857"/>
      <c r="EVT318" s="885"/>
      <c r="EVU318" s="857"/>
      <c r="EVV318" s="885"/>
      <c r="EVW318" s="857"/>
      <c r="EVX318" s="885"/>
      <c r="EVY318" s="857"/>
      <c r="EVZ318" s="885"/>
      <c r="EWA318" s="857"/>
      <c r="EWB318" s="885"/>
      <c r="EWC318" s="857"/>
      <c r="EWD318" s="885"/>
      <c r="EWE318" s="857"/>
      <c r="EWF318" s="885"/>
      <c r="EWG318" s="857"/>
      <c r="EWH318" s="885"/>
      <c r="EWI318" s="857"/>
      <c r="EWJ318" s="885"/>
      <c r="EWK318" s="857"/>
      <c r="EWL318" s="885"/>
      <c r="EWM318" s="857"/>
      <c r="EWN318" s="885"/>
      <c r="EWO318" s="857"/>
      <c r="EWP318" s="885"/>
      <c r="EWQ318" s="857"/>
      <c r="EWR318" s="885"/>
      <c r="EWS318" s="857"/>
      <c r="EWT318" s="885"/>
      <c r="EWU318" s="857"/>
      <c r="EWV318" s="885"/>
      <c r="EWW318" s="857"/>
      <c r="EWX318" s="885"/>
      <c r="EWY318" s="857"/>
      <c r="EWZ318" s="885"/>
      <c r="EXA318" s="857"/>
      <c r="EXB318" s="885"/>
      <c r="EXC318" s="857"/>
      <c r="EXD318" s="885"/>
      <c r="EXE318" s="857"/>
      <c r="EXF318" s="885"/>
      <c r="EXG318" s="857"/>
      <c r="EXH318" s="885"/>
      <c r="EXI318" s="857"/>
      <c r="EXJ318" s="885"/>
      <c r="EXK318" s="857"/>
      <c r="EXL318" s="885"/>
      <c r="EXM318" s="857"/>
      <c r="EXN318" s="885"/>
      <c r="EXO318" s="857"/>
      <c r="EXP318" s="885"/>
      <c r="EXQ318" s="857"/>
      <c r="EXR318" s="885"/>
      <c r="EXS318" s="857"/>
      <c r="EXT318" s="885"/>
      <c r="EXU318" s="857"/>
      <c r="EXV318" s="885"/>
      <c r="EXW318" s="857"/>
      <c r="EXX318" s="885"/>
      <c r="EXY318" s="857"/>
      <c r="EXZ318" s="885"/>
      <c r="EYA318" s="857"/>
      <c r="EYB318" s="885"/>
      <c r="EYC318" s="857"/>
      <c r="EYD318" s="885"/>
      <c r="EYE318" s="857"/>
      <c r="EYF318" s="885"/>
      <c r="EYG318" s="857"/>
      <c r="EYH318" s="885"/>
      <c r="EYI318" s="857"/>
      <c r="EYJ318" s="885"/>
      <c r="EYK318" s="857"/>
      <c r="EYL318" s="885"/>
      <c r="EYM318" s="857"/>
      <c r="EYN318" s="885"/>
      <c r="EYO318" s="857"/>
      <c r="EYP318" s="885"/>
      <c r="EYQ318" s="857"/>
      <c r="EYR318" s="885"/>
      <c r="EYS318" s="857"/>
      <c r="EYT318" s="885"/>
      <c r="EYU318" s="857"/>
      <c r="EYV318" s="885"/>
      <c r="EYW318" s="857"/>
      <c r="EYX318" s="885"/>
      <c r="EYY318" s="857"/>
      <c r="EYZ318" s="885"/>
      <c r="EZA318" s="857"/>
      <c r="EZB318" s="885"/>
      <c r="EZC318" s="857"/>
      <c r="EZD318" s="885"/>
      <c r="EZE318" s="857"/>
      <c r="EZF318" s="885"/>
      <c r="EZG318" s="857"/>
      <c r="EZH318" s="885"/>
      <c r="EZI318" s="857"/>
      <c r="EZJ318" s="885"/>
      <c r="EZK318" s="857"/>
      <c r="EZL318" s="885"/>
      <c r="EZM318" s="857"/>
      <c r="EZN318" s="885"/>
      <c r="EZO318" s="857"/>
      <c r="EZP318" s="885"/>
      <c r="EZQ318" s="857"/>
      <c r="EZR318" s="885"/>
      <c r="EZS318" s="857"/>
      <c r="EZT318" s="885"/>
      <c r="EZU318" s="857"/>
      <c r="EZV318" s="885"/>
      <c r="EZW318" s="857"/>
      <c r="EZX318" s="885"/>
      <c r="EZY318" s="857"/>
      <c r="EZZ318" s="885"/>
      <c r="FAA318" s="857"/>
      <c r="FAB318" s="885"/>
      <c r="FAC318" s="857"/>
      <c r="FAD318" s="885"/>
      <c r="FAE318" s="857"/>
      <c r="FAF318" s="885"/>
      <c r="FAG318" s="857"/>
      <c r="FAH318" s="885"/>
      <c r="FAI318" s="857"/>
      <c r="FAJ318" s="885"/>
      <c r="FAK318" s="857"/>
      <c r="FAL318" s="885"/>
      <c r="FAM318" s="857"/>
      <c r="FAN318" s="885"/>
      <c r="FAO318" s="857"/>
      <c r="FAP318" s="885"/>
      <c r="FAQ318" s="857"/>
      <c r="FAR318" s="885"/>
      <c r="FAS318" s="857"/>
      <c r="FAT318" s="885"/>
      <c r="FAU318" s="857"/>
      <c r="FAV318" s="885"/>
      <c r="FAW318" s="857"/>
      <c r="FAX318" s="885"/>
      <c r="FAY318" s="857"/>
      <c r="FAZ318" s="885"/>
      <c r="FBA318" s="857"/>
      <c r="FBB318" s="885"/>
      <c r="FBC318" s="857"/>
      <c r="FBD318" s="885"/>
      <c r="FBE318" s="857"/>
      <c r="FBF318" s="885"/>
      <c r="FBG318" s="857"/>
      <c r="FBH318" s="885"/>
      <c r="FBI318" s="857"/>
      <c r="FBJ318" s="885"/>
      <c r="FBK318" s="857"/>
      <c r="FBL318" s="885"/>
      <c r="FBM318" s="857"/>
      <c r="FBN318" s="885"/>
      <c r="FBO318" s="857"/>
      <c r="FBP318" s="885"/>
      <c r="FBQ318" s="857"/>
      <c r="FBR318" s="885"/>
      <c r="FBS318" s="857"/>
      <c r="FBT318" s="885"/>
      <c r="FBU318" s="857"/>
      <c r="FBV318" s="885"/>
      <c r="FBW318" s="857"/>
      <c r="FBX318" s="885"/>
      <c r="FBY318" s="857"/>
      <c r="FBZ318" s="885"/>
      <c r="FCA318" s="857"/>
      <c r="FCB318" s="885"/>
      <c r="FCC318" s="857"/>
      <c r="FCD318" s="885"/>
      <c r="FCE318" s="857"/>
      <c r="FCF318" s="885"/>
      <c r="FCG318" s="857"/>
      <c r="FCH318" s="885"/>
      <c r="FCI318" s="857"/>
      <c r="FCJ318" s="885"/>
      <c r="FCK318" s="857"/>
      <c r="FCL318" s="885"/>
      <c r="FCM318" s="857"/>
      <c r="FCN318" s="885"/>
      <c r="FCO318" s="857"/>
      <c r="FCP318" s="885"/>
      <c r="FCQ318" s="857"/>
      <c r="FCR318" s="885"/>
      <c r="FCS318" s="857"/>
      <c r="FCT318" s="885"/>
      <c r="FCU318" s="857"/>
      <c r="FCV318" s="885"/>
      <c r="FCW318" s="857"/>
      <c r="FCX318" s="885"/>
      <c r="FCY318" s="857"/>
      <c r="FCZ318" s="885"/>
      <c r="FDA318" s="857"/>
      <c r="FDB318" s="885"/>
      <c r="FDC318" s="857"/>
      <c r="FDD318" s="885"/>
      <c r="FDE318" s="857"/>
      <c r="FDF318" s="885"/>
      <c r="FDG318" s="857"/>
      <c r="FDH318" s="885"/>
      <c r="FDI318" s="857"/>
      <c r="FDJ318" s="885"/>
      <c r="FDK318" s="857"/>
      <c r="FDL318" s="885"/>
      <c r="FDM318" s="857"/>
      <c r="FDN318" s="885"/>
      <c r="FDO318" s="857"/>
      <c r="FDP318" s="885"/>
      <c r="FDQ318" s="857"/>
      <c r="FDR318" s="885"/>
      <c r="FDS318" s="857"/>
      <c r="FDT318" s="885"/>
      <c r="FDU318" s="857"/>
      <c r="FDV318" s="885"/>
      <c r="FDW318" s="857"/>
      <c r="FDX318" s="885"/>
      <c r="FDY318" s="857"/>
      <c r="FDZ318" s="885"/>
      <c r="FEA318" s="857"/>
      <c r="FEB318" s="885"/>
      <c r="FEC318" s="857"/>
      <c r="FED318" s="885"/>
      <c r="FEE318" s="857"/>
      <c r="FEF318" s="885"/>
      <c r="FEG318" s="857"/>
      <c r="FEH318" s="885"/>
      <c r="FEI318" s="857"/>
      <c r="FEJ318" s="885"/>
      <c r="FEK318" s="857"/>
      <c r="FEL318" s="885"/>
      <c r="FEM318" s="857"/>
      <c r="FEN318" s="885"/>
      <c r="FEO318" s="857"/>
      <c r="FEP318" s="885"/>
      <c r="FEQ318" s="857"/>
      <c r="FER318" s="885"/>
      <c r="FES318" s="857"/>
      <c r="FET318" s="885"/>
      <c r="FEU318" s="857"/>
      <c r="FEV318" s="885"/>
      <c r="FEW318" s="857"/>
      <c r="FEX318" s="885"/>
      <c r="FEY318" s="857"/>
      <c r="FEZ318" s="885"/>
      <c r="FFA318" s="857"/>
      <c r="FFB318" s="885"/>
      <c r="FFC318" s="857"/>
      <c r="FFD318" s="885"/>
      <c r="FFE318" s="857"/>
      <c r="FFF318" s="885"/>
      <c r="FFG318" s="857"/>
      <c r="FFH318" s="885"/>
      <c r="FFI318" s="857"/>
      <c r="FFJ318" s="885"/>
      <c r="FFK318" s="857"/>
      <c r="FFL318" s="885"/>
      <c r="FFM318" s="857"/>
      <c r="FFN318" s="885"/>
      <c r="FFO318" s="857"/>
      <c r="FFP318" s="885"/>
      <c r="FFQ318" s="857"/>
      <c r="FFR318" s="885"/>
      <c r="FFS318" s="857"/>
      <c r="FFT318" s="885"/>
      <c r="FFU318" s="857"/>
      <c r="FFV318" s="885"/>
      <c r="FFW318" s="857"/>
      <c r="FFX318" s="885"/>
      <c r="FFY318" s="857"/>
      <c r="FFZ318" s="885"/>
      <c r="FGA318" s="857"/>
      <c r="FGB318" s="885"/>
      <c r="FGC318" s="857"/>
      <c r="FGD318" s="885"/>
      <c r="FGE318" s="857"/>
      <c r="FGF318" s="885"/>
      <c r="FGG318" s="857"/>
      <c r="FGH318" s="885"/>
      <c r="FGI318" s="857"/>
      <c r="FGJ318" s="885"/>
      <c r="FGK318" s="857"/>
      <c r="FGL318" s="885"/>
      <c r="FGM318" s="857"/>
      <c r="FGN318" s="885"/>
      <c r="FGO318" s="857"/>
      <c r="FGP318" s="885"/>
      <c r="FGQ318" s="857"/>
      <c r="FGR318" s="885"/>
      <c r="FGS318" s="857"/>
      <c r="FGT318" s="885"/>
      <c r="FGU318" s="857"/>
      <c r="FGV318" s="885"/>
      <c r="FGW318" s="857"/>
      <c r="FGX318" s="885"/>
      <c r="FGY318" s="857"/>
      <c r="FGZ318" s="885"/>
      <c r="FHA318" s="857"/>
      <c r="FHB318" s="885"/>
      <c r="FHC318" s="857"/>
      <c r="FHD318" s="885"/>
      <c r="FHE318" s="857"/>
      <c r="FHF318" s="885"/>
      <c r="FHG318" s="857"/>
      <c r="FHH318" s="885"/>
      <c r="FHI318" s="857"/>
      <c r="FHJ318" s="885"/>
      <c r="FHK318" s="857"/>
      <c r="FHL318" s="885"/>
      <c r="FHM318" s="857"/>
      <c r="FHN318" s="885"/>
      <c r="FHO318" s="857"/>
      <c r="FHP318" s="885"/>
      <c r="FHQ318" s="857"/>
      <c r="FHR318" s="885"/>
      <c r="FHS318" s="857"/>
      <c r="FHT318" s="885"/>
      <c r="FHU318" s="857"/>
      <c r="FHV318" s="885"/>
      <c r="FHW318" s="857"/>
      <c r="FHX318" s="885"/>
      <c r="FHY318" s="857"/>
      <c r="FHZ318" s="885"/>
      <c r="FIA318" s="857"/>
      <c r="FIB318" s="885"/>
      <c r="FIC318" s="857"/>
      <c r="FID318" s="885"/>
      <c r="FIE318" s="857"/>
      <c r="FIF318" s="885"/>
      <c r="FIG318" s="857"/>
      <c r="FIH318" s="885"/>
      <c r="FII318" s="857"/>
      <c r="FIJ318" s="885"/>
      <c r="FIK318" s="857"/>
      <c r="FIL318" s="885"/>
      <c r="FIM318" s="857"/>
      <c r="FIN318" s="885"/>
      <c r="FIO318" s="857"/>
      <c r="FIP318" s="885"/>
      <c r="FIQ318" s="857"/>
      <c r="FIR318" s="885"/>
      <c r="FIS318" s="857"/>
      <c r="FIT318" s="885"/>
      <c r="FIU318" s="857"/>
      <c r="FIV318" s="885"/>
      <c r="FIW318" s="857"/>
      <c r="FIX318" s="885"/>
      <c r="FIY318" s="857"/>
      <c r="FIZ318" s="885"/>
      <c r="FJA318" s="857"/>
      <c r="FJB318" s="885"/>
      <c r="FJC318" s="857"/>
      <c r="FJD318" s="885"/>
      <c r="FJE318" s="857"/>
      <c r="FJF318" s="885"/>
      <c r="FJG318" s="857"/>
      <c r="FJH318" s="885"/>
      <c r="FJI318" s="857"/>
      <c r="FJJ318" s="885"/>
      <c r="FJK318" s="857"/>
      <c r="FJL318" s="885"/>
      <c r="FJM318" s="857"/>
      <c r="FJN318" s="885"/>
      <c r="FJO318" s="857"/>
      <c r="FJP318" s="885"/>
      <c r="FJQ318" s="857"/>
      <c r="FJR318" s="885"/>
      <c r="FJS318" s="857"/>
      <c r="FJT318" s="885"/>
      <c r="FJU318" s="857"/>
      <c r="FJV318" s="885"/>
      <c r="FJW318" s="857"/>
      <c r="FJX318" s="885"/>
      <c r="FJY318" s="857"/>
      <c r="FJZ318" s="885"/>
      <c r="FKA318" s="857"/>
      <c r="FKB318" s="885"/>
      <c r="FKC318" s="857"/>
      <c r="FKD318" s="885"/>
      <c r="FKE318" s="857"/>
      <c r="FKF318" s="885"/>
      <c r="FKG318" s="857"/>
      <c r="FKH318" s="885"/>
      <c r="FKI318" s="857"/>
      <c r="FKJ318" s="885"/>
      <c r="FKK318" s="857"/>
      <c r="FKL318" s="885"/>
      <c r="FKM318" s="857"/>
      <c r="FKN318" s="885"/>
      <c r="FKO318" s="857"/>
      <c r="FKP318" s="885"/>
      <c r="FKQ318" s="857"/>
      <c r="FKR318" s="885"/>
      <c r="FKS318" s="857"/>
      <c r="FKT318" s="885"/>
      <c r="FKU318" s="857"/>
      <c r="FKV318" s="885"/>
      <c r="FKW318" s="857"/>
      <c r="FKX318" s="885"/>
      <c r="FKY318" s="857"/>
      <c r="FKZ318" s="885"/>
      <c r="FLA318" s="857"/>
      <c r="FLB318" s="885"/>
      <c r="FLC318" s="857"/>
      <c r="FLD318" s="885"/>
      <c r="FLE318" s="857"/>
      <c r="FLF318" s="885"/>
      <c r="FLG318" s="857"/>
      <c r="FLH318" s="885"/>
      <c r="FLI318" s="857"/>
      <c r="FLJ318" s="885"/>
      <c r="FLK318" s="857"/>
      <c r="FLL318" s="885"/>
      <c r="FLM318" s="857"/>
      <c r="FLN318" s="885"/>
      <c r="FLO318" s="857"/>
      <c r="FLP318" s="885"/>
      <c r="FLQ318" s="857"/>
      <c r="FLR318" s="885"/>
      <c r="FLS318" s="857"/>
      <c r="FLT318" s="885"/>
      <c r="FLU318" s="857"/>
      <c r="FLV318" s="885"/>
      <c r="FLW318" s="857"/>
      <c r="FLX318" s="885"/>
      <c r="FLY318" s="857"/>
      <c r="FLZ318" s="885"/>
      <c r="FMA318" s="857"/>
      <c r="FMB318" s="885"/>
      <c r="FMC318" s="857"/>
      <c r="FMD318" s="885"/>
      <c r="FME318" s="857"/>
      <c r="FMF318" s="885"/>
      <c r="FMG318" s="857"/>
      <c r="FMH318" s="885"/>
      <c r="FMI318" s="857"/>
      <c r="FMJ318" s="885"/>
      <c r="FMK318" s="857"/>
      <c r="FML318" s="885"/>
      <c r="FMM318" s="857"/>
      <c r="FMN318" s="885"/>
      <c r="FMO318" s="857"/>
      <c r="FMP318" s="885"/>
      <c r="FMQ318" s="857"/>
      <c r="FMR318" s="885"/>
      <c r="FMS318" s="857"/>
      <c r="FMT318" s="885"/>
      <c r="FMU318" s="857"/>
      <c r="FMV318" s="885"/>
      <c r="FMW318" s="857"/>
      <c r="FMX318" s="885"/>
      <c r="FMY318" s="857"/>
      <c r="FMZ318" s="885"/>
      <c r="FNA318" s="857"/>
      <c r="FNB318" s="885"/>
      <c r="FNC318" s="857"/>
      <c r="FND318" s="885"/>
      <c r="FNE318" s="857"/>
      <c r="FNF318" s="885"/>
      <c r="FNG318" s="857"/>
      <c r="FNH318" s="885"/>
      <c r="FNI318" s="857"/>
      <c r="FNJ318" s="885"/>
      <c r="FNK318" s="857"/>
      <c r="FNL318" s="885"/>
      <c r="FNM318" s="857"/>
      <c r="FNN318" s="885"/>
      <c r="FNO318" s="857"/>
      <c r="FNP318" s="885"/>
      <c r="FNQ318" s="857"/>
      <c r="FNR318" s="885"/>
      <c r="FNS318" s="857"/>
      <c r="FNT318" s="885"/>
      <c r="FNU318" s="857"/>
      <c r="FNV318" s="885"/>
      <c r="FNW318" s="857"/>
      <c r="FNX318" s="885"/>
      <c r="FNY318" s="857"/>
      <c r="FNZ318" s="885"/>
      <c r="FOA318" s="857"/>
      <c r="FOB318" s="885"/>
      <c r="FOC318" s="857"/>
      <c r="FOD318" s="885"/>
      <c r="FOE318" s="857"/>
      <c r="FOF318" s="885"/>
      <c r="FOG318" s="857"/>
      <c r="FOH318" s="885"/>
      <c r="FOI318" s="857"/>
      <c r="FOJ318" s="885"/>
      <c r="FOK318" s="857"/>
      <c r="FOL318" s="885"/>
      <c r="FOM318" s="857"/>
      <c r="FON318" s="885"/>
      <c r="FOO318" s="857"/>
      <c r="FOP318" s="885"/>
      <c r="FOQ318" s="857"/>
      <c r="FOR318" s="885"/>
      <c r="FOS318" s="857"/>
      <c r="FOT318" s="885"/>
      <c r="FOU318" s="857"/>
      <c r="FOV318" s="885"/>
      <c r="FOW318" s="857"/>
      <c r="FOX318" s="885"/>
      <c r="FOY318" s="857"/>
      <c r="FOZ318" s="885"/>
      <c r="FPA318" s="857"/>
      <c r="FPB318" s="885"/>
      <c r="FPC318" s="857"/>
      <c r="FPD318" s="885"/>
      <c r="FPE318" s="857"/>
      <c r="FPF318" s="885"/>
      <c r="FPG318" s="857"/>
      <c r="FPH318" s="885"/>
      <c r="FPI318" s="857"/>
      <c r="FPJ318" s="885"/>
      <c r="FPK318" s="857"/>
      <c r="FPL318" s="885"/>
      <c r="FPM318" s="857"/>
      <c r="FPN318" s="885"/>
      <c r="FPO318" s="857"/>
      <c r="FPP318" s="885"/>
      <c r="FPQ318" s="857"/>
      <c r="FPR318" s="885"/>
      <c r="FPS318" s="857"/>
      <c r="FPT318" s="885"/>
      <c r="FPU318" s="857"/>
      <c r="FPV318" s="885"/>
      <c r="FPW318" s="857"/>
      <c r="FPX318" s="885"/>
      <c r="FPY318" s="857"/>
      <c r="FPZ318" s="885"/>
      <c r="FQA318" s="857"/>
      <c r="FQB318" s="885"/>
      <c r="FQC318" s="857"/>
      <c r="FQD318" s="885"/>
      <c r="FQE318" s="857"/>
      <c r="FQF318" s="885"/>
      <c r="FQG318" s="857"/>
      <c r="FQH318" s="885"/>
      <c r="FQI318" s="857"/>
      <c r="FQJ318" s="885"/>
      <c r="FQK318" s="857"/>
      <c r="FQL318" s="885"/>
      <c r="FQM318" s="857"/>
      <c r="FQN318" s="885"/>
      <c r="FQO318" s="857"/>
      <c r="FQP318" s="885"/>
      <c r="FQQ318" s="857"/>
      <c r="FQR318" s="885"/>
      <c r="FQS318" s="857"/>
      <c r="FQT318" s="885"/>
      <c r="FQU318" s="857"/>
      <c r="FQV318" s="885"/>
      <c r="FQW318" s="857"/>
      <c r="FQX318" s="885"/>
      <c r="FQY318" s="857"/>
      <c r="FQZ318" s="885"/>
      <c r="FRA318" s="857"/>
      <c r="FRB318" s="885"/>
      <c r="FRC318" s="857"/>
      <c r="FRD318" s="885"/>
      <c r="FRE318" s="857"/>
      <c r="FRF318" s="885"/>
      <c r="FRG318" s="857"/>
      <c r="FRH318" s="885"/>
      <c r="FRI318" s="857"/>
      <c r="FRJ318" s="885"/>
      <c r="FRK318" s="857"/>
      <c r="FRL318" s="885"/>
      <c r="FRM318" s="857"/>
      <c r="FRN318" s="885"/>
      <c r="FRO318" s="857"/>
      <c r="FRP318" s="885"/>
      <c r="FRQ318" s="857"/>
      <c r="FRR318" s="885"/>
      <c r="FRS318" s="857"/>
      <c r="FRT318" s="885"/>
      <c r="FRU318" s="857"/>
      <c r="FRV318" s="885"/>
      <c r="FRW318" s="857"/>
      <c r="FRX318" s="885"/>
      <c r="FRY318" s="857"/>
      <c r="FRZ318" s="885"/>
      <c r="FSA318" s="857"/>
      <c r="FSB318" s="885"/>
      <c r="FSC318" s="857"/>
      <c r="FSD318" s="885"/>
      <c r="FSE318" s="857"/>
      <c r="FSF318" s="885"/>
      <c r="FSG318" s="857"/>
      <c r="FSH318" s="885"/>
      <c r="FSI318" s="857"/>
      <c r="FSJ318" s="885"/>
      <c r="FSK318" s="857"/>
      <c r="FSL318" s="885"/>
      <c r="FSM318" s="857"/>
      <c r="FSN318" s="885"/>
      <c r="FSO318" s="857"/>
      <c r="FSP318" s="885"/>
      <c r="FSQ318" s="857"/>
      <c r="FSR318" s="885"/>
      <c r="FSS318" s="857"/>
      <c r="FST318" s="885"/>
      <c r="FSU318" s="857"/>
      <c r="FSV318" s="885"/>
      <c r="FSW318" s="857"/>
      <c r="FSX318" s="885"/>
      <c r="FSY318" s="857"/>
      <c r="FSZ318" s="885"/>
      <c r="FTA318" s="857"/>
      <c r="FTB318" s="885"/>
      <c r="FTC318" s="857"/>
      <c r="FTD318" s="885"/>
      <c r="FTE318" s="857"/>
      <c r="FTF318" s="885"/>
      <c r="FTG318" s="857"/>
      <c r="FTH318" s="885"/>
      <c r="FTI318" s="857"/>
      <c r="FTJ318" s="885"/>
      <c r="FTK318" s="857"/>
      <c r="FTL318" s="885"/>
      <c r="FTM318" s="857"/>
      <c r="FTN318" s="885"/>
      <c r="FTO318" s="857"/>
      <c r="FTP318" s="885"/>
      <c r="FTQ318" s="857"/>
      <c r="FTR318" s="885"/>
      <c r="FTS318" s="857"/>
      <c r="FTT318" s="885"/>
      <c r="FTU318" s="857"/>
      <c r="FTV318" s="885"/>
      <c r="FTW318" s="857"/>
      <c r="FTX318" s="885"/>
      <c r="FTY318" s="857"/>
      <c r="FTZ318" s="885"/>
      <c r="FUA318" s="857"/>
      <c r="FUB318" s="885"/>
      <c r="FUC318" s="857"/>
      <c r="FUD318" s="885"/>
      <c r="FUE318" s="857"/>
      <c r="FUF318" s="885"/>
      <c r="FUG318" s="857"/>
      <c r="FUH318" s="885"/>
      <c r="FUI318" s="857"/>
      <c r="FUJ318" s="885"/>
      <c r="FUK318" s="857"/>
      <c r="FUL318" s="885"/>
      <c r="FUM318" s="857"/>
      <c r="FUN318" s="885"/>
      <c r="FUO318" s="857"/>
      <c r="FUP318" s="885"/>
      <c r="FUQ318" s="857"/>
      <c r="FUR318" s="885"/>
      <c r="FUS318" s="857"/>
      <c r="FUT318" s="885"/>
      <c r="FUU318" s="857"/>
      <c r="FUV318" s="885"/>
      <c r="FUW318" s="857"/>
      <c r="FUX318" s="885"/>
      <c r="FUY318" s="857"/>
      <c r="FUZ318" s="885"/>
      <c r="FVA318" s="857"/>
      <c r="FVB318" s="885"/>
      <c r="FVC318" s="857"/>
      <c r="FVD318" s="885"/>
      <c r="FVE318" s="857"/>
      <c r="FVF318" s="885"/>
      <c r="FVG318" s="857"/>
      <c r="FVH318" s="885"/>
      <c r="FVI318" s="857"/>
      <c r="FVJ318" s="885"/>
      <c r="FVK318" s="857"/>
      <c r="FVL318" s="885"/>
      <c r="FVM318" s="857"/>
      <c r="FVN318" s="885"/>
      <c r="FVO318" s="857"/>
      <c r="FVP318" s="885"/>
      <c r="FVQ318" s="857"/>
      <c r="FVR318" s="885"/>
      <c r="FVS318" s="857"/>
      <c r="FVT318" s="885"/>
      <c r="FVU318" s="857"/>
      <c r="FVV318" s="885"/>
      <c r="FVW318" s="857"/>
      <c r="FVX318" s="885"/>
      <c r="FVY318" s="857"/>
      <c r="FVZ318" s="885"/>
      <c r="FWA318" s="857"/>
      <c r="FWB318" s="885"/>
      <c r="FWC318" s="857"/>
      <c r="FWD318" s="885"/>
      <c r="FWE318" s="857"/>
      <c r="FWF318" s="885"/>
      <c r="FWG318" s="857"/>
      <c r="FWH318" s="885"/>
      <c r="FWI318" s="857"/>
      <c r="FWJ318" s="885"/>
      <c r="FWK318" s="857"/>
      <c r="FWL318" s="885"/>
      <c r="FWM318" s="857"/>
      <c r="FWN318" s="885"/>
      <c r="FWO318" s="857"/>
      <c r="FWP318" s="885"/>
      <c r="FWQ318" s="857"/>
      <c r="FWR318" s="885"/>
      <c r="FWS318" s="857"/>
      <c r="FWT318" s="885"/>
      <c r="FWU318" s="857"/>
      <c r="FWV318" s="885"/>
      <c r="FWW318" s="857"/>
      <c r="FWX318" s="885"/>
      <c r="FWY318" s="857"/>
      <c r="FWZ318" s="885"/>
      <c r="FXA318" s="857"/>
      <c r="FXB318" s="885"/>
      <c r="FXC318" s="857"/>
      <c r="FXD318" s="885"/>
      <c r="FXE318" s="857"/>
      <c r="FXF318" s="885"/>
      <c r="FXG318" s="857"/>
      <c r="FXH318" s="885"/>
      <c r="FXI318" s="857"/>
      <c r="FXJ318" s="885"/>
      <c r="FXK318" s="857"/>
      <c r="FXL318" s="885"/>
      <c r="FXM318" s="857"/>
      <c r="FXN318" s="885"/>
      <c r="FXO318" s="857"/>
      <c r="FXP318" s="885"/>
      <c r="FXQ318" s="857"/>
      <c r="FXR318" s="885"/>
      <c r="FXS318" s="857"/>
      <c r="FXT318" s="885"/>
      <c r="FXU318" s="857"/>
      <c r="FXV318" s="885"/>
      <c r="FXW318" s="857"/>
      <c r="FXX318" s="885"/>
      <c r="FXY318" s="857"/>
      <c r="FXZ318" s="885"/>
      <c r="FYA318" s="857"/>
      <c r="FYB318" s="885"/>
      <c r="FYC318" s="857"/>
      <c r="FYD318" s="885"/>
      <c r="FYE318" s="857"/>
      <c r="FYF318" s="885"/>
      <c r="FYG318" s="857"/>
      <c r="FYH318" s="885"/>
      <c r="FYI318" s="857"/>
      <c r="FYJ318" s="885"/>
      <c r="FYK318" s="857"/>
      <c r="FYL318" s="885"/>
      <c r="FYM318" s="857"/>
      <c r="FYN318" s="885"/>
      <c r="FYO318" s="857"/>
      <c r="FYP318" s="885"/>
      <c r="FYQ318" s="857"/>
      <c r="FYR318" s="885"/>
      <c r="FYS318" s="857"/>
      <c r="FYT318" s="885"/>
      <c r="FYU318" s="857"/>
      <c r="FYV318" s="885"/>
      <c r="FYW318" s="857"/>
      <c r="FYX318" s="885"/>
      <c r="FYY318" s="857"/>
      <c r="FYZ318" s="885"/>
      <c r="FZA318" s="857"/>
      <c r="FZB318" s="885"/>
      <c r="FZC318" s="857"/>
      <c r="FZD318" s="885"/>
      <c r="FZE318" s="857"/>
      <c r="FZF318" s="885"/>
      <c r="FZG318" s="857"/>
      <c r="FZH318" s="885"/>
      <c r="FZI318" s="857"/>
      <c r="FZJ318" s="885"/>
      <c r="FZK318" s="857"/>
      <c r="FZL318" s="885"/>
      <c r="FZM318" s="857"/>
      <c r="FZN318" s="885"/>
      <c r="FZO318" s="857"/>
      <c r="FZP318" s="885"/>
      <c r="FZQ318" s="857"/>
      <c r="FZR318" s="885"/>
      <c r="FZS318" s="857"/>
      <c r="FZT318" s="885"/>
      <c r="FZU318" s="857"/>
      <c r="FZV318" s="885"/>
      <c r="FZW318" s="857"/>
      <c r="FZX318" s="885"/>
      <c r="FZY318" s="857"/>
      <c r="FZZ318" s="885"/>
      <c r="GAA318" s="857"/>
      <c r="GAB318" s="885"/>
      <c r="GAC318" s="857"/>
      <c r="GAD318" s="885"/>
      <c r="GAE318" s="857"/>
      <c r="GAF318" s="885"/>
      <c r="GAG318" s="857"/>
      <c r="GAH318" s="885"/>
      <c r="GAI318" s="857"/>
      <c r="GAJ318" s="885"/>
      <c r="GAK318" s="857"/>
      <c r="GAL318" s="885"/>
      <c r="GAM318" s="857"/>
      <c r="GAN318" s="885"/>
      <c r="GAO318" s="857"/>
      <c r="GAP318" s="885"/>
      <c r="GAQ318" s="857"/>
      <c r="GAR318" s="885"/>
      <c r="GAS318" s="857"/>
      <c r="GAT318" s="885"/>
      <c r="GAU318" s="857"/>
      <c r="GAV318" s="885"/>
      <c r="GAW318" s="857"/>
      <c r="GAX318" s="885"/>
      <c r="GAY318" s="857"/>
      <c r="GAZ318" s="885"/>
      <c r="GBA318" s="857"/>
      <c r="GBB318" s="885"/>
      <c r="GBC318" s="857"/>
      <c r="GBD318" s="885"/>
      <c r="GBE318" s="857"/>
      <c r="GBF318" s="885"/>
      <c r="GBG318" s="857"/>
      <c r="GBH318" s="885"/>
      <c r="GBI318" s="857"/>
      <c r="GBJ318" s="885"/>
      <c r="GBK318" s="857"/>
      <c r="GBL318" s="885"/>
      <c r="GBM318" s="857"/>
      <c r="GBN318" s="885"/>
      <c r="GBO318" s="857"/>
      <c r="GBP318" s="885"/>
      <c r="GBQ318" s="857"/>
      <c r="GBR318" s="885"/>
      <c r="GBS318" s="857"/>
      <c r="GBT318" s="885"/>
      <c r="GBU318" s="857"/>
      <c r="GBV318" s="885"/>
      <c r="GBW318" s="857"/>
      <c r="GBX318" s="885"/>
      <c r="GBY318" s="857"/>
      <c r="GBZ318" s="885"/>
      <c r="GCA318" s="857"/>
      <c r="GCB318" s="885"/>
      <c r="GCC318" s="857"/>
      <c r="GCD318" s="885"/>
      <c r="GCE318" s="857"/>
      <c r="GCF318" s="885"/>
      <c r="GCG318" s="857"/>
      <c r="GCH318" s="885"/>
      <c r="GCI318" s="857"/>
      <c r="GCJ318" s="885"/>
      <c r="GCK318" s="857"/>
      <c r="GCL318" s="885"/>
      <c r="GCM318" s="857"/>
      <c r="GCN318" s="885"/>
      <c r="GCO318" s="857"/>
      <c r="GCP318" s="885"/>
      <c r="GCQ318" s="857"/>
      <c r="GCR318" s="885"/>
      <c r="GCS318" s="857"/>
      <c r="GCT318" s="885"/>
      <c r="GCU318" s="857"/>
      <c r="GCV318" s="885"/>
      <c r="GCW318" s="857"/>
      <c r="GCX318" s="885"/>
      <c r="GCY318" s="857"/>
      <c r="GCZ318" s="885"/>
      <c r="GDA318" s="857"/>
      <c r="GDB318" s="885"/>
      <c r="GDC318" s="857"/>
      <c r="GDD318" s="885"/>
      <c r="GDE318" s="857"/>
      <c r="GDF318" s="885"/>
      <c r="GDG318" s="857"/>
      <c r="GDH318" s="885"/>
      <c r="GDI318" s="857"/>
      <c r="GDJ318" s="885"/>
      <c r="GDK318" s="857"/>
      <c r="GDL318" s="885"/>
      <c r="GDM318" s="857"/>
      <c r="GDN318" s="885"/>
      <c r="GDO318" s="857"/>
      <c r="GDP318" s="885"/>
      <c r="GDQ318" s="857"/>
      <c r="GDR318" s="885"/>
      <c r="GDS318" s="857"/>
      <c r="GDT318" s="885"/>
      <c r="GDU318" s="857"/>
      <c r="GDV318" s="885"/>
      <c r="GDW318" s="857"/>
      <c r="GDX318" s="885"/>
      <c r="GDY318" s="857"/>
      <c r="GDZ318" s="885"/>
      <c r="GEA318" s="857"/>
      <c r="GEB318" s="885"/>
      <c r="GEC318" s="857"/>
      <c r="GED318" s="885"/>
      <c r="GEE318" s="857"/>
      <c r="GEF318" s="885"/>
      <c r="GEG318" s="857"/>
      <c r="GEH318" s="885"/>
      <c r="GEI318" s="857"/>
      <c r="GEJ318" s="885"/>
      <c r="GEK318" s="857"/>
      <c r="GEL318" s="885"/>
      <c r="GEM318" s="857"/>
      <c r="GEN318" s="885"/>
      <c r="GEO318" s="857"/>
      <c r="GEP318" s="885"/>
      <c r="GEQ318" s="857"/>
      <c r="GER318" s="885"/>
      <c r="GES318" s="857"/>
      <c r="GET318" s="885"/>
      <c r="GEU318" s="857"/>
      <c r="GEV318" s="885"/>
      <c r="GEW318" s="857"/>
      <c r="GEX318" s="885"/>
      <c r="GEY318" s="857"/>
      <c r="GEZ318" s="885"/>
      <c r="GFA318" s="857"/>
      <c r="GFB318" s="885"/>
      <c r="GFC318" s="857"/>
      <c r="GFD318" s="885"/>
      <c r="GFE318" s="857"/>
      <c r="GFF318" s="885"/>
      <c r="GFG318" s="857"/>
      <c r="GFH318" s="885"/>
      <c r="GFI318" s="857"/>
      <c r="GFJ318" s="885"/>
      <c r="GFK318" s="857"/>
      <c r="GFL318" s="885"/>
      <c r="GFM318" s="857"/>
      <c r="GFN318" s="885"/>
      <c r="GFO318" s="857"/>
      <c r="GFP318" s="885"/>
      <c r="GFQ318" s="857"/>
      <c r="GFR318" s="885"/>
      <c r="GFS318" s="857"/>
      <c r="GFT318" s="885"/>
      <c r="GFU318" s="857"/>
      <c r="GFV318" s="885"/>
      <c r="GFW318" s="857"/>
      <c r="GFX318" s="885"/>
      <c r="GFY318" s="857"/>
      <c r="GFZ318" s="885"/>
      <c r="GGA318" s="857"/>
      <c r="GGB318" s="885"/>
      <c r="GGC318" s="857"/>
      <c r="GGD318" s="885"/>
      <c r="GGE318" s="857"/>
      <c r="GGF318" s="885"/>
      <c r="GGG318" s="857"/>
      <c r="GGH318" s="885"/>
      <c r="GGI318" s="857"/>
      <c r="GGJ318" s="885"/>
      <c r="GGK318" s="857"/>
      <c r="GGL318" s="885"/>
      <c r="GGM318" s="857"/>
      <c r="GGN318" s="885"/>
      <c r="GGO318" s="857"/>
      <c r="GGP318" s="885"/>
      <c r="GGQ318" s="857"/>
      <c r="GGR318" s="885"/>
      <c r="GGS318" s="857"/>
      <c r="GGT318" s="885"/>
      <c r="GGU318" s="857"/>
      <c r="GGV318" s="885"/>
      <c r="GGW318" s="857"/>
      <c r="GGX318" s="885"/>
      <c r="GGY318" s="857"/>
      <c r="GGZ318" s="885"/>
      <c r="GHA318" s="857"/>
      <c r="GHB318" s="885"/>
      <c r="GHC318" s="857"/>
      <c r="GHD318" s="885"/>
      <c r="GHE318" s="857"/>
      <c r="GHF318" s="885"/>
      <c r="GHG318" s="857"/>
      <c r="GHH318" s="885"/>
      <c r="GHI318" s="857"/>
      <c r="GHJ318" s="885"/>
      <c r="GHK318" s="857"/>
      <c r="GHL318" s="885"/>
      <c r="GHM318" s="857"/>
      <c r="GHN318" s="885"/>
      <c r="GHO318" s="857"/>
      <c r="GHP318" s="885"/>
      <c r="GHQ318" s="857"/>
      <c r="GHR318" s="885"/>
      <c r="GHS318" s="857"/>
      <c r="GHT318" s="885"/>
      <c r="GHU318" s="857"/>
      <c r="GHV318" s="885"/>
      <c r="GHW318" s="857"/>
      <c r="GHX318" s="885"/>
      <c r="GHY318" s="857"/>
      <c r="GHZ318" s="885"/>
      <c r="GIA318" s="857"/>
      <c r="GIB318" s="885"/>
      <c r="GIC318" s="857"/>
      <c r="GID318" s="885"/>
      <c r="GIE318" s="857"/>
      <c r="GIF318" s="885"/>
      <c r="GIG318" s="857"/>
      <c r="GIH318" s="885"/>
      <c r="GII318" s="857"/>
      <c r="GIJ318" s="885"/>
      <c r="GIK318" s="857"/>
      <c r="GIL318" s="885"/>
      <c r="GIM318" s="857"/>
      <c r="GIN318" s="885"/>
      <c r="GIO318" s="857"/>
      <c r="GIP318" s="885"/>
      <c r="GIQ318" s="857"/>
      <c r="GIR318" s="885"/>
      <c r="GIS318" s="857"/>
      <c r="GIT318" s="885"/>
      <c r="GIU318" s="857"/>
      <c r="GIV318" s="885"/>
      <c r="GIW318" s="857"/>
      <c r="GIX318" s="885"/>
      <c r="GIY318" s="857"/>
      <c r="GIZ318" s="885"/>
      <c r="GJA318" s="857"/>
      <c r="GJB318" s="885"/>
      <c r="GJC318" s="857"/>
      <c r="GJD318" s="885"/>
      <c r="GJE318" s="857"/>
      <c r="GJF318" s="885"/>
      <c r="GJG318" s="857"/>
      <c r="GJH318" s="885"/>
      <c r="GJI318" s="857"/>
      <c r="GJJ318" s="885"/>
      <c r="GJK318" s="857"/>
      <c r="GJL318" s="885"/>
      <c r="GJM318" s="857"/>
      <c r="GJN318" s="885"/>
      <c r="GJO318" s="857"/>
      <c r="GJP318" s="885"/>
      <c r="GJQ318" s="857"/>
      <c r="GJR318" s="885"/>
      <c r="GJS318" s="857"/>
      <c r="GJT318" s="885"/>
      <c r="GJU318" s="857"/>
      <c r="GJV318" s="885"/>
      <c r="GJW318" s="857"/>
      <c r="GJX318" s="885"/>
      <c r="GJY318" s="857"/>
      <c r="GJZ318" s="885"/>
      <c r="GKA318" s="857"/>
      <c r="GKB318" s="885"/>
      <c r="GKC318" s="857"/>
      <c r="GKD318" s="885"/>
      <c r="GKE318" s="857"/>
      <c r="GKF318" s="885"/>
      <c r="GKG318" s="857"/>
      <c r="GKH318" s="885"/>
      <c r="GKI318" s="857"/>
      <c r="GKJ318" s="885"/>
      <c r="GKK318" s="857"/>
      <c r="GKL318" s="885"/>
      <c r="GKM318" s="857"/>
      <c r="GKN318" s="885"/>
      <c r="GKO318" s="857"/>
      <c r="GKP318" s="885"/>
      <c r="GKQ318" s="857"/>
      <c r="GKR318" s="885"/>
      <c r="GKS318" s="857"/>
      <c r="GKT318" s="885"/>
      <c r="GKU318" s="857"/>
      <c r="GKV318" s="885"/>
      <c r="GKW318" s="857"/>
      <c r="GKX318" s="885"/>
      <c r="GKY318" s="857"/>
      <c r="GKZ318" s="885"/>
      <c r="GLA318" s="857"/>
      <c r="GLB318" s="885"/>
      <c r="GLC318" s="857"/>
      <c r="GLD318" s="885"/>
      <c r="GLE318" s="857"/>
      <c r="GLF318" s="885"/>
      <c r="GLG318" s="857"/>
      <c r="GLH318" s="885"/>
      <c r="GLI318" s="857"/>
      <c r="GLJ318" s="885"/>
      <c r="GLK318" s="857"/>
      <c r="GLL318" s="885"/>
      <c r="GLM318" s="857"/>
      <c r="GLN318" s="885"/>
      <c r="GLO318" s="857"/>
      <c r="GLP318" s="885"/>
      <c r="GLQ318" s="857"/>
      <c r="GLR318" s="885"/>
      <c r="GLS318" s="857"/>
      <c r="GLT318" s="885"/>
      <c r="GLU318" s="857"/>
      <c r="GLV318" s="885"/>
      <c r="GLW318" s="857"/>
      <c r="GLX318" s="885"/>
      <c r="GLY318" s="857"/>
      <c r="GLZ318" s="885"/>
      <c r="GMA318" s="857"/>
      <c r="GMB318" s="885"/>
      <c r="GMC318" s="857"/>
      <c r="GMD318" s="885"/>
      <c r="GME318" s="857"/>
      <c r="GMF318" s="885"/>
      <c r="GMG318" s="857"/>
      <c r="GMH318" s="885"/>
      <c r="GMI318" s="857"/>
      <c r="GMJ318" s="885"/>
      <c r="GMK318" s="857"/>
      <c r="GML318" s="885"/>
      <c r="GMM318" s="857"/>
      <c r="GMN318" s="885"/>
      <c r="GMO318" s="857"/>
      <c r="GMP318" s="885"/>
      <c r="GMQ318" s="857"/>
      <c r="GMR318" s="885"/>
      <c r="GMS318" s="857"/>
      <c r="GMT318" s="885"/>
      <c r="GMU318" s="857"/>
      <c r="GMV318" s="885"/>
      <c r="GMW318" s="857"/>
      <c r="GMX318" s="885"/>
      <c r="GMY318" s="857"/>
      <c r="GMZ318" s="885"/>
      <c r="GNA318" s="857"/>
      <c r="GNB318" s="885"/>
      <c r="GNC318" s="857"/>
      <c r="GND318" s="885"/>
      <c r="GNE318" s="857"/>
      <c r="GNF318" s="885"/>
      <c r="GNG318" s="857"/>
      <c r="GNH318" s="885"/>
      <c r="GNI318" s="857"/>
      <c r="GNJ318" s="885"/>
      <c r="GNK318" s="857"/>
      <c r="GNL318" s="885"/>
      <c r="GNM318" s="857"/>
      <c r="GNN318" s="885"/>
      <c r="GNO318" s="857"/>
      <c r="GNP318" s="885"/>
      <c r="GNQ318" s="857"/>
      <c r="GNR318" s="885"/>
      <c r="GNS318" s="857"/>
      <c r="GNT318" s="885"/>
      <c r="GNU318" s="857"/>
      <c r="GNV318" s="885"/>
      <c r="GNW318" s="857"/>
      <c r="GNX318" s="885"/>
      <c r="GNY318" s="857"/>
      <c r="GNZ318" s="885"/>
      <c r="GOA318" s="857"/>
      <c r="GOB318" s="885"/>
      <c r="GOC318" s="857"/>
      <c r="GOD318" s="885"/>
      <c r="GOE318" s="857"/>
      <c r="GOF318" s="885"/>
      <c r="GOG318" s="857"/>
      <c r="GOH318" s="885"/>
      <c r="GOI318" s="857"/>
      <c r="GOJ318" s="885"/>
      <c r="GOK318" s="857"/>
      <c r="GOL318" s="885"/>
      <c r="GOM318" s="857"/>
      <c r="GON318" s="885"/>
      <c r="GOO318" s="857"/>
      <c r="GOP318" s="885"/>
      <c r="GOQ318" s="857"/>
      <c r="GOR318" s="885"/>
      <c r="GOS318" s="857"/>
      <c r="GOT318" s="885"/>
      <c r="GOU318" s="857"/>
      <c r="GOV318" s="885"/>
      <c r="GOW318" s="857"/>
      <c r="GOX318" s="885"/>
      <c r="GOY318" s="857"/>
      <c r="GOZ318" s="885"/>
      <c r="GPA318" s="857"/>
      <c r="GPB318" s="885"/>
      <c r="GPC318" s="857"/>
      <c r="GPD318" s="885"/>
      <c r="GPE318" s="857"/>
      <c r="GPF318" s="885"/>
      <c r="GPG318" s="857"/>
      <c r="GPH318" s="885"/>
      <c r="GPI318" s="857"/>
      <c r="GPJ318" s="885"/>
      <c r="GPK318" s="857"/>
      <c r="GPL318" s="885"/>
      <c r="GPM318" s="857"/>
      <c r="GPN318" s="885"/>
      <c r="GPO318" s="857"/>
      <c r="GPP318" s="885"/>
      <c r="GPQ318" s="857"/>
      <c r="GPR318" s="885"/>
      <c r="GPS318" s="857"/>
      <c r="GPT318" s="885"/>
      <c r="GPU318" s="857"/>
      <c r="GPV318" s="885"/>
      <c r="GPW318" s="857"/>
      <c r="GPX318" s="885"/>
      <c r="GPY318" s="857"/>
      <c r="GPZ318" s="885"/>
      <c r="GQA318" s="857"/>
      <c r="GQB318" s="885"/>
      <c r="GQC318" s="857"/>
      <c r="GQD318" s="885"/>
      <c r="GQE318" s="857"/>
      <c r="GQF318" s="885"/>
      <c r="GQG318" s="857"/>
      <c r="GQH318" s="885"/>
      <c r="GQI318" s="857"/>
      <c r="GQJ318" s="885"/>
      <c r="GQK318" s="857"/>
      <c r="GQL318" s="885"/>
      <c r="GQM318" s="857"/>
      <c r="GQN318" s="885"/>
      <c r="GQO318" s="857"/>
      <c r="GQP318" s="885"/>
      <c r="GQQ318" s="857"/>
      <c r="GQR318" s="885"/>
      <c r="GQS318" s="857"/>
      <c r="GQT318" s="885"/>
      <c r="GQU318" s="857"/>
      <c r="GQV318" s="885"/>
      <c r="GQW318" s="857"/>
      <c r="GQX318" s="885"/>
      <c r="GQY318" s="857"/>
      <c r="GQZ318" s="885"/>
      <c r="GRA318" s="857"/>
      <c r="GRB318" s="885"/>
      <c r="GRC318" s="857"/>
      <c r="GRD318" s="885"/>
      <c r="GRE318" s="857"/>
      <c r="GRF318" s="885"/>
      <c r="GRG318" s="857"/>
      <c r="GRH318" s="885"/>
      <c r="GRI318" s="857"/>
      <c r="GRJ318" s="885"/>
      <c r="GRK318" s="857"/>
      <c r="GRL318" s="885"/>
      <c r="GRM318" s="857"/>
      <c r="GRN318" s="885"/>
      <c r="GRO318" s="857"/>
      <c r="GRP318" s="885"/>
      <c r="GRQ318" s="857"/>
      <c r="GRR318" s="885"/>
      <c r="GRS318" s="857"/>
      <c r="GRT318" s="885"/>
      <c r="GRU318" s="857"/>
      <c r="GRV318" s="885"/>
      <c r="GRW318" s="857"/>
      <c r="GRX318" s="885"/>
      <c r="GRY318" s="857"/>
      <c r="GRZ318" s="885"/>
      <c r="GSA318" s="857"/>
      <c r="GSB318" s="885"/>
      <c r="GSC318" s="857"/>
      <c r="GSD318" s="885"/>
      <c r="GSE318" s="857"/>
      <c r="GSF318" s="885"/>
      <c r="GSG318" s="857"/>
      <c r="GSH318" s="885"/>
      <c r="GSI318" s="857"/>
      <c r="GSJ318" s="885"/>
      <c r="GSK318" s="857"/>
      <c r="GSL318" s="885"/>
      <c r="GSM318" s="857"/>
      <c r="GSN318" s="885"/>
      <c r="GSO318" s="857"/>
      <c r="GSP318" s="885"/>
      <c r="GSQ318" s="857"/>
      <c r="GSR318" s="885"/>
      <c r="GSS318" s="857"/>
      <c r="GST318" s="885"/>
      <c r="GSU318" s="857"/>
      <c r="GSV318" s="885"/>
      <c r="GSW318" s="857"/>
      <c r="GSX318" s="885"/>
      <c r="GSY318" s="857"/>
      <c r="GSZ318" s="885"/>
      <c r="GTA318" s="857"/>
      <c r="GTB318" s="885"/>
      <c r="GTC318" s="857"/>
      <c r="GTD318" s="885"/>
      <c r="GTE318" s="857"/>
      <c r="GTF318" s="885"/>
      <c r="GTG318" s="857"/>
      <c r="GTH318" s="885"/>
      <c r="GTI318" s="857"/>
      <c r="GTJ318" s="885"/>
      <c r="GTK318" s="857"/>
      <c r="GTL318" s="885"/>
      <c r="GTM318" s="857"/>
      <c r="GTN318" s="885"/>
      <c r="GTO318" s="857"/>
      <c r="GTP318" s="885"/>
      <c r="GTQ318" s="857"/>
      <c r="GTR318" s="885"/>
      <c r="GTS318" s="857"/>
      <c r="GTT318" s="885"/>
      <c r="GTU318" s="857"/>
      <c r="GTV318" s="885"/>
      <c r="GTW318" s="857"/>
      <c r="GTX318" s="885"/>
      <c r="GTY318" s="857"/>
      <c r="GTZ318" s="885"/>
      <c r="GUA318" s="857"/>
      <c r="GUB318" s="885"/>
      <c r="GUC318" s="857"/>
      <c r="GUD318" s="885"/>
      <c r="GUE318" s="857"/>
      <c r="GUF318" s="885"/>
      <c r="GUG318" s="857"/>
      <c r="GUH318" s="885"/>
      <c r="GUI318" s="857"/>
      <c r="GUJ318" s="885"/>
      <c r="GUK318" s="857"/>
      <c r="GUL318" s="885"/>
      <c r="GUM318" s="857"/>
      <c r="GUN318" s="885"/>
      <c r="GUO318" s="857"/>
      <c r="GUP318" s="885"/>
      <c r="GUQ318" s="857"/>
      <c r="GUR318" s="885"/>
      <c r="GUS318" s="857"/>
      <c r="GUT318" s="885"/>
      <c r="GUU318" s="857"/>
      <c r="GUV318" s="885"/>
      <c r="GUW318" s="857"/>
      <c r="GUX318" s="885"/>
      <c r="GUY318" s="857"/>
      <c r="GUZ318" s="885"/>
      <c r="GVA318" s="857"/>
      <c r="GVB318" s="885"/>
      <c r="GVC318" s="857"/>
      <c r="GVD318" s="885"/>
      <c r="GVE318" s="857"/>
      <c r="GVF318" s="885"/>
      <c r="GVG318" s="857"/>
      <c r="GVH318" s="885"/>
      <c r="GVI318" s="857"/>
      <c r="GVJ318" s="885"/>
      <c r="GVK318" s="857"/>
      <c r="GVL318" s="885"/>
      <c r="GVM318" s="857"/>
      <c r="GVN318" s="885"/>
      <c r="GVO318" s="857"/>
      <c r="GVP318" s="885"/>
      <c r="GVQ318" s="857"/>
      <c r="GVR318" s="885"/>
      <c r="GVS318" s="857"/>
      <c r="GVT318" s="885"/>
      <c r="GVU318" s="857"/>
      <c r="GVV318" s="885"/>
      <c r="GVW318" s="857"/>
      <c r="GVX318" s="885"/>
      <c r="GVY318" s="857"/>
      <c r="GVZ318" s="885"/>
      <c r="GWA318" s="857"/>
      <c r="GWB318" s="885"/>
      <c r="GWC318" s="857"/>
      <c r="GWD318" s="885"/>
      <c r="GWE318" s="857"/>
      <c r="GWF318" s="885"/>
      <c r="GWG318" s="857"/>
      <c r="GWH318" s="885"/>
      <c r="GWI318" s="857"/>
      <c r="GWJ318" s="885"/>
      <c r="GWK318" s="857"/>
      <c r="GWL318" s="885"/>
      <c r="GWM318" s="857"/>
      <c r="GWN318" s="885"/>
      <c r="GWO318" s="857"/>
      <c r="GWP318" s="885"/>
      <c r="GWQ318" s="857"/>
      <c r="GWR318" s="885"/>
      <c r="GWS318" s="857"/>
      <c r="GWT318" s="885"/>
      <c r="GWU318" s="857"/>
      <c r="GWV318" s="885"/>
      <c r="GWW318" s="857"/>
      <c r="GWX318" s="885"/>
      <c r="GWY318" s="857"/>
      <c r="GWZ318" s="885"/>
      <c r="GXA318" s="857"/>
      <c r="GXB318" s="885"/>
      <c r="GXC318" s="857"/>
      <c r="GXD318" s="885"/>
      <c r="GXE318" s="857"/>
      <c r="GXF318" s="885"/>
      <c r="GXG318" s="857"/>
      <c r="GXH318" s="885"/>
      <c r="GXI318" s="857"/>
      <c r="GXJ318" s="885"/>
      <c r="GXK318" s="857"/>
      <c r="GXL318" s="885"/>
      <c r="GXM318" s="857"/>
      <c r="GXN318" s="885"/>
      <c r="GXO318" s="857"/>
      <c r="GXP318" s="885"/>
      <c r="GXQ318" s="857"/>
      <c r="GXR318" s="885"/>
      <c r="GXS318" s="857"/>
      <c r="GXT318" s="885"/>
      <c r="GXU318" s="857"/>
      <c r="GXV318" s="885"/>
      <c r="GXW318" s="857"/>
      <c r="GXX318" s="885"/>
      <c r="GXY318" s="857"/>
      <c r="GXZ318" s="885"/>
      <c r="GYA318" s="857"/>
      <c r="GYB318" s="885"/>
      <c r="GYC318" s="857"/>
      <c r="GYD318" s="885"/>
      <c r="GYE318" s="857"/>
      <c r="GYF318" s="885"/>
      <c r="GYG318" s="857"/>
      <c r="GYH318" s="885"/>
      <c r="GYI318" s="857"/>
      <c r="GYJ318" s="885"/>
      <c r="GYK318" s="857"/>
      <c r="GYL318" s="885"/>
      <c r="GYM318" s="857"/>
      <c r="GYN318" s="885"/>
      <c r="GYO318" s="857"/>
      <c r="GYP318" s="885"/>
      <c r="GYQ318" s="857"/>
      <c r="GYR318" s="885"/>
      <c r="GYS318" s="857"/>
      <c r="GYT318" s="885"/>
      <c r="GYU318" s="857"/>
      <c r="GYV318" s="885"/>
      <c r="GYW318" s="857"/>
      <c r="GYX318" s="885"/>
      <c r="GYY318" s="857"/>
      <c r="GYZ318" s="885"/>
      <c r="GZA318" s="857"/>
      <c r="GZB318" s="885"/>
      <c r="GZC318" s="857"/>
      <c r="GZD318" s="885"/>
      <c r="GZE318" s="857"/>
      <c r="GZF318" s="885"/>
      <c r="GZG318" s="857"/>
      <c r="GZH318" s="885"/>
      <c r="GZI318" s="857"/>
      <c r="GZJ318" s="885"/>
      <c r="GZK318" s="857"/>
      <c r="GZL318" s="885"/>
      <c r="GZM318" s="857"/>
      <c r="GZN318" s="885"/>
      <c r="GZO318" s="857"/>
      <c r="GZP318" s="885"/>
      <c r="GZQ318" s="857"/>
      <c r="GZR318" s="885"/>
      <c r="GZS318" s="857"/>
      <c r="GZT318" s="885"/>
      <c r="GZU318" s="857"/>
      <c r="GZV318" s="885"/>
      <c r="GZW318" s="857"/>
      <c r="GZX318" s="885"/>
      <c r="GZY318" s="857"/>
      <c r="GZZ318" s="885"/>
      <c r="HAA318" s="857"/>
      <c r="HAB318" s="885"/>
      <c r="HAC318" s="857"/>
      <c r="HAD318" s="885"/>
      <c r="HAE318" s="857"/>
      <c r="HAF318" s="885"/>
      <c r="HAG318" s="857"/>
      <c r="HAH318" s="885"/>
      <c r="HAI318" s="857"/>
      <c r="HAJ318" s="885"/>
      <c r="HAK318" s="857"/>
      <c r="HAL318" s="885"/>
      <c r="HAM318" s="857"/>
      <c r="HAN318" s="885"/>
      <c r="HAO318" s="857"/>
      <c r="HAP318" s="885"/>
      <c r="HAQ318" s="857"/>
      <c r="HAR318" s="885"/>
      <c r="HAS318" s="857"/>
      <c r="HAT318" s="885"/>
      <c r="HAU318" s="857"/>
      <c r="HAV318" s="885"/>
      <c r="HAW318" s="857"/>
      <c r="HAX318" s="885"/>
      <c r="HAY318" s="857"/>
      <c r="HAZ318" s="885"/>
      <c r="HBA318" s="857"/>
      <c r="HBB318" s="885"/>
      <c r="HBC318" s="857"/>
      <c r="HBD318" s="885"/>
      <c r="HBE318" s="857"/>
      <c r="HBF318" s="885"/>
      <c r="HBG318" s="857"/>
      <c r="HBH318" s="885"/>
      <c r="HBI318" s="857"/>
      <c r="HBJ318" s="885"/>
      <c r="HBK318" s="857"/>
      <c r="HBL318" s="885"/>
      <c r="HBM318" s="857"/>
      <c r="HBN318" s="885"/>
      <c r="HBO318" s="857"/>
      <c r="HBP318" s="885"/>
      <c r="HBQ318" s="857"/>
      <c r="HBR318" s="885"/>
      <c r="HBS318" s="857"/>
      <c r="HBT318" s="885"/>
      <c r="HBU318" s="857"/>
      <c r="HBV318" s="885"/>
      <c r="HBW318" s="857"/>
      <c r="HBX318" s="885"/>
      <c r="HBY318" s="857"/>
      <c r="HBZ318" s="885"/>
      <c r="HCA318" s="857"/>
      <c r="HCB318" s="885"/>
      <c r="HCC318" s="857"/>
      <c r="HCD318" s="885"/>
      <c r="HCE318" s="857"/>
      <c r="HCF318" s="885"/>
      <c r="HCG318" s="857"/>
      <c r="HCH318" s="885"/>
      <c r="HCI318" s="857"/>
      <c r="HCJ318" s="885"/>
      <c r="HCK318" s="857"/>
      <c r="HCL318" s="885"/>
      <c r="HCM318" s="857"/>
      <c r="HCN318" s="885"/>
      <c r="HCO318" s="857"/>
      <c r="HCP318" s="885"/>
      <c r="HCQ318" s="857"/>
      <c r="HCR318" s="885"/>
      <c r="HCS318" s="857"/>
      <c r="HCT318" s="885"/>
      <c r="HCU318" s="857"/>
      <c r="HCV318" s="885"/>
      <c r="HCW318" s="857"/>
      <c r="HCX318" s="885"/>
      <c r="HCY318" s="857"/>
      <c r="HCZ318" s="885"/>
      <c r="HDA318" s="857"/>
      <c r="HDB318" s="885"/>
      <c r="HDC318" s="857"/>
      <c r="HDD318" s="885"/>
      <c r="HDE318" s="857"/>
      <c r="HDF318" s="885"/>
      <c r="HDG318" s="857"/>
      <c r="HDH318" s="885"/>
      <c r="HDI318" s="857"/>
      <c r="HDJ318" s="885"/>
      <c r="HDK318" s="857"/>
      <c r="HDL318" s="885"/>
      <c r="HDM318" s="857"/>
      <c r="HDN318" s="885"/>
      <c r="HDO318" s="857"/>
      <c r="HDP318" s="885"/>
      <c r="HDQ318" s="857"/>
      <c r="HDR318" s="885"/>
      <c r="HDS318" s="857"/>
      <c r="HDT318" s="885"/>
      <c r="HDU318" s="857"/>
      <c r="HDV318" s="885"/>
      <c r="HDW318" s="857"/>
      <c r="HDX318" s="885"/>
      <c r="HDY318" s="857"/>
      <c r="HDZ318" s="885"/>
      <c r="HEA318" s="857"/>
      <c r="HEB318" s="885"/>
      <c r="HEC318" s="857"/>
      <c r="HED318" s="885"/>
      <c r="HEE318" s="857"/>
      <c r="HEF318" s="885"/>
      <c r="HEG318" s="857"/>
      <c r="HEH318" s="885"/>
      <c r="HEI318" s="857"/>
      <c r="HEJ318" s="885"/>
      <c r="HEK318" s="857"/>
      <c r="HEL318" s="885"/>
      <c r="HEM318" s="857"/>
      <c r="HEN318" s="885"/>
      <c r="HEO318" s="857"/>
      <c r="HEP318" s="885"/>
      <c r="HEQ318" s="857"/>
      <c r="HER318" s="885"/>
      <c r="HES318" s="857"/>
      <c r="HET318" s="885"/>
      <c r="HEU318" s="857"/>
      <c r="HEV318" s="885"/>
      <c r="HEW318" s="857"/>
      <c r="HEX318" s="885"/>
      <c r="HEY318" s="857"/>
      <c r="HEZ318" s="885"/>
      <c r="HFA318" s="857"/>
      <c r="HFB318" s="885"/>
      <c r="HFC318" s="857"/>
      <c r="HFD318" s="885"/>
      <c r="HFE318" s="857"/>
      <c r="HFF318" s="885"/>
      <c r="HFG318" s="857"/>
      <c r="HFH318" s="885"/>
      <c r="HFI318" s="857"/>
      <c r="HFJ318" s="885"/>
      <c r="HFK318" s="857"/>
      <c r="HFL318" s="885"/>
      <c r="HFM318" s="857"/>
      <c r="HFN318" s="885"/>
      <c r="HFO318" s="857"/>
      <c r="HFP318" s="885"/>
      <c r="HFQ318" s="857"/>
      <c r="HFR318" s="885"/>
      <c r="HFS318" s="857"/>
      <c r="HFT318" s="885"/>
      <c r="HFU318" s="857"/>
      <c r="HFV318" s="885"/>
      <c r="HFW318" s="857"/>
      <c r="HFX318" s="885"/>
      <c r="HFY318" s="857"/>
      <c r="HFZ318" s="885"/>
      <c r="HGA318" s="857"/>
      <c r="HGB318" s="885"/>
      <c r="HGC318" s="857"/>
      <c r="HGD318" s="885"/>
      <c r="HGE318" s="857"/>
      <c r="HGF318" s="885"/>
      <c r="HGG318" s="857"/>
      <c r="HGH318" s="885"/>
      <c r="HGI318" s="857"/>
      <c r="HGJ318" s="885"/>
      <c r="HGK318" s="857"/>
      <c r="HGL318" s="885"/>
      <c r="HGM318" s="857"/>
      <c r="HGN318" s="885"/>
      <c r="HGO318" s="857"/>
      <c r="HGP318" s="885"/>
      <c r="HGQ318" s="857"/>
      <c r="HGR318" s="885"/>
      <c r="HGS318" s="857"/>
      <c r="HGT318" s="885"/>
      <c r="HGU318" s="857"/>
      <c r="HGV318" s="885"/>
      <c r="HGW318" s="857"/>
      <c r="HGX318" s="885"/>
      <c r="HGY318" s="857"/>
      <c r="HGZ318" s="885"/>
      <c r="HHA318" s="857"/>
      <c r="HHB318" s="885"/>
      <c r="HHC318" s="857"/>
      <c r="HHD318" s="885"/>
      <c r="HHE318" s="857"/>
      <c r="HHF318" s="885"/>
      <c r="HHG318" s="857"/>
      <c r="HHH318" s="885"/>
      <c r="HHI318" s="857"/>
      <c r="HHJ318" s="885"/>
      <c r="HHK318" s="857"/>
      <c r="HHL318" s="885"/>
      <c r="HHM318" s="857"/>
      <c r="HHN318" s="885"/>
      <c r="HHO318" s="857"/>
      <c r="HHP318" s="885"/>
      <c r="HHQ318" s="857"/>
      <c r="HHR318" s="885"/>
      <c r="HHS318" s="857"/>
      <c r="HHT318" s="885"/>
      <c r="HHU318" s="857"/>
      <c r="HHV318" s="885"/>
      <c r="HHW318" s="857"/>
      <c r="HHX318" s="885"/>
      <c r="HHY318" s="857"/>
      <c r="HHZ318" s="885"/>
      <c r="HIA318" s="857"/>
      <c r="HIB318" s="885"/>
      <c r="HIC318" s="857"/>
      <c r="HID318" s="885"/>
      <c r="HIE318" s="857"/>
      <c r="HIF318" s="885"/>
      <c r="HIG318" s="857"/>
      <c r="HIH318" s="885"/>
      <c r="HII318" s="857"/>
      <c r="HIJ318" s="885"/>
      <c r="HIK318" s="857"/>
      <c r="HIL318" s="885"/>
      <c r="HIM318" s="857"/>
      <c r="HIN318" s="885"/>
      <c r="HIO318" s="857"/>
      <c r="HIP318" s="885"/>
      <c r="HIQ318" s="857"/>
      <c r="HIR318" s="885"/>
      <c r="HIS318" s="857"/>
      <c r="HIT318" s="885"/>
      <c r="HIU318" s="857"/>
      <c r="HIV318" s="885"/>
      <c r="HIW318" s="857"/>
      <c r="HIX318" s="885"/>
      <c r="HIY318" s="857"/>
      <c r="HIZ318" s="885"/>
      <c r="HJA318" s="857"/>
      <c r="HJB318" s="885"/>
      <c r="HJC318" s="857"/>
      <c r="HJD318" s="885"/>
      <c r="HJE318" s="857"/>
      <c r="HJF318" s="885"/>
      <c r="HJG318" s="857"/>
      <c r="HJH318" s="885"/>
      <c r="HJI318" s="857"/>
      <c r="HJJ318" s="885"/>
      <c r="HJK318" s="857"/>
      <c r="HJL318" s="885"/>
      <c r="HJM318" s="857"/>
      <c r="HJN318" s="885"/>
      <c r="HJO318" s="857"/>
      <c r="HJP318" s="885"/>
      <c r="HJQ318" s="857"/>
      <c r="HJR318" s="885"/>
      <c r="HJS318" s="857"/>
      <c r="HJT318" s="885"/>
      <c r="HJU318" s="857"/>
      <c r="HJV318" s="885"/>
      <c r="HJW318" s="857"/>
      <c r="HJX318" s="885"/>
      <c r="HJY318" s="857"/>
      <c r="HJZ318" s="885"/>
      <c r="HKA318" s="857"/>
      <c r="HKB318" s="885"/>
      <c r="HKC318" s="857"/>
      <c r="HKD318" s="885"/>
      <c r="HKE318" s="857"/>
      <c r="HKF318" s="885"/>
      <c r="HKG318" s="857"/>
      <c r="HKH318" s="885"/>
      <c r="HKI318" s="857"/>
      <c r="HKJ318" s="885"/>
      <c r="HKK318" s="857"/>
      <c r="HKL318" s="885"/>
      <c r="HKM318" s="857"/>
      <c r="HKN318" s="885"/>
      <c r="HKO318" s="857"/>
      <c r="HKP318" s="885"/>
      <c r="HKQ318" s="857"/>
      <c r="HKR318" s="885"/>
      <c r="HKS318" s="857"/>
      <c r="HKT318" s="885"/>
      <c r="HKU318" s="857"/>
      <c r="HKV318" s="885"/>
      <c r="HKW318" s="857"/>
      <c r="HKX318" s="885"/>
      <c r="HKY318" s="857"/>
      <c r="HKZ318" s="885"/>
      <c r="HLA318" s="857"/>
      <c r="HLB318" s="885"/>
      <c r="HLC318" s="857"/>
      <c r="HLD318" s="885"/>
      <c r="HLE318" s="857"/>
      <c r="HLF318" s="885"/>
      <c r="HLG318" s="857"/>
      <c r="HLH318" s="885"/>
      <c r="HLI318" s="857"/>
      <c r="HLJ318" s="885"/>
      <c r="HLK318" s="857"/>
      <c r="HLL318" s="885"/>
      <c r="HLM318" s="857"/>
      <c r="HLN318" s="885"/>
      <c r="HLO318" s="857"/>
      <c r="HLP318" s="885"/>
      <c r="HLQ318" s="857"/>
      <c r="HLR318" s="885"/>
      <c r="HLS318" s="857"/>
      <c r="HLT318" s="885"/>
      <c r="HLU318" s="857"/>
      <c r="HLV318" s="885"/>
      <c r="HLW318" s="857"/>
      <c r="HLX318" s="885"/>
      <c r="HLY318" s="857"/>
      <c r="HLZ318" s="885"/>
      <c r="HMA318" s="857"/>
      <c r="HMB318" s="885"/>
      <c r="HMC318" s="857"/>
      <c r="HMD318" s="885"/>
      <c r="HME318" s="857"/>
      <c r="HMF318" s="885"/>
      <c r="HMG318" s="857"/>
      <c r="HMH318" s="885"/>
      <c r="HMI318" s="857"/>
      <c r="HMJ318" s="885"/>
      <c r="HMK318" s="857"/>
      <c r="HML318" s="885"/>
      <c r="HMM318" s="857"/>
      <c r="HMN318" s="885"/>
      <c r="HMO318" s="857"/>
      <c r="HMP318" s="885"/>
      <c r="HMQ318" s="857"/>
      <c r="HMR318" s="885"/>
      <c r="HMS318" s="857"/>
      <c r="HMT318" s="885"/>
      <c r="HMU318" s="857"/>
      <c r="HMV318" s="885"/>
      <c r="HMW318" s="857"/>
      <c r="HMX318" s="885"/>
      <c r="HMY318" s="857"/>
      <c r="HMZ318" s="885"/>
      <c r="HNA318" s="857"/>
      <c r="HNB318" s="885"/>
      <c r="HNC318" s="857"/>
      <c r="HND318" s="885"/>
      <c r="HNE318" s="857"/>
      <c r="HNF318" s="885"/>
      <c r="HNG318" s="857"/>
      <c r="HNH318" s="885"/>
      <c r="HNI318" s="857"/>
      <c r="HNJ318" s="885"/>
      <c r="HNK318" s="857"/>
      <c r="HNL318" s="885"/>
      <c r="HNM318" s="857"/>
      <c r="HNN318" s="885"/>
      <c r="HNO318" s="857"/>
      <c r="HNP318" s="885"/>
      <c r="HNQ318" s="857"/>
      <c r="HNR318" s="885"/>
      <c r="HNS318" s="857"/>
      <c r="HNT318" s="885"/>
      <c r="HNU318" s="857"/>
      <c r="HNV318" s="885"/>
      <c r="HNW318" s="857"/>
      <c r="HNX318" s="885"/>
      <c r="HNY318" s="857"/>
      <c r="HNZ318" s="885"/>
      <c r="HOA318" s="857"/>
      <c r="HOB318" s="885"/>
      <c r="HOC318" s="857"/>
      <c r="HOD318" s="885"/>
      <c r="HOE318" s="857"/>
      <c r="HOF318" s="885"/>
      <c r="HOG318" s="857"/>
      <c r="HOH318" s="885"/>
      <c r="HOI318" s="857"/>
      <c r="HOJ318" s="885"/>
      <c r="HOK318" s="857"/>
      <c r="HOL318" s="885"/>
      <c r="HOM318" s="857"/>
      <c r="HON318" s="885"/>
      <c r="HOO318" s="857"/>
      <c r="HOP318" s="885"/>
      <c r="HOQ318" s="857"/>
      <c r="HOR318" s="885"/>
      <c r="HOS318" s="857"/>
      <c r="HOT318" s="885"/>
      <c r="HOU318" s="857"/>
      <c r="HOV318" s="885"/>
      <c r="HOW318" s="857"/>
      <c r="HOX318" s="885"/>
      <c r="HOY318" s="857"/>
      <c r="HOZ318" s="885"/>
      <c r="HPA318" s="857"/>
      <c r="HPB318" s="885"/>
      <c r="HPC318" s="857"/>
      <c r="HPD318" s="885"/>
      <c r="HPE318" s="857"/>
      <c r="HPF318" s="885"/>
      <c r="HPG318" s="857"/>
      <c r="HPH318" s="885"/>
      <c r="HPI318" s="857"/>
      <c r="HPJ318" s="885"/>
      <c r="HPK318" s="857"/>
      <c r="HPL318" s="885"/>
      <c r="HPM318" s="857"/>
      <c r="HPN318" s="885"/>
      <c r="HPO318" s="857"/>
      <c r="HPP318" s="885"/>
      <c r="HPQ318" s="857"/>
      <c r="HPR318" s="885"/>
      <c r="HPS318" s="857"/>
      <c r="HPT318" s="885"/>
      <c r="HPU318" s="857"/>
      <c r="HPV318" s="885"/>
      <c r="HPW318" s="857"/>
      <c r="HPX318" s="885"/>
      <c r="HPY318" s="857"/>
      <c r="HPZ318" s="885"/>
      <c r="HQA318" s="857"/>
      <c r="HQB318" s="885"/>
      <c r="HQC318" s="857"/>
      <c r="HQD318" s="885"/>
      <c r="HQE318" s="857"/>
      <c r="HQF318" s="885"/>
      <c r="HQG318" s="857"/>
      <c r="HQH318" s="885"/>
      <c r="HQI318" s="857"/>
      <c r="HQJ318" s="885"/>
      <c r="HQK318" s="857"/>
      <c r="HQL318" s="885"/>
      <c r="HQM318" s="857"/>
      <c r="HQN318" s="885"/>
      <c r="HQO318" s="857"/>
      <c r="HQP318" s="885"/>
      <c r="HQQ318" s="857"/>
      <c r="HQR318" s="885"/>
      <c r="HQS318" s="857"/>
      <c r="HQT318" s="885"/>
      <c r="HQU318" s="857"/>
      <c r="HQV318" s="885"/>
      <c r="HQW318" s="857"/>
      <c r="HQX318" s="885"/>
      <c r="HQY318" s="857"/>
      <c r="HQZ318" s="885"/>
      <c r="HRA318" s="857"/>
      <c r="HRB318" s="885"/>
      <c r="HRC318" s="857"/>
      <c r="HRD318" s="885"/>
      <c r="HRE318" s="857"/>
      <c r="HRF318" s="885"/>
      <c r="HRG318" s="857"/>
      <c r="HRH318" s="885"/>
      <c r="HRI318" s="857"/>
      <c r="HRJ318" s="885"/>
      <c r="HRK318" s="857"/>
      <c r="HRL318" s="885"/>
      <c r="HRM318" s="857"/>
      <c r="HRN318" s="885"/>
      <c r="HRO318" s="857"/>
      <c r="HRP318" s="885"/>
      <c r="HRQ318" s="857"/>
      <c r="HRR318" s="885"/>
      <c r="HRS318" s="857"/>
      <c r="HRT318" s="885"/>
      <c r="HRU318" s="857"/>
      <c r="HRV318" s="885"/>
      <c r="HRW318" s="857"/>
      <c r="HRX318" s="885"/>
      <c r="HRY318" s="857"/>
      <c r="HRZ318" s="885"/>
      <c r="HSA318" s="857"/>
      <c r="HSB318" s="885"/>
      <c r="HSC318" s="857"/>
      <c r="HSD318" s="885"/>
      <c r="HSE318" s="857"/>
      <c r="HSF318" s="885"/>
      <c r="HSG318" s="857"/>
      <c r="HSH318" s="885"/>
      <c r="HSI318" s="857"/>
      <c r="HSJ318" s="885"/>
      <c r="HSK318" s="857"/>
      <c r="HSL318" s="885"/>
      <c r="HSM318" s="857"/>
      <c r="HSN318" s="885"/>
      <c r="HSO318" s="857"/>
      <c r="HSP318" s="885"/>
      <c r="HSQ318" s="857"/>
      <c r="HSR318" s="885"/>
      <c r="HSS318" s="857"/>
      <c r="HST318" s="885"/>
      <c r="HSU318" s="857"/>
      <c r="HSV318" s="885"/>
      <c r="HSW318" s="857"/>
      <c r="HSX318" s="885"/>
      <c r="HSY318" s="857"/>
      <c r="HSZ318" s="885"/>
      <c r="HTA318" s="857"/>
      <c r="HTB318" s="885"/>
      <c r="HTC318" s="857"/>
      <c r="HTD318" s="885"/>
      <c r="HTE318" s="857"/>
      <c r="HTF318" s="885"/>
      <c r="HTG318" s="857"/>
      <c r="HTH318" s="885"/>
      <c r="HTI318" s="857"/>
      <c r="HTJ318" s="885"/>
      <c r="HTK318" s="857"/>
      <c r="HTL318" s="885"/>
      <c r="HTM318" s="857"/>
      <c r="HTN318" s="885"/>
      <c r="HTO318" s="857"/>
      <c r="HTP318" s="885"/>
      <c r="HTQ318" s="857"/>
      <c r="HTR318" s="885"/>
      <c r="HTS318" s="857"/>
      <c r="HTT318" s="885"/>
      <c r="HTU318" s="857"/>
      <c r="HTV318" s="885"/>
      <c r="HTW318" s="857"/>
      <c r="HTX318" s="885"/>
      <c r="HTY318" s="857"/>
      <c r="HTZ318" s="885"/>
      <c r="HUA318" s="857"/>
      <c r="HUB318" s="885"/>
      <c r="HUC318" s="857"/>
      <c r="HUD318" s="885"/>
      <c r="HUE318" s="857"/>
      <c r="HUF318" s="885"/>
      <c r="HUG318" s="857"/>
      <c r="HUH318" s="885"/>
      <c r="HUI318" s="857"/>
      <c r="HUJ318" s="885"/>
      <c r="HUK318" s="857"/>
      <c r="HUL318" s="885"/>
      <c r="HUM318" s="857"/>
      <c r="HUN318" s="885"/>
      <c r="HUO318" s="857"/>
      <c r="HUP318" s="885"/>
      <c r="HUQ318" s="857"/>
      <c r="HUR318" s="885"/>
      <c r="HUS318" s="857"/>
      <c r="HUT318" s="885"/>
      <c r="HUU318" s="857"/>
      <c r="HUV318" s="885"/>
      <c r="HUW318" s="857"/>
      <c r="HUX318" s="885"/>
      <c r="HUY318" s="857"/>
      <c r="HUZ318" s="885"/>
      <c r="HVA318" s="857"/>
      <c r="HVB318" s="885"/>
      <c r="HVC318" s="857"/>
      <c r="HVD318" s="885"/>
      <c r="HVE318" s="857"/>
      <c r="HVF318" s="885"/>
      <c r="HVG318" s="857"/>
      <c r="HVH318" s="885"/>
      <c r="HVI318" s="857"/>
      <c r="HVJ318" s="885"/>
      <c r="HVK318" s="857"/>
      <c r="HVL318" s="885"/>
      <c r="HVM318" s="857"/>
      <c r="HVN318" s="885"/>
      <c r="HVO318" s="857"/>
      <c r="HVP318" s="885"/>
      <c r="HVQ318" s="857"/>
      <c r="HVR318" s="885"/>
      <c r="HVS318" s="857"/>
      <c r="HVT318" s="885"/>
      <c r="HVU318" s="857"/>
      <c r="HVV318" s="885"/>
      <c r="HVW318" s="857"/>
      <c r="HVX318" s="885"/>
      <c r="HVY318" s="857"/>
      <c r="HVZ318" s="885"/>
      <c r="HWA318" s="857"/>
      <c r="HWB318" s="885"/>
      <c r="HWC318" s="857"/>
      <c r="HWD318" s="885"/>
      <c r="HWE318" s="857"/>
      <c r="HWF318" s="885"/>
      <c r="HWG318" s="857"/>
      <c r="HWH318" s="885"/>
      <c r="HWI318" s="857"/>
      <c r="HWJ318" s="885"/>
      <c r="HWK318" s="857"/>
      <c r="HWL318" s="885"/>
      <c r="HWM318" s="857"/>
      <c r="HWN318" s="885"/>
      <c r="HWO318" s="857"/>
      <c r="HWP318" s="885"/>
      <c r="HWQ318" s="857"/>
      <c r="HWR318" s="885"/>
      <c r="HWS318" s="857"/>
      <c r="HWT318" s="885"/>
      <c r="HWU318" s="857"/>
      <c r="HWV318" s="885"/>
      <c r="HWW318" s="857"/>
      <c r="HWX318" s="885"/>
      <c r="HWY318" s="857"/>
      <c r="HWZ318" s="885"/>
      <c r="HXA318" s="857"/>
      <c r="HXB318" s="885"/>
      <c r="HXC318" s="857"/>
      <c r="HXD318" s="885"/>
      <c r="HXE318" s="857"/>
      <c r="HXF318" s="885"/>
      <c r="HXG318" s="857"/>
      <c r="HXH318" s="885"/>
      <c r="HXI318" s="857"/>
      <c r="HXJ318" s="885"/>
      <c r="HXK318" s="857"/>
      <c r="HXL318" s="885"/>
      <c r="HXM318" s="857"/>
      <c r="HXN318" s="885"/>
      <c r="HXO318" s="857"/>
      <c r="HXP318" s="885"/>
      <c r="HXQ318" s="857"/>
      <c r="HXR318" s="885"/>
      <c r="HXS318" s="857"/>
      <c r="HXT318" s="885"/>
      <c r="HXU318" s="857"/>
      <c r="HXV318" s="885"/>
      <c r="HXW318" s="857"/>
      <c r="HXX318" s="885"/>
      <c r="HXY318" s="857"/>
      <c r="HXZ318" s="885"/>
      <c r="HYA318" s="857"/>
      <c r="HYB318" s="885"/>
      <c r="HYC318" s="857"/>
      <c r="HYD318" s="885"/>
      <c r="HYE318" s="857"/>
      <c r="HYF318" s="885"/>
      <c r="HYG318" s="857"/>
      <c r="HYH318" s="885"/>
      <c r="HYI318" s="857"/>
      <c r="HYJ318" s="885"/>
      <c r="HYK318" s="857"/>
      <c r="HYL318" s="885"/>
      <c r="HYM318" s="857"/>
      <c r="HYN318" s="885"/>
      <c r="HYO318" s="857"/>
      <c r="HYP318" s="885"/>
      <c r="HYQ318" s="857"/>
      <c r="HYR318" s="885"/>
      <c r="HYS318" s="857"/>
      <c r="HYT318" s="885"/>
      <c r="HYU318" s="857"/>
      <c r="HYV318" s="885"/>
      <c r="HYW318" s="857"/>
      <c r="HYX318" s="885"/>
      <c r="HYY318" s="857"/>
      <c r="HYZ318" s="885"/>
      <c r="HZA318" s="857"/>
      <c r="HZB318" s="885"/>
      <c r="HZC318" s="857"/>
      <c r="HZD318" s="885"/>
      <c r="HZE318" s="857"/>
      <c r="HZF318" s="885"/>
      <c r="HZG318" s="857"/>
      <c r="HZH318" s="885"/>
      <c r="HZI318" s="857"/>
      <c r="HZJ318" s="885"/>
      <c r="HZK318" s="857"/>
      <c r="HZL318" s="885"/>
      <c r="HZM318" s="857"/>
      <c r="HZN318" s="885"/>
      <c r="HZO318" s="857"/>
      <c r="HZP318" s="885"/>
      <c r="HZQ318" s="857"/>
      <c r="HZR318" s="885"/>
      <c r="HZS318" s="857"/>
      <c r="HZT318" s="885"/>
      <c r="HZU318" s="857"/>
      <c r="HZV318" s="885"/>
      <c r="HZW318" s="857"/>
      <c r="HZX318" s="885"/>
      <c r="HZY318" s="857"/>
      <c r="HZZ318" s="885"/>
      <c r="IAA318" s="857"/>
      <c r="IAB318" s="885"/>
      <c r="IAC318" s="857"/>
      <c r="IAD318" s="885"/>
      <c r="IAE318" s="857"/>
      <c r="IAF318" s="885"/>
      <c r="IAG318" s="857"/>
      <c r="IAH318" s="885"/>
      <c r="IAI318" s="857"/>
      <c r="IAJ318" s="885"/>
      <c r="IAK318" s="857"/>
      <c r="IAL318" s="885"/>
      <c r="IAM318" s="857"/>
      <c r="IAN318" s="885"/>
      <c r="IAO318" s="857"/>
      <c r="IAP318" s="885"/>
      <c r="IAQ318" s="857"/>
      <c r="IAR318" s="885"/>
      <c r="IAS318" s="857"/>
      <c r="IAT318" s="885"/>
      <c r="IAU318" s="857"/>
      <c r="IAV318" s="885"/>
      <c r="IAW318" s="857"/>
      <c r="IAX318" s="885"/>
      <c r="IAY318" s="857"/>
      <c r="IAZ318" s="885"/>
      <c r="IBA318" s="857"/>
      <c r="IBB318" s="885"/>
      <c r="IBC318" s="857"/>
      <c r="IBD318" s="885"/>
      <c r="IBE318" s="857"/>
      <c r="IBF318" s="885"/>
      <c r="IBG318" s="857"/>
      <c r="IBH318" s="885"/>
      <c r="IBI318" s="857"/>
      <c r="IBJ318" s="885"/>
      <c r="IBK318" s="857"/>
      <c r="IBL318" s="885"/>
      <c r="IBM318" s="857"/>
      <c r="IBN318" s="885"/>
      <c r="IBO318" s="857"/>
      <c r="IBP318" s="885"/>
      <c r="IBQ318" s="857"/>
      <c r="IBR318" s="885"/>
      <c r="IBS318" s="857"/>
      <c r="IBT318" s="885"/>
      <c r="IBU318" s="857"/>
      <c r="IBV318" s="885"/>
      <c r="IBW318" s="857"/>
      <c r="IBX318" s="885"/>
      <c r="IBY318" s="857"/>
      <c r="IBZ318" s="885"/>
      <c r="ICA318" s="857"/>
      <c r="ICB318" s="885"/>
      <c r="ICC318" s="857"/>
      <c r="ICD318" s="885"/>
      <c r="ICE318" s="857"/>
      <c r="ICF318" s="885"/>
      <c r="ICG318" s="857"/>
      <c r="ICH318" s="885"/>
      <c r="ICI318" s="857"/>
      <c r="ICJ318" s="885"/>
      <c r="ICK318" s="857"/>
      <c r="ICL318" s="885"/>
      <c r="ICM318" s="857"/>
      <c r="ICN318" s="885"/>
      <c r="ICO318" s="857"/>
      <c r="ICP318" s="885"/>
      <c r="ICQ318" s="857"/>
      <c r="ICR318" s="885"/>
      <c r="ICS318" s="857"/>
      <c r="ICT318" s="885"/>
      <c r="ICU318" s="857"/>
      <c r="ICV318" s="885"/>
      <c r="ICW318" s="857"/>
      <c r="ICX318" s="885"/>
      <c r="ICY318" s="857"/>
      <c r="ICZ318" s="885"/>
      <c r="IDA318" s="857"/>
      <c r="IDB318" s="885"/>
      <c r="IDC318" s="857"/>
      <c r="IDD318" s="885"/>
      <c r="IDE318" s="857"/>
      <c r="IDF318" s="885"/>
      <c r="IDG318" s="857"/>
      <c r="IDH318" s="885"/>
      <c r="IDI318" s="857"/>
      <c r="IDJ318" s="885"/>
      <c r="IDK318" s="857"/>
      <c r="IDL318" s="885"/>
      <c r="IDM318" s="857"/>
      <c r="IDN318" s="885"/>
      <c r="IDO318" s="857"/>
      <c r="IDP318" s="885"/>
      <c r="IDQ318" s="857"/>
      <c r="IDR318" s="885"/>
      <c r="IDS318" s="857"/>
      <c r="IDT318" s="885"/>
      <c r="IDU318" s="857"/>
      <c r="IDV318" s="885"/>
      <c r="IDW318" s="857"/>
      <c r="IDX318" s="885"/>
      <c r="IDY318" s="857"/>
      <c r="IDZ318" s="885"/>
      <c r="IEA318" s="857"/>
      <c r="IEB318" s="885"/>
      <c r="IEC318" s="857"/>
      <c r="IED318" s="885"/>
      <c r="IEE318" s="857"/>
      <c r="IEF318" s="885"/>
      <c r="IEG318" s="857"/>
      <c r="IEH318" s="885"/>
      <c r="IEI318" s="857"/>
      <c r="IEJ318" s="885"/>
      <c r="IEK318" s="857"/>
      <c r="IEL318" s="885"/>
      <c r="IEM318" s="857"/>
      <c r="IEN318" s="885"/>
      <c r="IEO318" s="857"/>
      <c r="IEP318" s="885"/>
      <c r="IEQ318" s="857"/>
      <c r="IER318" s="885"/>
      <c r="IES318" s="857"/>
      <c r="IET318" s="885"/>
      <c r="IEU318" s="857"/>
      <c r="IEV318" s="885"/>
      <c r="IEW318" s="857"/>
      <c r="IEX318" s="885"/>
      <c r="IEY318" s="857"/>
      <c r="IEZ318" s="885"/>
      <c r="IFA318" s="857"/>
      <c r="IFB318" s="885"/>
      <c r="IFC318" s="857"/>
      <c r="IFD318" s="885"/>
      <c r="IFE318" s="857"/>
      <c r="IFF318" s="885"/>
      <c r="IFG318" s="857"/>
      <c r="IFH318" s="885"/>
      <c r="IFI318" s="857"/>
      <c r="IFJ318" s="885"/>
      <c r="IFK318" s="857"/>
      <c r="IFL318" s="885"/>
      <c r="IFM318" s="857"/>
      <c r="IFN318" s="885"/>
      <c r="IFO318" s="857"/>
      <c r="IFP318" s="885"/>
      <c r="IFQ318" s="857"/>
      <c r="IFR318" s="885"/>
      <c r="IFS318" s="857"/>
      <c r="IFT318" s="885"/>
      <c r="IFU318" s="857"/>
      <c r="IFV318" s="885"/>
      <c r="IFW318" s="857"/>
      <c r="IFX318" s="885"/>
      <c r="IFY318" s="857"/>
      <c r="IFZ318" s="885"/>
      <c r="IGA318" s="857"/>
      <c r="IGB318" s="885"/>
      <c r="IGC318" s="857"/>
      <c r="IGD318" s="885"/>
      <c r="IGE318" s="857"/>
      <c r="IGF318" s="885"/>
      <c r="IGG318" s="857"/>
      <c r="IGH318" s="885"/>
      <c r="IGI318" s="857"/>
      <c r="IGJ318" s="885"/>
      <c r="IGK318" s="857"/>
      <c r="IGL318" s="885"/>
      <c r="IGM318" s="857"/>
      <c r="IGN318" s="885"/>
      <c r="IGO318" s="857"/>
      <c r="IGP318" s="885"/>
      <c r="IGQ318" s="857"/>
      <c r="IGR318" s="885"/>
      <c r="IGS318" s="857"/>
      <c r="IGT318" s="885"/>
      <c r="IGU318" s="857"/>
      <c r="IGV318" s="885"/>
      <c r="IGW318" s="857"/>
      <c r="IGX318" s="885"/>
      <c r="IGY318" s="857"/>
      <c r="IGZ318" s="885"/>
      <c r="IHA318" s="857"/>
      <c r="IHB318" s="885"/>
      <c r="IHC318" s="857"/>
      <c r="IHD318" s="885"/>
      <c r="IHE318" s="857"/>
      <c r="IHF318" s="885"/>
      <c r="IHG318" s="857"/>
      <c r="IHH318" s="885"/>
      <c r="IHI318" s="857"/>
      <c r="IHJ318" s="885"/>
      <c r="IHK318" s="857"/>
      <c r="IHL318" s="885"/>
      <c r="IHM318" s="857"/>
      <c r="IHN318" s="885"/>
      <c r="IHO318" s="857"/>
      <c r="IHP318" s="885"/>
      <c r="IHQ318" s="857"/>
      <c r="IHR318" s="885"/>
      <c r="IHS318" s="857"/>
      <c r="IHT318" s="885"/>
      <c r="IHU318" s="857"/>
      <c r="IHV318" s="885"/>
      <c r="IHW318" s="857"/>
      <c r="IHX318" s="885"/>
      <c r="IHY318" s="857"/>
      <c r="IHZ318" s="885"/>
      <c r="IIA318" s="857"/>
      <c r="IIB318" s="885"/>
      <c r="IIC318" s="857"/>
      <c r="IID318" s="885"/>
      <c r="IIE318" s="857"/>
      <c r="IIF318" s="885"/>
      <c r="IIG318" s="857"/>
      <c r="IIH318" s="885"/>
      <c r="III318" s="857"/>
      <c r="IIJ318" s="885"/>
      <c r="IIK318" s="857"/>
      <c r="IIL318" s="885"/>
      <c r="IIM318" s="857"/>
      <c r="IIN318" s="885"/>
      <c r="IIO318" s="857"/>
      <c r="IIP318" s="885"/>
      <c r="IIQ318" s="857"/>
      <c r="IIR318" s="885"/>
      <c r="IIS318" s="857"/>
      <c r="IIT318" s="885"/>
      <c r="IIU318" s="857"/>
      <c r="IIV318" s="885"/>
      <c r="IIW318" s="857"/>
      <c r="IIX318" s="885"/>
      <c r="IIY318" s="857"/>
      <c r="IIZ318" s="885"/>
      <c r="IJA318" s="857"/>
      <c r="IJB318" s="885"/>
      <c r="IJC318" s="857"/>
      <c r="IJD318" s="885"/>
      <c r="IJE318" s="857"/>
      <c r="IJF318" s="885"/>
      <c r="IJG318" s="857"/>
      <c r="IJH318" s="885"/>
      <c r="IJI318" s="857"/>
      <c r="IJJ318" s="885"/>
      <c r="IJK318" s="857"/>
      <c r="IJL318" s="885"/>
      <c r="IJM318" s="857"/>
      <c r="IJN318" s="885"/>
      <c r="IJO318" s="857"/>
      <c r="IJP318" s="885"/>
      <c r="IJQ318" s="857"/>
      <c r="IJR318" s="885"/>
      <c r="IJS318" s="857"/>
      <c r="IJT318" s="885"/>
      <c r="IJU318" s="857"/>
      <c r="IJV318" s="885"/>
      <c r="IJW318" s="857"/>
      <c r="IJX318" s="885"/>
      <c r="IJY318" s="857"/>
      <c r="IJZ318" s="885"/>
      <c r="IKA318" s="857"/>
      <c r="IKB318" s="885"/>
      <c r="IKC318" s="857"/>
      <c r="IKD318" s="885"/>
      <c r="IKE318" s="857"/>
      <c r="IKF318" s="885"/>
      <c r="IKG318" s="857"/>
      <c r="IKH318" s="885"/>
      <c r="IKI318" s="857"/>
      <c r="IKJ318" s="885"/>
      <c r="IKK318" s="857"/>
      <c r="IKL318" s="885"/>
      <c r="IKM318" s="857"/>
      <c r="IKN318" s="885"/>
      <c r="IKO318" s="857"/>
      <c r="IKP318" s="885"/>
      <c r="IKQ318" s="857"/>
      <c r="IKR318" s="885"/>
      <c r="IKS318" s="857"/>
      <c r="IKT318" s="885"/>
      <c r="IKU318" s="857"/>
      <c r="IKV318" s="885"/>
      <c r="IKW318" s="857"/>
      <c r="IKX318" s="885"/>
      <c r="IKY318" s="857"/>
      <c r="IKZ318" s="885"/>
      <c r="ILA318" s="857"/>
      <c r="ILB318" s="885"/>
      <c r="ILC318" s="857"/>
      <c r="ILD318" s="885"/>
      <c r="ILE318" s="857"/>
      <c r="ILF318" s="885"/>
      <c r="ILG318" s="857"/>
      <c r="ILH318" s="885"/>
      <c r="ILI318" s="857"/>
      <c r="ILJ318" s="885"/>
      <c r="ILK318" s="857"/>
      <c r="ILL318" s="885"/>
      <c r="ILM318" s="857"/>
      <c r="ILN318" s="885"/>
      <c r="ILO318" s="857"/>
      <c r="ILP318" s="885"/>
      <c r="ILQ318" s="857"/>
      <c r="ILR318" s="885"/>
      <c r="ILS318" s="857"/>
      <c r="ILT318" s="885"/>
      <c r="ILU318" s="857"/>
      <c r="ILV318" s="885"/>
      <c r="ILW318" s="857"/>
      <c r="ILX318" s="885"/>
      <c r="ILY318" s="857"/>
      <c r="ILZ318" s="885"/>
      <c r="IMA318" s="857"/>
      <c r="IMB318" s="885"/>
      <c r="IMC318" s="857"/>
      <c r="IMD318" s="885"/>
      <c r="IME318" s="857"/>
      <c r="IMF318" s="885"/>
      <c r="IMG318" s="857"/>
      <c r="IMH318" s="885"/>
      <c r="IMI318" s="857"/>
      <c r="IMJ318" s="885"/>
      <c r="IMK318" s="857"/>
      <c r="IML318" s="885"/>
      <c r="IMM318" s="857"/>
      <c r="IMN318" s="885"/>
      <c r="IMO318" s="857"/>
      <c r="IMP318" s="885"/>
      <c r="IMQ318" s="857"/>
      <c r="IMR318" s="885"/>
      <c r="IMS318" s="857"/>
      <c r="IMT318" s="885"/>
      <c r="IMU318" s="857"/>
      <c r="IMV318" s="885"/>
      <c r="IMW318" s="857"/>
      <c r="IMX318" s="885"/>
      <c r="IMY318" s="857"/>
      <c r="IMZ318" s="885"/>
      <c r="INA318" s="857"/>
      <c r="INB318" s="885"/>
      <c r="INC318" s="857"/>
      <c r="IND318" s="885"/>
      <c r="INE318" s="857"/>
      <c r="INF318" s="885"/>
      <c r="ING318" s="857"/>
      <c r="INH318" s="885"/>
      <c r="INI318" s="857"/>
      <c r="INJ318" s="885"/>
      <c r="INK318" s="857"/>
      <c r="INL318" s="885"/>
      <c r="INM318" s="857"/>
      <c r="INN318" s="885"/>
      <c r="INO318" s="857"/>
      <c r="INP318" s="885"/>
      <c r="INQ318" s="857"/>
      <c r="INR318" s="885"/>
      <c r="INS318" s="857"/>
      <c r="INT318" s="885"/>
      <c r="INU318" s="857"/>
      <c r="INV318" s="885"/>
      <c r="INW318" s="857"/>
      <c r="INX318" s="885"/>
      <c r="INY318" s="857"/>
      <c r="INZ318" s="885"/>
      <c r="IOA318" s="857"/>
      <c r="IOB318" s="885"/>
      <c r="IOC318" s="857"/>
      <c r="IOD318" s="885"/>
      <c r="IOE318" s="857"/>
      <c r="IOF318" s="885"/>
      <c r="IOG318" s="857"/>
      <c r="IOH318" s="885"/>
      <c r="IOI318" s="857"/>
      <c r="IOJ318" s="885"/>
      <c r="IOK318" s="857"/>
      <c r="IOL318" s="885"/>
      <c r="IOM318" s="857"/>
      <c r="ION318" s="885"/>
      <c r="IOO318" s="857"/>
      <c r="IOP318" s="885"/>
      <c r="IOQ318" s="857"/>
      <c r="IOR318" s="885"/>
      <c r="IOS318" s="857"/>
      <c r="IOT318" s="885"/>
      <c r="IOU318" s="857"/>
      <c r="IOV318" s="885"/>
      <c r="IOW318" s="857"/>
      <c r="IOX318" s="885"/>
      <c r="IOY318" s="857"/>
      <c r="IOZ318" s="885"/>
      <c r="IPA318" s="857"/>
      <c r="IPB318" s="885"/>
      <c r="IPC318" s="857"/>
      <c r="IPD318" s="885"/>
      <c r="IPE318" s="857"/>
      <c r="IPF318" s="885"/>
      <c r="IPG318" s="857"/>
      <c r="IPH318" s="885"/>
      <c r="IPI318" s="857"/>
      <c r="IPJ318" s="885"/>
      <c r="IPK318" s="857"/>
      <c r="IPL318" s="885"/>
      <c r="IPM318" s="857"/>
      <c r="IPN318" s="885"/>
      <c r="IPO318" s="857"/>
      <c r="IPP318" s="885"/>
      <c r="IPQ318" s="857"/>
      <c r="IPR318" s="885"/>
      <c r="IPS318" s="857"/>
      <c r="IPT318" s="885"/>
      <c r="IPU318" s="857"/>
      <c r="IPV318" s="885"/>
      <c r="IPW318" s="857"/>
      <c r="IPX318" s="885"/>
      <c r="IPY318" s="857"/>
      <c r="IPZ318" s="885"/>
      <c r="IQA318" s="857"/>
      <c r="IQB318" s="885"/>
      <c r="IQC318" s="857"/>
      <c r="IQD318" s="885"/>
      <c r="IQE318" s="857"/>
      <c r="IQF318" s="885"/>
      <c r="IQG318" s="857"/>
      <c r="IQH318" s="885"/>
      <c r="IQI318" s="857"/>
      <c r="IQJ318" s="885"/>
      <c r="IQK318" s="857"/>
      <c r="IQL318" s="885"/>
      <c r="IQM318" s="857"/>
      <c r="IQN318" s="885"/>
      <c r="IQO318" s="857"/>
      <c r="IQP318" s="885"/>
      <c r="IQQ318" s="857"/>
      <c r="IQR318" s="885"/>
      <c r="IQS318" s="857"/>
      <c r="IQT318" s="885"/>
      <c r="IQU318" s="857"/>
      <c r="IQV318" s="885"/>
      <c r="IQW318" s="857"/>
      <c r="IQX318" s="885"/>
      <c r="IQY318" s="857"/>
      <c r="IQZ318" s="885"/>
      <c r="IRA318" s="857"/>
      <c r="IRB318" s="885"/>
      <c r="IRC318" s="857"/>
      <c r="IRD318" s="885"/>
      <c r="IRE318" s="857"/>
      <c r="IRF318" s="885"/>
      <c r="IRG318" s="857"/>
      <c r="IRH318" s="885"/>
      <c r="IRI318" s="857"/>
      <c r="IRJ318" s="885"/>
      <c r="IRK318" s="857"/>
      <c r="IRL318" s="885"/>
      <c r="IRM318" s="857"/>
      <c r="IRN318" s="885"/>
      <c r="IRO318" s="857"/>
      <c r="IRP318" s="885"/>
      <c r="IRQ318" s="857"/>
      <c r="IRR318" s="885"/>
      <c r="IRS318" s="857"/>
      <c r="IRT318" s="885"/>
      <c r="IRU318" s="857"/>
      <c r="IRV318" s="885"/>
      <c r="IRW318" s="857"/>
      <c r="IRX318" s="885"/>
      <c r="IRY318" s="857"/>
      <c r="IRZ318" s="885"/>
      <c r="ISA318" s="857"/>
      <c r="ISB318" s="885"/>
      <c r="ISC318" s="857"/>
      <c r="ISD318" s="885"/>
      <c r="ISE318" s="857"/>
      <c r="ISF318" s="885"/>
      <c r="ISG318" s="857"/>
      <c r="ISH318" s="885"/>
      <c r="ISI318" s="857"/>
      <c r="ISJ318" s="885"/>
      <c r="ISK318" s="857"/>
      <c r="ISL318" s="885"/>
      <c r="ISM318" s="857"/>
      <c r="ISN318" s="885"/>
      <c r="ISO318" s="857"/>
      <c r="ISP318" s="885"/>
      <c r="ISQ318" s="857"/>
      <c r="ISR318" s="885"/>
      <c r="ISS318" s="857"/>
      <c r="IST318" s="885"/>
      <c r="ISU318" s="857"/>
      <c r="ISV318" s="885"/>
      <c r="ISW318" s="857"/>
      <c r="ISX318" s="885"/>
      <c r="ISY318" s="857"/>
      <c r="ISZ318" s="885"/>
      <c r="ITA318" s="857"/>
      <c r="ITB318" s="885"/>
      <c r="ITC318" s="857"/>
      <c r="ITD318" s="885"/>
      <c r="ITE318" s="857"/>
      <c r="ITF318" s="885"/>
      <c r="ITG318" s="857"/>
      <c r="ITH318" s="885"/>
      <c r="ITI318" s="857"/>
      <c r="ITJ318" s="885"/>
      <c r="ITK318" s="857"/>
      <c r="ITL318" s="885"/>
      <c r="ITM318" s="857"/>
      <c r="ITN318" s="885"/>
      <c r="ITO318" s="857"/>
      <c r="ITP318" s="885"/>
      <c r="ITQ318" s="857"/>
      <c r="ITR318" s="885"/>
      <c r="ITS318" s="857"/>
      <c r="ITT318" s="885"/>
      <c r="ITU318" s="857"/>
      <c r="ITV318" s="885"/>
      <c r="ITW318" s="857"/>
      <c r="ITX318" s="885"/>
      <c r="ITY318" s="857"/>
      <c r="ITZ318" s="885"/>
      <c r="IUA318" s="857"/>
      <c r="IUB318" s="885"/>
      <c r="IUC318" s="857"/>
      <c r="IUD318" s="885"/>
      <c r="IUE318" s="857"/>
      <c r="IUF318" s="885"/>
      <c r="IUG318" s="857"/>
      <c r="IUH318" s="885"/>
      <c r="IUI318" s="857"/>
      <c r="IUJ318" s="885"/>
      <c r="IUK318" s="857"/>
      <c r="IUL318" s="885"/>
      <c r="IUM318" s="857"/>
      <c r="IUN318" s="885"/>
      <c r="IUO318" s="857"/>
      <c r="IUP318" s="885"/>
      <c r="IUQ318" s="857"/>
      <c r="IUR318" s="885"/>
      <c r="IUS318" s="857"/>
      <c r="IUT318" s="885"/>
      <c r="IUU318" s="857"/>
      <c r="IUV318" s="885"/>
      <c r="IUW318" s="857"/>
      <c r="IUX318" s="885"/>
      <c r="IUY318" s="857"/>
      <c r="IUZ318" s="885"/>
      <c r="IVA318" s="857"/>
      <c r="IVB318" s="885"/>
      <c r="IVC318" s="857"/>
      <c r="IVD318" s="885"/>
      <c r="IVE318" s="857"/>
      <c r="IVF318" s="885"/>
      <c r="IVG318" s="857"/>
      <c r="IVH318" s="885"/>
      <c r="IVI318" s="857"/>
      <c r="IVJ318" s="885"/>
      <c r="IVK318" s="857"/>
      <c r="IVL318" s="885"/>
      <c r="IVM318" s="857"/>
      <c r="IVN318" s="885"/>
      <c r="IVO318" s="857"/>
      <c r="IVP318" s="885"/>
      <c r="IVQ318" s="857"/>
      <c r="IVR318" s="885"/>
      <c r="IVS318" s="857"/>
      <c r="IVT318" s="885"/>
      <c r="IVU318" s="857"/>
      <c r="IVV318" s="885"/>
      <c r="IVW318" s="857"/>
      <c r="IVX318" s="885"/>
      <c r="IVY318" s="857"/>
      <c r="IVZ318" s="885"/>
      <c r="IWA318" s="857"/>
      <c r="IWB318" s="885"/>
      <c r="IWC318" s="857"/>
      <c r="IWD318" s="885"/>
      <c r="IWE318" s="857"/>
      <c r="IWF318" s="885"/>
      <c r="IWG318" s="857"/>
      <c r="IWH318" s="885"/>
      <c r="IWI318" s="857"/>
      <c r="IWJ318" s="885"/>
      <c r="IWK318" s="857"/>
      <c r="IWL318" s="885"/>
      <c r="IWM318" s="857"/>
      <c r="IWN318" s="885"/>
      <c r="IWO318" s="857"/>
      <c r="IWP318" s="885"/>
      <c r="IWQ318" s="857"/>
      <c r="IWR318" s="885"/>
      <c r="IWS318" s="857"/>
      <c r="IWT318" s="885"/>
      <c r="IWU318" s="857"/>
      <c r="IWV318" s="885"/>
      <c r="IWW318" s="857"/>
      <c r="IWX318" s="885"/>
      <c r="IWY318" s="857"/>
      <c r="IWZ318" s="885"/>
      <c r="IXA318" s="857"/>
      <c r="IXB318" s="885"/>
      <c r="IXC318" s="857"/>
      <c r="IXD318" s="885"/>
      <c r="IXE318" s="857"/>
      <c r="IXF318" s="885"/>
      <c r="IXG318" s="857"/>
      <c r="IXH318" s="885"/>
      <c r="IXI318" s="857"/>
      <c r="IXJ318" s="885"/>
      <c r="IXK318" s="857"/>
      <c r="IXL318" s="885"/>
      <c r="IXM318" s="857"/>
      <c r="IXN318" s="885"/>
      <c r="IXO318" s="857"/>
      <c r="IXP318" s="885"/>
      <c r="IXQ318" s="857"/>
      <c r="IXR318" s="885"/>
      <c r="IXS318" s="857"/>
      <c r="IXT318" s="885"/>
      <c r="IXU318" s="857"/>
      <c r="IXV318" s="885"/>
      <c r="IXW318" s="857"/>
      <c r="IXX318" s="885"/>
      <c r="IXY318" s="857"/>
      <c r="IXZ318" s="885"/>
      <c r="IYA318" s="857"/>
      <c r="IYB318" s="885"/>
      <c r="IYC318" s="857"/>
      <c r="IYD318" s="885"/>
      <c r="IYE318" s="857"/>
      <c r="IYF318" s="885"/>
      <c r="IYG318" s="857"/>
      <c r="IYH318" s="885"/>
      <c r="IYI318" s="857"/>
      <c r="IYJ318" s="885"/>
      <c r="IYK318" s="857"/>
      <c r="IYL318" s="885"/>
      <c r="IYM318" s="857"/>
      <c r="IYN318" s="885"/>
      <c r="IYO318" s="857"/>
      <c r="IYP318" s="885"/>
      <c r="IYQ318" s="857"/>
      <c r="IYR318" s="885"/>
      <c r="IYS318" s="857"/>
      <c r="IYT318" s="885"/>
      <c r="IYU318" s="857"/>
      <c r="IYV318" s="885"/>
      <c r="IYW318" s="857"/>
      <c r="IYX318" s="885"/>
      <c r="IYY318" s="857"/>
      <c r="IYZ318" s="885"/>
      <c r="IZA318" s="857"/>
      <c r="IZB318" s="885"/>
      <c r="IZC318" s="857"/>
      <c r="IZD318" s="885"/>
      <c r="IZE318" s="857"/>
      <c r="IZF318" s="885"/>
      <c r="IZG318" s="857"/>
      <c r="IZH318" s="885"/>
      <c r="IZI318" s="857"/>
      <c r="IZJ318" s="885"/>
      <c r="IZK318" s="857"/>
      <c r="IZL318" s="885"/>
      <c r="IZM318" s="857"/>
      <c r="IZN318" s="885"/>
      <c r="IZO318" s="857"/>
      <c r="IZP318" s="885"/>
      <c r="IZQ318" s="857"/>
      <c r="IZR318" s="885"/>
      <c r="IZS318" s="857"/>
      <c r="IZT318" s="885"/>
      <c r="IZU318" s="857"/>
      <c r="IZV318" s="885"/>
      <c r="IZW318" s="857"/>
      <c r="IZX318" s="885"/>
      <c r="IZY318" s="857"/>
      <c r="IZZ318" s="885"/>
      <c r="JAA318" s="857"/>
      <c r="JAB318" s="885"/>
      <c r="JAC318" s="857"/>
      <c r="JAD318" s="885"/>
      <c r="JAE318" s="857"/>
      <c r="JAF318" s="885"/>
      <c r="JAG318" s="857"/>
      <c r="JAH318" s="885"/>
      <c r="JAI318" s="857"/>
      <c r="JAJ318" s="885"/>
      <c r="JAK318" s="857"/>
      <c r="JAL318" s="885"/>
      <c r="JAM318" s="857"/>
      <c r="JAN318" s="885"/>
      <c r="JAO318" s="857"/>
      <c r="JAP318" s="885"/>
      <c r="JAQ318" s="857"/>
      <c r="JAR318" s="885"/>
      <c r="JAS318" s="857"/>
      <c r="JAT318" s="885"/>
      <c r="JAU318" s="857"/>
      <c r="JAV318" s="885"/>
      <c r="JAW318" s="857"/>
      <c r="JAX318" s="885"/>
      <c r="JAY318" s="857"/>
      <c r="JAZ318" s="885"/>
      <c r="JBA318" s="857"/>
      <c r="JBB318" s="885"/>
      <c r="JBC318" s="857"/>
      <c r="JBD318" s="885"/>
      <c r="JBE318" s="857"/>
      <c r="JBF318" s="885"/>
      <c r="JBG318" s="857"/>
      <c r="JBH318" s="885"/>
      <c r="JBI318" s="857"/>
      <c r="JBJ318" s="885"/>
      <c r="JBK318" s="857"/>
      <c r="JBL318" s="885"/>
      <c r="JBM318" s="857"/>
      <c r="JBN318" s="885"/>
      <c r="JBO318" s="857"/>
      <c r="JBP318" s="885"/>
      <c r="JBQ318" s="857"/>
      <c r="JBR318" s="885"/>
      <c r="JBS318" s="857"/>
      <c r="JBT318" s="885"/>
      <c r="JBU318" s="857"/>
      <c r="JBV318" s="885"/>
      <c r="JBW318" s="857"/>
      <c r="JBX318" s="885"/>
      <c r="JBY318" s="857"/>
      <c r="JBZ318" s="885"/>
      <c r="JCA318" s="857"/>
      <c r="JCB318" s="885"/>
      <c r="JCC318" s="857"/>
      <c r="JCD318" s="885"/>
      <c r="JCE318" s="857"/>
      <c r="JCF318" s="885"/>
      <c r="JCG318" s="857"/>
      <c r="JCH318" s="885"/>
      <c r="JCI318" s="857"/>
      <c r="JCJ318" s="885"/>
      <c r="JCK318" s="857"/>
      <c r="JCL318" s="885"/>
      <c r="JCM318" s="857"/>
      <c r="JCN318" s="885"/>
      <c r="JCO318" s="857"/>
      <c r="JCP318" s="885"/>
      <c r="JCQ318" s="857"/>
      <c r="JCR318" s="885"/>
      <c r="JCS318" s="857"/>
      <c r="JCT318" s="885"/>
      <c r="JCU318" s="857"/>
      <c r="JCV318" s="885"/>
      <c r="JCW318" s="857"/>
      <c r="JCX318" s="885"/>
      <c r="JCY318" s="857"/>
      <c r="JCZ318" s="885"/>
      <c r="JDA318" s="857"/>
      <c r="JDB318" s="885"/>
      <c r="JDC318" s="857"/>
      <c r="JDD318" s="885"/>
      <c r="JDE318" s="857"/>
      <c r="JDF318" s="885"/>
      <c r="JDG318" s="857"/>
      <c r="JDH318" s="885"/>
      <c r="JDI318" s="857"/>
      <c r="JDJ318" s="885"/>
      <c r="JDK318" s="857"/>
      <c r="JDL318" s="885"/>
      <c r="JDM318" s="857"/>
      <c r="JDN318" s="885"/>
      <c r="JDO318" s="857"/>
      <c r="JDP318" s="885"/>
      <c r="JDQ318" s="857"/>
      <c r="JDR318" s="885"/>
      <c r="JDS318" s="857"/>
      <c r="JDT318" s="885"/>
      <c r="JDU318" s="857"/>
      <c r="JDV318" s="885"/>
      <c r="JDW318" s="857"/>
      <c r="JDX318" s="885"/>
      <c r="JDY318" s="857"/>
      <c r="JDZ318" s="885"/>
      <c r="JEA318" s="857"/>
      <c r="JEB318" s="885"/>
      <c r="JEC318" s="857"/>
      <c r="JED318" s="885"/>
      <c r="JEE318" s="857"/>
      <c r="JEF318" s="885"/>
      <c r="JEG318" s="857"/>
      <c r="JEH318" s="885"/>
      <c r="JEI318" s="857"/>
      <c r="JEJ318" s="885"/>
      <c r="JEK318" s="857"/>
      <c r="JEL318" s="885"/>
      <c r="JEM318" s="857"/>
      <c r="JEN318" s="885"/>
      <c r="JEO318" s="857"/>
      <c r="JEP318" s="885"/>
      <c r="JEQ318" s="857"/>
      <c r="JER318" s="885"/>
      <c r="JES318" s="857"/>
      <c r="JET318" s="885"/>
      <c r="JEU318" s="857"/>
      <c r="JEV318" s="885"/>
      <c r="JEW318" s="857"/>
      <c r="JEX318" s="885"/>
      <c r="JEY318" s="857"/>
      <c r="JEZ318" s="885"/>
      <c r="JFA318" s="857"/>
      <c r="JFB318" s="885"/>
      <c r="JFC318" s="857"/>
      <c r="JFD318" s="885"/>
      <c r="JFE318" s="857"/>
      <c r="JFF318" s="885"/>
      <c r="JFG318" s="857"/>
      <c r="JFH318" s="885"/>
      <c r="JFI318" s="857"/>
      <c r="JFJ318" s="885"/>
      <c r="JFK318" s="857"/>
      <c r="JFL318" s="885"/>
      <c r="JFM318" s="857"/>
      <c r="JFN318" s="885"/>
      <c r="JFO318" s="857"/>
      <c r="JFP318" s="885"/>
      <c r="JFQ318" s="857"/>
      <c r="JFR318" s="885"/>
      <c r="JFS318" s="857"/>
      <c r="JFT318" s="885"/>
      <c r="JFU318" s="857"/>
      <c r="JFV318" s="885"/>
      <c r="JFW318" s="857"/>
      <c r="JFX318" s="885"/>
      <c r="JFY318" s="857"/>
      <c r="JFZ318" s="885"/>
      <c r="JGA318" s="857"/>
      <c r="JGB318" s="885"/>
      <c r="JGC318" s="857"/>
      <c r="JGD318" s="885"/>
      <c r="JGE318" s="857"/>
      <c r="JGF318" s="885"/>
      <c r="JGG318" s="857"/>
      <c r="JGH318" s="885"/>
      <c r="JGI318" s="857"/>
      <c r="JGJ318" s="885"/>
      <c r="JGK318" s="857"/>
      <c r="JGL318" s="885"/>
      <c r="JGM318" s="857"/>
      <c r="JGN318" s="885"/>
      <c r="JGO318" s="857"/>
      <c r="JGP318" s="885"/>
      <c r="JGQ318" s="857"/>
      <c r="JGR318" s="885"/>
      <c r="JGS318" s="857"/>
      <c r="JGT318" s="885"/>
      <c r="JGU318" s="857"/>
      <c r="JGV318" s="885"/>
      <c r="JGW318" s="857"/>
      <c r="JGX318" s="885"/>
      <c r="JGY318" s="857"/>
      <c r="JGZ318" s="885"/>
      <c r="JHA318" s="857"/>
      <c r="JHB318" s="885"/>
      <c r="JHC318" s="857"/>
      <c r="JHD318" s="885"/>
      <c r="JHE318" s="857"/>
      <c r="JHF318" s="885"/>
      <c r="JHG318" s="857"/>
      <c r="JHH318" s="885"/>
      <c r="JHI318" s="857"/>
      <c r="JHJ318" s="885"/>
      <c r="JHK318" s="857"/>
      <c r="JHL318" s="885"/>
      <c r="JHM318" s="857"/>
      <c r="JHN318" s="885"/>
      <c r="JHO318" s="857"/>
      <c r="JHP318" s="885"/>
      <c r="JHQ318" s="857"/>
      <c r="JHR318" s="885"/>
      <c r="JHS318" s="857"/>
      <c r="JHT318" s="885"/>
      <c r="JHU318" s="857"/>
      <c r="JHV318" s="885"/>
      <c r="JHW318" s="857"/>
      <c r="JHX318" s="885"/>
      <c r="JHY318" s="857"/>
      <c r="JHZ318" s="885"/>
      <c r="JIA318" s="857"/>
      <c r="JIB318" s="885"/>
      <c r="JIC318" s="857"/>
      <c r="JID318" s="885"/>
      <c r="JIE318" s="857"/>
      <c r="JIF318" s="885"/>
      <c r="JIG318" s="857"/>
      <c r="JIH318" s="885"/>
      <c r="JII318" s="857"/>
      <c r="JIJ318" s="885"/>
      <c r="JIK318" s="857"/>
      <c r="JIL318" s="885"/>
      <c r="JIM318" s="857"/>
      <c r="JIN318" s="885"/>
      <c r="JIO318" s="857"/>
      <c r="JIP318" s="885"/>
      <c r="JIQ318" s="857"/>
      <c r="JIR318" s="885"/>
      <c r="JIS318" s="857"/>
      <c r="JIT318" s="885"/>
      <c r="JIU318" s="857"/>
      <c r="JIV318" s="885"/>
      <c r="JIW318" s="857"/>
      <c r="JIX318" s="885"/>
      <c r="JIY318" s="857"/>
      <c r="JIZ318" s="885"/>
      <c r="JJA318" s="857"/>
      <c r="JJB318" s="885"/>
      <c r="JJC318" s="857"/>
      <c r="JJD318" s="885"/>
      <c r="JJE318" s="857"/>
      <c r="JJF318" s="885"/>
      <c r="JJG318" s="857"/>
      <c r="JJH318" s="885"/>
      <c r="JJI318" s="857"/>
      <c r="JJJ318" s="885"/>
      <c r="JJK318" s="857"/>
      <c r="JJL318" s="885"/>
      <c r="JJM318" s="857"/>
      <c r="JJN318" s="885"/>
      <c r="JJO318" s="857"/>
      <c r="JJP318" s="885"/>
      <c r="JJQ318" s="857"/>
      <c r="JJR318" s="885"/>
      <c r="JJS318" s="857"/>
      <c r="JJT318" s="885"/>
      <c r="JJU318" s="857"/>
      <c r="JJV318" s="885"/>
      <c r="JJW318" s="857"/>
      <c r="JJX318" s="885"/>
      <c r="JJY318" s="857"/>
      <c r="JJZ318" s="885"/>
      <c r="JKA318" s="857"/>
      <c r="JKB318" s="885"/>
      <c r="JKC318" s="857"/>
      <c r="JKD318" s="885"/>
      <c r="JKE318" s="857"/>
      <c r="JKF318" s="885"/>
      <c r="JKG318" s="857"/>
      <c r="JKH318" s="885"/>
      <c r="JKI318" s="857"/>
      <c r="JKJ318" s="885"/>
      <c r="JKK318" s="857"/>
      <c r="JKL318" s="885"/>
      <c r="JKM318" s="857"/>
      <c r="JKN318" s="885"/>
      <c r="JKO318" s="857"/>
      <c r="JKP318" s="885"/>
      <c r="JKQ318" s="857"/>
      <c r="JKR318" s="885"/>
      <c r="JKS318" s="857"/>
      <c r="JKT318" s="885"/>
      <c r="JKU318" s="857"/>
      <c r="JKV318" s="885"/>
      <c r="JKW318" s="857"/>
      <c r="JKX318" s="885"/>
      <c r="JKY318" s="857"/>
      <c r="JKZ318" s="885"/>
      <c r="JLA318" s="857"/>
      <c r="JLB318" s="885"/>
      <c r="JLC318" s="857"/>
      <c r="JLD318" s="885"/>
      <c r="JLE318" s="857"/>
      <c r="JLF318" s="885"/>
      <c r="JLG318" s="857"/>
      <c r="JLH318" s="885"/>
      <c r="JLI318" s="857"/>
      <c r="JLJ318" s="885"/>
      <c r="JLK318" s="857"/>
      <c r="JLL318" s="885"/>
      <c r="JLM318" s="857"/>
      <c r="JLN318" s="885"/>
      <c r="JLO318" s="857"/>
      <c r="JLP318" s="885"/>
      <c r="JLQ318" s="857"/>
      <c r="JLR318" s="885"/>
      <c r="JLS318" s="857"/>
      <c r="JLT318" s="885"/>
      <c r="JLU318" s="857"/>
      <c r="JLV318" s="885"/>
      <c r="JLW318" s="857"/>
      <c r="JLX318" s="885"/>
      <c r="JLY318" s="857"/>
      <c r="JLZ318" s="885"/>
      <c r="JMA318" s="857"/>
      <c r="JMB318" s="885"/>
      <c r="JMC318" s="857"/>
      <c r="JMD318" s="885"/>
      <c r="JME318" s="857"/>
      <c r="JMF318" s="885"/>
      <c r="JMG318" s="857"/>
      <c r="JMH318" s="885"/>
      <c r="JMI318" s="857"/>
      <c r="JMJ318" s="885"/>
      <c r="JMK318" s="857"/>
      <c r="JML318" s="885"/>
      <c r="JMM318" s="857"/>
      <c r="JMN318" s="885"/>
      <c r="JMO318" s="857"/>
      <c r="JMP318" s="885"/>
      <c r="JMQ318" s="857"/>
      <c r="JMR318" s="885"/>
      <c r="JMS318" s="857"/>
      <c r="JMT318" s="885"/>
      <c r="JMU318" s="857"/>
      <c r="JMV318" s="885"/>
      <c r="JMW318" s="857"/>
      <c r="JMX318" s="885"/>
      <c r="JMY318" s="857"/>
      <c r="JMZ318" s="885"/>
      <c r="JNA318" s="857"/>
      <c r="JNB318" s="885"/>
      <c r="JNC318" s="857"/>
      <c r="JND318" s="885"/>
      <c r="JNE318" s="857"/>
      <c r="JNF318" s="885"/>
      <c r="JNG318" s="857"/>
      <c r="JNH318" s="885"/>
      <c r="JNI318" s="857"/>
      <c r="JNJ318" s="885"/>
      <c r="JNK318" s="857"/>
      <c r="JNL318" s="885"/>
      <c r="JNM318" s="857"/>
      <c r="JNN318" s="885"/>
      <c r="JNO318" s="857"/>
      <c r="JNP318" s="885"/>
      <c r="JNQ318" s="857"/>
      <c r="JNR318" s="885"/>
      <c r="JNS318" s="857"/>
      <c r="JNT318" s="885"/>
      <c r="JNU318" s="857"/>
      <c r="JNV318" s="885"/>
      <c r="JNW318" s="857"/>
      <c r="JNX318" s="885"/>
      <c r="JNY318" s="857"/>
      <c r="JNZ318" s="885"/>
      <c r="JOA318" s="857"/>
      <c r="JOB318" s="885"/>
      <c r="JOC318" s="857"/>
      <c r="JOD318" s="885"/>
      <c r="JOE318" s="857"/>
      <c r="JOF318" s="885"/>
      <c r="JOG318" s="857"/>
      <c r="JOH318" s="885"/>
      <c r="JOI318" s="857"/>
      <c r="JOJ318" s="885"/>
      <c r="JOK318" s="857"/>
      <c r="JOL318" s="885"/>
      <c r="JOM318" s="857"/>
      <c r="JON318" s="885"/>
      <c r="JOO318" s="857"/>
      <c r="JOP318" s="885"/>
      <c r="JOQ318" s="857"/>
      <c r="JOR318" s="885"/>
      <c r="JOS318" s="857"/>
      <c r="JOT318" s="885"/>
      <c r="JOU318" s="857"/>
      <c r="JOV318" s="885"/>
      <c r="JOW318" s="857"/>
      <c r="JOX318" s="885"/>
      <c r="JOY318" s="857"/>
      <c r="JOZ318" s="885"/>
      <c r="JPA318" s="857"/>
      <c r="JPB318" s="885"/>
      <c r="JPC318" s="857"/>
      <c r="JPD318" s="885"/>
      <c r="JPE318" s="857"/>
      <c r="JPF318" s="885"/>
      <c r="JPG318" s="857"/>
      <c r="JPH318" s="885"/>
      <c r="JPI318" s="857"/>
      <c r="JPJ318" s="885"/>
      <c r="JPK318" s="857"/>
      <c r="JPL318" s="885"/>
      <c r="JPM318" s="857"/>
      <c r="JPN318" s="885"/>
      <c r="JPO318" s="857"/>
      <c r="JPP318" s="885"/>
      <c r="JPQ318" s="857"/>
      <c r="JPR318" s="885"/>
      <c r="JPS318" s="857"/>
      <c r="JPT318" s="885"/>
      <c r="JPU318" s="857"/>
      <c r="JPV318" s="885"/>
      <c r="JPW318" s="857"/>
      <c r="JPX318" s="885"/>
      <c r="JPY318" s="857"/>
      <c r="JPZ318" s="885"/>
      <c r="JQA318" s="857"/>
      <c r="JQB318" s="885"/>
      <c r="JQC318" s="857"/>
      <c r="JQD318" s="885"/>
      <c r="JQE318" s="857"/>
      <c r="JQF318" s="885"/>
      <c r="JQG318" s="857"/>
      <c r="JQH318" s="885"/>
      <c r="JQI318" s="857"/>
      <c r="JQJ318" s="885"/>
      <c r="JQK318" s="857"/>
      <c r="JQL318" s="885"/>
      <c r="JQM318" s="857"/>
      <c r="JQN318" s="885"/>
      <c r="JQO318" s="857"/>
      <c r="JQP318" s="885"/>
      <c r="JQQ318" s="857"/>
      <c r="JQR318" s="885"/>
      <c r="JQS318" s="857"/>
      <c r="JQT318" s="885"/>
      <c r="JQU318" s="857"/>
      <c r="JQV318" s="885"/>
      <c r="JQW318" s="857"/>
      <c r="JQX318" s="885"/>
      <c r="JQY318" s="857"/>
      <c r="JQZ318" s="885"/>
      <c r="JRA318" s="857"/>
      <c r="JRB318" s="885"/>
      <c r="JRC318" s="857"/>
      <c r="JRD318" s="885"/>
      <c r="JRE318" s="857"/>
      <c r="JRF318" s="885"/>
      <c r="JRG318" s="857"/>
      <c r="JRH318" s="885"/>
      <c r="JRI318" s="857"/>
      <c r="JRJ318" s="885"/>
      <c r="JRK318" s="857"/>
      <c r="JRL318" s="885"/>
      <c r="JRM318" s="857"/>
      <c r="JRN318" s="885"/>
      <c r="JRO318" s="857"/>
      <c r="JRP318" s="885"/>
      <c r="JRQ318" s="857"/>
      <c r="JRR318" s="885"/>
      <c r="JRS318" s="857"/>
      <c r="JRT318" s="885"/>
      <c r="JRU318" s="857"/>
      <c r="JRV318" s="885"/>
      <c r="JRW318" s="857"/>
      <c r="JRX318" s="885"/>
      <c r="JRY318" s="857"/>
      <c r="JRZ318" s="885"/>
      <c r="JSA318" s="857"/>
      <c r="JSB318" s="885"/>
      <c r="JSC318" s="857"/>
      <c r="JSD318" s="885"/>
      <c r="JSE318" s="857"/>
      <c r="JSF318" s="885"/>
      <c r="JSG318" s="857"/>
      <c r="JSH318" s="885"/>
      <c r="JSI318" s="857"/>
      <c r="JSJ318" s="885"/>
      <c r="JSK318" s="857"/>
      <c r="JSL318" s="885"/>
      <c r="JSM318" s="857"/>
      <c r="JSN318" s="885"/>
      <c r="JSO318" s="857"/>
      <c r="JSP318" s="885"/>
      <c r="JSQ318" s="857"/>
      <c r="JSR318" s="885"/>
      <c r="JSS318" s="857"/>
      <c r="JST318" s="885"/>
      <c r="JSU318" s="857"/>
      <c r="JSV318" s="885"/>
      <c r="JSW318" s="857"/>
      <c r="JSX318" s="885"/>
      <c r="JSY318" s="857"/>
      <c r="JSZ318" s="885"/>
      <c r="JTA318" s="857"/>
      <c r="JTB318" s="885"/>
      <c r="JTC318" s="857"/>
      <c r="JTD318" s="885"/>
      <c r="JTE318" s="857"/>
      <c r="JTF318" s="885"/>
      <c r="JTG318" s="857"/>
      <c r="JTH318" s="885"/>
      <c r="JTI318" s="857"/>
      <c r="JTJ318" s="885"/>
      <c r="JTK318" s="857"/>
      <c r="JTL318" s="885"/>
      <c r="JTM318" s="857"/>
      <c r="JTN318" s="885"/>
      <c r="JTO318" s="857"/>
      <c r="JTP318" s="885"/>
      <c r="JTQ318" s="857"/>
      <c r="JTR318" s="885"/>
      <c r="JTS318" s="857"/>
      <c r="JTT318" s="885"/>
      <c r="JTU318" s="857"/>
      <c r="JTV318" s="885"/>
      <c r="JTW318" s="857"/>
      <c r="JTX318" s="885"/>
      <c r="JTY318" s="857"/>
      <c r="JTZ318" s="885"/>
      <c r="JUA318" s="857"/>
      <c r="JUB318" s="885"/>
      <c r="JUC318" s="857"/>
      <c r="JUD318" s="885"/>
      <c r="JUE318" s="857"/>
      <c r="JUF318" s="885"/>
      <c r="JUG318" s="857"/>
      <c r="JUH318" s="885"/>
      <c r="JUI318" s="857"/>
      <c r="JUJ318" s="885"/>
      <c r="JUK318" s="857"/>
      <c r="JUL318" s="885"/>
      <c r="JUM318" s="857"/>
      <c r="JUN318" s="885"/>
      <c r="JUO318" s="857"/>
      <c r="JUP318" s="885"/>
      <c r="JUQ318" s="857"/>
      <c r="JUR318" s="885"/>
      <c r="JUS318" s="857"/>
      <c r="JUT318" s="885"/>
      <c r="JUU318" s="857"/>
      <c r="JUV318" s="885"/>
      <c r="JUW318" s="857"/>
      <c r="JUX318" s="885"/>
      <c r="JUY318" s="857"/>
      <c r="JUZ318" s="885"/>
      <c r="JVA318" s="857"/>
      <c r="JVB318" s="885"/>
      <c r="JVC318" s="857"/>
      <c r="JVD318" s="885"/>
      <c r="JVE318" s="857"/>
      <c r="JVF318" s="885"/>
      <c r="JVG318" s="857"/>
      <c r="JVH318" s="885"/>
      <c r="JVI318" s="857"/>
      <c r="JVJ318" s="885"/>
      <c r="JVK318" s="857"/>
      <c r="JVL318" s="885"/>
      <c r="JVM318" s="857"/>
      <c r="JVN318" s="885"/>
      <c r="JVO318" s="857"/>
      <c r="JVP318" s="885"/>
      <c r="JVQ318" s="857"/>
      <c r="JVR318" s="885"/>
      <c r="JVS318" s="857"/>
      <c r="JVT318" s="885"/>
      <c r="JVU318" s="857"/>
      <c r="JVV318" s="885"/>
      <c r="JVW318" s="857"/>
      <c r="JVX318" s="885"/>
      <c r="JVY318" s="857"/>
      <c r="JVZ318" s="885"/>
      <c r="JWA318" s="857"/>
      <c r="JWB318" s="885"/>
      <c r="JWC318" s="857"/>
      <c r="JWD318" s="885"/>
      <c r="JWE318" s="857"/>
      <c r="JWF318" s="885"/>
      <c r="JWG318" s="857"/>
      <c r="JWH318" s="885"/>
      <c r="JWI318" s="857"/>
      <c r="JWJ318" s="885"/>
      <c r="JWK318" s="857"/>
      <c r="JWL318" s="885"/>
      <c r="JWM318" s="857"/>
      <c r="JWN318" s="885"/>
      <c r="JWO318" s="857"/>
      <c r="JWP318" s="885"/>
      <c r="JWQ318" s="857"/>
      <c r="JWR318" s="885"/>
      <c r="JWS318" s="857"/>
      <c r="JWT318" s="885"/>
      <c r="JWU318" s="857"/>
      <c r="JWV318" s="885"/>
      <c r="JWW318" s="857"/>
      <c r="JWX318" s="885"/>
      <c r="JWY318" s="857"/>
      <c r="JWZ318" s="885"/>
      <c r="JXA318" s="857"/>
      <c r="JXB318" s="885"/>
      <c r="JXC318" s="857"/>
      <c r="JXD318" s="885"/>
      <c r="JXE318" s="857"/>
      <c r="JXF318" s="885"/>
      <c r="JXG318" s="857"/>
      <c r="JXH318" s="885"/>
      <c r="JXI318" s="857"/>
      <c r="JXJ318" s="885"/>
      <c r="JXK318" s="857"/>
      <c r="JXL318" s="885"/>
      <c r="JXM318" s="857"/>
      <c r="JXN318" s="885"/>
      <c r="JXO318" s="857"/>
      <c r="JXP318" s="885"/>
      <c r="JXQ318" s="857"/>
      <c r="JXR318" s="885"/>
      <c r="JXS318" s="857"/>
      <c r="JXT318" s="885"/>
      <c r="JXU318" s="857"/>
      <c r="JXV318" s="885"/>
      <c r="JXW318" s="857"/>
      <c r="JXX318" s="885"/>
      <c r="JXY318" s="857"/>
      <c r="JXZ318" s="885"/>
      <c r="JYA318" s="857"/>
      <c r="JYB318" s="885"/>
      <c r="JYC318" s="857"/>
      <c r="JYD318" s="885"/>
      <c r="JYE318" s="857"/>
      <c r="JYF318" s="885"/>
      <c r="JYG318" s="857"/>
      <c r="JYH318" s="885"/>
      <c r="JYI318" s="857"/>
      <c r="JYJ318" s="885"/>
      <c r="JYK318" s="857"/>
      <c r="JYL318" s="885"/>
      <c r="JYM318" s="857"/>
      <c r="JYN318" s="885"/>
      <c r="JYO318" s="857"/>
      <c r="JYP318" s="885"/>
      <c r="JYQ318" s="857"/>
      <c r="JYR318" s="885"/>
      <c r="JYS318" s="857"/>
      <c r="JYT318" s="885"/>
      <c r="JYU318" s="857"/>
      <c r="JYV318" s="885"/>
      <c r="JYW318" s="857"/>
      <c r="JYX318" s="885"/>
      <c r="JYY318" s="857"/>
      <c r="JYZ318" s="885"/>
      <c r="JZA318" s="857"/>
      <c r="JZB318" s="885"/>
      <c r="JZC318" s="857"/>
      <c r="JZD318" s="885"/>
      <c r="JZE318" s="857"/>
      <c r="JZF318" s="885"/>
      <c r="JZG318" s="857"/>
      <c r="JZH318" s="885"/>
      <c r="JZI318" s="857"/>
      <c r="JZJ318" s="885"/>
      <c r="JZK318" s="857"/>
      <c r="JZL318" s="885"/>
      <c r="JZM318" s="857"/>
      <c r="JZN318" s="885"/>
      <c r="JZO318" s="857"/>
      <c r="JZP318" s="885"/>
      <c r="JZQ318" s="857"/>
      <c r="JZR318" s="885"/>
      <c r="JZS318" s="857"/>
      <c r="JZT318" s="885"/>
      <c r="JZU318" s="857"/>
      <c r="JZV318" s="885"/>
      <c r="JZW318" s="857"/>
      <c r="JZX318" s="885"/>
      <c r="JZY318" s="857"/>
      <c r="JZZ318" s="885"/>
      <c r="KAA318" s="857"/>
      <c r="KAB318" s="885"/>
      <c r="KAC318" s="857"/>
      <c r="KAD318" s="885"/>
      <c r="KAE318" s="857"/>
      <c r="KAF318" s="885"/>
      <c r="KAG318" s="857"/>
      <c r="KAH318" s="885"/>
      <c r="KAI318" s="857"/>
      <c r="KAJ318" s="885"/>
      <c r="KAK318" s="857"/>
      <c r="KAL318" s="885"/>
      <c r="KAM318" s="857"/>
      <c r="KAN318" s="885"/>
      <c r="KAO318" s="857"/>
      <c r="KAP318" s="885"/>
      <c r="KAQ318" s="857"/>
      <c r="KAR318" s="885"/>
      <c r="KAS318" s="857"/>
      <c r="KAT318" s="885"/>
      <c r="KAU318" s="857"/>
      <c r="KAV318" s="885"/>
      <c r="KAW318" s="857"/>
      <c r="KAX318" s="885"/>
      <c r="KAY318" s="857"/>
      <c r="KAZ318" s="885"/>
      <c r="KBA318" s="857"/>
      <c r="KBB318" s="885"/>
      <c r="KBC318" s="857"/>
      <c r="KBD318" s="885"/>
      <c r="KBE318" s="857"/>
      <c r="KBF318" s="885"/>
      <c r="KBG318" s="857"/>
      <c r="KBH318" s="885"/>
      <c r="KBI318" s="857"/>
      <c r="KBJ318" s="885"/>
      <c r="KBK318" s="857"/>
      <c r="KBL318" s="885"/>
      <c r="KBM318" s="857"/>
      <c r="KBN318" s="885"/>
      <c r="KBO318" s="857"/>
      <c r="KBP318" s="885"/>
      <c r="KBQ318" s="857"/>
      <c r="KBR318" s="885"/>
      <c r="KBS318" s="857"/>
      <c r="KBT318" s="885"/>
      <c r="KBU318" s="857"/>
      <c r="KBV318" s="885"/>
      <c r="KBW318" s="857"/>
      <c r="KBX318" s="885"/>
      <c r="KBY318" s="857"/>
      <c r="KBZ318" s="885"/>
      <c r="KCA318" s="857"/>
      <c r="KCB318" s="885"/>
      <c r="KCC318" s="857"/>
      <c r="KCD318" s="885"/>
      <c r="KCE318" s="857"/>
      <c r="KCF318" s="885"/>
      <c r="KCG318" s="857"/>
      <c r="KCH318" s="885"/>
      <c r="KCI318" s="857"/>
      <c r="KCJ318" s="885"/>
      <c r="KCK318" s="857"/>
      <c r="KCL318" s="885"/>
      <c r="KCM318" s="857"/>
      <c r="KCN318" s="885"/>
      <c r="KCO318" s="857"/>
      <c r="KCP318" s="885"/>
      <c r="KCQ318" s="857"/>
      <c r="KCR318" s="885"/>
      <c r="KCS318" s="857"/>
      <c r="KCT318" s="885"/>
      <c r="KCU318" s="857"/>
      <c r="KCV318" s="885"/>
      <c r="KCW318" s="857"/>
      <c r="KCX318" s="885"/>
      <c r="KCY318" s="857"/>
      <c r="KCZ318" s="885"/>
      <c r="KDA318" s="857"/>
      <c r="KDB318" s="885"/>
      <c r="KDC318" s="857"/>
      <c r="KDD318" s="885"/>
      <c r="KDE318" s="857"/>
      <c r="KDF318" s="885"/>
      <c r="KDG318" s="857"/>
      <c r="KDH318" s="885"/>
      <c r="KDI318" s="857"/>
      <c r="KDJ318" s="885"/>
      <c r="KDK318" s="857"/>
      <c r="KDL318" s="885"/>
      <c r="KDM318" s="857"/>
      <c r="KDN318" s="885"/>
      <c r="KDO318" s="857"/>
      <c r="KDP318" s="885"/>
      <c r="KDQ318" s="857"/>
      <c r="KDR318" s="885"/>
      <c r="KDS318" s="857"/>
      <c r="KDT318" s="885"/>
      <c r="KDU318" s="857"/>
      <c r="KDV318" s="885"/>
      <c r="KDW318" s="857"/>
      <c r="KDX318" s="885"/>
      <c r="KDY318" s="857"/>
      <c r="KDZ318" s="885"/>
      <c r="KEA318" s="857"/>
      <c r="KEB318" s="885"/>
      <c r="KEC318" s="857"/>
      <c r="KED318" s="885"/>
      <c r="KEE318" s="857"/>
      <c r="KEF318" s="885"/>
      <c r="KEG318" s="857"/>
      <c r="KEH318" s="885"/>
      <c r="KEI318" s="857"/>
      <c r="KEJ318" s="885"/>
      <c r="KEK318" s="857"/>
      <c r="KEL318" s="885"/>
      <c r="KEM318" s="857"/>
      <c r="KEN318" s="885"/>
      <c r="KEO318" s="857"/>
      <c r="KEP318" s="885"/>
      <c r="KEQ318" s="857"/>
      <c r="KER318" s="885"/>
      <c r="KES318" s="857"/>
      <c r="KET318" s="885"/>
      <c r="KEU318" s="857"/>
      <c r="KEV318" s="885"/>
      <c r="KEW318" s="857"/>
      <c r="KEX318" s="885"/>
      <c r="KEY318" s="857"/>
      <c r="KEZ318" s="885"/>
      <c r="KFA318" s="857"/>
      <c r="KFB318" s="885"/>
      <c r="KFC318" s="857"/>
      <c r="KFD318" s="885"/>
      <c r="KFE318" s="857"/>
      <c r="KFF318" s="885"/>
      <c r="KFG318" s="857"/>
      <c r="KFH318" s="885"/>
      <c r="KFI318" s="857"/>
      <c r="KFJ318" s="885"/>
      <c r="KFK318" s="857"/>
      <c r="KFL318" s="885"/>
      <c r="KFM318" s="857"/>
      <c r="KFN318" s="885"/>
      <c r="KFO318" s="857"/>
      <c r="KFP318" s="885"/>
      <c r="KFQ318" s="857"/>
      <c r="KFR318" s="885"/>
      <c r="KFS318" s="857"/>
      <c r="KFT318" s="885"/>
      <c r="KFU318" s="857"/>
      <c r="KFV318" s="885"/>
      <c r="KFW318" s="857"/>
      <c r="KFX318" s="885"/>
      <c r="KFY318" s="857"/>
      <c r="KFZ318" s="885"/>
      <c r="KGA318" s="857"/>
      <c r="KGB318" s="885"/>
      <c r="KGC318" s="857"/>
      <c r="KGD318" s="885"/>
      <c r="KGE318" s="857"/>
      <c r="KGF318" s="885"/>
      <c r="KGG318" s="857"/>
      <c r="KGH318" s="885"/>
      <c r="KGI318" s="857"/>
      <c r="KGJ318" s="885"/>
      <c r="KGK318" s="857"/>
      <c r="KGL318" s="885"/>
      <c r="KGM318" s="857"/>
      <c r="KGN318" s="885"/>
      <c r="KGO318" s="857"/>
      <c r="KGP318" s="885"/>
      <c r="KGQ318" s="857"/>
      <c r="KGR318" s="885"/>
      <c r="KGS318" s="857"/>
      <c r="KGT318" s="885"/>
      <c r="KGU318" s="857"/>
      <c r="KGV318" s="885"/>
      <c r="KGW318" s="857"/>
      <c r="KGX318" s="885"/>
      <c r="KGY318" s="857"/>
      <c r="KGZ318" s="885"/>
      <c r="KHA318" s="857"/>
      <c r="KHB318" s="885"/>
      <c r="KHC318" s="857"/>
      <c r="KHD318" s="885"/>
      <c r="KHE318" s="857"/>
      <c r="KHF318" s="885"/>
      <c r="KHG318" s="857"/>
      <c r="KHH318" s="885"/>
      <c r="KHI318" s="857"/>
      <c r="KHJ318" s="885"/>
      <c r="KHK318" s="857"/>
      <c r="KHL318" s="885"/>
      <c r="KHM318" s="857"/>
      <c r="KHN318" s="885"/>
      <c r="KHO318" s="857"/>
      <c r="KHP318" s="885"/>
      <c r="KHQ318" s="857"/>
      <c r="KHR318" s="885"/>
      <c r="KHS318" s="857"/>
      <c r="KHT318" s="885"/>
      <c r="KHU318" s="857"/>
      <c r="KHV318" s="885"/>
      <c r="KHW318" s="857"/>
      <c r="KHX318" s="885"/>
      <c r="KHY318" s="857"/>
      <c r="KHZ318" s="885"/>
      <c r="KIA318" s="857"/>
      <c r="KIB318" s="885"/>
      <c r="KIC318" s="857"/>
      <c r="KID318" s="885"/>
      <c r="KIE318" s="857"/>
      <c r="KIF318" s="885"/>
      <c r="KIG318" s="857"/>
      <c r="KIH318" s="885"/>
      <c r="KII318" s="857"/>
      <c r="KIJ318" s="885"/>
      <c r="KIK318" s="857"/>
      <c r="KIL318" s="885"/>
      <c r="KIM318" s="857"/>
      <c r="KIN318" s="885"/>
      <c r="KIO318" s="857"/>
      <c r="KIP318" s="885"/>
      <c r="KIQ318" s="857"/>
      <c r="KIR318" s="885"/>
      <c r="KIS318" s="857"/>
      <c r="KIT318" s="885"/>
      <c r="KIU318" s="857"/>
      <c r="KIV318" s="885"/>
      <c r="KIW318" s="857"/>
      <c r="KIX318" s="885"/>
      <c r="KIY318" s="857"/>
      <c r="KIZ318" s="885"/>
      <c r="KJA318" s="857"/>
      <c r="KJB318" s="885"/>
      <c r="KJC318" s="857"/>
      <c r="KJD318" s="885"/>
      <c r="KJE318" s="857"/>
      <c r="KJF318" s="885"/>
      <c r="KJG318" s="857"/>
      <c r="KJH318" s="885"/>
      <c r="KJI318" s="857"/>
      <c r="KJJ318" s="885"/>
      <c r="KJK318" s="857"/>
      <c r="KJL318" s="885"/>
      <c r="KJM318" s="857"/>
      <c r="KJN318" s="885"/>
      <c r="KJO318" s="857"/>
      <c r="KJP318" s="885"/>
      <c r="KJQ318" s="857"/>
      <c r="KJR318" s="885"/>
      <c r="KJS318" s="857"/>
      <c r="KJT318" s="885"/>
      <c r="KJU318" s="857"/>
      <c r="KJV318" s="885"/>
      <c r="KJW318" s="857"/>
      <c r="KJX318" s="885"/>
      <c r="KJY318" s="857"/>
      <c r="KJZ318" s="885"/>
      <c r="KKA318" s="857"/>
      <c r="KKB318" s="885"/>
      <c r="KKC318" s="857"/>
      <c r="KKD318" s="885"/>
      <c r="KKE318" s="857"/>
      <c r="KKF318" s="885"/>
      <c r="KKG318" s="857"/>
      <c r="KKH318" s="885"/>
      <c r="KKI318" s="857"/>
      <c r="KKJ318" s="885"/>
      <c r="KKK318" s="857"/>
      <c r="KKL318" s="885"/>
      <c r="KKM318" s="857"/>
      <c r="KKN318" s="885"/>
      <c r="KKO318" s="857"/>
      <c r="KKP318" s="885"/>
      <c r="KKQ318" s="857"/>
      <c r="KKR318" s="885"/>
      <c r="KKS318" s="857"/>
      <c r="KKT318" s="885"/>
      <c r="KKU318" s="857"/>
      <c r="KKV318" s="885"/>
      <c r="KKW318" s="857"/>
      <c r="KKX318" s="885"/>
      <c r="KKY318" s="857"/>
      <c r="KKZ318" s="885"/>
      <c r="KLA318" s="857"/>
      <c r="KLB318" s="885"/>
      <c r="KLC318" s="857"/>
      <c r="KLD318" s="885"/>
      <c r="KLE318" s="857"/>
      <c r="KLF318" s="885"/>
      <c r="KLG318" s="857"/>
      <c r="KLH318" s="885"/>
      <c r="KLI318" s="857"/>
      <c r="KLJ318" s="885"/>
      <c r="KLK318" s="857"/>
      <c r="KLL318" s="885"/>
      <c r="KLM318" s="857"/>
      <c r="KLN318" s="885"/>
      <c r="KLO318" s="857"/>
      <c r="KLP318" s="885"/>
      <c r="KLQ318" s="857"/>
      <c r="KLR318" s="885"/>
      <c r="KLS318" s="857"/>
      <c r="KLT318" s="885"/>
      <c r="KLU318" s="857"/>
      <c r="KLV318" s="885"/>
      <c r="KLW318" s="857"/>
      <c r="KLX318" s="885"/>
      <c r="KLY318" s="857"/>
      <c r="KLZ318" s="885"/>
      <c r="KMA318" s="857"/>
      <c r="KMB318" s="885"/>
      <c r="KMC318" s="857"/>
      <c r="KMD318" s="885"/>
      <c r="KME318" s="857"/>
      <c r="KMF318" s="885"/>
      <c r="KMG318" s="857"/>
      <c r="KMH318" s="885"/>
      <c r="KMI318" s="857"/>
      <c r="KMJ318" s="885"/>
      <c r="KMK318" s="857"/>
      <c r="KML318" s="885"/>
      <c r="KMM318" s="857"/>
      <c r="KMN318" s="885"/>
      <c r="KMO318" s="857"/>
      <c r="KMP318" s="885"/>
      <c r="KMQ318" s="857"/>
      <c r="KMR318" s="885"/>
      <c r="KMS318" s="857"/>
      <c r="KMT318" s="885"/>
      <c r="KMU318" s="857"/>
      <c r="KMV318" s="885"/>
      <c r="KMW318" s="857"/>
      <c r="KMX318" s="885"/>
      <c r="KMY318" s="857"/>
      <c r="KMZ318" s="885"/>
      <c r="KNA318" s="857"/>
      <c r="KNB318" s="885"/>
      <c r="KNC318" s="857"/>
      <c r="KND318" s="885"/>
      <c r="KNE318" s="857"/>
      <c r="KNF318" s="885"/>
      <c r="KNG318" s="857"/>
      <c r="KNH318" s="885"/>
      <c r="KNI318" s="857"/>
      <c r="KNJ318" s="885"/>
      <c r="KNK318" s="857"/>
      <c r="KNL318" s="885"/>
      <c r="KNM318" s="857"/>
      <c r="KNN318" s="885"/>
      <c r="KNO318" s="857"/>
      <c r="KNP318" s="885"/>
      <c r="KNQ318" s="857"/>
      <c r="KNR318" s="885"/>
      <c r="KNS318" s="857"/>
      <c r="KNT318" s="885"/>
      <c r="KNU318" s="857"/>
      <c r="KNV318" s="885"/>
      <c r="KNW318" s="857"/>
      <c r="KNX318" s="885"/>
      <c r="KNY318" s="857"/>
      <c r="KNZ318" s="885"/>
      <c r="KOA318" s="857"/>
      <c r="KOB318" s="885"/>
      <c r="KOC318" s="857"/>
      <c r="KOD318" s="885"/>
      <c r="KOE318" s="857"/>
      <c r="KOF318" s="885"/>
      <c r="KOG318" s="857"/>
      <c r="KOH318" s="885"/>
      <c r="KOI318" s="857"/>
      <c r="KOJ318" s="885"/>
      <c r="KOK318" s="857"/>
      <c r="KOL318" s="885"/>
      <c r="KOM318" s="857"/>
      <c r="KON318" s="885"/>
      <c r="KOO318" s="857"/>
      <c r="KOP318" s="885"/>
      <c r="KOQ318" s="857"/>
      <c r="KOR318" s="885"/>
      <c r="KOS318" s="857"/>
      <c r="KOT318" s="885"/>
      <c r="KOU318" s="857"/>
      <c r="KOV318" s="885"/>
      <c r="KOW318" s="857"/>
      <c r="KOX318" s="885"/>
      <c r="KOY318" s="857"/>
      <c r="KOZ318" s="885"/>
      <c r="KPA318" s="857"/>
      <c r="KPB318" s="885"/>
      <c r="KPC318" s="857"/>
      <c r="KPD318" s="885"/>
      <c r="KPE318" s="857"/>
      <c r="KPF318" s="885"/>
      <c r="KPG318" s="857"/>
      <c r="KPH318" s="885"/>
      <c r="KPI318" s="857"/>
      <c r="KPJ318" s="885"/>
      <c r="KPK318" s="857"/>
      <c r="KPL318" s="885"/>
      <c r="KPM318" s="857"/>
      <c r="KPN318" s="885"/>
      <c r="KPO318" s="857"/>
      <c r="KPP318" s="885"/>
      <c r="KPQ318" s="857"/>
      <c r="KPR318" s="885"/>
      <c r="KPS318" s="857"/>
      <c r="KPT318" s="885"/>
      <c r="KPU318" s="857"/>
      <c r="KPV318" s="885"/>
      <c r="KPW318" s="857"/>
      <c r="KPX318" s="885"/>
      <c r="KPY318" s="857"/>
      <c r="KPZ318" s="885"/>
      <c r="KQA318" s="857"/>
      <c r="KQB318" s="885"/>
      <c r="KQC318" s="857"/>
      <c r="KQD318" s="885"/>
      <c r="KQE318" s="857"/>
      <c r="KQF318" s="885"/>
      <c r="KQG318" s="857"/>
      <c r="KQH318" s="885"/>
      <c r="KQI318" s="857"/>
      <c r="KQJ318" s="885"/>
      <c r="KQK318" s="857"/>
      <c r="KQL318" s="885"/>
      <c r="KQM318" s="857"/>
      <c r="KQN318" s="885"/>
      <c r="KQO318" s="857"/>
      <c r="KQP318" s="885"/>
      <c r="KQQ318" s="857"/>
      <c r="KQR318" s="885"/>
      <c r="KQS318" s="857"/>
      <c r="KQT318" s="885"/>
      <c r="KQU318" s="857"/>
      <c r="KQV318" s="885"/>
      <c r="KQW318" s="857"/>
      <c r="KQX318" s="885"/>
      <c r="KQY318" s="857"/>
      <c r="KQZ318" s="885"/>
      <c r="KRA318" s="857"/>
      <c r="KRB318" s="885"/>
      <c r="KRC318" s="857"/>
      <c r="KRD318" s="885"/>
      <c r="KRE318" s="857"/>
      <c r="KRF318" s="885"/>
      <c r="KRG318" s="857"/>
      <c r="KRH318" s="885"/>
      <c r="KRI318" s="857"/>
      <c r="KRJ318" s="885"/>
      <c r="KRK318" s="857"/>
      <c r="KRL318" s="885"/>
      <c r="KRM318" s="857"/>
      <c r="KRN318" s="885"/>
      <c r="KRO318" s="857"/>
      <c r="KRP318" s="885"/>
      <c r="KRQ318" s="857"/>
      <c r="KRR318" s="885"/>
      <c r="KRS318" s="857"/>
      <c r="KRT318" s="885"/>
      <c r="KRU318" s="857"/>
      <c r="KRV318" s="885"/>
      <c r="KRW318" s="857"/>
      <c r="KRX318" s="885"/>
      <c r="KRY318" s="857"/>
      <c r="KRZ318" s="885"/>
      <c r="KSA318" s="857"/>
      <c r="KSB318" s="885"/>
      <c r="KSC318" s="857"/>
      <c r="KSD318" s="885"/>
      <c r="KSE318" s="857"/>
      <c r="KSF318" s="885"/>
      <c r="KSG318" s="857"/>
      <c r="KSH318" s="885"/>
      <c r="KSI318" s="857"/>
      <c r="KSJ318" s="885"/>
      <c r="KSK318" s="857"/>
      <c r="KSL318" s="885"/>
      <c r="KSM318" s="857"/>
      <c r="KSN318" s="885"/>
      <c r="KSO318" s="857"/>
      <c r="KSP318" s="885"/>
      <c r="KSQ318" s="857"/>
      <c r="KSR318" s="885"/>
      <c r="KSS318" s="857"/>
      <c r="KST318" s="885"/>
      <c r="KSU318" s="857"/>
      <c r="KSV318" s="885"/>
      <c r="KSW318" s="857"/>
      <c r="KSX318" s="885"/>
      <c r="KSY318" s="857"/>
      <c r="KSZ318" s="885"/>
      <c r="KTA318" s="857"/>
      <c r="KTB318" s="885"/>
      <c r="KTC318" s="857"/>
      <c r="KTD318" s="885"/>
      <c r="KTE318" s="857"/>
      <c r="KTF318" s="885"/>
      <c r="KTG318" s="857"/>
      <c r="KTH318" s="885"/>
      <c r="KTI318" s="857"/>
      <c r="KTJ318" s="885"/>
      <c r="KTK318" s="857"/>
      <c r="KTL318" s="885"/>
      <c r="KTM318" s="857"/>
      <c r="KTN318" s="885"/>
      <c r="KTO318" s="857"/>
      <c r="KTP318" s="885"/>
      <c r="KTQ318" s="857"/>
      <c r="KTR318" s="885"/>
      <c r="KTS318" s="857"/>
      <c r="KTT318" s="885"/>
      <c r="KTU318" s="857"/>
      <c r="KTV318" s="885"/>
      <c r="KTW318" s="857"/>
      <c r="KTX318" s="885"/>
      <c r="KTY318" s="857"/>
      <c r="KTZ318" s="885"/>
      <c r="KUA318" s="857"/>
      <c r="KUB318" s="885"/>
      <c r="KUC318" s="857"/>
      <c r="KUD318" s="885"/>
      <c r="KUE318" s="857"/>
      <c r="KUF318" s="885"/>
      <c r="KUG318" s="857"/>
      <c r="KUH318" s="885"/>
      <c r="KUI318" s="857"/>
      <c r="KUJ318" s="885"/>
      <c r="KUK318" s="857"/>
      <c r="KUL318" s="885"/>
      <c r="KUM318" s="857"/>
      <c r="KUN318" s="885"/>
      <c r="KUO318" s="857"/>
      <c r="KUP318" s="885"/>
      <c r="KUQ318" s="857"/>
      <c r="KUR318" s="885"/>
      <c r="KUS318" s="857"/>
      <c r="KUT318" s="885"/>
      <c r="KUU318" s="857"/>
      <c r="KUV318" s="885"/>
      <c r="KUW318" s="857"/>
      <c r="KUX318" s="885"/>
      <c r="KUY318" s="857"/>
      <c r="KUZ318" s="885"/>
      <c r="KVA318" s="857"/>
      <c r="KVB318" s="885"/>
      <c r="KVC318" s="857"/>
      <c r="KVD318" s="885"/>
      <c r="KVE318" s="857"/>
      <c r="KVF318" s="885"/>
      <c r="KVG318" s="857"/>
      <c r="KVH318" s="885"/>
      <c r="KVI318" s="857"/>
      <c r="KVJ318" s="885"/>
      <c r="KVK318" s="857"/>
      <c r="KVL318" s="885"/>
      <c r="KVM318" s="857"/>
      <c r="KVN318" s="885"/>
      <c r="KVO318" s="857"/>
      <c r="KVP318" s="885"/>
      <c r="KVQ318" s="857"/>
      <c r="KVR318" s="885"/>
      <c r="KVS318" s="857"/>
      <c r="KVT318" s="885"/>
      <c r="KVU318" s="857"/>
      <c r="KVV318" s="885"/>
      <c r="KVW318" s="857"/>
      <c r="KVX318" s="885"/>
      <c r="KVY318" s="857"/>
      <c r="KVZ318" s="885"/>
      <c r="KWA318" s="857"/>
      <c r="KWB318" s="885"/>
      <c r="KWC318" s="857"/>
      <c r="KWD318" s="885"/>
      <c r="KWE318" s="857"/>
      <c r="KWF318" s="885"/>
      <c r="KWG318" s="857"/>
      <c r="KWH318" s="885"/>
      <c r="KWI318" s="857"/>
      <c r="KWJ318" s="885"/>
      <c r="KWK318" s="857"/>
      <c r="KWL318" s="885"/>
      <c r="KWM318" s="857"/>
      <c r="KWN318" s="885"/>
      <c r="KWO318" s="857"/>
      <c r="KWP318" s="885"/>
      <c r="KWQ318" s="857"/>
      <c r="KWR318" s="885"/>
      <c r="KWS318" s="857"/>
      <c r="KWT318" s="885"/>
      <c r="KWU318" s="857"/>
      <c r="KWV318" s="885"/>
      <c r="KWW318" s="857"/>
      <c r="KWX318" s="885"/>
      <c r="KWY318" s="857"/>
      <c r="KWZ318" s="885"/>
      <c r="KXA318" s="857"/>
      <c r="KXB318" s="885"/>
      <c r="KXC318" s="857"/>
      <c r="KXD318" s="885"/>
      <c r="KXE318" s="857"/>
      <c r="KXF318" s="885"/>
      <c r="KXG318" s="857"/>
      <c r="KXH318" s="885"/>
      <c r="KXI318" s="857"/>
      <c r="KXJ318" s="885"/>
      <c r="KXK318" s="857"/>
      <c r="KXL318" s="885"/>
      <c r="KXM318" s="857"/>
      <c r="KXN318" s="885"/>
      <c r="KXO318" s="857"/>
      <c r="KXP318" s="885"/>
      <c r="KXQ318" s="857"/>
      <c r="KXR318" s="885"/>
      <c r="KXS318" s="857"/>
      <c r="KXT318" s="885"/>
      <c r="KXU318" s="857"/>
      <c r="KXV318" s="885"/>
      <c r="KXW318" s="857"/>
      <c r="KXX318" s="885"/>
      <c r="KXY318" s="857"/>
      <c r="KXZ318" s="885"/>
      <c r="KYA318" s="857"/>
      <c r="KYB318" s="885"/>
      <c r="KYC318" s="857"/>
      <c r="KYD318" s="885"/>
      <c r="KYE318" s="857"/>
      <c r="KYF318" s="885"/>
      <c r="KYG318" s="857"/>
      <c r="KYH318" s="885"/>
      <c r="KYI318" s="857"/>
      <c r="KYJ318" s="885"/>
      <c r="KYK318" s="857"/>
      <c r="KYL318" s="885"/>
      <c r="KYM318" s="857"/>
      <c r="KYN318" s="885"/>
      <c r="KYO318" s="857"/>
      <c r="KYP318" s="885"/>
      <c r="KYQ318" s="857"/>
      <c r="KYR318" s="885"/>
      <c r="KYS318" s="857"/>
      <c r="KYT318" s="885"/>
      <c r="KYU318" s="857"/>
      <c r="KYV318" s="885"/>
      <c r="KYW318" s="857"/>
      <c r="KYX318" s="885"/>
      <c r="KYY318" s="857"/>
      <c r="KYZ318" s="885"/>
      <c r="KZA318" s="857"/>
      <c r="KZB318" s="885"/>
      <c r="KZC318" s="857"/>
      <c r="KZD318" s="885"/>
      <c r="KZE318" s="857"/>
      <c r="KZF318" s="885"/>
      <c r="KZG318" s="857"/>
      <c r="KZH318" s="885"/>
      <c r="KZI318" s="857"/>
      <c r="KZJ318" s="885"/>
      <c r="KZK318" s="857"/>
      <c r="KZL318" s="885"/>
      <c r="KZM318" s="857"/>
      <c r="KZN318" s="885"/>
      <c r="KZO318" s="857"/>
      <c r="KZP318" s="885"/>
      <c r="KZQ318" s="857"/>
      <c r="KZR318" s="885"/>
      <c r="KZS318" s="857"/>
      <c r="KZT318" s="885"/>
      <c r="KZU318" s="857"/>
      <c r="KZV318" s="885"/>
      <c r="KZW318" s="857"/>
      <c r="KZX318" s="885"/>
      <c r="KZY318" s="857"/>
      <c r="KZZ318" s="885"/>
      <c r="LAA318" s="857"/>
      <c r="LAB318" s="885"/>
      <c r="LAC318" s="857"/>
      <c r="LAD318" s="885"/>
      <c r="LAE318" s="857"/>
      <c r="LAF318" s="885"/>
      <c r="LAG318" s="857"/>
      <c r="LAH318" s="885"/>
      <c r="LAI318" s="857"/>
      <c r="LAJ318" s="885"/>
      <c r="LAK318" s="857"/>
      <c r="LAL318" s="885"/>
      <c r="LAM318" s="857"/>
      <c r="LAN318" s="885"/>
      <c r="LAO318" s="857"/>
      <c r="LAP318" s="885"/>
      <c r="LAQ318" s="857"/>
      <c r="LAR318" s="885"/>
      <c r="LAS318" s="857"/>
      <c r="LAT318" s="885"/>
      <c r="LAU318" s="857"/>
      <c r="LAV318" s="885"/>
      <c r="LAW318" s="857"/>
      <c r="LAX318" s="885"/>
      <c r="LAY318" s="857"/>
      <c r="LAZ318" s="885"/>
      <c r="LBA318" s="857"/>
      <c r="LBB318" s="885"/>
      <c r="LBC318" s="857"/>
      <c r="LBD318" s="885"/>
      <c r="LBE318" s="857"/>
      <c r="LBF318" s="885"/>
      <c r="LBG318" s="857"/>
      <c r="LBH318" s="885"/>
      <c r="LBI318" s="857"/>
      <c r="LBJ318" s="885"/>
      <c r="LBK318" s="857"/>
      <c r="LBL318" s="885"/>
      <c r="LBM318" s="857"/>
      <c r="LBN318" s="885"/>
      <c r="LBO318" s="857"/>
      <c r="LBP318" s="885"/>
      <c r="LBQ318" s="857"/>
      <c r="LBR318" s="885"/>
      <c r="LBS318" s="857"/>
      <c r="LBT318" s="885"/>
      <c r="LBU318" s="857"/>
      <c r="LBV318" s="885"/>
      <c r="LBW318" s="857"/>
      <c r="LBX318" s="885"/>
      <c r="LBY318" s="857"/>
      <c r="LBZ318" s="885"/>
      <c r="LCA318" s="857"/>
      <c r="LCB318" s="885"/>
      <c r="LCC318" s="857"/>
      <c r="LCD318" s="885"/>
      <c r="LCE318" s="857"/>
      <c r="LCF318" s="885"/>
      <c r="LCG318" s="857"/>
      <c r="LCH318" s="885"/>
      <c r="LCI318" s="857"/>
      <c r="LCJ318" s="885"/>
      <c r="LCK318" s="857"/>
      <c r="LCL318" s="885"/>
      <c r="LCM318" s="857"/>
      <c r="LCN318" s="885"/>
      <c r="LCO318" s="857"/>
      <c r="LCP318" s="885"/>
      <c r="LCQ318" s="857"/>
      <c r="LCR318" s="885"/>
      <c r="LCS318" s="857"/>
      <c r="LCT318" s="885"/>
      <c r="LCU318" s="857"/>
      <c r="LCV318" s="885"/>
      <c r="LCW318" s="857"/>
      <c r="LCX318" s="885"/>
      <c r="LCY318" s="857"/>
      <c r="LCZ318" s="885"/>
      <c r="LDA318" s="857"/>
      <c r="LDB318" s="885"/>
      <c r="LDC318" s="857"/>
      <c r="LDD318" s="885"/>
      <c r="LDE318" s="857"/>
      <c r="LDF318" s="885"/>
      <c r="LDG318" s="857"/>
      <c r="LDH318" s="885"/>
      <c r="LDI318" s="857"/>
      <c r="LDJ318" s="885"/>
      <c r="LDK318" s="857"/>
      <c r="LDL318" s="885"/>
      <c r="LDM318" s="857"/>
      <c r="LDN318" s="885"/>
      <c r="LDO318" s="857"/>
      <c r="LDP318" s="885"/>
      <c r="LDQ318" s="857"/>
      <c r="LDR318" s="885"/>
      <c r="LDS318" s="857"/>
      <c r="LDT318" s="885"/>
      <c r="LDU318" s="857"/>
      <c r="LDV318" s="885"/>
      <c r="LDW318" s="857"/>
      <c r="LDX318" s="885"/>
      <c r="LDY318" s="857"/>
      <c r="LDZ318" s="885"/>
      <c r="LEA318" s="857"/>
      <c r="LEB318" s="885"/>
      <c r="LEC318" s="857"/>
      <c r="LED318" s="885"/>
      <c r="LEE318" s="857"/>
      <c r="LEF318" s="885"/>
      <c r="LEG318" s="857"/>
      <c r="LEH318" s="885"/>
      <c r="LEI318" s="857"/>
      <c r="LEJ318" s="885"/>
      <c r="LEK318" s="857"/>
      <c r="LEL318" s="885"/>
      <c r="LEM318" s="857"/>
      <c r="LEN318" s="885"/>
      <c r="LEO318" s="857"/>
      <c r="LEP318" s="885"/>
      <c r="LEQ318" s="857"/>
      <c r="LER318" s="885"/>
      <c r="LES318" s="857"/>
      <c r="LET318" s="885"/>
      <c r="LEU318" s="857"/>
      <c r="LEV318" s="885"/>
      <c r="LEW318" s="857"/>
      <c r="LEX318" s="885"/>
      <c r="LEY318" s="857"/>
      <c r="LEZ318" s="885"/>
      <c r="LFA318" s="857"/>
      <c r="LFB318" s="885"/>
      <c r="LFC318" s="857"/>
      <c r="LFD318" s="885"/>
      <c r="LFE318" s="857"/>
      <c r="LFF318" s="885"/>
      <c r="LFG318" s="857"/>
      <c r="LFH318" s="885"/>
      <c r="LFI318" s="857"/>
      <c r="LFJ318" s="885"/>
      <c r="LFK318" s="857"/>
      <c r="LFL318" s="885"/>
      <c r="LFM318" s="857"/>
      <c r="LFN318" s="885"/>
      <c r="LFO318" s="857"/>
      <c r="LFP318" s="885"/>
      <c r="LFQ318" s="857"/>
      <c r="LFR318" s="885"/>
      <c r="LFS318" s="857"/>
      <c r="LFT318" s="885"/>
      <c r="LFU318" s="857"/>
      <c r="LFV318" s="885"/>
      <c r="LFW318" s="857"/>
      <c r="LFX318" s="885"/>
      <c r="LFY318" s="857"/>
      <c r="LFZ318" s="885"/>
      <c r="LGA318" s="857"/>
      <c r="LGB318" s="885"/>
      <c r="LGC318" s="857"/>
      <c r="LGD318" s="885"/>
      <c r="LGE318" s="857"/>
      <c r="LGF318" s="885"/>
      <c r="LGG318" s="857"/>
      <c r="LGH318" s="885"/>
      <c r="LGI318" s="857"/>
      <c r="LGJ318" s="885"/>
      <c r="LGK318" s="857"/>
      <c r="LGL318" s="885"/>
      <c r="LGM318" s="857"/>
      <c r="LGN318" s="885"/>
      <c r="LGO318" s="857"/>
      <c r="LGP318" s="885"/>
      <c r="LGQ318" s="857"/>
      <c r="LGR318" s="885"/>
      <c r="LGS318" s="857"/>
      <c r="LGT318" s="885"/>
      <c r="LGU318" s="857"/>
      <c r="LGV318" s="885"/>
      <c r="LGW318" s="857"/>
      <c r="LGX318" s="885"/>
      <c r="LGY318" s="857"/>
      <c r="LGZ318" s="885"/>
      <c r="LHA318" s="857"/>
      <c r="LHB318" s="885"/>
      <c r="LHC318" s="857"/>
      <c r="LHD318" s="885"/>
      <c r="LHE318" s="857"/>
      <c r="LHF318" s="885"/>
      <c r="LHG318" s="857"/>
      <c r="LHH318" s="885"/>
      <c r="LHI318" s="857"/>
      <c r="LHJ318" s="885"/>
      <c r="LHK318" s="857"/>
      <c r="LHL318" s="885"/>
      <c r="LHM318" s="857"/>
      <c r="LHN318" s="885"/>
      <c r="LHO318" s="857"/>
      <c r="LHP318" s="885"/>
      <c r="LHQ318" s="857"/>
      <c r="LHR318" s="885"/>
      <c r="LHS318" s="857"/>
      <c r="LHT318" s="885"/>
      <c r="LHU318" s="857"/>
      <c r="LHV318" s="885"/>
      <c r="LHW318" s="857"/>
      <c r="LHX318" s="885"/>
      <c r="LHY318" s="857"/>
      <c r="LHZ318" s="885"/>
      <c r="LIA318" s="857"/>
      <c r="LIB318" s="885"/>
      <c r="LIC318" s="857"/>
      <c r="LID318" s="885"/>
      <c r="LIE318" s="857"/>
      <c r="LIF318" s="885"/>
      <c r="LIG318" s="857"/>
      <c r="LIH318" s="885"/>
      <c r="LII318" s="857"/>
      <c r="LIJ318" s="885"/>
      <c r="LIK318" s="857"/>
      <c r="LIL318" s="885"/>
      <c r="LIM318" s="857"/>
      <c r="LIN318" s="885"/>
      <c r="LIO318" s="857"/>
      <c r="LIP318" s="885"/>
      <c r="LIQ318" s="857"/>
      <c r="LIR318" s="885"/>
      <c r="LIS318" s="857"/>
      <c r="LIT318" s="885"/>
      <c r="LIU318" s="857"/>
      <c r="LIV318" s="885"/>
      <c r="LIW318" s="857"/>
      <c r="LIX318" s="885"/>
      <c r="LIY318" s="857"/>
      <c r="LIZ318" s="885"/>
      <c r="LJA318" s="857"/>
      <c r="LJB318" s="885"/>
      <c r="LJC318" s="857"/>
      <c r="LJD318" s="885"/>
      <c r="LJE318" s="857"/>
      <c r="LJF318" s="885"/>
      <c r="LJG318" s="857"/>
      <c r="LJH318" s="885"/>
      <c r="LJI318" s="857"/>
      <c r="LJJ318" s="885"/>
      <c r="LJK318" s="857"/>
      <c r="LJL318" s="885"/>
      <c r="LJM318" s="857"/>
      <c r="LJN318" s="885"/>
      <c r="LJO318" s="857"/>
      <c r="LJP318" s="885"/>
      <c r="LJQ318" s="857"/>
      <c r="LJR318" s="885"/>
      <c r="LJS318" s="857"/>
      <c r="LJT318" s="885"/>
      <c r="LJU318" s="857"/>
      <c r="LJV318" s="885"/>
      <c r="LJW318" s="857"/>
      <c r="LJX318" s="885"/>
      <c r="LJY318" s="857"/>
      <c r="LJZ318" s="885"/>
      <c r="LKA318" s="857"/>
      <c r="LKB318" s="885"/>
      <c r="LKC318" s="857"/>
      <c r="LKD318" s="885"/>
      <c r="LKE318" s="857"/>
      <c r="LKF318" s="885"/>
      <c r="LKG318" s="857"/>
      <c r="LKH318" s="885"/>
      <c r="LKI318" s="857"/>
      <c r="LKJ318" s="885"/>
      <c r="LKK318" s="857"/>
      <c r="LKL318" s="885"/>
      <c r="LKM318" s="857"/>
      <c r="LKN318" s="885"/>
      <c r="LKO318" s="857"/>
      <c r="LKP318" s="885"/>
      <c r="LKQ318" s="857"/>
      <c r="LKR318" s="885"/>
      <c r="LKS318" s="857"/>
      <c r="LKT318" s="885"/>
      <c r="LKU318" s="857"/>
      <c r="LKV318" s="885"/>
      <c r="LKW318" s="857"/>
      <c r="LKX318" s="885"/>
      <c r="LKY318" s="857"/>
      <c r="LKZ318" s="885"/>
      <c r="LLA318" s="857"/>
      <c r="LLB318" s="885"/>
      <c r="LLC318" s="857"/>
      <c r="LLD318" s="885"/>
      <c r="LLE318" s="857"/>
      <c r="LLF318" s="885"/>
      <c r="LLG318" s="857"/>
      <c r="LLH318" s="885"/>
      <c r="LLI318" s="857"/>
      <c r="LLJ318" s="885"/>
      <c r="LLK318" s="857"/>
      <c r="LLL318" s="885"/>
      <c r="LLM318" s="857"/>
      <c r="LLN318" s="885"/>
      <c r="LLO318" s="857"/>
      <c r="LLP318" s="885"/>
      <c r="LLQ318" s="857"/>
      <c r="LLR318" s="885"/>
      <c r="LLS318" s="857"/>
      <c r="LLT318" s="885"/>
      <c r="LLU318" s="857"/>
      <c r="LLV318" s="885"/>
      <c r="LLW318" s="857"/>
      <c r="LLX318" s="885"/>
      <c r="LLY318" s="857"/>
      <c r="LLZ318" s="885"/>
      <c r="LMA318" s="857"/>
      <c r="LMB318" s="885"/>
      <c r="LMC318" s="857"/>
      <c r="LMD318" s="885"/>
      <c r="LME318" s="857"/>
      <c r="LMF318" s="885"/>
      <c r="LMG318" s="857"/>
      <c r="LMH318" s="885"/>
      <c r="LMI318" s="857"/>
      <c r="LMJ318" s="885"/>
      <c r="LMK318" s="857"/>
      <c r="LML318" s="885"/>
      <c r="LMM318" s="857"/>
      <c r="LMN318" s="885"/>
      <c r="LMO318" s="857"/>
      <c r="LMP318" s="885"/>
      <c r="LMQ318" s="857"/>
      <c r="LMR318" s="885"/>
      <c r="LMS318" s="857"/>
      <c r="LMT318" s="885"/>
      <c r="LMU318" s="857"/>
      <c r="LMV318" s="885"/>
      <c r="LMW318" s="857"/>
      <c r="LMX318" s="885"/>
      <c r="LMY318" s="857"/>
      <c r="LMZ318" s="885"/>
      <c r="LNA318" s="857"/>
      <c r="LNB318" s="885"/>
      <c r="LNC318" s="857"/>
      <c r="LND318" s="885"/>
      <c r="LNE318" s="857"/>
      <c r="LNF318" s="885"/>
      <c r="LNG318" s="857"/>
      <c r="LNH318" s="885"/>
      <c r="LNI318" s="857"/>
      <c r="LNJ318" s="885"/>
      <c r="LNK318" s="857"/>
      <c r="LNL318" s="885"/>
      <c r="LNM318" s="857"/>
      <c r="LNN318" s="885"/>
      <c r="LNO318" s="857"/>
      <c r="LNP318" s="885"/>
      <c r="LNQ318" s="857"/>
      <c r="LNR318" s="885"/>
      <c r="LNS318" s="857"/>
      <c r="LNT318" s="885"/>
      <c r="LNU318" s="857"/>
      <c r="LNV318" s="885"/>
      <c r="LNW318" s="857"/>
      <c r="LNX318" s="885"/>
      <c r="LNY318" s="857"/>
      <c r="LNZ318" s="885"/>
      <c r="LOA318" s="857"/>
      <c r="LOB318" s="885"/>
      <c r="LOC318" s="857"/>
      <c r="LOD318" s="885"/>
      <c r="LOE318" s="857"/>
      <c r="LOF318" s="885"/>
      <c r="LOG318" s="857"/>
      <c r="LOH318" s="885"/>
      <c r="LOI318" s="857"/>
      <c r="LOJ318" s="885"/>
      <c r="LOK318" s="857"/>
      <c r="LOL318" s="885"/>
      <c r="LOM318" s="857"/>
      <c r="LON318" s="885"/>
      <c r="LOO318" s="857"/>
      <c r="LOP318" s="885"/>
      <c r="LOQ318" s="857"/>
      <c r="LOR318" s="885"/>
      <c r="LOS318" s="857"/>
      <c r="LOT318" s="885"/>
      <c r="LOU318" s="857"/>
      <c r="LOV318" s="885"/>
      <c r="LOW318" s="857"/>
      <c r="LOX318" s="885"/>
      <c r="LOY318" s="857"/>
      <c r="LOZ318" s="885"/>
      <c r="LPA318" s="857"/>
      <c r="LPB318" s="885"/>
      <c r="LPC318" s="857"/>
      <c r="LPD318" s="885"/>
      <c r="LPE318" s="857"/>
      <c r="LPF318" s="885"/>
      <c r="LPG318" s="857"/>
      <c r="LPH318" s="885"/>
      <c r="LPI318" s="857"/>
      <c r="LPJ318" s="885"/>
      <c r="LPK318" s="857"/>
      <c r="LPL318" s="885"/>
      <c r="LPM318" s="857"/>
      <c r="LPN318" s="885"/>
      <c r="LPO318" s="857"/>
      <c r="LPP318" s="885"/>
      <c r="LPQ318" s="857"/>
      <c r="LPR318" s="885"/>
      <c r="LPS318" s="857"/>
      <c r="LPT318" s="885"/>
      <c r="LPU318" s="857"/>
      <c r="LPV318" s="885"/>
      <c r="LPW318" s="857"/>
      <c r="LPX318" s="885"/>
      <c r="LPY318" s="857"/>
      <c r="LPZ318" s="885"/>
      <c r="LQA318" s="857"/>
      <c r="LQB318" s="885"/>
      <c r="LQC318" s="857"/>
      <c r="LQD318" s="885"/>
      <c r="LQE318" s="857"/>
      <c r="LQF318" s="885"/>
      <c r="LQG318" s="857"/>
      <c r="LQH318" s="885"/>
      <c r="LQI318" s="857"/>
      <c r="LQJ318" s="885"/>
      <c r="LQK318" s="857"/>
      <c r="LQL318" s="885"/>
      <c r="LQM318" s="857"/>
      <c r="LQN318" s="885"/>
      <c r="LQO318" s="857"/>
      <c r="LQP318" s="885"/>
      <c r="LQQ318" s="857"/>
      <c r="LQR318" s="885"/>
      <c r="LQS318" s="857"/>
      <c r="LQT318" s="885"/>
      <c r="LQU318" s="857"/>
      <c r="LQV318" s="885"/>
      <c r="LQW318" s="857"/>
      <c r="LQX318" s="885"/>
      <c r="LQY318" s="857"/>
      <c r="LQZ318" s="885"/>
      <c r="LRA318" s="857"/>
      <c r="LRB318" s="885"/>
      <c r="LRC318" s="857"/>
      <c r="LRD318" s="885"/>
      <c r="LRE318" s="857"/>
      <c r="LRF318" s="885"/>
      <c r="LRG318" s="857"/>
      <c r="LRH318" s="885"/>
      <c r="LRI318" s="857"/>
      <c r="LRJ318" s="885"/>
      <c r="LRK318" s="857"/>
      <c r="LRL318" s="885"/>
      <c r="LRM318" s="857"/>
      <c r="LRN318" s="885"/>
      <c r="LRO318" s="857"/>
      <c r="LRP318" s="885"/>
      <c r="LRQ318" s="857"/>
      <c r="LRR318" s="885"/>
      <c r="LRS318" s="857"/>
      <c r="LRT318" s="885"/>
      <c r="LRU318" s="857"/>
      <c r="LRV318" s="885"/>
      <c r="LRW318" s="857"/>
      <c r="LRX318" s="885"/>
      <c r="LRY318" s="857"/>
      <c r="LRZ318" s="885"/>
      <c r="LSA318" s="857"/>
      <c r="LSB318" s="885"/>
      <c r="LSC318" s="857"/>
      <c r="LSD318" s="885"/>
      <c r="LSE318" s="857"/>
      <c r="LSF318" s="885"/>
      <c r="LSG318" s="857"/>
      <c r="LSH318" s="885"/>
      <c r="LSI318" s="857"/>
      <c r="LSJ318" s="885"/>
      <c r="LSK318" s="857"/>
      <c r="LSL318" s="885"/>
      <c r="LSM318" s="857"/>
      <c r="LSN318" s="885"/>
      <c r="LSO318" s="857"/>
      <c r="LSP318" s="885"/>
      <c r="LSQ318" s="857"/>
      <c r="LSR318" s="885"/>
      <c r="LSS318" s="857"/>
      <c r="LST318" s="885"/>
      <c r="LSU318" s="857"/>
      <c r="LSV318" s="885"/>
      <c r="LSW318" s="857"/>
      <c r="LSX318" s="885"/>
      <c r="LSY318" s="857"/>
      <c r="LSZ318" s="885"/>
      <c r="LTA318" s="857"/>
      <c r="LTB318" s="885"/>
      <c r="LTC318" s="857"/>
      <c r="LTD318" s="885"/>
      <c r="LTE318" s="857"/>
      <c r="LTF318" s="885"/>
      <c r="LTG318" s="857"/>
      <c r="LTH318" s="885"/>
      <c r="LTI318" s="857"/>
      <c r="LTJ318" s="885"/>
      <c r="LTK318" s="857"/>
      <c r="LTL318" s="885"/>
      <c r="LTM318" s="857"/>
      <c r="LTN318" s="885"/>
      <c r="LTO318" s="857"/>
      <c r="LTP318" s="885"/>
      <c r="LTQ318" s="857"/>
      <c r="LTR318" s="885"/>
      <c r="LTS318" s="857"/>
      <c r="LTT318" s="885"/>
      <c r="LTU318" s="857"/>
      <c r="LTV318" s="885"/>
      <c r="LTW318" s="857"/>
      <c r="LTX318" s="885"/>
      <c r="LTY318" s="857"/>
      <c r="LTZ318" s="885"/>
      <c r="LUA318" s="857"/>
      <c r="LUB318" s="885"/>
      <c r="LUC318" s="857"/>
      <c r="LUD318" s="885"/>
      <c r="LUE318" s="857"/>
      <c r="LUF318" s="885"/>
      <c r="LUG318" s="857"/>
      <c r="LUH318" s="885"/>
      <c r="LUI318" s="857"/>
      <c r="LUJ318" s="885"/>
      <c r="LUK318" s="857"/>
      <c r="LUL318" s="885"/>
      <c r="LUM318" s="857"/>
      <c r="LUN318" s="885"/>
      <c r="LUO318" s="857"/>
      <c r="LUP318" s="885"/>
      <c r="LUQ318" s="857"/>
      <c r="LUR318" s="885"/>
      <c r="LUS318" s="857"/>
      <c r="LUT318" s="885"/>
      <c r="LUU318" s="857"/>
      <c r="LUV318" s="885"/>
      <c r="LUW318" s="857"/>
      <c r="LUX318" s="885"/>
      <c r="LUY318" s="857"/>
      <c r="LUZ318" s="885"/>
      <c r="LVA318" s="857"/>
      <c r="LVB318" s="885"/>
      <c r="LVC318" s="857"/>
      <c r="LVD318" s="885"/>
      <c r="LVE318" s="857"/>
      <c r="LVF318" s="885"/>
      <c r="LVG318" s="857"/>
      <c r="LVH318" s="885"/>
      <c r="LVI318" s="857"/>
      <c r="LVJ318" s="885"/>
      <c r="LVK318" s="857"/>
      <c r="LVL318" s="885"/>
      <c r="LVM318" s="857"/>
      <c r="LVN318" s="885"/>
      <c r="LVO318" s="857"/>
      <c r="LVP318" s="885"/>
      <c r="LVQ318" s="857"/>
      <c r="LVR318" s="885"/>
      <c r="LVS318" s="857"/>
      <c r="LVT318" s="885"/>
      <c r="LVU318" s="857"/>
      <c r="LVV318" s="885"/>
      <c r="LVW318" s="857"/>
      <c r="LVX318" s="885"/>
      <c r="LVY318" s="857"/>
      <c r="LVZ318" s="885"/>
      <c r="LWA318" s="857"/>
      <c r="LWB318" s="885"/>
      <c r="LWC318" s="857"/>
      <c r="LWD318" s="885"/>
      <c r="LWE318" s="857"/>
      <c r="LWF318" s="885"/>
      <c r="LWG318" s="857"/>
      <c r="LWH318" s="885"/>
      <c r="LWI318" s="857"/>
      <c r="LWJ318" s="885"/>
      <c r="LWK318" s="857"/>
      <c r="LWL318" s="885"/>
      <c r="LWM318" s="857"/>
      <c r="LWN318" s="885"/>
      <c r="LWO318" s="857"/>
      <c r="LWP318" s="885"/>
      <c r="LWQ318" s="857"/>
      <c r="LWR318" s="885"/>
      <c r="LWS318" s="857"/>
      <c r="LWT318" s="885"/>
      <c r="LWU318" s="857"/>
      <c r="LWV318" s="885"/>
      <c r="LWW318" s="857"/>
      <c r="LWX318" s="885"/>
      <c r="LWY318" s="857"/>
      <c r="LWZ318" s="885"/>
      <c r="LXA318" s="857"/>
      <c r="LXB318" s="885"/>
      <c r="LXC318" s="857"/>
      <c r="LXD318" s="885"/>
      <c r="LXE318" s="857"/>
      <c r="LXF318" s="885"/>
      <c r="LXG318" s="857"/>
      <c r="LXH318" s="885"/>
      <c r="LXI318" s="857"/>
      <c r="LXJ318" s="885"/>
      <c r="LXK318" s="857"/>
      <c r="LXL318" s="885"/>
      <c r="LXM318" s="857"/>
      <c r="LXN318" s="885"/>
      <c r="LXO318" s="857"/>
      <c r="LXP318" s="885"/>
      <c r="LXQ318" s="857"/>
      <c r="LXR318" s="885"/>
      <c r="LXS318" s="857"/>
      <c r="LXT318" s="885"/>
      <c r="LXU318" s="857"/>
      <c r="LXV318" s="885"/>
      <c r="LXW318" s="857"/>
      <c r="LXX318" s="885"/>
      <c r="LXY318" s="857"/>
      <c r="LXZ318" s="885"/>
      <c r="LYA318" s="857"/>
      <c r="LYB318" s="885"/>
      <c r="LYC318" s="857"/>
      <c r="LYD318" s="885"/>
      <c r="LYE318" s="857"/>
      <c r="LYF318" s="885"/>
      <c r="LYG318" s="857"/>
      <c r="LYH318" s="885"/>
      <c r="LYI318" s="857"/>
      <c r="LYJ318" s="885"/>
      <c r="LYK318" s="857"/>
      <c r="LYL318" s="885"/>
      <c r="LYM318" s="857"/>
      <c r="LYN318" s="885"/>
      <c r="LYO318" s="857"/>
      <c r="LYP318" s="885"/>
      <c r="LYQ318" s="857"/>
      <c r="LYR318" s="885"/>
      <c r="LYS318" s="857"/>
      <c r="LYT318" s="885"/>
      <c r="LYU318" s="857"/>
      <c r="LYV318" s="885"/>
      <c r="LYW318" s="857"/>
      <c r="LYX318" s="885"/>
      <c r="LYY318" s="857"/>
      <c r="LYZ318" s="885"/>
      <c r="LZA318" s="857"/>
      <c r="LZB318" s="885"/>
      <c r="LZC318" s="857"/>
      <c r="LZD318" s="885"/>
      <c r="LZE318" s="857"/>
      <c r="LZF318" s="885"/>
      <c r="LZG318" s="857"/>
      <c r="LZH318" s="885"/>
      <c r="LZI318" s="857"/>
      <c r="LZJ318" s="885"/>
      <c r="LZK318" s="857"/>
      <c r="LZL318" s="885"/>
      <c r="LZM318" s="857"/>
      <c r="LZN318" s="885"/>
      <c r="LZO318" s="857"/>
      <c r="LZP318" s="885"/>
      <c r="LZQ318" s="857"/>
      <c r="LZR318" s="885"/>
      <c r="LZS318" s="857"/>
      <c r="LZT318" s="885"/>
      <c r="LZU318" s="857"/>
      <c r="LZV318" s="885"/>
      <c r="LZW318" s="857"/>
      <c r="LZX318" s="885"/>
      <c r="LZY318" s="857"/>
      <c r="LZZ318" s="885"/>
      <c r="MAA318" s="857"/>
      <c r="MAB318" s="885"/>
      <c r="MAC318" s="857"/>
      <c r="MAD318" s="885"/>
      <c r="MAE318" s="857"/>
      <c r="MAF318" s="885"/>
      <c r="MAG318" s="857"/>
      <c r="MAH318" s="885"/>
      <c r="MAI318" s="857"/>
      <c r="MAJ318" s="885"/>
      <c r="MAK318" s="857"/>
      <c r="MAL318" s="885"/>
      <c r="MAM318" s="857"/>
      <c r="MAN318" s="885"/>
      <c r="MAO318" s="857"/>
      <c r="MAP318" s="885"/>
      <c r="MAQ318" s="857"/>
      <c r="MAR318" s="885"/>
      <c r="MAS318" s="857"/>
      <c r="MAT318" s="885"/>
      <c r="MAU318" s="857"/>
      <c r="MAV318" s="885"/>
      <c r="MAW318" s="857"/>
      <c r="MAX318" s="885"/>
      <c r="MAY318" s="857"/>
      <c r="MAZ318" s="885"/>
      <c r="MBA318" s="857"/>
      <c r="MBB318" s="885"/>
      <c r="MBC318" s="857"/>
      <c r="MBD318" s="885"/>
      <c r="MBE318" s="857"/>
      <c r="MBF318" s="885"/>
      <c r="MBG318" s="857"/>
      <c r="MBH318" s="885"/>
      <c r="MBI318" s="857"/>
      <c r="MBJ318" s="885"/>
      <c r="MBK318" s="857"/>
      <c r="MBL318" s="885"/>
      <c r="MBM318" s="857"/>
      <c r="MBN318" s="885"/>
      <c r="MBO318" s="857"/>
      <c r="MBP318" s="885"/>
      <c r="MBQ318" s="857"/>
      <c r="MBR318" s="885"/>
      <c r="MBS318" s="857"/>
      <c r="MBT318" s="885"/>
      <c r="MBU318" s="857"/>
      <c r="MBV318" s="885"/>
      <c r="MBW318" s="857"/>
      <c r="MBX318" s="885"/>
      <c r="MBY318" s="857"/>
      <c r="MBZ318" s="885"/>
      <c r="MCA318" s="857"/>
      <c r="MCB318" s="885"/>
      <c r="MCC318" s="857"/>
      <c r="MCD318" s="885"/>
      <c r="MCE318" s="857"/>
      <c r="MCF318" s="885"/>
      <c r="MCG318" s="857"/>
      <c r="MCH318" s="885"/>
      <c r="MCI318" s="857"/>
      <c r="MCJ318" s="885"/>
      <c r="MCK318" s="857"/>
      <c r="MCL318" s="885"/>
      <c r="MCM318" s="857"/>
      <c r="MCN318" s="885"/>
      <c r="MCO318" s="857"/>
      <c r="MCP318" s="885"/>
      <c r="MCQ318" s="857"/>
      <c r="MCR318" s="885"/>
      <c r="MCS318" s="857"/>
      <c r="MCT318" s="885"/>
      <c r="MCU318" s="857"/>
      <c r="MCV318" s="885"/>
      <c r="MCW318" s="857"/>
      <c r="MCX318" s="885"/>
      <c r="MCY318" s="857"/>
      <c r="MCZ318" s="885"/>
      <c r="MDA318" s="857"/>
      <c r="MDB318" s="885"/>
      <c r="MDC318" s="857"/>
      <c r="MDD318" s="885"/>
      <c r="MDE318" s="857"/>
      <c r="MDF318" s="885"/>
      <c r="MDG318" s="857"/>
      <c r="MDH318" s="885"/>
      <c r="MDI318" s="857"/>
      <c r="MDJ318" s="885"/>
      <c r="MDK318" s="857"/>
      <c r="MDL318" s="885"/>
      <c r="MDM318" s="857"/>
      <c r="MDN318" s="885"/>
      <c r="MDO318" s="857"/>
      <c r="MDP318" s="885"/>
      <c r="MDQ318" s="857"/>
      <c r="MDR318" s="885"/>
      <c r="MDS318" s="857"/>
      <c r="MDT318" s="885"/>
      <c r="MDU318" s="857"/>
      <c r="MDV318" s="885"/>
      <c r="MDW318" s="857"/>
      <c r="MDX318" s="885"/>
      <c r="MDY318" s="857"/>
      <c r="MDZ318" s="885"/>
      <c r="MEA318" s="857"/>
      <c r="MEB318" s="885"/>
      <c r="MEC318" s="857"/>
      <c r="MED318" s="885"/>
      <c r="MEE318" s="857"/>
      <c r="MEF318" s="885"/>
      <c r="MEG318" s="857"/>
      <c r="MEH318" s="885"/>
      <c r="MEI318" s="857"/>
      <c r="MEJ318" s="885"/>
      <c r="MEK318" s="857"/>
      <c r="MEL318" s="885"/>
      <c r="MEM318" s="857"/>
      <c r="MEN318" s="885"/>
      <c r="MEO318" s="857"/>
      <c r="MEP318" s="885"/>
      <c r="MEQ318" s="857"/>
      <c r="MER318" s="885"/>
      <c r="MES318" s="857"/>
      <c r="MET318" s="885"/>
      <c r="MEU318" s="857"/>
      <c r="MEV318" s="885"/>
      <c r="MEW318" s="857"/>
      <c r="MEX318" s="885"/>
      <c r="MEY318" s="857"/>
      <c r="MEZ318" s="885"/>
      <c r="MFA318" s="857"/>
      <c r="MFB318" s="885"/>
      <c r="MFC318" s="857"/>
      <c r="MFD318" s="885"/>
      <c r="MFE318" s="857"/>
      <c r="MFF318" s="885"/>
      <c r="MFG318" s="857"/>
      <c r="MFH318" s="885"/>
      <c r="MFI318" s="857"/>
      <c r="MFJ318" s="885"/>
      <c r="MFK318" s="857"/>
      <c r="MFL318" s="885"/>
      <c r="MFM318" s="857"/>
      <c r="MFN318" s="885"/>
      <c r="MFO318" s="857"/>
      <c r="MFP318" s="885"/>
      <c r="MFQ318" s="857"/>
      <c r="MFR318" s="885"/>
      <c r="MFS318" s="857"/>
      <c r="MFT318" s="885"/>
      <c r="MFU318" s="857"/>
      <c r="MFV318" s="885"/>
      <c r="MFW318" s="857"/>
      <c r="MFX318" s="885"/>
      <c r="MFY318" s="857"/>
      <c r="MFZ318" s="885"/>
      <c r="MGA318" s="857"/>
      <c r="MGB318" s="885"/>
      <c r="MGC318" s="857"/>
      <c r="MGD318" s="885"/>
      <c r="MGE318" s="857"/>
      <c r="MGF318" s="885"/>
      <c r="MGG318" s="857"/>
      <c r="MGH318" s="885"/>
      <c r="MGI318" s="857"/>
      <c r="MGJ318" s="885"/>
      <c r="MGK318" s="857"/>
      <c r="MGL318" s="885"/>
      <c r="MGM318" s="857"/>
      <c r="MGN318" s="885"/>
      <c r="MGO318" s="857"/>
      <c r="MGP318" s="885"/>
      <c r="MGQ318" s="857"/>
      <c r="MGR318" s="885"/>
      <c r="MGS318" s="857"/>
      <c r="MGT318" s="885"/>
      <c r="MGU318" s="857"/>
      <c r="MGV318" s="885"/>
      <c r="MGW318" s="857"/>
      <c r="MGX318" s="885"/>
      <c r="MGY318" s="857"/>
      <c r="MGZ318" s="885"/>
      <c r="MHA318" s="857"/>
      <c r="MHB318" s="885"/>
      <c r="MHC318" s="857"/>
      <c r="MHD318" s="885"/>
      <c r="MHE318" s="857"/>
      <c r="MHF318" s="885"/>
      <c r="MHG318" s="857"/>
      <c r="MHH318" s="885"/>
      <c r="MHI318" s="857"/>
      <c r="MHJ318" s="885"/>
      <c r="MHK318" s="857"/>
      <c r="MHL318" s="885"/>
      <c r="MHM318" s="857"/>
      <c r="MHN318" s="885"/>
      <c r="MHO318" s="857"/>
      <c r="MHP318" s="885"/>
      <c r="MHQ318" s="857"/>
      <c r="MHR318" s="885"/>
      <c r="MHS318" s="857"/>
      <c r="MHT318" s="885"/>
      <c r="MHU318" s="857"/>
      <c r="MHV318" s="885"/>
      <c r="MHW318" s="857"/>
      <c r="MHX318" s="885"/>
      <c r="MHY318" s="857"/>
      <c r="MHZ318" s="885"/>
      <c r="MIA318" s="857"/>
      <c r="MIB318" s="885"/>
      <c r="MIC318" s="857"/>
      <c r="MID318" s="885"/>
      <c r="MIE318" s="857"/>
      <c r="MIF318" s="885"/>
      <c r="MIG318" s="857"/>
      <c r="MIH318" s="885"/>
      <c r="MII318" s="857"/>
      <c r="MIJ318" s="885"/>
      <c r="MIK318" s="857"/>
      <c r="MIL318" s="885"/>
      <c r="MIM318" s="857"/>
      <c r="MIN318" s="885"/>
      <c r="MIO318" s="857"/>
      <c r="MIP318" s="885"/>
      <c r="MIQ318" s="857"/>
      <c r="MIR318" s="885"/>
      <c r="MIS318" s="857"/>
      <c r="MIT318" s="885"/>
      <c r="MIU318" s="857"/>
      <c r="MIV318" s="885"/>
      <c r="MIW318" s="857"/>
      <c r="MIX318" s="885"/>
      <c r="MIY318" s="857"/>
      <c r="MIZ318" s="885"/>
      <c r="MJA318" s="857"/>
      <c r="MJB318" s="885"/>
      <c r="MJC318" s="857"/>
      <c r="MJD318" s="885"/>
      <c r="MJE318" s="857"/>
      <c r="MJF318" s="885"/>
      <c r="MJG318" s="857"/>
      <c r="MJH318" s="885"/>
      <c r="MJI318" s="857"/>
      <c r="MJJ318" s="885"/>
      <c r="MJK318" s="857"/>
      <c r="MJL318" s="885"/>
      <c r="MJM318" s="857"/>
      <c r="MJN318" s="885"/>
      <c r="MJO318" s="857"/>
      <c r="MJP318" s="885"/>
      <c r="MJQ318" s="857"/>
      <c r="MJR318" s="885"/>
      <c r="MJS318" s="857"/>
      <c r="MJT318" s="885"/>
      <c r="MJU318" s="857"/>
      <c r="MJV318" s="885"/>
      <c r="MJW318" s="857"/>
      <c r="MJX318" s="885"/>
      <c r="MJY318" s="857"/>
      <c r="MJZ318" s="885"/>
      <c r="MKA318" s="857"/>
      <c r="MKB318" s="885"/>
      <c r="MKC318" s="857"/>
      <c r="MKD318" s="885"/>
      <c r="MKE318" s="857"/>
      <c r="MKF318" s="885"/>
      <c r="MKG318" s="857"/>
      <c r="MKH318" s="885"/>
      <c r="MKI318" s="857"/>
      <c r="MKJ318" s="885"/>
      <c r="MKK318" s="857"/>
      <c r="MKL318" s="885"/>
      <c r="MKM318" s="857"/>
      <c r="MKN318" s="885"/>
      <c r="MKO318" s="857"/>
      <c r="MKP318" s="885"/>
      <c r="MKQ318" s="857"/>
      <c r="MKR318" s="885"/>
      <c r="MKS318" s="857"/>
      <c r="MKT318" s="885"/>
      <c r="MKU318" s="857"/>
      <c r="MKV318" s="885"/>
      <c r="MKW318" s="857"/>
      <c r="MKX318" s="885"/>
      <c r="MKY318" s="857"/>
      <c r="MKZ318" s="885"/>
      <c r="MLA318" s="857"/>
      <c r="MLB318" s="885"/>
      <c r="MLC318" s="857"/>
      <c r="MLD318" s="885"/>
      <c r="MLE318" s="857"/>
      <c r="MLF318" s="885"/>
      <c r="MLG318" s="857"/>
      <c r="MLH318" s="885"/>
      <c r="MLI318" s="857"/>
      <c r="MLJ318" s="885"/>
      <c r="MLK318" s="857"/>
      <c r="MLL318" s="885"/>
      <c r="MLM318" s="857"/>
      <c r="MLN318" s="885"/>
      <c r="MLO318" s="857"/>
      <c r="MLP318" s="885"/>
      <c r="MLQ318" s="857"/>
      <c r="MLR318" s="885"/>
      <c r="MLS318" s="857"/>
      <c r="MLT318" s="885"/>
      <c r="MLU318" s="857"/>
      <c r="MLV318" s="885"/>
      <c r="MLW318" s="857"/>
      <c r="MLX318" s="885"/>
      <c r="MLY318" s="857"/>
      <c r="MLZ318" s="885"/>
      <c r="MMA318" s="857"/>
      <c r="MMB318" s="885"/>
      <c r="MMC318" s="857"/>
      <c r="MMD318" s="885"/>
      <c r="MME318" s="857"/>
      <c r="MMF318" s="885"/>
      <c r="MMG318" s="857"/>
      <c r="MMH318" s="885"/>
      <c r="MMI318" s="857"/>
      <c r="MMJ318" s="885"/>
      <c r="MMK318" s="857"/>
      <c r="MML318" s="885"/>
      <c r="MMM318" s="857"/>
      <c r="MMN318" s="885"/>
      <c r="MMO318" s="857"/>
      <c r="MMP318" s="885"/>
      <c r="MMQ318" s="857"/>
      <c r="MMR318" s="885"/>
      <c r="MMS318" s="857"/>
      <c r="MMT318" s="885"/>
      <c r="MMU318" s="857"/>
      <c r="MMV318" s="885"/>
      <c r="MMW318" s="857"/>
      <c r="MMX318" s="885"/>
      <c r="MMY318" s="857"/>
      <c r="MMZ318" s="885"/>
      <c r="MNA318" s="857"/>
      <c r="MNB318" s="885"/>
      <c r="MNC318" s="857"/>
      <c r="MND318" s="885"/>
      <c r="MNE318" s="857"/>
      <c r="MNF318" s="885"/>
      <c r="MNG318" s="857"/>
      <c r="MNH318" s="885"/>
      <c r="MNI318" s="857"/>
      <c r="MNJ318" s="885"/>
      <c r="MNK318" s="857"/>
      <c r="MNL318" s="885"/>
      <c r="MNM318" s="857"/>
      <c r="MNN318" s="885"/>
      <c r="MNO318" s="857"/>
      <c r="MNP318" s="885"/>
      <c r="MNQ318" s="857"/>
      <c r="MNR318" s="885"/>
      <c r="MNS318" s="857"/>
      <c r="MNT318" s="885"/>
      <c r="MNU318" s="857"/>
      <c r="MNV318" s="885"/>
      <c r="MNW318" s="857"/>
      <c r="MNX318" s="885"/>
      <c r="MNY318" s="857"/>
      <c r="MNZ318" s="885"/>
      <c r="MOA318" s="857"/>
      <c r="MOB318" s="885"/>
      <c r="MOC318" s="857"/>
      <c r="MOD318" s="885"/>
      <c r="MOE318" s="857"/>
      <c r="MOF318" s="885"/>
      <c r="MOG318" s="857"/>
      <c r="MOH318" s="885"/>
      <c r="MOI318" s="857"/>
      <c r="MOJ318" s="885"/>
      <c r="MOK318" s="857"/>
      <c r="MOL318" s="885"/>
      <c r="MOM318" s="857"/>
      <c r="MON318" s="885"/>
      <c r="MOO318" s="857"/>
      <c r="MOP318" s="885"/>
      <c r="MOQ318" s="857"/>
      <c r="MOR318" s="885"/>
      <c r="MOS318" s="857"/>
      <c r="MOT318" s="885"/>
      <c r="MOU318" s="857"/>
      <c r="MOV318" s="885"/>
      <c r="MOW318" s="857"/>
      <c r="MOX318" s="885"/>
      <c r="MOY318" s="857"/>
      <c r="MOZ318" s="885"/>
      <c r="MPA318" s="857"/>
      <c r="MPB318" s="885"/>
      <c r="MPC318" s="857"/>
      <c r="MPD318" s="885"/>
      <c r="MPE318" s="857"/>
      <c r="MPF318" s="885"/>
      <c r="MPG318" s="857"/>
      <c r="MPH318" s="885"/>
      <c r="MPI318" s="857"/>
      <c r="MPJ318" s="885"/>
      <c r="MPK318" s="857"/>
      <c r="MPL318" s="885"/>
      <c r="MPM318" s="857"/>
      <c r="MPN318" s="885"/>
      <c r="MPO318" s="857"/>
      <c r="MPP318" s="885"/>
      <c r="MPQ318" s="857"/>
      <c r="MPR318" s="885"/>
      <c r="MPS318" s="857"/>
      <c r="MPT318" s="885"/>
      <c r="MPU318" s="857"/>
      <c r="MPV318" s="885"/>
      <c r="MPW318" s="857"/>
      <c r="MPX318" s="885"/>
      <c r="MPY318" s="857"/>
      <c r="MPZ318" s="885"/>
      <c r="MQA318" s="857"/>
      <c r="MQB318" s="885"/>
      <c r="MQC318" s="857"/>
      <c r="MQD318" s="885"/>
      <c r="MQE318" s="857"/>
      <c r="MQF318" s="885"/>
      <c r="MQG318" s="857"/>
      <c r="MQH318" s="885"/>
      <c r="MQI318" s="857"/>
      <c r="MQJ318" s="885"/>
      <c r="MQK318" s="857"/>
      <c r="MQL318" s="885"/>
      <c r="MQM318" s="857"/>
      <c r="MQN318" s="885"/>
      <c r="MQO318" s="857"/>
      <c r="MQP318" s="885"/>
      <c r="MQQ318" s="857"/>
      <c r="MQR318" s="885"/>
      <c r="MQS318" s="857"/>
      <c r="MQT318" s="885"/>
      <c r="MQU318" s="857"/>
      <c r="MQV318" s="885"/>
      <c r="MQW318" s="857"/>
      <c r="MQX318" s="885"/>
      <c r="MQY318" s="857"/>
      <c r="MQZ318" s="885"/>
      <c r="MRA318" s="857"/>
      <c r="MRB318" s="885"/>
      <c r="MRC318" s="857"/>
      <c r="MRD318" s="885"/>
      <c r="MRE318" s="857"/>
      <c r="MRF318" s="885"/>
      <c r="MRG318" s="857"/>
      <c r="MRH318" s="885"/>
      <c r="MRI318" s="857"/>
      <c r="MRJ318" s="885"/>
      <c r="MRK318" s="857"/>
      <c r="MRL318" s="885"/>
      <c r="MRM318" s="857"/>
      <c r="MRN318" s="885"/>
      <c r="MRO318" s="857"/>
      <c r="MRP318" s="885"/>
      <c r="MRQ318" s="857"/>
      <c r="MRR318" s="885"/>
      <c r="MRS318" s="857"/>
      <c r="MRT318" s="885"/>
      <c r="MRU318" s="857"/>
      <c r="MRV318" s="885"/>
      <c r="MRW318" s="857"/>
      <c r="MRX318" s="885"/>
      <c r="MRY318" s="857"/>
      <c r="MRZ318" s="885"/>
      <c r="MSA318" s="857"/>
      <c r="MSB318" s="885"/>
      <c r="MSC318" s="857"/>
      <c r="MSD318" s="885"/>
      <c r="MSE318" s="857"/>
      <c r="MSF318" s="885"/>
      <c r="MSG318" s="857"/>
      <c r="MSH318" s="885"/>
      <c r="MSI318" s="857"/>
      <c r="MSJ318" s="885"/>
      <c r="MSK318" s="857"/>
      <c r="MSL318" s="885"/>
      <c r="MSM318" s="857"/>
      <c r="MSN318" s="885"/>
      <c r="MSO318" s="857"/>
      <c r="MSP318" s="885"/>
      <c r="MSQ318" s="857"/>
      <c r="MSR318" s="885"/>
      <c r="MSS318" s="857"/>
      <c r="MST318" s="885"/>
      <c r="MSU318" s="857"/>
      <c r="MSV318" s="885"/>
      <c r="MSW318" s="857"/>
      <c r="MSX318" s="885"/>
      <c r="MSY318" s="857"/>
      <c r="MSZ318" s="885"/>
      <c r="MTA318" s="857"/>
      <c r="MTB318" s="885"/>
      <c r="MTC318" s="857"/>
      <c r="MTD318" s="885"/>
      <c r="MTE318" s="857"/>
      <c r="MTF318" s="885"/>
      <c r="MTG318" s="857"/>
      <c r="MTH318" s="885"/>
      <c r="MTI318" s="857"/>
      <c r="MTJ318" s="885"/>
      <c r="MTK318" s="857"/>
      <c r="MTL318" s="885"/>
      <c r="MTM318" s="857"/>
      <c r="MTN318" s="885"/>
      <c r="MTO318" s="857"/>
      <c r="MTP318" s="885"/>
      <c r="MTQ318" s="857"/>
      <c r="MTR318" s="885"/>
      <c r="MTS318" s="857"/>
      <c r="MTT318" s="885"/>
      <c r="MTU318" s="857"/>
      <c r="MTV318" s="885"/>
      <c r="MTW318" s="857"/>
      <c r="MTX318" s="885"/>
      <c r="MTY318" s="857"/>
      <c r="MTZ318" s="885"/>
      <c r="MUA318" s="857"/>
      <c r="MUB318" s="885"/>
      <c r="MUC318" s="857"/>
      <c r="MUD318" s="885"/>
      <c r="MUE318" s="857"/>
      <c r="MUF318" s="885"/>
      <c r="MUG318" s="857"/>
      <c r="MUH318" s="885"/>
      <c r="MUI318" s="857"/>
      <c r="MUJ318" s="885"/>
      <c r="MUK318" s="857"/>
      <c r="MUL318" s="885"/>
      <c r="MUM318" s="857"/>
      <c r="MUN318" s="885"/>
      <c r="MUO318" s="857"/>
      <c r="MUP318" s="885"/>
      <c r="MUQ318" s="857"/>
      <c r="MUR318" s="885"/>
      <c r="MUS318" s="857"/>
      <c r="MUT318" s="885"/>
      <c r="MUU318" s="857"/>
      <c r="MUV318" s="885"/>
      <c r="MUW318" s="857"/>
      <c r="MUX318" s="885"/>
      <c r="MUY318" s="857"/>
      <c r="MUZ318" s="885"/>
      <c r="MVA318" s="857"/>
      <c r="MVB318" s="885"/>
      <c r="MVC318" s="857"/>
      <c r="MVD318" s="885"/>
      <c r="MVE318" s="857"/>
      <c r="MVF318" s="885"/>
      <c r="MVG318" s="857"/>
      <c r="MVH318" s="885"/>
      <c r="MVI318" s="857"/>
      <c r="MVJ318" s="885"/>
      <c r="MVK318" s="857"/>
      <c r="MVL318" s="885"/>
      <c r="MVM318" s="857"/>
      <c r="MVN318" s="885"/>
      <c r="MVO318" s="857"/>
      <c r="MVP318" s="885"/>
      <c r="MVQ318" s="857"/>
      <c r="MVR318" s="885"/>
      <c r="MVS318" s="857"/>
      <c r="MVT318" s="885"/>
      <c r="MVU318" s="857"/>
      <c r="MVV318" s="885"/>
      <c r="MVW318" s="857"/>
      <c r="MVX318" s="885"/>
      <c r="MVY318" s="857"/>
      <c r="MVZ318" s="885"/>
      <c r="MWA318" s="857"/>
      <c r="MWB318" s="885"/>
      <c r="MWC318" s="857"/>
      <c r="MWD318" s="885"/>
      <c r="MWE318" s="857"/>
      <c r="MWF318" s="885"/>
      <c r="MWG318" s="857"/>
      <c r="MWH318" s="885"/>
      <c r="MWI318" s="857"/>
      <c r="MWJ318" s="885"/>
      <c r="MWK318" s="857"/>
      <c r="MWL318" s="885"/>
      <c r="MWM318" s="857"/>
      <c r="MWN318" s="885"/>
      <c r="MWO318" s="857"/>
      <c r="MWP318" s="885"/>
      <c r="MWQ318" s="857"/>
      <c r="MWR318" s="885"/>
      <c r="MWS318" s="857"/>
      <c r="MWT318" s="885"/>
      <c r="MWU318" s="857"/>
      <c r="MWV318" s="885"/>
      <c r="MWW318" s="857"/>
      <c r="MWX318" s="885"/>
      <c r="MWY318" s="857"/>
      <c r="MWZ318" s="885"/>
      <c r="MXA318" s="857"/>
      <c r="MXB318" s="885"/>
      <c r="MXC318" s="857"/>
      <c r="MXD318" s="885"/>
      <c r="MXE318" s="857"/>
      <c r="MXF318" s="885"/>
      <c r="MXG318" s="857"/>
      <c r="MXH318" s="885"/>
      <c r="MXI318" s="857"/>
      <c r="MXJ318" s="885"/>
      <c r="MXK318" s="857"/>
      <c r="MXL318" s="885"/>
      <c r="MXM318" s="857"/>
      <c r="MXN318" s="885"/>
      <c r="MXO318" s="857"/>
      <c r="MXP318" s="885"/>
      <c r="MXQ318" s="857"/>
      <c r="MXR318" s="885"/>
      <c r="MXS318" s="857"/>
      <c r="MXT318" s="885"/>
      <c r="MXU318" s="857"/>
      <c r="MXV318" s="885"/>
      <c r="MXW318" s="857"/>
      <c r="MXX318" s="885"/>
      <c r="MXY318" s="857"/>
      <c r="MXZ318" s="885"/>
      <c r="MYA318" s="857"/>
      <c r="MYB318" s="885"/>
      <c r="MYC318" s="857"/>
      <c r="MYD318" s="885"/>
      <c r="MYE318" s="857"/>
      <c r="MYF318" s="885"/>
      <c r="MYG318" s="857"/>
      <c r="MYH318" s="885"/>
      <c r="MYI318" s="857"/>
      <c r="MYJ318" s="885"/>
      <c r="MYK318" s="857"/>
      <c r="MYL318" s="885"/>
      <c r="MYM318" s="857"/>
      <c r="MYN318" s="885"/>
      <c r="MYO318" s="857"/>
      <c r="MYP318" s="885"/>
      <c r="MYQ318" s="857"/>
      <c r="MYR318" s="885"/>
      <c r="MYS318" s="857"/>
      <c r="MYT318" s="885"/>
      <c r="MYU318" s="857"/>
      <c r="MYV318" s="885"/>
      <c r="MYW318" s="857"/>
      <c r="MYX318" s="885"/>
      <c r="MYY318" s="857"/>
      <c r="MYZ318" s="885"/>
      <c r="MZA318" s="857"/>
      <c r="MZB318" s="885"/>
      <c r="MZC318" s="857"/>
      <c r="MZD318" s="885"/>
      <c r="MZE318" s="857"/>
      <c r="MZF318" s="885"/>
      <c r="MZG318" s="857"/>
      <c r="MZH318" s="885"/>
      <c r="MZI318" s="857"/>
      <c r="MZJ318" s="885"/>
      <c r="MZK318" s="857"/>
      <c r="MZL318" s="885"/>
      <c r="MZM318" s="857"/>
      <c r="MZN318" s="885"/>
      <c r="MZO318" s="857"/>
      <c r="MZP318" s="885"/>
      <c r="MZQ318" s="857"/>
      <c r="MZR318" s="885"/>
      <c r="MZS318" s="857"/>
      <c r="MZT318" s="885"/>
      <c r="MZU318" s="857"/>
      <c r="MZV318" s="885"/>
      <c r="MZW318" s="857"/>
      <c r="MZX318" s="885"/>
      <c r="MZY318" s="857"/>
      <c r="MZZ318" s="885"/>
      <c r="NAA318" s="857"/>
      <c r="NAB318" s="885"/>
      <c r="NAC318" s="857"/>
      <c r="NAD318" s="885"/>
      <c r="NAE318" s="857"/>
      <c r="NAF318" s="885"/>
      <c r="NAG318" s="857"/>
      <c r="NAH318" s="885"/>
      <c r="NAI318" s="857"/>
      <c r="NAJ318" s="885"/>
      <c r="NAK318" s="857"/>
      <c r="NAL318" s="885"/>
      <c r="NAM318" s="857"/>
      <c r="NAN318" s="885"/>
      <c r="NAO318" s="857"/>
      <c r="NAP318" s="885"/>
      <c r="NAQ318" s="857"/>
      <c r="NAR318" s="885"/>
      <c r="NAS318" s="857"/>
      <c r="NAT318" s="885"/>
      <c r="NAU318" s="857"/>
      <c r="NAV318" s="885"/>
      <c r="NAW318" s="857"/>
      <c r="NAX318" s="885"/>
      <c r="NAY318" s="857"/>
      <c r="NAZ318" s="885"/>
      <c r="NBA318" s="857"/>
      <c r="NBB318" s="885"/>
      <c r="NBC318" s="857"/>
      <c r="NBD318" s="885"/>
      <c r="NBE318" s="857"/>
      <c r="NBF318" s="885"/>
      <c r="NBG318" s="857"/>
      <c r="NBH318" s="885"/>
      <c r="NBI318" s="857"/>
      <c r="NBJ318" s="885"/>
      <c r="NBK318" s="857"/>
      <c r="NBL318" s="885"/>
      <c r="NBM318" s="857"/>
      <c r="NBN318" s="885"/>
      <c r="NBO318" s="857"/>
      <c r="NBP318" s="885"/>
      <c r="NBQ318" s="857"/>
      <c r="NBR318" s="885"/>
      <c r="NBS318" s="857"/>
      <c r="NBT318" s="885"/>
      <c r="NBU318" s="857"/>
      <c r="NBV318" s="885"/>
      <c r="NBW318" s="857"/>
      <c r="NBX318" s="885"/>
      <c r="NBY318" s="857"/>
      <c r="NBZ318" s="885"/>
    </row>
    <row r="319" spans="1:9542" x14ac:dyDescent="0.2">
      <c r="A319" s="885"/>
      <c r="B319" s="857" t="s">
        <v>4466</v>
      </c>
      <c r="C319" s="885"/>
      <c r="D319" s="857"/>
      <c r="E319" s="885"/>
      <c r="F319" s="857"/>
      <c r="G319" s="885"/>
      <c r="H319" s="857"/>
      <c r="I319" s="885"/>
      <c r="J319" s="857"/>
      <c r="K319" s="885"/>
      <c r="L319" s="857"/>
      <c r="M319" s="885"/>
      <c r="N319" s="857"/>
      <c r="O319" s="885"/>
      <c r="P319" s="857"/>
      <c r="Q319" s="885"/>
      <c r="R319" s="857"/>
      <c r="S319" s="885"/>
      <c r="T319" s="857"/>
      <c r="U319" s="885"/>
      <c r="V319" s="857"/>
      <c r="W319" s="885"/>
      <c r="X319" s="857"/>
      <c r="Y319" s="885"/>
      <c r="Z319" s="857"/>
      <c r="AA319" s="885"/>
      <c r="AB319" s="857"/>
      <c r="AC319" s="885"/>
      <c r="AD319" s="857"/>
      <c r="AE319" s="885"/>
      <c r="AF319" s="857"/>
      <c r="AG319" s="885"/>
      <c r="AH319" s="857"/>
      <c r="AI319" s="885"/>
      <c r="AJ319" s="857"/>
      <c r="AK319" s="885"/>
      <c r="AL319" s="857"/>
      <c r="AM319" s="885"/>
      <c r="AN319" s="857"/>
      <c r="AO319" s="885"/>
      <c r="AP319" s="857"/>
      <c r="AQ319" s="885"/>
      <c r="AR319" s="857"/>
      <c r="AS319" s="885"/>
      <c r="AT319" s="857"/>
      <c r="AU319" s="885"/>
      <c r="AV319" s="857"/>
      <c r="AW319" s="885"/>
      <c r="AX319" s="857"/>
      <c r="AY319" s="885"/>
      <c r="AZ319" s="857"/>
      <c r="BA319" s="885"/>
      <c r="BB319" s="857"/>
      <c r="BC319" s="885"/>
      <c r="BD319" s="857"/>
      <c r="BE319" s="885"/>
      <c r="BF319" s="857"/>
      <c r="BG319" s="885"/>
      <c r="BH319" s="857"/>
      <c r="BI319" s="885"/>
      <c r="BJ319" s="857"/>
      <c r="BK319" s="885"/>
      <c r="BL319" s="857"/>
      <c r="BM319" s="885"/>
      <c r="BN319" s="857"/>
      <c r="BO319" s="885"/>
      <c r="BP319" s="857"/>
      <c r="BQ319" s="885"/>
      <c r="BR319" s="857"/>
      <c r="BS319" s="885"/>
      <c r="BT319" s="857"/>
      <c r="BU319" s="885"/>
      <c r="BV319" s="857"/>
      <c r="BW319" s="885"/>
      <c r="BX319" s="857"/>
      <c r="BY319" s="885"/>
      <c r="BZ319" s="857"/>
      <c r="CA319" s="885"/>
      <c r="CB319" s="857"/>
      <c r="CC319" s="885"/>
      <c r="CD319" s="857"/>
      <c r="CE319" s="885"/>
      <c r="CF319" s="857"/>
      <c r="CG319" s="885"/>
      <c r="CH319" s="857"/>
      <c r="CI319" s="885"/>
      <c r="CJ319" s="857"/>
      <c r="CK319" s="885"/>
      <c r="CL319" s="857"/>
      <c r="CM319" s="885"/>
      <c r="CN319" s="857"/>
      <c r="CO319" s="885"/>
      <c r="CP319" s="857"/>
      <c r="CQ319" s="885"/>
      <c r="CR319" s="857"/>
      <c r="CS319" s="885"/>
      <c r="CT319" s="857"/>
      <c r="CU319" s="885"/>
      <c r="CV319" s="857"/>
      <c r="CW319" s="885"/>
      <c r="CX319" s="857"/>
      <c r="CY319" s="885"/>
      <c r="CZ319" s="857"/>
      <c r="DA319" s="885"/>
      <c r="DB319" s="857"/>
      <c r="DC319" s="885"/>
      <c r="DD319" s="857"/>
      <c r="DE319" s="885"/>
      <c r="DF319" s="857"/>
      <c r="DG319" s="885"/>
      <c r="DH319" s="857"/>
      <c r="DI319" s="885"/>
      <c r="DJ319" s="857"/>
      <c r="DK319" s="857"/>
      <c r="DL319" s="885"/>
      <c r="DM319" s="857"/>
      <c r="DN319" s="885"/>
      <c r="DO319" s="857"/>
      <c r="DP319" s="885"/>
      <c r="DQ319" s="857"/>
      <c r="DR319" s="885"/>
      <c r="DS319" s="857"/>
      <c r="DT319" s="885"/>
      <c r="DU319" s="857"/>
      <c r="DV319" s="885"/>
      <c r="DW319" s="857"/>
      <c r="DX319" s="885"/>
      <c r="DY319" s="857"/>
      <c r="DZ319" s="885"/>
      <c r="EA319" s="857"/>
      <c r="EB319" s="885"/>
      <c r="EC319" s="857"/>
      <c r="ED319" s="885"/>
      <c r="EE319" s="857"/>
      <c r="EF319" s="885"/>
      <c r="EG319" s="857"/>
      <c r="EH319" s="885"/>
      <c r="EI319" s="857"/>
      <c r="EJ319" s="885"/>
      <c r="EK319" s="857"/>
      <c r="EL319" s="885"/>
      <c r="EM319" s="857"/>
      <c r="EN319" s="885"/>
      <c r="EO319" s="857"/>
      <c r="EP319" s="885"/>
      <c r="EQ319" s="857"/>
      <c r="ER319" s="885"/>
      <c r="ES319" s="857"/>
      <c r="ET319" s="885"/>
      <c r="EU319" s="857"/>
      <c r="EV319" s="885"/>
      <c r="EW319" s="857"/>
      <c r="EX319" s="885"/>
      <c r="EY319" s="857"/>
      <c r="EZ319" s="885"/>
      <c r="FA319" s="857"/>
      <c r="FB319" s="885"/>
      <c r="FC319" s="857"/>
      <c r="FD319" s="885"/>
      <c r="FE319" s="857"/>
      <c r="FF319" s="885"/>
      <c r="FG319" s="857"/>
      <c r="FH319" s="885"/>
      <c r="FI319" s="857"/>
      <c r="FJ319" s="885"/>
      <c r="FK319" s="857"/>
      <c r="FL319" s="885"/>
      <c r="FM319" s="857"/>
      <c r="FN319" s="885"/>
      <c r="FO319" s="857"/>
      <c r="FP319" s="885"/>
      <c r="FQ319" s="857"/>
      <c r="FR319" s="885"/>
      <c r="FS319" s="857"/>
      <c r="FT319" s="885"/>
      <c r="FU319" s="857"/>
      <c r="FV319" s="885"/>
      <c r="FW319" s="857"/>
      <c r="FX319" s="885"/>
      <c r="FY319" s="857"/>
      <c r="FZ319" s="885"/>
      <c r="GA319" s="857"/>
      <c r="GB319" s="885"/>
      <c r="GC319" s="857"/>
      <c r="GD319" s="885"/>
      <c r="GE319" s="857"/>
      <c r="GF319" s="885"/>
      <c r="GG319" s="857"/>
      <c r="GH319" s="885"/>
      <c r="GI319" s="857"/>
      <c r="GJ319" s="885"/>
      <c r="GK319" s="857"/>
      <c r="GL319" s="885"/>
      <c r="GM319" s="857"/>
      <c r="GN319" s="885"/>
      <c r="GO319" s="857"/>
      <c r="GP319" s="885"/>
      <c r="GQ319" s="857"/>
      <c r="GR319" s="885"/>
      <c r="GS319" s="857"/>
      <c r="GT319" s="885"/>
      <c r="GU319" s="857"/>
      <c r="GV319" s="885"/>
      <c r="GW319" s="857"/>
      <c r="GX319" s="885"/>
      <c r="GY319" s="857"/>
      <c r="GZ319" s="885"/>
      <c r="HA319" s="857"/>
      <c r="HB319" s="885"/>
      <c r="HC319" s="857"/>
      <c r="HD319" s="885"/>
      <c r="HE319" s="857"/>
      <c r="HF319" s="885"/>
      <c r="HG319" s="857"/>
      <c r="HH319" s="885"/>
      <c r="HI319" s="857"/>
      <c r="HJ319" s="885"/>
      <c r="HK319" s="857"/>
      <c r="HL319" s="885"/>
      <c r="HM319" s="857"/>
      <c r="HN319" s="885"/>
      <c r="HO319" s="857"/>
      <c r="HP319" s="885"/>
      <c r="HQ319" s="857"/>
      <c r="HR319" s="885"/>
      <c r="HS319" s="857"/>
      <c r="HT319" s="885"/>
      <c r="HU319" s="857"/>
      <c r="HV319" s="885"/>
      <c r="HW319" s="857"/>
      <c r="HX319" s="885"/>
      <c r="HY319" s="857"/>
      <c r="HZ319" s="885"/>
      <c r="IA319" s="857"/>
      <c r="IB319" s="885"/>
      <c r="IC319" s="857"/>
      <c r="ID319" s="885"/>
      <c r="IE319" s="857"/>
      <c r="IF319" s="885"/>
      <c r="IG319" s="857"/>
      <c r="IH319" s="885"/>
      <c r="II319" s="857"/>
      <c r="IJ319" s="885"/>
      <c r="IK319" s="857"/>
      <c r="IL319" s="885"/>
      <c r="IM319" s="857"/>
      <c r="IN319" s="885"/>
      <c r="IO319" s="857"/>
      <c r="IP319" s="885"/>
      <c r="IQ319" s="857"/>
      <c r="IR319" s="885"/>
      <c r="IS319" s="857"/>
      <c r="IT319" s="885"/>
      <c r="IU319" s="857"/>
      <c r="IV319" s="885"/>
      <c r="IW319" s="857"/>
      <c r="IX319" s="885"/>
      <c r="IY319" s="857"/>
      <c r="IZ319" s="885"/>
      <c r="JA319" s="857"/>
      <c r="JB319" s="885"/>
      <c r="JC319" s="857"/>
      <c r="JD319" s="885"/>
      <c r="JE319" s="857"/>
      <c r="JF319" s="885"/>
      <c r="JG319" s="857"/>
      <c r="JH319" s="885"/>
      <c r="JI319" s="857"/>
      <c r="JJ319" s="885"/>
      <c r="JK319" s="857"/>
      <c r="JL319" s="885"/>
      <c r="JM319" s="857"/>
      <c r="JN319" s="885"/>
      <c r="JO319" s="857"/>
      <c r="JP319" s="885"/>
      <c r="JQ319" s="857"/>
      <c r="JR319" s="885"/>
      <c r="JS319" s="857"/>
      <c r="JT319" s="885"/>
      <c r="JU319" s="857"/>
      <c r="JV319" s="885"/>
      <c r="JW319" s="857"/>
      <c r="JX319" s="885"/>
      <c r="JY319" s="857"/>
      <c r="JZ319" s="885"/>
      <c r="KA319" s="857"/>
      <c r="KB319" s="885"/>
      <c r="KC319" s="857"/>
      <c r="KD319" s="885"/>
      <c r="KE319" s="857"/>
      <c r="KF319" s="885"/>
      <c r="KG319" s="857"/>
      <c r="KH319" s="885"/>
      <c r="KI319" s="857"/>
      <c r="KJ319" s="885"/>
      <c r="KK319" s="857"/>
      <c r="KL319" s="885"/>
      <c r="KM319" s="857"/>
      <c r="KN319" s="885"/>
      <c r="KO319" s="857"/>
      <c r="KP319" s="885"/>
      <c r="KQ319" s="857"/>
      <c r="KR319" s="885"/>
      <c r="KS319" s="857"/>
      <c r="KT319" s="885"/>
      <c r="KU319" s="857"/>
      <c r="KV319" s="885"/>
      <c r="KW319" s="857"/>
      <c r="KX319" s="885"/>
      <c r="KY319" s="857"/>
      <c r="KZ319" s="885"/>
      <c r="LA319" s="857"/>
      <c r="LB319" s="885"/>
      <c r="LC319" s="857"/>
      <c r="LD319" s="885"/>
      <c r="LE319" s="857"/>
      <c r="LF319" s="885"/>
      <c r="LG319" s="857"/>
      <c r="LH319" s="885"/>
      <c r="LI319" s="857"/>
      <c r="LJ319" s="885"/>
      <c r="LK319" s="857"/>
      <c r="LL319" s="885"/>
      <c r="LM319" s="857"/>
      <c r="LN319" s="885"/>
      <c r="LO319" s="857"/>
      <c r="LP319" s="885"/>
      <c r="LQ319" s="857"/>
      <c r="LR319" s="885"/>
      <c r="LS319" s="857"/>
      <c r="LT319" s="885"/>
      <c r="LU319" s="857"/>
      <c r="LV319" s="885"/>
      <c r="LW319" s="857"/>
      <c r="LX319" s="885"/>
      <c r="LY319" s="857"/>
      <c r="LZ319" s="885"/>
      <c r="MA319" s="857"/>
      <c r="MB319" s="885"/>
      <c r="MC319" s="857"/>
      <c r="MD319" s="885"/>
      <c r="ME319" s="857"/>
      <c r="MF319" s="885"/>
      <c r="MG319" s="857"/>
      <c r="MH319" s="885"/>
      <c r="MI319" s="857"/>
      <c r="MJ319" s="885"/>
      <c r="MK319" s="857"/>
      <c r="ML319" s="885"/>
      <c r="MM319" s="857"/>
      <c r="MN319" s="885"/>
      <c r="MO319" s="857"/>
      <c r="MP319" s="885"/>
      <c r="MQ319" s="857"/>
      <c r="MR319" s="885"/>
      <c r="MS319" s="857"/>
      <c r="MT319" s="885"/>
      <c r="MU319" s="857"/>
      <c r="MV319" s="885"/>
      <c r="MW319" s="857"/>
      <c r="MX319" s="885"/>
      <c r="MY319" s="857"/>
      <c r="MZ319" s="885"/>
      <c r="NA319" s="857"/>
      <c r="NB319" s="885"/>
      <c r="NC319" s="857"/>
      <c r="ND319" s="885"/>
      <c r="NE319" s="857"/>
      <c r="NF319" s="885"/>
      <c r="NG319" s="857"/>
      <c r="NH319" s="885"/>
      <c r="NI319" s="857"/>
      <c r="NJ319" s="885"/>
      <c r="NK319" s="857"/>
      <c r="NL319" s="885"/>
      <c r="NM319" s="857"/>
      <c r="NN319" s="885"/>
      <c r="NO319" s="857"/>
      <c r="NP319" s="885"/>
      <c r="NQ319" s="857"/>
      <c r="NR319" s="885"/>
      <c r="NS319" s="857"/>
      <c r="NT319" s="885"/>
      <c r="NU319" s="857"/>
      <c r="NV319" s="885"/>
      <c r="NW319" s="857"/>
      <c r="NX319" s="885"/>
      <c r="NY319" s="857"/>
      <c r="NZ319" s="885"/>
      <c r="OA319" s="857"/>
      <c r="OB319" s="885"/>
      <c r="OC319" s="857"/>
      <c r="OD319" s="885"/>
      <c r="OE319" s="857"/>
      <c r="OF319" s="885"/>
      <c r="OG319" s="857"/>
      <c r="OH319" s="885"/>
      <c r="OI319" s="857"/>
      <c r="OJ319" s="885"/>
      <c r="OK319" s="857"/>
      <c r="OL319" s="885"/>
      <c r="OM319" s="857"/>
      <c r="ON319" s="885"/>
      <c r="OO319" s="857"/>
      <c r="OP319" s="885"/>
      <c r="OQ319" s="857"/>
      <c r="OR319" s="885"/>
      <c r="OS319" s="857"/>
      <c r="OT319" s="885"/>
      <c r="OU319" s="857"/>
      <c r="OV319" s="885"/>
      <c r="OW319" s="857"/>
      <c r="OX319" s="885"/>
      <c r="OY319" s="857"/>
      <c r="OZ319" s="885"/>
      <c r="PA319" s="857"/>
      <c r="PB319" s="885"/>
      <c r="PC319" s="857"/>
      <c r="PD319" s="885"/>
      <c r="PE319" s="857"/>
      <c r="PF319" s="885"/>
      <c r="PG319" s="857"/>
      <c r="PH319" s="885"/>
      <c r="PI319" s="857"/>
      <c r="PJ319" s="885"/>
      <c r="PK319" s="857"/>
      <c r="PL319" s="885"/>
      <c r="PM319" s="857"/>
      <c r="PN319" s="885"/>
      <c r="PO319" s="857"/>
      <c r="PP319" s="885"/>
      <c r="PQ319" s="857"/>
      <c r="PR319" s="885"/>
      <c r="PS319" s="857"/>
      <c r="PT319" s="885"/>
      <c r="PU319" s="857"/>
      <c r="PV319" s="885"/>
      <c r="PW319" s="857"/>
      <c r="PX319" s="885"/>
      <c r="PY319" s="857"/>
      <c r="PZ319" s="885"/>
      <c r="QA319" s="857"/>
      <c r="QB319" s="885"/>
      <c r="QC319" s="857"/>
      <c r="QD319" s="885"/>
      <c r="QE319" s="857"/>
      <c r="QF319" s="885"/>
      <c r="QG319" s="857"/>
      <c r="QH319" s="885"/>
      <c r="QI319" s="857"/>
      <c r="QJ319" s="885"/>
      <c r="QK319" s="857"/>
      <c r="QL319" s="885"/>
      <c r="QM319" s="857"/>
      <c r="QN319" s="885"/>
      <c r="QO319" s="857"/>
      <c r="QP319" s="885"/>
      <c r="QQ319" s="857"/>
      <c r="QR319" s="885"/>
      <c r="QS319" s="857"/>
      <c r="QT319" s="885"/>
      <c r="QU319" s="857"/>
      <c r="QV319" s="885"/>
      <c r="QW319" s="857"/>
      <c r="QX319" s="885"/>
      <c r="QY319" s="857"/>
      <c r="QZ319" s="885"/>
      <c r="RA319" s="857"/>
      <c r="RB319" s="885"/>
      <c r="RC319" s="857"/>
      <c r="RD319" s="885"/>
      <c r="RE319" s="857"/>
      <c r="RF319" s="885"/>
      <c r="RG319" s="857"/>
      <c r="RH319" s="885"/>
      <c r="RI319" s="857"/>
      <c r="RJ319" s="885"/>
      <c r="RK319" s="857"/>
      <c r="RL319" s="885"/>
      <c r="RM319" s="857"/>
      <c r="RN319" s="885"/>
      <c r="RO319" s="857"/>
      <c r="RP319" s="885"/>
      <c r="RQ319" s="857"/>
      <c r="RR319" s="885"/>
      <c r="RS319" s="857"/>
      <c r="RT319" s="885"/>
      <c r="RU319" s="857"/>
      <c r="RV319" s="885"/>
      <c r="RW319" s="857"/>
      <c r="RX319" s="885"/>
      <c r="RY319" s="857"/>
      <c r="RZ319" s="885"/>
      <c r="SA319" s="857"/>
      <c r="SB319" s="885"/>
      <c r="SC319" s="857"/>
      <c r="SD319" s="885"/>
      <c r="SE319" s="857"/>
      <c r="SF319" s="885"/>
      <c r="SG319" s="857"/>
      <c r="SH319" s="885"/>
      <c r="SI319" s="857"/>
      <c r="SJ319" s="885"/>
      <c r="SK319" s="857"/>
      <c r="SL319" s="885"/>
      <c r="SM319" s="857"/>
      <c r="SN319" s="885"/>
      <c r="SO319" s="857"/>
      <c r="SP319" s="885"/>
      <c r="SQ319" s="857"/>
      <c r="SR319" s="885"/>
      <c r="SS319" s="857"/>
      <c r="ST319" s="885"/>
      <c r="SU319" s="857"/>
      <c r="SV319" s="885"/>
      <c r="SW319" s="857"/>
      <c r="SX319" s="885"/>
      <c r="SY319" s="857"/>
      <c r="SZ319" s="885"/>
      <c r="TA319" s="857"/>
      <c r="TB319" s="885"/>
      <c r="TC319" s="857"/>
      <c r="TD319" s="885"/>
      <c r="TE319" s="857"/>
      <c r="TF319" s="885"/>
      <c r="TG319" s="857"/>
      <c r="TH319" s="885"/>
      <c r="TI319" s="857"/>
      <c r="TJ319" s="885"/>
      <c r="TK319" s="857"/>
      <c r="TL319" s="885"/>
      <c r="TM319" s="857"/>
      <c r="TN319" s="885"/>
      <c r="TO319" s="857"/>
      <c r="TP319" s="885"/>
      <c r="TQ319" s="857"/>
      <c r="TR319" s="885"/>
      <c r="TS319" s="857"/>
      <c r="TT319" s="885"/>
      <c r="TU319" s="857"/>
      <c r="TV319" s="885"/>
      <c r="TW319" s="857"/>
      <c r="TX319" s="885"/>
      <c r="TY319" s="857"/>
      <c r="TZ319" s="885"/>
      <c r="UA319" s="857"/>
      <c r="UB319" s="885"/>
      <c r="UC319" s="857"/>
      <c r="UD319" s="885"/>
      <c r="UE319" s="857"/>
      <c r="UF319" s="885"/>
      <c r="UG319" s="857"/>
      <c r="UH319" s="885"/>
      <c r="UI319" s="857"/>
      <c r="UJ319" s="885"/>
      <c r="UK319" s="857"/>
      <c r="UL319" s="885"/>
      <c r="UM319" s="857"/>
      <c r="UN319" s="885"/>
      <c r="UO319" s="857"/>
      <c r="UP319" s="885"/>
      <c r="UQ319" s="857"/>
      <c r="UR319" s="885"/>
      <c r="US319" s="857"/>
      <c r="UT319" s="885"/>
      <c r="UU319" s="857"/>
      <c r="UV319" s="885"/>
      <c r="UW319" s="857"/>
      <c r="UX319" s="885"/>
      <c r="UY319" s="857"/>
      <c r="UZ319" s="885"/>
      <c r="VA319" s="857"/>
      <c r="VB319" s="885"/>
      <c r="VC319" s="857"/>
      <c r="VD319" s="885"/>
      <c r="VE319" s="857"/>
      <c r="VF319" s="885"/>
      <c r="VG319" s="857"/>
      <c r="VH319" s="885"/>
      <c r="VI319" s="857"/>
      <c r="VJ319" s="885"/>
      <c r="VK319" s="857"/>
      <c r="VL319" s="885"/>
      <c r="VM319" s="857"/>
      <c r="VN319" s="885"/>
      <c r="VO319" s="857"/>
      <c r="VP319" s="885"/>
      <c r="VQ319" s="857"/>
      <c r="VR319" s="885"/>
      <c r="VS319" s="857"/>
      <c r="VT319" s="885"/>
      <c r="VU319" s="857"/>
      <c r="VV319" s="885"/>
      <c r="VW319" s="857"/>
      <c r="VX319" s="885"/>
      <c r="VY319" s="857"/>
      <c r="VZ319" s="885"/>
      <c r="WA319" s="857"/>
      <c r="WB319" s="885"/>
      <c r="WC319" s="857"/>
      <c r="WD319" s="885"/>
      <c r="WE319" s="857"/>
      <c r="WF319" s="885"/>
      <c r="WG319" s="857"/>
      <c r="WH319" s="885"/>
      <c r="WI319" s="857"/>
      <c r="WJ319" s="885"/>
      <c r="WK319" s="857"/>
      <c r="WL319" s="885"/>
      <c r="WM319" s="857"/>
      <c r="WN319" s="885"/>
      <c r="WO319" s="857"/>
      <c r="WP319" s="885"/>
      <c r="WQ319" s="857"/>
      <c r="WR319" s="885"/>
      <c r="WS319" s="857"/>
      <c r="WT319" s="885"/>
      <c r="WU319" s="857"/>
      <c r="WV319" s="885"/>
      <c r="WW319" s="857"/>
      <c r="WX319" s="885"/>
      <c r="WY319" s="857"/>
      <c r="WZ319" s="885"/>
      <c r="XA319" s="857"/>
      <c r="XB319" s="885"/>
      <c r="XC319" s="857"/>
      <c r="XD319" s="885"/>
      <c r="XE319" s="857"/>
      <c r="XF319" s="885"/>
      <c r="XG319" s="857"/>
      <c r="XH319" s="885"/>
      <c r="XI319" s="857"/>
      <c r="XJ319" s="885"/>
      <c r="XK319" s="857"/>
      <c r="XL319" s="885"/>
      <c r="XM319" s="857"/>
      <c r="XN319" s="885"/>
      <c r="XO319" s="857"/>
      <c r="XP319" s="885"/>
      <c r="XQ319" s="857"/>
      <c r="XR319" s="885"/>
      <c r="XS319" s="857"/>
      <c r="XT319" s="885"/>
      <c r="XU319" s="857"/>
      <c r="XV319" s="885"/>
      <c r="XW319" s="857"/>
      <c r="XX319" s="885"/>
      <c r="XY319" s="857"/>
      <c r="XZ319" s="885"/>
      <c r="YA319" s="857"/>
      <c r="YB319" s="885"/>
      <c r="YC319" s="857"/>
      <c r="YD319" s="885"/>
      <c r="YE319" s="857"/>
      <c r="YF319" s="885"/>
      <c r="YG319" s="857"/>
      <c r="YH319" s="885"/>
      <c r="YI319" s="857"/>
      <c r="YJ319" s="885"/>
      <c r="YK319" s="857"/>
      <c r="YL319" s="885"/>
      <c r="YM319" s="857"/>
      <c r="YN319" s="885"/>
      <c r="YO319" s="857"/>
      <c r="YP319" s="885"/>
      <c r="YQ319" s="857"/>
      <c r="YR319" s="885"/>
      <c r="YS319" s="857"/>
      <c r="YT319" s="885"/>
      <c r="YU319" s="857"/>
      <c r="YV319" s="885"/>
      <c r="YW319" s="857"/>
      <c r="YX319" s="885"/>
      <c r="YY319" s="857"/>
      <c r="YZ319" s="885"/>
      <c r="ZA319" s="857"/>
      <c r="ZB319" s="885"/>
      <c r="ZC319" s="857"/>
      <c r="ZD319" s="885"/>
      <c r="ZE319" s="857"/>
      <c r="ZF319" s="885"/>
      <c r="ZG319" s="857"/>
      <c r="ZH319" s="885"/>
      <c r="ZI319" s="857"/>
      <c r="ZJ319" s="885"/>
      <c r="ZK319" s="857"/>
      <c r="ZL319" s="885"/>
      <c r="ZM319" s="857"/>
      <c r="ZN319" s="885"/>
      <c r="ZO319" s="857"/>
      <c r="ZP319" s="885"/>
      <c r="ZQ319" s="857"/>
      <c r="ZR319" s="885"/>
      <c r="ZS319" s="857"/>
      <c r="ZT319" s="885"/>
      <c r="ZU319" s="857"/>
      <c r="ZV319" s="885"/>
      <c r="ZW319" s="857"/>
      <c r="ZX319" s="885"/>
      <c r="ZY319" s="857"/>
      <c r="ZZ319" s="885"/>
      <c r="AAA319" s="857"/>
      <c r="AAB319" s="885"/>
      <c r="AAC319" s="857"/>
      <c r="AAD319" s="885"/>
      <c r="AAE319" s="857"/>
      <c r="AAF319" s="885"/>
      <c r="AAG319" s="857"/>
      <c r="AAH319" s="885"/>
      <c r="AAI319" s="857"/>
      <c r="AAJ319" s="885"/>
      <c r="AAK319" s="857"/>
      <c r="AAL319" s="885"/>
      <c r="AAM319" s="857"/>
      <c r="AAN319" s="885"/>
      <c r="AAO319" s="857"/>
      <c r="AAP319" s="885"/>
      <c r="AAQ319" s="857"/>
      <c r="AAR319" s="885"/>
      <c r="AAS319" s="857"/>
      <c r="AAT319" s="885"/>
      <c r="AAU319" s="857"/>
      <c r="AAV319" s="885"/>
      <c r="AAW319" s="857"/>
      <c r="AAX319" s="885"/>
      <c r="AAY319" s="857"/>
      <c r="AAZ319" s="885"/>
      <c r="ABA319" s="857"/>
      <c r="ABB319" s="885"/>
      <c r="ABC319" s="857"/>
      <c r="ABD319" s="885"/>
      <c r="ABE319" s="857"/>
      <c r="ABF319" s="885"/>
      <c r="ABG319" s="857"/>
      <c r="ABH319" s="885"/>
      <c r="ABI319" s="857"/>
      <c r="ABJ319" s="885"/>
      <c r="ABK319" s="857"/>
      <c r="ABL319" s="885"/>
      <c r="ABM319" s="857"/>
      <c r="ABN319" s="885"/>
      <c r="ABO319" s="857"/>
      <c r="ABP319" s="885"/>
      <c r="ABQ319" s="857"/>
      <c r="ABR319" s="885"/>
      <c r="ABS319" s="857"/>
      <c r="ABT319" s="885"/>
      <c r="ABU319" s="857"/>
      <c r="ABV319" s="885"/>
      <c r="ABW319" s="857"/>
      <c r="ABX319" s="885"/>
      <c r="ABY319" s="857"/>
      <c r="ABZ319" s="885"/>
      <c r="ACA319" s="857"/>
      <c r="ACB319" s="885"/>
      <c r="ACC319" s="857"/>
      <c r="ACD319" s="885"/>
      <c r="ACE319" s="857"/>
      <c r="ACF319" s="885"/>
      <c r="ACG319" s="857"/>
      <c r="ACH319" s="885"/>
      <c r="ACI319" s="857"/>
      <c r="ACJ319" s="885"/>
      <c r="ACK319" s="857"/>
      <c r="ACL319" s="885"/>
      <c r="ACM319" s="857"/>
      <c r="ACN319" s="885"/>
      <c r="ACO319" s="857"/>
      <c r="ACP319" s="885"/>
      <c r="ACQ319" s="857"/>
      <c r="ACR319" s="885"/>
      <c r="ACS319" s="857"/>
      <c r="ACT319" s="885"/>
      <c r="ACU319" s="857"/>
      <c r="ACV319" s="885"/>
      <c r="ACW319" s="857"/>
      <c r="ACX319" s="885"/>
      <c r="ACY319" s="857"/>
      <c r="ACZ319" s="885"/>
      <c r="ADA319" s="857"/>
      <c r="ADB319" s="885"/>
      <c r="ADC319" s="857"/>
      <c r="ADD319" s="885"/>
      <c r="ADE319" s="857"/>
      <c r="ADF319" s="885"/>
      <c r="ADG319" s="857"/>
      <c r="ADH319" s="885"/>
      <c r="ADI319" s="857"/>
      <c r="ADJ319" s="885"/>
      <c r="ADK319" s="857"/>
      <c r="ADL319" s="885"/>
      <c r="ADM319" s="857"/>
      <c r="ADN319" s="885"/>
      <c r="ADO319" s="857"/>
      <c r="ADP319" s="885"/>
      <c r="ADQ319" s="857"/>
      <c r="ADR319" s="885"/>
      <c r="ADS319" s="857"/>
      <c r="ADT319" s="885"/>
      <c r="ADU319" s="857"/>
      <c r="ADV319" s="885"/>
      <c r="ADW319" s="857"/>
      <c r="ADX319" s="885"/>
      <c r="ADY319" s="857"/>
      <c r="ADZ319" s="885"/>
      <c r="AEA319" s="857"/>
      <c r="AEB319" s="885"/>
      <c r="AEC319" s="857"/>
      <c r="AED319" s="885"/>
      <c r="AEE319" s="857"/>
      <c r="AEF319" s="885"/>
      <c r="AEG319" s="857"/>
      <c r="AEH319" s="885"/>
      <c r="AEI319" s="857"/>
      <c r="AEJ319" s="885"/>
      <c r="AEK319" s="857"/>
      <c r="AEL319" s="885"/>
      <c r="AEM319" s="857"/>
      <c r="AEN319" s="885"/>
      <c r="AEO319" s="857"/>
      <c r="AEP319" s="885"/>
      <c r="AEQ319" s="857"/>
      <c r="AER319" s="885"/>
      <c r="AES319" s="857"/>
      <c r="AET319" s="885"/>
      <c r="AEU319" s="857"/>
      <c r="AEV319" s="885"/>
      <c r="AEW319" s="857"/>
      <c r="AEX319" s="885"/>
      <c r="AEY319" s="857"/>
      <c r="AEZ319" s="885"/>
      <c r="AFA319" s="857"/>
      <c r="AFB319" s="885"/>
      <c r="AFC319" s="857"/>
      <c r="AFD319" s="885"/>
      <c r="AFE319" s="857"/>
      <c r="AFF319" s="885"/>
      <c r="AFG319" s="857"/>
      <c r="AFH319" s="885"/>
      <c r="AFI319" s="857"/>
      <c r="AFJ319" s="885"/>
      <c r="AFK319" s="857"/>
      <c r="AFL319" s="885"/>
      <c r="AFM319" s="857"/>
      <c r="AFN319" s="885"/>
      <c r="AFO319" s="857"/>
      <c r="AFP319" s="885"/>
      <c r="AFQ319" s="857"/>
      <c r="AFR319" s="885"/>
      <c r="AFS319" s="857"/>
      <c r="AFT319" s="885"/>
      <c r="AFU319" s="857"/>
      <c r="AFV319" s="885"/>
      <c r="AFW319" s="857"/>
      <c r="AFX319" s="885"/>
      <c r="AFY319" s="857"/>
      <c r="AFZ319" s="885"/>
      <c r="AGA319" s="857"/>
      <c r="AGB319" s="885"/>
      <c r="AGC319" s="857"/>
      <c r="AGD319" s="885"/>
      <c r="AGE319" s="857"/>
      <c r="AGF319" s="885"/>
      <c r="AGG319" s="857"/>
      <c r="AGH319" s="885"/>
      <c r="AGI319" s="857"/>
      <c r="AGJ319" s="885"/>
      <c r="AGK319" s="857"/>
      <c r="AGL319" s="885"/>
      <c r="AGM319" s="857"/>
      <c r="AGN319" s="885"/>
      <c r="AGO319" s="857"/>
      <c r="AGP319" s="885"/>
      <c r="AGQ319" s="857"/>
      <c r="AGR319" s="885"/>
      <c r="AGS319" s="857"/>
      <c r="AGT319" s="885"/>
      <c r="AGU319" s="857"/>
      <c r="AGV319" s="885"/>
      <c r="AGW319" s="857"/>
      <c r="AGX319" s="885"/>
      <c r="AGY319" s="857"/>
      <c r="AGZ319" s="885"/>
      <c r="AHA319" s="857"/>
      <c r="AHB319" s="885"/>
      <c r="AHC319" s="857"/>
      <c r="AHD319" s="885"/>
      <c r="AHE319" s="857"/>
      <c r="AHF319" s="885"/>
      <c r="AHG319" s="857"/>
      <c r="AHH319" s="885"/>
      <c r="AHI319" s="857"/>
      <c r="AHJ319" s="885"/>
      <c r="AHK319" s="857"/>
      <c r="AHL319" s="885"/>
      <c r="AHM319" s="857"/>
      <c r="AHN319" s="885"/>
      <c r="AHO319" s="857"/>
      <c r="AHP319" s="885"/>
      <c r="AHQ319" s="857"/>
      <c r="AHR319" s="885"/>
      <c r="AHS319" s="857"/>
      <c r="AHT319" s="885"/>
      <c r="AHU319" s="857"/>
      <c r="AHV319" s="885"/>
      <c r="AHW319" s="857"/>
      <c r="AHX319" s="885"/>
      <c r="AHY319" s="857"/>
      <c r="AHZ319" s="885"/>
      <c r="AIA319" s="857"/>
      <c r="AIB319" s="885"/>
      <c r="AIC319" s="857"/>
      <c r="AID319" s="885"/>
      <c r="AIE319" s="857"/>
      <c r="AIF319" s="885"/>
      <c r="AIG319" s="857"/>
      <c r="AIH319" s="885"/>
      <c r="AII319" s="857"/>
      <c r="AIJ319" s="885"/>
      <c r="AIK319" s="857"/>
      <c r="AIL319" s="885"/>
      <c r="AIM319" s="857"/>
      <c r="AIN319" s="885"/>
      <c r="AIO319" s="857"/>
      <c r="AIP319" s="885"/>
      <c r="AIQ319" s="857"/>
      <c r="AIR319" s="885"/>
      <c r="AIS319" s="857"/>
      <c r="AIT319" s="885"/>
      <c r="AIU319" s="857"/>
      <c r="AIV319" s="885"/>
      <c r="AIW319" s="857"/>
      <c r="AIX319" s="885"/>
      <c r="AIY319" s="857"/>
      <c r="AIZ319" s="885"/>
      <c r="AJA319" s="857"/>
      <c r="AJB319" s="885"/>
      <c r="AJC319" s="857"/>
      <c r="AJD319" s="885"/>
      <c r="AJE319" s="857"/>
      <c r="AJF319" s="885"/>
      <c r="AJG319" s="857"/>
      <c r="AJH319" s="885"/>
      <c r="AJI319" s="857"/>
      <c r="AJJ319" s="885"/>
      <c r="AJK319" s="857"/>
      <c r="AJL319" s="885"/>
      <c r="AJM319" s="857"/>
      <c r="AJN319" s="885"/>
      <c r="AJO319" s="857"/>
      <c r="AJP319" s="885"/>
      <c r="AJQ319" s="857"/>
      <c r="AJR319" s="885"/>
      <c r="AJS319" s="857"/>
      <c r="AJT319" s="885"/>
      <c r="AJU319" s="857"/>
      <c r="AJV319" s="885"/>
      <c r="AJW319" s="857"/>
      <c r="AJX319" s="885"/>
      <c r="AJY319" s="857"/>
      <c r="AJZ319" s="885"/>
      <c r="AKA319" s="857"/>
      <c r="AKB319" s="885"/>
      <c r="AKC319" s="857"/>
      <c r="AKD319" s="885"/>
      <c r="AKE319" s="857"/>
      <c r="AKF319" s="885"/>
      <c r="AKG319" s="857"/>
      <c r="AKH319" s="885"/>
      <c r="AKI319" s="857"/>
      <c r="AKJ319" s="885"/>
      <c r="AKK319" s="857"/>
      <c r="AKL319" s="885"/>
      <c r="AKM319" s="857"/>
      <c r="AKN319" s="885"/>
      <c r="AKO319" s="857"/>
      <c r="AKP319" s="885"/>
      <c r="AKQ319" s="857"/>
      <c r="AKR319" s="885"/>
      <c r="AKS319" s="857"/>
      <c r="AKT319" s="885"/>
      <c r="AKU319" s="857"/>
      <c r="AKV319" s="885"/>
      <c r="AKW319" s="857"/>
      <c r="AKX319" s="885"/>
      <c r="AKY319" s="857"/>
      <c r="AKZ319" s="885"/>
      <c r="ALA319" s="857"/>
      <c r="ALB319" s="885"/>
      <c r="ALC319" s="857"/>
      <c r="ALD319" s="885"/>
      <c r="ALE319" s="857"/>
      <c r="ALF319" s="885"/>
      <c r="ALG319" s="857"/>
      <c r="ALH319" s="885"/>
      <c r="ALI319" s="857"/>
      <c r="ALJ319" s="885"/>
      <c r="ALK319" s="857"/>
      <c r="ALL319" s="885"/>
      <c r="ALM319" s="857"/>
      <c r="ALN319" s="885"/>
      <c r="ALO319" s="857"/>
      <c r="ALP319" s="885"/>
      <c r="ALQ319" s="857"/>
      <c r="ALR319" s="885"/>
      <c r="ALS319" s="857"/>
      <c r="ALT319" s="885"/>
      <c r="ALU319" s="857"/>
      <c r="ALV319" s="885"/>
      <c r="ALW319" s="857"/>
      <c r="ALX319" s="885"/>
      <c r="ALY319" s="857"/>
      <c r="ALZ319" s="885"/>
      <c r="AMA319" s="857"/>
      <c r="AMB319" s="885"/>
      <c r="AMC319" s="857"/>
      <c r="AMD319" s="885"/>
      <c r="AME319" s="857"/>
      <c r="AMF319" s="885"/>
      <c r="AMG319" s="857"/>
      <c r="AMH319" s="885"/>
      <c r="AMI319" s="857"/>
      <c r="AMJ319" s="885"/>
      <c r="AMK319" s="857"/>
      <c r="AML319" s="885"/>
      <c r="AMM319" s="857"/>
      <c r="AMN319" s="885"/>
      <c r="AMO319" s="857"/>
      <c r="AMP319" s="885"/>
      <c r="AMQ319" s="857"/>
      <c r="AMR319" s="885"/>
      <c r="AMS319" s="857"/>
      <c r="AMT319" s="885"/>
      <c r="AMU319" s="857"/>
      <c r="AMV319" s="885"/>
      <c r="AMW319" s="857"/>
      <c r="AMX319" s="885"/>
      <c r="AMY319" s="857"/>
      <c r="AMZ319" s="885"/>
      <c r="ANA319" s="857"/>
      <c r="ANB319" s="885"/>
      <c r="ANC319" s="857"/>
      <c r="AND319" s="885"/>
      <c r="ANE319" s="857"/>
      <c r="ANF319" s="885"/>
      <c r="ANG319" s="857"/>
      <c r="ANH319" s="885"/>
      <c r="ANI319" s="857"/>
      <c r="ANJ319" s="885"/>
      <c r="ANK319" s="857"/>
      <c r="ANL319" s="885"/>
      <c r="ANM319" s="857"/>
      <c r="ANN319" s="885"/>
      <c r="ANO319" s="857"/>
      <c r="ANP319" s="885"/>
      <c r="ANQ319" s="857"/>
      <c r="ANR319" s="885"/>
      <c r="ANS319" s="857"/>
      <c r="ANT319" s="885"/>
      <c r="ANU319" s="857"/>
      <c r="ANV319" s="885"/>
      <c r="ANW319" s="857"/>
      <c r="ANX319" s="885"/>
      <c r="ANY319" s="857"/>
      <c r="ANZ319" s="885"/>
      <c r="AOA319" s="857"/>
      <c r="AOB319" s="885"/>
      <c r="AOC319" s="857"/>
      <c r="AOD319" s="885"/>
      <c r="AOE319" s="857"/>
      <c r="AOF319" s="885"/>
      <c r="AOG319" s="857"/>
      <c r="AOH319" s="885"/>
      <c r="AOI319" s="857"/>
      <c r="AOJ319" s="885"/>
      <c r="AOK319" s="857"/>
      <c r="AOL319" s="885"/>
      <c r="AOM319" s="857"/>
      <c r="AON319" s="885"/>
      <c r="AOO319" s="857"/>
      <c r="AOP319" s="885"/>
      <c r="AOQ319" s="857"/>
      <c r="AOR319" s="885"/>
      <c r="AOS319" s="857"/>
      <c r="AOT319" s="885"/>
      <c r="AOU319" s="857"/>
      <c r="AOV319" s="885"/>
      <c r="AOW319" s="857"/>
      <c r="AOX319" s="885"/>
      <c r="AOY319" s="857"/>
      <c r="AOZ319" s="885"/>
      <c r="APA319" s="857"/>
      <c r="APB319" s="885"/>
      <c r="APC319" s="857"/>
      <c r="APD319" s="885"/>
      <c r="APE319" s="857"/>
      <c r="APF319" s="885"/>
      <c r="APG319" s="857"/>
      <c r="APH319" s="885"/>
      <c r="API319" s="857"/>
      <c r="APJ319" s="885"/>
      <c r="APK319" s="857"/>
      <c r="APL319" s="885"/>
      <c r="APM319" s="857"/>
      <c r="APN319" s="885"/>
      <c r="APO319" s="857"/>
      <c r="APP319" s="885"/>
      <c r="APQ319" s="857"/>
      <c r="APR319" s="885"/>
      <c r="APS319" s="857"/>
      <c r="APT319" s="885"/>
      <c r="APU319" s="857"/>
      <c r="APV319" s="885"/>
      <c r="APW319" s="857"/>
      <c r="APX319" s="885"/>
      <c r="APY319" s="857"/>
      <c r="APZ319" s="885"/>
      <c r="AQA319" s="857"/>
      <c r="AQB319" s="885"/>
      <c r="AQC319" s="857"/>
      <c r="AQD319" s="885"/>
      <c r="AQE319" s="857"/>
      <c r="AQF319" s="885"/>
      <c r="AQG319" s="857"/>
      <c r="AQH319" s="885"/>
      <c r="AQI319" s="857"/>
      <c r="AQJ319" s="885"/>
      <c r="AQK319" s="857"/>
      <c r="AQL319" s="885"/>
      <c r="AQM319" s="857"/>
      <c r="AQN319" s="885"/>
      <c r="AQO319" s="857"/>
      <c r="AQP319" s="885"/>
      <c r="AQQ319" s="857"/>
      <c r="AQR319" s="885"/>
      <c r="AQS319" s="857"/>
      <c r="AQT319" s="885"/>
      <c r="AQU319" s="857"/>
      <c r="AQV319" s="885"/>
      <c r="AQW319" s="857"/>
      <c r="AQX319" s="885"/>
      <c r="AQY319" s="857"/>
      <c r="AQZ319" s="885"/>
      <c r="ARA319" s="857"/>
      <c r="ARB319" s="885"/>
      <c r="ARC319" s="857"/>
      <c r="ARD319" s="885"/>
      <c r="ARE319" s="857"/>
      <c r="ARF319" s="885"/>
      <c r="ARG319" s="857"/>
      <c r="ARH319" s="885"/>
      <c r="ARI319" s="857"/>
      <c r="ARJ319" s="885"/>
      <c r="ARK319" s="857"/>
      <c r="ARL319" s="885"/>
      <c r="ARM319" s="857"/>
      <c r="ARN319" s="885"/>
      <c r="ARO319" s="857"/>
      <c r="ARP319" s="885"/>
      <c r="ARQ319" s="857"/>
      <c r="ARR319" s="885"/>
      <c r="ARS319" s="857"/>
      <c r="ART319" s="885"/>
      <c r="ARU319" s="857"/>
      <c r="ARV319" s="885"/>
      <c r="ARW319" s="857"/>
      <c r="ARX319" s="885"/>
      <c r="ARY319" s="857"/>
      <c r="ARZ319" s="885"/>
      <c r="ASA319" s="857"/>
      <c r="ASB319" s="885"/>
      <c r="ASC319" s="857"/>
      <c r="ASD319" s="885"/>
      <c r="ASE319" s="857"/>
      <c r="ASF319" s="885"/>
      <c r="ASG319" s="857"/>
      <c r="ASH319" s="885"/>
      <c r="ASI319" s="857"/>
      <c r="ASJ319" s="885"/>
      <c r="ASK319" s="857"/>
      <c r="ASL319" s="885"/>
      <c r="ASM319" s="857"/>
      <c r="ASN319" s="885"/>
      <c r="ASO319" s="857"/>
      <c r="ASP319" s="885"/>
      <c r="ASQ319" s="857"/>
      <c r="ASR319" s="885"/>
      <c r="ASS319" s="857"/>
      <c r="AST319" s="885"/>
      <c r="ASU319" s="857"/>
      <c r="ASV319" s="885"/>
      <c r="ASW319" s="857"/>
      <c r="ASX319" s="885"/>
      <c r="ASY319" s="857"/>
      <c r="ASZ319" s="885"/>
      <c r="ATA319" s="857"/>
      <c r="ATB319" s="885"/>
      <c r="ATC319" s="857"/>
      <c r="ATD319" s="885"/>
      <c r="ATE319" s="857"/>
      <c r="ATF319" s="885"/>
      <c r="ATG319" s="857"/>
      <c r="ATH319" s="885"/>
      <c r="ATI319" s="857"/>
      <c r="ATJ319" s="885"/>
      <c r="ATK319" s="857"/>
      <c r="ATL319" s="885"/>
      <c r="ATM319" s="857"/>
      <c r="ATN319" s="885"/>
      <c r="ATO319" s="857"/>
      <c r="ATP319" s="885"/>
      <c r="ATQ319" s="857"/>
      <c r="ATR319" s="885"/>
      <c r="ATS319" s="857"/>
      <c r="ATT319" s="885"/>
      <c r="ATU319" s="857"/>
      <c r="ATV319" s="885"/>
      <c r="ATW319" s="857"/>
      <c r="ATX319" s="885"/>
      <c r="ATY319" s="857"/>
      <c r="ATZ319" s="885"/>
      <c r="AUA319" s="857"/>
      <c r="AUB319" s="885"/>
      <c r="AUC319" s="857"/>
      <c r="AUD319" s="885"/>
      <c r="AUE319" s="857"/>
      <c r="AUF319" s="885"/>
      <c r="AUG319" s="857"/>
      <c r="AUH319" s="885"/>
      <c r="AUI319" s="857"/>
      <c r="AUJ319" s="885"/>
      <c r="AUK319" s="857"/>
      <c r="AUL319" s="885"/>
      <c r="AUM319" s="857"/>
      <c r="AUN319" s="885"/>
      <c r="AUO319" s="857"/>
      <c r="AUP319" s="885"/>
      <c r="AUQ319" s="857"/>
      <c r="AUR319" s="885"/>
      <c r="AUS319" s="857"/>
      <c r="AUT319" s="885"/>
      <c r="AUU319" s="857"/>
      <c r="AUV319" s="885"/>
      <c r="AUW319" s="857"/>
      <c r="AUX319" s="885"/>
      <c r="AUY319" s="857"/>
      <c r="AUZ319" s="885"/>
      <c r="AVA319" s="857"/>
      <c r="AVB319" s="885"/>
      <c r="AVC319" s="857"/>
      <c r="AVD319" s="885"/>
      <c r="AVE319" s="857"/>
      <c r="AVF319" s="885"/>
      <c r="AVG319" s="857"/>
      <c r="AVH319" s="885"/>
      <c r="AVI319" s="857"/>
      <c r="AVJ319" s="885"/>
      <c r="AVK319" s="857"/>
      <c r="AVL319" s="885"/>
      <c r="AVM319" s="857"/>
      <c r="AVN319" s="885"/>
      <c r="AVO319" s="857"/>
      <c r="AVP319" s="885"/>
      <c r="AVQ319" s="857"/>
      <c r="AVR319" s="885"/>
      <c r="AVS319" s="857"/>
      <c r="AVT319" s="885"/>
      <c r="AVU319" s="857"/>
      <c r="AVV319" s="885"/>
      <c r="AVW319" s="857"/>
      <c r="AVX319" s="885"/>
      <c r="AVY319" s="857"/>
      <c r="AVZ319" s="885"/>
      <c r="AWA319" s="857"/>
      <c r="AWB319" s="885"/>
      <c r="AWC319" s="857"/>
      <c r="AWD319" s="885"/>
      <c r="AWE319" s="857"/>
      <c r="AWF319" s="885"/>
      <c r="AWG319" s="857"/>
      <c r="AWH319" s="885"/>
      <c r="AWI319" s="857"/>
      <c r="AWJ319" s="885"/>
      <c r="AWK319" s="857"/>
      <c r="AWL319" s="885"/>
      <c r="AWM319" s="857"/>
      <c r="AWN319" s="885"/>
      <c r="AWO319" s="857"/>
      <c r="AWP319" s="885"/>
      <c r="AWQ319" s="857"/>
      <c r="AWR319" s="885"/>
      <c r="AWS319" s="857"/>
      <c r="AWT319" s="885"/>
      <c r="AWU319" s="857"/>
      <c r="AWV319" s="885"/>
      <c r="AWW319" s="857"/>
      <c r="AWX319" s="885"/>
      <c r="AWY319" s="857"/>
      <c r="AWZ319" s="885"/>
      <c r="AXA319" s="857"/>
      <c r="AXB319" s="885"/>
      <c r="AXC319" s="857"/>
      <c r="AXD319" s="885"/>
      <c r="AXE319" s="857"/>
      <c r="AXF319" s="885"/>
      <c r="AXG319" s="857"/>
      <c r="AXH319" s="885"/>
      <c r="AXI319" s="857"/>
      <c r="AXJ319" s="885"/>
      <c r="AXK319" s="857"/>
      <c r="AXL319" s="885"/>
      <c r="AXM319" s="857"/>
      <c r="AXN319" s="885"/>
      <c r="AXO319" s="857"/>
      <c r="AXP319" s="885"/>
      <c r="AXQ319" s="857"/>
      <c r="AXR319" s="885"/>
      <c r="AXS319" s="857"/>
      <c r="AXT319" s="885"/>
      <c r="AXU319" s="857"/>
      <c r="AXV319" s="885"/>
      <c r="AXW319" s="857"/>
      <c r="AXX319" s="885"/>
      <c r="AXY319" s="857"/>
      <c r="AXZ319" s="885"/>
      <c r="AYA319" s="857"/>
      <c r="AYB319" s="885"/>
      <c r="AYC319" s="857"/>
      <c r="AYD319" s="885"/>
      <c r="AYE319" s="857"/>
      <c r="AYF319" s="885"/>
      <c r="AYG319" s="857"/>
      <c r="AYH319" s="885"/>
      <c r="AYI319" s="857"/>
      <c r="AYJ319" s="885"/>
      <c r="AYK319" s="857"/>
      <c r="AYL319" s="885"/>
      <c r="AYM319" s="857"/>
      <c r="AYN319" s="885"/>
      <c r="AYO319" s="857"/>
      <c r="AYP319" s="885"/>
      <c r="AYQ319" s="857"/>
      <c r="AYR319" s="885"/>
      <c r="AYS319" s="857"/>
      <c r="AYT319" s="885"/>
      <c r="AYU319" s="857"/>
      <c r="AYV319" s="885"/>
      <c r="AYW319" s="857"/>
      <c r="AYX319" s="885"/>
      <c r="AYY319" s="857"/>
      <c r="AYZ319" s="885"/>
      <c r="AZA319" s="857"/>
      <c r="AZB319" s="885"/>
      <c r="AZC319" s="857"/>
      <c r="AZD319" s="885"/>
      <c r="AZE319" s="857"/>
      <c r="AZF319" s="885"/>
      <c r="AZG319" s="857"/>
      <c r="AZH319" s="885"/>
      <c r="AZI319" s="857"/>
      <c r="AZJ319" s="885"/>
      <c r="AZK319" s="857"/>
      <c r="AZL319" s="885"/>
      <c r="AZM319" s="857"/>
      <c r="AZN319" s="885"/>
      <c r="AZO319" s="857"/>
      <c r="AZP319" s="885"/>
      <c r="AZQ319" s="857"/>
      <c r="AZR319" s="885"/>
      <c r="AZS319" s="857"/>
      <c r="AZT319" s="885"/>
      <c r="AZU319" s="857"/>
      <c r="AZV319" s="885"/>
      <c r="AZW319" s="857"/>
      <c r="AZX319" s="885"/>
      <c r="AZY319" s="857"/>
      <c r="AZZ319" s="885"/>
      <c r="BAA319" s="857"/>
      <c r="BAB319" s="885"/>
      <c r="BAC319" s="857"/>
      <c r="BAD319" s="885"/>
      <c r="BAE319" s="857"/>
      <c r="BAF319" s="885"/>
      <c r="BAG319" s="857"/>
      <c r="BAH319" s="885"/>
      <c r="BAI319" s="857"/>
      <c r="BAJ319" s="885"/>
      <c r="BAK319" s="857"/>
      <c r="BAL319" s="885"/>
      <c r="BAM319" s="857"/>
      <c r="BAN319" s="885"/>
      <c r="BAO319" s="857"/>
      <c r="BAP319" s="885"/>
      <c r="BAQ319" s="857"/>
      <c r="BAR319" s="885"/>
      <c r="BAS319" s="857"/>
      <c r="BAT319" s="885"/>
      <c r="BAU319" s="857"/>
      <c r="BAV319" s="885"/>
      <c r="BAW319" s="857"/>
      <c r="BAX319" s="885"/>
      <c r="BAY319" s="857"/>
      <c r="BAZ319" s="885"/>
      <c r="BBA319" s="857"/>
      <c r="BBB319" s="885"/>
      <c r="BBC319" s="857"/>
      <c r="BBD319" s="885"/>
      <c r="BBE319" s="857"/>
      <c r="BBF319" s="885"/>
      <c r="BBG319" s="857"/>
      <c r="BBH319" s="885"/>
      <c r="BBI319" s="857"/>
      <c r="BBJ319" s="885"/>
      <c r="BBK319" s="857"/>
      <c r="BBL319" s="885"/>
      <c r="BBM319" s="857"/>
      <c r="BBN319" s="885"/>
      <c r="BBO319" s="857"/>
      <c r="BBP319" s="885"/>
      <c r="BBQ319" s="857"/>
      <c r="BBR319" s="885"/>
      <c r="BBS319" s="857"/>
      <c r="BBT319" s="885"/>
      <c r="BBU319" s="857"/>
      <c r="BBV319" s="885"/>
      <c r="BBW319" s="857"/>
      <c r="BBX319" s="885"/>
      <c r="BBY319" s="857"/>
      <c r="BBZ319" s="885"/>
      <c r="BCA319" s="857"/>
      <c r="BCB319" s="885"/>
      <c r="BCC319" s="857"/>
      <c r="BCD319" s="885"/>
      <c r="BCE319" s="857"/>
      <c r="BCF319" s="885"/>
      <c r="BCG319" s="857"/>
      <c r="BCH319" s="885"/>
      <c r="BCI319" s="857"/>
      <c r="BCJ319" s="885"/>
      <c r="BCK319" s="857"/>
      <c r="BCL319" s="885"/>
      <c r="BCM319" s="857"/>
      <c r="BCN319" s="885"/>
      <c r="BCO319" s="857"/>
      <c r="BCP319" s="885"/>
      <c r="BCQ319" s="857"/>
      <c r="BCR319" s="885"/>
      <c r="BCS319" s="857"/>
      <c r="BCT319" s="885"/>
      <c r="BCU319" s="857"/>
      <c r="BCV319" s="885"/>
      <c r="BCW319" s="857"/>
      <c r="BCX319" s="885"/>
      <c r="BCY319" s="857"/>
      <c r="BCZ319" s="885"/>
      <c r="BDA319" s="857"/>
      <c r="BDB319" s="885"/>
      <c r="BDC319" s="857"/>
      <c r="BDD319" s="885"/>
      <c r="BDE319" s="857"/>
      <c r="BDF319" s="885"/>
      <c r="BDG319" s="857"/>
      <c r="BDH319" s="885"/>
      <c r="BDI319" s="857"/>
      <c r="BDJ319" s="885"/>
      <c r="BDK319" s="857"/>
      <c r="BDL319" s="885"/>
      <c r="BDM319" s="857"/>
      <c r="BDN319" s="885"/>
      <c r="BDO319" s="857"/>
      <c r="BDP319" s="885"/>
      <c r="BDQ319" s="857"/>
      <c r="BDR319" s="885"/>
      <c r="BDS319" s="857"/>
      <c r="BDT319" s="885"/>
      <c r="BDU319" s="857"/>
      <c r="BDV319" s="885"/>
      <c r="BDW319" s="857"/>
      <c r="BDX319" s="885"/>
      <c r="BDY319" s="857"/>
      <c r="BDZ319" s="885"/>
      <c r="BEA319" s="857"/>
      <c r="BEB319" s="885"/>
      <c r="BEC319" s="857"/>
      <c r="BED319" s="885"/>
      <c r="BEE319" s="857"/>
      <c r="BEF319" s="885"/>
      <c r="BEG319" s="857"/>
      <c r="BEH319" s="885"/>
      <c r="BEI319" s="857"/>
      <c r="BEJ319" s="885"/>
      <c r="BEK319" s="857"/>
      <c r="BEL319" s="885"/>
      <c r="BEM319" s="857"/>
      <c r="BEN319" s="885"/>
      <c r="BEO319" s="857"/>
      <c r="BEP319" s="885"/>
      <c r="BEQ319" s="857"/>
      <c r="BER319" s="885"/>
      <c r="BES319" s="857"/>
      <c r="BET319" s="885"/>
      <c r="BEU319" s="857"/>
      <c r="BEV319" s="885"/>
      <c r="BEW319" s="857"/>
      <c r="BEX319" s="885"/>
      <c r="BEY319" s="857"/>
      <c r="BEZ319" s="885"/>
      <c r="BFA319" s="857"/>
      <c r="BFB319" s="885"/>
      <c r="BFC319" s="857"/>
      <c r="BFD319" s="885"/>
      <c r="BFE319" s="857"/>
      <c r="BFF319" s="885"/>
      <c r="BFG319" s="857"/>
      <c r="BFH319" s="885"/>
      <c r="BFI319" s="857"/>
      <c r="BFJ319" s="885"/>
      <c r="BFK319" s="857"/>
      <c r="BFL319" s="885"/>
      <c r="BFM319" s="857"/>
      <c r="BFN319" s="885"/>
      <c r="BFO319" s="857"/>
      <c r="BFP319" s="885"/>
      <c r="BFQ319" s="857"/>
      <c r="BFR319" s="885"/>
      <c r="BFS319" s="857"/>
      <c r="BFT319" s="885"/>
      <c r="BFU319" s="857"/>
      <c r="BFV319" s="885"/>
      <c r="BFW319" s="857"/>
      <c r="BFX319" s="885"/>
      <c r="BFY319" s="857"/>
      <c r="BFZ319" s="885"/>
      <c r="BGA319" s="857"/>
      <c r="BGB319" s="885"/>
      <c r="BGC319" s="857"/>
      <c r="BGD319" s="885"/>
      <c r="BGE319" s="857"/>
      <c r="BGF319" s="885"/>
      <c r="BGG319" s="857"/>
      <c r="BGH319" s="885"/>
      <c r="BGI319" s="857"/>
      <c r="BGJ319" s="885"/>
      <c r="BGK319" s="857"/>
      <c r="BGL319" s="885"/>
      <c r="BGM319" s="857"/>
      <c r="BGN319" s="885"/>
      <c r="BGO319" s="857"/>
      <c r="BGP319" s="885"/>
      <c r="BGQ319" s="857"/>
      <c r="BGR319" s="885"/>
      <c r="BGS319" s="857"/>
      <c r="BGT319" s="885"/>
      <c r="BGU319" s="857"/>
      <c r="BGV319" s="885"/>
      <c r="BGW319" s="857"/>
      <c r="BGX319" s="885"/>
      <c r="BGY319" s="857"/>
      <c r="BGZ319" s="885"/>
      <c r="BHA319" s="857"/>
      <c r="BHB319" s="885"/>
      <c r="BHC319" s="857"/>
      <c r="BHD319" s="885"/>
      <c r="BHE319" s="857"/>
      <c r="BHF319" s="885"/>
      <c r="BHG319" s="857"/>
      <c r="BHH319" s="885"/>
      <c r="BHI319" s="857"/>
      <c r="BHJ319" s="885"/>
      <c r="BHK319" s="857"/>
      <c r="BHL319" s="885"/>
      <c r="BHM319" s="857"/>
      <c r="BHN319" s="885"/>
      <c r="BHO319" s="857"/>
      <c r="BHP319" s="885"/>
      <c r="BHQ319" s="857"/>
      <c r="BHR319" s="885"/>
      <c r="BHS319" s="857"/>
      <c r="BHT319" s="885"/>
      <c r="BHU319" s="857"/>
      <c r="BHV319" s="885"/>
      <c r="BHW319" s="857"/>
      <c r="BHX319" s="885"/>
      <c r="BHY319" s="857"/>
      <c r="BHZ319" s="885"/>
      <c r="BIA319" s="857"/>
      <c r="BIB319" s="885"/>
      <c r="BIC319" s="857"/>
      <c r="BID319" s="885"/>
      <c r="BIE319" s="857"/>
      <c r="BIF319" s="885"/>
      <c r="BIG319" s="857"/>
      <c r="BIH319" s="885"/>
      <c r="BII319" s="857"/>
      <c r="BIJ319" s="885"/>
      <c r="BIK319" s="857"/>
      <c r="BIL319" s="885"/>
      <c r="BIM319" s="857"/>
      <c r="BIN319" s="885"/>
      <c r="BIO319" s="857"/>
      <c r="BIP319" s="885"/>
      <c r="BIQ319" s="857"/>
      <c r="BIR319" s="885"/>
      <c r="BIS319" s="857"/>
      <c r="BIT319" s="885"/>
      <c r="BIU319" s="857"/>
      <c r="BIV319" s="885"/>
      <c r="BIW319" s="857"/>
      <c r="BIX319" s="885"/>
      <c r="BIY319" s="857"/>
      <c r="BIZ319" s="885"/>
      <c r="BJA319" s="857"/>
      <c r="BJB319" s="885"/>
      <c r="BJC319" s="857"/>
      <c r="BJD319" s="885"/>
      <c r="BJE319" s="857"/>
      <c r="BJF319" s="885"/>
      <c r="BJG319" s="857"/>
      <c r="BJH319" s="885"/>
      <c r="BJI319" s="857"/>
      <c r="BJJ319" s="885"/>
      <c r="BJK319" s="857"/>
      <c r="BJL319" s="885"/>
      <c r="BJM319" s="857"/>
      <c r="BJN319" s="885"/>
      <c r="BJO319" s="857"/>
      <c r="BJP319" s="885"/>
      <c r="BJQ319" s="857"/>
      <c r="BJR319" s="885"/>
      <c r="BJS319" s="857"/>
      <c r="BJT319" s="885"/>
      <c r="BJU319" s="857"/>
      <c r="BJV319" s="885"/>
      <c r="BJW319" s="857"/>
      <c r="BJX319" s="885"/>
      <c r="BJY319" s="857"/>
      <c r="BJZ319" s="885"/>
      <c r="BKA319" s="857"/>
      <c r="BKB319" s="885"/>
      <c r="BKC319" s="857"/>
      <c r="BKD319" s="885"/>
      <c r="BKE319" s="857"/>
      <c r="BKF319" s="885"/>
      <c r="BKG319" s="857"/>
      <c r="BKH319" s="885"/>
      <c r="BKI319" s="857"/>
      <c r="BKJ319" s="885"/>
      <c r="BKK319" s="857"/>
      <c r="BKL319" s="885"/>
      <c r="BKM319" s="857"/>
      <c r="BKN319" s="885"/>
      <c r="BKO319" s="857"/>
      <c r="BKP319" s="885"/>
      <c r="BKQ319" s="857"/>
      <c r="BKR319" s="885"/>
      <c r="BKS319" s="857"/>
      <c r="BKT319" s="885"/>
      <c r="BKU319" s="857"/>
      <c r="BKV319" s="885"/>
      <c r="BKW319" s="857"/>
      <c r="BKX319" s="885"/>
      <c r="BKY319" s="857"/>
      <c r="BKZ319" s="885"/>
      <c r="BLA319" s="857"/>
      <c r="BLB319" s="885"/>
      <c r="BLC319" s="857"/>
      <c r="BLD319" s="885"/>
      <c r="BLE319" s="857"/>
      <c r="BLF319" s="885"/>
      <c r="BLG319" s="857"/>
      <c r="BLH319" s="885"/>
      <c r="BLI319" s="857"/>
      <c r="BLJ319" s="885"/>
      <c r="BLK319" s="857"/>
      <c r="BLL319" s="885"/>
      <c r="BLM319" s="857"/>
      <c r="BLN319" s="885"/>
      <c r="BLO319" s="857"/>
      <c r="BLP319" s="885"/>
      <c r="BLQ319" s="857"/>
      <c r="BLR319" s="885"/>
      <c r="BLS319" s="857"/>
      <c r="BLT319" s="885"/>
      <c r="BLU319" s="857"/>
      <c r="BLV319" s="885"/>
      <c r="BLW319" s="857"/>
      <c r="BLX319" s="885"/>
      <c r="BLY319" s="857"/>
      <c r="BLZ319" s="885"/>
      <c r="BMA319" s="857"/>
      <c r="BMB319" s="885"/>
      <c r="BMC319" s="857"/>
      <c r="BMD319" s="885"/>
      <c r="BME319" s="857"/>
      <c r="BMF319" s="885"/>
      <c r="BMG319" s="857"/>
      <c r="BMH319" s="885"/>
      <c r="BMI319" s="857"/>
      <c r="BMJ319" s="885"/>
      <c r="BMK319" s="857"/>
      <c r="BML319" s="885"/>
      <c r="BMM319" s="857"/>
      <c r="BMN319" s="885"/>
      <c r="BMO319" s="857"/>
      <c r="BMP319" s="885"/>
      <c r="BMQ319" s="857"/>
      <c r="BMR319" s="885"/>
      <c r="BMS319" s="857"/>
      <c r="BMT319" s="885"/>
      <c r="BMU319" s="857"/>
      <c r="BMV319" s="885"/>
      <c r="BMW319" s="857"/>
      <c r="BMX319" s="885"/>
      <c r="BMY319" s="857"/>
      <c r="BMZ319" s="885"/>
      <c r="BNA319" s="857"/>
      <c r="BNB319" s="885"/>
      <c r="BNC319" s="857"/>
      <c r="BND319" s="885"/>
      <c r="BNE319" s="857"/>
      <c r="BNF319" s="885"/>
      <c r="BNG319" s="857"/>
      <c r="BNH319" s="885"/>
      <c r="BNI319" s="857"/>
      <c r="BNJ319" s="885"/>
      <c r="BNK319" s="857"/>
      <c r="BNL319" s="885"/>
      <c r="BNM319" s="857"/>
      <c r="BNN319" s="885"/>
      <c r="BNO319" s="857"/>
      <c r="BNP319" s="885"/>
      <c r="BNQ319" s="857"/>
      <c r="BNR319" s="885"/>
      <c r="BNS319" s="857"/>
      <c r="BNT319" s="885"/>
      <c r="BNU319" s="857"/>
      <c r="BNV319" s="885"/>
      <c r="BNW319" s="857"/>
      <c r="BNX319" s="885"/>
      <c r="BNY319" s="857"/>
      <c r="BNZ319" s="885"/>
      <c r="BOA319" s="857"/>
      <c r="BOB319" s="885"/>
      <c r="BOC319" s="857"/>
      <c r="BOD319" s="885"/>
      <c r="BOE319" s="857"/>
      <c r="BOF319" s="885"/>
      <c r="BOG319" s="857"/>
      <c r="BOH319" s="885"/>
      <c r="BOI319" s="857"/>
      <c r="BOJ319" s="885"/>
      <c r="BOK319" s="857"/>
      <c r="BOL319" s="885"/>
      <c r="BOM319" s="857"/>
      <c r="BON319" s="885"/>
      <c r="BOO319" s="857"/>
      <c r="BOP319" s="885"/>
      <c r="BOQ319" s="857"/>
      <c r="BOR319" s="885"/>
      <c r="BOS319" s="857"/>
      <c r="BOT319" s="885"/>
      <c r="BOU319" s="857"/>
      <c r="BOV319" s="885"/>
      <c r="BOW319" s="857"/>
      <c r="BOX319" s="885"/>
      <c r="BOY319" s="857"/>
      <c r="BOZ319" s="885"/>
      <c r="BPA319" s="857"/>
      <c r="BPB319" s="885"/>
      <c r="BPC319" s="857"/>
      <c r="BPD319" s="885"/>
      <c r="BPE319" s="857"/>
      <c r="BPF319" s="885"/>
      <c r="BPG319" s="857"/>
      <c r="BPH319" s="885"/>
      <c r="BPI319" s="857"/>
      <c r="BPJ319" s="885"/>
      <c r="BPK319" s="857"/>
      <c r="BPL319" s="885"/>
      <c r="BPM319" s="857"/>
      <c r="BPN319" s="885"/>
      <c r="BPO319" s="857"/>
      <c r="BPP319" s="885"/>
      <c r="BPQ319" s="857"/>
      <c r="BPR319" s="885"/>
      <c r="BPS319" s="857"/>
      <c r="BPT319" s="885"/>
      <c r="BPU319" s="857"/>
      <c r="BPV319" s="885"/>
      <c r="BPW319" s="857"/>
      <c r="BPX319" s="885"/>
      <c r="BPY319" s="857"/>
      <c r="BPZ319" s="885"/>
      <c r="BQA319" s="857"/>
      <c r="BQB319" s="885"/>
      <c r="BQC319" s="857"/>
      <c r="BQD319" s="885"/>
      <c r="BQE319" s="857"/>
      <c r="BQF319" s="885"/>
      <c r="BQG319" s="857"/>
      <c r="BQH319" s="885"/>
      <c r="BQI319" s="857"/>
      <c r="BQJ319" s="885"/>
      <c r="BQK319" s="857"/>
      <c r="BQL319" s="885"/>
      <c r="BQM319" s="857"/>
      <c r="BQN319" s="885"/>
      <c r="BQO319" s="857"/>
      <c r="BQP319" s="885"/>
      <c r="BQQ319" s="857"/>
      <c r="BQR319" s="885"/>
      <c r="BQS319" s="857"/>
      <c r="BQT319" s="885"/>
      <c r="BQU319" s="857"/>
      <c r="BQV319" s="885"/>
      <c r="BQW319" s="857"/>
      <c r="BQX319" s="885"/>
      <c r="BQY319" s="857"/>
      <c r="BQZ319" s="885"/>
      <c r="BRA319" s="857"/>
      <c r="BRB319" s="885"/>
      <c r="BRC319" s="857"/>
      <c r="BRD319" s="885"/>
      <c r="BRE319" s="857"/>
      <c r="BRF319" s="885"/>
      <c r="BRG319" s="857"/>
      <c r="BRH319" s="885"/>
      <c r="BRI319" s="857"/>
      <c r="BRJ319" s="885"/>
      <c r="BRK319" s="857"/>
      <c r="BRL319" s="885"/>
      <c r="BRM319" s="857"/>
      <c r="BRN319" s="885"/>
      <c r="BRO319" s="857"/>
      <c r="BRP319" s="885"/>
      <c r="BRQ319" s="857"/>
      <c r="BRR319" s="885"/>
      <c r="BRS319" s="857"/>
      <c r="BRT319" s="885"/>
      <c r="BRU319" s="857"/>
      <c r="BRV319" s="885"/>
      <c r="BRW319" s="857"/>
      <c r="BRX319" s="885"/>
      <c r="BRY319" s="857"/>
      <c r="BRZ319" s="885"/>
      <c r="BSA319" s="857"/>
      <c r="BSB319" s="885"/>
      <c r="BSC319" s="857"/>
      <c r="BSD319" s="885"/>
      <c r="BSE319" s="857"/>
      <c r="BSF319" s="885"/>
      <c r="BSG319" s="857"/>
      <c r="BSH319" s="885"/>
      <c r="BSI319" s="857"/>
      <c r="BSJ319" s="885"/>
      <c r="BSK319" s="857"/>
      <c r="BSL319" s="885"/>
      <c r="BSM319" s="857"/>
      <c r="BSN319" s="885"/>
      <c r="BSO319" s="857"/>
      <c r="BSP319" s="885"/>
      <c r="BSQ319" s="857"/>
      <c r="BSR319" s="885"/>
      <c r="BSS319" s="857"/>
      <c r="BST319" s="885"/>
      <c r="BSU319" s="857"/>
      <c r="BSV319" s="885"/>
      <c r="BSW319" s="857"/>
      <c r="BSX319" s="885"/>
      <c r="BSY319" s="857"/>
      <c r="BSZ319" s="885"/>
      <c r="BTA319" s="857"/>
      <c r="BTB319" s="885"/>
      <c r="BTC319" s="857"/>
      <c r="BTD319" s="885"/>
      <c r="BTE319" s="857"/>
      <c r="BTF319" s="885"/>
      <c r="BTG319" s="857"/>
      <c r="BTH319" s="885"/>
      <c r="BTI319" s="857"/>
      <c r="BTJ319" s="885"/>
      <c r="BTK319" s="857"/>
      <c r="BTL319" s="885"/>
      <c r="BTM319" s="857"/>
      <c r="BTN319" s="885"/>
      <c r="BTO319" s="857"/>
      <c r="BTP319" s="885"/>
      <c r="BTQ319" s="857"/>
      <c r="BTR319" s="885"/>
      <c r="BTS319" s="857"/>
      <c r="BTT319" s="885"/>
      <c r="BTU319" s="857"/>
      <c r="BTV319" s="885"/>
      <c r="BTW319" s="857"/>
      <c r="BTX319" s="885"/>
      <c r="BTY319" s="857"/>
      <c r="BTZ319" s="885"/>
      <c r="BUA319" s="857"/>
      <c r="BUB319" s="885"/>
      <c r="BUC319" s="857"/>
      <c r="BUD319" s="885"/>
      <c r="BUE319" s="857"/>
      <c r="BUF319" s="885"/>
      <c r="BUG319" s="857"/>
      <c r="BUH319" s="885"/>
      <c r="BUI319" s="857"/>
      <c r="BUJ319" s="885"/>
      <c r="BUK319" s="857"/>
      <c r="BUL319" s="885"/>
      <c r="BUM319" s="857"/>
      <c r="BUN319" s="885"/>
      <c r="BUO319" s="857"/>
      <c r="BUP319" s="885"/>
      <c r="BUQ319" s="857"/>
      <c r="BUR319" s="885"/>
      <c r="BUS319" s="857"/>
      <c r="BUT319" s="885"/>
      <c r="BUU319" s="857"/>
      <c r="BUV319" s="885"/>
      <c r="BUW319" s="857"/>
      <c r="BUX319" s="885"/>
      <c r="BUY319" s="857"/>
      <c r="BUZ319" s="885"/>
      <c r="BVA319" s="857"/>
      <c r="BVB319" s="885"/>
      <c r="BVC319" s="857"/>
      <c r="BVD319" s="885"/>
      <c r="BVE319" s="857"/>
      <c r="BVF319" s="885"/>
      <c r="BVG319" s="857"/>
      <c r="BVH319" s="885"/>
      <c r="BVI319" s="857"/>
      <c r="BVJ319" s="885"/>
      <c r="BVK319" s="857"/>
      <c r="BVL319" s="885"/>
      <c r="BVM319" s="857"/>
      <c r="BVN319" s="885"/>
      <c r="BVO319" s="857"/>
      <c r="BVP319" s="885"/>
      <c r="BVQ319" s="857"/>
      <c r="BVR319" s="885"/>
      <c r="BVS319" s="857"/>
      <c r="BVT319" s="885"/>
      <c r="BVU319" s="857"/>
      <c r="BVV319" s="885"/>
      <c r="BVW319" s="857"/>
      <c r="BVX319" s="885"/>
      <c r="BVY319" s="857"/>
      <c r="BVZ319" s="885"/>
      <c r="BWA319" s="857"/>
      <c r="BWB319" s="885"/>
      <c r="BWC319" s="857"/>
      <c r="BWD319" s="885"/>
      <c r="BWE319" s="857"/>
      <c r="BWF319" s="885"/>
      <c r="BWG319" s="857"/>
      <c r="BWH319" s="885"/>
      <c r="BWI319" s="857"/>
      <c r="BWJ319" s="885"/>
      <c r="BWK319" s="857"/>
      <c r="BWL319" s="885"/>
      <c r="BWM319" s="857"/>
      <c r="BWN319" s="885"/>
      <c r="BWO319" s="857"/>
      <c r="BWP319" s="885"/>
      <c r="BWQ319" s="857"/>
      <c r="BWR319" s="885"/>
      <c r="BWS319" s="857"/>
      <c r="BWT319" s="885"/>
      <c r="BWU319" s="857"/>
      <c r="BWV319" s="885"/>
      <c r="BWW319" s="857"/>
      <c r="BWX319" s="885"/>
      <c r="BWY319" s="857"/>
      <c r="BWZ319" s="885"/>
      <c r="BXA319" s="857"/>
      <c r="BXB319" s="885"/>
      <c r="BXC319" s="857"/>
      <c r="BXD319" s="885"/>
      <c r="BXE319" s="857"/>
      <c r="BXF319" s="885"/>
      <c r="BXG319" s="857"/>
      <c r="BXH319" s="885"/>
      <c r="BXI319" s="857"/>
      <c r="BXJ319" s="885"/>
      <c r="BXK319" s="857"/>
      <c r="BXL319" s="885"/>
      <c r="BXM319" s="857"/>
      <c r="BXN319" s="885"/>
      <c r="BXO319" s="857"/>
      <c r="BXP319" s="885"/>
      <c r="BXQ319" s="857"/>
      <c r="BXR319" s="885"/>
      <c r="BXS319" s="857"/>
      <c r="BXT319" s="885"/>
      <c r="BXU319" s="857"/>
      <c r="BXV319" s="885"/>
      <c r="BXW319" s="857"/>
      <c r="BXX319" s="885"/>
      <c r="BXY319" s="857"/>
      <c r="BXZ319" s="885"/>
      <c r="BYA319" s="857"/>
      <c r="BYB319" s="885"/>
      <c r="BYC319" s="857"/>
      <c r="BYD319" s="885"/>
      <c r="BYE319" s="857"/>
      <c r="BYF319" s="885"/>
      <c r="BYG319" s="857"/>
      <c r="BYH319" s="885"/>
      <c r="BYI319" s="857"/>
      <c r="BYJ319" s="885"/>
      <c r="BYK319" s="857"/>
      <c r="BYL319" s="885"/>
      <c r="BYM319" s="857"/>
      <c r="BYN319" s="885"/>
      <c r="BYO319" s="857"/>
      <c r="BYP319" s="885"/>
      <c r="BYQ319" s="857"/>
      <c r="BYR319" s="885"/>
      <c r="BYS319" s="857"/>
      <c r="BYT319" s="885"/>
      <c r="BYU319" s="857"/>
      <c r="BYV319" s="885"/>
      <c r="BYW319" s="857"/>
      <c r="BYX319" s="885"/>
      <c r="BYY319" s="857"/>
      <c r="BYZ319" s="885"/>
      <c r="BZA319" s="857"/>
      <c r="BZB319" s="885"/>
      <c r="BZC319" s="857"/>
      <c r="BZD319" s="885"/>
      <c r="BZE319" s="857"/>
      <c r="BZF319" s="885"/>
      <c r="BZG319" s="857"/>
      <c r="BZH319" s="885"/>
      <c r="BZI319" s="857"/>
      <c r="BZJ319" s="885"/>
      <c r="BZK319" s="857"/>
      <c r="BZL319" s="885"/>
      <c r="BZM319" s="857"/>
      <c r="BZN319" s="885"/>
      <c r="BZO319" s="857"/>
      <c r="BZP319" s="885"/>
      <c r="BZQ319" s="857"/>
      <c r="BZR319" s="885"/>
      <c r="BZS319" s="857"/>
      <c r="BZT319" s="885"/>
      <c r="BZU319" s="857"/>
      <c r="BZV319" s="885"/>
      <c r="BZW319" s="857"/>
      <c r="BZX319" s="885"/>
      <c r="BZY319" s="857"/>
      <c r="BZZ319" s="885"/>
      <c r="CAA319" s="857"/>
      <c r="CAB319" s="885"/>
      <c r="CAC319" s="857"/>
      <c r="CAD319" s="885"/>
      <c r="CAE319" s="857"/>
      <c r="CAF319" s="885"/>
      <c r="CAG319" s="857"/>
      <c r="CAH319" s="885"/>
      <c r="CAI319" s="857"/>
      <c r="CAJ319" s="885"/>
      <c r="CAK319" s="857"/>
      <c r="CAL319" s="885"/>
      <c r="CAM319" s="857"/>
      <c r="CAN319" s="885"/>
      <c r="CAO319" s="857"/>
      <c r="CAP319" s="885"/>
      <c r="CAQ319" s="857"/>
      <c r="CAR319" s="885"/>
      <c r="CAS319" s="857"/>
      <c r="CAT319" s="885"/>
      <c r="CAU319" s="857"/>
      <c r="CAV319" s="885"/>
      <c r="CAW319" s="857"/>
      <c r="CAX319" s="885"/>
      <c r="CAY319" s="857"/>
      <c r="CAZ319" s="885"/>
      <c r="CBA319" s="857"/>
      <c r="CBB319" s="885"/>
      <c r="CBC319" s="857"/>
      <c r="CBD319" s="885"/>
      <c r="CBE319" s="857"/>
      <c r="CBF319" s="885"/>
      <c r="CBG319" s="857"/>
      <c r="CBH319" s="885"/>
      <c r="CBI319" s="857"/>
      <c r="CBJ319" s="885"/>
      <c r="CBK319" s="857"/>
      <c r="CBL319" s="885"/>
      <c r="CBM319" s="857"/>
      <c r="CBN319" s="885"/>
      <c r="CBO319" s="857"/>
      <c r="CBP319" s="885"/>
      <c r="CBQ319" s="857"/>
      <c r="CBR319" s="885"/>
      <c r="CBS319" s="857"/>
      <c r="CBT319" s="885"/>
      <c r="CBU319" s="857"/>
      <c r="CBV319" s="885"/>
      <c r="CBW319" s="857"/>
      <c r="CBX319" s="885"/>
      <c r="CBY319" s="857"/>
      <c r="CBZ319" s="885"/>
      <c r="CCA319" s="857"/>
      <c r="CCB319" s="885"/>
      <c r="CCC319" s="857"/>
      <c r="CCD319" s="885"/>
      <c r="CCE319" s="857"/>
      <c r="CCF319" s="885"/>
      <c r="CCG319" s="857"/>
      <c r="CCH319" s="885"/>
      <c r="CCI319" s="857"/>
      <c r="CCJ319" s="885"/>
      <c r="CCK319" s="857"/>
      <c r="CCL319" s="885"/>
      <c r="CCM319" s="857"/>
      <c r="CCN319" s="885"/>
      <c r="CCO319" s="857"/>
      <c r="CCP319" s="885"/>
      <c r="CCQ319" s="857"/>
      <c r="CCR319" s="885"/>
      <c r="CCS319" s="857"/>
      <c r="CCT319" s="885"/>
      <c r="CCU319" s="857"/>
      <c r="CCV319" s="885"/>
      <c r="CCW319" s="857"/>
      <c r="CCX319" s="885"/>
      <c r="CCY319" s="857"/>
      <c r="CCZ319" s="885"/>
      <c r="CDA319" s="857"/>
      <c r="CDB319" s="885"/>
      <c r="CDC319" s="857"/>
      <c r="CDD319" s="885"/>
      <c r="CDE319" s="857"/>
      <c r="CDF319" s="885"/>
      <c r="CDG319" s="857"/>
      <c r="CDH319" s="885"/>
      <c r="CDI319" s="857"/>
      <c r="CDJ319" s="885"/>
      <c r="CDK319" s="857"/>
      <c r="CDL319" s="885"/>
      <c r="CDM319" s="857"/>
      <c r="CDN319" s="885"/>
      <c r="CDO319" s="857"/>
      <c r="CDP319" s="885"/>
      <c r="CDQ319" s="857"/>
      <c r="CDR319" s="885"/>
      <c r="CDS319" s="857"/>
      <c r="CDT319" s="885"/>
      <c r="CDU319" s="857"/>
      <c r="CDV319" s="885"/>
      <c r="CDW319" s="857"/>
      <c r="CDX319" s="885"/>
      <c r="CDY319" s="857"/>
      <c r="CDZ319" s="885"/>
      <c r="CEA319" s="857"/>
      <c r="CEB319" s="885"/>
      <c r="CEC319" s="857"/>
      <c r="CED319" s="885"/>
      <c r="CEE319" s="857"/>
      <c r="CEF319" s="885"/>
      <c r="CEG319" s="857"/>
      <c r="CEH319" s="885"/>
      <c r="CEI319" s="857"/>
      <c r="CEJ319" s="885"/>
      <c r="CEK319" s="857"/>
      <c r="CEL319" s="885"/>
      <c r="CEM319" s="857"/>
      <c r="CEN319" s="885"/>
      <c r="CEO319" s="857"/>
      <c r="CEP319" s="885"/>
      <c r="CEQ319" s="857"/>
      <c r="CER319" s="885"/>
      <c r="CES319" s="857"/>
      <c r="CET319" s="885"/>
      <c r="CEU319" s="857"/>
      <c r="CEV319" s="885"/>
      <c r="CEW319" s="857"/>
      <c r="CEX319" s="885"/>
      <c r="CEY319" s="857"/>
      <c r="CEZ319" s="885"/>
      <c r="CFA319" s="857"/>
      <c r="CFB319" s="885"/>
      <c r="CFC319" s="857"/>
      <c r="CFD319" s="885"/>
      <c r="CFE319" s="857"/>
      <c r="CFF319" s="885"/>
      <c r="CFG319" s="857"/>
      <c r="CFH319" s="885"/>
      <c r="CFI319" s="857"/>
      <c r="CFJ319" s="885"/>
      <c r="CFK319" s="857"/>
      <c r="CFL319" s="885"/>
      <c r="CFM319" s="857"/>
      <c r="CFN319" s="885"/>
      <c r="CFO319" s="857"/>
      <c r="CFP319" s="885"/>
      <c r="CFQ319" s="857"/>
      <c r="CFR319" s="885"/>
      <c r="CFS319" s="857"/>
      <c r="CFT319" s="885"/>
      <c r="CFU319" s="857"/>
      <c r="CFV319" s="885"/>
      <c r="CFW319" s="857"/>
      <c r="CFX319" s="885"/>
      <c r="CFY319" s="857"/>
      <c r="CFZ319" s="885"/>
      <c r="CGA319" s="857"/>
      <c r="CGB319" s="885"/>
      <c r="CGC319" s="857"/>
      <c r="CGD319" s="885"/>
      <c r="CGE319" s="857"/>
      <c r="CGF319" s="885"/>
      <c r="CGG319" s="857"/>
      <c r="CGH319" s="885"/>
      <c r="CGI319" s="857"/>
      <c r="CGJ319" s="885"/>
      <c r="CGK319" s="857"/>
      <c r="CGL319" s="885"/>
      <c r="CGM319" s="857"/>
      <c r="CGN319" s="885"/>
      <c r="CGO319" s="857"/>
      <c r="CGP319" s="885"/>
      <c r="CGQ319" s="857"/>
      <c r="CGR319" s="885"/>
      <c r="CGS319" s="857"/>
      <c r="CGT319" s="885"/>
      <c r="CGU319" s="857"/>
      <c r="CGV319" s="885"/>
      <c r="CGW319" s="857"/>
      <c r="CGX319" s="885"/>
      <c r="CGY319" s="857"/>
      <c r="CGZ319" s="885"/>
      <c r="CHA319" s="857"/>
      <c r="CHB319" s="885"/>
      <c r="CHC319" s="857"/>
      <c r="CHD319" s="885"/>
      <c r="CHE319" s="857"/>
      <c r="CHF319" s="885"/>
      <c r="CHG319" s="857"/>
      <c r="CHH319" s="885"/>
      <c r="CHI319" s="857"/>
      <c r="CHJ319" s="885"/>
      <c r="CHK319" s="857"/>
      <c r="CHL319" s="885"/>
      <c r="CHM319" s="857"/>
      <c r="CHN319" s="885"/>
      <c r="CHO319" s="857"/>
      <c r="CHP319" s="885"/>
      <c r="CHQ319" s="857"/>
      <c r="CHR319" s="885"/>
      <c r="CHS319" s="857"/>
      <c r="CHT319" s="885"/>
      <c r="CHU319" s="857"/>
      <c r="CHV319" s="885"/>
      <c r="CHW319" s="857"/>
      <c r="CHX319" s="885"/>
      <c r="CHY319" s="857"/>
      <c r="CHZ319" s="885"/>
      <c r="CIA319" s="857"/>
      <c r="CIB319" s="885"/>
      <c r="CIC319" s="857"/>
      <c r="CID319" s="885"/>
      <c r="CIE319" s="857"/>
      <c r="CIF319" s="885"/>
      <c r="CIG319" s="857"/>
      <c r="CIH319" s="885"/>
      <c r="CII319" s="857"/>
      <c r="CIJ319" s="885"/>
      <c r="CIK319" s="857"/>
      <c r="CIL319" s="885"/>
      <c r="CIM319" s="857"/>
      <c r="CIN319" s="885"/>
      <c r="CIO319" s="857"/>
      <c r="CIP319" s="885"/>
      <c r="CIQ319" s="857"/>
      <c r="CIR319" s="885"/>
      <c r="CIS319" s="857"/>
      <c r="CIT319" s="885"/>
      <c r="CIU319" s="857"/>
      <c r="CIV319" s="885"/>
      <c r="CIW319" s="857"/>
      <c r="CIX319" s="885"/>
      <c r="CIY319" s="857"/>
      <c r="CIZ319" s="885"/>
      <c r="CJA319" s="857"/>
      <c r="CJB319" s="885"/>
      <c r="CJC319" s="857"/>
      <c r="CJD319" s="885"/>
      <c r="CJE319" s="857"/>
      <c r="CJF319" s="885"/>
      <c r="CJG319" s="857"/>
      <c r="CJH319" s="885"/>
      <c r="CJI319" s="857"/>
      <c r="CJJ319" s="885"/>
      <c r="CJK319" s="857"/>
      <c r="CJL319" s="885"/>
      <c r="CJM319" s="857"/>
      <c r="CJN319" s="885"/>
      <c r="CJO319" s="857"/>
      <c r="CJP319" s="885"/>
      <c r="CJQ319" s="857"/>
      <c r="CJR319" s="885"/>
      <c r="CJS319" s="857"/>
      <c r="CJT319" s="885"/>
      <c r="CJU319" s="857"/>
      <c r="CJV319" s="885"/>
      <c r="CJW319" s="857"/>
      <c r="CJX319" s="885"/>
      <c r="CJY319" s="857"/>
      <c r="CJZ319" s="885"/>
      <c r="CKA319" s="857"/>
      <c r="CKB319" s="885"/>
      <c r="CKC319" s="857"/>
      <c r="CKD319" s="885"/>
      <c r="CKE319" s="857"/>
      <c r="CKF319" s="885"/>
      <c r="CKG319" s="857"/>
      <c r="CKH319" s="885"/>
      <c r="CKI319" s="857"/>
      <c r="CKJ319" s="885"/>
      <c r="CKK319" s="857"/>
      <c r="CKL319" s="885"/>
      <c r="CKM319" s="857"/>
      <c r="CKN319" s="885"/>
      <c r="CKO319" s="857"/>
      <c r="CKP319" s="885"/>
      <c r="CKQ319" s="857"/>
      <c r="CKR319" s="885"/>
      <c r="CKS319" s="857"/>
      <c r="CKT319" s="885"/>
      <c r="CKU319" s="857"/>
      <c r="CKV319" s="885"/>
      <c r="CKW319" s="857"/>
      <c r="CKX319" s="885"/>
      <c r="CKY319" s="857"/>
      <c r="CKZ319" s="885"/>
      <c r="CLA319" s="857"/>
      <c r="CLB319" s="885"/>
      <c r="CLC319" s="857"/>
      <c r="CLD319" s="885"/>
      <c r="CLE319" s="857"/>
      <c r="CLF319" s="885"/>
      <c r="CLG319" s="857"/>
      <c r="CLH319" s="885"/>
      <c r="CLI319" s="857"/>
      <c r="CLJ319" s="885"/>
      <c r="CLK319" s="857"/>
      <c r="CLL319" s="885"/>
      <c r="CLM319" s="857"/>
      <c r="CLN319" s="885"/>
      <c r="CLO319" s="857"/>
      <c r="CLP319" s="885"/>
      <c r="CLQ319" s="857"/>
      <c r="CLR319" s="885"/>
      <c r="CLS319" s="857"/>
      <c r="CLT319" s="885"/>
      <c r="CLU319" s="857"/>
      <c r="CLV319" s="885"/>
      <c r="CLW319" s="857"/>
      <c r="CLX319" s="885"/>
      <c r="CLY319" s="857"/>
      <c r="CLZ319" s="885"/>
      <c r="CMA319" s="857"/>
      <c r="CMB319" s="885"/>
      <c r="CMC319" s="857"/>
      <c r="CMD319" s="885"/>
      <c r="CME319" s="857"/>
      <c r="CMF319" s="885"/>
      <c r="CMG319" s="857"/>
      <c r="CMH319" s="885"/>
      <c r="CMI319" s="857"/>
      <c r="CMJ319" s="885"/>
      <c r="CMK319" s="857"/>
      <c r="CML319" s="885"/>
      <c r="CMM319" s="857"/>
      <c r="CMN319" s="885"/>
      <c r="CMO319" s="857"/>
      <c r="CMP319" s="885"/>
      <c r="CMQ319" s="857"/>
      <c r="CMR319" s="885"/>
      <c r="CMS319" s="857"/>
      <c r="CMT319" s="885"/>
      <c r="CMU319" s="857"/>
      <c r="CMV319" s="885"/>
      <c r="CMW319" s="857"/>
      <c r="CMX319" s="885"/>
      <c r="CMY319" s="857"/>
      <c r="CMZ319" s="885"/>
      <c r="CNA319" s="857"/>
      <c r="CNB319" s="885"/>
      <c r="CNC319" s="857"/>
      <c r="CND319" s="885"/>
      <c r="CNE319" s="857"/>
      <c r="CNF319" s="885"/>
      <c r="CNG319" s="857"/>
      <c r="CNH319" s="885"/>
      <c r="CNI319" s="857"/>
      <c r="CNJ319" s="885"/>
      <c r="CNK319" s="857"/>
      <c r="CNL319" s="885"/>
      <c r="CNM319" s="857"/>
      <c r="CNN319" s="885"/>
      <c r="CNO319" s="857"/>
      <c r="CNP319" s="885"/>
      <c r="CNQ319" s="857"/>
      <c r="CNR319" s="885"/>
      <c r="CNS319" s="857"/>
      <c r="CNT319" s="885"/>
      <c r="CNU319" s="857"/>
      <c r="CNV319" s="885"/>
      <c r="CNW319" s="857"/>
      <c r="CNX319" s="885"/>
      <c r="CNY319" s="857"/>
      <c r="CNZ319" s="885"/>
      <c r="COA319" s="857"/>
      <c r="COB319" s="885"/>
      <c r="COC319" s="857"/>
      <c r="COD319" s="885"/>
      <c r="COE319" s="857"/>
      <c r="COF319" s="885"/>
      <c r="COG319" s="857"/>
      <c r="COH319" s="885"/>
      <c r="COI319" s="857"/>
      <c r="COJ319" s="885"/>
      <c r="COK319" s="857"/>
      <c r="COL319" s="885"/>
      <c r="COM319" s="857"/>
      <c r="CON319" s="885"/>
      <c r="COO319" s="857"/>
      <c r="COP319" s="885"/>
      <c r="COQ319" s="857"/>
      <c r="COR319" s="885"/>
      <c r="COS319" s="857"/>
      <c r="COT319" s="885"/>
      <c r="COU319" s="857"/>
      <c r="COV319" s="885"/>
      <c r="COW319" s="857"/>
      <c r="COX319" s="885"/>
      <c r="COY319" s="857"/>
      <c r="COZ319" s="885"/>
      <c r="CPA319" s="857"/>
      <c r="CPB319" s="885"/>
      <c r="CPC319" s="857"/>
      <c r="CPD319" s="885"/>
      <c r="CPE319" s="857"/>
      <c r="CPF319" s="885"/>
      <c r="CPG319" s="857"/>
      <c r="CPH319" s="885"/>
      <c r="CPI319" s="857"/>
      <c r="CPJ319" s="885"/>
      <c r="CPK319" s="857"/>
      <c r="CPL319" s="885"/>
      <c r="CPM319" s="857"/>
      <c r="CPN319" s="885"/>
      <c r="CPO319" s="857"/>
      <c r="CPP319" s="885"/>
      <c r="CPQ319" s="857"/>
      <c r="CPR319" s="885"/>
      <c r="CPS319" s="857"/>
      <c r="CPT319" s="885"/>
      <c r="CPU319" s="857"/>
      <c r="CPV319" s="885"/>
      <c r="CPW319" s="857"/>
      <c r="CPX319" s="885"/>
      <c r="CPY319" s="857"/>
      <c r="CPZ319" s="885"/>
      <c r="CQA319" s="857"/>
      <c r="CQB319" s="885"/>
      <c r="CQC319" s="857"/>
      <c r="CQD319" s="885"/>
      <c r="CQE319" s="857"/>
      <c r="CQF319" s="885"/>
      <c r="CQG319" s="857"/>
      <c r="CQH319" s="885"/>
      <c r="CQI319" s="857"/>
      <c r="CQJ319" s="885"/>
      <c r="CQK319" s="857"/>
      <c r="CQL319" s="885"/>
      <c r="CQM319" s="857"/>
      <c r="CQN319" s="885"/>
      <c r="CQO319" s="857"/>
      <c r="CQP319" s="885"/>
      <c r="CQQ319" s="857"/>
      <c r="CQR319" s="885"/>
      <c r="CQS319" s="857"/>
      <c r="CQT319" s="885"/>
      <c r="CQU319" s="857"/>
      <c r="CQV319" s="885"/>
      <c r="CQW319" s="857"/>
      <c r="CQX319" s="885"/>
      <c r="CQY319" s="857"/>
      <c r="CQZ319" s="885"/>
      <c r="CRA319" s="857"/>
      <c r="CRB319" s="885"/>
      <c r="CRC319" s="857"/>
      <c r="CRD319" s="885"/>
      <c r="CRE319" s="857"/>
      <c r="CRF319" s="885"/>
      <c r="CRG319" s="857"/>
      <c r="CRH319" s="885"/>
      <c r="CRI319" s="857"/>
      <c r="CRJ319" s="885"/>
      <c r="CRK319" s="857"/>
      <c r="CRL319" s="885"/>
      <c r="CRM319" s="857"/>
      <c r="CRN319" s="885"/>
      <c r="CRO319" s="857"/>
      <c r="CRP319" s="885"/>
      <c r="CRQ319" s="857"/>
      <c r="CRR319" s="885"/>
      <c r="CRS319" s="857"/>
      <c r="CRT319" s="885"/>
      <c r="CRU319" s="857"/>
      <c r="CRV319" s="885"/>
      <c r="CRW319" s="857"/>
      <c r="CRX319" s="885"/>
      <c r="CRY319" s="857"/>
      <c r="CRZ319" s="885"/>
      <c r="CSA319" s="857"/>
      <c r="CSB319" s="885"/>
      <c r="CSC319" s="857"/>
      <c r="CSD319" s="885"/>
      <c r="CSE319" s="857"/>
      <c r="CSF319" s="885"/>
      <c r="CSG319" s="857"/>
      <c r="CSH319" s="885"/>
      <c r="CSI319" s="857"/>
      <c r="CSJ319" s="885"/>
      <c r="CSK319" s="857"/>
      <c r="CSL319" s="885"/>
      <c r="CSM319" s="857"/>
      <c r="CSN319" s="885"/>
      <c r="CSO319" s="857"/>
      <c r="CSP319" s="885"/>
      <c r="CSQ319" s="857"/>
      <c r="CSR319" s="885"/>
      <c r="CSS319" s="857"/>
      <c r="CST319" s="885"/>
      <c r="CSU319" s="857"/>
      <c r="CSV319" s="885"/>
      <c r="CSW319" s="857"/>
      <c r="CSX319" s="885"/>
      <c r="CSY319" s="857"/>
      <c r="CSZ319" s="885"/>
      <c r="CTA319" s="857"/>
      <c r="CTB319" s="885"/>
      <c r="CTC319" s="857"/>
      <c r="CTD319" s="885"/>
      <c r="CTE319" s="857"/>
      <c r="CTF319" s="885"/>
      <c r="CTG319" s="857"/>
      <c r="CTH319" s="885"/>
      <c r="CTI319" s="857"/>
      <c r="CTJ319" s="885"/>
      <c r="CTK319" s="857"/>
      <c r="CTL319" s="885"/>
      <c r="CTM319" s="857"/>
      <c r="CTN319" s="885"/>
      <c r="CTO319" s="857"/>
      <c r="CTP319" s="885"/>
      <c r="CTQ319" s="857"/>
      <c r="CTR319" s="885"/>
      <c r="CTS319" s="857"/>
      <c r="CTT319" s="885"/>
      <c r="CTU319" s="857"/>
      <c r="CTV319" s="885"/>
      <c r="CTW319" s="857"/>
      <c r="CTX319" s="885"/>
      <c r="CTY319" s="857"/>
      <c r="CTZ319" s="885"/>
      <c r="CUA319" s="857"/>
      <c r="CUB319" s="885"/>
      <c r="CUC319" s="857"/>
      <c r="CUD319" s="885"/>
      <c r="CUE319" s="857"/>
      <c r="CUF319" s="885"/>
      <c r="CUG319" s="857"/>
      <c r="CUH319" s="885"/>
      <c r="CUI319" s="857"/>
      <c r="CUJ319" s="885"/>
      <c r="CUK319" s="857"/>
      <c r="CUL319" s="885"/>
      <c r="CUM319" s="857"/>
      <c r="CUN319" s="885"/>
      <c r="CUO319" s="857"/>
      <c r="CUP319" s="885"/>
      <c r="CUQ319" s="857"/>
      <c r="CUR319" s="885"/>
      <c r="CUS319" s="857"/>
      <c r="CUT319" s="885"/>
      <c r="CUU319" s="857"/>
      <c r="CUV319" s="885"/>
      <c r="CUW319" s="857"/>
      <c r="CUX319" s="885"/>
      <c r="CUY319" s="857"/>
      <c r="CUZ319" s="885"/>
      <c r="CVA319" s="857"/>
      <c r="CVB319" s="885"/>
      <c r="CVC319" s="857"/>
      <c r="CVD319" s="885"/>
      <c r="CVE319" s="857"/>
      <c r="CVF319" s="885"/>
      <c r="CVG319" s="857"/>
      <c r="CVH319" s="885"/>
      <c r="CVI319" s="857"/>
      <c r="CVJ319" s="885"/>
      <c r="CVK319" s="857"/>
      <c r="CVL319" s="885"/>
      <c r="CVM319" s="857"/>
      <c r="CVN319" s="885"/>
      <c r="CVO319" s="857"/>
      <c r="CVP319" s="885"/>
      <c r="CVQ319" s="857"/>
      <c r="CVR319" s="885"/>
      <c r="CVS319" s="857"/>
      <c r="CVT319" s="885"/>
      <c r="CVU319" s="857"/>
      <c r="CVV319" s="885"/>
      <c r="CVW319" s="857"/>
      <c r="CVX319" s="885"/>
      <c r="CVY319" s="857"/>
      <c r="CVZ319" s="885"/>
      <c r="CWA319" s="857"/>
      <c r="CWB319" s="885"/>
      <c r="CWC319" s="857"/>
      <c r="CWD319" s="885"/>
      <c r="CWE319" s="857"/>
      <c r="CWF319" s="885"/>
      <c r="CWG319" s="857"/>
      <c r="CWH319" s="885"/>
      <c r="CWI319" s="857"/>
      <c r="CWJ319" s="885"/>
      <c r="CWK319" s="857"/>
      <c r="CWL319" s="885"/>
      <c r="CWM319" s="857"/>
      <c r="CWN319" s="885"/>
      <c r="CWO319" s="857"/>
      <c r="CWP319" s="885"/>
      <c r="CWQ319" s="857"/>
      <c r="CWR319" s="885"/>
      <c r="CWS319" s="857"/>
      <c r="CWT319" s="885"/>
      <c r="CWU319" s="857"/>
      <c r="CWV319" s="885"/>
      <c r="CWW319" s="857"/>
      <c r="CWX319" s="885"/>
      <c r="CWY319" s="857"/>
      <c r="CWZ319" s="885"/>
      <c r="CXA319" s="857"/>
      <c r="CXB319" s="885"/>
      <c r="CXC319" s="857"/>
      <c r="CXD319" s="885"/>
      <c r="CXE319" s="857"/>
      <c r="CXF319" s="885"/>
      <c r="CXG319" s="857"/>
      <c r="CXH319" s="885"/>
      <c r="CXI319" s="857"/>
      <c r="CXJ319" s="885"/>
      <c r="CXK319" s="857"/>
      <c r="CXL319" s="885"/>
      <c r="CXM319" s="857"/>
      <c r="CXN319" s="885"/>
      <c r="CXO319" s="857"/>
      <c r="CXP319" s="885"/>
      <c r="CXQ319" s="857"/>
      <c r="CXR319" s="885"/>
      <c r="CXS319" s="857"/>
      <c r="CXT319" s="885"/>
      <c r="CXU319" s="857"/>
      <c r="CXV319" s="885"/>
      <c r="CXW319" s="857"/>
      <c r="CXX319" s="885"/>
      <c r="CXY319" s="857"/>
      <c r="CXZ319" s="885"/>
      <c r="CYA319" s="857"/>
      <c r="CYB319" s="885"/>
      <c r="CYC319" s="857"/>
      <c r="CYD319" s="885"/>
      <c r="CYE319" s="857"/>
      <c r="CYF319" s="885"/>
      <c r="CYG319" s="857"/>
      <c r="CYH319" s="885"/>
      <c r="CYI319" s="857"/>
      <c r="CYJ319" s="885"/>
      <c r="CYK319" s="857"/>
      <c r="CYL319" s="885"/>
      <c r="CYM319" s="857"/>
      <c r="CYN319" s="885"/>
      <c r="CYO319" s="857"/>
      <c r="CYP319" s="885"/>
      <c r="CYQ319" s="857"/>
      <c r="CYR319" s="885"/>
      <c r="CYS319" s="857"/>
      <c r="CYT319" s="885"/>
      <c r="CYU319" s="857"/>
      <c r="CYV319" s="885"/>
      <c r="CYW319" s="857"/>
      <c r="CYX319" s="885"/>
      <c r="CYY319" s="857"/>
      <c r="CYZ319" s="885"/>
      <c r="CZA319" s="857"/>
      <c r="CZB319" s="885"/>
      <c r="CZC319" s="857"/>
      <c r="CZD319" s="885"/>
      <c r="CZE319" s="857"/>
      <c r="CZF319" s="885"/>
      <c r="CZG319" s="857"/>
      <c r="CZH319" s="885"/>
      <c r="CZI319" s="857"/>
      <c r="CZJ319" s="885"/>
      <c r="CZK319" s="857"/>
      <c r="CZL319" s="885"/>
      <c r="CZM319" s="857"/>
      <c r="CZN319" s="885"/>
      <c r="CZO319" s="857"/>
      <c r="CZP319" s="885"/>
      <c r="CZQ319" s="857"/>
      <c r="CZR319" s="885"/>
      <c r="CZS319" s="857"/>
      <c r="CZT319" s="885"/>
      <c r="CZU319" s="857"/>
      <c r="CZV319" s="885"/>
      <c r="CZW319" s="857"/>
      <c r="CZX319" s="885"/>
      <c r="CZY319" s="857"/>
      <c r="CZZ319" s="885"/>
      <c r="DAA319" s="857"/>
      <c r="DAB319" s="885"/>
      <c r="DAC319" s="857"/>
      <c r="DAD319" s="885"/>
      <c r="DAE319" s="857"/>
      <c r="DAF319" s="885"/>
      <c r="DAG319" s="857"/>
      <c r="DAH319" s="885"/>
      <c r="DAI319" s="857"/>
      <c r="DAJ319" s="885"/>
      <c r="DAK319" s="857"/>
      <c r="DAL319" s="885"/>
      <c r="DAM319" s="857"/>
      <c r="DAN319" s="885"/>
      <c r="DAO319" s="857"/>
      <c r="DAP319" s="885"/>
      <c r="DAQ319" s="857"/>
      <c r="DAR319" s="885"/>
      <c r="DAS319" s="857"/>
      <c r="DAT319" s="885"/>
      <c r="DAU319" s="857"/>
      <c r="DAV319" s="885"/>
      <c r="DAW319" s="857"/>
      <c r="DAX319" s="885"/>
      <c r="DAY319" s="857"/>
      <c r="DAZ319" s="885"/>
      <c r="DBA319" s="857"/>
      <c r="DBB319" s="885"/>
      <c r="DBC319" s="857"/>
      <c r="DBD319" s="885"/>
      <c r="DBE319" s="857"/>
      <c r="DBF319" s="885"/>
      <c r="DBG319" s="857"/>
      <c r="DBH319" s="885"/>
      <c r="DBI319" s="857"/>
      <c r="DBJ319" s="885"/>
      <c r="DBK319" s="857"/>
      <c r="DBL319" s="885"/>
      <c r="DBM319" s="857"/>
      <c r="DBN319" s="885"/>
      <c r="DBO319" s="857"/>
      <c r="DBP319" s="885"/>
      <c r="DBQ319" s="857"/>
      <c r="DBR319" s="885"/>
      <c r="DBS319" s="857"/>
      <c r="DBT319" s="885"/>
      <c r="DBU319" s="857"/>
      <c r="DBV319" s="885"/>
      <c r="DBW319" s="857"/>
      <c r="DBX319" s="885"/>
      <c r="DBY319" s="857"/>
      <c r="DBZ319" s="885"/>
      <c r="DCA319" s="857"/>
      <c r="DCB319" s="885"/>
      <c r="DCC319" s="857"/>
      <c r="DCD319" s="885"/>
      <c r="DCE319" s="857"/>
      <c r="DCF319" s="885"/>
      <c r="DCG319" s="857"/>
      <c r="DCH319" s="885"/>
      <c r="DCI319" s="857"/>
      <c r="DCJ319" s="885"/>
      <c r="DCK319" s="857"/>
      <c r="DCL319" s="885"/>
      <c r="DCM319" s="857"/>
      <c r="DCN319" s="885"/>
      <c r="DCO319" s="857"/>
      <c r="DCP319" s="885"/>
      <c r="DCQ319" s="857"/>
      <c r="DCR319" s="885"/>
      <c r="DCS319" s="857"/>
      <c r="DCT319" s="885"/>
      <c r="DCU319" s="857"/>
      <c r="DCV319" s="885"/>
      <c r="DCW319" s="857"/>
      <c r="DCX319" s="885"/>
      <c r="DCY319" s="857"/>
      <c r="DCZ319" s="885"/>
      <c r="DDA319" s="857"/>
      <c r="DDB319" s="885"/>
      <c r="DDC319" s="857"/>
      <c r="DDD319" s="885"/>
      <c r="DDE319" s="857"/>
      <c r="DDF319" s="885"/>
      <c r="DDG319" s="857"/>
      <c r="DDH319" s="885"/>
      <c r="DDI319" s="857"/>
      <c r="DDJ319" s="885"/>
      <c r="DDK319" s="857"/>
      <c r="DDL319" s="885"/>
      <c r="DDM319" s="857"/>
      <c r="DDN319" s="885"/>
      <c r="DDO319" s="857"/>
      <c r="DDP319" s="885"/>
      <c r="DDQ319" s="857"/>
      <c r="DDR319" s="885"/>
      <c r="DDS319" s="857"/>
      <c r="DDT319" s="885"/>
      <c r="DDU319" s="857"/>
      <c r="DDV319" s="885"/>
      <c r="DDW319" s="857"/>
      <c r="DDX319" s="885"/>
      <c r="DDY319" s="857"/>
      <c r="DDZ319" s="885"/>
      <c r="DEA319" s="857"/>
      <c r="DEB319" s="885"/>
      <c r="DEC319" s="857"/>
      <c r="DED319" s="885"/>
      <c r="DEE319" s="857"/>
      <c r="DEF319" s="885"/>
      <c r="DEG319" s="857"/>
      <c r="DEH319" s="885"/>
      <c r="DEI319" s="857"/>
      <c r="DEJ319" s="885"/>
      <c r="DEK319" s="857"/>
      <c r="DEL319" s="885"/>
      <c r="DEM319" s="857"/>
      <c r="DEN319" s="885"/>
      <c r="DEO319" s="857"/>
      <c r="DEP319" s="885"/>
      <c r="DEQ319" s="857"/>
      <c r="DER319" s="885"/>
      <c r="DES319" s="857"/>
      <c r="DET319" s="885"/>
      <c r="DEU319" s="857"/>
      <c r="DEV319" s="885"/>
      <c r="DEW319" s="857"/>
      <c r="DEX319" s="885"/>
      <c r="DEY319" s="857"/>
      <c r="DEZ319" s="885"/>
      <c r="DFA319" s="857"/>
      <c r="DFB319" s="885"/>
      <c r="DFC319" s="857"/>
      <c r="DFD319" s="885"/>
      <c r="DFE319" s="857"/>
      <c r="DFF319" s="885"/>
      <c r="DFG319" s="857"/>
      <c r="DFH319" s="885"/>
      <c r="DFI319" s="857"/>
      <c r="DFJ319" s="885"/>
      <c r="DFK319" s="857"/>
      <c r="DFL319" s="885"/>
      <c r="DFM319" s="857"/>
      <c r="DFN319" s="885"/>
      <c r="DFO319" s="857"/>
      <c r="DFP319" s="885"/>
      <c r="DFQ319" s="857"/>
      <c r="DFR319" s="885"/>
      <c r="DFS319" s="857"/>
      <c r="DFT319" s="885"/>
      <c r="DFU319" s="857"/>
      <c r="DFV319" s="885"/>
      <c r="DFW319" s="857"/>
      <c r="DFX319" s="885"/>
      <c r="DFY319" s="857"/>
      <c r="DFZ319" s="885"/>
      <c r="DGA319" s="857"/>
      <c r="DGB319" s="885"/>
      <c r="DGC319" s="857"/>
      <c r="DGD319" s="885"/>
      <c r="DGE319" s="857"/>
      <c r="DGF319" s="885"/>
      <c r="DGG319" s="857"/>
      <c r="DGH319" s="885"/>
      <c r="DGI319" s="857"/>
      <c r="DGJ319" s="885"/>
      <c r="DGK319" s="857"/>
      <c r="DGL319" s="885"/>
      <c r="DGM319" s="857"/>
      <c r="DGN319" s="885"/>
      <c r="DGO319" s="857"/>
      <c r="DGP319" s="885"/>
      <c r="DGQ319" s="857"/>
      <c r="DGR319" s="885"/>
      <c r="DGS319" s="857"/>
      <c r="DGT319" s="885"/>
      <c r="DGU319" s="857"/>
      <c r="DGV319" s="885"/>
      <c r="DGW319" s="857"/>
      <c r="DGX319" s="885"/>
      <c r="DGY319" s="857"/>
      <c r="DGZ319" s="885"/>
      <c r="DHA319" s="857"/>
      <c r="DHB319" s="885"/>
      <c r="DHC319" s="857"/>
      <c r="DHD319" s="885"/>
      <c r="DHE319" s="857"/>
      <c r="DHF319" s="885"/>
      <c r="DHG319" s="857"/>
      <c r="DHH319" s="885"/>
      <c r="DHI319" s="857"/>
      <c r="DHJ319" s="885"/>
      <c r="DHK319" s="857"/>
      <c r="DHL319" s="885"/>
      <c r="DHM319" s="857"/>
      <c r="DHN319" s="885"/>
      <c r="DHO319" s="857"/>
      <c r="DHP319" s="885"/>
      <c r="DHQ319" s="857"/>
      <c r="DHR319" s="885"/>
      <c r="DHS319" s="857"/>
      <c r="DHT319" s="885"/>
      <c r="DHU319" s="857"/>
      <c r="DHV319" s="885"/>
      <c r="DHW319" s="857"/>
      <c r="DHX319" s="885"/>
      <c r="DHY319" s="857"/>
      <c r="DHZ319" s="885"/>
      <c r="DIA319" s="857"/>
      <c r="DIB319" s="885"/>
      <c r="DIC319" s="857"/>
      <c r="DID319" s="885"/>
      <c r="DIE319" s="857"/>
      <c r="DIF319" s="885"/>
      <c r="DIG319" s="857"/>
      <c r="DIH319" s="885"/>
      <c r="DII319" s="857"/>
      <c r="DIJ319" s="885"/>
      <c r="DIK319" s="857"/>
      <c r="DIL319" s="885"/>
      <c r="DIM319" s="857"/>
      <c r="DIN319" s="885"/>
      <c r="DIO319" s="857"/>
      <c r="DIP319" s="885"/>
      <c r="DIQ319" s="857"/>
      <c r="DIR319" s="885"/>
      <c r="DIS319" s="857"/>
      <c r="DIT319" s="885"/>
      <c r="DIU319" s="857"/>
      <c r="DIV319" s="885"/>
      <c r="DIW319" s="857"/>
      <c r="DIX319" s="885"/>
      <c r="DIY319" s="857"/>
      <c r="DIZ319" s="885"/>
      <c r="DJA319" s="857"/>
      <c r="DJB319" s="885"/>
      <c r="DJC319" s="857"/>
      <c r="DJD319" s="885"/>
      <c r="DJE319" s="857"/>
      <c r="DJF319" s="885"/>
      <c r="DJG319" s="857"/>
      <c r="DJH319" s="885"/>
      <c r="DJI319" s="857"/>
      <c r="DJJ319" s="885"/>
      <c r="DJK319" s="857"/>
      <c r="DJL319" s="885"/>
      <c r="DJM319" s="857"/>
      <c r="DJN319" s="885"/>
      <c r="DJO319" s="857"/>
      <c r="DJP319" s="885"/>
      <c r="DJQ319" s="857"/>
      <c r="DJR319" s="885"/>
      <c r="DJS319" s="857"/>
      <c r="DJT319" s="885"/>
      <c r="DJU319" s="857"/>
      <c r="DJV319" s="885"/>
      <c r="DJW319" s="857"/>
      <c r="DJX319" s="885"/>
      <c r="DJY319" s="857"/>
      <c r="DJZ319" s="885"/>
      <c r="DKA319" s="857"/>
      <c r="DKB319" s="885"/>
      <c r="DKC319" s="857"/>
      <c r="DKD319" s="885"/>
      <c r="DKE319" s="857"/>
      <c r="DKF319" s="885"/>
      <c r="DKG319" s="857"/>
      <c r="DKH319" s="885"/>
      <c r="DKI319" s="857"/>
      <c r="DKJ319" s="885"/>
      <c r="DKK319" s="857"/>
      <c r="DKL319" s="885"/>
      <c r="DKM319" s="857"/>
      <c r="DKN319" s="885"/>
      <c r="DKO319" s="857"/>
      <c r="DKP319" s="885"/>
      <c r="DKQ319" s="857"/>
      <c r="DKR319" s="885"/>
      <c r="DKS319" s="857"/>
      <c r="DKT319" s="885"/>
      <c r="DKU319" s="857"/>
      <c r="DKV319" s="885"/>
      <c r="DKW319" s="857"/>
      <c r="DKX319" s="885"/>
      <c r="DKY319" s="857"/>
      <c r="DKZ319" s="885"/>
      <c r="DLA319" s="857"/>
      <c r="DLB319" s="885"/>
      <c r="DLC319" s="857"/>
      <c r="DLD319" s="885"/>
      <c r="DLE319" s="857"/>
      <c r="DLF319" s="885"/>
      <c r="DLG319" s="857"/>
      <c r="DLH319" s="885"/>
      <c r="DLI319" s="857"/>
      <c r="DLJ319" s="885"/>
      <c r="DLK319" s="857"/>
      <c r="DLL319" s="885"/>
      <c r="DLM319" s="857"/>
      <c r="DLN319" s="885"/>
      <c r="DLO319" s="857"/>
      <c r="DLP319" s="885"/>
      <c r="DLQ319" s="857"/>
      <c r="DLR319" s="885"/>
      <c r="DLS319" s="857"/>
      <c r="DLT319" s="885"/>
      <c r="DLU319" s="857"/>
      <c r="DLV319" s="885"/>
      <c r="DLW319" s="857"/>
      <c r="DLX319" s="885"/>
      <c r="DLY319" s="857"/>
      <c r="DLZ319" s="885"/>
      <c r="DMA319" s="857"/>
      <c r="DMB319" s="885"/>
      <c r="DMC319" s="857"/>
      <c r="DMD319" s="885"/>
      <c r="DME319" s="857"/>
      <c r="DMF319" s="885"/>
      <c r="DMG319" s="857"/>
      <c r="DMH319" s="885"/>
      <c r="DMI319" s="857"/>
      <c r="DMJ319" s="885"/>
      <c r="DMK319" s="857"/>
      <c r="DML319" s="885"/>
      <c r="DMM319" s="857"/>
      <c r="DMN319" s="885"/>
      <c r="DMO319" s="857"/>
      <c r="DMP319" s="885"/>
      <c r="DMQ319" s="857"/>
      <c r="DMR319" s="885"/>
      <c r="DMS319" s="857"/>
      <c r="DMT319" s="885"/>
      <c r="DMU319" s="857"/>
      <c r="DMV319" s="885"/>
      <c r="DMW319" s="857"/>
      <c r="DMX319" s="885"/>
      <c r="DMY319" s="857"/>
      <c r="DMZ319" s="885"/>
      <c r="DNA319" s="857"/>
      <c r="DNB319" s="885"/>
      <c r="DNC319" s="857"/>
      <c r="DND319" s="885"/>
      <c r="DNE319" s="857"/>
      <c r="DNF319" s="885"/>
      <c r="DNG319" s="857"/>
      <c r="DNH319" s="885"/>
      <c r="DNI319" s="857"/>
      <c r="DNJ319" s="885"/>
      <c r="DNK319" s="857"/>
      <c r="DNL319" s="885"/>
      <c r="DNM319" s="857"/>
      <c r="DNN319" s="885"/>
      <c r="DNO319" s="857"/>
      <c r="DNP319" s="885"/>
      <c r="DNQ319" s="857"/>
      <c r="DNR319" s="885"/>
      <c r="DNS319" s="857"/>
      <c r="DNT319" s="885"/>
      <c r="DNU319" s="857"/>
      <c r="DNV319" s="885"/>
      <c r="DNW319" s="857"/>
      <c r="DNX319" s="885"/>
      <c r="DNY319" s="857"/>
      <c r="DNZ319" s="885"/>
      <c r="DOA319" s="857"/>
      <c r="DOB319" s="885"/>
      <c r="DOC319" s="857"/>
      <c r="DOD319" s="885"/>
      <c r="DOE319" s="857"/>
      <c r="DOF319" s="885"/>
      <c r="DOG319" s="857"/>
      <c r="DOH319" s="885"/>
      <c r="DOI319" s="857"/>
      <c r="DOJ319" s="885"/>
      <c r="DOK319" s="857"/>
      <c r="DOL319" s="885"/>
      <c r="DOM319" s="857"/>
      <c r="DON319" s="885"/>
      <c r="DOO319" s="857"/>
      <c r="DOP319" s="885"/>
      <c r="DOQ319" s="857"/>
      <c r="DOR319" s="885"/>
      <c r="DOS319" s="857"/>
      <c r="DOT319" s="885"/>
      <c r="DOU319" s="857"/>
      <c r="DOV319" s="885"/>
      <c r="DOW319" s="857"/>
      <c r="DOX319" s="885"/>
      <c r="DOY319" s="857"/>
      <c r="DOZ319" s="885"/>
      <c r="DPA319" s="857"/>
      <c r="DPB319" s="885"/>
      <c r="DPC319" s="857"/>
      <c r="DPD319" s="885"/>
      <c r="DPE319" s="857"/>
      <c r="DPF319" s="885"/>
      <c r="DPG319" s="857"/>
      <c r="DPH319" s="885"/>
      <c r="DPI319" s="857"/>
      <c r="DPJ319" s="885"/>
      <c r="DPK319" s="857"/>
      <c r="DPL319" s="885"/>
      <c r="DPM319" s="857"/>
      <c r="DPN319" s="885"/>
      <c r="DPO319" s="857"/>
      <c r="DPP319" s="885"/>
      <c r="DPQ319" s="857"/>
      <c r="DPR319" s="885"/>
      <c r="DPS319" s="857"/>
      <c r="DPT319" s="885"/>
      <c r="DPU319" s="857"/>
      <c r="DPV319" s="885"/>
      <c r="DPW319" s="857"/>
      <c r="DPX319" s="885"/>
      <c r="DPY319" s="857"/>
      <c r="DPZ319" s="885"/>
      <c r="DQA319" s="857"/>
      <c r="DQB319" s="885"/>
      <c r="DQC319" s="857"/>
      <c r="DQD319" s="885"/>
      <c r="DQE319" s="857"/>
      <c r="DQF319" s="885"/>
      <c r="DQG319" s="857"/>
      <c r="DQH319" s="885"/>
      <c r="DQI319" s="857"/>
      <c r="DQJ319" s="885"/>
      <c r="DQK319" s="857"/>
      <c r="DQL319" s="885"/>
      <c r="DQM319" s="857"/>
      <c r="DQN319" s="885"/>
      <c r="DQO319" s="857"/>
      <c r="DQP319" s="885"/>
      <c r="DQQ319" s="857"/>
      <c r="DQR319" s="885"/>
      <c r="DQS319" s="857"/>
      <c r="DQT319" s="885"/>
      <c r="DQU319" s="857"/>
      <c r="DQV319" s="885"/>
      <c r="DQW319" s="857"/>
      <c r="DQX319" s="885"/>
      <c r="DQY319" s="857"/>
      <c r="DQZ319" s="885"/>
      <c r="DRA319" s="857"/>
      <c r="DRB319" s="885"/>
      <c r="DRC319" s="857"/>
      <c r="DRD319" s="885"/>
      <c r="DRE319" s="857"/>
      <c r="DRF319" s="885"/>
      <c r="DRG319" s="857"/>
      <c r="DRH319" s="885"/>
      <c r="DRI319" s="857"/>
      <c r="DRJ319" s="885"/>
      <c r="DRK319" s="857"/>
      <c r="DRL319" s="885"/>
      <c r="DRM319" s="857"/>
      <c r="DRN319" s="885"/>
      <c r="DRO319" s="857"/>
      <c r="DRP319" s="885"/>
      <c r="DRQ319" s="857"/>
      <c r="DRR319" s="885"/>
      <c r="DRS319" s="857"/>
      <c r="DRT319" s="885"/>
      <c r="DRU319" s="857"/>
      <c r="DRV319" s="885"/>
      <c r="DRW319" s="857"/>
      <c r="DRX319" s="885"/>
      <c r="DRY319" s="857"/>
      <c r="DRZ319" s="885"/>
      <c r="DSA319" s="857"/>
      <c r="DSB319" s="885"/>
      <c r="DSC319" s="857"/>
      <c r="DSD319" s="885"/>
      <c r="DSE319" s="857"/>
      <c r="DSF319" s="885"/>
      <c r="DSG319" s="857"/>
      <c r="DSH319" s="885"/>
      <c r="DSI319" s="857"/>
      <c r="DSJ319" s="885"/>
      <c r="DSK319" s="857"/>
      <c r="DSL319" s="885"/>
      <c r="DSM319" s="857"/>
      <c r="DSN319" s="885"/>
      <c r="DSO319" s="857"/>
      <c r="DSP319" s="885"/>
      <c r="DSQ319" s="857"/>
      <c r="DSR319" s="885"/>
      <c r="DSS319" s="857"/>
      <c r="DST319" s="885"/>
      <c r="DSU319" s="857"/>
      <c r="DSV319" s="885"/>
      <c r="DSW319" s="857"/>
      <c r="DSX319" s="885"/>
      <c r="DSY319" s="857"/>
      <c r="DSZ319" s="885"/>
      <c r="DTA319" s="857"/>
      <c r="DTB319" s="885"/>
      <c r="DTC319" s="857"/>
      <c r="DTD319" s="885"/>
      <c r="DTE319" s="857"/>
      <c r="DTF319" s="885"/>
      <c r="DTG319" s="857"/>
      <c r="DTH319" s="885"/>
      <c r="DTI319" s="857"/>
      <c r="DTJ319" s="885"/>
      <c r="DTK319" s="857"/>
      <c r="DTL319" s="885"/>
      <c r="DTM319" s="857"/>
      <c r="DTN319" s="885"/>
      <c r="DTO319" s="857"/>
      <c r="DTP319" s="885"/>
      <c r="DTQ319" s="857"/>
      <c r="DTR319" s="885"/>
      <c r="DTS319" s="857"/>
      <c r="DTT319" s="885"/>
      <c r="DTU319" s="857"/>
      <c r="DTV319" s="885"/>
      <c r="DTW319" s="857"/>
      <c r="DTX319" s="885"/>
      <c r="DTY319" s="857"/>
      <c r="DTZ319" s="885"/>
      <c r="DUA319" s="857"/>
      <c r="DUB319" s="885"/>
      <c r="DUC319" s="857"/>
      <c r="DUD319" s="885"/>
      <c r="DUE319" s="857"/>
      <c r="DUF319" s="885"/>
      <c r="DUG319" s="857"/>
      <c r="DUH319" s="885"/>
      <c r="DUI319" s="857"/>
      <c r="DUJ319" s="885"/>
      <c r="DUK319" s="857"/>
      <c r="DUL319" s="885"/>
      <c r="DUM319" s="857"/>
      <c r="DUN319" s="885"/>
      <c r="DUO319" s="857"/>
      <c r="DUP319" s="885"/>
      <c r="DUQ319" s="857"/>
      <c r="DUR319" s="885"/>
      <c r="DUS319" s="857"/>
      <c r="DUT319" s="885"/>
      <c r="DUU319" s="857"/>
      <c r="DUV319" s="885"/>
      <c r="DUW319" s="857"/>
      <c r="DUX319" s="885"/>
      <c r="DUY319" s="857"/>
      <c r="DUZ319" s="885"/>
      <c r="DVA319" s="857"/>
      <c r="DVB319" s="885"/>
      <c r="DVC319" s="857"/>
      <c r="DVD319" s="885"/>
      <c r="DVE319" s="857"/>
      <c r="DVF319" s="885"/>
      <c r="DVG319" s="857"/>
      <c r="DVH319" s="885"/>
      <c r="DVI319" s="857"/>
      <c r="DVJ319" s="885"/>
      <c r="DVK319" s="857"/>
      <c r="DVL319" s="885"/>
      <c r="DVM319" s="857"/>
      <c r="DVN319" s="885"/>
      <c r="DVO319" s="857"/>
      <c r="DVP319" s="885"/>
      <c r="DVQ319" s="857"/>
      <c r="DVR319" s="885"/>
      <c r="DVS319" s="857"/>
      <c r="DVT319" s="885"/>
      <c r="DVU319" s="857"/>
      <c r="DVV319" s="885"/>
      <c r="DVW319" s="857"/>
      <c r="DVX319" s="885"/>
      <c r="DVY319" s="857"/>
      <c r="DVZ319" s="885"/>
      <c r="DWA319" s="857"/>
      <c r="DWB319" s="885"/>
      <c r="DWC319" s="857"/>
      <c r="DWD319" s="885"/>
      <c r="DWE319" s="857"/>
      <c r="DWF319" s="885"/>
      <c r="DWG319" s="857"/>
      <c r="DWH319" s="885"/>
      <c r="DWI319" s="857"/>
      <c r="DWJ319" s="885"/>
      <c r="DWK319" s="857"/>
      <c r="DWL319" s="885"/>
      <c r="DWM319" s="857"/>
      <c r="DWN319" s="885"/>
      <c r="DWO319" s="857"/>
      <c r="DWP319" s="885"/>
      <c r="DWQ319" s="857"/>
      <c r="DWR319" s="885"/>
      <c r="DWS319" s="857"/>
      <c r="DWT319" s="885"/>
      <c r="DWU319" s="857"/>
      <c r="DWV319" s="885"/>
      <c r="DWW319" s="857"/>
      <c r="DWX319" s="885"/>
      <c r="DWY319" s="857"/>
      <c r="DWZ319" s="885"/>
      <c r="DXA319" s="857"/>
      <c r="DXB319" s="885"/>
      <c r="DXC319" s="857"/>
      <c r="DXD319" s="885"/>
      <c r="DXE319" s="857"/>
      <c r="DXF319" s="885"/>
      <c r="DXG319" s="857"/>
      <c r="DXH319" s="885"/>
      <c r="DXI319" s="857"/>
      <c r="DXJ319" s="885"/>
      <c r="DXK319" s="857"/>
      <c r="DXL319" s="885"/>
      <c r="DXM319" s="857"/>
      <c r="DXN319" s="885"/>
      <c r="DXO319" s="857"/>
      <c r="DXP319" s="885"/>
      <c r="DXQ319" s="857"/>
      <c r="DXR319" s="885"/>
      <c r="DXS319" s="857"/>
      <c r="DXT319" s="885"/>
      <c r="DXU319" s="857"/>
      <c r="DXV319" s="885"/>
      <c r="DXW319" s="857"/>
      <c r="DXX319" s="885"/>
      <c r="DXY319" s="857"/>
      <c r="DXZ319" s="885"/>
      <c r="DYA319" s="857"/>
      <c r="DYB319" s="885"/>
      <c r="DYC319" s="857"/>
      <c r="DYD319" s="885"/>
      <c r="DYE319" s="857"/>
      <c r="DYF319" s="885"/>
      <c r="DYG319" s="857"/>
      <c r="DYH319" s="885"/>
      <c r="DYI319" s="857"/>
      <c r="DYJ319" s="885"/>
      <c r="DYK319" s="857"/>
      <c r="DYL319" s="885"/>
      <c r="DYM319" s="857"/>
      <c r="DYN319" s="885"/>
      <c r="DYO319" s="857"/>
      <c r="DYP319" s="885"/>
      <c r="DYQ319" s="857"/>
      <c r="DYR319" s="885"/>
      <c r="DYS319" s="857"/>
      <c r="DYT319" s="885"/>
      <c r="DYU319" s="857"/>
      <c r="DYV319" s="885"/>
      <c r="DYW319" s="857"/>
      <c r="DYX319" s="885"/>
      <c r="DYY319" s="857"/>
      <c r="DYZ319" s="885"/>
      <c r="DZA319" s="857"/>
      <c r="DZB319" s="885"/>
      <c r="DZC319" s="857"/>
      <c r="DZD319" s="885"/>
      <c r="DZE319" s="857"/>
      <c r="DZF319" s="885"/>
      <c r="DZG319" s="857"/>
      <c r="DZH319" s="885"/>
      <c r="DZI319" s="857"/>
      <c r="DZJ319" s="885"/>
      <c r="DZK319" s="857"/>
      <c r="DZL319" s="885"/>
      <c r="DZM319" s="857"/>
      <c r="DZN319" s="885"/>
      <c r="DZO319" s="857"/>
      <c r="DZP319" s="885"/>
      <c r="DZQ319" s="857"/>
      <c r="DZR319" s="885"/>
      <c r="DZS319" s="857"/>
      <c r="DZT319" s="885"/>
      <c r="DZU319" s="857"/>
      <c r="DZV319" s="885"/>
      <c r="DZW319" s="857"/>
      <c r="DZX319" s="885"/>
      <c r="DZY319" s="857"/>
      <c r="DZZ319" s="885"/>
      <c r="EAA319" s="857"/>
      <c r="EAB319" s="885"/>
      <c r="EAC319" s="857"/>
      <c r="EAD319" s="885"/>
      <c r="EAE319" s="857"/>
      <c r="EAF319" s="885"/>
      <c r="EAG319" s="857"/>
      <c r="EAH319" s="885"/>
      <c r="EAI319" s="857"/>
      <c r="EAJ319" s="885"/>
      <c r="EAK319" s="857"/>
      <c r="EAL319" s="885"/>
      <c r="EAM319" s="857"/>
      <c r="EAN319" s="885"/>
      <c r="EAO319" s="857"/>
      <c r="EAP319" s="885"/>
      <c r="EAQ319" s="857"/>
      <c r="EAR319" s="885"/>
      <c r="EAS319" s="857"/>
      <c r="EAT319" s="885"/>
      <c r="EAU319" s="857"/>
      <c r="EAV319" s="885"/>
      <c r="EAW319" s="857"/>
      <c r="EAX319" s="885"/>
      <c r="EAY319" s="857"/>
      <c r="EAZ319" s="885"/>
      <c r="EBA319" s="857"/>
      <c r="EBB319" s="885"/>
      <c r="EBC319" s="857"/>
      <c r="EBD319" s="885"/>
      <c r="EBE319" s="857"/>
      <c r="EBF319" s="885"/>
      <c r="EBG319" s="857"/>
      <c r="EBH319" s="885"/>
      <c r="EBI319" s="857"/>
      <c r="EBJ319" s="885"/>
      <c r="EBK319" s="857"/>
      <c r="EBL319" s="885"/>
      <c r="EBM319" s="857"/>
      <c r="EBN319" s="885"/>
      <c r="EBO319" s="857"/>
      <c r="EBP319" s="885"/>
      <c r="EBQ319" s="857"/>
      <c r="EBR319" s="885"/>
      <c r="EBS319" s="857"/>
      <c r="EBT319" s="885"/>
      <c r="EBU319" s="857"/>
      <c r="EBV319" s="885"/>
      <c r="EBW319" s="857"/>
      <c r="EBX319" s="885"/>
      <c r="EBY319" s="857"/>
      <c r="EBZ319" s="885"/>
      <c r="ECA319" s="857"/>
      <c r="ECB319" s="885"/>
      <c r="ECC319" s="857"/>
      <c r="ECD319" s="885"/>
      <c r="ECE319" s="857"/>
      <c r="ECF319" s="885"/>
      <c r="ECG319" s="857"/>
      <c r="ECH319" s="885"/>
      <c r="ECI319" s="857"/>
      <c r="ECJ319" s="885"/>
      <c r="ECK319" s="857"/>
      <c r="ECL319" s="885"/>
      <c r="ECM319" s="857"/>
      <c r="ECN319" s="885"/>
      <c r="ECO319" s="857"/>
      <c r="ECP319" s="885"/>
      <c r="ECQ319" s="857"/>
      <c r="ECR319" s="885"/>
      <c r="ECS319" s="857"/>
      <c r="ECT319" s="885"/>
      <c r="ECU319" s="857"/>
      <c r="ECV319" s="885"/>
      <c r="ECW319" s="857"/>
      <c r="ECX319" s="885"/>
      <c r="ECY319" s="857"/>
      <c r="ECZ319" s="885"/>
      <c r="EDA319" s="857"/>
      <c r="EDB319" s="885"/>
      <c r="EDC319" s="857"/>
      <c r="EDD319" s="885"/>
      <c r="EDE319" s="857"/>
      <c r="EDF319" s="885"/>
      <c r="EDG319" s="857"/>
      <c r="EDH319" s="885"/>
      <c r="EDI319" s="857"/>
      <c r="EDJ319" s="885"/>
      <c r="EDK319" s="857"/>
      <c r="EDL319" s="885"/>
      <c r="EDM319" s="857"/>
      <c r="EDN319" s="885"/>
      <c r="EDO319" s="857"/>
      <c r="EDP319" s="885"/>
      <c r="EDQ319" s="857"/>
      <c r="EDR319" s="885"/>
      <c r="EDS319" s="857"/>
      <c r="EDT319" s="885"/>
      <c r="EDU319" s="857"/>
      <c r="EDV319" s="885"/>
      <c r="EDW319" s="857"/>
      <c r="EDX319" s="885"/>
      <c r="EDY319" s="857"/>
      <c r="EDZ319" s="885"/>
      <c r="EEA319" s="857"/>
      <c r="EEB319" s="885"/>
      <c r="EEC319" s="857"/>
      <c r="EED319" s="885"/>
      <c r="EEE319" s="857"/>
      <c r="EEF319" s="885"/>
      <c r="EEG319" s="857"/>
      <c r="EEH319" s="885"/>
      <c r="EEI319" s="857"/>
      <c r="EEJ319" s="885"/>
      <c r="EEK319" s="857"/>
      <c r="EEL319" s="885"/>
      <c r="EEM319" s="857"/>
      <c r="EEN319" s="885"/>
      <c r="EEO319" s="857"/>
      <c r="EEP319" s="885"/>
      <c r="EEQ319" s="857"/>
      <c r="EER319" s="885"/>
      <c r="EES319" s="857"/>
      <c r="EET319" s="885"/>
      <c r="EEU319" s="857"/>
      <c r="EEV319" s="885"/>
      <c r="EEW319" s="857"/>
      <c r="EEX319" s="885"/>
      <c r="EEY319" s="857"/>
      <c r="EEZ319" s="885"/>
      <c r="EFA319" s="857"/>
      <c r="EFB319" s="885"/>
      <c r="EFC319" s="857"/>
      <c r="EFD319" s="885"/>
      <c r="EFE319" s="857"/>
      <c r="EFF319" s="885"/>
      <c r="EFG319" s="857"/>
      <c r="EFH319" s="885"/>
      <c r="EFI319" s="857"/>
      <c r="EFJ319" s="885"/>
      <c r="EFK319" s="857"/>
      <c r="EFL319" s="885"/>
      <c r="EFM319" s="857"/>
      <c r="EFN319" s="885"/>
      <c r="EFO319" s="857"/>
      <c r="EFP319" s="885"/>
      <c r="EFQ319" s="857"/>
      <c r="EFR319" s="885"/>
      <c r="EFS319" s="857"/>
      <c r="EFT319" s="885"/>
      <c r="EFU319" s="857"/>
      <c r="EFV319" s="885"/>
      <c r="EFW319" s="857"/>
      <c r="EFX319" s="885"/>
      <c r="EFY319" s="857"/>
      <c r="EFZ319" s="885"/>
      <c r="EGA319" s="857"/>
      <c r="EGB319" s="885"/>
      <c r="EGC319" s="857"/>
      <c r="EGD319" s="885"/>
      <c r="EGE319" s="857"/>
      <c r="EGF319" s="885"/>
      <c r="EGG319" s="857"/>
      <c r="EGH319" s="885"/>
      <c r="EGI319" s="857"/>
      <c r="EGJ319" s="885"/>
      <c r="EGK319" s="857"/>
      <c r="EGL319" s="885"/>
      <c r="EGM319" s="857"/>
      <c r="EGN319" s="885"/>
      <c r="EGO319" s="857"/>
      <c r="EGP319" s="885"/>
      <c r="EGQ319" s="857"/>
      <c r="EGR319" s="885"/>
      <c r="EGS319" s="857"/>
      <c r="EGT319" s="885"/>
      <c r="EGU319" s="857"/>
      <c r="EGV319" s="885"/>
      <c r="EGW319" s="857"/>
      <c r="EGX319" s="885"/>
      <c r="EGY319" s="857"/>
      <c r="EGZ319" s="885"/>
      <c r="EHA319" s="857"/>
      <c r="EHB319" s="885"/>
      <c r="EHC319" s="857"/>
      <c r="EHD319" s="885"/>
      <c r="EHE319" s="857"/>
      <c r="EHF319" s="885"/>
      <c r="EHG319" s="857"/>
      <c r="EHH319" s="885"/>
      <c r="EHI319" s="857"/>
      <c r="EHJ319" s="885"/>
      <c r="EHK319" s="857"/>
      <c r="EHL319" s="885"/>
      <c r="EHM319" s="857"/>
      <c r="EHN319" s="885"/>
      <c r="EHO319" s="857"/>
      <c r="EHP319" s="885"/>
      <c r="EHQ319" s="857"/>
      <c r="EHR319" s="885"/>
      <c r="EHS319" s="857"/>
      <c r="EHT319" s="885"/>
      <c r="EHU319" s="857"/>
      <c r="EHV319" s="885"/>
      <c r="EHW319" s="857"/>
      <c r="EHX319" s="885"/>
      <c r="EHY319" s="857"/>
      <c r="EHZ319" s="885"/>
      <c r="EIA319" s="857"/>
      <c r="EIB319" s="885"/>
      <c r="EIC319" s="857"/>
      <c r="EID319" s="885"/>
      <c r="EIE319" s="857"/>
      <c r="EIF319" s="885"/>
      <c r="EIG319" s="857"/>
      <c r="EIH319" s="885"/>
      <c r="EII319" s="857"/>
      <c r="EIJ319" s="885"/>
      <c r="EIK319" s="857"/>
      <c r="EIL319" s="885"/>
      <c r="EIM319" s="857"/>
      <c r="EIN319" s="885"/>
      <c r="EIO319" s="857"/>
      <c r="EIP319" s="885"/>
      <c r="EIQ319" s="857"/>
      <c r="EIR319" s="885"/>
      <c r="EIS319" s="857"/>
      <c r="EIT319" s="885"/>
      <c r="EIU319" s="857"/>
      <c r="EIV319" s="885"/>
      <c r="EIW319" s="857"/>
      <c r="EIX319" s="885"/>
      <c r="EIY319" s="857"/>
      <c r="EIZ319" s="885"/>
      <c r="EJA319" s="857"/>
      <c r="EJB319" s="885"/>
      <c r="EJC319" s="857"/>
      <c r="EJD319" s="885"/>
      <c r="EJE319" s="857"/>
      <c r="EJF319" s="885"/>
      <c r="EJG319" s="857"/>
      <c r="EJH319" s="885"/>
      <c r="EJI319" s="857"/>
      <c r="EJJ319" s="885"/>
      <c r="EJK319" s="857"/>
      <c r="EJL319" s="885"/>
      <c r="EJM319" s="857"/>
      <c r="EJN319" s="885"/>
      <c r="EJO319" s="857"/>
      <c r="EJP319" s="885"/>
      <c r="EJQ319" s="857"/>
      <c r="EJR319" s="885"/>
      <c r="EJS319" s="857"/>
      <c r="EJT319" s="885"/>
      <c r="EJU319" s="857"/>
      <c r="EJV319" s="885"/>
      <c r="EJW319" s="857"/>
      <c r="EJX319" s="885"/>
      <c r="EJY319" s="857"/>
      <c r="EJZ319" s="885"/>
      <c r="EKA319" s="857"/>
      <c r="EKB319" s="885"/>
      <c r="EKC319" s="857"/>
      <c r="EKD319" s="885"/>
      <c r="EKE319" s="857"/>
      <c r="EKF319" s="885"/>
      <c r="EKG319" s="857"/>
      <c r="EKH319" s="885"/>
      <c r="EKI319" s="857"/>
      <c r="EKJ319" s="885"/>
      <c r="EKK319" s="857"/>
      <c r="EKL319" s="885"/>
      <c r="EKM319" s="857"/>
      <c r="EKN319" s="885"/>
      <c r="EKO319" s="857"/>
      <c r="EKP319" s="885"/>
      <c r="EKQ319" s="857"/>
      <c r="EKR319" s="885"/>
      <c r="EKS319" s="857"/>
      <c r="EKT319" s="885"/>
      <c r="EKU319" s="857"/>
      <c r="EKV319" s="885"/>
      <c r="EKW319" s="857"/>
      <c r="EKX319" s="885"/>
      <c r="EKY319" s="857"/>
      <c r="EKZ319" s="885"/>
      <c r="ELA319" s="857"/>
      <c r="ELB319" s="885"/>
      <c r="ELC319" s="857"/>
      <c r="ELD319" s="885"/>
      <c r="ELE319" s="857"/>
      <c r="ELF319" s="885"/>
      <c r="ELG319" s="857"/>
      <c r="ELH319" s="885"/>
      <c r="ELI319" s="857"/>
      <c r="ELJ319" s="885"/>
      <c r="ELK319" s="857"/>
      <c r="ELL319" s="885"/>
      <c r="ELM319" s="857"/>
      <c r="ELN319" s="885"/>
      <c r="ELO319" s="857"/>
      <c r="ELP319" s="885"/>
      <c r="ELQ319" s="857"/>
      <c r="ELR319" s="885"/>
      <c r="ELS319" s="857"/>
      <c r="ELT319" s="885"/>
      <c r="ELU319" s="857"/>
      <c r="ELV319" s="885"/>
      <c r="ELW319" s="857"/>
      <c r="ELX319" s="885"/>
      <c r="ELY319" s="857"/>
      <c r="ELZ319" s="885"/>
      <c r="EMA319" s="857"/>
      <c r="EMB319" s="885"/>
      <c r="EMC319" s="857"/>
      <c r="EMD319" s="885"/>
      <c r="EME319" s="857"/>
      <c r="EMF319" s="885"/>
      <c r="EMG319" s="857"/>
      <c r="EMH319" s="885"/>
      <c r="EMI319" s="857"/>
      <c r="EMJ319" s="885"/>
      <c r="EMK319" s="857"/>
      <c r="EML319" s="885"/>
      <c r="EMM319" s="857"/>
      <c r="EMN319" s="885"/>
      <c r="EMO319" s="857"/>
      <c r="EMP319" s="885"/>
      <c r="EMQ319" s="857"/>
      <c r="EMR319" s="885"/>
      <c r="EMS319" s="857"/>
      <c r="EMT319" s="885"/>
      <c r="EMU319" s="857"/>
      <c r="EMV319" s="885"/>
      <c r="EMW319" s="857"/>
      <c r="EMX319" s="885"/>
      <c r="EMY319" s="857"/>
      <c r="EMZ319" s="885"/>
      <c r="ENA319" s="857"/>
      <c r="ENB319" s="885"/>
      <c r="ENC319" s="857"/>
      <c r="END319" s="885"/>
      <c r="ENE319" s="857"/>
      <c r="ENF319" s="885"/>
      <c r="ENG319" s="857"/>
      <c r="ENH319" s="885"/>
      <c r="ENI319" s="857"/>
      <c r="ENJ319" s="885"/>
      <c r="ENK319" s="857"/>
      <c r="ENL319" s="885"/>
      <c r="ENM319" s="857"/>
      <c r="ENN319" s="885"/>
      <c r="ENO319" s="857"/>
      <c r="ENP319" s="885"/>
      <c r="ENQ319" s="857"/>
      <c r="ENR319" s="885"/>
      <c r="ENS319" s="857"/>
      <c r="ENT319" s="885"/>
      <c r="ENU319" s="857"/>
      <c r="ENV319" s="885"/>
      <c r="ENW319" s="857"/>
      <c r="ENX319" s="885"/>
      <c r="ENY319" s="857"/>
      <c r="ENZ319" s="885"/>
      <c r="EOA319" s="857"/>
      <c r="EOB319" s="885"/>
      <c r="EOC319" s="857"/>
      <c r="EOD319" s="885"/>
      <c r="EOE319" s="857"/>
      <c r="EOF319" s="885"/>
      <c r="EOG319" s="857"/>
      <c r="EOH319" s="885"/>
      <c r="EOI319" s="857"/>
      <c r="EOJ319" s="885"/>
      <c r="EOK319" s="857"/>
      <c r="EOL319" s="885"/>
      <c r="EOM319" s="857"/>
      <c r="EON319" s="885"/>
      <c r="EOO319" s="857"/>
      <c r="EOP319" s="885"/>
      <c r="EOQ319" s="857"/>
      <c r="EOR319" s="885"/>
      <c r="EOS319" s="857"/>
      <c r="EOT319" s="885"/>
      <c r="EOU319" s="857"/>
      <c r="EOV319" s="885"/>
      <c r="EOW319" s="857"/>
      <c r="EOX319" s="885"/>
      <c r="EOY319" s="857"/>
      <c r="EOZ319" s="885"/>
      <c r="EPA319" s="857"/>
      <c r="EPB319" s="885"/>
      <c r="EPC319" s="857"/>
      <c r="EPD319" s="885"/>
      <c r="EPE319" s="857"/>
      <c r="EPF319" s="885"/>
      <c r="EPG319" s="857"/>
      <c r="EPH319" s="885"/>
      <c r="EPI319" s="857"/>
      <c r="EPJ319" s="885"/>
      <c r="EPK319" s="857"/>
      <c r="EPL319" s="885"/>
      <c r="EPM319" s="857"/>
      <c r="EPN319" s="885"/>
      <c r="EPO319" s="857"/>
      <c r="EPP319" s="885"/>
      <c r="EPQ319" s="857"/>
      <c r="EPR319" s="885"/>
      <c r="EPS319" s="857"/>
      <c r="EPT319" s="885"/>
      <c r="EPU319" s="857"/>
      <c r="EPV319" s="885"/>
      <c r="EPW319" s="857"/>
      <c r="EPX319" s="885"/>
      <c r="EPY319" s="857"/>
      <c r="EPZ319" s="885"/>
      <c r="EQA319" s="857"/>
      <c r="EQB319" s="885"/>
      <c r="EQC319" s="857"/>
      <c r="EQD319" s="885"/>
      <c r="EQE319" s="857"/>
      <c r="EQF319" s="885"/>
      <c r="EQG319" s="857"/>
      <c r="EQH319" s="885"/>
      <c r="EQI319" s="857"/>
      <c r="EQJ319" s="885"/>
      <c r="EQK319" s="857"/>
      <c r="EQL319" s="885"/>
      <c r="EQM319" s="857"/>
      <c r="EQN319" s="885"/>
      <c r="EQO319" s="857"/>
      <c r="EQP319" s="885"/>
      <c r="EQQ319" s="857"/>
      <c r="EQR319" s="885"/>
      <c r="EQS319" s="857"/>
      <c r="EQT319" s="885"/>
      <c r="EQU319" s="857"/>
      <c r="EQV319" s="885"/>
      <c r="EQW319" s="857"/>
      <c r="EQX319" s="885"/>
      <c r="EQY319" s="857"/>
      <c r="EQZ319" s="885"/>
      <c r="ERA319" s="857"/>
      <c r="ERB319" s="885"/>
      <c r="ERC319" s="857"/>
      <c r="ERD319" s="885"/>
      <c r="ERE319" s="857"/>
      <c r="ERF319" s="885"/>
      <c r="ERG319" s="857"/>
      <c r="ERH319" s="885"/>
      <c r="ERI319" s="857"/>
      <c r="ERJ319" s="885"/>
      <c r="ERK319" s="857"/>
      <c r="ERL319" s="885"/>
      <c r="ERM319" s="857"/>
      <c r="ERN319" s="885"/>
      <c r="ERO319" s="857"/>
      <c r="ERP319" s="885"/>
      <c r="ERQ319" s="857"/>
      <c r="ERR319" s="885"/>
      <c r="ERS319" s="857"/>
      <c r="ERT319" s="885"/>
      <c r="ERU319" s="857"/>
      <c r="ERV319" s="885"/>
      <c r="ERW319" s="857"/>
      <c r="ERX319" s="885"/>
      <c r="ERY319" s="857"/>
      <c r="ERZ319" s="885"/>
      <c r="ESA319" s="857"/>
      <c r="ESB319" s="885"/>
      <c r="ESC319" s="857"/>
      <c r="ESD319" s="885"/>
      <c r="ESE319" s="857"/>
      <c r="ESF319" s="885"/>
      <c r="ESG319" s="857"/>
      <c r="ESH319" s="885"/>
      <c r="ESI319" s="857"/>
      <c r="ESJ319" s="885"/>
      <c r="ESK319" s="857"/>
      <c r="ESL319" s="885"/>
      <c r="ESM319" s="857"/>
      <c r="ESN319" s="885"/>
      <c r="ESO319" s="857"/>
      <c r="ESP319" s="885"/>
      <c r="ESQ319" s="857"/>
      <c r="ESR319" s="885"/>
      <c r="ESS319" s="857"/>
      <c r="EST319" s="885"/>
      <c r="ESU319" s="857"/>
      <c r="ESV319" s="885"/>
      <c r="ESW319" s="857"/>
      <c r="ESX319" s="885"/>
      <c r="ESY319" s="857"/>
      <c r="ESZ319" s="885"/>
      <c r="ETA319" s="857"/>
      <c r="ETB319" s="885"/>
      <c r="ETC319" s="857"/>
      <c r="ETD319" s="885"/>
      <c r="ETE319" s="857"/>
      <c r="ETF319" s="885"/>
      <c r="ETG319" s="857"/>
      <c r="ETH319" s="885"/>
      <c r="ETI319" s="857"/>
      <c r="ETJ319" s="885"/>
      <c r="ETK319" s="857"/>
      <c r="ETL319" s="885"/>
      <c r="ETM319" s="857"/>
      <c r="ETN319" s="885"/>
      <c r="ETO319" s="857"/>
      <c r="ETP319" s="885"/>
      <c r="ETQ319" s="857"/>
      <c r="ETR319" s="885"/>
      <c r="ETS319" s="857"/>
      <c r="ETT319" s="885"/>
      <c r="ETU319" s="857"/>
      <c r="ETV319" s="885"/>
      <c r="ETW319" s="857"/>
      <c r="ETX319" s="885"/>
      <c r="ETY319" s="857"/>
      <c r="ETZ319" s="885"/>
      <c r="EUA319" s="857"/>
      <c r="EUB319" s="885"/>
      <c r="EUC319" s="857"/>
      <c r="EUD319" s="885"/>
      <c r="EUE319" s="857"/>
      <c r="EUF319" s="885"/>
      <c r="EUG319" s="857"/>
      <c r="EUH319" s="885"/>
      <c r="EUI319" s="857"/>
      <c r="EUJ319" s="885"/>
      <c r="EUK319" s="857"/>
      <c r="EUL319" s="885"/>
      <c r="EUM319" s="857"/>
      <c r="EUN319" s="885"/>
      <c r="EUO319" s="857"/>
      <c r="EUP319" s="885"/>
      <c r="EUQ319" s="857"/>
      <c r="EUR319" s="885"/>
      <c r="EUS319" s="857"/>
      <c r="EUT319" s="885"/>
      <c r="EUU319" s="857"/>
      <c r="EUV319" s="885"/>
      <c r="EUW319" s="857"/>
      <c r="EUX319" s="885"/>
      <c r="EUY319" s="857"/>
      <c r="EUZ319" s="885"/>
      <c r="EVA319" s="857"/>
      <c r="EVB319" s="885"/>
      <c r="EVC319" s="857"/>
      <c r="EVD319" s="885"/>
      <c r="EVE319" s="857"/>
      <c r="EVF319" s="885"/>
      <c r="EVG319" s="857"/>
      <c r="EVH319" s="885"/>
      <c r="EVI319" s="857"/>
      <c r="EVJ319" s="885"/>
      <c r="EVK319" s="857"/>
      <c r="EVL319" s="885"/>
      <c r="EVM319" s="857"/>
      <c r="EVN319" s="885"/>
      <c r="EVO319" s="857"/>
      <c r="EVP319" s="885"/>
      <c r="EVQ319" s="857"/>
      <c r="EVR319" s="885"/>
      <c r="EVS319" s="857"/>
      <c r="EVT319" s="885"/>
      <c r="EVU319" s="857"/>
      <c r="EVV319" s="885"/>
      <c r="EVW319" s="857"/>
      <c r="EVX319" s="885"/>
      <c r="EVY319" s="857"/>
      <c r="EVZ319" s="885"/>
      <c r="EWA319" s="857"/>
      <c r="EWB319" s="885"/>
      <c r="EWC319" s="857"/>
      <c r="EWD319" s="885"/>
      <c r="EWE319" s="857"/>
      <c r="EWF319" s="885"/>
      <c r="EWG319" s="857"/>
      <c r="EWH319" s="885"/>
      <c r="EWI319" s="857"/>
      <c r="EWJ319" s="885"/>
      <c r="EWK319" s="857"/>
      <c r="EWL319" s="885"/>
      <c r="EWM319" s="857"/>
      <c r="EWN319" s="885"/>
      <c r="EWO319" s="857"/>
      <c r="EWP319" s="885"/>
      <c r="EWQ319" s="857"/>
      <c r="EWR319" s="885"/>
      <c r="EWS319" s="857"/>
      <c r="EWT319" s="885"/>
      <c r="EWU319" s="857"/>
      <c r="EWV319" s="885"/>
      <c r="EWW319" s="857"/>
      <c r="EWX319" s="885"/>
      <c r="EWY319" s="857"/>
      <c r="EWZ319" s="885"/>
      <c r="EXA319" s="857"/>
      <c r="EXB319" s="885"/>
      <c r="EXC319" s="857"/>
      <c r="EXD319" s="885"/>
      <c r="EXE319" s="857"/>
      <c r="EXF319" s="885"/>
      <c r="EXG319" s="857"/>
      <c r="EXH319" s="885"/>
      <c r="EXI319" s="857"/>
      <c r="EXJ319" s="885"/>
      <c r="EXK319" s="857"/>
      <c r="EXL319" s="885"/>
      <c r="EXM319" s="857"/>
      <c r="EXN319" s="885"/>
      <c r="EXO319" s="857"/>
      <c r="EXP319" s="885"/>
      <c r="EXQ319" s="857"/>
      <c r="EXR319" s="885"/>
      <c r="EXS319" s="857"/>
      <c r="EXT319" s="885"/>
      <c r="EXU319" s="857"/>
      <c r="EXV319" s="885"/>
      <c r="EXW319" s="857"/>
      <c r="EXX319" s="885"/>
      <c r="EXY319" s="857"/>
      <c r="EXZ319" s="885"/>
      <c r="EYA319" s="857"/>
      <c r="EYB319" s="885"/>
      <c r="EYC319" s="857"/>
      <c r="EYD319" s="885"/>
      <c r="EYE319" s="857"/>
      <c r="EYF319" s="885"/>
      <c r="EYG319" s="857"/>
      <c r="EYH319" s="885"/>
      <c r="EYI319" s="857"/>
      <c r="EYJ319" s="885"/>
      <c r="EYK319" s="857"/>
      <c r="EYL319" s="885"/>
      <c r="EYM319" s="857"/>
      <c r="EYN319" s="885"/>
      <c r="EYO319" s="857"/>
      <c r="EYP319" s="885"/>
      <c r="EYQ319" s="857"/>
      <c r="EYR319" s="885"/>
      <c r="EYS319" s="857"/>
      <c r="EYT319" s="885"/>
      <c r="EYU319" s="857"/>
      <c r="EYV319" s="885"/>
      <c r="EYW319" s="857"/>
      <c r="EYX319" s="885"/>
      <c r="EYY319" s="857"/>
      <c r="EYZ319" s="885"/>
      <c r="EZA319" s="857"/>
      <c r="EZB319" s="885"/>
      <c r="EZC319" s="857"/>
      <c r="EZD319" s="885"/>
      <c r="EZE319" s="857"/>
      <c r="EZF319" s="885"/>
      <c r="EZG319" s="857"/>
      <c r="EZH319" s="885"/>
      <c r="EZI319" s="857"/>
      <c r="EZJ319" s="885"/>
      <c r="EZK319" s="857"/>
      <c r="EZL319" s="885"/>
      <c r="EZM319" s="857"/>
      <c r="EZN319" s="885"/>
      <c r="EZO319" s="857"/>
      <c r="EZP319" s="885"/>
      <c r="EZQ319" s="857"/>
      <c r="EZR319" s="885"/>
      <c r="EZS319" s="857"/>
      <c r="EZT319" s="885"/>
      <c r="EZU319" s="857"/>
      <c r="EZV319" s="885"/>
      <c r="EZW319" s="857"/>
      <c r="EZX319" s="885"/>
      <c r="EZY319" s="857"/>
      <c r="EZZ319" s="885"/>
      <c r="FAA319" s="857"/>
      <c r="FAB319" s="885"/>
      <c r="FAC319" s="857"/>
      <c r="FAD319" s="885"/>
      <c r="FAE319" s="857"/>
      <c r="FAF319" s="885"/>
      <c r="FAG319" s="857"/>
      <c r="FAH319" s="885"/>
      <c r="FAI319" s="857"/>
      <c r="FAJ319" s="885"/>
      <c r="FAK319" s="857"/>
      <c r="FAL319" s="885"/>
      <c r="FAM319" s="857"/>
      <c r="FAN319" s="885"/>
      <c r="FAO319" s="857"/>
      <c r="FAP319" s="885"/>
      <c r="FAQ319" s="857"/>
      <c r="FAR319" s="885"/>
      <c r="FAS319" s="857"/>
      <c r="FAT319" s="885"/>
      <c r="FAU319" s="857"/>
      <c r="FAV319" s="885"/>
      <c r="FAW319" s="857"/>
      <c r="FAX319" s="885"/>
      <c r="FAY319" s="857"/>
      <c r="FAZ319" s="885"/>
      <c r="FBA319" s="857"/>
      <c r="FBB319" s="885"/>
      <c r="FBC319" s="857"/>
      <c r="FBD319" s="885"/>
      <c r="FBE319" s="857"/>
      <c r="FBF319" s="885"/>
      <c r="FBG319" s="857"/>
      <c r="FBH319" s="885"/>
      <c r="FBI319" s="857"/>
      <c r="FBJ319" s="885"/>
      <c r="FBK319" s="857"/>
      <c r="FBL319" s="885"/>
      <c r="FBM319" s="857"/>
      <c r="FBN319" s="885"/>
      <c r="FBO319" s="857"/>
      <c r="FBP319" s="885"/>
      <c r="FBQ319" s="857"/>
      <c r="FBR319" s="885"/>
      <c r="FBS319" s="857"/>
      <c r="FBT319" s="885"/>
      <c r="FBU319" s="857"/>
      <c r="FBV319" s="885"/>
      <c r="FBW319" s="857"/>
      <c r="FBX319" s="885"/>
      <c r="FBY319" s="857"/>
      <c r="FBZ319" s="885"/>
      <c r="FCA319" s="857"/>
      <c r="FCB319" s="885"/>
      <c r="FCC319" s="857"/>
      <c r="FCD319" s="885"/>
      <c r="FCE319" s="857"/>
      <c r="FCF319" s="885"/>
      <c r="FCG319" s="857"/>
      <c r="FCH319" s="885"/>
      <c r="FCI319" s="857"/>
      <c r="FCJ319" s="885"/>
      <c r="FCK319" s="857"/>
      <c r="FCL319" s="885"/>
      <c r="FCM319" s="857"/>
      <c r="FCN319" s="885"/>
      <c r="FCO319" s="857"/>
      <c r="FCP319" s="885"/>
      <c r="FCQ319" s="857"/>
      <c r="FCR319" s="885"/>
      <c r="FCS319" s="857"/>
      <c r="FCT319" s="885"/>
      <c r="FCU319" s="857"/>
      <c r="FCV319" s="885"/>
      <c r="FCW319" s="857"/>
      <c r="FCX319" s="885"/>
      <c r="FCY319" s="857"/>
      <c r="FCZ319" s="885"/>
      <c r="FDA319" s="857"/>
      <c r="FDB319" s="885"/>
      <c r="FDC319" s="857"/>
      <c r="FDD319" s="885"/>
      <c r="FDE319" s="857"/>
      <c r="FDF319" s="885"/>
      <c r="FDG319" s="857"/>
      <c r="FDH319" s="885"/>
      <c r="FDI319" s="857"/>
      <c r="FDJ319" s="885"/>
      <c r="FDK319" s="857"/>
      <c r="FDL319" s="885"/>
      <c r="FDM319" s="857"/>
      <c r="FDN319" s="885"/>
      <c r="FDO319" s="857"/>
      <c r="FDP319" s="885"/>
      <c r="FDQ319" s="857"/>
      <c r="FDR319" s="885"/>
      <c r="FDS319" s="857"/>
      <c r="FDT319" s="885"/>
      <c r="FDU319" s="857"/>
      <c r="FDV319" s="885"/>
      <c r="FDW319" s="857"/>
      <c r="FDX319" s="885"/>
      <c r="FDY319" s="857"/>
      <c r="FDZ319" s="885"/>
      <c r="FEA319" s="857"/>
      <c r="FEB319" s="885"/>
      <c r="FEC319" s="857"/>
      <c r="FED319" s="885"/>
      <c r="FEE319" s="857"/>
      <c r="FEF319" s="885"/>
      <c r="FEG319" s="857"/>
      <c r="FEH319" s="885"/>
      <c r="FEI319" s="857"/>
      <c r="FEJ319" s="885"/>
      <c r="FEK319" s="857"/>
      <c r="FEL319" s="885"/>
      <c r="FEM319" s="857"/>
      <c r="FEN319" s="885"/>
      <c r="FEO319" s="857"/>
      <c r="FEP319" s="885"/>
      <c r="FEQ319" s="857"/>
      <c r="FER319" s="885"/>
      <c r="FES319" s="857"/>
      <c r="FET319" s="885"/>
      <c r="FEU319" s="857"/>
      <c r="FEV319" s="885"/>
      <c r="FEW319" s="857"/>
      <c r="FEX319" s="885"/>
      <c r="FEY319" s="857"/>
      <c r="FEZ319" s="885"/>
      <c r="FFA319" s="857"/>
      <c r="FFB319" s="885"/>
      <c r="FFC319" s="857"/>
      <c r="FFD319" s="885"/>
      <c r="FFE319" s="857"/>
      <c r="FFF319" s="885"/>
      <c r="FFG319" s="857"/>
      <c r="FFH319" s="885"/>
      <c r="FFI319" s="857"/>
      <c r="FFJ319" s="885"/>
      <c r="FFK319" s="857"/>
      <c r="FFL319" s="885"/>
      <c r="FFM319" s="857"/>
      <c r="FFN319" s="885"/>
      <c r="FFO319" s="857"/>
      <c r="FFP319" s="885"/>
      <c r="FFQ319" s="857"/>
      <c r="FFR319" s="885"/>
      <c r="FFS319" s="857"/>
      <c r="FFT319" s="885"/>
      <c r="FFU319" s="857"/>
      <c r="FFV319" s="885"/>
      <c r="FFW319" s="857"/>
      <c r="FFX319" s="885"/>
      <c r="FFY319" s="857"/>
      <c r="FFZ319" s="885"/>
      <c r="FGA319" s="857"/>
      <c r="FGB319" s="885"/>
      <c r="FGC319" s="857"/>
      <c r="FGD319" s="885"/>
      <c r="FGE319" s="857"/>
      <c r="FGF319" s="885"/>
      <c r="FGG319" s="857"/>
      <c r="FGH319" s="885"/>
      <c r="FGI319" s="857"/>
      <c r="FGJ319" s="885"/>
      <c r="FGK319" s="857"/>
      <c r="FGL319" s="885"/>
      <c r="FGM319" s="857"/>
      <c r="FGN319" s="885"/>
      <c r="FGO319" s="857"/>
      <c r="FGP319" s="885"/>
      <c r="FGQ319" s="857"/>
      <c r="FGR319" s="885"/>
      <c r="FGS319" s="857"/>
      <c r="FGT319" s="885"/>
      <c r="FGU319" s="857"/>
      <c r="FGV319" s="885"/>
      <c r="FGW319" s="857"/>
      <c r="FGX319" s="885"/>
      <c r="FGY319" s="857"/>
      <c r="FGZ319" s="885"/>
      <c r="FHA319" s="857"/>
      <c r="FHB319" s="885"/>
      <c r="FHC319" s="857"/>
      <c r="FHD319" s="885"/>
      <c r="FHE319" s="857"/>
      <c r="FHF319" s="885"/>
      <c r="FHG319" s="857"/>
      <c r="FHH319" s="885"/>
      <c r="FHI319" s="857"/>
      <c r="FHJ319" s="885"/>
      <c r="FHK319" s="857"/>
      <c r="FHL319" s="885"/>
      <c r="FHM319" s="857"/>
      <c r="FHN319" s="885"/>
      <c r="FHO319" s="857"/>
      <c r="FHP319" s="885"/>
      <c r="FHQ319" s="857"/>
      <c r="FHR319" s="885"/>
      <c r="FHS319" s="857"/>
      <c r="FHT319" s="885"/>
      <c r="FHU319" s="857"/>
      <c r="FHV319" s="885"/>
      <c r="FHW319" s="857"/>
      <c r="FHX319" s="885"/>
      <c r="FHY319" s="857"/>
      <c r="FHZ319" s="885"/>
      <c r="FIA319" s="857"/>
      <c r="FIB319" s="885"/>
      <c r="FIC319" s="857"/>
      <c r="FID319" s="885"/>
      <c r="FIE319" s="857"/>
      <c r="FIF319" s="885"/>
      <c r="FIG319" s="857"/>
      <c r="FIH319" s="885"/>
      <c r="FII319" s="857"/>
      <c r="FIJ319" s="885"/>
      <c r="FIK319" s="857"/>
      <c r="FIL319" s="885"/>
      <c r="FIM319" s="857"/>
      <c r="FIN319" s="885"/>
      <c r="FIO319" s="857"/>
      <c r="FIP319" s="885"/>
      <c r="FIQ319" s="857"/>
      <c r="FIR319" s="885"/>
      <c r="FIS319" s="857"/>
      <c r="FIT319" s="885"/>
      <c r="FIU319" s="857"/>
      <c r="FIV319" s="885"/>
      <c r="FIW319" s="857"/>
      <c r="FIX319" s="885"/>
      <c r="FIY319" s="857"/>
      <c r="FIZ319" s="885"/>
      <c r="FJA319" s="857"/>
      <c r="FJB319" s="885"/>
      <c r="FJC319" s="857"/>
      <c r="FJD319" s="885"/>
      <c r="FJE319" s="857"/>
      <c r="FJF319" s="885"/>
      <c r="FJG319" s="857"/>
      <c r="FJH319" s="885"/>
      <c r="FJI319" s="857"/>
      <c r="FJJ319" s="885"/>
      <c r="FJK319" s="857"/>
      <c r="FJL319" s="885"/>
      <c r="FJM319" s="857"/>
      <c r="FJN319" s="885"/>
      <c r="FJO319" s="857"/>
      <c r="FJP319" s="885"/>
      <c r="FJQ319" s="857"/>
      <c r="FJR319" s="885"/>
      <c r="FJS319" s="857"/>
      <c r="FJT319" s="885"/>
      <c r="FJU319" s="857"/>
      <c r="FJV319" s="885"/>
      <c r="FJW319" s="857"/>
      <c r="FJX319" s="885"/>
      <c r="FJY319" s="857"/>
      <c r="FJZ319" s="885"/>
      <c r="FKA319" s="857"/>
      <c r="FKB319" s="885"/>
      <c r="FKC319" s="857"/>
      <c r="FKD319" s="885"/>
      <c r="FKE319" s="857"/>
      <c r="FKF319" s="885"/>
      <c r="FKG319" s="857"/>
      <c r="FKH319" s="885"/>
      <c r="FKI319" s="857"/>
      <c r="FKJ319" s="885"/>
      <c r="FKK319" s="857"/>
      <c r="FKL319" s="885"/>
      <c r="FKM319" s="857"/>
      <c r="FKN319" s="885"/>
      <c r="FKO319" s="857"/>
      <c r="FKP319" s="885"/>
      <c r="FKQ319" s="857"/>
      <c r="FKR319" s="885"/>
      <c r="FKS319" s="857"/>
      <c r="FKT319" s="885"/>
      <c r="FKU319" s="857"/>
      <c r="FKV319" s="885"/>
      <c r="FKW319" s="857"/>
      <c r="FKX319" s="885"/>
      <c r="FKY319" s="857"/>
      <c r="FKZ319" s="885"/>
      <c r="FLA319" s="857"/>
      <c r="FLB319" s="885"/>
      <c r="FLC319" s="857"/>
      <c r="FLD319" s="885"/>
      <c r="FLE319" s="857"/>
      <c r="FLF319" s="885"/>
      <c r="FLG319" s="857"/>
      <c r="FLH319" s="885"/>
      <c r="FLI319" s="857"/>
      <c r="FLJ319" s="885"/>
      <c r="FLK319" s="857"/>
      <c r="FLL319" s="885"/>
      <c r="FLM319" s="857"/>
      <c r="FLN319" s="885"/>
      <c r="FLO319" s="857"/>
      <c r="FLP319" s="885"/>
      <c r="FLQ319" s="857"/>
      <c r="FLR319" s="885"/>
      <c r="FLS319" s="857"/>
      <c r="FLT319" s="885"/>
      <c r="FLU319" s="857"/>
      <c r="FLV319" s="885"/>
      <c r="FLW319" s="857"/>
      <c r="FLX319" s="885"/>
      <c r="FLY319" s="857"/>
      <c r="FLZ319" s="885"/>
      <c r="FMA319" s="857"/>
      <c r="FMB319" s="885"/>
      <c r="FMC319" s="857"/>
      <c r="FMD319" s="885"/>
      <c r="FME319" s="857"/>
      <c r="FMF319" s="885"/>
      <c r="FMG319" s="857"/>
      <c r="FMH319" s="885"/>
      <c r="FMI319" s="857"/>
      <c r="FMJ319" s="885"/>
      <c r="FMK319" s="857"/>
      <c r="FML319" s="885"/>
      <c r="FMM319" s="857"/>
      <c r="FMN319" s="885"/>
      <c r="FMO319" s="857"/>
      <c r="FMP319" s="885"/>
      <c r="FMQ319" s="857"/>
      <c r="FMR319" s="885"/>
      <c r="FMS319" s="857"/>
      <c r="FMT319" s="885"/>
      <c r="FMU319" s="857"/>
      <c r="FMV319" s="885"/>
      <c r="FMW319" s="857"/>
      <c r="FMX319" s="885"/>
      <c r="FMY319" s="857"/>
      <c r="FMZ319" s="885"/>
      <c r="FNA319" s="857"/>
      <c r="FNB319" s="885"/>
      <c r="FNC319" s="857"/>
      <c r="FND319" s="885"/>
      <c r="FNE319" s="857"/>
      <c r="FNF319" s="885"/>
      <c r="FNG319" s="857"/>
      <c r="FNH319" s="885"/>
      <c r="FNI319" s="857"/>
      <c r="FNJ319" s="885"/>
      <c r="FNK319" s="857"/>
      <c r="FNL319" s="885"/>
      <c r="FNM319" s="857"/>
      <c r="FNN319" s="885"/>
      <c r="FNO319" s="857"/>
      <c r="FNP319" s="885"/>
      <c r="FNQ319" s="857"/>
      <c r="FNR319" s="885"/>
      <c r="FNS319" s="857"/>
      <c r="FNT319" s="885"/>
      <c r="FNU319" s="857"/>
      <c r="FNV319" s="885"/>
      <c r="FNW319" s="857"/>
      <c r="FNX319" s="885"/>
      <c r="FNY319" s="857"/>
      <c r="FNZ319" s="885"/>
      <c r="FOA319" s="857"/>
      <c r="FOB319" s="885"/>
      <c r="FOC319" s="857"/>
      <c r="FOD319" s="885"/>
      <c r="FOE319" s="857"/>
      <c r="FOF319" s="885"/>
      <c r="FOG319" s="857"/>
      <c r="FOH319" s="885"/>
      <c r="FOI319" s="857"/>
      <c r="FOJ319" s="885"/>
      <c r="FOK319" s="857"/>
      <c r="FOL319" s="885"/>
      <c r="FOM319" s="857"/>
      <c r="FON319" s="885"/>
      <c r="FOO319" s="857"/>
      <c r="FOP319" s="885"/>
      <c r="FOQ319" s="857"/>
      <c r="FOR319" s="885"/>
      <c r="FOS319" s="857"/>
      <c r="FOT319" s="885"/>
      <c r="FOU319" s="857"/>
      <c r="FOV319" s="885"/>
      <c r="FOW319" s="857"/>
      <c r="FOX319" s="885"/>
      <c r="FOY319" s="857"/>
      <c r="FOZ319" s="885"/>
      <c r="FPA319" s="857"/>
      <c r="FPB319" s="885"/>
      <c r="FPC319" s="857"/>
      <c r="FPD319" s="885"/>
      <c r="FPE319" s="857"/>
      <c r="FPF319" s="885"/>
      <c r="FPG319" s="857"/>
      <c r="FPH319" s="885"/>
      <c r="FPI319" s="857"/>
      <c r="FPJ319" s="885"/>
      <c r="FPK319" s="857"/>
      <c r="FPL319" s="885"/>
      <c r="FPM319" s="857"/>
      <c r="FPN319" s="885"/>
      <c r="FPO319" s="857"/>
      <c r="FPP319" s="885"/>
      <c r="FPQ319" s="857"/>
      <c r="FPR319" s="885"/>
      <c r="FPS319" s="857"/>
      <c r="FPT319" s="885"/>
      <c r="FPU319" s="857"/>
      <c r="FPV319" s="885"/>
      <c r="FPW319" s="857"/>
      <c r="FPX319" s="885"/>
      <c r="FPY319" s="857"/>
      <c r="FPZ319" s="885"/>
      <c r="FQA319" s="857"/>
      <c r="FQB319" s="885"/>
      <c r="FQC319" s="857"/>
      <c r="FQD319" s="885"/>
      <c r="FQE319" s="857"/>
      <c r="FQF319" s="885"/>
      <c r="FQG319" s="857"/>
      <c r="FQH319" s="885"/>
      <c r="FQI319" s="857"/>
      <c r="FQJ319" s="885"/>
      <c r="FQK319" s="857"/>
      <c r="FQL319" s="885"/>
      <c r="FQM319" s="857"/>
      <c r="FQN319" s="885"/>
      <c r="FQO319" s="857"/>
      <c r="FQP319" s="885"/>
      <c r="FQQ319" s="857"/>
      <c r="FQR319" s="885"/>
      <c r="FQS319" s="857"/>
      <c r="FQT319" s="885"/>
      <c r="FQU319" s="857"/>
      <c r="FQV319" s="885"/>
      <c r="FQW319" s="857"/>
      <c r="FQX319" s="885"/>
      <c r="FQY319" s="857"/>
      <c r="FQZ319" s="885"/>
      <c r="FRA319" s="857"/>
      <c r="FRB319" s="885"/>
      <c r="FRC319" s="857"/>
      <c r="FRD319" s="885"/>
      <c r="FRE319" s="857"/>
      <c r="FRF319" s="885"/>
      <c r="FRG319" s="857"/>
      <c r="FRH319" s="885"/>
      <c r="FRI319" s="857"/>
      <c r="FRJ319" s="885"/>
      <c r="FRK319" s="857"/>
      <c r="FRL319" s="885"/>
      <c r="FRM319" s="857"/>
      <c r="FRN319" s="885"/>
      <c r="FRO319" s="857"/>
      <c r="FRP319" s="885"/>
      <c r="FRQ319" s="857"/>
      <c r="FRR319" s="885"/>
      <c r="FRS319" s="857"/>
      <c r="FRT319" s="885"/>
      <c r="FRU319" s="857"/>
      <c r="FRV319" s="885"/>
      <c r="FRW319" s="857"/>
      <c r="FRX319" s="885"/>
      <c r="FRY319" s="857"/>
      <c r="FRZ319" s="885"/>
      <c r="FSA319" s="857"/>
      <c r="FSB319" s="885"/>
      <c r="FSC319" s="857"/>
      <c r="FSD319" s="885"/>
      <c r="FSE319" s="857"/>
      <c r="FSF319" s="885"/>
      <c r="FSG319" s="857"/>
      <c r="FSH319" s="885"/>
      <c r="FSI319" s="857"/>
      <c r="FSJ319" s="885"/>
      <c r="FSK319" s="857"/>
      <c r="FSL319" s="885"/>
      <c r="FSM319" s="857"/>
      <c r="FSN319" s="885"/>
      <c r="FSO319" s="857"/>
      <c r="FSP319" s="885"/>
      <c r="FSQ319" s="857"/>
      <c r="FSR319" s="885"/>
      <c r="FSS319" s="857"/>
      <c r="FST319" s="885"/>
      <c r="FSU319" s="857"/>
      <c r="FSV319" s="885"/>
      <c r="FSW319" s="857"/>
      <c r="FSX319" s="885"/>
      <c r="FSY319" s="857"/>
      <c r="FSZ319" s="885"/>
      <c r="FTA319" s="857"/>
      <c r="FTB319" s="885"/>
      <c r="FTC319" s="857"/>
      <c r="FTD319" s="885"/>
      <c r="FTE319" s="857"/>
      <c r="FTF319" s="885"/>
      <c r="FTG319" s="857"/>
      <c r="FTH319" s="885"/>
      <c r="FTI319" s="857"/>
      <c r="FTJ319" s="885"/>
      <c r="FTK319" s="857"/>
      <c r="FTL319" s="885"/>
      <c r="FTM319" s="857"/>
      <c r="FTN319" s="885"/>
      <c r="FTO319" s="857"/>
      <c r="FTP319" s="885"/>
      <c r="FTQ319" s="857"/>
      <c r="FTR319" s="885"/>
      <c r="FTS319" s="857"/>
      <c r="FTT319" s="885"/>
      <c r="FTU319" s="857"/>
      <c r="FTV319" s="885"/>
      <c r="FTW319" s="857"/>
      <c r="FTX319" s="885"/>
      <c r="FTY319" s="857"/>
      <c r="FTZ319" s="885"/>
      <c r="FUA319" s="857"/>
      <c r="FUB319" s="885"/>
      <c r="FUC319" s="857"/>
      <c r="FUD319" s="885"/>
      <c r="FUE319" s="857"/>
      <c r="FUF319" s="885"/>
      <c r="FUG319" s="857"/>
      <c r="FUH319" s="885"/>
      <c r="FUI319" s="857"/>
      <c r="FUJ319" s="885"/>
      <c r="FUK319" s="857"/>
      <c r="FUL319" s="885"/>
      <c r="FUM319" s="857"/>
      <c r="FUN319" s="885"/>
      <c r="FUO319" s="857"/>
      <c r="FUP319" s="885"/>
      <c r="FUQ319" s="857"/>
      <c r="FUR319" s="885"/>
      <c r="FUS319" s="857"/>
      <c r="FUT319" s="885"/>
      <c r="FUU319" s="857"/>
      <c r="FUV319" s="885"/>
      <c r="FUW319" s="857"/>
      <c r="FUX319" s="885"/>
      <c r="FUY319" s="857"/>
      <c r="FUZ319" s="885"/>
      <c r="FVA319" s="857"/>
      <c r="FVB319" s="885"/>
      <c r="FVC319" s="857"/>
      <c r="FVD319" s="885"/>
      <c r="FVE319" s="857"/>
      <c r="FVF319" s="885"/>
      <c r="FVG319" s="857"/>
      <c r="FVH319" s="885"/>
      <c r="FVI319" s="857"/>
      <c r="FVJ319" s="885"/>
      <c r="FVK319" s="857"/>
      <c r="FVL319" s="885"/>
      <c r="FVM319" s="857"/>
      <c r="FVN319" s="885"/>
      <c r="FVO319" s="857"/>
      <c r="FVP319" s="885"/>
      <c r="FVQ319" s="857"/>
      <c r="FVR319" s="885"/>
      <c r="FVS319" s="857"/>
      <c r="FVT319" s="885"/>
      <c r="FVU319" s="857"/>
      <c r="FVV319" s="885"/>
      <c r="FVW319" s="857"/>
      <c r="FVX319" s="885"/>
      <c r="FVY319" s="857"/>
      <c r="FVZ319" s="885"/>
      <c r="FWA319" s="857"/>
      <c r="FWB319" s="885"/>
      <c r="FWC319" s="857"/>
      <c r="FWD319" s="885"/>
      <c r="FWE319" s="857"/>
      <c r="FWF319" s="885"/>
      <c r="FWG319" s="857"/>
      <c r="FWH319" s="885"/>
      <c r="FWI319" s="857"/>
      <c r="FWJ319" s="885"/>
      <c r="FWK319" s="857"/>
      <c r="FWL319" s="885"/>
      <c r="FWM319" s="857"/>
      <c r="FWN319" s="885"/>
      <c r="FWO319" s="857"/>
      <c r="FWP319" s="885"/>
      <c r="FWQ319" s="857"/>
      <c r="FWR319" s="885"/>
      <c r="FWS319" s="857"/>
      <c r="FWT319" s="885"/>
      <c r="FWU319" s="857"/>
      <c r="FWV319" s="885"/>
      <c r="FWW319" s="857"/>
      <c r="FWX319" s="885"/>
      <c r="FWY319" s="857"/>
      <c r="FWZ319" s="885"/>
      <c r="FXA319" s="857"/>
      <c r="FXB319" s="885"/>
      <c r="FXC319" s="857"/>
      <c r="FXD319" s="885"/>
      <c r="FXE319" s="857"/>
      <c r="FXF319" s="885"/>
      <c r="FXG319" s="857"/>
      <c r="FXH319" s="885"/>
      <c r="FXI319" s="857"/>
      <c r="FXJ319" s="885"/>
      <c r="FXK319" s="857"/>
      <c r="FXL319" s="885"/>
      <c r="FXM319" s="857"/>
      <c r="FXN319" s="885"/>
      <c r="FXO319" s="857"/>
      <c r="FXP319" s="885"/>
      <c r="FXQ319" s="857"/>
      <c r="FXR319" s="885"/>
      <c r="FXS319" s="857"/>
      <c r="FXT319" s="885"/>
      <c r="FXU319" s="857"/>
      <c r="FXV319" s="885"/>
      <c r="FXW319" s="857"/>
      <c r="FXX319" s="885"/>
      <c r="FXY319" s="857"/>
      <c r="FXZ319" s="885"/>
      <c r="FYA319" s="857"/>
      <c r="FYB319" s="885"/>
      <c r="FYC319" s="857"/>
      <c r="FYD319" s="885"/>
      <c r="FYE319" s="857"/>
      <c r="FYF319" s="885"/>
      <c r="FYG319" s="857"/>
      <c r="FYH319" s="885"/>
      <c r="FYI319" s="857"/>
      <c r="FYJ319" s="885"/>
      <c r="FYK319" s="857"/>
      <c r="FYL319" s="885"/>
      <c r="FYM319" s="857"/>
      <c r="FYN319" s="885"/>
      <c r="FYO319" s="857"/>
      <c r="FYP319" s="885"/>
      <c r="FYQ319" s="857"/>
      <c r="FYR319" s="885"/>
      <c r="FYS319" s="857"/>
      <c r="FYT319" s="885"/>
      <c r="FYU319" s="857"/>
      <c r="FYV319" s="885"/>
      <c r="FYW319" s="857"/>
      <c r="FYX319" s="885"/>
      <c r="FYY319" s="857"/>
      <c r="FYZ319" s="885"/>
      <c r="FZA319" s="857"/>
      <c r="FZB319" s="885"/>
      <c r="FZC319" s="857"/>
      <c r="FZD319" s="885"/>
      <c r="FZE319" s="857"/>
      <c r="FZF319" s="885"/>
      <c r="FZG319" s="857"/>
      <c r="FZH319" s="885"/>
      <c r="FZI319" s="857"/>
      <c r="FZJ319" s="885"/>
      <c r="FZK319" s="857"/>
      <c r="FZL319" s="885"/>
      <c r="FZM319" s="857"/>
      <c r="FZN319" s="885"/>
      <c r="FZO319" s="857"/>
      <c r="FZP319" s="885"/>
      <c r="FZQ319" s="857"/>
      <c r="FZR319" s="885"/>
      <c r="FZS319" s="857"/>
      <c r="FZT319" s="885"/>
      <c r="FZU319" s="857"/>
      <c r="FZV319" s="885"/>
      <c r="FZW319" s="857"/>
      <c r="FZX319" s="885"/>
      <c r="FZY319" s="857"/>
      <c r="FZZ319" s="885"/>
      <c r="GAA319" s="857"/>
      <c r="GAB319" s="885"/>
      <c r="GAC319" s="857"/>
      <c r="GAD319" s="885"/>
      <c r="GAE319" s="857"/>
      <c r="GAF319" s="885"/>
      <c r="GAG319" s="857"/>
      <c r="GAH319" s="885"/>
      <c r="GAI319" s="857"/>
      <c r="GAJ319" s="885"/>
      <c r="GAK319" s="857"/>
      <c r="GAL319" s="885"/>
      <c r="GAM319" s="857"/>
      <c r="GAN319" s="885"/>
      <c r="GAO319" s="857"/>
      <c r="GAP319" s="885"/>
      <c r="GAQ319" s="857"/>
      <c r="GAR319" s="885"/>
      <c r="GAS319" s="857"/>
      <c r="GAT319" s="885"/>
      <c r="GAU319" s="857"/>
      <c r="GAV319" s="885"/>
      <c r="GAW319" s="857"/>
      <c r="GAX319" s="885"/>
      <c r="GAY319" s="857"/>
      <c r="GAZ319" s="885"/>
      <c r="GBA319" s="857"/>
      <c r="GBB319" s="885"/>
      <c r="GBC319" s="857"/>
      <c r="GBD319" s="885"/>
      <c r="GBE319" s="857"/>
      <c r="GBF319" s="885"/>
      <c r="GBG319" s="857"/>
      <c r="GBH319" s="885"/>
      <c r="GBI319" s="857"/>
      <c r="GBJ319" s="885"/>
      <c r="GBK319" s="857"/>
      <c r="GBL319" s="885"/>
      <c r="GBM319" s="857"/>
      <c r="GBN319" s="885"/>
      <c r="GBO319" s="857"/>
      <c r="GBP319" s="885"/>
      <c r="GBQ319" s="857"/>
      <c r="GBR319" s="885"/>
      <c r="GBS319" s="857"/>
      <c r="GBT319" s="885"/>
      <c r="GBU319" s="857"/>
      <c r="GBV319" s="885"/>
      <c r="GBW319" s="857"/>
      <c r="GBX319" s="885"/>
      <c r="GBY319" s="857"/>
      <c r="GBZ319" s="885"/>
      <c r="GCA319" s="857"/>
      <c r="GCB319" s="885"/>
      <c r="GCC319" s="857"/>
      <c r="GCD319" s="885"/>
      <c r="GCE319" s="857"/>
      <c r="GCF319" s="885"/>
      <c r="GCG319" s="857"/>
      <c r="GCH319" s="885"/>
      <c r="GCI319" s="857"/>
      <c r="GCJ319" s="885"/>
      <c r="GCK319" s="857"/>
      <c r="GCL319" s="885"/>
      <c r="GCM319" s="857"/>
      <c r="GCN319" s="885"/>
      <c r="GCO319" s="857"/>
      <c r="GCP319" s="885"/>
      <c r="GCQ319" s="857"/>
      <c r="GCR319" s="885"/>
      <c r="GCS319" s="857"/>
      <c r="GCT319" s="885"/>
      <c r="GCU319" s="857"/>
      <c r="GCV319" s="885"/>
      <c r="GCW319" s="857"/>
      <c r="GCX319" s="885"/>
      <c r="GCY319" s="857"/>
      <c r="GCZ319" s="885"/>
      <c r="GDA319" s="857"/>
      <c r="GDB319" s="885"/>
      <c r="GDC319" s="857"/>
      <c r="GDD319" s="885"/>
      <c r="GDE319" s="857"/>
      <c r="GDF319" s="885"/>
      <c r="GDG319" s="857"/>
      <c r="GDH319" s="885"/>
      <c r="GDI319" s="857"/>
      <c r="GDJ319" s="885"/>
      <c r="GDK319" s="857"/>
      <c r="GDL319" s="885"/>
      <c r="GDM319" s="857"/>
      <c r="GDN319" s="885"/>
      <c r="GDO319" s="857"/>
      <c r="GDP319" s="885"/>
      <c r="GDQ319" s="857"/>
      <c r="GDR319" s="885"/>
      <c r="GDS319" s="857"/>
      <c r="GDT319" s="885"/>
      <c r="GDU319" s="857"/>
      <c r="GDV319" s="885"/>
      <c r="GDW319" s="857"/>
      <c r="GDX319" s="885"/>
      <c r="GDY319" s="857"/>
      <c r="GDZ319" s="885"/>
      <c r="GEA319" s="857"/>
      <c r="GEB319" s="885"/>
      <c r="GEC319" s="857"/>
      <c r="GED319" s="885"/>
      <c r="GEE319" s="857"/>
      <c r="GEF319" s="885"/>
      <c r="GEG319" s="857"/>
      <c r="GEH319" s="885"/>
      <c r="GEI319" s="857"/>
      <c r="GEJ319" s="885"/>
      <c r="GEK319" s="857"/>
      <c r="GEL319" s="885"/>
      <c r="GEM319" s="857"/>
      <c r="GEN319" s="885"/>
      <c r="GEO319" s="857"/>
      <c r="GEP319" s="885"/>
      <c r="GEQ319" s="857"/>
      <c r="GER319" s="885"/>
      <c r="GES319" s="857"/>
      <c r="GET319" s="885"/>
      <c r="GEU319" s="857"/>
      <c r="GEV319" s="885"/>
      <c r="GEW319" s="857"/>
      <c r="GEX319" s="885"/>
      <c r="GEY319" s="857"/>
      <c r="GEZ319" s="885"/>
      <c r="GFA319" s="857"/>
      <c r="GFB319" s="885"/>
      <c r="GFC319" s="857"/>
      <c r="GFD319" s="885"/>
      <c r="GFE319" s="857"/>
      <c r="GFF319" s="885"/>
      <c r="GFG319" s="857"/>
      <c r="GFH319" s="885"/>
      <c r="GFI319" s="857"/>
      <c r="GFJ319" s="885"/>
      <c r="GFK319" s="857"/>
      <c r="GFL319" s="885"/>
      <c r="GFM319" s="857"/>
      <c r="GFN319" s="885"/>
      <c r="GFO319" s="857"/>
      <c r="GFP319" s="885"/>
      <c r="GFQ319" s="857"/>
      <c r="GFR319" s="885"/>
      <c r="GFS319" s="857"/>
      <c r="GFT319" s="885"/>
      <c r="GFU319" s="857"/>
      <c r="GFV319" s="885"/>
      <c r="GFW319" s="857"/>
      <c r="GFX319" s="885"/>
      <c r="GFY319" s="857"/>
      <c r="GFZ319" s="885"/>
      <c r="GGA319" s="857"/>
      <c r="GGB319" s="885"/>
      <c r="GGC319" s="857"/>
      <c r="GGD319" s="885"/>
      <c r="GGE319" s="857"/>
      <c r="GGF319" s="885"/>
      <c r="GGG319" s="857"/>
      <c r="GGH319" s="885"/>
      <c r="GGI319" s="857"/>
      <c r="GGJ319" s="885"/>
      <c r="GGK319" s="857"/>
      <c r="GGL319" s="885"/>
      <c r="GGM319" s="857"/>
      <c r="GGN319" s="885"/>
      <c r="GGO319" s="857"/>
      <c r="GGP319" s="885"/>
      <c r="GGQ319" s="857"/>
      <c r="GGR319" s="885"/>
      <c r="GGS319" s="857"/>
      <c r="GGT319" s="885"/>
      <c r="GGU319" s="857"/>
      <c r="GGV319" s="885"/>
      <c r="GGW319" s="857"/>
      <c r="GGX319" s="885"/>
      <c r="GGY319" s="857"/>
      <c r="GGZ319" s="885"/>
      <c r="GHA319" s="857"/>
      <c r="GHB319" s="885"/>
      <c r="GHC319" s="857"/>
      <c r="GHD319" s="885"/>
      <c r="GHE319" s="857"/>
      <c r="GHF319" s="885"/>
      <c r="GHG319" s="857"/>
      <c r="GHH319" s="885"/>
      <c r="GHI319" s="857"/>
      <c r="GHJ319" s="885"/>
      <c r="GHK319" s="857"/>
      <c r="GHL319" s="885"/>
      <c r="GHM319" s="857"/>
      <c r="GHN319" s="885"/>
      <c r="GHO319" s="857"/>
      <c r="GHP319" s="885"/>
      <c r="GHQ319" s="857"/>
      <c r="GHR319" s="885"/>
      <c r="GHS319" s="857"/>
      <c r="GHT319" s="885"/>
      <c r="GHU319" s="857"/>
      <c r="GHV319" s="885"/>
      <c r="GHW319" s="857"/>
      <c r="GHX319" s="885"/>
      <c r="GHY319" s="857"/>
      <c r="GHZ319" s="885"/>
      <c r="GIA319" s="857"/>
      <c r="GIB319" s="885"/>
      <c r="GIC319" s="857"/>
      <c r="GID319" s="885"/>
      <c r="GIE319" s="857"/>
      <c r="GIF319" s="885"/>
      <c r="GIG319" s="857"/>
      <c r="GIH319" s="885"/>
      <c r="GII319" s="857"/>
      <c r="GIJ319" s="885"/>
      <c r="GIK319" s="857"/>
      <c r="GIL319" s="885"/>
      <c r="GIM319" s="857"/>
      <c r="GIN319" s="885"/>
      <c r="GIO319" s="857"/>
      <c r="GIP319" s="885"/>
      <c r="GIQ319" s="857"/>
      <c r="GIR319" s="885"/>
      <c r="GIS319" s="857"/>
      <c r="GIT319" s="885"/>
      <c r="GIU319" s="857"/>
      <c r="GIV319" s="885"/>
      <c r="GIW319" s="857"/>
      <c r="GIX319" s="885"/>
      <c r="GIY319" s="857"/>
      <c r="GIZ319" s="885"/>
      <c r="GJA319" s="857"/>
      <c r="GJB319" s="885"/>
      <c r="GJC319" s="857"/>
      <c r="GJD319" s="885"/>
      <c r="GJE319" s="857"/>
      <c r="GJF319" s="885"/>
      <c r="GJG319" s="857"/>
      <c r="GJH319" s="885"/>
      <c r="GJI319" s="857"/>
      <c r="GJJ319" s="885"/>
      <c r="GJK319" s="857"/>
      <c r="GJL319" s="885"/>
      <c r="GJM319" s="857"/>
      <c r="GJN319" s="885"/>
      <c r="GJO319" s="857"/>
      <c r="GJP319" s="885"/>
      <c r="GJQ319" s="857"/>
      <c r="GJR319" s="885"/>
      <c r="GJS319" s="857"/>
      <c r="GJT319" s="885"/>
      <c r="GJU319" s="857"/>
      <c r="GJV319" s="885"/>
      <c r="GJW319" s="857"/>
      <c r="GJX319" s="885"/>
      <c r="GJY319" s="857"/>
      <c r="GJZ319" s="885"/>
      <c r="GKA319" s="857"/>
      <c r="GKB319" s="885"/>
      <c r="GKC319" s="857"/>
      <c r="GKD319" s="885"/>
      <c r="GKE319" s="857"/>
      <c r="GKF319" s="885"/>
      <c r="GKG319" s="857"/>
      <c r="GKH319" s="885"/>
      <c r="GKI319" s="857"/>
      <c r="GKJ319" s="885"/>
      <c r="GKK319" s="857"/>
      <c r="GKL319" s="885"/>
      <c r="GKM319" s="857"/>
      <c r="GKN319" s="885"/>
      <c r="GKO319" s="857"/>
      <c r="GKP319" s="885"/>
      <c r="GKQ319" s="857"/>
      <c r="GKR319" s="885"/>
      <c r="GKS319" s="857"/>
      <c r="GKT319" s="885"/>
      <c r="GKU319" s="857"/>
      <c r="GKV319" s="885"/>
      <c r="GKW319" s="857"/>
      <c r="GKX319" s="885"/>
      <c r="GKY319" s="857"/>
      <c r="GKZ319" s="885"/>
      <c r="GLA319" s="857"/>
      <c r="GLB319" s="885"/>
      <c r="GLC319" s="857"/>
      <c r="GLD319" s="885"/>
      <c r="GLE319" s="857"/>
      <c r="GLF319" s="885"/>
      <c r="GLG319" s="857"/>
      <c r="GLH319" s="885"/>
      <c r="GLI319" s="857"/>
      <c r="GLJ319" s="885"/>
      <c r="GLK319" s="857"/>
      <c r="GLL319" s="885"/>
      <c r="GLM319" s="857"/>
      <c r="GLN319" s="885"/>
      <c r="GLO319" s="857"/>
      <c r="GLP319" s="885"/>
      <c r="GLQ319" s="857"/>
      <c r="GLR319" s="885"/>
      <c r="GLS319" s="857"/>
      <c r="GLT319" s="885"/>
      <c r="GLU319" s="857"/>
      <c r="GLV319" s="885"/>
      <c r="GLW319" s="857"/>
      <c r="GLX319" s="885"/>
      <c r="GLY319" s="857"/>
      <c r="GLZ319" s="885"/>
      <c r="GMA319" s="857"/>
      <c r="GMB319" s="885"/>
      <c r="GMC319" s="857"/>
      <c r="GMD319" s="885"/>
      <c r="GME319" s="857"/>
      <c r="GMF319" s="885"/>
      <c r="GMG319" s="857"/>
      <c r="GMH319" s="885"/>
      <c r="GMI319" s="857"/>
      <c r="GMJ319" s="885"/>
      <c r="GMK319" s="857"/>
      <c r="GML319" s="885"/>
      <c r="GMM319" s="857"/>
      <c r="GMN319" s="885"/>
      <c r="GMO319" s="857"/>
      <c r="GMP319" s="885"/>
      <c r="GMQ319" s="857"/>
      <c r="GMR319" s="885"/>
      <c r="GMS319" s="857"/>
      <c r="GMT319" s="885"/>
      <c r="GMU319" s="857"/>
      <c r="GMV319" s="885"/>
      <c r="GMW319" s="857"/>
      <c r="GMX319" s="885"/>
      <c r="GMY319" s="857"/>
      <c r="GMZ319" s="885"/>
      <c r="GNA319" s="857"/>
      <c r="GNB319" s="885"/>
      <c r="GNC319" s="857"/>
      <c r="GND319" s="885"/>
      <c r="GNE319" s="857"/>
      <c r="GNF319" s="885"/>
      <c r="GNG319" s="857"/>
      <c r="GNH319" s="885"/>
      <c r="GNI319" s="857"/>
      <c r="GNJ319" s="885"/>
      <c r="GNK319" s="857"/>
      <c r="GNL319" s="885"/>
      <c r="GNM319" s="857"/>
      <c r="GNN319" s="885"/>
      <c r="GNO319" s="857"/>
      <c r="GNP319" s="885"/>
      <c r="GNQ319" s="857"/>
      <c r="GNR319" s="885"/>
      <c r="GNS319" s="857"/>
      <c r="GNT319" s="885"/>
      <c r="GNU319" s="857"/>
      <c r="GNV319" s="885"/>
      <c r="GNW319" s="857"/>
      <c r="GNX319" s="885"/>
      <c r="GNY319" s="857"/>
      <c r="GNZ319" s="885"/>
      <c r="GOA319" s="857"/>
      <c r="GOB319" s="885"/>
      <c r="GOC319" s="857"/>
      <c r="GOD319" s="885"/>
      <c r="GOE319" s="857"/>
      <c r="GOF319" s="885"/>
      <c r="GOG319" s="857"/>
      <c r="GOH319" s="885"/>
      <c r="GOI319" s="857"/>
      <c r="GOJ319" s="885"/>
      <c r="GOK319" s="857"/>
      <c r="GOL319" s="885"/>
      <c r="GOM319" s="857"/>
      <c r="GON319" s="885"/>
      <c r="GOO319" s="857"/>
      <c r="GOP319" s="885"/>
      <c r="GOQ319" s="857"/>
      <c r="GOR319" s="885"/>
      <c r="GOS319" s="857"/>
      <c r="GOT319" s="885"/>
      <c r="GOU319" s="857"/>
      <c r="GOV319" s="885"/>
      <c r="GOW319" s="857"/>
      <c r="GOX319" s="885"/>
      <c r="GOY319" s="857"/>
      <c r="GOZ319" s="885"/>
      <c r="GPA319" s="857"/>
      <c r="GPB319" s="885"/>
      <c r="GPC319" s="857"/>
      <c r="GPD319" s="885"/>
      <c r="GPE319" s="857"/>
      <c r="GPF319" s="885"/>
      <c r="GPG319" s="857"/>
      <c r="GPH319" s="885"/>
      <c r="GPI319" s="857"/>
      <c r="GPJ319" s="885"/>
      <c r="GPK319" s="857"/>
      <c r="GPL319" s="885"/>
      <c r="GPM319" s="857"/>
      <c r="GPN319" s="885"/>
      <c r="GPO319" s="857"/>
      <c r="GPP319" s="885"/>
      <c r="GPQ319" s="857"/>
      <c r="GPR319" s="885"/>
      <c r="GPS319" s="857"/>
      <c r="GPT319" s="885"/>
      <c r="GPU319" s="857"/>
      <c r="GPV319" s="885"/>
      <c r="GPW319" s="857"/>
      <c r="GPX319" s="885"/>
      <c r="GPY319" s="857"/>
      <c r="GPZ319" s="885"/>
      <c r="GQA319" s="857"/>
      <c r="GQB319" s="885"/>
      <c r="GQC319" s="857"/>
      <c r="GQD319" s="885"/>
      <c r="GQE319" s="857"/>
      <c r="GQF319" s="885"/>
      <c r="GQG319" s="857"/>
      <c r="GQH319" s="885"/>
      <c r="GQI319" s="857"/>
      <c r="GQJ319" s="885"/>
      <c r="GQK319" s="857"/>
      <c r="GQL319" s="885"/>
      <c r="GQM319" s="857"/>
      <c r="GQN319" s="885"/>
      <c r="GQO319" s="857"/>
      <c r="GQP319" s="885"/>
      <c r="GQQ319" s="857"/>
      <c r="GQR319" s="885"/>
      <c r="GQS319" s="857"/>
      <c r="GQT319" s="885"/>
      <c r="GQU319" s="857"/>
      <c r="GQV319" s="885"/>
      <c r="GQW319" s="857"/>
      <c r="GQX319" s="885"/>
      <c r="GQY319" s="857"/>
      <c r="GQZ319" s="885"/>
      <c r="GRA319" s="857"/>
      <c r="GRB319" s="885"/>
      <c r="GRC319" s="857"/>
      <c r="GRD319" s="885"/>
      <c r="GRE319" s="857"/>
      <c r="GRF319" s="885"/>
      <c r="GRG319" s="857"/>
      <c r="GRH319" s="885"/>
      <c r="GRI319" s="857"/>
      <c r="GRJ319" s="885"/>
      <c r="GRK319" s="857"/>
      <c r="GRL319" s="885"/>
      <c r="GRM319" s="857"/>
      <c r="GRN319" s="885"/>
      <c r="GRO319" s="857"/>
      <c r="GRP319" s="885"/>
      <c r="GRQ319" s="857"/>
      <c r="GRR319" s="885"/>
      <c r="GRS319" s="857"/>
      <c r="GRT319" s="885"/>
      <c r="GRU319" s="857"/>
      <c r="GRV319" s="885"/>
      <c r="GRW319" s="857"/>
      <c r="GRX319" s="885"/>
      <c r="GRY319" s="857"/>
      <c r="GRZ319" s="885"/>
      <c r="GSA319" s="857"/>
      <c r="GSB319" s="885"/>
      <c r="GSC319" s="857"/>
      <c r="GSD319" s="885"/>
      <c r="GSE319" s="857"/>
      <c r="GSF319" s="885"/>
      <c r="GSG319" s="857"/>
      <c r="GSH319" s="885"/>
      <c r="GSI319" s="857"/>
      <c r="GSJ319" s="885"/>
      <c r="GSK319" s="857"/>
      <c r="GSL319" s="885"/>
      <c r="GSM319" s="857"/>
      <c r="GSN319" s="885"/>
      <c r="GSO319" s="857"/>
      <c r="GSP319" s="885"/>
      <c r="GSQ319" s="857"/>
      <c r="GSR319" s="885"/>
      <c r="GSS319" s="857"/>
      <c r="GST319" s="885"/>
      <c r="GSU319" s="857"/>
      <c r="GSV319" s="885"/>
      <c r="GSW319" s="857"/>
      <c r="GSX319" s="885"/>
      <c r="GSY319" s="857"/>
      <c r="GSZ319" s="885"/>
      <c r="GTA319" s="857"/>
      <c r="GTB319" s="885"/>
      <c r="GTC319" s="857"/>
      <c r="GTD319" s="885"/>
      <c r="GTE319" s="857"/>
      <c r="GTF319" s="885"/>
      <c r="GTG319" s="857"/>
      <c r="GTH319" s="885"/>
      <c r="GTI319" s="857"/>
      <c r="GTJ319" s="885"/>
      <c r="GTK319" s="857"/>
      <c r="GTL319" s="885"/>
      <c r="GTM319" s="857"/>
      <c r="GTN319" s="885"/>
      <c r="GTO319" s="857"/>
      <c r="GTP319" s="885"/>
      <c r="GTQ319" s="857"/>
      <c r="GTR319" s="885"/>
      <c r="GTS319" s="857"/>
      <c r="GTT319" s="885"/>
      <c r="GTU319" s="857"/>
      <c r="GTV319" s="885"/>
      <c r="GTW319" s="857"/>
      <c r="GTX319" s="885"/>
      <c r="GTY319" s="857"/>
      <c r="GTZ319" s="885"/>
      <c r="GUA319" s="857"/>
      <c r="GUB319" s="885"/>
      <c r="GUC319" s="857"/>
      <c r="GUD319" s="885"/>
      <c r="GUE319" s="857"/>
      <c r="GUF319" s="885"/>
      <c r="GUG319" s="857"/>
      <c r="GUH319" s="885"/>
      <c r="GUI319" s="857"/>
      <c r="GUJ319" s="885"/>
      <c r="GUK319" s="857"/>
      <c r="GUL319" s="885"/>
      <c r="GUM319" s="857"/>
      <c r="GUN319" s="885"/>
      <c r="GUO319" s="857"/>
      <c r="GUP319" s="885"/>
      <c r="GUQ319" s="857"/>
      <c r="GUR319" s="885"/>
      <c r="GUS319" s="857"/>
      <c r="GUT319" s="885"/>
      <c r="GUU319" s="857"/>
      <c r="GUV319" s="885"/>
      <c r="GUW319" s="857"/>
      <c r="GUX319" s="885"/>
      <c r="GUY319" s="857"/>
      <c r="GUZ319" s="885"/>
      <c r="GVA319" s="857"/>
      <c r="GVB319" s="885"/>
      <c r="GVC319" s="857"/>
      <c r="GVD319" s="885"/>
      <c r="GVE319" s="857"/>
      <c r="GVF319" s="885"/>
      <c r="GVG319" s="857"/>
      <c r="GVH319" s="885"/>
      <c r="GVI319" s="857"/>
      <c r="GVJ319" s="885"/>
      <c r="GVK319" s="857"/>
      <c r="GVL319" s="885"/>
      <c r="GVM319" s="857"/>
      <c r="GVN319" s="885"/>
      <c r="GVO319" s="857"/>
      <c r="GVP319" s="885"/>
      <c r="GVQ319" s="857"/>
      <c r="GVR319" s="885"/>
      <c r="GVS319" s="857"/>
      <c r="GVT319" s="885"/>
      <c r="GVU319" s="857"/>
      <c r="GVV319" s="885"/>
      <c r="GVW319" s="857"/>
      <c r="GVX319" s="885"/>
      <c r="GVY319" s="857"/>
      <c r="GVZ319" s="885"/>
      <c r="GWA319" s="857"/>
      <c r="GWB319" s="885"/>
      <c r="GWC319" s="857"/>
      <c r="GWD319" s="885"/>
      <c r="GWE319" s="857"/>
      <c r="GWF319" s="885"/>
      <c r="GWG319" s="857"/>
      <c r="GWH319" s="885"/>
      <c r="GWI319" s="857"/>
      <c r="GWJ319" s="885"/>
      <c r="GWK319" s="857"/>
      <c r="GWL319" s="885"/>
      <c r="GWM319" s="857"/>
      <c r="GWN319" s="885"/>
      <c r="GWO319" s="857"/>
      <c r="GWP319" s="885"/>
      <c r="GWQ319" s="857"/>
      <c r="GWR319" s="885"/>
      <c r="GWS319" s="857"/>
      <c r="GWT319" s="885"/>
      <c r="GWU319" s="857"/>
      <c r="GWV319" s="885"/>
      <c r="GWW319" s="857"/>
      <c r="GWX319" s="885"/>
      <c r="GWY319" s="857"/>
      <c r="GWZ319" s="885"/>
      <c r="GXA319" s="857"/>
      <c r="GXB319" s="885"/>
      <c r="GXC319" s="857"/>
      <c r="GXD319" s="885"/>
      <c r="GXE319" s="857"/>
      <c r="GXF319" s="885"/>
      <c r="GXG319" s="857"/>
      <c r="GXH319" s="885"/>
      <c r="GXI319" s="857"/>
      <c r="GXJ319" s="885"/>
      <c r="GXK319" s="857"/>
      <c r="GXL319" s="885"/>
      <c r="GXM319" s="857"/>
      <c r="GXN319" s="885"/>
      <c r="GXO319" s="857"/>
      <c r="GXP319" s="885"/>
      <c r="GXQ319" s="857"/>
      <c r="GXR319" s="885"/>
      <c r="GXS319" s="857"/>
      <c r="GXT319" s="885"/>
      <c r="GXU319" s="857"/>
      <c r="GXV319" s="885"/>
      <c r="GXW319" s="857"/>
      <c r="GXX319" s="885"/>
      <c r="GXY319" s="857"/>
      <c r="GXZ319" s="885"/>
      <c r="GYA319" s="857"/>
      <c r="GYB319" s="885"/>
      <c r="GYC319" s="857"/>
      <c r="GYD319" s="885"/>
      <c r="GYE319" s="857"/>
      <c r="GYF319" s="885"/>
      <c r="GYG319" s="857"/>
      <c r="GYH319" s="885"/>
      <c r="GYI319" s="857"/>
      <c r="GYJ319" s="885"/>
      <c r="GYK319" s="857"/>
      <c r="GYL319" s="885"/>
      <c r="GYM319" s="857"/>
      <c r="GYN319" s="885"/>
      <c r="GYO319" s="857"/>
      <c r="GYP319" s="885"/>
      <c r="GYQ319" s="857"/>
      <c r="GYR319" s="885"/>
      <c r="GYS319" s="857"/>
      <c r="GYT319" s="885"/>
      <c r="GYU319" s="857"/>
      <c r="GYV319" s="885"/>
      <c r="GYW319" s="857"/>
      <c r="GYX319" s="885"/>
      <c r="GYY319" s="857"/>
      <c r="GYZ319" s="885"/>
      <c r="GZA319" s="857"/>
      <c r="GZB319" s="885"/>
      <c r="GZC319" s="857"/>
      <c r="GZD319" s="885"/>
      <c r="GZE319" s="857"/>
      <c r="GZF319" s="885"/>
      <c r="GZG319" s="857"/>
      <c r="GZH319" s="885"/>
      <c r="GZI319" s="857"/>
      <c r="GZJ319" s="885"/>
      <c r="GZK319" s="857"/>
      <c r="GZL319" s="885"/>
      <c r="GZM319" s="857"/>
      <c r="GZN319" s="885"/>
      <c r="GZO319" s="857"/>
      <c r="GZP319" s="885"/>
      <c r="GZQ319" s="857"/>
      <c r="GZR319" s="885"/>
      <c r="GZS319" s="857"/>
      <c r="GZT319" s="885"/>
      <c r="GZU319" s="857"/>
      <c r="GZV319" s="885"/>
      <c r="GZW319" s="857"/>
      <c r="GZX319" s="885"/>
      <c r="GZY319" s="857"/>
      <c r="GZZ319" s="885"/>
      <c r="HAA319" s="857"/>
      <c r="HAB319" s="885"/>
      <c r="HAC319" s="857"/>
      <c r="HAD319" s="885"/>
      <c r="HAE319" s="857"/>
      <c r="HAF319" s="885"/>
      <c r="HAG319" s="857"/>
      <c r="HAH319" s="885"/>
      <c r="HAI319" s="857"/>
      <c r="HAJ319" s="885"/>
      <c r="HAK319" s="857"/>
      <c r="HAL319" s="885"/>
      <c r="HAM319" s="857"/>
      <c r="HAN319" s="885"/>
      <c r="HAO319" s="857"/>
      <c r="HAP319" s="885"/>
      <c r="HAQ319" s="857"/>
      <c r="HAR319" s="885"/>
      <c r="HAS319" s="857"/>
      <c r="HAT319" s="885"/>
      <c r="HAU319" s="857"/>
      <c r="HAV319" s="885"/>
      <c r="HAW319" s="857"/>
      <c r="HAX319" s="885"/>
      <c r="HAY319" s="857"/>
      <c r="HAZ319" s="885"/>
      <c r="HBA319" s="857"/>
      <c r="HBB319" s="885"/>
      <c r="HBC319" s="857"/>
      <c r="HBD319" s="885"/>
      <c r="HBE319" s="857"/>
      <c r="HBF319" s="885"/>
      <c r="HBG319" s="857"/>
      <c r="HBH319" s="885"/>
      <c r="HBI319" s="857"/>
      <c r="HBJ319" s="885"/>
      <c r="HBK319" s="857"/>
      <c r="HBL319" s="885"/>
      <c r="HBM319" s="857"/>
      <c r="HBN319" s="885"/>
      <c r="HBO319" s="857"/>
      <c r="HBP319" s="885"/>
      <c r="HBQ319" s="857"/>
      <c r="HBR319" s="885"/>
      <c r="HBS319" s="857"/>
      <c r="HBT319" s="885"/>
      <c r="HBU319" s="857"/>
      <c r="HBV319" s="885"/>
      <c r="HBW319" s="857"/>
      <c r="HBX319" s="885"/>
      <c r="HBY319" s="857"/>
      <c r="HBZ319" s="885"/>
      <c r="HCA319" s="857"/>
      <c r="HCB319" s="885"/>
      <c r="HCC319" s="857"/>
      <c r="HCD319" s="885"/>
      <c r="HCE319" s="857"/>
      <c r="HCF319" s="885"/>
      <c r="HCG319" s="857"/>
      <c r="HCH319" s="885"/>
      <c r="HCI319" s="857"/>
      <c r="HCJ319" s="885"/>
      <c r="HCK319" s="857"/>
      <c r="HCL319" s="885"/>
      <c r="HCM319" s="857"/>
      <c r="HCN319" s="885"/>
      <c r="HCO319" s="857"/>
      <c r="HCP319" s="885"/>
      <c r="HCQ319" s="857"/>
      <c r="HCR319" s="885"/>
      <c r="HCS319" s="857"/>
      <c r="HCT319" s="885"/>
      <c r="HCU319" s="857"/>
      <c r="HCV319" s="885"/>
      <c r="HCW319" s="857"/>
      <c r="HCX319" s="885"/>
      <c r="HCY319" s="857"/>
      <c r="HCZ319" s="885"/>
      <c r="HDA319" s="857"/>
      <c r="HDB319" s="885"/>
      <c r="HDC319" s="857"/>
      <c r="HDD319" s="885"/>
      <c r="HDE319" s="857"/>
      <c r="HDF319" s="885"/>
      <c r="HDG319" s="857"/>
      <c r="HDH319" s="885"/>
      <c r="HDI319" s="857"/>
      <c r="HDJ319" s="885"/>
      <c r="HDK319" s="857"/>
      <c r="HDL319" s="885"/>
      <c r="HDM319" s="857"/>
      <c r="HDN319" s="885"/>
      <c r="HDO319" s="857"/>
      <c r="HDP319" s="885"/>
      <c r="HDQ319" s="857"/>
      <c r="HDR319" s="885"/>
      <c r="HDS319" s="857"/>
      <c r="HDT319" s="885"/>
      <c r="HDU319" s="857"/>
      <c r="HDV319" s="885"/>
      <c r="HDW319" s="857"/>
      <c r="HDX319" s="885"/>
      <c r="HDY319" s="857"/>
      <c r="HDZ319" s="885"/>
      <c r="HEA319" s="857"/>
      <c r="HEB319" s="885"/>
      <c r="HEC319" s="857"/>
      <c r="HED319" s="885"/>
      <c r="HEE319" s="857"/>
      <c r="HEF319" s="885"/>
      <c r="HEG319" s="857"/>
      <c r="HEH319" s="885"/>
      <c r="HEI319" s="857"/>
      <c r="HEJ319" s="885"/>
      <c r="HEK319" s="857"/>
      <c r="HEL319" s="885"/>
      <c r="HEM319" s="857"/>
      <c r="HEN319" s="885"/>
      <c r="HEO319" s="857"/>
      <c r="HEP319" s="885"/>
      <c r="HEQ319" s="857"/>
      <c r="HER319" s="885"/>
      <c r="HES319" s="857"/>
      <c r="HET319" s="885"/>
      <c r="HEU319" s="857"/>
      <c r="HEV319" s="885"/>
      <c r="HEW319" s="857"/>
      <c r="HEX319" s="885"/>
      <c r="HEY319" s="857"/>
      <c r="HEZ319" s="885"/>
      <c r="HFA319" s="857"/>
      <c r="HFB319" s="885"/>
      <c r="HFC319" s="857"/>
      <c r="HFD319" s="885"/>
      <c r="HFE319" s="857"/>
      <c r="HFF319" s="885"/>
      <c r="HFG319" s="857"/>
      <c r="HFH319" s="885"/>
      <c r="HFI319" s="857"/>
      <c r="HFJ319" s="885"/>
      <c r="HFK319" s="857"/>
      <c r="HFL319" s="885"/>
      <c r="HFM319" s="857"/>
      <c r="HFN319" s="885"/>
      <c r="HFO319" s="857"/>
      <c r="HFP319" s="885"/>
      <c r="HFQ319" s="857"/>
      <c r="HFR319" s="885"/>
      <c r="HFS319" s="857"/>
      <c r="HFT319" s="885"/>
      <c r="HFU319" s="857"/>
      <c r="HFV319" s="885"/>
      <c r="HFW319" s="857"/>
      <c r="HFX319" s="885"/>
      <c r="HFY319" s="857"/>
      <c r="HFZ319" s="885"/>
      <c r="HGA319" s="857"/>
      <c r="HGB319" s="885"/>
      <c r="HGC319" s="857"/>
      <c r="HGD319" s="885"/>
      <c r="HGE319" s="857"/>
      <c r="HGF319" s="885"/>
      <c r="HGG319" s="857"/>
      <c r="HGH319" s="885"/>
      <c r="HGI319" s="857"/>
      <c r="HGJ319" s="885"/>
      <c r="HGK319" s="857"/>
      <c r="HGL319" s="885"/>
      <c r="HGM319" s="857"/>
      <c r="HGN319" s="885"/>
      <c r="HGO319" s="857"/>
      <c r="HGP319" s="885"/>
      <c r="HGQ319" s="857"/>
      <c r="HGR319" s="885"/>
      <c r="HGS319" s="857"/>
      <c r="HGT319" s="885"/>
      <c r="HGU319" s="857"/>
      <c r="HGV319" s="885"/>
      <c r="HGW319" s="857"/>
      <c r="HGX319" s="885"/>
      <c r="HGY319" s="857"/>
      <c r="HGZ319" s="885"/>
      <c r="HHA319" s="857"/>
      <c r="HHB319" s="885"/>
      <c r="HHC319" s="857"/>
      <c r="HHD319" s="885"/>
      <c r="HHE319" s="857"/>
      <c r="HHF319" s="885"/>
      <c r="HHG319" s="857"/>
      <c r="HHH319" s="885"/>
      <c r="HHI319" s="857"/>
      <c r="HHJ319" s="885"/>
      <c r="HHK319" s="857"/>
      <c r="HHL319" s="885"/>
      <c r="HHM319" s="857"/>
      <c r="HHN319" s="885"/>
      <c r="HHO319" s="857"/>
      <c r="HHP319" s="885"/>
      <c r="HHQ319" s="857"/>
      <c r="HHR319" s="885"/>
      <c r="HHS319" s="857"/>
      <c r="HHT319" s="885"/>
      <c r="HHU319" s="857"/>
      <c r="HHV319" s="885"/>
      <c r="HHW319" s="857"/>
      <c r="HHX319" s="885"/>
      <c r="HHY319" s="857"/>
      <c r="HHZ319" s="885"/>
      <c r="HIA319" s="857"/>
      <c r="HIB319" s="885"/>
      <c r="HIC319" s="857"/>
      <c r="HID319" s="885"/>
      <c r="HIE319" s="857"/>
      <c r="HIF319" s="885"/>
      <c r="HIG319" s="857"/>
      <c r="HIH319" s="885"/>
      <c r="HII319" s="857"/>
      <c r="HIJ319" s="885"/>
      <c r="HIK319" s="857"/>
      <c r="HIL319" s="885"/>
      <c r="HIM319" s="857"/>
      <c r="HIN319" s="885"/>
      <c r="HIO319" s="857"/>
      <c r="HIP319" s="885"/>
      <c r="HIQ319" s="857"/>
      <c r="HIR319" s="885"/>
      <c r="HIS319" s="857"/>
      <c r="HIT319" s="885"/>
      <c r="HIU319" s="857"/>
      <c r="HIV319" s="885"/>
      <c r="HIW319" s="857"/>
      <c r="HIX319" s="885"/>
      <c r="HIY319" s="857"/>
      <c r="HIZ319" s="885"/>
      <c r="HJA319" s="857"/>
      <c r="HJB319" s="885"/>
      <c r="HJC319" s="857"/>
      <c r="HJD319" s="885"/>
      <c r="HJE319" s="857"/>
      <c r="HJF319" s="885"/>
      <c r="HJG319" s="857"/>
      <c r="HJH319" s="885"/>
      <c r="HJI319" s="857"/>
      <c r="HJJ319" s="885"/>
      <c r="HJK319" s="857"/>
      <c r="HJL319" s="885"/>
      <c r="HJM319" s="857"/>
      <c r="HJN319" s="885"/>
      <c r="HJO319" s="857"/>
      <c r="HJP319" s="885"/>
      <c r="HJQ319" s="857"/>
      <c r="HJR319" s="885"/>
      <c r="HJS319" s="857"/>
      <c r="HJT319" s="885"/>
      <c r="HJU319" s="857"/>
      <c r="HJV319" s="885"/>
      <c r="HJW319" s="857"/>
      <c r="HJX319" s="885"/>
      <c r="HJY319" s="857"/>
      <c r="HJZ319" s="885"/>
      <c r="HKA319" s="857"/>
      <c r="HKB319" s="885"/>
      <c r="HKC319" s="857"/>
      <c r="HKD319" s="885"/>
      <c r="HKE319" s="857"/>
      <c r="HKF319" s="885"/>
      <c r="HKG319" s="857"/>
      <c r="HKH319" s="885"/>
      <c r="HKI319" s="857"/>
      <c r="HKJ319" s="885"/>
      <c r="HKK319" s="857"/>
      <c r="HKL319" s="885"/>
      <c r="HKM319" s="857"/>
      <c r="HKN319" s="885"/>
      <c r="HKO319" s="857"/>
      <c r="HKP319" s="885"/>
      <c r="HKQ319" s="857"/>
      <c r="HKR319" s="885"/>
      <c r="HKS319" s="857"/>
      <c r="HKT319" s="885"/>
      <c r="HKU319" s="857"/>
      <c r="HKV319" s="885"/>
      <c r="HKW319" s="857"/>
      <c r="HKX319" s="885"/>
      <c r="HKY319" s="857"/>
      <c r="HKZ319" s="885"/>
      <c r="HLA319" s="857"/>
      <c r="HLB319" s="885"/>
      <c r="HLC319" s="857"/>
      <c r="HLD319" s="885"/>
      <c r="HLE319" s="857"/>
      <c r="HLF319" s="885"/>
      <c r="HLG319" s="857"/>
      <c r="HLH319" s="885"/>
      <c r="HLI319" s="857"/>
      <c r="HLJ319" s="885"/>
      <c r="HLK319" s="857"/>
      <c r="HLL319" s="885"/>
      <c r="HLM319" s="857"/>
      <c r="HLN319" s="885"/>
      <c r="HLO319" s="857"/>
      <c r="HLP319" s="885"/>
      <c r="HLQ319" s="857"/>
      <c r="HLR319" s="885"/>
      <c r="HLS319" s="857"/>
      <c r="HLT319" s="885"/>
      <c r="HLU319" s="857"/>
      <c r="HLV319" s="885"/>
      <c r="HLW319" s="857"/>
      <c r="HLX319" s="885"/>
      <c r="HLY319" s="857"/>
      <c r="HLZ319" s="885"/>
      <c r="HMA319" s="857"/>
      <c r="HMB319" s="885"/>
      <c r="HMC319" s="857"/>
      <c r="HMD319" s="885"/>
      <c r="HME319" s="857"/>
      <c r="HMF319" s="885"/>
      <c r="HMG319" s="857"/>
      <c r="HMH319" s="885"/>
      <c r="HMI319" s="857"/>
      <c r="HMJ319" s="885"/>
      <c r="HMK319" s="857"/>
      <c r="HML319" s="885"/>
      <c r="HMM319" s="857"/>
      <c r="HMN319" s="885"/>
      <c r="HMO319" s="857"/>
      <c r="HMP319" s="885"/>
      <c r="HMQ319" s="857"/>
      <c r="HMR319" s="885"/>
      <c r="HMS319" s="857"/>
      <c r="HMT319" s="885"/>
      <c r="HMU319" s="857"/>
      <c r="HMV319" s="885"/>
      <c r="HMW319" s="857"/>
      <c r="HMX319" s="885"/>
      <c r="HMY319" s="857"/>
      <c r="HMZ319" s="885"/>
      <c r="HNA319" s="857"/>
      <c r="HNB319" s="885"/>
      <c r="HNC319" s="857"/>
      <c r="HND319" s="885"/>
      <c r="HNE319" s="857"/>
      <c r="HNF319" s="885"/>
      <c r="HNG319" s="857"/>
      <c r="HNH319" s="885"/>
      <c r="HNI319" s="857"/>
      <c r="HNJ319" s="885"/>
      <c r="HNK319" s="857"/>
      <c r="HNL319" s="885"/>
      <c r="HNM319" s="857"/>
      <c r="HNN319" s="885"/>
      <c r="HNO319" s="857"/>
      <c r="HNP319" s="885"/>
      <c r="HNQ319" s="857"/>
      <c r="HNR319" s="885"/>
      <c r="HNS319" s="857"/>
      <c r="HNT319" s="885"/>
      <c r="HNU319" s="857"/>
      <c r="HNV319" s="885"/>
      <c r="HNW319" s="857"/>
      <c r="HNX319" s="885"/>
      <c r="HNY319" s="857"/>
      <c r="HNZ319" s="885"/>
      <c r="HOA319" s="857"/>
      <c r="HOB319" s="885"/>
      <c r="HOC319" s="857"/>
      <c r="HOD319" s="885"/>
      <c r="HOE319" s="857"/>
      <c r="HOF319" s="885"/>
      <c r="HOG319" s="857"/>
      <c r="HOH319" s="885"/>
      <c r="HOI319" s="857"/>
      <c r="HOJ319" s="885"/>
      <c r="HOK319" s="857"/>
      <c r="HOL319" s="885"/>
      <c r="HOM319" s="857"/>
      <c r="HON319" s="885"/>
      <c r="HOO319" s="857"/>
      <c r="HOP319" s="885"/>
      <c r="HOQ319" s="857"/>
      <c r="HOR319" s="885"/>
      <c r="HOS319" s="857"/>
      <c r="HOT319" s="885"/>
      <c r="HOU319" s="857"/>
      <c r="HOV319" s="885"/>
      <c r="HOW319" s="857"/>
      <c r="HOX319" s="885"/>
      <c r="HOY319" s="857"/>
      <c r="HOZ319" s="885"/>
      <c r="HPA319" s="857"/>
      <c r="HPB319" s="885"/>
      <c r="HPC319" s="857"/>
      <c r="HPD319" s="885"/>
      <c r="HPE319" s="857"/>
      <c r="HPF319" s="885"/>
      <c r="HPG319" s="857"/>
      <c r="HPH319" s="885"/>
      <c r="HPI319" s="857"/>
      <c r="HPJ319" s="885"/>
      <c r="HPK319" s="857"/>
      <c r="HPL319" s="885"/>
      <c r="HPM319" s="857"/>
      <c r="HPN319" s="885"/>
      <c r="HPO319" s="857"/>
      <c r="HPP319" s="885"/>
      <c r="HPQ319" s="857"/>
      <c r="HPR319" s="885"/>
      <c r="HPS319" s="857"/>
      <c r="HPT319" s="885"/>
      <c r="HPU319" s="857"/>
      <c r="HPV319" s="885"/>
      <c r="HPW319" s="857"/>
      <c r="HPX319" s="885"/>
      <c r="HPY319" s="857"/>
      <c r="HPZ319" s="885"/>
      <c r="HQA319" s="857"/>
      <c r="HQB319" s="885"/>
      <c r="HQC319" s="857"/>
      <c r="HQD319" s="885"/>
      <c r="HQE319" s="857"/>
      <c r="HQF319" s="885"/>
      <c r="HQG319" s="857"/>
      <c r="HQH319" s="885"/>
      <c r="HQI319" s="857"/>
      <c r="HQJ319" s="885"/>
      <c r="HQK319" s="857"/>
      <c r="HQL319" s="885"/>
      <c r="HQM319" s="857"/>
      <c r="HQN319" s="885"/>
      <c r="HQO319" s="857"/>
      <c r="HQP319" s="885"/>
      <c r="HQQ319" s="857"/>
      <c r="HQR319" s="885"/>
      <c r="HQS319" s="857"/>
      <c r="HQT319" s="885"/>
      <c r="HQU319" s="857"/>
      <c r="HQV319" s="885"/>
      <c r="HQW319" s="857"/>
      <c r="HQX319" s="885"/>
      <c r="HQY319" s="857"/>
      <c r="HQZ319" s="885"/>
      <c r="HRA319" s="857"/>
      <c r="HRB319" s="885"/>
      <c r="HRC319" s="857"/>
      <c r="HRD319" s="885"/>
      <c r="HRE319" s="857"/>
      <c r="HRF319" s="885"/>
      <c r="HRG319" s="857"/>
      <c r="HRH319" s="885"/>
      <c r="HRI319" s="857"/>
      <c r="HRJ319" s="885"/>
      <c r="HRK319" s="857"/>
      <c r="HRL319" s="885"/>
      <c r="HRM319" s="857"/>
      <c r="HRN319" s="885"/>
      <c r="HRO319" s="857"/>
      <c r="HRP319" s="885"/>
      <c r="HRQ319" s="857"/>
      <c r="HRR319" s="885"/>
      <c r="HRS319" s="857"/>
      <c r="HRT319" s="885"/>
      <c r="HRU319" s="857"/>
      <c r="HRV319" s="885"/>
      <c r="HRW319" s="857"/>
      <c r="HRX319" s="885"/>
      <c r="HRY319" s="857"/>
      <c r="HRZ319" s="885"/>
      <c r="HSA319" s="857"/>
      <c r="HSB319" s="885"/>
      <c r="HSC319" s="857"/>
      <c r="HSD319" s="885"/>
      <c r="HSE319" s="857"/>
      <c r="HSF319" s="885"/>
      <c r="HSG319" s="857"/>
      <c r="HSH319" s="885"/>
      <c r="HSI319" s="857"/>
      <c r="HSJ319" s="885"/>
      <c r="HSK319" s="857"/>
      <c r="HSL319" s="885"/>
      <c r="HSM319" s="857"/>
      <c r="HSN319" s="885"/>
      <c r="HSO319" s="857"/>
      <c r="HSP319" s="885"/>
      <c r="HSQ319" s="857"/>
      <c r="HSR319" s="885"/>
      <c r="HSS319" s="857"/>
      <c r="HST319" s="885"/>
      <c r="HSU319" s="857"/>
      <c r="HSV319" s="885"/>
      <c r="HSW319" s="857"/>
      <c r="HSX319" s="885"/>
      <c r="HSY319" s="857"/>
      <c r="HSZ319" s="885"/>
      <c r="HTA319" s="857"/>
      <c r="HTB319" s="885"/>
      <c r="HTC319" s="857"/>
      <c r="HTD319" s="885"/>
      <c r="HTE319" s="857"/>
      <c r="HTF319" s="885"/>
      <c r="HTG319" s="857"/>
      <c r="HTH319" s="885"/>
      <c r="HTI319" s="857"/>
      <c r="HTJ319" s="885"/>
      <c r="HTK319" s="857"/>
      <c r="HTL319" s="885"/>
      <c r="HTM319" s="857"/>
      <c r="HTN319" s="885"/>
      <c r="HTO319" s="857"/>
      <c r="HTP319" s="885"/>
      <c r="HTQ319" s="857"/>
      <c r="HTR319" s="885"/>
      <c r="HTS319" s="857"/>
      <c r="HTT319" s="885"/>
      <c r="HTU319" s="857"/>
      <c r="HTV319" s="885"/>
      <c r="HTW319" s="857"/>
      <c r="HTX319" s="885"/>
      <c r="HTY319" s="857"/>
      <c r="HTZ319" s="885"/>
      <c r="HUA319" s="857"/>
      <c r="HUB319" s="885"/>
      <c r="HUC319" s="857"/>
      <c r="HUD319" s="885"/>
      <c r="HUE319" s="857"/>
      <c r="HUF319" s="885"/>
      <c r="HUG319" s="857"/>
      <c r="HUH319" s="885"/>
      <c r="HUI319" s="857"/>
      <c r="HUJ319" s="885"/>
      <c r="HUK319" s="857"/>
      <c r="HUL319" s="885"/>
      <c r="HUM319" s="857"/>
      <c r="HUN319" s="885"/>
      <c r="HUO319" s="857"/>
      <c r="HUP319" s="885"/>
      <c r="HUQ319" s="857"/>
      <c r="HUR319" s="885"/>
      <c r="HUS319" s="857"/>
      <c r="HUT319" s="885"/>
      <c r="HUU319" s="857"/>
      <c r="HUV319" s="885"/>
      <c r="HUW319" s="857"/>
      <c r="HUX319" s="885"/>
      <c r="HUY319" s="857"/>
      <c r="HUZ319" s="885"/>
      <c r="HVA319" s="857"/>
      <c r="HVB319" s="885"/>
      <c r="HVC319" s="857"/>
      <c r="HVD319" s="885"/>
      <c r="HVE319" s="857"/>
      <c r="HVF319" s="885"/>
      <c r="HVG319" s="857"/>
      <c r="HVH319" s="885"/>
      <c r="HVI319" s="857"/>
      <c r="HVJ319" s="885"/>
      <c r="HVK319" s="857"/>
      <c r="HVL319" s="885"/>
      <c r="HVM319" s="857"/>
      <c r="HVN319" s="885"/>
      <c r="HVO319" s="857"/>
      <c r="HVP319" s="885"/>
      <c r="HVQ319" s="857"/>
      <c r="HVR319" s="885"/>
      <c r="HVS319" s="857"/>
      <c r="HVT319" s="885"/>
      <c r="HVU319" s="857"/>
      <c r="HVV319" s="885"/>
      <c r="HVW319" s="857"/>
      <c r="HVX319" s="885"/>
      <c r="HVY319" s="857"/>
      <c r="HVZ319" s="885"/>
      <c r="HWA319" s="857"/>
      <c r="HWB319" s="885"/>
      <c r="HWC319" s="857"/>
      <c r="HWD319" s="885"/>
      <c r="HWE319" s="857"/>
      <c r="HWF319" s="885"/>
      <c r="HWG319" s="857"/>
      <c r="HWH319" s="885"/>
      <c r="HWI319" s="857"/>
      <c r="HWJ319" s="885"/>
      <c r="HWK319" s="857"/>
      <c r="HWL319" s="885"/>
      <c r="HWM319" s="857"/>
      <c r="HWN319" s="885"/>
      <c r="HWO319" s="857"/>
      <c r="HWP319" s="885"/>
      <c r="HWQ319" s="857"/>
      <c r="HWR319" s="885"/>
      <c r="HWS319" s="857"/>
      <c r="HWT319" s="885"/>
      <c r="HWU319" s="857"/>
      <c r="HWV319" s="885"/>
      <c r="HWW319" s="857"/>
      <c r="HWX319" s="885"/>
      <c r="HWY319" s="857"/>
      <c r="HWZ319" s="885"/>
      <c r="HXA319" s="857"/>
      <c r="HXB319" s="885"/>
      <c r="HXC319" s="857"/>
      <c r="HXD319" s="885"/>
      <c r="HXE319" s="857"/>
      <c r="HXF319" s="885"/>
      <c r="HXG319" s="857"/>
      <c r="HXH319" s="885"/>
      <c r="HXI319" s="857"/>
      <c r="HXJ319" s="885"/>
      <c r="HXK319" s="857"/>
      <c r="HXL319" s="885"/>
      <c r="HXM319" s="857"/>
      <c r="HXN319" s="885"/>
      <c r="HXO319" s="857"/>
      <c r="HXP319" s="885"/>
      <c r="HXQ319" s="857"/>
      <c r="HXR319" s="885"/>
      <c r="HXS319" s="857"/>
      <c r="HXT319" s="885"/>
      <c r="HXU319" s="857"/>
      <c r="HXV319" s="885"/>
      <c r="HXW319" s="857"/>
      <c r="HXX319" s="885"/>
      <c r="HXY319" s="857"/>
      <c r="HXZ319" s="885"/>
      <c r="HYA319" s="857"/>
      <c r="HYB319" s="885"/>
      <c r="HYC319" s="857"/>
      <c r="HYD319" s="885"/>
      <c r="HYE319" s="857"/>
      <c r="HYF319" s="885"/>
      <c r="HYG319" s="857"/>
      <c r="HYH319" s="885"/>
      <c r="HYI319" s="857"/>
      <c r="HYJ319" s="885"/>
      <c r="HYK319" s="857"/>
      <c r="HYL319" s="885"/>
      <c r="HYM319" s="857"/>
      <c r="HYN319" s="885"/>
      <c r="HYO319" s="857"/>
      <c r="HYP319" s="885"/>
      <c r="HYQ319" s="857"/>
      <c r="HYR319" s="885"/>
      <c r="HYS319" s="857"/>
      <c r="HYT319" s="885"/>
      <c r="HYU319" s="857"/>
      <c r="HYV319" s="885"/>
      <c r="HYW319" s="857"/>
      <c r="HYX319" s="885"/>
      <c r="HYY319" s="857"/>
      <c r="HYZ319" s="885"/>
      <c r="HZA319" s="857"/>
      <c r="HZB319" s="885"/>
      <c r="HZC319" s="857"/>
      <c r="HZD319" s="885"/>
      <c r="HZE319" s="857"/>
      <c r="HZF319" s="885"/>
      <c r="HZG319" s="857"/>
      <c r="HZH319" s="885"/>
      <c r="HZI319" s="857"/>
      <c r="HZJ319" s="885"/>
      <c r="HZK319" s="857"/>
      <c r="HZL319" s="885"/>
      <c r="HZM319" s="857"/>
      <c r="HZN319" s="885"/>
      <c r="HZO319" s="857"/>
      <c r="HZP319" s="885"/>
      <c r="HZQ319" s="857"/>
      <c r="HZR319" s="885"/>
      <c r="HZS319" s="857"/>
      <c r="HZT319" s="885"/>
      <c r="HZU319" s="857"/>
      <c r="HZV319" s="885"/>
      <c r="HZW319" s="857"/>
      <c r="HZX319" s="885"/>
      <c r="HZY319" s="857"/>
      <c r="HZZ319" s="885"/>
      <c r="IAA319" s="857"/>
      <c r="IAB319" s="885"/>
      <c r="IAC319" s="857"/>
      <c r="IAD319" s="885"/>
      <c r="IAE319" s="857"/>
      <c r="IAF319" s="885"/>
      <c r="IAG319" s="857"/>
      <c r="IAH319" s="885"/>
      <c r="IAI319" s="857"/>
      <c r="IAJ319" s="885"/>
      <c r="IAK319" s="857"/>
      <c r="IAL319" s="885"/>
      <c r="IAM319" s="857"/>
      <c r="IAN319" s="885"/>
      <c r="IAO319" s="857"/>
      <c r="IAP319" s="885"/>
      <c r="IAQ319" s="857"/>
      <c r="IAR319" s="885"/>
      <c r="IAS319" s="857"/>
      <c r="IAT319" s="885"/>
      <c r="IAU319" s="857"/>
      <c r="IAV319" s="885"/>
      <c r="IAW319" s="857"/>
      <c r="IAX319" s="885"/>
      <c r="IAY319" s="857"/>
      <c r="IAZ319" s="885"/>
      <c r="IBA319" s="857"/>
      <c r="IBB319" s="885"/>
      <c r="IBC319" s="857"/>
      <c r="IBD319" s="885"/>
      <c r="IBE319" s="857"/>
      <c r="IBF319" s="885"/>
      <c r="IBG319" s="857"/>
      <c r="IBH319" s="885"/>
      <c r="IBI319" s="857"/>
      <c r="IBJ319" s="885"/>
      <c r="IBK319" s="857"/>
      <c r="IBL319" s="885"/>
      <c r="IBM319" s="857"/>
      <c r="IBN319" s="885"/>
      <c r="IBO319" s="857"/>
      <c r="IBP319" s="885"/>
      <c r="IBQ319" s="857"/>
      <c r="IBR319" s="885"/>
      <c r="IBS319" s="857"/>
      <c r="IBT319" s="885"/>
      <c r="IBU319" s="857"/>
      <c r="IBV319" s="885"/>
      <c r="IBW319" s="857"/>
      <c r="IBX319" s="885"/>
      <c r="IBY319" s="857"/>
      <c r="IBZ319" s="885"/>
      <c r="ICA319" s="857"/>
      <c r="ICB319" s="885"/>
      <c r="ICC319" s="857"/>
      <c r="ICD319" s="885"/>
      <c r="ICE319" s="857"/>
      <c r="ICF319" s="885"/>
      <c r="ICG319" s="857"/>
      <c r="ICH319" s="885"/>
      <c r="ICI319" s="857"/>
      <c r="ICJ319" s="885"/>
      <c r="ICK319" s="857"/>
      <c r="ICL319" s="885"/>
      <c r="ICM319" s="857"/>
      <c r="ICN319" s="885"/>
      <c r="ICO319" s="857"/>
      <c r="ICP319" s="885"/>
      <c r="ICQ319" s="857"/>
      <c r="ICR319" s="885"/>
      <c r="ICS319" s="857"/>
      <c r="ICT319" s="885"/>
      <c r="ICU319" s="857"/>
      <c r="ICV319" s="885"/>
      <c r="ICW319" s="857"/>
      <c r="ICX319" s="885"/>
      <c r="ICY319" s="857"/>
      <c r="ICZ319" s="885"/>
      <c r="IDA319" s="857"/>
      <c r="IDB319" s="885"/>
      <c r="IDC319" s="857"/>
      <c r="IDD319" s="885"/>
      <c r="IDE319" s="857"/>
      <c r="IDF319" s="885"/>
      <c r="IDG319" s="857"/>
      <c r="IDH319" s="885"/>
      <c r="IDI319" s="857"/>
      <c r="IDJ319" s="885"/>
      <c r="IDK319" s="857"/>
      <c r="IDL319" s="885"/>
      <c r="IDM319" s="857"/>
      <c r="IDN319" s="885"/>
      <c r="IDO319" s="857"/>
      <c r="IDP319" s="885"/>
      <c r="IDQ319" s="857"/>
      <c r="IDR319" s="885"/>
      <c r="IDS319" s="857"/>
      <c r="IDT319" s="885"/>
      <c r="IDU319" s="857"/>
      <c r="IDV319" s="885"/>
      <c r="IDW319" s="857"/>
      <c r="IDX319" s="885"/>
      <c r="IDY319" s="857"/>
      <c r="IDZ319" s="885"/>
      <c r="IEA319" s="857"/>
      <c r="IEB319" s="885"/>
      <c r="IEC319" s="857"/>
      <c r="IED319" s="885"/>
      <c r="IEE319" s="857"/>
      <c r="IEF319" s="885"/>
      <c r="IEG319" s="857"/>
      <c r="IEH319" s="885"/>
      <c r="IEI319" s="857"/>
      <c r="IEJ319" s="885"/>
      <c r="IEK319" s="857"/>
      <c r="IEL319" s="885"/>
      <c r="IEM319" s="857"/>
      <c r="IEN319" s="885"/>
      <c r="IEO319" s="857"/>
      <c r="IEP319" s="885"/>
      <c r="IEQ319" s="857"/>
      <c r="IER319" s="885"/>
      <c r="IES319" s="857"/>
      <c r="IET319" s="885"/>
      <c r="IEU319" s="857"/>
      <c r="IEV319" s="885"/>
      <c r="IEW319" s="857"/>
      <c r="IEX319" s="885"/>
      <c r="IEY319" s="857"/>
      <c r="IEZ319" s="885"/>
      <c r="IFA319" s="857"/>
      <c r="IFB319" s="885"/>
      <c r="IFC319" s="857"/>
      <c r="IFD319" s="885"/>
      <c r="IFE319" s="857"/>
      <c r="IFF319" s="885"/>
      <c r="IFG319" s="857"/>
      <c r="IFH319" s="885"/>
      <c r="IFI319" s="857"/>
      <c r="IFJ319" s="885"/>
      <c r="IFK319" s="857"/>
      <c r="IFL319" s="885"/>
      <c r="IFM319" s="857"/>
      <c r="IFN319" s="885"/>
      <c r="IFO319" s="857"/>
      <c r="IFP319" s="885"/>
      <c r="IFQ319" s="857"/>
      <c r="IFR319" s="885"/>
      <c r="IFS319" s="857"/>
      <c r="IFT319" s="885"/>
      <c r="IFU319" s="857"/>
      <c r="IFV319" s="885"/>
      <c r="IFW319" s="857"/>
      <c r="IFX319" s="885"/>
      <c r="IFY319" s="857"/>
      <c r="IFZ319" s="885"/>
      <c r="IGA319" s="857"/>
      <c r="IGB319" s="885"/>
      <c r="IGC319" s="857"/>
      <c r="IGD319" s="885"/>
      <c r="IGE319" s="857"/>
      <c r="IGF319" s="885"/>
      <c r="IGG319" s="857"/>
      <c r="IGH319" s="885"/>
      <c r="IGI319" s="857"/>
      <c r="IGJ319" s="885"/>
      <c r="IGK319" s="857"/>
      <c r="IGL319" s="885"/>
      <c r="IGM319" s="857"/>
      <c r="IGN319" s="885"/>
      <c r="IGO319" s="857"/>
      <c r="IGP319" s="885"/>
      <c r="IGQ319" s="857"/>
      <c r="IGR319" s="885"/>
      <c r="IGS319" s="857"/>
      <c r="IGT319" s="885"/>
      <c r="IGU319" s="857"/>
      <c r="IGV319" s="885"/>
      <c r="IGW319" s="857"/>
      <c r="IGX319" s="885"/>
      <c r="IGY319" s="857"/>
      <c r="IGZ319" s="885"/>
      <c r="IHA319" s="857"/>
      <c r="IHB319" s="885"/>
      <c r="IHC319" s="857"/>
      <c r="IHD319" s="885"/>
      <c r="IHE319" s="857"/>
      <c r="IHF319" s="885"/>
      <c r="IHG319" s="857"/>
      <c r="IHH319" s="885"/>
      <c r="IHI319" s="857"/>
      <c r="IHJ319" s="885"/>
      <c r="IHK319" s="857"/>
      <c r="IHL319" s="885"/>
      <c r="IHM319" s="857"/>
      <c r="IHN319" s="885"/>
      <c r="IHO319" s="857"/>
      <c r="IHP319" s="885"/>
      <c r="IHQ319" s="857"/>
      <c r="IHR319" s="885"/>
      <c r="IHS319" s="857"/>
      <c r="IHT319" s="885"/>
      <c r="IHU319" s="857"/>
      <c r="IHV319" s="885"/>
      <c r="IHW319" s="857"/>
      <c r="IHX319" s="885"/>
      <c r="IHY319" s="857"/>
      <c r="IHZ319" s="885"/>
      <c r="IIA319" s="857"/>
      <c r="IIB319" s="885"/>
      <c r="IIC319" s="857"/>
      <c r="IID319" s="885"/>
      <c r="IIE319" s="857"/>
      <c r="IIF319" s="885"/>
      <c r="IIG319" s="857"/>
      <c r="IIH319" s="885"/>
      <c r="III319" s="857"/>
      <c r="IIJ319" s="885"/>
      <c r="IIK319" s="857"/>
      <c r="IIL319" s="885"/>
      <c r="IIM319" s="857"/>
      <c r="IIN319" s="885"/>
      <c r="IIO319" s="857"/>
      <c r="IIP319" s="885"/>
      <c r="IIQ319" s="857"/>
      <c r="IIR319" s="885"/>
      <c r="IIS319" s="857"/>
      <c r="IIT319" s="885"/>
      <c r="IIU319" s="857"/>
      <c r="IIV319" s="885"/>
      <c r="IIW319" s="857"/>
      <c r="IIX319" s="885"/>
      <c r="IIY319" s="857"/>
      <c r="IIZ319" s="885"/>
      <c r="IJA319" s="857"/>
      <c r="IJB319" s="885"/>
      <c r="IJC319" s="857"/>
      <c r="IJD319" s="885"/>
      <c r="IJE319" s="857"/>
      <c r="IJF319" s="885"/>
      <c r="IJG319" s="857"/>
      <c r="IJH319" s="885"/>
      <c r="IJI319" s="857"/>
      <c r="IJJ319" s="885"/>
      <c r="IJK319" s="857"/>
      <c r="IJL319" s="885"/>
      <c r="IJM319" s="857"/>
      <c r="IJN319" s="885"/>
      <c r="IJO319" s="857"/>
      <c r="IJP319" s="885"/>
      <c r="IJQ319" s="857"/>
      <c r="IJR319" s="885"/>
      <c r="IJS319" s="857"/>
      <c r="IJT319" s="885"/>
      <c r="IJU319" s="857"/>
      <c r="IJV319" s="885"/>
      <c r="IJW319" s="857"/>
      <c r="IJX319" s="885"/>
      <c r="IJY319" s="857"/>
      <c r="IJZ319" s="885"/>
      <c r="IKA319" s="857"/>
      <c r="IKB319" s="885"/>
      <c r="IKC319" s="857"/>
      <c r="IKD319" s="885"/>
      <c r="IKE319" s="857"/>
      <c r="IKF319" s="885"/>
      <c r="IKG319" s="857"/>
      <c r="IKH319" s="885"/>
      <c r="IKI319" s="857"/>
      <c r="IKJ319" s="885"/>
      <c r="IKK319" s="857"/>
      <c r="IKL319" s="885"/>
      <c r="IKM319" s="857"/>
      <c r="IKN319" s="885"/>
      <c r="IKO319" s="857"/>
      <c r="IKP319" s="885"/>
      <c r="IKQ319" s="857"/>
      <c r="IKR319" s="885"/>
      <c r="IKS319" s="857"/>
      <c r="IKT319" s="885"/>
      <c r="IKU319" s="857"/>
      <c r="IKV319" s="885"/>
      <c r="IKW319" s="857"/>
      <c r="IKX319" s="885"/>
      <c r="IKY319" s="857"/>
      <c r="IKZ319" s="885"/>
      <c r="ILA319" s="857"/>
      <c r="ILB319" s="885"/>
      <c r="ILC319" s="857"/>
      <c r="ILD319" s="885"/>
      <c r="ILE319" s="857"/>
      <c r="ILF319" s="885"/>
      <c r="ILG319" s="857"/>
      <c r="ILH319" s="885"/>
      <c r="ILI319" s="857"/>
      <c r="ILJ319" s="885"/>
      <c r="ILK319" s="857"/>
      <c r="ILL319" s="885"/>
      <c r="ILM319" s="857"/>
      <c r="ILN319" s="885"/>
      <c r="ILO319" s="857"/>
      <c r="ILP319" s="885"/>
      <c r="ILQ319" s="857"/>
      <c r="ILR319" s="885"/>
      <c r="ILS319" s="857"/>
      <c r="ILT319" s="885"/>
      <c r="ILU319" s="857"/>
      <c r="ILV319" s="885"/>
      <c r="ILW319" s="857"/>
      <c r="ILX319" s="885"/>
      <c r="ILY319" s="857"/>
      <c r="ILZ319" s="885"/>
      <c r="IMA319" s="857"/>
      <c r="IMB319" s="885"/>
      <c r="IMC319" s="857"/>
      <c r="IMD319" s="885"/>
      <c r="IME319" s="857"/>
      <c r="IMF319" s="885"/>
      <c r="IMG319" s="857"/>
      <c r="IMH319" s="885"/>
      <c r="IMI319" s="857"/>
      <c r="IMJ319" s="885"/>
      <c r="IMK319" s="857"/>
      <c r="IML319" s="885"/>
      <c r="IMM319" s="857"/>
      <c r="IMN319" s="885"/>
      <c r="IMO319" s="857"/>
      <c r="IMP319" s="885"/>
      <c r="IMQ319" s="857"/>
      <c r="IMR319" s="885"/>
      <c r="IMS319" s="857"/>
      <c r="IMT319" s="885"/>
      <c r="IMU319" s="857"/>
      <c r="IMV319" s="885"/>
      <c r="IMW319" s="857"/>
      <c r="IMX319" s="885"/>
      <c r="IMY319" s="857"/>
      <c r="IMZ319" s="885"/>
      <c r="INA319" s="857"/>
      <c r="INB319" s="885"/>
      <c r="INC319" s="857"/>
      <c r="IND319" s="885"/>
      <c r="INE319" s="857"/>
      <c r="INF319" s="885"/>
      <c r="ING319" s="857"/>
      <c r="INH319" s="885"/>
      <c r="INI319" s="857"/>
      <c r="INJ319" s="885"/>
      <c r="INK319" s="857"/>
      <c r="INL319" s="885"/>
      <c r="INM319" s="857"/>
      <c r="INN319" s="885"/>
      <c r="INO319" s="857"/>
      <c r="INP319" s="885"/>
      <c r="INQ319" s="857"/>
      <c r="INR319" s="885"/>
      <c r="INS319" s="857"/>
      <c r="INT319" s="885"/>
      <c r="INU319" s="857"/>
      <c r="INV319" s="885"/>
      <c r="INW319" s="857"/>
      <c r="INX319" s="885"/>
      <c r="INY319" s="857"/>
      <c r="INZ319" s="885"/>
      <c r="IOA319" s="857"/>
      <c r="IOB319" s="885"/>
      <c r="IOC319" s="857"/>
      <c r="IOD319" s="885"/>
      <c r="IOE319" s="857"/>
      <c r="IOF319" s="885"/>
      <c r="IOG319" s="857"/>
      <c r="IOH319" s="885"/>
      <c r="IOI319" s="857"/>
      <c r="IOJ319" s="885"/>
      <c r="IOK319" s="857"/>
      <c r="IOL319" s="885"/>
      <c r="IOM319" s="857"/>
      <c r="ION319" s="885"/>
      <c r="IOO319" s="857"/>
      <c r="IOP319" s="885"/>
      <c r="IOQ319" s="857"/>
      <c r="IOR319" s="885"/>
      <c r="IOS319" s="857"/>
      <c r="IOT319" s="885"/>
      <c r="IOU319" s="857"/>
      <c r="IOV319" s="885"/>
      <c r="IOW319" s="857"/>
      <c r="IOX319" s="885"/>
      <c r="IOY319" s="857"/>
      <c r="IOZ319" s="885"/>
      <c r="IPA319" s="857"/>
      <c r="IPB319" s="885"/>
      <c r="IPC319" s="857"/>
      <c r="IPD319" s="885"/>
      <c r="IPE319" s="857"/>
      <c r="IPF319" s="885"/>
      <c r="IPG319" s="857"/>
      <c r="IPH319" s="885"/>
      <c r="IPI319" s="857"/>
      <c r="IPJ319" s="885"/>
      <c r="IPK319" s="857"/>
      <c r="IPL319" s="885"/>
      <c r="IPM319" s="857"/>
      <c r="IPN319" s="885"/>
      <c r="IPO319" s="857"/>
      <c r="IPP319" s="885"/>
      <c r="IPQ319" s="857"/>
      <c r="IPR319" s="885"/>
      <c r="IPS319" s="857"/>
      <c r="IPT319" s="885"/>
      <c r="IPU319" s="857"/>
      <c r="IPV319" s="885"/>
      <c r="IPW319" s="857"/>
      <c r="IPX319" s="885"/>
      <c r="IPY319" s="857"/>
      <c r="IPZ319" s="885"/>
      <c r="IQA319" s="857"/>
      <c r="IQB319" s="885"/>
      <c r="IQC319" s="857"/>
      <c r="IQD319" s="885"/>
      <c r="IQE319" s="857"/>
      <c r="IQF319" s="885"/>
      <c r="IQG319" s="857"/>
      <c r="IQH319" s="885"/>
      <c r="IQI319" s="857"/>
      <c r="IQJ319" s="885"/>
      <c r="IQK319" s="857"/>
      <c r="IQL319" s="885"/>
      <c r="IQM319" s="857"/>
      <c r="IQN319" s="885"/>
      <c r="IQO319" s="857"/>
      <c r="IQP319" s="885"/>
      <c r="IQQ319" s="857"/>
      <c r="IQR319" s="885"/>
      <c r="IQS319" s="857"/>
      <c r="IQT319" s="885"/>
      <c r="IQU319" s="857"/>
      <c r="IQV319" s="885"/>
      <c r="IQW319" s="857"/>
      <c r="IQX319" s="885"/>
      <c r="IQY319" s="857"/>
      <c r="IQZ319" s="885"/>
      <c r="IRA319" s="857"/>
      <c r="IRB319" s="885"/>
      <c r="IRC319" s="857"/>
      <c r="IRD319" s="885"/>
      <c r="IRE319" s="857"/>
      <c r="IRF319" s="885"/>
      <c r="IRG319" s="857"/>
      <c r="IRH319" s="885"/>
      <c r="IRI319" s="857"/>
      <c r="IRJ319" s="885"/>
      <c r="IRK319" s="857"/>
      <c r="IRL319" s="885"/>
      <c r="IRM319" s="857"/>
      <c r="IRN319" s="885"/>
      <c r="IRO319" s="857"/>
      <c r="IRP319" s="885"/>
      <c r="IRQ319" s="857"/>
      <c r="IRR319" s="885"/>
      <c r="IRS319" s="857"/>
      <c r="IRT319" s="885"/>
      <c r="IRU319" s="857"/>
      <c r="IRV319" s="885"/>
      <c r="IRW319" s="857"/>
      <c r="IRX319" s="885"/>
      <c r="IRY319" s="857"/>
      <c r="IRZ319" s="885"/>
      <c r="ISA319" s="857"/>
      <c r="ISB319" s="885"/>
      <c r="ISC319" s="857"/>
      <c r="ISD319" s="885"/>
      <c r="ISE319" s="857"/>
      <c r="ISF319" s="885"/>
      <c r="ISG319" s="857"/>
      <c r="ISH319" s="885"/>
      <c r="ISI319" s="857"/>
      <c r="ISJ319" s="885"/>
      <c r="ISK319" s="857"/>
      <c r="ISL319" s="885"/>
      <c r="ISM319" s="857"/>
      <c r="ISN319" s="885"/>
      <c r="ISO319" s="857"/>
      <c r="ISP319" s="885"/>
      <c r="ISQ319" s="857"/>
      <c r="ISR319" s="885"/>
      <c r="ISS319" s="857"/>
      <c r="IST319" s="885"/>
      <c r="ISU319" s="857"/>
      <c r="ISV319" s="885"/>
      <c r="ISW319" s="857"/>
      <c r="ISX319" s="885"/>
      <c r="ISY319" s="857"/>
      <c r="ISZ319" s="885"/>
      <c r="ITA319" s="857"/>
      <c r="ITB319" s="885"/>
      <c r="ITC319" s="857"/>
      <c r="ITD319" s="885"/>
      <c r="ITE319" s="857"/>
      <c r="ITF319" s="885"/>
      <c r="ITG319" s="857"/>
      <c r="ITH319" s="885"/>
      <c r="ITI319" s="857"/>
      <c r="ITJ319" s="885"/>
      <c r="ITK319" s="857"/>
      <c r="ITL319" s="885"/>
      <c r="ITM319" s="857"/>
      <c r="ITN319" s="885"/>
      <c r="ITO319" s="857"/>
      <c r="ITP319" s="885"/>
      <c r="ITQ319" s="857"/>
      <c r="ITR319" s="885"/>
      <c r="ITS319" s="857"/>
      <c r="ITT319" s="885"/>
      <c r="ITU319" s="857"/>
      <c r="ITV319" s="885"/>
      <c r="ITW319" s="857"/>
      <c r="ITX319" s="885"/>
      <c r="ITY319" s="857"/>
      <c r="ITZ319" s="885"/>
      <c r="IUA319" s="857"/>
      <c r="IUB319" s="885"/>
      <c r="IUC319" s="857"/>
      <c r="IUD319" s="885"/>
      <c r="IUE319" s="857"/>
      <c r="IUF319" s="885"/>
      <c r="IUG319" s="857"/>
      <c r="IUH319" s="885"/>
      <c r="IUI319" s="857"/>
      <c r="IUJ319" s="885"/>
      <c r="IUK319" s="857"/>
      <c r="IUL319" s="885"/>
      <c r="IUM319" s="857"/>
      <c r="IUN319" s="885"/>
      <c r="IUO319" s="857"/>
      <c r="IUP319" s="885"/>
      <c r="IUQ319" s="857"/>
      <c r="IUR319" s="885"/>
      <c r="IUS319" s="857"/>
      <c r="IUT319" s="885"/>
      <c r="IUU319" s="857"/>
      <c r="IUV319" s="885"/>
      <c r="IUW319" s="857"/>
      <c r="IUX319" s="885"/>
      <c r="IUY319" s="857"/>
      <c r="IUZ319" s="885"/>
      <c r="IVA319" s="857"/>
      <c r="IVB319" s="885"/>
      <c r="IVC319" s="857"/>
      <c r="IVD319" s="885"/>
      <c r="IVE319" s="857"/>
      <c r="IVF319" s="885"/>
      <c r="IVG319" s="857"/>
      <c r="IVH319" s="885"/>
      <c r="IVI319" s="857"/>
      <c r="IVJ319" s="885"/>
      <c r="IVK319" s="857"/>
      <c r="IVL319" s="885"/>
      <c r="IVM319" s="857"/>
      <c r="IVN319" s="885"/>
      <c r="IVO319" s="857"/>
      <c r="IVP319" s="885"/>
      <c r="IVQ319" s="857"/>
      <c r="IVR319" s="885"/>
      <c r="IVS319" s="857"/>
      <c r="IVT319" s="885"/>
      <c r="IVU319" s="857"/>
      <c r="IVV319" s="885"/>
      <c r="IVW319" s="857"/>
      <c r="IVX319" s="885"/>
      <c r="IVY319" s="857"/>
      <c r="IVZ319" s="885"/>
      <c r="IWA319" s="857"/>
      <c r="IWB319" s="885"/>
      <c r="IWC319" s="857"/>
      <c r="IWD319" s="885"/>
      <c r="IWE319" s="857"/>
      <c r="IWF319" s="885"/>
      <c r="IWG319" s="857"/>
      <c r="IWH319" s="885"/>
      <c r="IWI319" s="857"/>
      <c r="IWJ319" s="885"/>
      <c r="IWK319" s="857"/>
      <c r="IWL319" s="885"/>
      <c r="IWM319" s="857"/>
      <c r="IWN319" s="885"/>
      <c r="IWO319" s="857"/>
      <c r="IWP319" s="885"/>
      <c r="IWQ319" s="857"/>
      <c r="IWR319" s="885"/>
      <c r="IWS319" s="857"/>
      <c r="IWT319" s="885"/>
      <c r="IWU319" s="857"/>
      <c r="IWV319" s="885"/>
      <c r="IWW319" s="857"/>
      <c r="IWX319" s="885"/>
      <c r="IWY319" s="857"/>
      <c r="IWZ319" s="885"/>
      <c r="IXA319" s="857"/>
      <c r="IXB319" s="885"/>
      <c r="IXC319" s="857"/>
      <c r="IXD319" s="885"/>
      <c r="IXE319" s="857"/>
      <c r="IXF319" s="885"/>
      <c r="IXG319" s="857"/>
      <c r="IXH319" s="885"/>
      <c r="IXI319" s="857"/>
      <c r="IXJ319" s="885"/>
      <c r="IXK319" s="857"/>
      <c r="IXL319" s="885"/>
      <c r="IXM319" s="857"/>
      <c r="IXN319" s="885"/>
      <c r="IXO319" s="857"/>
      <c r="IXP319" s="885"/>
      <c r="IXQ319" s="857"/>
      <c r="IXR319" s="885"/>
      <c r="IXS319" s="857"/>
      <c r="IXT319" s="885"/>
      <c r="IXU319" s="857"/>
      <c r="IXV319" s="885"/>
      <c r="IXW319" s="857"/>
      <c r="IXX319" s="885"/>
      <c r="IXY319" s="857"/>
      <c r="IXZ319" s="885"/>
      <c r="IYA319" s="857"/>
      <c r="IYB319" s="885"/>
      <c r="IYC319" s="857"/>
      <c r="IYD319" s="885"/>
      <c r="IYE319" s="857"/>
      <c r="IYF319" s="885"/>
      <c r="IYG319" s="857"/>
      <c r="IYH319" s="885"/>
      <c r="IYI319" s="857"/>
      <c r="IYJ319" s="885"/>
      <c r="IYK319" s="857"/>
      <c r="IYL319" s="885"/>
      <c r="IYM319" s="857"/>
      <c r="IYN319" s="885"/>
      <c r="IYO319" s="857"/>
      <c r="IYP319" s="885"/>
      <c r="IYQ319" s="857"/>
      <c r="IYR319" s="885"/>
      <c r="IYS319" s="857"/>
      <c r="IYT319" s="885"/>
      <c r="IYU319" s="857"/>
      <c r="IYV319" s="885"/>
      <c r="IYW319" s="857"/>
      <c r="IYX319" s="885"/>
      <c r="IYY319" s="857"/>
      <c r="IYZ319" s="885"/>
      <c r="IZA319" s="857"/>
      <c r="IZB319" s="885"/>
      <c r="IZC319" s="857"/>
      <c r="IZD319" s="885"/>
      <c r="IZE319" s="857"/>
      <c r="IZF319" s="885"/>
      <c r="IZG319" s="857"/>
      <c r="IZH319" s="885"/>
      <c r="IZI319" s="857"/>
      <c r="IZJ319" s="885"/>
      <c r="IZK319" s="857"/>
      <c r="IZL319" s="885"/>
      <c r="IZM319" s="857"/>
      <c r="IZN319" s="885"/>
      <c r="IZO319" s="857"/>
      <c r="IZP319" s="885"/>
      <c r="IZQ319" s="857"/>
      <c r="IZR319" s="885"/>
      <c r="IZS319" s="857"/>
      <c r="IZT319" s="885"/>
      <c r="IZU319" s="857"/>
      <c r="IZV319" s="885"/>
      <c r="IZW319" s="857"/>
      <c r="IZX319" s="885"/>
      <c r="IZY319" s="857"/>
      <c r="IZZ319" s="885"/>
      <c r="JAA319" s="857"/>
      <c r="JAB319" s="885"/>
      <c r="JAC319" s="857"/>
      <c r="JAD319" s="885"/>
      <c r="JAE319" s="857"/>
      <c r="JAF319" s="885"/>
      <c r="JAG319" s="857"/>
      <c r="JAH319" s="885"/>
      <c r="JAI319" s="857"/>
      <c r="JAJ319" s="885"/>
      <c r="JAK319" s="857"/>
      <c r="JAL319" s="885"/>
      <c r="JAM319" s="857"/>
      <c r="JAN319" s="885"/>
      <c r="JAO319" s="857"/>
      <c r="JAP319" s="885"/>
      <c r="JAQ319" s="857"/>
      <c r="JAR319" s="885"/>
      <c r="JAS319" s="857"/>
      <c r="JAT319" s="885"/>
      <c r="JAU319" s="857"/>
      <c r="JAV319" s="885"/>
      <c r="JAW319" s="857"/>
      <c r="JAX319" s="885"/>
      <c r="JAY319" s="857"/>
      <c r="JAZ319" s="885"/>
      <c r="JBA319" s="857"/>
      <c r="JBB319" s="885"/>
      <c r="JBC319" s="857"/>
      <c r="JBD319" s="885"/>
      <c r="JBE319" s="857"/>
      <c r="JBF319" s="885"/>
      <c r="JBG319" s="857"/>
      <c r="JBH319" s="885"/>
      <c r="JBI319" s="857"/>
      <c r="JBJ319" s="885"/>
      <c r="JBK319" s="857"/>
      <c r="JBL319" s="885"/>
      <c r="JBM319" s="857"/>
      <c r="JBN319" s="885"/>
      <c r="JBO319" s="857"/>
      <c r="JBP319" s="885"/>
      <c r="JBQ319" s="857"/>
      <c r="JBR319" s="885"/>
      <c r="JBS319" s="857"/>
      <c r="JBT319" s="885"/>
      <c r="JBU319" s="857"/>
      <c r="JBV319" s="885"/>
      <c r="JBW319" s="857"/>
      <c r="JBX319" s="885"/>
      <c r="JBY319" s="857"/>
      <c r="JBZ319" s="885"/>
      <c r="JCA319" s="857"/>
      <c r="JCB319" s="885"/>
      <c r="JCC319" s="857"/>
      <c r="JCD319" s="885"/>
      <c r="JCE319" s="857"/>
      <c r="JCF319" s="885"/>
      <c r="JCG319" s="857"/>
      <c r="JCH319" s="885"/>
      <c r="JCI319" s="857"/>
      <c r="JCJ319" s="885"/>
      <c r="JCK319" s="857"/>
      <c r="JCL319" s="885"/>
      <c r="JCM319" s="857"/>
      <c r="JCN319" s="885"/>
      <c r="JCO319" s="857"/>
      <c r="JCP319" s="885"/>
      <c r="JCQ319" s="857"/>
      <c r="JCR319" s="885"/>
      <c r="JCS319" s="857"/>
      <c r="JCT319" s="885"/>
      <c r="JCU319" s="857"/>
      <c r="JCV319" s="885"/>
      <c r="JCW319" s="857"/>
      <c r="JCX319" s="885"/>
      <c r="JCY319" s="857"/>
      <c r="JCZ319" s="885"/>
      <c r="JDA319" s="857"/>
      <c r="JDB319" s="885"/>
      <c r="JDC319" s="857"/>
      <c r="JDD319" s="885"/>
      <c r="JDE319" s="857"/>
      <c r="JDF319" s="885"/>
      <c r="JDG319" s="857"/>
      <c r="JDH319" s="885"/>
      <c r="JDI319" s="857"/>
      <c r="JDJ319" s="885"/>
      <c r="JDK319" s="857"/>
      <c r="JDL319" s="885"/>
      <c r="JDM319" s="857"/>
      <c r="JDN319" s="885"/>
      <c r="JDO319" s="857"/>
      <c r="JDP319" s="885"/>
      <c r="JDQ319" s="857"/>
      <c r="JDR319" s="885"/>
      <c r="JDS319" s="857"/>
      <c r="JDT319" s="885"/>
      <c r="JDU319" s="857"/>
      <c r="JDV319" s="885"/>
      <c r="JDW319" s="857"/>
      <c r="JDX319" s="885"/>
      <c r="JDY319" s="857"/>
      <c r="JDZ319" s="885"/>
      <c r="JEA319" s="857"/>
      <c r="JEB319" s="885"/>
      <c r="JEC319" s="857"/>
      <c r="JED319" s="885"/>
      <c r="JEE319" s="857"/>
      <c r="JEF319" s="885"/>
      <c r="JEG319" s="857"/>
      <c r="JEH319" s="885"/>
      <c r="JEI319" s="857"/>
      <c r="JEJ319" s="885"/>
      <c r="JEK319" s="857"/>
      <c r="JEL319" s="885"/>
      <c r="JEM319" s="857"/>
      <c r="JEN319" s="885"/>
      <c r="JEO319" s="857"/>
      <c r="JEP319" s="885"/>
      <c r="JEQ319" s="857"/>
      <c r="JER319" s="885"/>
      <c r="JES319" s="857"/>
      <c r="JET319" s="885"/>
      <c r="JEU319" s="857"/>
      <c r="JEV319" s="885"/>
      <c r="JEW319" s="857"/>
      <c r="JEX319" s="885"/>
      <c r="JEY319" s="857"/>
      <c r="JEZ319" s="885"/>
      <c r="JFA319" s="857"/>
      <c r="JFB319" s="885"/>
      <c r="JFC319" s="857"/>
      <c r="JFD319" s="885"/>
      <c r="JFE319" s="857"/>
      <c r="JFF319" s="885"/>
      <c r="JFG319" s="857"/>
      <c r="JFH319" s="885"/>
      <c r="JFI319" s="857"/>
      <c r="JFJ319" s="885"/>
      <c r="JFK319" s="857"/>
      <c r="JFL319" s="885"/>
      <c r="JFM319" s="857"/>
      <c r="JFN319" s="885"/>
      <c r="JFO319" s="857"/>
      <c r="JFP319" s="885"/>
      <c r="JFQ319" s="857"/>
      <c r="JFR319" s="885"/>
      <c r="JFS319" s="857"/>
      <c r="JFT319" s="885"/>
      <c r="JFU319" s="857"/>
      <c r="JFV319" s="885"/>
      <c r="JFW319" s="857"/>
      <c r="JFX319" s="885"/>
      <c r="JFY319" s="857"/>
      <c r="JFZ319" s="885"/>
      <c r="JGA319" s="857"/>
      <c r="JGB319" s="885"/>
      <c r="JGC319" s="857"/>
      <c r="JGD319" s="885"/>
      <c r="JGE319" s="857"/>
      <c r="JGF319" s="885"/>
      <c r="JGG319" s="857"/>
      <c r="JGH319" s="885"/>
      <c r="JGI319" s="857"/>
      <c r="JGJ319" s="885"/>
      <c r="JGK319" s="857"/>
      <c r="JGL319" s="885"/>
      <c r="JGM319" s="857"/>
      <c r="JGN319" s="885"/>
      <c r="JGO319" s="857"/>
      <c r="JGP319" s="885"/>
      <c r="JGQ319" s="857"/>
      <c r="JGR319" s="885"/>
      <c r="JGS319" s="857"/>
      <c r="JGT319" s="885"/>
      <c r="JGU319" s="857"/>
      <c r="JGV319" s="885"/>
      <c r="JGW319" s="857"/>
      <c r="JGX319" s="885"/>
      <c r="JGY319" s="857"/>
      <c r="JGZ319" s="885"/>
      <c r="JHA319" s="857"/>
      <c r="JHB319" s="885"/>
      <c r="JHC319" s="857"/>
      <c r="JHD319" s="885"/>
      <c r="JHE319" s="857"/>
      <c r="JHF319" s="885"/>
      <c r="JHG319" s="857"/>
      <c r="JHH319" s="885"/>
      <c r="JHI319" s="857"/>
      <c r="JHJ319" s="885"/>
      <c r="JHK319" s="857"/>
      <c r="JHL319" s="885"/>
      <c r="JHM319" s="857"/>
      <c r="JHN319" s="885"/>
      <c r="JHO319" s="857"/>
      <c r="JHP319" s="885"/>
      <c r="JHQ319" s="857"/>
      <c r="JHR319" s="885"/>
      <c r="JHS319" s="857"/>
      <c r="JHT319" s="885"/>
      <c r="JHU319" s="857"/>
      <c r="JHV319" s="885"/>
      <c r="JHW319" s="857"/>
      <c r="JHX319" s="885"/>
      <c r="JHY319" s="857"/>
      <c r="JHZ319" s="885"/>
      <c r="JIA319" s="857"/>
      <c r="JIB319" s="885"/>
      <c r="JIC319" s="857"/>
      <c r="JID319" s="885"/>
      <c r="JIE319" s="857"/>
      <c r="JIF319" s="885"/>
      <c r="JIG319" s="857"/>
      <c r="JIH319" s="885"/>
      <c r="JII319" s="857"/>
      <c r="JIJ319" s="885"/>
      <c r="JIK319" s="857"/>
      <c r="JIL319" s="885"/>
      <c r="JIM319" s="857"/>
      <c r="JIN319" s="885"/>
      <c r="JIO319" s="857"/>
      <c r="JIP319" s="885"/>
      <c r="JIQ319" s="857"/>
      <c r="JIR319" s="885"/>
      <c r="JIS319" s="857"/>
      <c r="JIT319" s="885"/>
      <c r="JIU319" s="857"/>
      <c r="JIV319" s="885"/>
      <c r="JIW319" s="857"/>
      <c r="JIX319" s="885"/>
      <c r="JIY319" s="857"/>
      <c r="JIZ319" s="885"/>
      <c r="JJA319" s="857"/>
      <c r="JJB319" s="885"/>
      <c r="JJC319" s="857"/>
      <c r="JJD319" s="885"/>
      <c r="JJE319" s="857"/>
      <c r="JJF319" s="885"/>
      <c r="JJG319" s="857"/>
      <c r="JJH319" s="885"/>
      <c r="JJI319" s="857"/>
      <c r="JJJ319" s="885"/>
      <c r="JJK319" s="857"/>
      <c r="JJL319" s="885"/>
      <c r="JJM319" s="857"/>
      <c r="JJN319" s="885"/>
      <c r="JJO319" s="857"/>
      <c r="JJP319" s="885"/>
      <c r="JJQ319" s="857"/>
      <c r="JJR319" s="885"/>
      <c r="JJS319" s="857"/>
      <c r="JJT319" s="885"/>
      <c r="JJU319" s="857"/>
      <c r="JJV319" s="885"/>
      <c r="JJW319" s="857"/>
      <c r="JJX319" s="885"/>
      <c r="JJY319" s="857"/>
      <c r="JJZ319" s="885"/>
      <c r="JKA319" s="857"/>
      <c r="JKB319" s="885"/>
      <c r="JKC319" s="857"/>
      <c r="JKD319" s="885"/>
      <c r="JKE319" s="857"/>
      <c r="JKF319" s="885"/>
      <c r="JKG319" s="857"/>
      <c r="JKH319" s="885"/>
      <c r="JKI319" s="857"/>
      <c r="JKJ319" s="885"/>
      <c r="JKK319" s="857"/>
      <c r="JKL319" s="885"/>
      <c r="JKM319" s="857"/>
      <c r="JKN319" s="885"/>
      <c r="JKO319" s="857"/>
      <c r="JKP319" s="885"/>
      <c r="JKQ319" s="857"/>
      <c r="JKR319" s="885"/>
      <c r="JKS319" s="857"/>
      <c r="JKT319" s="885"/>
      <c r="JKU319" s="857"/>
      <c r="JKV319" s="885"/>
      <c r="JKW319" s="857"/>
      <c r="JKX319" s="885"/>
      <c r="JKY319" s="857"/>
      <c r="JKZ319" s="885"/>
      <c r="JLA319" s="857"/>
      <c r="JLB319" s="885"/>
      <c r="JLC319" s="857"/>
      <c r="JLD319" s="885"/>
      <c r="JLE319" s="857"/>
      <c r="JLF319" s="885"/>
      <c r="JLG319" s="857"/>
      <c r="JLH319" s="885"/>
      <c r="JLI319" s="857"/>
      <c r="JLJ319" s="885"/>
      <c r="JLK319" s="857"/>
      <c r="JLL319" s="885"/>
      <c r="JLM319" s="857"/>
      <c r="JLN319" s="885"/>
      <c r="JLO319" s="857"/>
      <c r="JLP319" s="885"/>
      <c r="JLQ319" s="857"/>
      <c r="JLR319" s="885"/>
      <c r="JLS319" s="857"/>
      <c r="JLT319" s="885"/>
      <c r="JLU319" s="857"/>
      <c r="JLV319" s="885"/>
      <c r="JLW319" s="857"/>
      <c r="JLX319" s="885"/>
      <c r="JLY319" s="857"/>
      <c r="JLZ319" s="885"/>
      <c r="JMA319" s="857"/>
      <c r="JMB319" s="885"/>
      <c r="JMC319" s="857"/>
      <c r="JMD319" s="885"/>
      <c r="JME319" s="857"/>
      <c r="JMF319" s="885"/>
      <c r="JMG319" s="857"/>
      <c r="JMH319" s="885"/>
      <c r="JMI319" s="857"/>
      <c r="JMJ319" s="885"/>
      <c r="JMK319" s="857"/>
      <c r="JML319" s="885"/>
      <c r="JMM319" s="857"/>
      <c r="JMN319" s="885"/>
      <c r="JMO319" s="857"/>
      <c r="JMP319" s="885"/>
      <c r="JMQ319" s="857"/>
      <c r="JMR319" s="885"/>
      <c r="JMS319" s="857"/>
      <c r="JMT319" s="885"/>
      <c r="JMU319" s="857"/>
      <c r="JMV319" s="885"/>
      <c r="JMW319" s="857"/>
      <c r="JMX319" s="885"/>
      <c r="JMY319" s="857"/>
      <c r="JMZ319" s="885"/>
      <c r="JNA319" s="857"/>
      <c r="JNB319" s="885"/>
      <c r="JNC319" s="857"/>
      <c r="JND319" s="885"/>
      <c r="JNE319" s="857"/>
      <c r="JNF319" s="885"/>
      <c r="JNG319" s="857"/>
      <c r="JNH319" s="885"/>
      <c r="JNI319" s="857"/>
      <c r="JNJ319" s="885"/>
      <c r="JNK319" s="857"/>
      <c r="JNL319" s="885"/>
      <c r="JNM319" s="857"/>
      <c r="JNN319" s="885"/>
      <c r="JNO319" s="857"/>
      <c r="JNP319" s="885"/>
      <c r="JNQ319" s="857"/>
      <c r="JNR319" s="885"/>
      <c r="JNS319" s="857"/>
      <c r="JNT319" s="885"/>
      <c r="JNU319" s="857"/>
      <c r="JNV319" s="885"/>
      <c r="JNW319" s="857"/>
      <c r="JNX319" s="885"/>
      <c r="JNY319" s="857"/>
      <c r="JNZ319" s="885"/>
      <c r="JOA319" s="857"/>
      <c r="JOB319" s="885"/>
      <c r="JOC319" s="857"/>
      <c r="JOD319" s="885"/>
      <c r="JOE319" s="857"/>
      <c r="JOF319" s="885"/>
      <c r="JOG319" s="857"/>
      <c r="JOH319" s="885"/>
      <c r="JOI319" s="857"/>
      <c r="JOJ319" s="885"/>
      <c r="JOK319" s="857"/>
      <c r="JOL319" s="885"/>
      <c r="JOM319" s="857"/>
      <c r="JON319" s="885"/>
      <c r="JOO319" s="857"/>
      <c r="JOP319" s="885"/>
      <c r="JOQ319" s="857"/>
      <c r="JOR319" s="885"/>
      <c r="JOS319" s="857"/>
      <c r="JOT319" s="885"/>
      <c r="JOU319" s="857"/>
      <c r="JOV319" s="885"/>
      <c r="JOW319" s="857"/>
      <c r="JOX319" s="885"/>
      <c r="JOY319" s="857"/>
      <c r="JOZ319" s="885"/>
      <c r="JPA319" s="857"/>
      <c r="JPB319" s="885"/>
      <c r="JPC319" s="857"/>
      <c r="JPD319" s="885"/>
      <c r="JPE319" s="857"/>
      <c r="JPF319" s="885"/>
      <c r="JPG319" s="857"/>
      <c r="JPH319" s="885"/>
      <c r="JPI319" s="857"/>
      <c r="JPJ319" s="885"/>
      <c r="JPK319" s="857"/>
      <c r="JPL319" s="885"/>
      <c r="JPM319" s="857"/>
      <c r="JPN319" s="885"/>
      <c r="JPO319" s="857"/>
      <c r="JPP319" s="885"/>
      <c r="JPQ319" s="857"/>
      <c r="JPR319" s="885"/>
      <c r="JPS319" s="857"/>
      <c r="JPT319" s="885"/>
      <c r="JPU319" s="857"/>
      <c r="JPV319" s="885"/>
      <c r="JPW319" s="857"/>
      <c r="JPX319" s="885"/>
      <c r="JPY319" s="857"/>
      <c r="JPZ319" s="885"/>
      <c r="JQA319" s="857"/>
      <c r="JQB319" s="885"/>
      <c r="JQC319" s="857"/>
      <c r="JQD319" s="885"/>
      <c r="JQE319" s="857"/>
      <c r="JQF319" s="885"/>
      <c r="JQG319" s="857"/>
      <c r="JQH319" s="885"/>
      <c r="JQI319" s="857"/>
      <c r="JQJ319" s="885"/>
      <c r="JQK319" s="857"/>
      <c r="JQL319" s="885"/>
      <c r="JQM319" s="857"/>
      <c r="JQN319" s="885"/>
      <c r="JQO319" s="857"/>
      <c r="JQP319" s="885"/>
      <c r="JQQ319" s="857"/>
      <c r="JQR319" s="885"/>
      <c r="JQS319" s="857"/>
      <c r="JQT319" s="885"/>
      <c r="JQU319" s="857"/>
      <c r="JQV319" s="885"/>
      <c r="JQW319" s="857"/>
      <c r="JQX319" s="885"/>
      <c r="JQY319" s="857"/>
      <c r="JQZ319" s="885"/>
      <c r="JRA319" s="857"/>
      <c r="JRB319" s="885"/>
      <c r="JRC319" s="857"/>
      <c r="JRD319" s="885"/>
      <c r="JRE319" s="857"/>
      <c r="JRF319" s="885"/>
      <c r="JRG319" s="857"/>
      <c r="JRH319" s="885"/>
      <c r="JRI319" s="857"/>
      <c r="JRJ319" s="885"/>
      <c r="JRK319" s="857"/>
      <c r="JRL319" s="885"/>
      <c r="JRM319" s="857"/>
      <c r="JRN319" s="885"/>
      <c r="JRO319" s="857"/>
      <c r="JRP319" s="885"/>
      <c r="JRQ319" s="857"/>
      <c r="JRR319" s="885"/>
      <c r="JRS319" s="857"/>
      <c r="JRT319" s="885"/>
      <c r="JRU319" s="857"/>
      <c r="JRV319" s="885"/>
      <c r="JRW319" s="857"/>
      <c r="JRX319" s="885"/>
      <c r="JRY319" s="857"/>
      <c r="JRZ319" s="885"/>
      <c r="JSA319" s="857"/>
      <c r="JSB319" s="885"/>
      <c r="JSC319" s="857"/>
      <c r="JSD319" s="885"/>
      <c r="JSE319" s="857"/>
      <c r="JSF319" s="885"/>
      <c r="JSG319" s="857"/>
      <c r="JSH319" s="885"/>
      <c r="JSI319" s="857"/>
      <c r="JSJ319" s="885"/>
      <c r="JSK319" s="857"/>
      <c r="JSL319" s="885"/>
      <c r="JSM319" s="857"/>
      <c r="JSN319" s="885"/>
      <c r="JSO319" s="857"/>
      <c r="JSP319" s="885"/>
      <c r="JSQ319" s="857"/>
      <c r="JSR319" s="885"/>
      <c r="JSS319" s="857"/>
      <c r="JST319" s="885"/>
      <c r="JSU319" s="857"/>
      <c r="JSV319" s="885"/>
      <c r="JSW319" s="857"/>
      <c r="JSX319" s="885"/>
      <c r="JSY319" s="857"/>
      <c r="JSZ319" s="885"/>
      <c r="JTA319" s="857"/>
      <c r="JTB319" s="885"/>
      <c r="JTC319" s="857"/>
      <c r="JTD319" s="885"/>
      <c r="JTE319" s="857"/>
      <c r="JTF319" s="885"/>
      <c r="JTG319" s="857"/>
      <c r="JTH319" s="885"/>
      <c r="JTI319" s="857"/>
      <c r="JTJ319" s="885"/>
      <c r="JTK319" s="857"/>
      <c r="JTL319" s="885"/>
      <c r="JTM319" s="857"/>
      <c r="JTN319" s="885"/>
      <c r="JTO319" s="857"/>
      <c r="JTP319" s="885"/>
      <c r="JTQ319" s="857"/>
      <c r="JTR319" s="885"/>
      <c r="JTS319" s="857"/>
      <c r="JTT319" s="885"/>
      <c r="JTU319" s="857"/>
      <c r="JTV319" s="885"/>
      <c r="JTW319" s="857"/>
      <c r="JTX319" s="885"/>
      <c r="JTY319" s="857"/>
      <c r="JTZ319" s="885"/>
      <c r="JUA319" s="857"/>
      <c r="JUB319" s="885"/>
      <c r="JUC319" s="857"/>
      <c r="JUD319" s="885"/>
      <c r="JUE319" s="857"/>
      <c r="JUF319" s="885"/>
      <c r="JUG319" s="857"/>
      <c r="JUH319" s="885"/>
      <c r="JUI319" s="857"/>
      <c r="JUJ319" s="885"/>
      <c r="JUK319" s="857"/>
      <c r="JUL319" s="885"/>
      <c r="JUM319" s="857"/>
      <c r="JUN319" s="885"/>
      <c r="JUO319" s="857"/>
      <c r="JUP319" s="885"/>
      <c r="JUQ319" s="857"/>
      <c r="JUR319" s="885"/>
      <c r="JUS319" s="857"/>
      <c r="JUT319" s="885"/>
      <c r="JUU319" s="857"/>
      <c r="JUV319" s="885"/>
      <c r="JUW319" s="857"/>
      <c r="JUX319" s="885"/>
      <c r="JUY319" s="857"/>
      <c r="JUZ319" s="885"/>
      <c r="JVA319" s="857"/>
      <c r="JVB319" s="885"/>
      <c r="JVC319" s="857"/>
      <c r="JVD319" s="885"/>
      <c r="JVE319" s="857"/>
      <c r="JVF319" s="885"/>
      <c r="JVG319" s="857"/>
      <c r="JVH319" s="885"/>
      <c r="JVI319" s="857"/>
      <c r="JVJ319" s="885"/>
      <c r="JVK319" s="857"/>
      <c r="JVL319" s="885"/>
      <c r="JVM319" s="857"/>
      <c r="JVN319" s="885"/>
      <c r="JVO319" s="857"/>
      <c r="JVP319" s="885"/>
      <c r="JVQ319" s="857"/>
      <c r="JVR319" s="885"/>
      <c r="JVS319" s="857"/>
      <c r="JVT319" s="885"/>
      <c r="JVU319" s="857"/>
      <c r="JVV319" s="885"/>
      <c r="JVW319" s="857"/>
      <c r="JVX319" s="885"/>
      <c r="JVY319" s="857"/>
      <c r="JVZ319" s="885"/>
      <c r="JWA319" s="857"/>
      <c r="JWB319" s="885"/>
      <c r="JWC319" s="857"/>
      <c r="JWD319" s="885"/>
      <c r="JWE319" s="857"/>
      <c r="JWF319" s="885"/>
      <c r="JWG319" s="857"/>
      <c r="JWH319" s="885"/>
      <c r="JWI319" s="857"/>
      <c r="JWJ319" s="885"/>
      <c r="JWK319" s="857"/>
      <c r="JWL319" s="885"/>
      <c r="JWM319" s="857"/>
      <c r="JWN319" s="885"/>
      <c r="JWO319" s="857"/>
      <c r="JWP319" s="885"/>
      <c r="JWQ319" s="857"/>
      <c r="JWR319" s="885"/>
      <c r="JWS319" s="857"/>
      <c r="JWT319" s="885"/>
      <c r="JWU319" s="857"/>
      <c r="JWV319" s="885"/>
      <c r="JWW319" s="857"/>
      <c r="JWX319" s="885"/>
      <c r="JWY319" s="857"/>
      <c r="JWZ319" s="885"/>
      <c r="JXA319" s="857"/>
      <c r="JXB319" s="885"/>
      <c r="JXC319" s="857"/>
      <c r="JXD319" s="885"/>
      <c r="JXE319" s="857"/>
      <c r="JXF319" s="885"/>
      <c r="JXG319" s="857"/>
      <c r="JXH319" s="885"/>
      <c r="JXI319" s="857"/>
      <c r="JXJ319" s="885"/>
      <c r="JXK319" s="857"/>
      <c r="JXL319" s="885"/>
      <c r="JXM319" s="857"/>
      <c r="JXN319" s="885"/>
      <c r="JXO319" s="857"/>
      <c r="JXP319" s="885"/>
      <c r="JXQ319" s="857"/>
      <c r="JXR319" s="885"/>
      <c r="JXS319" s="857"/>
      <c r="JXT319" s="885"/>
      <c r="JXU319" s="857"/>
      <c r="JXV319" s="885"/>
      <c r="JXW319" s="857"/>
      <c r="JXX319" s="885"/>
      <c r="JXY319" s="857"/>
      <c r="JXZ319" s="885"/>
      <c r="JYA319" s="857"/>
      <c r="JYB319" s="885"/>
      <c r="JYC319" s="857"/>
      <c r="JYD319" s="885"/>
      <c r="JYE319" s="857"/>
      <c r="JYF319" s="885"/>
      <c r="JYG319" s="857"/>
      <c r="JYH319" s="885"/>
      <c r="JYI319" s="857"/>
      <c r="JYJ319" s="885"/>
      <c r="JYK319" s="857"/>
      <c r="JYL319" s="885"/>
      <c r="JYM319" s="857"/>
      <c r="JYN319" s="885"/>
      <c r="JYO319" s="857"/>
      <c r="JYP319" s="885"/>
      <c r="JYQ319" s="857"/>
      <c r="JYR319" s="885"/>
      <c r="JYS319" s="857"/>
      <c r="JYT319" s="885"/>
      <c r="JYU319" s="857"/>
      <c r="JYV319" s="885"/>
      <c r="JYW319" s="857"/>
      <c r="JYX319" s="885"/>
      <c r="JYY319" s="857"/>
      <c r="JYZ319" s="885"/>
      <c r="JZA319" s="857"/>
      <c r="JZB319" s="885"/>
      <c r="JZC319" s="857"/>
      <c r="JZD319" s="885"/>
      <c r="JZE319" s="857"/>
      <c r="JZF319" s="885"/>
      <c r="JZG319" s="857"/>
      <c r="JZH319" s="885"/>
      <c r="JZI319" s="857"/>
      <c r="JZJ319" s="885"/>
      <c r="JZK319" s="857"/>
      <c r="JZL319" s="885"/>
      <c r="JZM319" s="857"/>
      <c r="JZN319" s="885"/>
      <c r="JZO319" s="857"/>
      <c r="JZP319" s="885"/>
      <c r="JZQ319" s="857"/>
      <c r="JZR319" s="885"/>
      <c r="JZS319" s="857"/>
      <c r="JZT319" s="885"/>
      <c r="JZU319" s="857"/>
      <c r="JZV319" s="885"/>
      <c r="JZW319" s="857"/>
      <c r="JZX319" s="885"/>
      <c r="JZY319" s="857"/>
      <c r="JZZ319" s="885"/>
      <c r="KAA319" s="857"/>
      <c r="KAB319" s="885"/>
      <c r="KAC319" s="857"/>
      <c r="KAD319" s="885"/>
      <c r="KAE319" s="857"/>
      <c r="KAF319" s="885"/>
      <c r="KAG319" s="857"/>
      <c r="KAH319" s="885"/>
      <c r="KAI319" s="857"/>
      <c r="KAJ319" s="885"/>
      <c r="KAK319" s="857"/>
      <c r="KAL319" s="885"/>
      <c r="KAM319" s="857"/>
      <c r="KAN319" s="885"/>
      <c r="KAO319" s="857"/>
      <c r="KAP319" s="885"/>
      <c r="KAQ319" s="857"/>
      <c r="KAR319" s="885"/>
      <c r="KAS319" s="857"/>
      <c r="KAT319" s="885"/>
      <c r="KAU319" s="857"/>
      <c r="KAV319" s="885"/>
      <c r="KAW319" s="857"/>
      <c r="KAX319" s="885"/>
      <c r="KAY319" s="857"/>
      <c r="KAZ319" s="885"/>
      <c r="KBA319" s="857"/>
      <c r="KBB319" s="885"/>
      <c r="KBC319" s="857"/>
      <c r="KBD319" s="885"/>
      <c r="KBE319" s="857"/>
      <c r="KBF319" s="885"/>
      <c r="KBG319" s="857"/>
      <c r="KBH319" s="885"/>
      <c r="KBI319" s="857"/>
      <c r="KBJ319" s="885"/>
      <c r="KBK319" s="857"/>
      <c r="KBL319" s="885"/>
      <c r="KBM319" s="857"/>
      <c r="KBN319" s="885"/>
      <c r="KBO319" s="857"/>
      <c r="KBP319" s="885"/>
      <c r="KBQ319" s="857"/>
      <c r="KBR319" s="885"/>
      <c r="KBS319" s="857"/>
      <c r="KBT319" s="885"/>
      <c r="KBU319" s="857"/>
      <c r="KBV319" s="885"/>
      <c r="KBW319" s="857"/>
      <c r="KBX319" s="885"/>
      <c r="KBY319" s="857"/>
      <c r="KBZ319" s="885"/>
      <c r="KCA319" s="857"/>
      <c r="KCB319" s="885"/>
      <c r="KCC319" s="857"/>
      <c r="KCD319" s="885"/>
      <c r="KCE319" s="857"/>
      <c r="KCF319" s="885"/>
      <c r="KCG319" s="857"/>
      <c r="KCH319" s="885"/>
      <c r="KCI319" s="857"/>
      <c r="KCJ319" s="885"/>
      <c r="KCK319" s="857"/>
      <c r="KCL319" s="885"/>
      <c r="KCM319" s="857"/>
      <c r="KCN319" s="885"/>
      <c r="KCO319" s="857"/>
      <c r="KCP319" s="885"/>
      <c r="KCQ319" s="857"/>
      <c r="KCR319" s="885"/>
      <c r="KCS319" s="857"/>
      <c r="KCT319" s="885"/>
      <c r="KCU319" s="857"/>
      <c r="KCV319" s="885"/>
      <c r="KCW319" s="857"/>
      <c r="KCX319" s="885"/>
      <c r="KCY319" s="857"/>
      <c r="KCZ319" s="885"/>
      <c r="KDA319" s="857"/>
      <c r="KDB319" s="885"/>
      <c r="KDC319" s="857"/>
      <c r="KDD319" s="885"/>
      <c r="KDE319" s="857"/>
      <c r="KDF319" s="885"/>
      <c r="KDG319" s="857"/>
      <c r="KDH319" s="885"/>
      <c r="KDI319" s="857"/>
      <c r="KDJ319" s="885"/>
      <c r="KDK319" s="857"/>
      <c r="KDL319" s="885"/>
      <c r="KDM319" s="857"/>
      <c r="KDN319" s="885"/>
      <c r="KDO319" s="857"/>
      <c r="KDP319" s="885"/>
      <c r="KDQ319" s="857"/>
      <c r="KDR319" s="885"/>
      <c r="KDS319" s="857"/>
      <c r="KDT319" s="885"/>
      <c r="KDU319" s="857"/>
      <c r="KDV319" s="885"/>
      <c r="KDW319" s="857"/>
      <c r="KDX319" s="885"/>
      <c r="KDY319" s="857"/>
      <c r="KDZ319" s="885"/>
      <c r="KEA319" s="857"/>
      <c r="KEB319" s="885"/>
      <c r="KEC319" s="857"/>
      <c r="KED319" s="885"/>
      <c r="KEE319" s="857"/>
      <c r="KEF319" s="885"/>
      <c r="KEG319" s="857"/>
      <c r="KEH319" s="885"/>
      <c r="KEI319" s="857"/>
      <c r="KEJ319" s="885"/>
      <c r="KEK319" s="857"/>
      <c r="KEL319" s="885"/>
      <c r="KEM319" s="857"/>
      <c r="KEN319" s="885"/>
      <c r="KEO319" s="857"/>
      <c r="KEP319" s="885"/>
      <c r="KEQ319" s="857"/>
      <c r="KER319" s="885"/>
      <c r="KES319" s="857"/>
      <c r="KET319" s="885"/>
      <c r="KEU319" s="857"/>
      <c r="KEV319" s="885"/>
      <c r="KEW319" s="857"/>
      <c r="KEX319" s="885"/>
      <c r="KEY319" s="857"/>
      <c r="KEZ319" s="885"/>
      <c r="KFA319" s="857"/>
      <c r="KFB319" s="885"/>
      <c r="KFC319" s="857"/>
      <c r="KFD319" s="885"/>
      <c r="KFE319" s="857"/>
      <c r="KFF319" s="885"/>
      <c r="KFG319" s="857"/>
      <c r="KFH319" s="885"/>
      <c r="KFI319" s="857"/>
      <c r="KFJ319" s="885"/>
      <c r="KFK319" s="857"/>
      <c r="KFL319" s="885"/>
      <c r="KFM319" s="857"/>
      <c r="KFN319" s="885"/>
      <c r="KFO319" s="857"/>
      <c r="KFP319" s="885"/>
      <c r="KFQ319" s="857"/>
      <c r="KFR319" s="885"/>
      <c r="KFS319" s="857"/>
      <c r="KFT319" s="885"/>
      <c r="KFU319" s="857"/>
      <c r="KFV319" s="885"/>
      <c r="KFW319" s="857"/>
      <c r="KFX319" s="885"/>
      <c r="KFY319" s="857"/>
      <c r="KFZ319" s="885"/>
      <c r="KGA319" s="857"/>
      <c r="KGB319" s="885"/>
      <c r="KGC319" s="857"/>
      <c r="KGD319" s="885"/>
      <c r="KGE319" s="857"/>
      <c r="KGF319" s="885"/>
      <c r="KGG319" s="857"/>
      <c r="KGH319" s="885"/>
      <c r="KGI319" s="857"/>
      <c r="KGJ319" s="885"/>
      <c r="KGK319" s="857"/>
      <c r="KGL319" s="885"/>
      <c r="KGM319" s="857"/>
      <c r="KGN319" s="885"/>
      <c r="KGO319" s="857"/>
      <c r="KGP319" s="885"/>
      <c r="KGQ319" s="857"/>
      <c r="KGR319" s="885"/>
      <c r="KGS319" s="857"/>
      <c r="KGT319" s="885"/>
      <c r="KGU319" s="857"/>
      <c r="KGV319" s="885"/>
      <c r="KGW319" s="857"/>
      <c r="KGX319" s="885"/>
      <c r="KGY319" s="857"/>
      <c r="KGZ319" s="885"/>
      <c r="KHA319" s="857"/>
      <c r="KHB319" s="885"/>
      <c r="KHC319" s="857"/>
      <c r="KHD319" s="885"/>
      <c r="KHE319" s="857"/>
      <c r="KHF319" s="885"/>
      <c r="KHG319" s="857"/>
      <c r="KHH319" s="885"/>
      <c r="KHI319" s="857"/>
      <c r="KHJ319" s="885"/>
      <c r="KHK319" s="857"/>
      <c r="KHL319" s="885"/>
      <c r="KHM319" s="857"/>
      <c r="KHN319" s="885"/>
      <c r="KHO319" s="857"/>
      <c r="KHP319" s="885"/>
      <c r="KHQ319" s="857"/>
      <c r="KHR319" s="885"/>
      <c r="KHS319" s="857"/>
      <c r="KHT319" s="885"/>
      <c r="KHU319" s="857"/>
      <c r="KHV319" s="885"/>
      <c r="KHW319" s="857"/>
      <c r="KHX319" s="885"/>
      <c r="KHY319" s="857"/>
      <c r="KHZ319" s="885"/>
      <c r="KIA319" s="857"/>
      <c r="KIB319" s="885"/>
      <c r="KIC319" s="857"/>
      <c r="KID319" s="885"/>
      <c r="KIE319" s="857"/>
      <c r="KIF319" s="885"/>
      <c r="KIG319" s="857"/>
      <c r="KIH319" s="885"/>
      <c r="KII319" s="857"/>
      <c r="KIJ319" s="885"/>
      <c r="KIK319" s="857"/>
      <c r="KIL319" s="885"/>
      <c r="KIM319" s="857"/>
      <c r="KIN319" s="885"/>
      <c r="KIO319" s="857"/>
      <c r="KIP319" s="885"/>
      <c r="KIQ319" s="857"/>
      <c r="KIR319" s="885"/>
      <c r="KIS319" s="857"/>
      <c r="KIT319" s="885"/>
      <c r="KIU319" s="857"/>
      <c r="KIV319" s="885"/>
      <c r="KIW319" s="857"/>
      <c r="KIX319" s="885"/>
      <c r="KIY319" s="857"/>
      <c r="KIZ319" s="885"/>
      <c r="KJA319" s="857"/>
      <c r="KJB319" s="885"/>
      <c r="KJC319" s="857"/>
      <c r="KJD319" s="885"/>
      <c r="KJE319" s="857"/>
      <c r="KJF319" s="885"/>
      <c r="KJG319" s="857"/>
      <c r="KJH319" s="885"/>
      <c r="KJI319" s="857"/>
      <c r="KJJ319" s="885"/>
      <c r="KJK319" s="857"/>
      <c r="KJL319" s="885"/>
      <c r="KJM319" s="857"/>
      <c r="KJN319" s="885"/>
      <c r="KJO319" s="857"/>
      <c r="KJP319" s="885"/>
      <c r="KJQ319" s="857"/>
      <c r="KJR319" s="885"/>
      <c r="KJS319" s="857"/>
      <c r="KJT319" s="885"/>
      <c r="KJU319" s="857"/>
      <c r="KJV319" s="885"/>
      <c r="KJW319" s="857"/>
      <c r="KJX319" s="885"/>
      <c r="KJY319" s="857"/>
      <c r="KJZ319" s="885"/>
      <c r="KKA319" s="857"/>
      <c r="KKB319" s="885"/>
      <c r="KKC319" s="857"/>
      <c r="KKD319" s="885"/>
      <c r="KKE319" s="857"/>
      <c r="KKF319" s="885"/>
      <c r="KKG319" s="857"/>
      <c r="KKH319" s="885"/>
      <c r="KKI319" s="857"/>
      <c r="KKJ319" s="885"/>
      <c r="KKK319" s="857"/>
      <c r="KKL319" s="885"/>
      <c r="KKM319" s="857"/>
      <c r="KKN319" s="885"/>
      <c r="KKO319" s="857"/>
      <c r="KKP319" s="885"/>
      <c r="KKQ319" s="857"/>
      <c r="KKR319" s="885"/>
      <c r="KKS319" s="857"/>
      <c r="KKT319" s="885"/>
      <c r="KKU319" s="857"/>
      <c r="KKV319" s="885"/>
      <c r="KKW319" s="857"/>
      <c r="KKX319" s="885"/>
      <c r="KKY319" s="857"/>
      <c r="KKZ319" s="885"/>
      <c r="KLA319" s="857"/>
      <c r="KLB319" s="885"/>
      <c r="KLC319" s="857"/>
      <c r="KLD319" s="885"/>
      <c r="KLE319" s="857"/>
      <c r="KLF319" s="885"/>
      <c r="KLG319" s="857"/>
      <c r="KLH319" s="885"/>
      <c r="KLI319" s="857"/>
      <c r="KLJ319" s="885"/>
      <c r="KLK319" s="857"/>
      <c r="KLL319" s="885"/>
      <c r="KLM319" s="857"/>
      <c r="KLN319" s="885"/>
      <c r="KLO319" s="857"/>
      <c r="KLP319" s="885"/>
      <c r="KLQ319" s="857"/>
      <c r="KLR319" s="885"/>
      <c r="KLS319" s="857"/>
      <c r="KLT319" s="885"/>
      <c r="KLU319" s="857"/>
      <c r="KLV319" s="885"/>
      <c r="KLW319" s="857"/>
      <c r="KLX319" s="885"/>
      <c r="KLY319" s="857"/>
      <c r="KLZ319" s="885"/>
      <c r="KMA319" s="857"/>
      <c r="KMB319" s="885"/>
      <c r="KMC319" s="857"/>
      <c r="KMD319" s="885"/>
      <c r="KME319" s="857"/>
      <c r="KMF319" s="885"/>
      <c r="KMG319" s="857"/>
      <c r="KMH319" s="885"/>
      <c r="KMI319" s="857"/>
      <c r="KMJ319" s="885"/>
      <c r="KMK319" s="857"/>
      <c r="KML319" s="885"/>
      <c r="KMM319" s="857"/>
      <c r="KMN319" s="885"/>
      <c r="KMO319" s="857"/>
      <c r="KMP319" s="885"/>
      <c r="KMQ319" s="857"/>
      <c r="KMR319" s="885"/>
      <c r="KMS319" s="857"/>
      <c r="KMT319" s="885"/>
      <c r="KMU319" s="857"/>
      <c r="KMV319" s="885"/>
      <c r="KMW319" s="857"/>
      <c r="KMX319" s="885"/>
      <c r="KMY319" s="857"/>
      <c r="KMZ319" s="885"/>
      <c r="KNA319" s="857"/>
      <c r="KNB319" s="885"/>
      <c r="KNC319" s="857"/>
      <c r="KND319" s="885"/>
      <c r="KNE319" s="857"/>
      <c r="KNF319" s="885"/>
      <c r="KNG319" s="857"/>
      <c r="KNH319" s="885"/>
      <c r="KNI319" s="857"/>
      <c r="KNJ319" s="885"/>
      <c r="KNK319" s="857"/>
      <c r="KNL319" s="885"/>
      <c r="KNM319" s="857"/>
      <c r="KNN319" s="885"/>
      <c r="KNO319" s="857"/>
      <c r="KNP319" s="885"/>
      <c r="KNQ319" s="857"/>
      <c r="KNR319" s="885"/>
      <c r="KNS319" s="857"/>
      <c r="KNT319" s="885"/>
      <c r="KNU319" s="857"/>
      <c r="KNV319" s="885"/>
      <c r="KNW319" s="857"/>
      <c r="KNX319" s="885"/>
      <c r="KNY319" s="857"/>
      <c r="KNZ319" s="885"/>
      <c r="KOA319" s="857"/>
      <c r="KOB319" s="885"/>
      <c r="KOC319" s="857"/>
      <c r="KOD319" s="885"/>
      <c r="KOE319" s="857"/>
      <c r="KOF319" s="885"/>
      <c r="KOG319" s="857"/>
      <c r="KOH319" s="885"/>
      <c r="KOI319" s="857"/>
      <c r="KOJ319" s="885"/>
      <c r="KOK319" s="857"/>
      <c r="KOL319" s="885"/>
      <c r="KOM319" s="857"/>
      <c r="KON319" s="885"/>
      <c r="KOO319" s="857"/>
      <c r="KOP319" s="885"/>
      <c r="KOQ319" s="857"/>
      <c r="KOR319" s="885"/>
      <c r="KOS319" s="857"/>
      <c r="KOT319" s="885"/>
      <c r="KOU319" s="857"/>
      <c r="KOV319" s="885"/>
      <c r="KOW319" s="857"/>
      <c r="KOX319" s="885"/>
      <c r="KOY319" s="857"/>
      <c r="KOZ319" s="885"/>
      <c r="KPA319" s="857"/>
      <c r="KPB319" s="885"/>
      <c r="KPC319" s="857"/>
      <c r="KPD319" s="885"/>
      <c r="KPE319" s="857"/>
      <c r="KPF319" s="885"/>
      <c r="KPG319" s="857"/>
      <c r="KPH319" s="885"/>
      <c r="KPI319" s="857"/>
      <c r="KPJ319" s="885"/>
      <c r="KPK319" s="857"/>
      <c r="KPL319" s="885"/>
      <c r="KPM319" s="857"/>
      <c r="KPN319" s="885"/>
      <c r="KPO319" s="857"/>
      <c r="KPP319" s="885"/>
      <c r="KPQ319" s="857"/>
      <c r="KPR319" s="885"/>
      <c r="KPS319" s="857"/>
      <c r="KPT319" s="885"/>
      <c r="KPU319" s="857"/>
      <c r="KPV319" s="885"/>
      <c r="KPW319" s="857"/>
      <c r="KPX319" s="885"/>
      <c r="KPY319" s="857"/>
      <c r="KPZ319" s="885"/>
      <c r="KQA319" s="857"/>
      <c r="KQB319" s="885"/>
      <c r="KQC319" s="857"/>
      <c r="KQD319" s="885"/>
      <c r="KQE319" s="857"/>
      <c r="KQF319" s="885"/>
      <c r="KQG319" s="857"/>
      <c r="KQH319" s="885"/>
      <c r="KQI319" s="857"/>
      <c r="KQJ319" s="885"/>
      <c r="KQK319" s="857"/>
      <c r="KQL319" s="885"/>
      <c r="KQM319" s="857"/>
      <c r="KQN319" s="885"/>
      <c r="KQO319" s="857"/>
      <c r="KQP319" s="885"/>
      <c r="KQQ319" s="857"/>
      <c r="KQR319" s="885"/>
      <c r="KQS319" s="857"/>
      <c r="KQT319" s="885"/>
      <c r="KQU319" s="857"/>
      <c r="KQV319" s="885"/>
      <c r="KQW319" s="857"/>
      <c r="KQX319" s="885"/>
      <c r="KQY319" s="857"/>
      <c r="KQZ319" s="885"/>
      <c r="KRA319" s="857"/>
      <c r="KRB319" s="885"/>
      <c r="KRC319" s="857"/>
      <c r="KRD319" s="885"/>
      <c r="KRE319" s="857"/>
      <c r="KRF319" s="885"/>
      <c r="KRG319" s="857"/>
      <c r="KRH319" s="885"/>
      <c r="KRI319" s="857"/>
      <c r="KRJ319" s="885"/>
      <c r="KRK319" s="857"/>
      <c r="KRL319" s="885"/>
      <c r="KRM319" s="857"/>
      <c r="KRN319" s="885"/>
      <c r="KRO319" s="857"/>
      <c r="KRP319" s="885"/>
      <c r="KRQ319" s="857"/>
      <c r="KRR319" s="885"/>
      <c r="KRS319" s="857"/>
      <c r="KRT319" s="885"/>
      <c r="KRU319" s="857"/>
      <c r="KRV319" s="885"/>
      <c r="KRW319" s="857"/>
      <c r="KRX319" s="885"/>
      <c r="KRY319" s="857"/>
      <c r="KRZ319" s="885"/>
      <c r="KSA319" s="857"/>
      <c r="KSB319" s="885"/>
      <c r="KSC319" s="857"/>
      <c r="KSD319" s="885"/>
      <c r="KSE319" s="857"/>
      <c r="KSF319" s="885"/>
      <c r="KSG319" s="857"/>
      <c r="KSH319" s="885"/>
      <c r="KSI319" s="857"/>
      <c r="KSJ319" s="885"/>
      <c r="KSK319" s="857"/>
      <c r="KSL319" s="885"/>
      <c r="KSM319" s="857"/>
      <c r="KSN319" s="885"/>
      <c r="KSO319" s="857"/>
      <c r="KSP319" s="885"/>
      <c r="KSQ319" s="857"/>
      <c r="KSR319" s="885"/>
      <c r="KSS319" s="857"/>
      <c r="KST319" s="885"/>
      <c r="KSU319" s="857"/>
      <c r="KSV319" s="885"/>
      <c r="KSW319" s="857"/>
      <c r="KSX319" s="885"/>
      <c r="KSY319" s="857"/>
      <c r="KSZ319" s="885"/>
      <c r="KTA319" s="857"/>
      <c r="KTB319" s="885"/>
      <c r="KTC319" s="857"/>
      <c r="KTD319" s="885"/>
      <c r="KTE319" s="857"/>
      <c r="KTF319" s="885"/>
      <c r="KTG319" s="857"/>
      <c r="KTH319" s="885"/>
      <c r="KTI319" s="857"/>
      <c r="KTJ319" s="885"/>
      <c r="KTK319" s="857"/>
      <c r="KTL319" s="885"/>
      <c r="KTM319" s="857"/>
      <c r="KTN319" s="885"/>
      <c r="KTO319" s="857"/>
      <c r="KTP319" s="885"/>
      <c r="KTQ319" s="857"/>
      <c r="KTR319" s="885"/>
      <c r="KTS319" s="857"/>
      <c r="KTT319" s="885"/>
      <c r="KTU319" s="857"/>
      <c r="KTV319" s="885"/>
      <c r="KTW319" s="857"/>
      <c r="KTX319" s="885"/>
      <c r="KTY319" s="857"/>
      <c r="KTZ319" s="885"/>
      <c r="KUA319" s="857"/>
      <c r="KUB319" s="885"/>
      <c r="KUC319" s="857"/>
      <c r="KUD319" s="885"/>
      <c r="KUE319" s="857"/>
      <c r="KUF319" s="885"/>
      <c r="KUG319" s="857"/>
      <c r="KUH319" s="885"/>
      <c r="KUI319" s="857"/>
      <c r="KUJ319" s="885"/>
      <c r="KUK319" s="857"/>
      <c r="KUL319" s="885"/>
      <c r="KUM319" s="857"/>
      <c r="KUN319" s="885"/>
      <c r="KUO319" s="857"/>
      <c r="KUP319" s="885"/>
      <c r="KUQ319" s="857"/>
      <c r="KUR319" s="885"/>
      <c r="KUS319" s="857"/>
      <c r="KUT319" s="885"/>
      <c r="KUU319" s="857"/>
      <c r="KUV319" s="885"/>
      <c r="KUW319" s="857"/>
      <c r="KUX319" s="885"/>
      <c r="KUY319" s="857"/>
      <c r="KUZ319" s="885"/>
      <c r="KVA319" s="857"/>
      <c r="KVB319" s="885"/>
      <c r="KVC319" s="857"/>
      <c r="KVD319" s="885"/>
      <c r="KVE319" s="857"/>
      <c r="KVF319" s="885"/>
      <c r="KVG319" s="857"/>
      <c r="KVH319" s="885"/>
      <c r="KVI319" s="857"/>
      <c r="KVJ319" s="885"/>
      <c r="KVK319" s="857"/>
      <c r="KVL319" s="885"/>
      <c r="KVM319" s="857"/>
      <c r="KVN319" s="885"/>
      <c r="KVO319" s="857"/>
      <c r="KVP319" s="885"/>
      <c r="KVQ319" s="857"/>
      <c r="KVR319" s="885"/>
      <c r="KVS319" s="857"/>
      <c r="KVT319" s="885"/>
      <c r="KVU319" s="857"/>
      <c r="KVV319" s="885"/>
      <c r="KVW319" s="857"/>
      <c r="KVX319" s="885"/>
      <c r="KVY319" s="857"/>
      <c r="KVZ319" s="885"/>
      <c r="KWA319" s="857"/>
      <c r="KWB319" s="885"/>
      <c r="KWC319" s="857"/>
      <c r="KWD319" s="885"/>
      <c r="KWE319" s="857"/>
      <c r="KWF319" s="885"/>
      <c r="KWG319" s="857"/>
      <c r="KWH319" s="885"/>
      <c r="KWI319" s="857"/>
      <c r="KWJ319" s="885"/>
      <c r="KWK319" s="857"/>
      <c r="KWL319" s="885"/>
      <c r="KWM319" s="857"/>
      <c r="KWN319" s="885"/>
      <c r="KWO319" s="857"/>
      <c r="KWP319" s="885"/>
      <c r="KWQ319" s="857"/>
      <c r="KWR319" s="885"/>
      <c r="KWS319" s="857"/>
      <c r="KWT319" s="885"/>
      <c r="KWU319" s="857"/>
      <c r="KWV319" s="885"/>
      <c r="KWW319" s="857"/>
      <c r="KWX319" s="885"/>
      <c r="KWY319" s="857"/>
      <c r="KWZ319" s="885"/>
      <c r="KXA319" s="857"/>
      <c r="KXB319" s="885"/>
      <c r="KXC319" s="857"/>
      <c r="KXD319" s="885"/>
      <c r="KXE319" s="857"/>
      <c r="KXF319" s="885"/>
      <c r="KXG319" s="857"/>
      <c r="KXH319" s="885"/>
      <c r="KXI319" s="857"/>
      <c r="KXJ319" s="885"/>
      <c r="KXK319" s="857"/>
      <c r="KXL319" s="885"/>
      <c r="KXM319" s="857"/>
      <c r="KXN319" s="885"/>
      <c r="KXO319" s="857"/>
      <c r="KXP319" s="885"/>
      <c r="KXQ319" s="857"/>
      <c r="KXR319" s="885"/>
      <c r="KXS319" s="857"/>
      <c r="KXT319" s="885"/>
      <c r="KXU319" s="857"/>
      <c r="KXV319" s="885"/>
      <c r="KXW319" s="857"/>
      <c r="KXX319" s="885"/>
      <c r="KXY319" s="857"/>
      <c r="KXZ319" s="885"/>
      <c r="KYA319" s="857"/>
      <c r="KYB319" s="885"/>
      <c r="KYC319" s="857"/>
      <c r="KYD319" s="885"/>
      <c r="KYE319" s="857"/>
      <c r="KYF319" s="885"/>
      <c r="KYG319" s="857"/>
      <c r="KYH319" s="885"/>
      <c r="KYI319" s="857"/>
      <c r="KYJ319" s="885"/>
      <c r="KYK319" s="857"/>
      <c r="KYL319" s="885"/>
      <c r="KYM319" s="857"/>
      <c r="KYN319" s="885"/>
      <c r="KYO319" s="857"/>
      <c r="KYP319" s="885"/>
      <c r="KYQ319" s="857"/>
      <c r="KYR319" s="885"/>
      <c r="KYS319" s="857"/>
      <c r="KYT319" s="885"/>
      <c r="KYU319" s="857"/>
      <c r="KYV319" s="885"/>
      <c r="KYW319" s="857"/>
      <c r="KYX319" s="885"/>
      <c r="KYY319" s="857"/>
      <c r="KYZ319" s="885"/>
      <c r="KZA319" s="857"/>
      <c r="KZB319" s="885"/>
      <c r="KZC319" s="857"/>
      <c r="KZD319" s="885"/>
      <c r="KZE319" s="857"/>
      <c r="KZF319" s="885"/>
      <c r="KZG319" s="857"/>
      <c r="KZH319" s="885"/>
      <c r="KZI319" s="857"/>
      <c r="KZJ319" s="885"/>
      <c r="KZK319" s="857"/>
      <c r="KZL319" s="885"/>
      <c r="KZM319" s="857"/>
      <c r="KZN319" s="885"/>
      <c r="KZO319" s="857"/>
      <c r="KZP319" s="885"/>
      <c r="KZQ319" s="857"/>
      <c r="KZR319" s="885"/>
      <c r="KZS319" s="857"/>
      <c r="KZT319" s="885"/>
      <c r="KZU319" s="857"/>
      <c r="KZV319" s="885"/>
      <c r="KZW319" s="857"/>
      <c r="KZX319" s="885"/>
      <c r="KZY319" s="857"/>
      <c r="KZZ319" s="885"/>
      <c r="LAA319" s="857"/>
      <c r="LAB319" s="885"/>
      <c r="LAC319" s="857"/>
      <c r="LAD319" s="885"/>
      <c r="LAE319" s="857"/>
      <c r="LAF319" s="885"/>
      <c r="LAG319" s="857"/>
      <c r="LAH319" s="885"/>
      <c r="LAI319" s="857"/>
      <c r="LAJ319" s="885"/>
      <c r="LAK319" s="857"/>
      <c r="LAL319" s="885"/>
      <c r="LAM319" s="857"/>
      <c r="LAN319" s="885"/>
      <c r="LAO319" s="857"/>
      <c r="LAP319" s="885"/>
      <c r="LAQ319" s="857"/>
      <c r="LAR319" s="885"/>
      <c r="LAS319" s="857"/>
      <c r="LAT319" s="885"/>
      <c r="LAU319" s="857"/>
      <c r="LAV319" s="885"/>
      <c r="LAW319" s="857"/>
      <c r="LAX319" s="885"/>
      <c r="LAY319" s="857"/>
      <c r="LAZ319" s="885"/>
      <c r="LBA319" s="857"/>
      <c r="LBB319" s="885"/>
      <c r="LBC319" s="857"/>
      <c r="LBD319" s="885"/>
      <c r="LBE319" s="857"/>
      <c r="LBF319" s="885"/>
      <c r="LBG319" s="857"/>
      <c r="LBH319" s="885"/>
      <c r="LBI319" s="857"/>
      <c r="LBJ319" s="885"/>
      <c r="LBK319" s="857"/>
      <c r="LBL319" s="885"/>
      <c r="LBM319" s="857"/>
      <c r="LBN319" s="885"/>
      <c r="LBO319" s="857"/>
      <c r="LBP319" s="885"/>
      <c r="LBQ319" s="857"/>
      <c r="LBR319" s="885"/>
      <c r="LBS319" s="857"/>
      <c r="LBT319" s="885"/>
      <c r="LBU319" s="857"/>
      <c r="LBV319" s="885"/>
      <c r="LBW319" s="857"/>
      <c r="LBX319" s="885"/>
      <c r="LBY319" s="857"/>
      <c r="LBZ319" s="885"/>
      <c r="LCA319" s="857"/>
      <c r="LCB319" s="885"/>
      <c r="LCC319" s="857"/>
      <c r="LCD319" s="885"/>
      <c r="LCE319" s="857"/>
      <c r="LCF319" s="885"/>
      <c r="LCG319" s="857"/>
      <c r="LCH319" s="885"/>
      <c r="LCI319" s="857"/>
      <c r="LCJ319" s="885"/>
      <c r="LCK319" s="857"/>
      <c r="LCL319" s="885"/>
      <c r="LCM319" s="857"/>
      <c r="LCN319" s="885"/>
      <c r="LCO319" s="857"/>
      <c r="LCP319" s="885"/>
      <c r="LCQ319" s="857"/>
      <c r="LCR319" s="885"/>
      <c r="LCS319" s="857"/>
      <c r="LCT319" s="885"/>
      <c r="LCU319" s="857"/>
      <c r="LCV319" s="885"/>
      <c r="LCW319" s="857"/>
      <c r="LCX319" s="885"/>
      <c r="LCY319" s="857"/>
      <c r="LCZ319" s="885"/>
      <c r="LDA319" s="857"/>
      <c r="LDB319" s="885"/>
      <c r="LDC319" s="857"/>
      <c r="LDD319" s="885"/>
      <c r="LDE319" s="857"/>
      <c r="LDF319" s="885"/>
      <c r="LDG319" s="857"/>
      <c r="LDH319" s="885"/>
      <c r="LDI319" s="857"/>
      <c r="LDJ319" s="885"/>
      <c r="LDK319" s="857"/>
      <c r="LDL319" s="885"/>
      <c r="LDM319" s="857"/>
      <c r="LDN319" s="885"/>
      <c r="LDO319" s="857"/>
      <c r="LDP319" s="885"/>
      <c r="LDQ319" s="857"/>
      <c r="LDR319" s="885"/>
      <c r="LDS319" s="857"/>
      <c r="LDT319" s="885"/>
      <c r="LDU319" s="857"/>
      <c r="LDV319" s="885"/>
      <c r="LDW319" s="857"/>
      <c r="LDX319" s="885"/>
      <c r="LDY319" s="857"/>
      <c r="LDZ319" s="885"/>
      <c r="LEA319" s="857"/>
      <c r="LEB319" s="885"/>
      <c r="LEC319" s="857"/>
      <c r="LED319" s="885"/>
      <c r="LEE319" s="857"/>
      <c r="LEF319" s="885"/>
      <c r="LEG319" s="857"/>
      <c r="LEH319" s="885"/>
      <c r="LEI319" s="857"/>
      <c r="LEJ319" s="885"/>
      <c r="LEK319" s="857"/>
      <c r="LEL319" s="885"/>
      <c r="LEM319" s="857"/>
      <c r="LEN319" s="885"/>
      <c r="LEO319" s="857"/>
      <c r="LEP319" s="885"/>
      <c r="LEQ319" s="857"/>
      <c r="LER319" s="885"/>
      <c r="LES319" s="857"/>
      <c r="LET319" s="885"/>
      <c r="LEU319" s="857"/>
      <c r="LEV319" s="885"/>
      <c r="LEW319" s="857"/>
      <c r="LEX319" s="885"/>
      <c r="LEY319" s="857"/>
      <c r="LEZ319" s="885"/>
      <c r="LFA319" s="857"/>
      <c r="LFB319" s="885"/>
      <c r="LFC319" s="857"/>
      <c r="LFD319" s="885"/>
      <c r="LFE319" s="857"/>
      <c r="LFF319" s="885"/>
      <c r="LFG319" s="857"/>
      <c r="LFH319" s="885"/>
      <c r="LFI319" s="857"/>
      <c r="LFJ319" s="885"/>
      <c r="LFK319" s="857"/>
      <c r="LFL319" s="885"/>
      <c r="LFM319" s="857"/>
      <c r="LFN319" s="885"/>
      <c r="LFO319" s="857"/>
      <c r="LFP319" s="885"/>
      <c r="LFQ319" s="857"/>
      <c r="LFR319" s="885"/>
      <c r="LFS319" s="857"/>
      <c r="LFT319" s="885"/>
      <c r="LFU319" s="857"/>
      <c r="LFV319" s="885"/>
      <c r="LFW319" s="857"/>
      <c r="LFX319" s="885"/>
      <c r="LFY319" s="857"/>
      <c r="LFZ319" s="885"/>
      <c r="LGA319" s="857"/>
      <c r="LGB319" s="885"/>
      <c r="LGC319" s="857"/>
      <c r="LGD319" s="885"/>
      <c r="LGE319" s="857"/>
      <c r="LGF319" s="885"/>
      <c r="LGG319" s="857"/>
      <c r="LGH319" s="885"/>
      <c r="LGI319" s="857"/>
      <c r="LGJ319" s="885"/>
      <c r="LGK319" s="857"/>
      <c r="LGL319" s="885"/>
      <c r="LGM319" s="857"/>
      <c r="LGN319" s="885"/>
      <c r="LGO319" s="857"/>
      <c r="LGP319" s="885"/>
      <c r="LGQ319" s="857"/>
      <c r="LGR319" s="885"/>
      <c r="LGS319" s="857"/>
      <c r="LGT319" s="885"/>
      <c r="LGU319" s="857"/>
      <c r="LGV319" s="885"/>
      <c r="LGW319" s="857"/>
      <c r="LGX319" s="885"/>
      <c r="LGY319" s="857"/>
      <c r="LGZ319" s="885"/>
      <c r="LHA319" s="857"/>
      <c r="LHB319" s="885"/>
      <c r="LHC319" s="857"/>
      <c r="LHD319" s="885"/>
      <c r="LHE319" s="857"/>
      <c r="LHF319" s="885"/>
      <c r="LHG319" s="857"/>
      <c r="LHH319" s="885"/>
      <c r="LHI319" s="857"/>
      <c r="LHJ319" s="885"/>
      <c r="LHK319" s="857"/>
      <c r="LHL319" s="885"/>
      <c r="LHM319" s="857"/>
      <c r="LHN319" s="885"/>
      <c r="LHO319" s="857"/>
      <c r="LHP319" s="885"/>
      <c r="LHQ319" s="857"/>
      <c r="LHR319" s="885"/>
      <c r="LHS319" s="857"/>
      <c r="LHT319" s="885"/>
      <c r="LHU319" s="857"/>
      <c r="LHV319" s="885"/>
      <c r="LHW319" s="857"/>
      <c r="LHX319" s="885"/>
      <c r="LHY319" s="857"/>
      <c r="LHZ319" s="885"/>
      <c r="LIA319" s="857"/>
      <c r="LIB319" s="885"/>
      <c r="LIC319" s="857"/>
      <c r="LID319" s="885"/>
      <c r="LIE319" s="857"/>
      <c r="LIF319" s="885"/>
      <c r="LIG319" s="857"/>
      <c r="LIH319" s="885"/>
      <c r="LII319" s="857"/>
      <c r="LIJ319" s="885"/>
      <c r="LIK319" s="857"/>
      <c r="LIL319" s="885"/>
      <c r="LIM319" s="857"/>
      <c r="LIN319" s="885"/>
      <c r="LIO319" s="857"/>
      <c r="LIP319" s="885"/>
      <c r="LIQ319" s="857"/>
      <c r="LIR319" s="885"/>
      <c r="LIS319" s="857"/>
      <c r="LIT319" s="885"/>
      <c r="LIU319" s="857"/>
      <c r="LIV319" s="885"/>
      <c r="LIW319" s="857"/>
      <c r="LIX319" s="885"/>
      <c r="LIY319" s="857"/>
      <c r="LIZ319" s="885"/>
      <c r="LJA319" s="857"/>
      <c r="LJB319" s="885"/>
      <c r="LJC319" s="857"/>
      <c r="LJD319" s="885"/>
      <c r="LJE319" s="857"/>
      <c r="LJF319" s="885"/>
      <c r="LJG319" s="857"/>
      <c r="LJH319" s="885"/>
      <c r="LJI319" s="857"/>
      <c r="LJJ319" s="885"/>
      <c r="LJK319" s="857"/>
      <c r="LJL319" s="885"/>
      <c r="LJM319" s="857"/>
      <c r="LJN319" s="885"/>
      <c r="LJO319" s="857"/>
      <c r="LJP319" s="885"/>
      <c r="LJQ319" s="857"/>
      <c r="LJR319" s="885"/>
      <c r="LJS319" s="857"/>
      <c r="LJT319" s="885"/>
      <c r="LJU319" s="857"/>
      <c r="LJV319" s="885"/>
      <c r="LJW319" s="857"/>
      <c r="LJX319" s="885"/>
      <c r="LJY319" s="857"/>
      <c r="LJZ319" s="885"/>
      <c r="LKA319" s="857"/>
      <c r="LKB319" s="885"/>
      <c r="LKC319" s="857"/>
      <c r="LKD319" s="885"/>
      <c r="LKE319" s="857"/>
      <c r="LKF319" s="885"/>
      <c r="LKG319" s="857"/>
      <c r="LKH319" s="885"/>
      <c r="LKI319" s="857"/>
      <c r="LKJ319" s="885"/>
      <c r="LKK319" s="857"/>
      <c r="LKL319" s="885"/>
      <c r="LKM319" s="857"/>
      <c r="LKN319" s="885"/>
      <c r="LKO319" s="857"/>
      <c r="LKP319" s="885"/>
      <c r="LKQ319" s="857"/>
      <c r="LKR319" s="885"/>
      <c r="LKS319" s="857"/>
      <c r="LKT319" s="885"/>
      <c r="LKU319" s="857"/>
      <c r="LKV319" s="885"/>
      <c r="LKW319" s="857"/>
      <c r="LKX319" s="885"/>
      <c r="LKY319" s="857"/>
      <c r="LKZ319" s="885"/>
      <c r="LLA319" s="857"/>
      <c r="LLB319" s="885"/>
      <c r="LLC319" s="857"/>
      <c r="LLD319" s="885"/>
      <c r="LLE319" s="857"/>
      <c r="LLF319" s="885"/>
      <c r="LLG319" s="857"/>
      <c r="LLH319" s="885"/>
      <c r="LLI319" s="857"/>
      <c r="LLJ319" s="885"/>
      <c r="LLK319" s="857"/>
      <c r="LLL319" s="885"/>
      <c r="LLM319" s="857"/>
      <c r="LLN319" s="885"/>
      <c r="LLO319" s="857"/>
      <c r="LLP319" s="885"/>
      <c r="LLQ319" s="857"/>
      <c r="LLR319" s="885"/>
      <c r="LLS319" s="857"/>
      <c r="LLT319" s="885"/>
      <c r="LLU319" s="857"/>
      <c r="LLV319" s="885"/>
      <c r="LLW319" s="857"/>
      <c r="LLX319" s="885"/>
      <c r="LLY319" s="857"/>
      <c r="LLZ319" s="885"/>
      <c r="LMA319" s="857"/>
      <c r="LMB319" s="885"/>
      <c r="LMC319" s="857"/>
      <c r="LMD319" s="885"/>
      <c r="LME319" s="857"/>
      <c r="LMF319" s="885"/>
      <c r="LMG319" s="857"/>
      <c r="LMH319" s="885"/>
      <c r="LMI319" s="857"/>
      <c r="LMJ319" s="885"/>
      <c r="LMK319" s="857"/>
      <c r="LML319" s="885"/>
      <c r="LMM319" s="857"/>
      <c r="LMN319" s="885"/>
      <c r="LMO319" s="857"/>
      <c r="LMP319" s="885"/>
      <c r="LMQ319" s="857"/>
      <c r="LMR319" s="885"/>
      <c r="LMS319" s="857"/>
      <c r="LMT319" s="885"/>
      <c r="LMU319" s="857"/>
      <c r="LMV319" s="885"/>
      <c r="LMW319" s="857"/>
      <c r="LMX319" s="885"/>
      <c r="LMY319" s="857"/>
      <c r="LMZ319" s="885"/>
      <c r="LNA319" s="857"/>
      <c r="LNB319" s="885"/>
      <c r="LNC319" s="857"/>
      <c r="LND319" s="885"/>
      <c r="LNE319" s="857"/>
      <c r="LNF319" s="885"/>
      <c r="LNG319" s="857"/>
      <c r="LNH319" s="885"/>
      <c r="LNI319" s="857"/>
      <c r="LNJ319" s="885"/>
      <c r="LNK319" s="857"/>
      <c r="LNL319" s="885"/>
      <c r="LNM319" s="857"/>
      <c r="LNN319" s="885"/>
      <c r="LNO319" s="857"/>
      <c r="LNP319" s="885"/>
      <c r="LNQ319" s="857"/>
      <c r="LNR319" s="885"/>
      <c r="LNS319" s="857"/>
      <c r="LNT319" s="885"/>
      <c r="LNU319" s="857"/>
      <c r="LNV319" s="885"/>
      <c r="LNW319" s="857"/>
      <c r="LNX319" s="885"/>
      <c r="LNY319" s="857"/>
      <c r="LNZ319" s="885"/>
      <c r="LOA319" s="857"/>
      <c r="LOB319" s="885"/>
      <c r="LOC319" s="857"/>
      <c r="LOD319" s="885"/>
      <c r="LOE319" s="857"/>
      <c r="LOF319" s="885"/>
      <c r="LOG319" s="857"/>
      <c r="LOH319" s="885"/>
      <c r="LOI319" s="857"/>
      <c r="LOJ319" s="885"/>
      <c r="LOK319" s="857"/>
      <c r="LOL319" s="885"/>
      <c r="LOM319" s="857"/>
      <c r="LON319" s="885"/>
      <c r="LOO319" s="857"/>
      <c r="LOP319" s="885"/>
      <c r="LOQ319" s="857"/>
      <c r="LOR319" s="885"/>
      <c r="LOS319" s="857"/>
      <c r="LOT319" s="885"/>
      <c r="LOU319" s="857"/>
      <c r="LOV319" s="885"/>
      <c r="LOW319" s="857"/>
      <c r="LOX319" s="885"/>
      <c r="LOY319" s="857"/>
      <c r="LOZ319" s="885"/>
      <c r="LPA319" s="857"/>
      <c r="LPB319" s="885"/>
      <c r="LPC319" s="857"/>
      <c r="LPD319" s="885"/>
      <c r="LPE319" s="857"/>
      <c r="LPF319" s="885"/>
      <c r="LPG319" s="857"/>
      <c r="LPH319" s="885"/>
      <c r="LPI319" s="857"/>
      <c r="LPJ319" s="885"/>
      <c r="LPK319" s="857"/>
      <c r="LPL319" s="885"/>
      <c r="LPM319" s="857"/>
      <c r="LPN319" s="885"/>
      <c r="LPO319" s="857"/>
      <c r="LPP319" s="885"/>
      <c r="LPQ319" s="857"/>
      <c r="LPR319" s="885"/>
      <c r="LPS319" s="857"/>
      <c r="LPT319" s="885"/>
      <c r="LPU319" s="857"/>
      <c r="LPV319" s="885"/>
      <c r="LPW319" s="857"/>
      <c r="LPX319" s="885"/>
      <c r="LPY319" s="857"/>
      <c r="LPZ319" s="885"/>
      <c r="LQA319" s="857"/>
      <c r="LQB319" s="885"/>
      <c r="LQC319" s="857"/>
      <c r="LQD319" s="885"/>
      <c r="LQE319" s="857"/>
      <c r="LQF319" s="885"/>
      <c r="LQG319" s="857"/>
      <c r="LQH319" s="885"/>
      <c r="LQI319" s="857"/>
      <c r="LQJ319" s="885"/>
      <c r="LQK319" s="857"/>
      <c r="LQL319" s="885"/>
      <c r="LQM319" s="857"/>
      <c r="LQN319" s="885"/>
      <c r="LQO319" s="857"/>
      <c r="LQP319" s="885"/>
      <c r="LQQ319" s="857"/>
      <c r="LQR319" s="885"/>
      <c r="LQS319" s="857"/>
      <c r="LQT319" s="885"/>
      <c r="LQU319" s="857"/>
      <c r="LQV319" s="885"/>
      <c r="LQW319" s="857"/>
      <c r="LQX319" s="885"/>
      <c r="LQY319" s="857"/>
      <c r="LQZ319" s="885"/>
      <c r="LRA319" s="857"/>
      <c r="LRB319" s="885"/>
      <c r="LRC319" s="857"/>
      <c r="LRD319" s="885"/>
      <c r="LRE319" s="857"/>
      <c r="LRF319" s="885"/>
      <c r="LRG319" s="857"/>
      <c r="LRH319" s="885"/>
      <c r="LRI319" s="857"/>
      <c r="LRJ319" s="885"/>
      <c r="LRK319" s="857"/>
      <c r="LRL319" s="885"/>
      <c r="LRM319" s="857"/>
      <c r="LRN319" s="885"/>
      <c r="LRO319" s="857"/>
      <c r="LRP319" s="885"/>
      <c r="LRQ319" s="857"/>
      <c r="LRR319" s="885"/>
      <c r="LRS319" s="857"/>
      <c r="LRT319" s="885"/>
      <c r="LRU319" s="857"/>
      <c r="LRV319" s="885"/>
      <c r="LRW319" s="857"/>
      <c r="LRX319" s="885"/>
      <c r="LRY319" s="857"/>
      <c r="LRZ319" s="885"/>
      <c r="LSA319" s="857"/>
      <c r="LSB319" s="885"/>
      <c r="LSC319" s="857"/>
      <c r="LSD319" s="885"/>
      <c r="LSE319" s="857"/>
      <c r="LSF319" s="885"/>
      <c r="LSG319" s="857"/>
      <c r="LSH319" s="885"/>
      <c r="LSI319" s="857"/>
      <c r="LSJ319" s="885"/>
      <c r="LSK319" s="857"/>
      <c r="LSL319" s="885"/>
      <c r="LSM319" s="857"/>
      <c r="LSN319" s="885"/>
      <c r="LSO319" s="857"/>
      <c r="LSP319" s="885"/>
      <c r="LSQ319" s="857"/>
      <c r="LSR319" s="885"/>
      <c r="LSS319" s="857"/>
      <c r="LST319" s="885"/>
      <c r="LSU319" s="857"/>
      <c r="LSV319" s="885"/>
      <c r="LSW319" s="857"/>
      <c r="LSX319" s="885"/>
      <c r="LSY319" s="857"/>
      <c r="LSZ319" s="885"/>
      <c r="LTA319" s="857"/>
      <c r="LTB319" s="885"/>
      <c r="LTC319" s="857"/>
      <c r="LTD319" s="885"/>
      <c r="LTE319" s="857"/>
      <c r="LTF319" s="885"/>
      <c r="LTG319" s="857"/>
      <c r="LTH319" s="885"/>
      <c r="LTI319" s="857"/>
      <c r="LTJ319" s="885"/>
      <c r="LTK319" s="857"/>
      <c r="LTL319" s="885"/>
      <c r="LTM319" s="857"/>
      <c r="LTN319" s="885"/>
      <c r="LTO319" s="857"/>
      <c r="LTP319" s="885"/>
      <c r="LTQ319" s="857"/>
      <c r="LTR319" s="885"/>
      <c r="LTS319" s="857"/>
      <c r="LTT319" s="885"/>
      <c r="LTU319" s="857"/>
      <c r="LTV319" s="885"/>
      <c r="LTW319" s="857"/>
      <c r="LTX319" s="885"/>
      <c r="LTY319" s="857"/>
      <c r="LTZ319" s="885"/>
      <c r="LUA319" s="857"/>
      <c r="LUB319" s="885"/>
      <c r="LUC319" s="857"/>
      <c r="LUD319" s="885"/>
      <c r="LUE319" s="857"/>
      <c r="LUF319" s="885"/>
      <c r="LUG319" s="857"/>
      <c r="LUH319" s="885"/>
      <c r="LUI319" s="857"/>
      <c r="LUJ319" s="885"/>
      <c r="LUK319" s="857"/>
      <c r="LUL319" s="885"/>
      <c r="LUM319" s="857"/>
      <c r="LUN319" s="885"/>
      <c r="LUO319" s="857"/>
      <c r="LUP319" s="885"/>
      <c r="LUQ319" s="857"/>
      <c r="LUR319" s="885"/>
      <c r="LUS319" s="857"/>
      <c r="LUT319" s="885"/>
      <c r="LUU319" s="857"/>
      <c r="LUV319" s="885"/>
      <c r="LUW319" s="857"/>
      <c r="LUX319" s="885"/>
      <c r="LUY319" s="857"/>
      <c r="LUZ319" s="885"/>
      <c r="LVA319" s="857"/>
      <c r="LVB319" s="885"/>
      <c r="LVC319" s="857"/>
      <c r="LVD319" s="885"/>
      <c r="LVE319" s="857"/>
      <c r="LVF319" s="885"/>
      <c r="LVG319" s="857"/>
      <c r="LVH319" s="885"/>
      <c r="LVI319" s="857"/>
      <c r="LVJ319" s="885"/>
      <c r="LVK319" s="857"/>
      <c r="LVL319" s="885"/>
      <c r="LVM319" s="857"/>
      <c r="LVN319" s="885"/>
      <c r="LVO319" s="857"/>
      <c r="LVP319" s="885"/>
      <c r="LVQ319" s="857"/>
      <c r="LVR319" s="885"/>
      <c r="LVS319" s="857"/>
      <c r="LVT319" s="885"/>
      <c r="LVU319" s="857"/>
      <c r="LVV319" s="885"/>
      <c r="LVW319" s="857"/>
      <c r="LVX319" s="885"/>
      <c r="LVY319" s="857"/>
      <c r="LVZ319" s="885"/>
      <c r="LWA319" s="857"/>
      <c r="LWB319" s="885"/>
      <c r="LWC319" s="857"/>
      <c r="LWD319" s="885"/>
      <c r="LWE319" s="857"/>
      <c r="LWF319" s="885"/>
      <c r="LWG319" s="857"/>
      <c r="LWH319" s="885"/>
      <c r="LWI319" s="857"/>
      <c r="LWJ319" s="885"/>
      <c r="LWK319" s="857"/>
      <c r="LWL319" s="885"/>
      <c r="LWM319" s="857"/>
      <c r="LWN319" s="885"/>
      <c r="LWO319" s="857"/>
      <c r="LWP319" s="885"/>
      <c r="LWQ319" s="857"/>
      <c r="LWR319" s="885"/>
      <c r="LWS319" s="857"/>
      <c r="LWT319" s="885"/>
      <c r="LWU319" s="857"/>
      <c r="LWV319" s="885"/>
      <c r="LWW319" s="857"/>
      <c r="LWX319" s="885"/>
      <c r="LWY319" s="857"/>
      <c r="LWZ319" s="885"/>
      <c r="LXA319" s="857"/>
      <c r="LXB319" s="885"/>
      <c r="LXC319" s="857"/>
      <c r="LXD319" s="885"/>
      <c r="LXE319" s="857"/>
      <c r="LXF319" s="885"/>
      <c r="LXG319" s="857"/>
      <c r="LXH319" s="885"/>
      <c r="LXI319" s="857"/>
      <c r="LXJ319" s="885"/>
      <c r="LXK319" s="857"/>
      <c r="LXL319" s="885"/>
      <c r="LXM319" s="857"/>
      <c r="LXN319" s="885"/>
      <c r="LXO319" s="857"/>
      <c r="LXP319" s="885"/>
      <c r="LXQ319" s="857"/>
      <c r="LXR319" s="885"/>
      <c r="LXS319" s="857"/>
      <c r="LXT319" s="885"/>
      <c r="LXU319" s="857"/>
      <c r="LXV319" s="885"/>
      <c r="LXW319" s="857"/>
      <c r="LXX319" s="885"/>
      <c r="LXY319" s="857"/>
      <c r="LXZ319" s="885"/>
      <c r="LYA319" s="857"/>
      <c r="LYB319" s="885"/>
      <c r="LYC319" s="857"/>
      <c r="LYD319" s="885"/>
      <c r="LYE319" s="857"/>
      <c r="LYF319" s="885"/>
      <c r="LYG319" s="857"/>
      <c r="LYH319" s="885"/>
      <c r="LYI319" s="857"/>
      <c r="LYJ319" s="885"/>
      <c r="LYK319" s="857"/>
      <c r="LYL319" s="885"/>
      <c r="LYM319" s="857"/>
      <c r="LYN319" s="885"/>
      <c r="LYO319" s="857"/>
      <c r="LYP319" s="885"/>
      <c r="LYQ319" s="857"/>
      <c r="LYR319" s="885"/>
      <c r="LYS319" s="857"/>
      <c r="LYT319" s="885"/>
      <c r="LYU319" s="857"/>
      <c r="LYV319" s="885"/>
      <c r="LYW319" s="857"/>
      <c r="LYX319" s="885"/>
      <c r="LYY319" s="857"/>
      <c r="LYZ319" s="885"/>
      <c r="LZA319" s="857"/>
      <c r="LZB319" s="885"/>
      <c r="LZC319" s="857"/>
      <c r="LZD319" s="885"/>
      <c r="LZE319" s="857"/>
      <c r="LZF319" s="885"/>
      <c r="LZG319" s="857"/>
      <c r="LZH319" s="885"/>
      <c r="LZI319" s="857"/>
      <c r="LZJ319" s="885"/>
      <c r="LZK319" s="857"/>
      <c r="LZL319" s="885"/>
      <c r="LZM319" s="857"/>
      <c r="LZN319" s="885"/>
      <c r="LZO319" s="857"/>
      <c r="LZP319" s="885"/>
      <c r="LZQ319" s="857"/>
      <c r="LZR319" s="885"/>
      <c r="LZS319" s="857"/>
      <c r="LZT319" s="885"/>
      <c r="LZU319" s="857"/>
      <c r="LZV319" s="885"/>
      <c r="LZW319" s="857"/>
      <c r="LZX319" s="885"/>
      <c r="LZY319" s="857"/>
      <c r="LZZ319" s="885"/>
      <c r="MAA319" s="857"/>
      <c r="MAB319" s="885"/>
      <c r="MAC319" s="857"/>
      <c r="MAD319" s="885"/>
      <c r="MAE319" s="857"/>
      <c r="MAF319" s="885"/>
      <c r="MAG319" s="857"/>
      <c r="MAH319" s="885"/>
      <c r="MAI319" s="857"/>
      <c r="MAJ319" s="885"/>
      <c r="MAK319" s="857"/>
      <c r="MAL319" s="885"/>
      <c r="MAM319" s="857"/>
      <c r="MAN319" s="885"/>
      <c r="MAO319" s="857"/>
      <c r="MAP319" s="885"/>
      <c r="MAQ319" s="857"/>
      <c r="MAR319" s="885"/>
      <c r="MAS319" s="857"/>
      <c r="MAT319" s="885"/>
      <c r="MAU319" s="857"/>
      <c r="MAV319" s="885"/>
      <c r="MAW319" s="857"/>
      <c r="MAX319" s="885"/>
      <c r="MAY319" s="857"/>
      <c r="MAZ319" s="885"/>
      <c r="MBA319" s="857"/>
      <c r="MBB319" s="885"/>
      <c r="MBC319" s="857"/>
      <c r="MBD319" s="885"/>
      <c r="MBE319" s="857"/>
      <c r="MBF319" s="885"/>
      <c r="MBG319" s="857"/>
      <c r="MBH319" s="885"/>
      <c r="MBI319" s="857"/>
      <c r="MBJ319" s="885"/>
      <c r="MBK319" s="857"/>
      <c r="MBL319" s="885"/>
      <c r="MBM319" s="857"/>
      <c r="MBN319" s="885"/>
      <c r="MBO319" s="857"/>
      <c r="MBP319" s="885"/>
      <c r="MBQ319" s="857"/>
      <c r="MBR319" s="885"/>
      <c r="MBS319" s="857"/>
      <c r="MBT319" s="885"/>
      <c r="MBU319" s="857"/>
      <c r="MBV319" s="885"/>
      <c r="MBW319" s="857"/>
      <c r="MBX319" s="885"/>
      <c r="MBY319" s="857"/>
      <c r="MBZ319" s="885"/>
      <c r="MCA319" s="857"/>
      <c r="MCB319" s="885"/>
      <c r="MCC319" s="857"/>
      <c r="MCD319" s="885"/>
      <c r="MCE319" s="857"/>
      <c r="MCF319" s="885"/>
      <c r="MCG319" s="857"/>
      <c r="MCH319" s="885"/>
      <c r="MCI319" s="857"/>
      <c r="MCJ319" s="885"/>
      <c r="MCK319" s="857"/>
      <c r="MCL319" s="885"/>
      <c r="MCM319" s="857"/>
      <c r="MCN319" s="885"/>
      <c r="MCO319" s="857"/>
      <c r="MCP319" s="885"/>
      <c r="MCQ319" s="857"/>
      <c r="MCR319" s="885"/>
      <c r="MCS319" s="857"/>
      <c r="MCT319" s="885"/>
      <c r="MCU319" s="857"/>
      <c r="MCV319" s="885"/>
      <c r="MCW319" s="857"/>
      <c r="MCX319" s="885"/>
      <c r="MCY319" s="857"/>
      <c r="MCZ319" s="885"/>
      <c r="MDA319" s="857"/>
      <c r="MDB319" s="885"/>
      <c r="MDC319" s="857"/>
      <c r="MDD319" s="885"/>
      <c r="MDE319" s="857"/>
      <c r="MDF319" s="885"/>
      <c r="MDG319" s="857"/>
      <c r="MDH319" s="885"/>
      <c r="MDI319" s="857"/>
      <c r="MDJ319" s="885"/>
      <c r="MDK319" s="857"/>
      <c r="MDL319" s="885"/>
      <c r="MDM319" s="857"/>
      <c r="MDN319" s="885"/>
      <c r="MDO319" s="857"/>
      <c r="MDP319" s="885"/>
      <c r="MDQ319" s="857"/>
      <c r="MDR319" s="885"/>
      <c r="MDS319" s="857"/>
      <c r="MDT319" s="885"/>
      <c r="MDU319" s="857"/>
      <c r="MDV319" s="885"/>
      <c r="MDW319" s="857"/>
      <c r="MDX319" s="885"/>
      <c r="MDY319" s="857"/>
      <c r="MDZ319" s="885"/>
      <c r="MEA319" s="857"/>
      <c r="MEB319" s="885"/>
      <c r="MEC319" s="857"/>
      <c r="MED319" s="885"/>
      <c r="MEE319" s="857"/>
      <c r="MEF319" s="885"/>
      <c r="MEG319" s="857"/>
      <c r="MEH319" s="885"/>
      <c r="MEI319" s="857"/>
      <c r="MEJ319" s="885"/>
      <c r="MEK319" s="857"/>
      <c r="MEL319" s="885"/>
      <c r="MEM319" s="857"/>
      <c r="MEN319" s="885"/>
      <c r="MEO319" s="857"/>
      <c r="MEP319" s="885"/>
      <c r="MEQ319" s="857"/>
      <c r="MER319" s="885"/>
      <c r="MES319" s="857"/>
      <c r="MET319" s="885"/>
      <c r="MEU319" s="857"/>
      <c r="MEV319" s="885"/>
      <c r="MEW319" s="857"/>
      <c r="MEX319" s="885"/>
      <c r="MEY319" s="857"/>
      <c r="MEZ319" s="885"/>
      <c r="MFA319" s="857"/>
      <c r="MFB319" s="885"/>
      <c r="MFC319" s="857"/>
      <c r="MFD319" s="885"/>
      <c r="MFE319" s="857"/>
      <c r="MFF319" s="885"/>
      <c r="MFG319" s="857"/>
      <c r="MFH319" s="885"/>
      <c r="MFI319" s="857"/>
      <c r="MFJ319" s="885"/>
      <c r="MFK319" s="857"/>
      <c r="MFL319" s="885"/>
      <c r="MFM319" s="857"/>
      <c r="MFN319" s="885"/>
      <c r="MFO319" s="857"/>
      <c r="MFP319" s="885"/>
      <c r="MFQ319" s="857"/>
      <c r="MFR319" s="885"/>
      <c r="MFS319" s="857"/>
      <c r="MFT319" s="885"/>
      <c r="MFU319" s="857"/>
      <c r="MFV319" s="885"/>
      <c r="MFW319" s="857"/>
      <c r="MFX319" s="885"/>
      <c r="MFY319" s="857"/>
      <c r="MFZ319" s="885"/>
      <c r="MGA319" s="857"/>
      <c r="MGB319" s="885"/>
      <c r="MGC319" s="857"/>
      <c r="MGD319" s="885"/>
      <c r="MGE319" s="857"/>
      <c r="MGF319" s="885"/>
      <c r="MGG319" s="857"/>
      <c r="MGH319" s="885"/>
      <c r="MGI319" s="857"/>
      <c r="MGJ319" s="885"/>
      <c r="MGK319" s="857"/>
      <c r="MGL319" s="885"/>
      <c r="MGM319" s="857"/>
      <c r="MGN319" s="885"/>
      <c r="MGO319" s="857"/>
      <c r="MGP319" s="885"/>
      <c r="MGQ319" s="857"/>
      <c r="MGR319" s="885"/>
      <c r="MGS319" s="857"/>
      <c r="MGT319" s="885"/>
      <c r="MGU319" s="857"/>
      <c r="MGV319" s="885"/>
      <c r="MGW319" s="857"/>
      <c r="MGX319" s="885"/>
      <c r="MGY319" s="857"/>
      <c r="MGZ319" s="885"/>
      <c r="MHA319" s="857"/>
      <c r="MHB319" s="885"/>
      <c r="MHC319" s="857"/>
      <c r="MHD319" s="885"/>
      <c r="MHE319" s="857"/>
      <c r="MHF319" s="885"/>
      <c r="MHG319" s="857"/>
      <c r="MHH319" s="885"/>
      <c r="MHI319" s="857"/>
      <c r="MHJ319" s="885"/>
      <c r="MHK319" s="857"/>
      <c r="MHL319" s="885"/>
      <c r="MHM319" s="857"/>
      <c r="MHN319" s="885"/>
      <c r="MHO319" s="857"/>
      <c r="MHP319" s="885"/>
      <c r="MHQ319" s="857"/>
      <c r="MHR319" s="885"/>
      <c r="MHS319" s="857"/>
      <c r="MHT319" s="885"/>
      <c r="MHU319" s="857"/>
      <c r="MHV319" s="885"/>
      <c r="MHW319" s="857"/>
      <c r="MHX319" s="885"/>
      <c r="MHY319" s="857"/>
      <c r="MHZ319" s="885"/>
      <c r="MIA319" s="857"/>
      <c r="MIB319" s="885"/>
      <c r="MIC319" s="857"/>
      <c r="MID319" s="885"/>
      <c r="MIE319" s="857"/>
      <c r="MIF319" s="885"/>
      <c r="MIG319" s="857"/>
      <c r="MIH319" s="885"/>
      <c r="MII319" s="857"/>
      <c r="MIJ319" s="885"/>
      <c r="MIK319" s="857"/>
      <c r="MIL319" s="885"/>
      <c r="MIM319" s="857"/>
      <c r="MIN319" s="885"/>
      <c r="MIO319" s="857"/>
      <c r="MIP319" s="885"/>
      <c r="MIQ319" s="857"/>
      <c r="MIR319" s="885"/>
      <c r="MIS319" s="857"/>
      <c r="MIT319" s="885"/>
      <c r="MIU319" s="857"/>
      <c r="MIV319" s="885"/>
      <c r="MIW319" s="857"/>
      <c r="MIX319" s="885"/>
      <c r="MIY319" s="857"/>
      <c r="MIZ319" s="885"/>
      <c r="MJA319" s="857"/>
      <c r="MJB319" s="885"/>
      <c r="MJC319" s="857"/>
      <c r="MJD319" s="885"/>
      <c r="MJE319" s="857"/>
      <c r="MJF319" s="885"/>
      <c r="MJG319" s="857"/>
      <c r="MJH319" s="885"/>
      <c r="MJI319" s="857"/>
      <c r="MJJ319" s="885"/>
      <c r="MJK319" s="857"/>
      <c r="MJL319" s="885"/>
      <c r="MJM319" s="857"/>
      <c r="MJN319" s="885"/>
      <c r="MJO319" s="857"/>
      <c r="MJP319" s="885"/>
      <c r="MJQ319" s="857"/>
      <c r="MJR319" s="885"/>
      <c r="MJS319" s="857"/>
      <c r="MJT319" s="885"/>
      <c r="MJU319" s="857"/>
      <c r="MJV319" s="885"/>
      <c r="MJW319" s="857"/>
      <c r="MJX319" s="885"/>
      <c r="MJY319" s="857"/>
      <c r="MJZ319" s="885"/>
      <c r="MKA319" s="857"/>
      <c r="MKB319" s="885"/>
      <c r="MKC319" s="857"/>
      <c r="MKD319" s="885"/>
      <c r="MKE319" s="857"/>
      <c r="MKF319" s="885"/>
      <c r="MKG319" s="857"/>
      <c r="MKH319" s="885"/>
      <c r="MKI319" s="857"/>
      <c r="MKJ319" s="885"/>
      <c r="MKK319" s="857"/>
      <c r="MKL319" s="885"/>
      <c r="MKM319" s="857"/>
      <c r="MKN319" s="885"/>
      <c r="MKO319" s="857"/>
      <c r="MKP319" s="885"/>
      <c r="MKQ319" s="857"/>
      <c r="MKR319" s="885"/>
      <c r="MKS319" s="857"/>
      <c r="MKT319" s="885"/>
      <c r="MKU319" s="857"/>
      <c r="MKV319" s="885"/>
      <c r="MKW319" s="857"/>
      <c r="MKX319" s="885"/>
      <c r="MKY319" s="857"/>
      <c r="MKZ319" s="885"/>
      <c r="MLA319" s="857"/>
      <c r="MLB319" s="885"/>
      <c r="MLC319" s="857"/>
      <c r="MLD319" s="885"/>
      <c r="MLE319" s="857"/>
      <c r="MLF319" s="885"/>
      <c r="MLG319" s="857"/>
      <c r="MLH319" s="885"/>
      <c r="MLI319" s="857"/>
      <c r="MLJ319" s="885"/>
      <c r="MLK319" s="857"/>
      <c r="MLL319" s="885"/>
      <c r="MLM319" s="857"/>
      <c r="MLN319" s="885"/>
      <c r="MLO319" s="857"/>
      <c r="MLP319" s="885"/>
      <c r="MLQ319" s="857"/>
      <c r="MLR319" s="885"/>
      <c r="MLS319" s="857"/>
      <c r="MLT319" s="885"/>
      <c r="MLU319" s="857"/>
      <c r="MLV319" s="885"/>
      <c r="MLW319" s="857"/>
      <c r="MLX319" s="885"/>
      <c r="MLY319" s="857"/>
      <c r="MLZ319" s="885"/>
      <c r="MMA319" s="857"/>
      <c r="MMB319" s="885"/>
      <c r="MMC319" s="857"/>
      <c r="MMD319" s="885"/>
      <c r="MME319" s="857"/>
      <c r="MMF319" s="885"/>
      <c r="MMG319" s="857"/>
      <c r="MMH319" s="885"/>
      <c r="MMI319" s="857"/>
      <c r="MMJ319" s="885"/>
      <c r="MMK319" s="857"/>
      <c r="MML319" s="885"/>
      <c r="MMM319" s="857"/>
      <c r="MMN319" s="885"/>
      <c r="MMO319" s="857"/>
      <c r="MMP319" s="885"/>
      <c r="MMQ319" s="857"/>
      <c r="MMR319" s="885"/>
      <c r="MMS319" s="857"/>
      <c r="MMT319" s="885"/>
      <c r="MMU319" s="857"/>
      <c r="MMV319" s="885"/>
      <c r="MMW319" s="857"/>
      <c r="MMX319" s="885"/>
      <c r="MMY319" s="857"/>
      <c r="MMZ319" s="885"/>
      <c r="MNA319" s="857"/>
      <c r="MNB319" s="885"/>
      <c r="MNC319" s="857"/>
      <c r="MND319" s="885"/>
      <c r="MNE319" s="857"/>
      <c r="MNF319" s="885"/>
      <c r="MNG319" s="857"/>
      <c r="MNH319" s="885"/>
      <c r="MNI319" s="857"/>
      <c r="MNJ319" s="885"/>
      <c r="MNK319" s="857"/>
      <c r="MNL319" s="885"/>
      <c r="MNM319" s="857"/>
      <c r="MNN319" s="885"/>
      <c r="MNO319" s="857"/>
      <c r="MNP319" s="885"/>
      <c r="MNQ319" s="857"/>
      <c r="MNR319" s="885"/>
      <c r="MNS319" s="857"/>
      <c r="MNT319" s="885"/>
      <c r="MNU319" s="857"/>
      <c r="MNV319" s="885"/>
      <c r="MNW319" s="857"/>
      <c r="MNX319" s="885"/>
      <c r="MNY319" s="857"/>
      <c r="MNZ319" s="885"/>
      <c r="MOA319" s="857"/>
      <c r="MOB319" s="885"/>
      <c r="MOC319" s="857"/>
      <c r="MOD319" s="885"/>
      <c r="MOE319" s="857"/>
      <c r="MOF319" s="885"/>
      <c r="MOG319" s="857"/>
      <c r="MOH319" s="885"/>
      <c r="MOI319" s="857"/>
      <c r="MOJ319" s="885"/>
      <c r="MOK319" s="857"/>
      <c r="MOL319" s="885"/>
      <c r="MOM319" s="857"/>
      <c r="MON319" s="885"/>
      <c r="MOO319" s="857"/>
      <c r="MOP319" s="885"/>
      <c r="MOQ319" s="857"/>
      <c r="MOR319" s="885"/>
      <c r="MOS319" s="857"/>
      <c r="MOT319" s="885"/>
      <c r="MOU319" s="857"/>
      <c r="MOV319" s="885"/>
      <c r="MOW319" s="857"/>
      <c r="MOX319" s="885"/>
      <c r="MOY319" s="857"/>
      <c r="MOZ319" s="885"/>
      <c r="MPA319" s="857"/>
      <c r="MPB319" s="885"/>
      <c r="MPC319" s="857"/>
      <c r="MPD319" s="885"/>
      <c r="MPE319" s="857"/>
      <c r="MPF319" s="885"/>
      <c r="MPG319" s="857"/>
      <c r="MPH319" s="885"/>
      <c r="MPI319" s="857"/>
      <c r="MPJ319" s="885"/>
      <c r="MPK319" s="857"/>
      <c r="MPL319" s="885"/>
      <c r="MPM319" s="857"/>
      <c r="MPN319" s="885"/>
      <c r="MPO319" s="857"/>
      <c r="MPP319" s="885"/>
      <c r="MPQ319" s="857"/>
      <c r="MPR319" s="885"/>
      <c r="MPS319" s="857"/>
      <c r="MPT319" s="885"/>
      <c r="MPU319" s="857"/>
      <c r="MPV319" s="885"/>
      <c r="MPW319" s="857"/>
      <c r="MPX319" s="885"/>
      <c r="MPY319" s="857"/>
      <c r="MPZ319" s="885"/>
      <c r="MQA319" s="857"/>
      <c r="MQB319" s="885"/>
      <c r="MQC319" s="857"/>
      <c r="MQD319" s="885"/>
      <c r="MQE319" s="857"/>
      <c r="MQF319" s="885"/>
      <c r="MQG319" s="857"/>
      <c r="MQH319" s="885"/>
      <c r="MQI319" s="857"/>
      <c r="MQJ319" s="885"/>
      <c r="MQK319" s="857"/>
      <c r="MQL319" s="885"/>
      <c r="MQM319" s="857"/>
      <c r="MQN319" s="885"/>
      <c r="MQO319" s="857"/>
      <c r="MQP319" s="885"/>
      <c r="MQQ319" s="857"/>
      <c r="MQR319" s="885"/>
      <c r="MQS319" s="857"/>
      <c r="MQT319" s="885"/>
      <c r="MQU319" s="857"/>
      <c r="MQV319" s="885"/>
      <c r="MQW319" s="857"/>
      <c r="MQX319" s="885"/>
      <c r="MQY319" s="857"/>
      <c r="MQZ319" s="885"/>
      <c r="MRA319" s="857"/>
      <c r="MRB319" s="885"/>
      <c r="MRC319" s="857"/>
      <c r="MRD319" s="885"/>
      <c r="MRE319" s="857"/>
      <c r="MRF319" s="885"/>
      <c r="MRG319" s="857"/>
      <c r="MRH319" s="885"/>
      <c r="MRI319" s="857"/>
      <c r="MRJ319" s="885"/>
      <c r="MRK319" s="857"/>
      <c r="MRL319" s="885"/>
      <c r="MRM319" s="857"/>
      <c r="MRN319" s="885"/>
      <c r="MRO319" s="857"/>
      <c r="MRP319" s="885"/>
      <c r="MRQ319" s="857"/>
      <c r="MRR319" s="885"/>
      <c r="MRS319" s="857"/>
      <c r="MRT319" s="885"/>
      <c r="MRU319" s="857"/>
      <c r="MRV319" s="885"/>
      <c r="MRW319" s="857"/>
      <c r="MRX319" s="885"/>
      <c r="MRY319" s="857"/>
      <c r="MRZ319" s="885"/>
      <c r="MSA319" s="857"/>
      <c r="MSB319" s="885"/>
      <c r="MSC319" s="857"/>
      <c r="MSD319" s="885"/>
      <c r="MSE319" s="857"/>
      <c r="MSF319" s="885"/>
      <c r="MSG319" s="857"/>
      <c r="MSH319" s="885"/>
      <c r="MSI319" s="857"/>
      <c r="MSJ319" s="885"/>
      <c r="MSK319" s="857"/>
      <c r="MSL319" s="885"/>
      <c r="MSM319" s="857"/>
      <c r="MSN319" s="885"/>
      <c r="MSO319" s="857"/>
      <c r="MSP319" s="885"/>
      <c r="MSQ319" s="857"/>
      <c r="MSR319" s="885"/>
      <c r="MSS319" s="857"/>
      <c r="MST319" s="885"/>
      <c r="MSU319" s="857"/>
      <c r="MSV319" s="885"/>
      <c r="MSW319" s="857"/>
      <c r="MSX319" s="885"/>
      <c r="MSY319" s="857"/>
      <c r="MSZ319" s="885"/>
      <c r="MTA319" s="857"/>
      <c r="MTB319" s="885"/>
      <c r="MTC319" s="857"/>
      <c r="MTD319" s="885"/>
      <c r="MTE319" s="857"/>
      <c r="MTF319" s="885"/>
      <c r="MTG319" s="857"/>
      <c r="MTH319" s="885"/>
      <c r="MTI319" s="857"/>
      <c r="MTJ319" s="885"/>
      <c r="MTK319" s="857"/>
      <c r="MTL319" s="885"/>
      <c r="MTM319" s="857"/>
      <c r="MTN319" s="885"/>
      <c r="MTO319" s="857"/>
      <c r="MTP319" s="885"/>
      <c r="MTQ319" s="857"/>
      <c r="MTR319" s="885"/>
      <c r="MTS319" s="857"/>
      <c r="MTT319" s="885"/>
      <c r="MTU319" s="857"/>
      <c r="MTV319" s="885"/>
      <c r="MTW319" s="857"/>
      <c r="MTX319" s="885"/>
      <c r="MTY319" s="857"/>
      <c r="MTZ319" s="885"/>
      <c r="MUA319" s="857"/>
      <c r="MUB319" s="885"/>
      <c r="MUC319" s="857"/>
      <c r="MUD319" s="885"/>
      <c r="MUE319" s="857"/>
      <c r="MUF319" s="885"/>
      <c r="MUG319" s="857"/>
      <c r="MUH319" s="885"/>
      <c r="MUI319" s="857"/>
      <c r="MUJ319" s="885"/>
      <c r="MUK319" s="857"/>
      <c r="MUL319" s="885"/>
      <c r="MUM319" s="857"/>
      <c r="MUN319" s="885"/>
      <c r="MUO319" s="857"/>
      <c r="MUP319" s="885"/>
      <c r="MUQ319" s="857"/>
      <c r="MUR319" s="885"/>
      <c r="MUS319" s="857"/>
      <c r="MUT319" s="885"/>
      <c r="MUU319" s="857"/>
      <c r="MUV319" s="885"/>
      <c r="MUW319" s="857"/>
      <c r="MUX319" s="885"/>
      <c r="MUY319" s="857"/>
      <c r="MUZ319" s="885"/>
      <c r="MVA319" s="857"/>
      <c r="MVB319" s="885"/>
      <c r="MVC319" s="857"/>
      <c r="MVD319" s="885"/>
      <c r="MVE319" s="857"/>
      <c r="MVF319" s="885"/>
      <c r="MVG319" s="857"/>
      <c r="MVH319" s="885"/>
      <c r="MVI319" s="857"/>
      <c r="MVJ319" s="885"/>
      <c r="MVK319" s="857"/>
      <c r="MVL319" s="885"/>
      <c r="MVM319" s="857"/>
      <c r="MVN319" s="885"/>
      <c r="MVO319" s="857"/>
      <c r="MVP319" s="885"/>
      <c r="MVQ319" s="857"/>
      <c r="MVR319" s="885"/>
      <c r="MVS319" s="857"/>
      <c r="MVT319" s="885"/>
      <c r="MVU319" s="857"/>
      <c r="MVV319" s="885"/>
      <c r="MVW319" s="857"/>
      <c r="MVX319" s="885"/>
      <c r="MVY319" s="857"/>
      <c r="MVZ319" s="885"/>
      <c r="MWA319" s="857"/>
      <c r="MWB319" s="885"/>
      <c r="MWC319" s="857"/>
      <c r="MWD319" s="885"/>
      <c r="MWE319" s="857"/>
      <c r="MWF319" s="885"/>
      <c r="MWG319" s="857"/>
      <c r="MWH319" s="885"/>
      <c r="MWI319" s="857"/>
      <c r="MWJ319" s="885"/>
      <c r="MWK319" s="857"/>
      <c r="MWL319" s="885"/>
      <c r="MWM319" s="857"/>
      <c r="MWN319" s="885"/>
      <c r="MWO319" s="857"/>
      <c r="MWP319" s="885"/>
      <c r="MWQ319" s="857"/>
      <c r="MWR319" s="885"/>
      <c r="MWS319" s="857"/>
      <c r="MWT319" s="885"/>
      <c r="MWU319" s="857"/>
      <c r="MWV319" s="885"/>
      <c r="MWW319" s="857"/>
      <c r="MWX319" s="885"/>
      <c r="MWY319" s="857"/>
      <c r="MWZ319" s="885"/>
      <c r="MXA319" s="857"/>
      <c r="MXB319" s="885"/>
      <c r="MXC319" s="857"/>
      <c r="MXD319" s="885"/>
      <c r="MXE319" s="857"/>
      <c r="MXF319" s="885"/>
      <c r="MXG319" s="857"/>
      <c r="MXH319" s="885"/>
      <c r="MXI319" s="857"/>
      <c r="MXJ319" s="885"/>
      <c r="MXK319" s="857"/>
      <c r="MXL319" s="885"/>
      <c r="MXM319" s="857"/>
      <c r="MXN319" s="885"/>
      <c r="MXO319" s="857"/>
      <c r="MXP319" s="885"/>
      <c r="MXQ319" s="857"/>
      <c r="MXR319" s="885"/>
      <c r="MXS319" s="857"/>
      <c r="MXT319" s="885"/>
      <c r="MXU319" s="857"/>
      <c r="MXV319" s="885"/>
      <c r="MXW319" s="857"/>
      <c r="MXX319" s="885"/>
      <c r="MXY319" s="857"/>
      <c r="MXZ319" s="885"/>
      <c r="MYA319" s="857"/>
      <c r="MYB319" s="885"/>
      <c r="MYC319" s="857"/>
      <c r="MYD319" s="885"/>
      <c r="MYE319" s="857"/>
      <c r="MYF319" s="885"/>
      <c r="MYG319" s="857"/>
      <c r="MYH319" s="885"/>
      <c r="MYI319" s="857"/>
      <c r="MYJ319" s="885"/>
      <c r="MYK319" s="857"/>
      <c r="MYL319" s="885"/>
      <c r="MYM319" s="857"/>
      <c r="MYN319" s="885"/>
      <c r="MYO319" s="857"/>
      <c r="MYP319" s="885"/>
      <c r="MYQ319" s="857"/>
      <c r="MYR319" s="885"/>
      <c r="MYS319" s="857"/>
      <c r="MYT319" s="885"/>
      <c r="MYU319" s="857"/>
      <c r="MYV319" s="885"/>
      <c r="MYW319" s="857"/>
      <c r="MYX319" s="885"/>
      <c r="MYY319" s="857"/>
      <c r="MYZ319" s="885"/>
      <c r="MZA319" s="857"/>
      <c r="MZB319" s="885"/>
      <c r="MZC319" s="857"/>
      <c r="MZD319" s="885"/>
      <c r="MZE319" s="857"/>
      <c r="MZF319" s="885"/>
      <c r="MZG319" s="857"/>
      <c r="MZH319" s="885"/>
      <c r="MZI319" s="857"/>
      <c r="MZJ319" s="885"/>
      <c r="MZK319" s="857"/>
      <c r="MZL319" s="885"/>
      <c r="MZM319" s="857"/>
      <c r="MZN319" s="885"/>
      <c r="MZO319" s="857"/>
      <c r="MZP319" s="885"/>
      <c r="MZQ319" s="857"/>
      <c r="MZR319" s="885"/>
      <c r="MZS319" s="857"/>
      <c r="MZT319" s="885"/>
      <c r="MZU319" s="857"/>
      <c r="MZV319" s="885"/>
      <c r="MZW319" s="857"/>
      <c r="MZX319" s="885"/>
      <c r="MZY319" s="857"/>
      <c r="MZZ319" s="885"/>
      <c r="NAA319" s="857"/>
      <c r="NAB319" s="885"/>
      <c r="NAC319" s="857"/>
      <c r="NAD319" s="885"/>
      <c r="NAE319" s="857"/>
      <c r="NAF319" s="885"/>
      <c r="NAG319" s="857"/>
      <c r="NAH319" s="885"/>
      <c r="NAI319" s="857"/>
      <c r="NAJ319" s="885"/>
      <c r="NAK319" s="857"/>
      <c r="NAL319" s="885"/>
      <c r="NAM319" s="857"/>
      <c r="NAN319" s="885"/>
      <c r="NAO319" s="857"/>
      <c r="NAP319" s="885"/>
      <c r="NAQ319" s="857"/>
      <c r="NAR319" s="885"/>
      <c r="NAS319" s="857"/>
      <c r="NAT319" s="885"/>
      <c r="NAU319" s="857"/>
      <c r="NAV319" s="885"/>
      <c r="NAW319" s="857"/>
      <c r="NAX319" s="885"/>
      <c r="NAY319" s="857"/>
      <c r="NAZ319" s="885"/>
      <c r="NBA319" s="857"/>
      <c r="NBB319" s="885"/>
      <c r="NBC319" s="857"/>
      <c r="NBD319" s="885"/>
      <c r="NBE319" s="857"/>
      <c r="NBF319" s="885"/>
      <c r="NBG319" s="857"/>
      <c r="NBH319" s="885"/>
      <c r="NBI319" s="857"/>
      <c r="NBJ319" s="885"/>
      <c r="NBK319" s="857"/>
      <c r="NBL319" s="885"/>
      <c r="NBM319" s="857"/>
      <c r="NBN319" s="885"/>
      <c r="NBO319" s="857"/>
      <c r="NBP319" s="885"/>
      <c r="NBQ319" s="857"/>
      <c r="NBR319" s="885"/>
      <c r="NBS319" s="857"/>
      <c r="NBT319" s="885"/>
      <c r="NBU319" s="857"/>
      <c r="NBV319" s="885"/>
      <c r="NBW319" s="857"/>
      <c r="NBX319" s="885"/>
      <c r="NBY319" s="857"/>
      <c r="NBZ319" s="885"/>
    </row>
    <row r="320" spans="1:9542" x14ac:dyDescent="0.2">
      <c r="A320" s="885"/>
      <c r="B320" s="857"/>
      <c r="C320" s="885"/>
      <c r="D320" s="857"/>
      <c r="E320" s="885"/>
      <c r="F320" s="857"/>
      <c r="G320" s="885"/>
      <c r="H320" s="857"/>
      <c r="I320" s="885"/>
      <c r="J320" s="857"/>
      <c r="K320" s="885"/>
      <c r="L320" s="857"/>
      <c r="M320" s="885"/>
      <c r="N320" s="857"/>
      <c r="O320" s="885"/>
      <c r="P320" s="857"/>
      <c r="Q320" s="885"/>
      <c r="R320" s="857"/>
      <c r="S320" s="885"/>
      <c r="T320" s="857"/>
      <c r="U320" s="885"/>
      <c r="V320" s="857"/>
      <c r="W320" s="885"/>
      <c r="X320" s="857"/>
      <c r="Y320" s="885"/>
      <c r="Z320" s="857"/>
      <c r="AA320" s="885"/>
      <c r="AB320" s="857"/>
      <c r="AC320" s="885"/>
      <c r="AD320" s="857"/>
      <c r="AE320" s="885"/>
      <c r="AF320" s="857"/>
      <c r="AG320" s="885"/>
      <c r="AH320" s="857"/>
      <c r="AI320" s="885"/>
      <c r="AJ320" s="857"/>
      <c r="AK320" s="885"/>
      <c r="AL320" s="857"/>
      <c r="AM320" s="885"/>
      <c r="AN320" s="857"/>
      <c r="AO320" s="885"/>
      <c r="AP320" s="857"/>
      <c r="AQ320" s="885"/>
      <c r="AR320" s="857"/>
      <c r="AS320" s="885"/>
      <c r="AT320" s="857"/>
      <c r="AU320" s="885"/>
      <c r="AV320" s="857"/>
      <c r="AW320" s="885"/>
      <c r="AX320" s="857"/>
      <c r="AY320" s="885"/>
      <c r="AZ320" s="857"/>
      <c r="BA320" s="885"/>
      <c r="BB320" s="857"/>
      <c r="BC320" s="885"/>
      <c r="BD320" s="857"/>
      <c r="BE320" s="885"/>
      <c r="BF320" s="857"/>
      <c r="BG320" s="885"/>
      <c r="BH320" s="857"/>
      <c r="BI320" s="885"/>
      <c r="BJ320" s="857"/>
      <c r="BK320" s="885"/>
      <c r="BL320" s="857"/>
      <c r="BM320" s="885"/>
      <c r="BN320" s="857"/>
      <c r="BO320" s="885"/>
      <c r="BP320" s="857"/>
      <c r="BQ320" s="885"/>
      <c r="BR320" s="857"/>
      <c r="BS320" s="885"/>
      <c r="BT320" s="857"/>
      <c r="BU320" s="885"/>
      <c r="BV320" s="857"/>
      <c r="BW320" s="885"/>
      <c r="BX320" s="857"/>
      <c r="BY320" s="885"/>
      <c r="BZ320" s="857"/>
      <c r="CA320" s="885"/>
      <c r="CB320" s="857"/>
      <c r="CC320" s="885"/>
      <c r="CD320" s="857"/>
      <c r="CE320" s="885"/>
      <c r="CF320" s="857"/>
      <c r="CG320" s="885"/>
      <c r="CH320" s="857"/>
      <c r="CI320" s="885"/>
      <c r="CJ320" s="857"/>
      <c r="CK320" s="885"/>
      <c r="CL320" s="857"/>
      <c r="CM320" s="885"/>
      <c r="CN320" s="857"/>
      <c r="CO320" s="885"/>
      <c r="CP320" s="857"/>
      <c r="CQ320" s="885"/>
      <c r="CR320" s="857"/>
      <c r="CS320" s="885"/>
      <c r="CT320" s="857"/>
      <c r="CU320" s="885"/>
      <c r="CV320" s="857"/>
      <c r="CW320" s="885"/>
      <c r="CX320" s="857"/>
      <c r="CY320" s="885"/>
      <c r="CZ320" s="857"/>
      <c r="DA320" s="885"/>
      <c r="DB320" s="857"/>
      <c r="DC320" s="885"/>
      <c r="DD320" s="857"/>
      <c r="DE320" s="885"/>
      <c r="DF320" s="857"/>
      <c r="DG320" s="885"/>
      <c r="DH320" s="857"/>
      <c r="DI320" s="885"/>
      <c r="DJ320" s="857"/>
      <c r="DK320" s="857"/>
      <c r="DL320" s="885"/>
      <c r="DM320" s="857"/>
      <c r="DN320" s="885"/>
      <c r="DO320" s="857"/>
      <c r="DP320" s="885"/>
      <c r="DQ320" s="857"/>
      <c r="DR320" s="885"/>
      <c r="DS320" s="857"/>
      <c r="DT320" s="885"/>
      <c r="DU320" s="857"/>
      <c r="DV320" s="885"/>
      <c r="DW320" s="857"/>
      <c r="DX320" s="885"/>
      <c r="DY320" s="857"/>
      <c r="DZ320" s="885"/>
      <c r="EA320" s="857"/>
      <c r="EB320" s="885"/>
      <c r="EC320" s="857"/>
      <c r="ED320" s="885"/>
      <c r="EE320" s="857"/>
      <c r="EF320" s="885"/>
      <c r="EG320" s="857"/>
      <c r="EH320" s="885"/>
      <c r="EI320" s="857"/>
      <c r="EJ320" s="885"/>
      <c r="EK320" s="857"/>
      <c r="EL320" s="885"/>
      <c r="EM320" s="857"/>
      <c r="EN320" s="885"/>
      <c r="EO320" s="857"/>
      <c r="EP320" s="885"/>
      <c r="EQ320" s="857"/>
      <c r="ER320" s="885"/>
      <c r="ES320" s="857"/>
      <c r="ET320" s="885"/>
      <c r="EU320" s="857"/>
      <c r="EV320" s="885"/>
      <c r="EW320" s="857"/>
      <c r="EX320" s="885"/>
      <c r="EY320" s="857"/>
      <c r="EZ320" s="885"/>
      <c r="FA320" s="857"/>
      <c r="FB320" s="885"/>
      <c r="FC320" s="857"/>
      <c r="FD320" s="885"/>
      <c r="FE320" s="857"/>
      <c r="FF320" s="885"/>
      <c r="FG320" s="857"/>
      <c r="FH320" s="885"/>
      <c r="FI320" s="857"/>
      <c r="FJ320" s="885"/>
      <c r="FK320" s="857"/>
      <c r="FL320" s="885"/>
      <c r="FM320" s="857"/>
      <c r="FN320" s="885"/>
      <c r="FO320" s="857"/>
      <c r="FP320" s="885"/>
      <c r="FQ320" s="857"/>
      <c r="FR320" s="885"/>
      <c r="FS320" s="857"/>
      <c r="FT320" s="885"/>
      <c r="FU320" s="857"/>
      <c r="FV320" s="885"/>
      <c r="FW320" s="857"/>
      <c r="FX320" s="885"/>
      <c r="FY320" s="857"/>
      <c r="FZ320" s="885"/>
      <c r="GA320" s="857"/>
      <c r="GB320" s="885"/>
      <c r="GC320" s="857"/>
      <c r="GD320" s="885"/>
      <c r="GE320" s="857"/>
      <c r="GF320" s="885"/>
      <c r="GG320" s="857"/>
      <c r="GH320" s="885"/>
      <c r="GI320" s="857"/>
      <c r="GJ320" s="885"/>
      <c r="GK320" s="857"/>
      <c r="GL320" s="885"/>
      <c r="GM320" s="857"/>
      <c r="GN320" s="885"/>
      <c r="GO320" s="857"/>
      <c r="GP320" s="885"/>
      <c r="GQ320" s="857"/>
      <c r="GR320" s="885"/>
      <c r="GS320" s="857"/>
      <c r="GT320" s="885"/>
      <c r="GU320" s="857"/>
      <c r="GV320" s="885"/>
      <c r="GW320" s="857"/>
      <c r="GX320" s="885"/>
      <c r="GY320" s="857"/>
      <c r="GZ320" s="885"/>
      <c r="HA320" s="857"/>
      <c r="HB320" s="885"/>
      <c r="HC320" s="857"/>
      <c r="HD320" s="885"/>
      <c r="HE320" s="857"/>
      <c r="HF320" s="885"/>
      <c r="HG320" s="857"/>
      <c r="HH320" s="885"/>
      <c r="HI320" s="857"/>
      <c r="HJ320" s="885"/>
      <c r="HK320" s="857"/>
      <c r="HL320" s="885"/>
      <c r="HM320" s="857"/>
      <c r="HN320" s="885"/>
      <c r="HO320" s="857"/>
      <c r="HP320" s="885"/>
      <c r="HQ320" s="857"/>
      <c r="HR320" s="885"/>
      <c r="HS320" s="857"/>
      <c r="HT320" s="885"/>
      <c r="HU320" s="857"/>
      <c r="HV320" s="885"/>
      <c r="HW320" s="857"/>
      <c r="HX320" s="885"/>
      <c r="HY320" s="857"/>
      <c r="HZ320" s="885"/>
      <c r="IA320" s="857"/>
      <c r="IB320" s="885"/>
      <c r="IC320" s="857"/>
      <c r="ID320" s="885"/>
      <c r="IE320" s="857"/>
      <c r="IF320" s="885"/>
      <c r="IG320" s="857"/>
      <c r="IH320" s="885"/>
      <c r="II320" s="857"/>
      <c r="IJ320" s="885"/>
      <c r="IK320" s="857"/>
      <c r="IL320" s="885"/>
      <c r="IM320" s="857"/>
      <c r="IN320" s="885"/>
      <c r="IO320" s="857"/>
      <c r="IP320" s="885"/>
      <c r="IQ320" s="857"/>
      <c r="IR320" s="885"/>
      <c r="IS320" s="857"/>
      <c r="IT320" s="885"/>
      <c r="IU320" s="857"/>
      <c r="IV320" s="885"/>
      <c r="IW320" s="857"/>
      <c r="IX320" s="885"/>
      <c r="IY320" s="857"/>
      <c r="IZ320" s="885"/>
      <c r="JA320" s="857"/>
      <c r="JB320" s="885"/>
      <c r="JC320" s="857"/>
      <c r="JD320" s="885"/>
      <c r="JE320" s="857"/>
      <c r="JF320" s="885"/>
      <c r="JG320" s="857"/>
      <c r="JH320" s="885"/>
      <c r="JI320" s="857"/>
      <c r="JJ320" s="885"/>
      <c r="JK320" s="857"/>
      <c r="JL320" s="885"/>
      <c r="JM320" s="857"/>
      <c r="JN320" s="885"/>
      <c r="JO320" s="857"/>
      <c r="JP320" s="885"/>
      <c r="JQ320" s="857"/>
      <c r="JR320" s="885"/>
      <c r="JS320" s="857"/>
      <c r="JT320" s="885"/>
      <c r="JU320" s="857"/>
      <c r="JV320" s="885"/>
      <c r="JW320" s="857"/>
      <c r="JX320" s="885"/>
      <c r="JY320" s="857"/>
      <c r="JZ320" s="885"/>
      <c r="KA320" s="857"/>
      <c r="KB320" s="885"/>
      <c r="KC320" s="857"/>
      <c r="KD320" s="885"/>
      <c r="KE320" s="857"/>
      <c r="KF320" s="885"/>
      <c r="KG320" s="857"/>
      <c r="KH320" s="885"/>
      <c r="KI320" s="857"/>
      <c r="KJ320" s="885"/>
      <c r="KK320" s="857"/>
      <c r="KL320" s="885"/>
      <c r="KM320" s="857"/>
      <c r="KN320" s="885"/>
      <c r="KO320" s="857"/>
      <c r="KP320" s="885"/>
      <c r="KQ320" s="857"/>
      <c r="KR320" s="885"/>
      <c r="KS320" s="857"/>
      <c r="KT320" s="885"/>
      <c r="KU320" s="857"/>
      <c r="KV320" s="885"/>
      <c r="KW320" s="857"/>
      <c r="KX320" s="885"/>
      <c r="KY320" s="857"/>
      <c r="KZ320" s="885"/>
      <c r="LA320" s="857"/>
      <c r="LB320" s="885"/>
      <c r="LC320" s="857"/>
      <c r="LD320" s="885"/>
      <c r="LE320" s="857"/>
      <c r="LF320" s="885"/>
      <c r="LG320" s="857"/>
      <c r="LH320" s="885"/>
      <c r="LI320" s="857"/>
      <c r="LJ320" s="885"/>
      <c r="LK320" s="857"/>
      <c r="LL320" s="885"/>
      <c r="LM320" s="857"/>
      <c r="LN320" s="885"/>
      <c r="LO320" s="857"/>
      <c r="LP320" s="885"/>
      <c r="LQ320" s="857"/>
      <c r="LR320" s="885"/>
      <c r="LS320" s="857"/>
      <c r="LT320" s="885"/>
      <c r="LU320" s="857"/>
      <c r="LV320" s="885"/>
      <c r="LW320" s="857"/>
      <c r="LX320" s="885"/>
      <c r="LY320" s="857"/>
      <c r="LZ320" s="885"/>
      <c r="MA320" s="857"/>
      <c r="MB320" s="885"/>
      <c r="MC320" s="857"/>
      <c r="MD320" s="885"/>
      <c r="ME320" s="857"/>
      <c r="MF320" s="885"/>
      <c r="MG320" s="857"/>
      <c r="MH320" s="885"/>
      <c r="MI320" s="857"/>
      <c r="MJ320" s="885"/>
      <c r="MK320" s="857"/>
      <c r="ML320" s="885"/>
      <c r="MM320" s="857"/>
      <c r="MN320" s="885"/>
      <c r="MO320" s="857"/>
      <c r="MP320" s="885"/>
      <c r="MQ320" s="857"/>
      <c r="MR320" s="885"/>
      <c r="MS320" s="857"/>
      <c r="MT320" s="885"/>
      <c r="MU320" s="857"/>
      <c r="MV320" s="885"/>
      <c r="MW320" s="857"/>
      <c r="MX320" s="885"/>
      <c r="MY320" s="857"/>
      <c r="MZ320" s="885"/>
      <c r="NA320" s="857"/>
      <c r="NB320" s="885"/>
      <c r="NC320" s="857"/>
      <c r="ND320" s="885"/>
      <c r="NE320" s="857"/>
      <c r="NF320" s="885"/>
      <c r="NG320" s="857"/>
      <c r="NH320" s="885"/>
      <c r="NI320" s="857"/>
      <c r="NJ320" s="885"/>
      <c r="NK320" s="857"/>
      <c r="NL320" s="885"/>
      <c r="NM320" s="857"/>
      <c r="NN320" s="885"/>
      <c r="NO320" s="857"/>
      <c r="NP320" s="885"/>
      <c r="NQ320" s="857"/>
      <c r="NR320" s="885"/>
      <c r="NS320" s="857"/>
      <c r="NT320" s="885"/>
      <c r="NU320" s="857"/>
      <c r="NV320" s="885"/>
      <c r="NW320" s="857"/>
      <c r="NX320" s="885"/>
      <c r="NY320" s="857"/>
      <c r="NZ320" s="885"/>
      <c r="OA320" s="857"/>
      <c r="OB320" s="885"/>
      <c r="OC320" s="857"/>
      <c r="OD320" s="885"/>
      <c r="OE320" s="857"/>
      <c r="OF320" s="885"/>
      <c r="OG320" s="857"/>
      <c r="OH320" s="885"/>
      <c r="OI320" s="857"/>
      <c r="OJ320" s="885"/>
      <c r="OK320" s="857"/>
      <c r="OL320" s="885"/>
      <c r="OM320" s="857"/>
      <c r="ON320" s="885"/>
      <c r="OO320" s="857"/>
      <c r="OP320" s="885"/>
      <c r="OQ320" s="857"/>
      <c r="OR320" s="885"/>
      <c r="OS320" s="857"/>
      <c r="OT320" s="885"/>
      <c r="OU320" s="857"/>
      <c r="OV320" s="885"/>
      <c r="OW320" s="857"/>
      <c r="OX320" s="885"/>
      <c r="OY320" s="857"/>
      <c r="OZ320" s="885"/>
      <c r="PA320" s="857"/>
      <c r="PB320" s="885"/>
      <c r="PC320" s="857"/>
      <c r="PD320" s="885"/>
      <c r="PE320" s="857"/>
      <c r="PF320" s="885"/>
      <c r="PG320" s="857"/>
      <c r="PH320" s="885"/>
      <c r="PI320" s="857"/>
      <c r="PJ320" s="885"/>
      <c r="PK320" s="857"/>
      <c r="PL320" s="885"/>
      <c r="PM320" s="857"/>
      <c r="PN320" s="885"/>
      <c r="PO320" s="857"/>
      <c r="PP320" s="885"/>
      <c r="PQ320" s="857"/>
      <c r="PR320" s="885"/>
      <c r="PS320" s="857"/>
      <c r="PT320" s="885"/>
      <c r="PU320" s="857"/>
      <c r="PV320" s="885"/>
      <c r="PW320" s="857"/>
      <c r="PX320" s="885"/>
      <c r="PY320" s="857"/>
      <c r="PZ320" s="885"/>
      <c r="QA320" s="857"/>
      <c r="QB320" s="885"/>
      <c r="QC320" s="857"/>
      <c r="QD320" s="885"/>
      <c r="QE320" s="857"/>
      <c r="QF320" s="885"/>
      <c r="QG320" s="857"/>
      <c r="QH320" s="885"/>
      <c r="QI320" s="857"/>
      <c r="QJ320" s="885"/>
      <c r="QK320" s="857"/>
      <c r="QL320" s="885"/>
      <c r="QM320" s="857"/>
      <c r="QN320" s="885"/>
      <c r="QO320" s="857"/>
      <c r="QP320" s="885"/>
      <c r="QQ320" s="857"/>
      <c r="QR320" s="885"/>
      <c r="QS320" s="857"/>
      <c r="QT320" s="885"/>
      <c r="QU320" s="857"/>
      <c r="QV320" s="885"/>
      <c r="QW320" s="857"/>
      <c r="QX320" s="885"/>
      <c r="QY320" s="857"/>
      <c r="QZ320" s="885"/>
      <c r="RA320" s="857"/>
      <c r="RB320" s="885"/>
      <c r="RC320" s="857"/>
      <c r="RD320" s="885"/>
      <c r="RE320" s="857"/>
      <c r="RF320" s="885"/>
      <c r="RG320" s="857"/>
      <c r="RH320" s="885"/>
      <c r="RI320" s="857"/>
      <c r="RJ320" s="885"/>
      <c r="RK320" s="857"/>
      <c r="RL320" s="885"/>
      <c r="RM320" s="857"/>
      <c r="RN320" s="885"/>
      <c r="RO320" s="857"/>
      <c r="RP320" s="885"/>
      <c r="RQ320" s="857"/>
      <c r="RR320" s="885"/>
      <c r="RS320" s="857"/>
      <c r="RT320" s="885"/>
      <c r="RU320" s="857"/>
      <c r="RV320" s="885"/>
      <c r="RW320" s="857"/>
      <c r="RX320" s="885"/>
      <c r="RY320" s="857"/>
      <c r="RZ320" s="885"/>
      <c r="SA320" s="857"/>
      <c r="SB320" s="885"/>
      <c r="SC320" s="857"/>
      <c r="SD320" s="885"/>
      <c r="SE320" s="857"/>
      <c r="SF320" s="885"/>
      <c r="SG320" s="857"/>
      <c r="SH320" s="885"/>
      <c r="SI320" s="857"/>
      <c r="SJ320" s="885"/>
      <c r="SK320" s="857"/>
      <c r="SL320" s="885"/>
      <c r="SM320" s="857"/>
      <c r="SN320" s="885"/>
      <c r="SO320" s="857"/>
      <c r="SP320" s="885"/>
      <c r="SQ320" s="857"/>
      <c r="SR320" s="885"/>
      <c r="SS320" s="857"/>
      <c r="ST320" s="885"/>
      <c r="SU320" s="857"/>
      <c r="SV320" s="885"/>
      <c r="SW320" s="857"/>
      <c r="SX320" s="885"/>
      <c r="SY320" s="857"/>
      <c r="SZ320" s="885"/>
      <c r="TA320" s="857"/>
      <c r="TB320" s="885"/>
      <c r="TC320" s="857"/>
      <c r="TD320" s="885"/>
      <c r="TE320" s="857"/>
      <c r="TF320" s="885"/>
      <c r="TG320" s="857"/>
      <c r="TH320" s="885"/>
      <c r="TI320" s="857"/>
      <c r="TJ320" s="885"/>
      <c r="TK320" s="857"/>
      <c r="TL320" s="885"/>
      <c r="TM320" s="857"/>
      <c r="TN320" s="885"/>
      <c r="TO320" s="857"/>
      <c r="TP320" s="885"/>
      <c r="TQ320" s="857"/>
      <c r="TR320" s="885"/>
      <c r="TS320" s="857"/>
      <c r="TT320" s="885"/>
      <c r="TU320" s="857"/>
      <c r="TV320" s="885"/>
      <c r="TW320" s="857"/>
      <c r="TX320" s="885"/>
      <c r="TY320" s="857"/>
      <c r="TZ320" s="885"/>
      <c r="UA320" s="857"/>
      <c r="UB320" s="885"/>
      <c r="UC320" s="857"/>
      <c r="UD320" s="885"/>
      <c r="UE320" s="857"/>
      <c r="UF320" s="885"/>
      <c r="UG320" s="857"/>
      <c r="UH320" s="885"/>
      <c r="UI320" s="857"/>
      <c r="UJ320" s="885"/>
      <c r="UK320" s="857"/>
      <c r="UL320" s="885"/>
      <c r="UM320" s="857"/>
      <c r="UN320" s="885"/>
      <c r="UO320" s="857"/>
      <c r="UP320" s="885"/>
      <c r="UQ320" s="857"/>
      <c r="UR320" s="885"/>
      <c r="US320" s="857"/>
      <c r="UT320" s="885"/>
      <c r="UU320" s="857"/>
      <c r="UV320" s="885"/>
      <c r="UW320" s="857"/>
      <c r="UX320" s="885"/>
      <c r="UY320" s="857"/>
      <c r="UZ320" s="885"/>
      <c r="VA320" s="857"/>
      <c r="VB320" s="885"/>
      <c r="VC320" s="857"/>
      <c r="VD320" s="885"/>
      <c r="VE320" s="857"/>
      <c r="VF320" s="885"/>
      <c r="VG320" s="857"/>
      <c r="VH320" s="885"/>
      <c r="VI320" s="857"/>
      <c r="VJ320" s="885"/>
      <c r="VK320" s="857"/>
      <c r="VL320" s="885"/>
      <c r="VM320" s="857"/>
      <c r="VN320" s="885"/>
      <c r="VO320" s="857"/>
      <c r="VP320" s="885"/>
      <c r="VQ320" s="857"/>
      <c r="VR320" s="885"/>
      <c r="VS320" s="857"/>
      <c r="VT320" s="885"/>
      <c r="VU320" s="857"/>
      <c r="VV320" s="885"/>
      <c r="VW320" s="857"/>
      <c r="VX320" s="885"/>
      <c r="VY320" s="857"/>
      <c r="VZ320" s="885"/>
      <c r="WA320" s="857"/>
      <c r="WB320" s="885"/>
      <c r="WC320" s="857"/>
      <c r="WD320" s="885"/>
      <c r="WE320" s="857"/>
      <c r="WF320" s="885"/>
      <c r="WG320" s="857"/>
      <c r="WH320" s="885"/>
      <c r="WI320" s="857"/>
      <c r="WJ320" s="885"/>
      <c r="WK320" s="857"/>
      <c r="WL320" s="885"/>
      <c r="WM320" s="857"/>
      <c r="WN320" s="885"/>
      <c r="WO320" s="857"/>
      <c r="WP320" s="885"/>
      <c r="WQ320" s="857"/>
      <c r="WR320" s="885"/>
      <c r="WS320" s="857"/>
      <c r="WT320" s="885"/>
      <c r="WU320" s="857"/>
      <c r="WV320" s="885"/>
      <c r="WW320" s="857"/>
      <c r="WX320" s="885"/>
      <c r="WY320" s="857"/>
      <c r="WZ320" s="885"/>
      <c r="XA320" s="857"/>
      <c r="XB320" s="885"/>
      <c r="XC320" s="857"/>
      <c r="XD320" s="885"/>
      <c r="XE320" s="857"/>
      <c r="XF320" s="885"/>
      <c r="XG320" s="857"/>
      <c r="XH320" s="885"/>
      <c r="XI320" s="857"/>
      <c r="XJ320" s="885"/>
      <c r="XK320" s="857"/>
      <c r="XL320" s="885"/>
      <c r="XM320" s="857"/>
      <c r="XN320" s="885"/>
      <c r="XO320" s="857"/>
      <c r="XP320" s="885"/>
      <c r="XQ320" s="857"/>
      <c r="XR320" s="885"/>
      <c r="XS320" s="857"/>
      <c r="XT320" s="885"/>
      <c r="XU320" s="857"/>
      <c r="XV320" s="885"/>
      <c r="XW320" s="857"/>
      <c r="XX320" s="885"/>
      <c r="XY320" s="857"/>
      <c r="XZ320" s="885"/>
      <c r="YA320" s="857"/>
      <c r="YB320" s="885"/>
      <c r="YC320" s="857"/>
      <c r="YD320" s="885"/>
      <c r="YE320" s="857"/>
      <c r="YF320" s="885"/>
      <c r="YG320" s="857"/>
      <c r="YH320" s="885"/>
      <c r="YI320" s="857"/>
      <c r="YJ320" s="885"/>
      <c r="YK320" s="857"/>
      <c r="YL320" s="885"/>
      <c r="YM320" s="857"/>
      <c r="YN320" s="885"/>
      <c r="YO320" s="857"/>
      <c r="YP320" s="885"/>
      <c r="YQ320" s="857"/>
      <c r="YR320" s="885"/>
      <c r="YS320" s="857"/>
      <c r="YT320" s="885"/>
      <c r="YU320" s="857"/>
      <c r="YV320" s="885"/>
      <c r="YW320" s="857"/>
      <c r="YX320" s="885"/>
      <c r="YY320" s="857"/>
      <c r="YZ320" s="885"/>
      <c r="ZA320" s="857"/>
      <c r="ZB320" s="885"/>
      <c r="ZC320" s="857"/>
      <c r="ZD320" s="885"/>
      <c r="ZE320" s="857"/>
      <c r="ZF320" s="885"/>
      <c r="ZG320" s="857"/>
      <c r="ZH320" s="885"/>
      <c r="ZI320" s="857"/>
      <c r="ZJ320" s="885"/>
      <c r="ZK320" s="857"/>
      <c r="ZL320" s="885"/>
      <c r="ZM320" s="857"/>
      <c r="ZN320" s="885"/>
      <c r="ZO320" s="857"/>
      <c r="ZP320" s="885"/>
      <c r="ZQ320" s="857"/>
      <c r="ZR320" s="885"/>
      <c r="ZS320" s="857"/>
      <c r="ZT320" s="885"/>
      <c r="ZU320" s="857"/>
      <c r="ZV320" s="885"/>
      <c r="ZW320" s="857"/>
      <c r="ZX320" s="885"/>
      <c r="ZY320" s="857"/>
      <c r="ZZ320" s="885"/>
      <c r="AAA320" s="857"/>
      <c r="AAB320" s="885"/>
      <c r="AAC320" s="857"/>
      <c r="AAD320" s="885"/>
      <c r="AAE320" s="857"/>
      <c r="AAF320" s="885"/>
      <c r="AAG320" s="857"/>
      <c r="AAH320" s="885"/>
      <c r="AAI320" s="857"/>
      <c r="AAJ320" s="885"/>
      <c r="AAK320" s="857"/>
      <c r="AAL320" s="885"/>
      <c r="AAM320" s="857"/>
      <c r="AAN320" s="885"/>
      <c r="AAO320" s="857"/>
      <c r="AAP320" s="885"/>
      <c r="AAQ320" s="857"/>
      <c r="AAR320" s="885"/>
      <c r="AAS320" s="857"/>
      <c r="AAT320" s="885"/>
      <c r="AAU320" s="857"/>
      <c r="AAV320" s="885"/>
      <c r="AAW320" s="857"/>
      <c r="AAX320" s="885"/>
      <c r="AAY320" s="857"/>
      <c r="AAZ320" s="885"/>
      <c r="ABA320" s="857"/>
      <c r="ABB320" s="885"/>
      <c r="ABC320" s="857"/>
      <c r="ABD320" s="885"/>
      <c r="ABE320" s="857"/>
      <c r="ABF320" s="885"/>
      <c r="ABG320" s="857"/>
      <c r="ABH320" s="885"/>
      <c r="ABI320" s="857"/>
      <c r="ABJ320" s="885"/>
      <c r="ABK320" s="857"/>
      <c r="ABL320" s="885"/>
      <c r="ABM320" s="857"/>
      <c r="ABN320" s="885"/>
      <c r="ABO320" s="857"/>
      <c r="ABP320" s="885"/>
      <c r="ABQ320" s="857"/>
      <c r="ABR320" s="885"/>
      <c r="ABS320" s="857"/>
      <c r="ABT320" s="885"/>
      <c r="ABU320" s="857"/>
      <c r="ABV320" s="885"/>
      <c r="ABW320" s="857"/>
      <c r="ABX320" s="885"/>
      <c r="ABY320" s="857"/>
      <c r="ABZ320" s="885"/>
      <c r="ACA320" s="857"/>
      <c r="ACB320" s="885"/>
      <c r="ACC320" s="857"/>
      <c r="ACD320" s="885"/>
      <c r="ACE320" s="857"/>
      <c r="ACF320" s="885"/>
      <c r="ACG320" s="857"/>
      <c r="ACH320" s="885"/>
      <c r="ACI320" s="857"/>
      <c r="ACJ320" s="885"/>
      <c r="ACK320" s="857"/>
      <c r="ACL320" s="885"/>
      <c r="ACM320" s="857"/>
      <c r="ACN320" s="885"/>
      <c r="ACO320" s="857"/>
      <c r="ACP320" s="885"/>
      <c r="ACQ320" s="857"/>
      <c r="ACR320" s="885"/>
      <c r="ACS320" s="857"/>
      <c r="ACT320" s="885"/>
      <c r="ACU320" s="857"/>
      <c r="ACV320" s="885"/>
      <c r="ACW320" s="857"/>
      <c r="ACX320" s="885"/>
      <c r="ACY320" s="857"/>
      <c r="ACZ320" s="885"/>
      <c r="ADA320" s="857"/>
      <c r="ADB320" s="885"/>
      <c r="ADC320" s="857"/>
      <c r="ADD320" s="885"/>
      <c r="ADE320" s="857"/>
      <c r="ADF320" s="885"/>
      <c r="ADG320" s="857"/>
      <c r="ADH320" s="885"/>
      <c r="ADI320" s="857"/>
      <c r="ADJ320" s="885"/>
      <c r="ADK320" s="857"/>
      <c r="ADL320" s="885"/>
      <c r="ADM320" s="857"/>
      <c r="ADN320" s="885"/>
      <c r="ADO320" s="857"/>
      <c r="ADP320" s="885"/>
      <c r="ADQ320" s="857"/>
      <c r="ADR320" s="885"/>
      <c r="ADS320" s="857"/>
      <c r="ADT320" s="885"/>
      <c r="ADU320" s="857"/>
      <c r="ADV320" s="885"/>
      <c r="ADW320" s="857"/>
      <c r="ADX320" s="885"/>
      <c r="ADY320" s="857"/>
      <c r="ADZ320" s="885"/>
      <c r="AEA320" s="857"/>
      <c r="AEB320" s="885"/>
      <c r="AEC320" s="857"/>
      <c r="AED320" s="885"/>
      <c r="AEE320" s="857"/>
      <c r="AEF320" s="885"/>
      <c r="AEG320" s="857"/>
      <c r="AEH320" s="885"/>
      <c r="AEI320" s="857"/>
      <c r="AEJ320" s="885"/>
      <c r="AEK320" s="857"/>
      <c r="AEL320" s="885"/>
      <c r="AEM320" s="857"/>
      <c r="AEN320" s="885"/>
      <c r="AEO320" s="857"/>
      <c r="AEP320" s="885"/>
      <c r="AEQ320" s="857"/>
      <c r="AER320" s="885"/>
      <c r="AES320" s="857"/>
      <c r="AET320" s="885"/>
      <c r="AEU320" s="857"/>
      <c r="AEV320" s="885"/>
      <c r="AEW320" s="857"/>
      <c r="AEX320" s="885"/>
      <c r="AEY320" s="857"/>
      <c r="AEZ320" s="885"/>
      <c r="AFA320" s="857"/>
      <c r="AFB320" s="885"/>
      <c r="AFC320" s="857"/>
      <c r="AFD320" s="885"/>
      <c r="AFE320" s="857"/>
      <c r="AFF320" s="885"/>
      <c r="AFG320" s="857"/>
      <c r="AFH320" s="885"/>
      <c r="AFI320" s="857"/>
      <c r="AFJ320" s="885"/>
      <c r="AFK320" s="857"/>
      <c r="AFL320" s="885"/>
      <c r="AFM320" s="857"/>
      <c r="AFN320" s="885"/>
      <c r="AFO320" s="857"/>
      <c r="AFP320" s="885"/>
      <c r="AFQ320" s="857"/>
      <c r="AFR320" s="885"/>
      <c r="AFS320" s="857"/>
      <c r="AFT320" s="885"/>
      <c r="AFU320" s="857"/>
      <c r="AFV320" s="885"/>
      <c r="AFW320" s="857"/>
      <c r="AFX320" s="885"/>
      <c r="AFY320" s="857"/>
      <c r="AFZ320" s="885"/>
      <c r="AGA320" s="857"/>
      <c r="AGB320" s="885"/>
      <c r="AGC320" s="857"/>
      <c r="AGD320" s="885"/>
      <c r="AGE320" s="857"/>
      <c r="AGF320" s="885"/>
      <c r="AGG320" s="857"/>
      <c r="AGH320" s="885"/>
      <c r="AGI320" s="857"/>
      <c r="AGJ320" s="885"/>
      <c r="AGK320" s="857"/>
      <c r="AGL320" s="885"/>
      <c r="AGM320" s="857"/>
      <c r="AGN320" s="885"/>
      <c r="AGO320" s="857"/>
      <c r="AGP320" s="885"/>
      <c r="AGQ320" s="857"/>
      <c r="AGR320" s="885"/>
      <c r="AGS320" s="857"/>
      <c r="AGT320" s="885"/>
      <c r="AGU320" s="857"/>
      <c r="AGV320" s="885"/>
      <c r="AGW320" s="857"/>
      <c r="AGX320" s="885"/>
      <c r="AGY320" s="857"/>
      <c r="AGZ320" s="885"/>
      <c r="AHA320" s="857"/>
      <c r="AHB320" s="885"/>
      <c r="AHC320" s="857"/>
      <c r="AHD320" s="885"/>
      <c r="AHE320" s="857"/>
      <c r="AHF320" s="885"/>
      <c r="AHG320" s="857"/>
      <c r="AHH320" s="885"/>
      <c r="AHI320" s="857"/>
      <c r="AHJ320" s="885"/>
      <c r="AHK320" s="857"/>
      <c r="AHL320" s="885"/>
      <c r="AHM320" s="857"/>
      <c r="AHN320" s="885"/>
      <c r="AHO320" s="857"/>
      <c r="AHP320" s="885"/>
      <c r="AHQ320" s="857"/>
      <c r="AHR320" s="885"/>
      <c r="AHS320" s="857"/>
      <c r="AHT320" s="885"/>
      <c r="AHU320" s="857"/>
      <c r="AHV320" s="885"/>
      <c r="AHW320" s="857"/>
      <c r="AHX320" s="885"/>
      <c r="AHY320" s="857"/>
      <c r="AHZ320" s="885"/>
      <c r="AIA320" s="857"/>
      <c r="AIB320" s="885"/>
      <c r="AIC320" s="857"/>
      <c r="AID320" s="885"/>
      <c r="AIE320" s="857"/>
      <c r="AIF320" s="885"/>
      <c r="AIG320" s="857"/>
      <c r="AIH320" s="885"/>
      <c r="AII320" s="857"/>
      <c r="AIJ320" s="885"/>
      <c r="AIK320" s="857"/>
      <c r="AIL320" s="885"/>
      <c r="AIM320" s="857"/>
      <c r="AIN320" s="885"/>
      <c r="AIO320" s="857"/>
      <c r="AIP320" s="885"/>
      <c r="AIQ320" s="857"/>
      <c r="AIR320" s="885"/>
      <c r="AIS320" s="857"/>
      <c r="AIT320" s="885"/>
      <c r="AIU320" s="857"/>
      <c r="AIV320" s="885"/>
      <c r="AIW320" s="857"/>
      <c r="AIX320" s="885"/>
      <c r="AIY320" s="857"/>
      <c r="AIZ320" s="885"/>
      <c r="AJA320" s="857"/>
      <c r="AJB320" s="885"/>
      <c r="AJC320" s="857"/>
      <c r="AJD320" s="885"/>
      <c r="AJE320" s="857"/>
      <c r="AJF320" s="885"/>
      <c r="AJG320" s="857"/>
      <c r="AJH320" s="885"/>
      <c r="AJI320" s="857"/>
      <c r="AJJ320" s="885"/>
      <c r="AJK320" s="857"/>
      <c r="AJL320" s="885"/>
      <c r="AJM320" s="857"/>
      <c r="AJN320" s="885"/>
      <c r="AJO320" s="857"/>
      <c r="AJP320" s="885"/>
      <c r="AJQ320" s="857"/>
      <c r="AJR320" s="885"/>
      <c r="AJS320" s="857"/>
      <c r="AJT320" s="885"/>
      <c r="AJU320" s="857"/>
      <c r="AJV320" s="885"/>
      <c r="AJW320" s="857"/>
      <c r="AJX320" s="885"/>
      <c r="AJY320" s="857"/>
      <c r="AJZ320" s="885"/>
      <c r="AKA320" s="857"/>
      <c r="AKB320" s="885"/>
      <c r="AKC320" s="857"/>
      <c r="AKD320" s="885"/>
      <c r="AKE320" s="857"/>
      <c r="AKF320" s="885"/>
      <c r="AKG320" s="857"/>
      <c r="AKH320" s="885"/>
      <c r="AKI320" s="857"/>
      <c r="AKJ320" s="885"/>
      <c r="AKK320" s="857"/>
      <c r="AKL320" s="885"/>
      <c r="AKM320" s="857"/>
      <c r="AKN320" s="885"/>
      <c r="AKO320" s="857"/>
      <c r="AKP320" s="885"/>
      <c r="AKQ320" s="857"/>
      <c r="AKR320" s="885"/>
      <c r="AKS320" s="857"/>
      <c r="AKT320" s="885"/>
      <c r="AKU320" s="857"/>
      <c r="AKV320" s="885"/>
      <c r="AKW320" s="857"/>
      <c r="AKX320" s="885"/>
      <c r="AKY320" s="857"/>
      <c r="AKZ320" s="885"/>
      <c r="ALA320" s="857"/>
      <c r="ALB320" s="885"/>
      <c r="ALC320" s="857"/>
      <c r="ALD320" s="885"/>
      <c r="ALE320" s="857"/>
      <c r="ALF320" s="885"/>
      <c r="ALG320" s="857"/>
      <c r="ALH320" s="885"/>
      <c r="ALI320" s="857"/>
      <c r="ALJ320" s="885"/>
      <c r="ALK320" s="857"/>
      <c r="ALL320" s="885"/>
      <c r="ALM320" s="857"/>
      <c r="ALN320" s="885"/>
      <c r="ALO320" s="857"/>
      <c r="ALP320" s="885"/>
      <c r="ALQ320" s="857"/>
      <c r="ALR320" s="885"/>
      <c r="ALS320" s="857"/>
      <c r="ALT320" s="885"/>
      <c r="ALU320" s="857"/>
      <c r="ALV320" s="885"/>
      <c r="ALW320" s="857"/>
      <c r="ALX320" s="885"/>
      <c r="ALY320" s="857"/>
      <c r="ALZ320" s="885"/>
      <c r="AMA320" s="857"/>
      <c r="AMB320" s="885"/>
      <c r="AMC320" s="857"/>
      <c r="AMD320" s="885"/>
      <c r="AME320" s="857"/>
      <c r="AMF320" s="885"/>
      <c r="AMG320" s="857"/>
      <c r="AMH320" s="885"/>
      <c r="AMI320" s="857"/>
      <c r="AMJ320" s="885"/>
      <c r="AMK320" s="857"/>
      <c r="AML320" s="885"/>
      <c r="AMM320" s="857"/>
      <c r="AMN320" s="885"/>
      <c r="AMO320" s="857"/>
      <c r="AMP320" s="885"/>
      <c r="AMQ320" s="857"/>
      <c r="AMR320" s="885"/>
      <c r="AMS320" s="857"/>
      <c r="AMT320" s="885"/>
      <c r="AMU320" s="857"/>
      <c r="AMV320" s="885"/>
      <c r="AMW320" s="857"/>
      <c r="AMX320" s="885"/>
      <c r="AMY320" s="857"/>
      <c r="AMZ320" s="885"/>
      <c r="ANA320" s="857"/>
      <c r="ANB320" s="885"/>
      <c r="ANC320" s="857"/>
      <c r="AND320" s="885"/>
      <c r="ANE320" s="857"/>
      <c r="ANF320" s="885"/>
      <c r="ANG320" s="857"/>
      <c r="ANH320" s="885"/>
      <c r="ANI320" s="857"/>
      <c r="ANJ320" s="885"/>
      <c r="ANK320" s="857"/>
      <c r="ANL320" s="885"/>
      <c r="ANM320" s="857"/>
      <c r="ANN320" s="885"/>
      <c r="ANO320" s="857"/>
      <c r="ANP320" s="885"/>
      <c r="ANQ320" s="857"/>
      <c r="ANR320" s="885"/>
      <c r="ANS320" s="857"/>
      <c r="ANT320" s="885"/>
      <c r="ANU320" s="857"/>
      <c r="ANV320" s="885"/>
      <c r="ANW320" s="857"/>
      <c r="ANX320" s="885"/>
      <c r="ANY320" s="857"/>
      <c r="ANZ320" s="885"/>
      <c r="AOA320" s="857"/>
      <c r="AOB320" s="885"/>
      <c r="AOC320" s="857"/>
      <c r="AOD320" s="885"/>
      <c r="AOE320" s="857"/>
      <c r="AOF320" s="885"/>
      <c r="AOG320" s="857"/>
      <c r="AOH320" s="885"/>
      <c r="AOI320" s="857"/>
      <c r="AOJ320" s="885"/>
      <c r="AOK320" s="857"/>
      <c r="AOL320" s="885"/>
      <c r="AOM320" s="857"/>
      <c r="AON320" s="885"/>
      <c r="AOO320" s="857"/>
      <c r="AOP320" s="885"/>
      <c r="AOQ320" s="857"/>
      <c r="AOR320" s="885"/>
      <c r="AOS320" s="857"/>
      <c r="AOT320" s="885"/>
      <c r="AOU320" s="857"/>
      <c r="AOV320" s="885"/>
      <c r="AOW320" s="857"/>
      <c r="AOX320" s="885"/>
      <c r="AOY320" s="857"/>
      <c r="AOZ320" s="885"/>
      <c r="APA320" s="857"/>
      <c r="APB320" s="885"/>
      <c r="APC320" s="857"/>
      <c r="APD320" s="885"/>
      <c r="APE320" s="857"/>
      <c r="APF320" s="885"/>
      <c r="APG320" s="857"/>
      <c r="APH320" s="885"/>
      <c r="API320" s="857"/>
      <c r="APJ320" s="885"/>
      <c r="APK320" s="857"/>
      <c r="APL320" s="885"/>
      <c r="APM320" s="857"/>
      <c r="APN320" s="885"/>
      <c r="APO320" s="857"/>
      <c r="APP320" s="885"/>
      <c r="APQ320" s="857"/>
      <c r="APR320" s="885"/>
      <c r="APS320" s="857"/>
      <c r="APT320" s="885"/>
      <c r="APU320" s="857"/>
      <c r="APV320" s="885"/>
      <c r="APW320" s="857"/>
      <c r="APX320" s="885"/>
      <c r="APY320" s="857"/>
      <c r="APZ320" s="885"/>
      <c r="AQA320" s="857"/>
      <c r="AQB320" s="885"/>
      <c r="AQC320" s="857"/>
      <c r="AQD320" s="885"/>
      <c r="AQE320" s="857"/>
      <c r="AQF320" s="885"/>
      <c r="AQG320" s="857"/>
      <c r="AQH320" s="885"/>
      <c r="AQI320" s="857"/>
      <c r="AQJ320" s="885"/>
      <c r="AQK320" s="857"/>
      <c r="AQL320" s="885"/>
      <c r="AQM320" s="857"/>
      <c r="AQN320" s="885"/>
      <c r="AQO320" s="857"/>
      <c r="AQP320" s="885"/>
      <c r="AQQ320" s="857"/>
      <c r="AQR320" s="885"/>
      <c r="AQS320" s="857"/>
      <c r="AQT320" s="885"/>
      <c r="AQU320" s="857"/>
      <c r="AQV320" s="885"/>
      <c r="AQW320" s="857"/>
      <c r="AQX320" s="885"/>
      <c r="AQY320" s="857"/>
      <c r="AQZ320" s="885"/>
      <c r="ARA320" s="857"/>
      <c r="ARB320" s="885"/>
      <c r="ARC320" s="857"/>
      <c r="ARD320" s="885"/>
      <c r="ARE320" s="857"/>
      <c r="ARF320" s="885"/>
      <c r="ARG320" s="857"/>
      <c r="ARH320" s="885"/>
      <c r="ARI320" s="857"/>
      <c r="ARJ320" s="885"/>
      <c r="ARK320" s="857"/>
      <c r="ARL320" s="885"/>
      <c r="ARM320" s="857"/>
      <c r="ARN320" s="885"/>
      <c r="ARO320" s="857"/>
      <c r="ARP320" s="885"/>
      <c r="ARQ320" s="857"/>
      <c r="ARR320" s="885"/>
      <c r="ARS320" s="857"/>
      <c r="ART320" s="885"/>
      <c r="ARU320" s="857"/>
      <c r="ARV320" s="885"/>
      <c r="ARW320" s="857"/>
      <c r="ARX320" s="885"/>
      <c r="ARY320" s="857"/>
      <c r="ARZ320" s="885"/>
      <c r="ASA320" s="857"/>
      <c r="ASB320" s="885"/>
      <c r="ASC320" s="857"/>
      <c r="ASD320" s="885"/>
      <c r="ASE320" s="857"/>
      <c r="ASF320" s="885"/>
      <c r="ASG320" s="857"/>
      <c r="ASH320" s="885"/>
      <c r="ASI320" s="857"/>
      <c r="ASJ320" s="885"/>
      <c r="ASK320" s="857"/>
      <c r="ASL320" s="885"/>
      <c r="ASM320" s="857"/>
      <c r="ASN320" s="885"/>
      <c r="ASO320" s="857"/>
      <c r="ASP320" s="885"/>
      <c r="ASQ320" s="857"/>
      <c r="ASR320" s="885"/>
      <c r="ASS320" s="857"/>
      <c r="AST320" s="885"/>
      <c r="ASU320" s="857"/>
      <c r="ASV320" s="885"/>
      <c r="ASW320" s="857"/>
      <c r="ASX320" s="885"/>
      <c r="ASY320" s="857"/>
      <c r="ASZ320" s="885"/>
      <c r="ATA320" s="857"/>
      <c r="ATB320" s="885"/>
      <c r="ATC320" s="857"/>
      <c r="ATD320" s="885"/>
      <c r="ATE320" s="857"/>
      <c r="ATF320" s="885"/>
      <c r="ATG320" s="857"/>
      <c r="ATH320" s="885"/>
      <c r="ATI320" s="857"/>
      <c r="ATJ320" s="885"/>
      <c r="ATK320" s="857"/>
      <c r="ATL320" s="885"/>
      <c r="ATM320" s="857"/>
      <c r="ATN320" s="885"/>
      <c r="ATO320" s="857"/>
      <c r="ATP320" s="885"/>
      <c r="ATQ320" s="857"/>
      <c r="ATR320" s="885"/>
      <c r="ATS320" s="857"/>
      <c r="ATT320" s="885"/>
      <c r="ATU320" s="857"/>
      <c r="ATV320" s="885"/>
      <c r="ATW320" s="857"/>
      <c r="ATX320" s="885"/>
      <c r="ATY320" s="857"/>
      <c r="ATZ320" s="885"/>
      <c r="AUA320" s="857"/>
      <c r="AUB320" s="885"/>
      <c r="AUC320" s="857"/>
      <c r="AUD320" s="885"/>
      <c r="AUE320" s="857"/>
      <c r="AUF320" s="885"/>
      <c r="AUG320" s="857"/>
      <c r="AUH320" s="885"/>
      <c r="AUI320" s="857"/>
      <c r="AUJ320" s="885"/>
      <c r="AUK320" s="857"/>
      <c r="AUL320" s="885"/>
      <c r="AUM320" s="857"/>
      <c r="AUN320" s="885"/>
      <c r="AUO320" s="857"/>
      <c r="AUP320" s="885"/>
      <c r="AUQ320" s="857"/>
      <c r="AUR320" s="885"/>
      <c r="AUS320" s="857"/>
      <c r="AUT320" s="885"/>
      <c r="AUU320" s="857"/>
      <c r="AUV320" s="885"/>
      <c r="AUW320" s="857"/>
      <c r="AUX320" s="885"/>
      <c r="AUY320" s="857"/>
      <c r="AUZ320" s="885"/>
      <c r="AVA320" s="857"/>
      <c r="AVB320" s="885"/>
      <c r="AVC320" s="857"/>
      <c r="AVD320" s="885"/>
      <c r="AVE320" s="857"/>
      <c r="AVF320" s="885"/>
      <c r="AVG320" s="857"/>
      <c r="AVH320" s="885"/>
      <c r="AVI320" s="857"/>
      <c r="AVJ320" s="885"/>
      <c r="AVK320" s="857"/>
      <c r="AVL320" s="885"/>
      <c r="AVM320" s="857"/>
      <c r="AVN320" s="885"/>
      <c r="AVO320" s="857"/>
      <c r="AVP320" s="885"/>
      <c r="AVQ320" s="857"/>
      <c r="AVR320" s="885"/>
      <c r="AVS320" s="857"/>
      <c r="AVT320" s="885"/>
      <c r="AVU320" s="857"/>
      <c r="AVV320" s="885"/>
      <c r="AVW320" s="857"/>
      <c r="AVX320" s="885"/>
      <c r="AVY320" s="857"/>
      <c r="AVZ320" s="885"/>
      <c r="AWA320" s="857"/>
      <c r="AWB320" s="885"/>
      <c r="AWC320" s="857"/>
      <c r="AWD320" s="885"/>
      <c r="AWE320" s="857"/>
      <c r="AWF320" s="885"/>
      <c r="AWG320" s="857"/>
      <c r="AWH320" s="885"/>
      <c r="AWI320" s="857"/>
      <c r="AWJ320" s="885"/>
      <c r="AWK320" s="857"/>
      <c r="AWL320" s="885"/>
      <c r="AWM320" s="857"/>
      <c r="AWN320" s="885"/>
      <c r="AWO320" s="857"/>
      <c r="AWP320" s="885"/>
      <c r="AWQ320" s="857"/>
      <c r="AWR320" s="885"/>
      <c r="AWS320" s="857"/>
      <c r="AWT320" s="885"/>
      <c r="AWU320" s="857"/>
      <c r="AWV320" s="885"/>
      <c r="AWW320" s="857"/>
      <c r="AWX320" s="885"/>
      <c r="AWY320" s="857"/>
      <c r="AWZ320" s="885"/>
      <c r="AXA320" s="857"/>
      <c r="AXB320" s="885"/>
      <c r="AXC320" s="857"/>
      <c r="AXD320" s="885"/>
      <c r="AXE320" s="857"/>
      <c r="AXF320" s="885"/>
      <c r="AXG320" s="857"/>
      <c r="AXH320" s="885"/>
      <c r="AXI320" s="857"/>
      <c r="AXJ320" s="885"/>
      <c r="AXK320" s="857"/>
      <c r="AXL320" s="885"/>
      <c r="AXM320" s="857"/>
      <c r="AXN320" s="885"/>
      <c r="AXO320" s="857"/>
      <c r="AXP320" s="885"/>
      <c r="AXQ320" s="857"/>
      <c r="AXR320" s="885"/>
      <c r="AXS320" s="857"/>
      <c r="AXT320" s="885"/>
      <c r="AXU320" s="857"/>
      <c r="AXV320" s="885"/>
      <c r="AXW320" s="857"/>
      <c r="AXX320" s="885"/>
      <c r="AXY320" s="857"/>
      <c r="AXZ320" s="885"/>
      <c r="AYA320" s="857"/>
      <c r="AYB320" s="885"/>
      <c r="AYC320" s="857"/>
      <c r="AYD320" s="885"/>
      <c r="AYE320" s="857"/>
      <c r="AYF320" s="885"/>
      <c r="AYG320" s="857"/>
      <c r="AYH320" s="885"/>
      <c r="AYI320" s="857"/>
      <c r="AYJ320" s="885"/>
      <c r="AYK320" s="857"/>
      <c r="AYL320" s="885"/>
      <c r="AYM320" s="857"/>
      <c r="AYN320" s="885"/>
      <c r="AYO320" s="857"/>
      <c r="AYP320" s="885"/>
      <c r="AYQ320" s="857"/>
      <c r="AYR320" s="885"/>
      <c r="AYS320" s="857"/>
      <c r="AYT320" s="885"/>
      <c r="AYU320" s="857"/>
      <c r="AYV320" s="885"/>
      <c r="AYW320" s="857"/>
      <c r="AYX320" s="885"/>
      <c r="AYY320" s="857"/>
      <c r="AYZ320" s="885"/>
      <c r="AZA320" s="857"/>
      <c r="AZB320" s="885"/>
      <c r="AZC320" s="857"/>
      <c r="AZD320" s="885"/>
      <c r="AZE320" s="857"/>
      <c r="AZF320" s="885"/>
      <c r="AZG320" s="857"/>
      <c r="AZH320" s="885"/>
      <c r="AZI320" s="857"/>
      <c r="AZJ320" s="885"/>
      <c r="AZK320" s="857"/>
      <c r="AZL320" s="885"/>
      <c r="AZM320" s="857"/>
      <c r="AZN320" s="885"/>
      <c r="AZO320" s="857"/>
      <c r="AZP320" s="885"/>
      <c r="AZQ320" s="857"/>
      <c r="AZR320" s="885"/>
      <c r="AZS320" s="857"/>
      <c r="AZT320" s="885"/>
      <c r="AZU320" s="857"/>
      <c r="AZV320" s="885"/>
      <c r="AZW320" s="857"/>
      <c r="AZX320" s="885"/>
      <c r="AZY320" s="857"/>
      <c r="AZZ320" s="885"/>
      <c r="BAA320" s="857"/>
      <c r="BAB320" s="885"/>
      <c r="BAC320" s="857"/>
      <c r="BAD320" s="885"/>
      <c r="BAE320" s="857"/>
      <c r="BAF320" s="885"/>
      <c r="BAG320" s="857"/>
      <c r="BAH320" s="885"/>
      <c r="BAI320" s="857"/>
      <c r="BAJ320" s="885"/>
      <c r="BAK320" s="857"/>
      <c r="BAL320" s="885"/>
      <c r="BAM320" s="857"/>
      <c r="BAN320" s="885"/>
      <c r="BAO320" s="857"/>
      <c r="BAP320" s="885"/>
      <c r="BAQ320" s="857"/>
      <c r="BAR320" s="885"/>
      <c r="BAS320" s="857"/>
      <c r="BAT320" s="885"/>
      <c r="BAU320" s="857"/>
      <c r="BAV320" s="885"/>
      <c r="BAW320" s="857"/>
      <c r="BAX320" s="885"/>
      <c r="BAY320" s="857"/>
      <c r="BAZ320" s="885"/>
      <c r="BBA320" s="857"/>
      <c r="BBB320" s="885"/>
      <c r="BBC320" s="857"/>
      <c r="BBD320" s="885"/>
      <c r="BBE320" s="857"/>
      <c r="BBF320" s="885"/>
      <c r="BBG320" s="857"/>
      <c r="BBH320" s="885"/>
      <c r="BBI320" s="857"/>
      <c r="BBJ320" s="885"/>
      <c r="BBK320" s="857"/>
      <c r="BBL320" s="885"/>
      <c r="BBM320" s="857"/>
      <c r="BBN320" s="885"/>
      <c r="BBO320" s="857"/>
      <c r="BBP320" s="885"/>
      <c r="BBQ320" s="857"/>
      <c r="BBR320" s="885"/>
      <c r="BBS320" s="857"/>
      <c r="BBT320" s="885"/>
      <c r="BBU320" s="857"/>
      <c r="BBV320" s="885"/>
      <c r="BBW320" s="857"/>
      <c r="BBX320" s="885"/>
      <c r="BBY320" s="857"/>
      <c r="BBZ320" s="885"/>
      <c r="BCA320" s="857"/>
      <c r="BCB320" s="885"/>
      <c r="BCC320" s="857"/>
      <c r="BCD320" s="885"/>
      <c r="BCE320" s="857"/>
      <c r="BCF320" s="885"/>
      <c r="BCG320" s="857"/>
      <c r="BCH320" s="885"/>
      <c r="BCI320" s="857"/>
      <c r="BCJ320" s="885"/>
      <c r="BCK320" s="857"/>
      <c r="BCL320" s="885"/>
      <c r="BCM320" s="857"/>
      <c r="BCN320" s="885"/>
      <c r="BCO320" s="857"/>
      <c r="BCP320" s="885"/>
      <c r="BCQ320" s="857"/>
      <c r="BCR320" s="885"/>
      <c r="BCS320" s="857"/>
      <c r="BCT320" s="885"/>
      <c r="BCU320" s="857"/>
      <c r="BCV320" s="885"/>
      <c r="BCW320" s="857"/>
      <c r="BCX320" s="885"/>
      <c r="BCY320" s="857"/>
      <c r="BCZ320" s="885"/>
      <c r="BDA320" s="857"/>
      <c r="BDB320" s="885"/>
      <c r="BDC320" s="857"/>
      <c r="BDD320" s="885"/>
      <c r="BDE320" s="857"/>
      <c r="BDF320" s="885"/>
      <c r="BDG320" s="857"/>
      <c r="BDH320" s="885"/>
      <c r="BDI320" s="857"/>
      <c r="BDJ320" s="885"/>
      <c r="BDK320" s="857"/>
      <c r="BDL320" s="885"/>
      <c r="BDM320" s="857"/>
      <c r="BDN320" s="885"/>
      <c r="BDO320" s="857"/>
      <c r="BDP320" s="885"/>
      <c r="BDQ320" s="857"/>
      <c r="BDR320" s="885"/>
      <c r="BDS320" s="857"/>
      <c r="BDT320" s="885"/>
      <c r="BDU320" s="857"/>
      <c r="BDV320" s="885"/>
      <c r="BDW320" s="857"/>
      <c r="BDX320" s="885"/>
      <c r="BDY320" s="857"/>
      <c r="BDZ320" s="885"/>
      <c r="BEA320" s="857"/>
      <c r="BEB320" s="885"/>
      <c r="BEC320" s="857"/>
      <c r="BED320" s="885"/>
      <c r="BEE320" s="857"/>
      <c r="BEF320" s="885"/>
      <c r="BEG320" s="857"/>
      <c r="BEH320" s="885"/>
      <c r="BEI320" s="857"/>
      <c r="BEJ320" s="885"/>
      <c r="BEK320" s="857"/>
      <c r="BEL320" s="885"/>
      <c r="BEM320" s="857"/>
      <c r="BEN320" s="885"/>
      <c r="BEO320" s="857"/>
      <c r="BEP320" s="885"/>
      <c r="BEQ320" s="857"/>
      <c r="BER320" s="885"/>
      <c r="BES320" s="857"/>
      <c r="BET320" s="885"/>
      <c r="BEU320" s="857"/>
      <c r="BEV320" s="885"/>
      <c r="BEW320" s="857"/>
      <c r="BEX320" s="885"/>
      <c r="BEY320" s="857"/>
      <c r="BEZ320" s="885"/>
      <c r="BFA320" s="857"/>
      <c r="BFB320" s="885"/>
      <c r="BFC320" s="857"/>
      <c r="BFD320" s="885"/>
      <c r="BFE320" s="857"/>
      <c r="BFF320" s="885"/>
      <c r="BFG320" s="857"/>
      <c r="BFH320" s="885"/>
      <c r="BFI320" s="857"/>
      <c r="BFJ320" s="885"/>
      <c r="BFK320" s="857"/>
      <c r="BFL320" s="885"/>
      <c r="BFM320" s="857"/>
      <c r="BFN320" s="885"/>
      <c r="BFO320" s="857"/>
      <c r="BFP320" s="885"/>
      <c r="BFQ320" s="857"/>
      <c r="BFR320" s="885"/>
      <c r="BFS320" s="857"/>
      <c r="BFT320" s="885"/>
      <c r="BFU320" s="857"/>
      <c r="BFV320" s="885"/>
      <c r="BFW320" s="857"/>
      <c r="BFX320" s="885"/>
      <c r="BFY320" s="857"/>
      <c r="BFZ320" s="885"/>
      <c r="BGA320" s="857"/>
      <c r="BGB320" s="885"/>
      <c r="BGC320" s="857"/>
      <c r="BGD320" s="885"/>
      <c r="BGE320" s="857"/>
      <c r="BGF320" s="885"/>
      <c r="BGG320" s="857"/>
      <c r="BGH320" s="885"/>
      <c r="BGI320" s="857"/>
      <c r="BGJ320" s="885"/>
      <c r="BGK320" s="857"/>
      <c r="BGL320" s="885"/>
      <c r="BGM320" s="857"/>
      <c r="BGN320" s="885"/>
      <c r="BGO320" s="857"/>
      <c r="BGP320" s="885"/>
      <c r="BGQ320" s="857"/>
      <c r="BGR320" s="885"/>
      <c r="BGS320" s="857"/>
      <c r="BGT320" s="885"/>
      <c r="BGU320" s="857"/>
      <c r="BGV320" s="885"/>
      <c r="BGW320" s="857"/>
      <c r="BGX320" s="885"/>
      <c r="BGY320" s="857"/>
      <c r="BGZ320" s="885"/>
      <c r="BHA320" s="857"/>
      <c r="BHB320" s="885"/>
      <c r="BHC320" s="857"/>
      <c r="BHD320" s="885"/>
      <c r="BHE320" s="857"/>
      <c r="BHF320" s="885"/>
      <c r="BHG320" s="857"/>
      <c r="BHH320" s="885"/>
      <c r="BHI320" s="857"/>
      <c r="BHJ320" s="885"/>
      <c r="BHK320" s="857"/>
      <c r="BHL320" s="885"/>
      <c r="BHM320" s="857"/>
      <c r="BHN320" s="885"/>
      <c r="BHO320" s="857"/>
      <c r="BHP320" s="885"/>
      <c r="BHQ320" s="857"/>
      <c r="BHR320" s="885"/>
      <c r="BHS320" s="857"/>
      <c r="BHT320" s="885"/>
      <c r="BHU320" s="857"/>
      <c r="BHV320" s="885"/>
      <c r="BHW320" s="857"/>
      <c r="BHX320" s="885"/>
      <c r="BHY320" s="857"/>
      <c r="BHZ320" s="885"/>
      <c r="BIA320" s="857"/>
      <c r="BIB320" s="885"/>
      <c r="BIC320" s="857"/>
      <c r="BID320" s="885"/>
      <c r="BIE320" s="857"/>
      <c r="BIF320" s="885"/>
      <c r="BIG320" s="857"/>
      <c r="BIH320" s="885"/>
      <c r="BII320" s="857"/>
      <c r="BIJ320" s="885"/>
      <c r="BIK320" s="857"/>
      <c r="BIL320" s="885"/>
      <c r="BIM320" s="857"/>
      <c r="BIN320" s="885"/>
      <c r="BIO320" s="857"/>
      <c r="BIP320" s="885"/>
      <c r="BIQ320" s="857"/>
      <c r="BIR320" s="885"/>
      <c r="BIS320" s="857"/>
      <c r="BIT320" s="885"/>
      <c r="BIU320" s="857"/>
      <c r="BIV320" s="885"/>
      <c r="BIW320" s="857"/>
      <c r="BIX320" s="885"/>
      <c r="BIY320" s="857"/>
      <c r="BIZ320" s="885"/>
      <c r="BJA320" s="857"/>
      <c r="BJB320" s="885"/>
      <c r="BJC320" s="857"/>
      <c r="BJD320" s="885"/>
      <c r="BJE320" s="857"/>
      <c r="BJF320" s="885"/>
      <c r="BJG320" s="857"/>
      <c r="BJH320" s="885"/>
      <c r="BJI320" s="857"/>
      <c r="BJJ320" s="885"/>
      <c r="BJK320" s="857"/>
      <c r="BJL320" s="885"/>
      <c r="BJM320" s="857"/>
      <c r="BJN320" s="885"/>
      <c r="BJO320" s="857"/>
      <c r="BJP320" s="885"/>
      <c r="BJQ320" s="857"/>
      <c r="BJR320" s="885"/>
      <c r="BJS320" s="857"/>
      <c r="BJT320" s="885"/>
      <c r="BJU320" s="857"/>
      <c r="BJV320" s="885"/>
      <c r="BJW320" s="857"/>
      <c r="BJX320" s="885"/>
      <c r="BJY320" s="857"/>
      <c r="BJZ320" s="885"/>
      <c r="BKA320" s="857"/>
      <c r="BKB320" s="885"/>
      <c r="BKC320" s="857"/>
      <c r="BKD320" s="885"/>
      <c r="BKE320" s="857"/>
      <c r="BKF320" s="885"/>
      <c r="BKG320" s="857"/>
      <c r="BKH320" s="885"/>
      <c r="BKI320" s="857"/>
      <c r="BKJ320" s="885"/>
      <c r="BKK320" s="857"/>
      <c r="BKL320" s="885"/>
      <c r="BKM320" s="857"/>
      <c r="BKN320" s="885"/>
      <c r="BKO320" s="857"/>
      <c r="BKP320" s="885"/>
      <c r="BKQ320" s="857"/>
      <c r="BKR320" s="885"/>
      <c r="BKS320" s="857"/>
      <c r="BKT320" s="885"/>
      <c r="BKU320" s="857"/>
      <c r="BKV320" s="885"/>
      <c r="BKW320" s="857"/>
      <c r="BKX320" s="885"/>
      <c r="BKY320" s="857"/>
      <c r="BKZ320" s="885"/>
      <c r="BLA320" s="857"/>
      <c r="BLB320" s="885"/>
      <c r="BLC320" s="857"/>
      <c r="BLD320" s="885"/>
      <c r="BLE320" s="857"/>
      <c r="BLF320" s="885"/>
      <c r="BLG320" s="857"/>
      <c r="BLH320" s="885"/>
      <c r="BLI320" s="857"/>
      <c r="BLJ320" s="885"/>
      <c r="BLK320" s="857"/>
      <c r="BLL320" s="885"/>
      <c r="BLM320" s="857"/>
      <c r="BLN320" s="885"/>
      <c r="BLO320" s="857"/>
      <c r="BLP320" s="885"/>
      <c r="BLQ320" s="857"/>
      <c r="BLR320" s="885"/>
      <c r="BLS320" s="857"/>
      <c r="BLT320" s="885"/>
      <c r="BLU320" s="857"/>
      <c r="BLV320" s="885"/>
      <c r="BLW320" s="857"/>
      <c r="BLX320" s="885"/>
      <c r="BLY320" s="857"/>
      <c r="BLZ320" s="885"/>
      <c r="BMA320" s="857"/>
      <c r="BMB320" s="885"/>
      <c r="BMC320" s="857"/>
      <c r="BMD320" s="885"/>
      <c r="BME320" s="857"/>
      <c r="BMF320" s="885"/>
      <c r="BMG320" s="857"/>
      <c r="BMH320" s="885"/>
      <c r="BMI320" s="857"/>
      <c r="BMJ320" s="885"/>
      <c r="BMK320" s="857"/>
      <c r="BML320" s="885"/>
      <c r="BMM320" s="857"/>
      <c r="BMN320" s="885"/>
      <c r="BMO320" s="857"/>
      <c r="BMP320" s="885"/>
      <c r="BMQ320" s="857"/>
      <c r="BMR320" s="885"/>
      <c r="BMS320" s="857"/>
      <c r="BMT320" s="885"/>
      <c r="BMU320" s="857"/>
      <c r="BMV320" s="885"/>
      <c r="BMW320" s="857"/>
      <c r="BMX320" s="885"/>
      <c r="BMY320" s="857"/>
      <c r="BMZ320" s="885"/>
      <c r="BNA320" s="857"/>
      <c r="BNB320" s="885"/>
      <c r="BNC320" s="857"/>
      <c r="BND320" s="885"/>
      <c r="BNE320" s="857"/>
      <c r="BNF320" s="885"/>
      <c r="BNG320" s="857"/>
      <c r="BNH320" s="885"/>
      <c r="BNI320" s="857"/>
      <c r="BNJ320" s="885"/>
      <c r="BNK320" s="857"/>
      <c r="BNL320" s="885"/>
      <c r="BNM320" s="857"/>
      <c r="BNN320" s="885"/>
      <c r="BNO320" s="857"/>
      <c r="BNP320" s="885"/>
      <c r="BNQ320" s="857"/>
      <c r="BNR320" s="885"/>
      <c r="BNS320" s="857"/>
      <c r="BNT320" s="885"/>
      <c r="BNU320" s="857"/>
      <c r="BNV320" s="885"/>
      <c r="BNW320" s="857"/>
      <c r="BNX320" s="885"/>
      <c r="BNY320" s="857"/>
      <c r="BNZ320" s="885"/>
      <c r="BOA320" s="857"/>
      <c r="BOB320" s="885"/>
      <c r="BOC320" s="857"/>
      <c r="BOD320" s="885"/>
      <c r="BOE320" s="857"/>
      <c r="BOF320" s="885"/>
      <c r="BOG320" s="857"/>
      <c r="BOH320" s="885"/>
      <c r="BOI320" s="857"/>
      <c r="BOJ320" s="885"/>
      <c r="BOK320" s="857"/>
      <c r="BOL320" s="885"/>
      <c r="BOM320" s="857"/>
      <c r="BON320" s="885"/>
      <c r="BOO320" s="857"/>
      <c r="BOP320" s="885"/>
      <c r="BOQ320" s="857"/>
      <c r="BOR320" s="885"/>
      <c r="BOS320" s="857"/>
      <c r="BOT320" s="885"/>
      <c r="BOU320" s="857"/>
      <c r="BOV320" s="885"/>
      <c r="BOW320" s="857"/>
      <c r="BOX320" s="885"/>
      <c r="BOY320" s="857"/>
      <c r="BOZ320" s="885"/>
      <c r="BPA320" s="857"/>
      <c r="BPB320" s="885"/>
      <c r="BPC320" s="857"/>
      <c r="BPD320" s="885"/>
      <c r="BPE320" s="857"/>
      <c r="BPF320" s="885"/>
      <c r="BPG320" s="857"/>
      <c r="BPH320" s="885"/>
      <c r="BPI320" s="857"/>
      <c r="BPJ320" s="885"/>
      <c r="BPK320" s="857"/>
      <c r="BPL320" s="885"/>
      <c r="BPM320" s="857"/>
      <c r="BPN320" s="885"/>
      <c r="BPO320" s="857"/>
      <c r="BPP320" s="885"/>
      <c r="BPQ320" s="857"/>
      <c r="BPR320" s="885"/>
      <c r="BPS320" s="857"/>
      <c r="BPT320" s="885"/>
      <c r="BPU320" s="857"/>
      <c r="BPV320" s="885"/>
      <c r="BPW320" s="857"/>
      <c r="BPX320" s="885"/>
      <c r="BPY320" s="857"/>
      <c r="BPZ320" s="885"/>
      <c r="BQA320" s="857"/>
      <c r="BQB320" s="885"/>
      <c r="BQC320" s="857"/>
      <c r="BQD320" s="885"/>
      <c r="BQE320" s="857"/>
      <c r="BQF320" s="885"/>
      <c r="BQG320" s="857"/>
      <c r="BQH320" s="885"/>
      <c r="BQI320" s="857"/>
      <c r="BQJ320" s="885"/>
      <c r="BQK320" s="857"/>
      <c r="BQL320" s="885"/>
      <c r="BQM320" s="857"/>
      <c r="BQN320" s="885"/>
      <c r="BQO320" s="857"/>
      <c r="BQP320" s="885"/>
      <c r="BQQ320" s="857"/>
      <c r="BQR320" s="885"/>
      <c r="BQS320" s="857"/>
      <c r="BQT320" s="885"/>
      <c r="BQU320" s="857"/>
      <c r="BQV320" s="885"/>
      <c r="BQW320" s="857"/>
      <c r="BQX320" s="885"/>
      <c r="BQY320" s="857"/>
      <c r="BQZ320" s="885"/>
      <c r="BRA320" s="857"/>
      <c r="BRB320" s="885"/>
      <c r="BRC320" s="857"/>
      <c r="BRD320" s="885"/>
      <c r="BRE320" s="857"/>
      <c r="BRF320" s="885"/>
      <c r="BRG320" s="857"/>
      <c r="BRH320" s="885"/>
      <c r="BRI320" s="857"/>
      <c r="BRJ320" s="885"/>
      <c r="BRK320" s="857"/>
      <c r="BRL320" s="885"/>
      <c r="BRM320" s="857"/>
      <c r="BRN320" s="885"/>
      <c r="BRO320" s="857"/>
      <c r="BRP320" s="885"/>
      <c r="BRQ320" s="857"/>
      <c r="BRR320" s="885"/>
      <c r="BRS320" s="857"/>
      <c r="BRT320" s="885"/>
      <c r="BRU320" s="857"/>
      <c r="BRV320" s="885"/>
      <c r="BRW320" s="857"/>
      <c r="BRX320" s="885"/>
      <c r="BRY320" s="857"/>
      <c r="BRZ320" s="885"/>
      <c r="BSA320" s="857"/>
      <c r="BSB320" s="885"/>
      <c r="BSC320" s="857"/>
      <c r="BSD320" s="885"/>
      <c r="BSE320" s="857"/>
      <c r="BSF320" s="885"/>
      <c r="BSG320" s="857"/>
      <c r="BSH320" s="885"/>
      <c r="BSI320" s="857"/>
      <c r="BSJ320" s="885"/>
      <c r="BSK320" s="857"/>
      <c r="BSL320" s="885"/>
      <c r="BSM320" s="857"/>
      <c r="BSN320" s="885"/>
      <c r="BSO320" s="857"/>
      <c r="BSP320" s="885"/>
      <c r="BSQ320" s="857"/>
      <c r="BSR320" s="885"/>
      <c r="BSS320" s="857"/>
      <c r="BST320" s="885"/>
      <c r="BSU320" s="857"/>
      <c r="BSV320" s="885"/>
      <c r="BSW320" s="857"/>
      <c r="BSX320" s="885"/>
      <c r="BSY320" s="857"/>
      <c r="BSZ320" s="885"/>
      <c r="BTA320" s="857"/>
      <c r="BTB320" s="885"/>
      <c r="BTC320" s="857"/>
      <c r="BTD320" s="885"/>
      <c r="BTE320" s="857"/>
      <c r="BTF320" s="885"/>
      <c r="BTG320" s="857"/>
      <c r="BTH320" s="885"/>
      <c r="BTI320" s="857"/>
      <c r="BTJ320" s="885"/>
      <c r="BTK320" s="857"/>
      <c r="BTL320" s="885"/>
      <c r="BTM320" s="857"/>
      <c r="BTN320" s="885"/>
      <c r="BTO320" s="857"/>
      <c r="BTP320" s="885"/>
      <c r="BTQ320" s="857"/>
      <c r="BTR320" s="885"/>
      <c r="BTS320" s="857"/>
      <c r="BTT320" s="885"/>
      <c r="BTU320" s="857"/>
      <c r="BTV320" s="885"/>
      <c r="BTW320" s="857"/>
      <c r="BTX320" s="885"/>
      <c r="BTY320" s="857"/>
      <c r="BTZ320" s="885"/>
      <c r="BUA320" s="857"/>
      <c r="BUB320" s="885"/>
      <c r="BUC320" s="857"/>
      <c r="BUD320" s="885"/>
      <c r="BUE320" s="857"/>
      <c r="BUF320" s="885"/>
      <c r="BUG320" s="857"/>
      <c r="BUH320" s="885"/>
      <c r="BUI320" s="857"/>
      <c r="BUJ320" s="885"/>
      <c r="BUK320" s="857"/>
      <c r="BUL320" s="885"/>
      <c r="BUM320" s="857"/>
      <c r="BUN320" s="885"/>
      <c r="BUO320" s="857"/>
      <c r="BUP320" s="885"/>
      <c r="BUQ320" s="857"/>
      <c r="BUR320" s="885"/>
      <c r="BUS320" s="857"/>
      <c r="BUT320" s="885"/>
      <c r="BUU320" s="857"/>
      <c r="BUV320" s="885"/>
      <c r="BUW320" s="857"/>
      <c r="BUX320" s="885"/>
      <c r="BUY320" s="857"/>
      <c r="BUZ320" s="885"/>
      <c r="BVA320" s="857"/>
      <c r="BVB320" s="885"/>
      <c r="BVC320" s="857"/>
      <c r="BVD320" s="885"/>
      <c r="BVE320" s="857"/>
      <c r="BVF320" s="885"/>
      <c r="BVG320" s="857"/>
      <c r="BVH320" s="885"/>
      <c r="BVI320" s="857"/>
      <c r="BVJ320" s="885"/>
      <c r="BVK320" s="857"/>
      <c r="BVL320" s="885"/>
      <c r="BVM320" s="857"/>
      <c r="BVN320" s="885"/>
      <c r="BVO320" s="857"/>
      <c r="BVP320" s="885"/>
      <c r="BVQ320" s="857"/>
      <c r="BVR320" s="885"/>
      <c r="BVS320" s="857"/>
      <c r="BVT320" s="885"/>
      <c r="BVU320" s="857"/>
      <c r="BVV320" s="885"/>
      <c r="BVW320" s="857"/>
      <c r="BVX320" s="885"/>
      <c r="BVY320" s="857"/>
      <c r="BVZ320" s="885"/>
      <c r="BWA320" s="857"/>
      <c r="BWB320" s="885"/>
      <c r="BWC320" s="857"/>
      <c r="BWD320" s="885"/>
      <c r="BWE320" s="857"/>
      <c r="BWF320" s="885"/>
      <c r="BWG320" s="857"/>
      <c r="BWH320" s="885"/>
      <c r="BWI320" s="857"/>
      <c r="BWJ320" s="885"/>
      <c r="BWK320" s="857"/>
      <c r="BWL320" s="885"/>
      <c r="BWM320" s="857"/>
      <c r="BWN320" s="885"/>
      <c r="BWO320" s="857"/>
      <c r="BWP320" s="885"/>
      <c r="BWQ320" s="857"/>
      <c r="BWR320" s="885"/>
      <c r="BWS320" s="857"/>
      <c r="BWT320" s="885"/>
      <c r="BWU320" s="857"/>
      <c r="BWV320" s="885"/>
      <c r="BWW320" s="857"/>
      <c r="BWX320" s="885"/>
      <c r="BWY320" s="857"/>
      <c r="BWZ320" s="885"/>
      <c r="BXA320" s="857"/>
      <c r="BXB320" s="885"/>
      <c r="BXC320" s="857"/>
      <c r="BXD320" s="885"/>
      <c r="BXE320" s="857"/>
      <c r="BXF320" s="885"/>
      <c r="BXG320" s="857"/>
      <c r="BXH320" s="885"/>
      <c r="BXI320" s="857"/>
      <c r="BXJ320" s="885"/>
      <c r="BXK320" s="857"/>
      <c r="BXL320" s="885"/>
      <c r="BXM320" s="857"/>
      <c r="BXN320" s="885"/>
      <c r="BXO320" s="857"/>
      <c r="BXP320" s="885"/>
      <c r="BXQ320" s="857"/>
      <c r="BXR320" s="885"/>
      <c r="BXS320" s="857"/>
      <c r="BXT320" s="885"/>
      <c r="BXU320" s="857"/>
      <c r="BXV320" s="885"/>
      <c r="BXW320" s="857"/>
      <c r="BXX320" s="885"/>
      <c r="BXY320" s="857"/>
      <c r="BXZ320" s="885"/>
      <c r="BYA320" s="857"/>
      <c r="BYB320" s="885"/>
      <c r="BYC320" s="857"/>
      <c r="BYD320" s="885"/>
      <c r="BYE320" s="857"/>
      <c r="BYF320" s="885"/>
      <c r="BYG320" s="857"/>
      <c r="BYH320" s="885"/>
      <c r="BYI320" s="857"/>
      <c r="BYJ320" s="885"/>
      <c r="BYK320" s="857"/>
      <c r="BYL320" s="885"/>
      <c r="BYM320" s="857"/>
      <c r="BYN320" s="885"/>
      <c r="BYO320" s="857"/>
      <c r="BYP320" s="885"/>
      <c r="BYQ320" s="857"/>
      <c r="BYR320" s="885"/>
      <c r="BYS320" s="857"/>
      <c r="BYT320" s="885"/>
      <c r="BYU320" s="857"/>
      <c r="BYV320" s="885"/>
      <c r="BYW320" s="857"/>
      <c r="BYX320" s="885"/>
      <c r="BYY320" s="857"/>
      <c r="BYZ320" s="885"/>
      <c r="BZA320" s="857"/>
      <c r="BZB320" s="885"/>
      <c r="BZC320" s="857"/>
      <c r="BZD320" s="885"/>
      <c r="BZE320" s="857"/>
      <c r="BZF320" s="885"/>
      <c r="BZG320" s="857"/>
      <c r="BZH320" s="885"/>
      <c r="BZI320" s="857"/>
      <c r="BZJ320" s="885"/>
      <c r="BZK320" s="857"/>
      <c r="BZL320" s="885"/>
      <c r="BZM320" s="857"/>
      <c r="BZN320" s="885"/>
      <c r="BZO320" s="857"/>
      <c r="BZP320" s="885"/>
      <c r="BZQ320" s="857"/>
      <c r="BZR320" s="885"/>
      <c r="BZS320" s="857"/>
      <c r="BZT320" s="885"/>
      <c r="BZU320" s="857"/>
      <c r="BZV320" s="885"/>
      <c r="BZW320" s="857"/>
      <c r="BZX320" s="885"/>
      <c r="BZY320" s="857"/>
      <c r="BZZ320" s="885"/>
      <c r="CAA320" s="857"/>
      <c r="CAB320" s="885"/>
      <c r="CAC320" s="857"/>
      <c r="CAD320" s="885"/>
      <c r="CAE320" s="857"/>
      <c r="CAF320" s="885"/>
      <c r="CAG320" s="857"/>
      <c r="CAH320" s="885"/>
      <c r="CAI320" s="857"/>
      <c r="CAJ320" s="885"/>
      <c r="CAK320" s="857"/>
      <c r="CAL320" s="885"/>
      <c r="CAM320" s="857"/>
      <c r="CAN320" s="885"/>
      <c r="CAO320" s="857"/>
      <c r="CAP320" s="885"/>
      <c r="CAQ320" s="857"/>
      <c r="CAR320" s="885"/>
      <c r="CAS320" s="857"/>
      <c r="CAT320" s="885"/>
      <c r="CAU320" s="857"/>
      <c r="CAV320" s="885"/>
      <c r="CAW320" s="857"/>
      <c r="CAX320" s="885"/>
      <c r="CAY320" s="857"/>
      <c r="CAZ320" s="885"/>
      <c r="CBA320" s="857"/>
      <c r="CBB320" s="885"/>
      <c r="CBC320" s="857"/>
      <c r="CBD320" s="885"/>
      <c r="CBE320" s="857"/>
      <c r="CBF320" s="885"/>
      <c r="CBG320" s="857"/>
      <c r="CBH320" s="885"/>
      <c r="CBI320" s="857"/>
      <c r="CBJ320" s="885"/>
      <c r="CBK320" s="857"/>
      <c r="CBL320" s="885"/>
      <c r="CBM320" s="857"/>
      <c r="CBN320" s="885"/>
      <c r="CBO320" s="857"/>
      <c r="CBP320" s="885"/>
      <c r="CBQ320" s="857"/>
      <c r="CBR320" s="885"/>
      <c r="CBS320" s="857"/>
      <c r="CBT320" s="885"/>
      <c r="CBU320" s="857"/>
      <c r="CBV320" s="885"/>
      <c r="CBW320" s="857"/>
      <c r="CBX320" s="885"/>
      <c r="CBY320" s="857"/>
      <c r="CBZ320" s="885"/>
      <c r="CCA320" s="857"/>
      <c r="CCB320" s="885"/>
      <c r="CCC320" s="857"/>
      <c r="CCD320" s="885"/>
      <c r="CCE320" s="857"/>
      <c r="CCF320" s="885"/>
      <c r="CCG320" s="857"/>
      <c r="CCH320" s="885"/>
      <c r="CCI320" s="857"/>
      <c r="CCJ320" s="885"/>
      <c r="CCK320" s="857"/>
      <c r="CCL320" s="885"/>
      <c r="CCM320" s="857"/>
      <c r="CCN320" s="885"/>
      <c r="CCO320" s="857"/>
      <c r="CCP320" s="885"/>
      <c r="CCQ320" s="857"/>
      <c r="CCR320" s="885"/>
      <c r="CCS320" s="857"/>
      <c r="CCT320" s="885"/>
      <c r="CCU320" s="857"/>
      <c r="CCV320" s="885"/>
      <c r="CCW320" s="857"/>
      <c r="CCX320" s="885"/>
      <c r="CCY320" s="857"/>
      <c r="CCZ320" s="885"/>
      <c r="CDA320" s="857"/>
      <c r="CDB320" s="885"/>
      <c r="CDC320" s="857"/>
      <c r="CDD320" s="885"/>
      <c r="CDE320" s="857"/>
      <c r="CDF320" s="885"/>
      <c r="CDG320" s="857"/>
      <c r="CDH320" s="885"/>
      <c r="CDI320" s="857"/>
      <c r="CDJ320" s="885"/>
      <c r="CDK320" s="857"/>
      <c r="CDL320" s="885"/>
      <c r="CDM320" s="857"/>
      <c r="CDN320" s="885"/>
      <c r="CDO320" s="857"/>
      <c r="CDP320" s="885"/>
      <c r="CDQ320" s="857"/>
      <c r="CDR320" s="885"/>
      <c r="CDS320" s="857"/>
      <c r="CDT320" s="885"/>
      <c r="CDU320" s="857"/>
      <c r="CDV320" s="885"/>
      <c r="CDW320" s="857"/>
      <c r="CDX320" s="885"/>
      <c r="CDY320" s="857"/>
      <c r="CDZ320" s="885"/>
      <c r="CEA320" s="857"/>
      <c r="CEB320" s="885"/>
      <c r="CEC320" s="857"/>
      <c r="CED320" s="885"/>
      <c r="CEE320" s="857"/>
      <c r="CEF320" s="885"/>
      <c r="CEG320" s="857"/>
      <c r="CEH320" s="885"/>
      <c r="CEI320" s="857"/>
      <c r="CEJ320" s="885"/>
      <c r="CEK320" s="857"/>
      <c r="CEL320" s="885"/>
      <c r="CEM320" s="857"/>
      <c r="CEN320" s="885"/>
      <c r="CEO320" s="857"/>
      <c r="CEP320" s="885"/>
      <c r="CEQ320" s="857"/>
      <c r="CER320" s="885"/>
      <c r="CES320" s="857"/>
      <c r="CET320" s="885"/>
      <c r="CEU320" s="857"/>
      <c r="CEV320" s="885"/>
      <c r="CEW320" s="857"/>
      <c r="CEX320" s="885"/>
      <c r="CEY320" s="857"/>
      <c r="CEZ320" s="885"/>
      <c r="CFA320" s="857"/>
      <c r="CFB320" s="885"/>
      <c r="CFC320" s="857"/>
      <c r="CFD320" s="885"/>
      <c r="CFE320" s="857"/>
      <c r="CFF320" s="885"/>
      <c r="CFG320" s="857"/>
      <c r="CFH320" s="885"/>
      <c r="CFI320" s="857"/>
      <c r="CFJ320" s="885"/>
      <c r="CFK320" s="857"/>
      <c r="CFL320" s="885"/>
      <c r="CFM320" s="857"/>
      <c r="CFN320" s="885"/>
      <c r="CFO320" s="857"/>
      <c r="CFP320" s="885"/>
      <c r="CFQ320" s="857"/>
      <c r="CFR320" s="885"/>
      <c r="CFS320" s="857"/>
      <c r="CFT320" s="885"/>
      <c r="CFU320" s="857"/>
      <c r="CFV320" s="885"/>
      <c r="CFW320" s="857"/>
      <c r="CFX320" s="885"/>
      <c r="CFY320" s="857"/>
      <c r="CFZ320" s="885"/>
      <c r="CGA320" s="857"/>
      <c r="CGB320" s="885"/>
      <c r="CGC320" s="857"/>
      <c r="CGD320" s="885"/>
      <c r="CGE320" s="857"/>
      <c r="CGF320" s="885"/>
      <c r="CGG320" s="857"/>
      <c r="CGH320" s="885"/>
      <c r="CGI320" s="857"/>
      <c r="CGJ320" s="885"/>
      <c r="CGK320" s="857"/>
      <c r="CGL320" s="885"/>
      <c r="CGM320" s="857"/>
      <c r="CGN320" s="885"/>
      <c r="CGO320" s="857"/>
      <c r="CGP320" s="885"/>
      <c r="CGQ320" s="857"/>
      <c r="CGR320" s="885"/>
      <c r="CGS320" s="857"/>
      <c r="CGT320" s="885"/>
      <c r="CGU320" s="857"/>
      <c r="CGV320" s="885"/>
      <c r="CGW320" s="857"/>
      <c r="CGX320" s="885"/>
      <c r="CGY320" s="857"/>
      <c r="CGZ320" s="885"/>
      <c r="CHA320" s="857"/>
      <c r="CHB320" s="885"/>
      <c r="CHC320" s="857"/>
      <c r="CHD320" s="885"/>
      <c r="CHE320" s="857"/>
      <c r="CHF320" s="885"/>
      <c r="CHG320" s="857"/>
      <c r="CHH320" s="885"/>
      <c r="CHI320" s="857"/>
      <c r="CHJ320" s="885"/>
      <c r="CHK320" s="857"/>
      <c r="CHL320" s="885"/>
      <c r="CHM320" s="857"/>
      <c r="CHN320" s="885"/>
      <c r="CHO320" s="857"/>
      <c r="CHP320" s="885"/>
      <c r="CHQ320" s="857"/>
      <c r="CHR320" s="885"/>
      <c r="CHS320" s="857"/>
      <c r="CHT320" s="885"/>
      <c r="CHU320" s="857"/>
      <c r="CHV320" s="885"/>
      <c r="CHW320" s="857"/>
      <c r="CHX320" s="885"/>
      <c r="CHY320" s="857"/>
      <c r="CHZ320" s="885"/>
      <c r="CIA320" s="857"/>
      <c r="CIB320" s="885"/>
      <c r="CIC320" s="857"/>
      <c r="CID320" s="885"/>
      <c r="CIE320" s="857"/>
      <c r="CIF320" s="885"/>
      <c r="CIG320" s="857"/>
      <c r="CIH320" s="885"/>
      <c r="CII320" s="857"/>
      <c r="CIJ320" s="885"/>
      <c r="CIK320" s="857"/>
      <c r="CIL320" s="885"/>
      <c r="CIM320" s="857"/>
      <c r="CIN320" s="885"/>
      <c r="CIO320" s="857"/>
      <c r="CIP320" s="885"/>
      <c r="CIQ320" s="857"/>
      <c r="CIR320" s="885"/>
      <c r="CIS320" s="857"/>
      <c r="CIT320" s="885"/>
      <c r="CIU320" s="857"/>
      <c r="CIV320" s="885"/>
      <c r="CIW320" s="857"/>
      <c r="CIX320" s="885"/>
      <c r="CIY320" s="857"/>
      <c r="CIZ320" s="885"/>
      <c r="CJA320" s="857"/>
      <c r="CJB320" s="885"/>
      <c r="CJC320" s="857"/>
      <c r="CJD320" s="885"/>
      <c r="CJE320" s="857"/>
      <c r="CJF320" s="885"/>
      <c r="CJG320" s="857"/>
      <c r="CJH320" s="885"/>
      <c r="CJI320" s="857"/>
      <c r="CJJ320" s="885"/>
      <c r="CJK320" s="857"/>
      <c r="CJL320" s="885"/>
      <c r="CJM320" s="857"/>
      <c r="CJN320" s="885"/>
      <c r="CJO320" s="857"/>
      <c r="CJP320" s="885"/>
      <c r="CJQ320" s="857"/>
      <c r="CJR320" s="885"/>
      <c r="CJS320" s="857"/>
      <c r="CJT320" s="885"/>
      <c r="CJU320" s="857"/>
      <c r="CJV320" s="885"/>
      <c r="CJW320" s="857"/>
      <c r="CJX320" s="885"/>
      <c r="CJY320" s="857"/>
      <c r="CJZ320" s="885"/>
      <c r="CKA320" s="857"/>
      <c r="CKB320" s="885"/>
      <c r="CKC320" s="857"/>
      <c r="CKD320" s="885"/>
      <c r="CKE320" s="857"/>
      <c r="CKF320" s="885"/>
      <c r="CKG320" s="857"/>
      <c r="CKH320" s="885"/>
      <c r="CKI320" s="857"/>
      <c r="CKJ320" s="885"/>
      <c r="CKK320" s="857"/>
      <c r="CKL320" s="885"/>
      <c r="CKM320" s="857"/>
      <c r="CKN320" s="885"/>
      <c r="CKO320" s="857"/>
      <c r="CKP320" s="885"/>
      <c r="CKQ320" s="857"/>
      <c r="CKR320" s="885"/>
      <c r="CKS320" s="857"/>
      <c r="CKT320" s="885"/>
      <c r="CKU320" s="857"/>
      <c r="CKV320" s="885"/>
      <c r="CKW320" s="857"/>
      <c r="CKX320" s="885"/>
      <c r="CKY320" s="857"/>
      <c r="CKZ320" s="885"/>
      <c r="CLA320" s="857"/>
      <c r="CLB320" s="885"/>
      <c r="CLC320" s="857"/>
      <c r="CLD320" s="885"/>
      <c r="CLE320" s="857"/>
      <c r="CLF320" s="885"/>
      <c r="CLG320" s="857"/>
      <c r="CLH320" s="885"/>
      <c r="CLI320" s="857"/>
      <c r="CLJ320" s="885"/>
      <c r="CLK320" s="857"/>
      <c r="CLL320" s="885"/>
      <c r="CLM320" s="857"/>
      <c r="CLN320" s="885"/>
      <c r="CLO320" s="857"/>
      <c r="CLP320" s="885"/>
      <c r="CLQ320" s="857"/>
      <c r="CLR320" s="885"/>
      <c r="CLS320" s="857"/>
      <c r="CLT320" s="885"/>
      <c r="CLU320" s="857"/>
      <c r="CLV320" s="885"/>
      <c r="CLW320" s="857"/>
      <c r="CLX320" s="885"/>
      <c r="CLY320" s="857"/>
      <c r="CLZ320" s="885"/>
      <c r="CMA320" s="857"/>
      <c r="CMB320" s="885"/>
      <c r="CMC320" s="857"/>
      <c r="CMD320" s="885"/>
      <c r="CME320" s="857"/>
      <c r="CMF320" s="885"/>
      <c r="CMG320" s="857"/>
      <c r="CMH320" s="885"/>
      <c r="CMI320" s="857"/>
      <c r="CMJ320" s="885"/>
      <c r="CMK320" s="857"/>
      <c r="CML320" s="885"/>
      <c r="CMM320" s="857"/>
      <c r="CMN320" s="885"/>
      <c r="CMO320" s="857"/>
      <c r="CMP320" s="885"/>
      <c r="CMQ320" s="857"/>
      <c r="CMR320" s="885"/>
      <c r="CMS320" s="857"/>
      <c r="CMT320" s="885"/>
      <c r="CMU320" s="857"/>
      <c r="CMV320" s="885"/>
      <c r="CMW320" s="857"/>
      <c r="CMX320" s="885"/>
      <c r="CMY320" s="857"/>
      <c r="CMZ320" s="885"/>
      <c r="CNA320" s="857"/>
      <c r="CNB320" s="885"/>
      <c r="CNC320" s="857"/>
      <c r="CND320" s="885"/>
      <c r="CNE320" s="857"/>
      <c r="CNF320" s="885"/>
      <c r="CNG320" s="857"/>
      <c r="CNH320" s="885"/>
      <c r="CNI320" s="857"/>
      <c r="CNJ320" s="885"/>
      <c r="CNK320" s="857"/>
      <c r="CNL320" s="885"/>
      <c r="CNM320" s="857"/>
      <c r="CNN320" s="885"/>
      <c r="CNO320" s="857"/>
      <c r="CNP320" s="885"/>
      <c r="CNQ320" s="857"/>
      <c r="CNR320" s="885"/>
      <c r="CNS320" s="857"/>
      <c r="CNT320" s="885"/>
      <c r="CNU320" s="857"/>
      <c r="CNV320" s="885"/>
      <c r="CNW320" s="857"/>
      <c r="CNX320" s="885"/>
      <c r="CNY320" s="857"/>
      <c r="CNZ320" s="885"/>
      <c r="COA320" s="857"/>
      <c r="COB320" s="885"/>
      <c r="COC320" s="857"/>
      <c r="COD320" s="885"/>
      <c r="COE320" s="857"/>
      <c r="COF320" s="885"/>
      <c r="COG320" s="857"/>
      <c r="COH320" s="885"/>
      <c r="COI320" s="857"/>
      <c r="COJ320" s="885"/>
      <c r="COK320" s="857"/>
      <c r="COL320" s="885"/>
      <c r="COM320" s="857"/>
      <c r="CON320" s="885"/>
      <c r="COO320" s="857"/>
      <c r="COP320" s="885"/>
      <c r="COQ320" s="857"/>
      <c r="COR320" s="885"/>
      <c r="COS320" s="857"/>
      <c r="COT320" s="885"/>
      <c r="COU320" s="857"/>
      <c r="COV320" s="885"/>
      <c r="COW320" s="857"/>
      <c r="COX320" s="885"/>
      <c r="COY320" s="857"/>
      <c r="COZ320" s="885"/>
      <c r="CPA320" s="857"/>
      <c r="CPB320" s="885"/>
      <c r="CPC320" s="857"/>
      <c r="CPD320" s="885"/>
      <c r="CPE320" s="857"/>
      <c r="CPF320" s="885"/>
      <c r="CPG320" s="857"/>
      <c r="CPH320" s="885"/>
      <c r="CPI320" s="857"/>
      <c r="CPJ320" s="885"/>
      <c r="CPK320" s="857"/>
      <c r="CPL320" s="885"/>
      <c r="CPM320" s="857"/>
      <c r="CPN320" s="885"/>
      <c r="CPO320" s="857"/>
      <c r="CPP320" s="885"/>
      <c r="CPQ320" s="857"/>
      <c r="CPR320" s="885"/>
      <c r="CPS320" s="857"/>
      <c r="CPT320" s="885"/>
      <c r="CPU320" s="857"/>
      <c r="CPV320" s="885"/>
      <c r="CPW320" s="857"/>
      <c r="CPX320" s="885"/>
      <c r="CPY320" s="857"/>
      <c r="CPZ320" s="885"/>
      <c r="CQA320" s="857"/>
      <c r="CQB320" s="885"/>
      <c r="CQC320" s="857"/>
      <c r="CQD320" s="885"/>
      <c r="CQE320" s="857"/>
      <c r="CQF320" s="885"/>
      <c r="CQG320" s="857"/>
      <c r="CQH320" s="885"/>
      <c r="CQI320" s="857"/>
      <c r="CQJ320" s="885"/>
      <c r="CQK320" s="857"/>
      <c r="CQL320" s="885"/>
      <c r="CQM320" s="857"/>
      <c r="CQN320" s="885"/>
      <c r="CQO320" s="857"/>
      <c r="CQP320" s="885"/>
      <c r="CQQ320" s="857"/>
      <c r="CQR320" s="885"/>
      <c r="CQS320" s="857"/>
      <c r="CQT320" s="885"/>
      <c r="CQU320" s="857"/>
      <c r="CQV320" s="885"/>
      <c r="CQW320" s="857"/>
      <c r="CQX320" s="885"/>
      <c r="CQY320" s="857"/>
      <c r="CQZ320" s="885"/>
      <c r="CRA320" s="857"/>
      <c r="CRB320" s="885"/>
      <c r="CRC320" s="857"/>
      <c r="CRD320" s="885"/>
      <c r="CRE320" s="857"/>
      <c r="CRF320" s="885"/>
      <c r="CRG320" s="857"/>
      <c r="CRH320" s="885"/>
      <c r="CRI320" s="857"/>
      <c r="CRJ320" s="885"/>
      <c r="CRK320" s="857"/>
      <c r="CRL320" s="885"/>
      <c r="CRM320" s="857"/>
      <c r="CRN320" s="885"/>
      <c r="CRO320" s="857"/>
      <c r="CRP320" s="885"/>
      <c r="CRQ320" s="857"/>
      <c r="CRR320" s="885"/>
      <c r="CRS320" s="857"/>
      <c r="CRT320" s="885"/>
      <c r="CRU320" s="857"/>
      <c r="CRV320" s="885"/>
      <c r="CRW320" s="857"/>
      <c r="CRX320" s="885"/>
      <c r="CRY320" s="857"/>
      <c r="CRZ320" s="885"/>
      <c r="CSA320" s="857"/>
      <c r="CSB320" s="885"/>
      <c r="CSC320" s="857"/>
      <c r="CSD320" s="885"/>
      <c r="CSE320" s="857"/>
      <c r="CSF320" s="885"/>
      <c r="CSG320" s="857"/>
      <c r="CSH320" s="885"/>
      <c r="CSI320" s="857"/>
      <c r="CSJ320" s="885"/>
      <c r="CSK320" s="857"/>
      <c r="CSL320" s="885"/>
      <c r="CSM320" s="857"/>
      <c r="CSN320" s="885"/>
      <c r="CSO320" s="857"/>
      <c r="CSP320" s="885"/>
      <c r="CSQ320" s="857"/>
      <c r="CSR320" s="885"/>
      <c r="CSS320" s="857"/>
      <c r="CST320" s="885"/>
      <c r="CSU320" s="857"/>
      <c r="CSV320" s="885"/>
      <c r="CSW320" s="857"/>
      <c r="CSX320" s="885"/>
      <c r="CSY320" s="857"/>
      <c r="CSZ320" s="885"/>
      <c r="CTA320" s="857"/>
      <c r="CTB320" s="885"/>
      <c r="CTC320" s="857"/>
      <c r="CTD320" s="885"/>
      <c r="CTE320" s="857"/>
      <c r="CTF320" s="885"/>
      <c r="CTG320" s="857"/>
      <c r="CTH320" s="885"/>
      <c r="CTI320" s="857"/>
      <c r="CTJ320" s="885"/>
      <c r="CTK320" s="857"/>
      <c r="CTL320" s="885"/>
      <c r="CTM320" s="857"/>
      <c r="CTN320" s="885"/>
      <c r="CTO320" s="857"/>
      <c r="CTP320" s="885"/>
      <c r="CTQ320" s="857"/>
      <c r="CTR320" s="885"/>
      <c r="CTS320" s="857"/>
      <c r="CTT320" s="885"/>
      <c r="CTU320" s="857"/>
      <c r="CTV320" s="885"/>
      <c r="CTW320" s="857"/>
      <c r="CTX320" s="885"/>
      <c r="CTY320" s="857"/>
      <c r="CTZ320" s="885"/>
      <c r="CUA320" s="857"/>
      <c r="CUB320" s="885"/>
      <c r="CUC320" s="857"/>
      <c r="CUD320" s="885"/>
      <c r="CUE320" s="857"/>
      <c r="CUF320" s="885"/>
      <c r="CUG320" s="857"/>
      <c r="CUH320" s="885"/>
      <c r="CUI320" s="857"/>
      <c r="CUJ320" s="885"/>
      <c r="CUK320" s="857"/>
      <c r="CUL320" s="885"/>
      <c r="CUM320" s="857"/>
      <c r="CUN320" s="885"/>
      <c r="CUO320" s="857"/>
      <c r="CUP320" s="885"/>
      <c r="CUQ320" s="857"/>
      <c r="CUR320" s="885"/>
      <c r="CUS320" s="857"/>
      <c r="CUT320" s="885"/>
      <c r="CUU320" s="857"/>
      <c r="CUV320" s="885"/>
      <c r="CUW320" s="857"/>
      <c r="CUX320" s="885"/>
      <c r="CUY320" s="857"/>
      <c r="CUZ320" s="885"/>
      <c r="CVA320" s="857"/>
      <c r="CVB320" s="885"/>
      <c r="CVC320" s="857"/>
      <c r="CVD320" s="885"/>
      <c r="CVE320" s="857"/>
      <c r="CVF320" s="885"/>
      <c r="CVG320" s="857"/>
      <c r="CVH320" s="885"/>
      <c r="CVI320" s="857"/>
      <c r="CVJ320" s="885"/>
      <c r="CVK320" s="857"/>
      <c r="CVL320" s="885"/>
      <c r="CVM320" s="857"/>
      <c r="CVN320" s="885"/>
      <c r="CVO320" s="857"/>
      <c r="CVP320" s="885"/>
      <c r="CVQ320" s="857"/>
      <c r="CVR320" s="885"/>
      <c r="CVS320" s="857"/>
      <c r="CVT320" s="885"/>
      <c r="CVU320" s="857"/>
      <c r="CVV320" s="885"/>
      <c r="CVW320" s="857"/>
      <c r="CVX320" s="885"/>
      <c r="CVY320" s="857"/>
      <c r="CVZ320" s="885"/>
      <c r="CWA320" s="857"/>
      <c r="CWB320" s="885"/>
      <c r="CWC320" s="857"/>
      <c r="CWD320" s="885"/>
      <c r="CWE320" s="857"/>
      <c r="CWF320" s="885"/>
      <c r="CWG320" s="857"/>
      <c r="CWH320" s="885"/>
      <c r="CWI320" s="857"/>
      <c r="CWJ320" s="885"/>
      <c r="CWK320" s="857"/>
      <c r="CWL320" s="885"/>
      <c r="CWM320" s="857"/>
      <c r="CWN320" s="885"/>
      <c r="CWO320" s="857"/>
      <c r="CWP320" s="885"/>
      <c r="CWQ320" s="857"/>
      <c r="CWR320" s="885"/>
      <c r="CWS320" s="857"/>
      <c r="CWT320" s="885"/>
      <c r="CWU320" s="857"/>
      <c r="CWV320" s="885"/>
      <c r="CWW320" s="857"/>
      <c r="CWX320" s="885"/>
      <c r="CWY320" s="857"/>
      <c r="CWZ320" s="885"/>
      <c r="CXA320" s="857"/>
      <c r="CXB320" s="885"/>
      <c r="CXC320" s="857"/>
      <c r="CXD320" s="885"/>
      <c r="CXE320" s="857"/>
      <c r="CXF320" s="885"/>
      <c r="CXG320" s="857"/>
      <c r="CXH320" s="885"/>
      <c r="CXI320" s="857"/>
      <c r="CXJ320" s="885"/>
      <c r="CXK320" s="857"/>
      <c r="CXL320" s="885"/>
      <c r="CXM320" s="857"/>
      <c r="CXN320" s="885"/>
      <c r="CXO320" s="857"/>
      <c r="CXP320" s="885"/>
      <c r="CXQ320" s="857"/>
      <c r="CXR320" s="885"/>
      <c r="CXS320" s="857"/>
      <c r="CXT320" s="885"/>
      <c r="CXU320" s="857"/>
      <c r="CXV320" s="885"/>
      <c r="CXW320" s="857"/>
      <c r="CXX320" s="885"/>
      <c r="CXY320" s="857"/>
      <c r="CXZ320" s="885"/>
      <c r="CYA320" s="857"/>
      <c r="CYB320" s="885"/>
      <c r="CYC320" s="857"/>
      <c r="CYD320" s="885"/>
      <c r="CYE320" s="857"/>
      <c r="CYF320" s="885"/>
      <c r="CYG320" s="857"/>
      <c r="CYH320" s="885"/>
      <c r="CYI320" s="857"/>
      <c r="CYJ320" s="885"/>
      <c r="CYK320" s="857"/>
      <c r="CYL320" s="885"/>
      <c r="CYM320" s="857"/>
      <c r="CYN320" s="885"/>
      <c r="CYO320" s="857"/>
      <c r="CYP320" s="885"/>
      <c r="CYQ320" s="857"/>
      <c r="CYR320" s="885"/>
      <c r="CYS320" s="857"/>
      <c r="CYT320" s="885"/>
      <c r="CYU320" s="857"/>
      <c r="CYV320" s="885"/>
      <c r="CYW320" s="857"/>
      <c r="CYX320" s="885"/>
      <c r="CYY320" s="857"/>
      <c r="CYZ320" s="885"/>
      <c r="CZA320" s="857"/>
      <c r="CZB320" s="885"/>
      <c r="CZC320" s="857"/>
      <c r="CZD320" s="885"/>
      <c r="CZE320" s="857"/>
      <c r="CZF320" s="885"/>
      <c r="CZG320" s="857"/>
      <c r="CZH320" s="885"/>
      <c r="CZI320" s="857"/>
      <c r="CZJ320" s="885"/>
      <c r="CZK320" s="857"/>
      <c r="CZL320" s="885"/>
      <c r="CZM320" s="857"/>
      <c r="CZN320" s="885"/>
      <c r="CZO320" s="857"/>
      <c r="CZP320" s="885"/>
      <c r="CZQ320" s="857"/>
      <c r="CZR320" s="885"/>
      <c r="CZS320" s="857"/>
      <c r="CZT320" s="885"/>
      <c r="CZU320" s="857"/>
      <c r="CZV320" s="885"/>
      <c r="CZW320" s="857"/>
      <c r="CZX320" s="885"/>
      <c r="CZY320" s="857"/>
      <c r="CZZ320" s="885"/>
      <c r="DAA320" s="857"/>
      <c r="DAB320" s="885"/>
      <c r="DAC320" s="857"/>
      <c r="DAD320" s="885"/>
      <c r="DAE320" s="857"/>
      <c r="DAF320" s="885"/>
      <c r="DAG320" s="857"/>
      <c r="DAH320" s="885"/>
      <c r="DAI320" s="857"/>
      <c r="DAJ320" s="885"/>
      <c r="DAK320" s="857"/>
      <c r="DAL320" s="885"/>
      <c r="DAM320" s="857"/>
      <c r="DAN320" s="885"/>
      <c r="DAO320" s="857"/>
      <c r="DAP320" s="885"/>
      <c r="DAQ320" s="857"/>
      <c r="DAR320" s="885"/>
      <c r="DAS320" s="857"/>
      <c r="DAT320" s="885"/>
      <c r="DAU320" s="857"/>
      <c r="DAV320" s="885"/>
      <c r="DAW320" s="857"/>
      <c r="DAX320" s="885"/>
      <c r="DAY320" s="857"/>
      <c r="DAZ320" s="885"/>
      <c r="DBA320" s="857"/>
      <c r="DBB320" s="885"/>
      <c r="DBC320" s="857"/>
      <c r="DBD320" s="885"/>
      <c r="DBE320" s="857"/>
      <c r="DBF320" s="885"/>
      <c r="DBG320" s="857"/>
      <c r="DBH320" s="885"/>
      <c r="DBI320" s="857"/>
      <c r="DBJ320" s="885"/>
      <c r="DBK320" s="857"/>
      <c r="DBL320" s="885"/>
      <c r="DBM320" s="857"/>
      <c r="DBN320" s="885"/>
      <c r="DBO320" s="857"/>
      <c r="DBP320" s="885"/>
      <c r="DBQ320" s="857"/>
      <c r="DBR320" s="885"/>
      <c r="DBS320" s="857"/>
      <c r="DBT320" s="885"/>
      <c r="DBU320" s="857"/>
      <c r="DBV320" s="885"/>
      <c r="DBW320" s="857"/>
      <c r="DBX320" s="885"/>
      <c r="DBY320" s="857"/>
      <c r="DBZ320" s="885"/>
      <c r="DCA320" s="857"/>
      <c r="DCB320" s="885"/>
      <c r="DCC320" s="857"/>
      <c r="DCD320" s="885"/>
      <c r="DCE320" s="857"/>
      <c r="DCF320" s="885"/>
      <c r="DCG320" s="857"/>
      <c r="DCH320" s="885"/>
      <c r="DCI320" s="857"/>
      <c r="DCJ320" s="885"/>
      <c r="DCK320" s="857"/>
      <c r="DCL320" s="885"/>
      <c r="DCM320" s="857"/>
      <c r="DCN320" s="885"/>
      <c r="DCO320" s="857"/>
      <c r="DCP320" s="885"/>
      <c r="DCQ320" s="857"/>
      <c r="DCR320" s="885"/>
      <c r="DCS320" s="857"/>
      <c r="DCT320" s="885"/>
      <c r="DCU320" s="857"/>
      <c r="DCV320" s="885"/>
      <c r="DCW320" s="857"/>
      <c r="DCX320" s="885"/>
      <c r="DCY320" s="857"/>
      <c r="DCZ320" s="885"/>
      <c r="DDA320" s="857"/>
      <c r="DDB320" s="885"/>
      <c r="DDC320" s="857"/>
      <c r="DDD320" s="885"/>
      <c r="DDE320" s="857"/>
      <c r="DDF320" s="885"/>
      <c r="DDG320" s="857"/>
      <c r="DDH320" s="885"/>
      <c r="DDI320" s="857"/>
      <c r="DDJ320" s="885"/>
      <c r="DDK320" s="857"/>
      <c r="DDL320" s="885"/>
      <c r="DDM320" s="857"/>
      <c r="DDN320" s="885"/>
      <c r="DDO320" s="857"/>
      <c r="DDP320" s="885"/>
      <c r="DDQ320" s="857"/>
      <c r="DDR320" s="885"/>
      <c r="DDS320" s="857"/>
      <c r="DDT320" s="885"/>
      <c r="DDU320" s="857"/>
      <c r="DDV320" s="885"/>
      <c r="DDW320" s="857"/>
      <c r="DDX320" s="885"/>
      <c r="DDY320" s="857"/>
      <c r="DDZ320" s="885"/>
      <c r="DEA320" s="857"/>
      <c r="DEB320" s="885"/>
      <c r="DEC320" s="857"/>
      <c r="DED320" s="885"/>
      <c r="DEE320" s="857"/>
      <c r="DEF320" s="885"/>
      <c r="DEG320" s="857"/>
      <c r="DEH320" s="885"/>
      <c r="DEI320" s="857"/>
      <c r="DEJ320" s="885"/>
      <c r="DEK320" s="857"/>
      <c r="DEL320" s="885"/>
      <c r="DEM320" s="857"/>
      <c r="DEN320" s="885"/>
      <c r="DEO320" s="857"/>
      <c r="DEP320" s="885"/>
      <c r="DEQ320" s="857"/>
      <c r="DER320" s="885"/>
      <c r="DES320" s="857"/>
      <c r="DET320" s="885"/>
      <c r="DEU320" s="857"/>
      <c r="DEV320" s="885"/>
      <c r="DEW320" s="857"/>
      <c r="DEX320" s="885"/>
      <c r="DEY320" s="857"/>
      <c r="DEZ320" s="885"/>
      <c r="DFA320" s="857"/>
      <c r="DFB320" s="885"/>
      <c r="DFC320" s="857"/>
      <c r="DFD320" s="885"/>
      <c r="DFE320" s="857"/>
      <c r="DFF320" s="885"/>
      <c r="DFG320" s="857"/>
      <c r="DFH320" s="885"/>
      <c r="DFI320" s="857"/>
      <c r="DFJ320" s="885"/>
      <c r="DFK320" s="857"/>
      <c r="DFL320" s="885"/>
      <c r="DFM320" s="857"/>
      <c r="DFN320" s="885"/>
      <c r="DFO320" s="857"/>
      <c r="DFP320" s="885"/>
      <c r="DFQ320" s="857"/>
      <c r="DFR320" s="885"/>
      <c r="DFS320" s="857"/>
      <c r="DFT320" s="885"/>
      <c r="DFU320" s="857"/>
      <c r="DFV320" s="885"/>
      <c r="DFW320" s="857"/>
      <c r="DFX320" s="885"/>
      <c r="DFY320" s="857"/>
      <c r="DFZ320" s="885"/>
      <c r="DGA320" s="857"/>
      <c r="DGB320" s="885"/>
      <c r="DGC320" s="857"/>
      <c r="DGD320" s="885"/>
      <c r="DGE320" s="857"/>
      <c r="DGF320" s="885"/>
      <c r="DGG320" s="857"/>
      <c r="DGH320" s="885"/>
      <c r="DGI320" s="857"/>
      <c r="DGJ320" s="885"/>
      <c r="DGK320" s="857"/>
      <c r="DGL320" s="885"/>
      <c r="DGM320" s="857"/>
      <c r="DGN320" s="885"/>
      <c r="DGO320" s="857"/>
      <c r="DGP320" s="885"/>
      <c r="DGQ320" s="857"/>
      <c r="DGR320" s="885"/>
      <c r="DGS320" s="857"/>
      <c r="DGT320" s="885"/>
      <c r="DGU320" s="857"/>
      <c r="DGV320" s="885"/>
      <c r="DGW320" s="857"/>
      <c r="DGX320" s="885"/>
      <c r="DGY320" s="857"/>
      <c r="DGZ320" s="885"/>
      <c r="DHA320" s="857"/>
      <c r="DHB320" s="885"/>
      <c r="DHC320" s="857"/>
      <c r="DHD320" s="885"/>
      <c r="DHE320" s="857"/>
      <c r="DHF320" s="885"/>
      <c r="DHG320" s="857"/>
      <c r="DHH320" s="885"/>
      <c r="DHI320" s="857"/>
      <c r="DHJ320" s="885"/>
      <c r="DHK320" s="857"/>
      <c r="DHL320" s="885"/>
      <c r="DHM320" s="857"/>
      <c r="DHN320" s="885"/>
      <c r="DHO320" s="857"/>
      <c r="DHP320" s="885"/>
      <c r="DHQ320" s="857"/>
      <c r="DHR320" s="885"/>
      <c r="DHS320" s="857"/>
      <c r="DHT320" s="885"/>
      <c r="DHU320" s="857"/>
      <c r="DHV320" s="885"/>
      <c r="DHW320" s="857"/>
      <c r="DHX320" s="885"/>
      <c r="DHY320" s="857"/>
      <c r="DHZ320" s="885"/>
      <c r="DIA320" s="857"/>
      <c r="DIB320" s="885"/>
      <c r="DIC320" s="857"/>
      <c r="DID320" s="885"/>
      <c r="DIE320" s="857"/>
      <c r="DIF320" s="885"/>
      <c r="DIG320" s="857"/>
      <c r="DIH320" s="885"/>
      <c r="DII320" s="857"/>
      <c r="DIJ320" s="885"/>
      <c r="DIK320" s="857"/>
      <c r="DIL320" s="885"/>
      <c r="DIM320" s="857"/>
      <c r="DIN320" s="885"/>
      <c r="DIO320" s="857"/>
      <c r="DIP320" s="885"/>
      <c r="DIQ320" s="857"/>
      <c r="DIR320" s="885"/>
      <c r="DIS320" s="857"/>
      <c r="DIT320" s="885"/>
      <c r="DIU320" s="857"/>
      <c r="DIV320" s="885"/>
      <c r="DIW320" s="857"/>
      <c r="DIX320" s="885"/>
      <c r="DIY320" s="857"/>
      <c r="DIZ320" s="885"/>
      <c r="DJA320" s="857"/>
      <c r="DJB320" s="885"/>
      <c r="DJC320" s="857"/>
      <c r="DJD320" s="885"/>
      <c r="DJE320" s="857"/>
      <c r="DJF320" s="885"/>
      <c r="DJG320" s="857"/>
      <c r="DJH320" s="885"/>
      <c r="DJI320" s="857"/>
      <c r="DJJ320" s="885"/>
      <c r="DJK320" s="857"/>
      <c r="DJL320" s="885"/>
      <c r="DJM320" s="857"/>
      <c r="DJN320" s="885"/>
      <c r="DJO320" s="857"/>
      <c r="DJP320" s="885"/>
      <c r="DJQ320" s="857"/>
      <c r="DJR320" s="885"/>
      <c r="DJS320" s="857"/>
      <c r="DJT320" s="885"/>
      <c r="DJU320" s="857"/>
      <c r="DJV320" s="885"/>
      <c r="DJW320" s="857"/>
      <c r="DJX320" s="885"/>
      <c r="DJY320" s="857"/>
      <c r="DJZ320" s="885"/>
      <c r="DKA320" s="857"/>
      <c r="DKB320" s="885"/>
      <c r="DKC320" s="857"/>
      <c r="DKD320" s="885"/>
      <c r="DKE320" s="857"/>
      <c r="DKF320" s="885"/>
      <c r="DKG320" s="857"/>
      <c r="DKH320" s="885"/>
      <c r="DKI320" s="857"/>
      <c r="DKJ320" s="885"/>
      <c r="DKK320" s="857"/>
      <c r="DKL320" s="885"/>
      <c r="DKM320" s="857"/>
      <c r="DKN320" s="885"/>
      <c r="DKO320" s="857"/>
      <c r="DKP320" s="885"/>
      <c r="DKQ320" s="857"/>
      <c r="DKR320" s="885"/>
      <c r="DKS320" s="857"/>
      <c r="DKT320" s="885"/>
      <c r="DKU320" s="857"/>
      <c r="DKV320" s="885"/>
      <c r="DKW320" s="857"/>
      <c r="DKX320" s="885"/>
      <c r="DKY320" s="857"/>
      <c r="DKZ320" s="885"/>
      <c r="DLA320" s="857"/>
      <c r="DLB320" s="885"/>
      <c r="DLC320" s="857"/>
      <c r="DLD320" s="885"/>
      <c r="DLE320" s="857"/>
      <c r="DLF320" s="885"/>
      <c r="DLG320" s="857"/>
      <c r="DLH320" s="885"/>
      <c r="DLI320" s="857"/>
      <c r="DLJ320" s="885"/>
      <c r="DLK320" s="857"/>
      <c r="DLL320" s="885"/>
      <c r="DLM320" s="857"/>
      <c r="DLN320" s="885"/>
      <c r="DLO320" s="857"/>
      <c r="DLP320" s="885"/>
      <c r="DLQ320" s="857"/>
      <c r="DLR320" s="885"/>
      <c r="DLS320" s="857"/>
      <c r="DLT320" s="885"/>
      <c r="DLU320" s="857"/>
      <c r="DLV320" s="885"/>
      <c r="DLW320" s="857"/>
      <c r="DLX320" s="885"/>
      <c r="DLY320" s="857"/>
      <c r="DLZ320" s="885"/>
      <c r="DMA320" s="857"/>
      <c r="DMB320" s="885"/>
      <c r="DMC320" s="857"/>
      <c r="DMD320" s="885"/>
      <c r="DME320" s="857"/>
      <c r="DMF320" s="885"/>
      <c r="DMG320" s="857"/>
      <c r="DMH320" s="885"/>
      <c r="DMI320" s="857"/>
      <c r="DMJ320" s="885"/>
      <c r="DMK320" s="857"/>
      <c r="DML320" s="885"/>
      <c r="DMM320" s="857"/>
      <c r="DMN320" s="885"/>
      <c r="DMO320" s="857"/>
      <c r="DMP320" s="885"/>
      <c r="DMQ320" s="857"/>
      <c r="DMR320" s="885"/>
      <c r="DMS320" s="857"/>
      <c r="DMT320" s="885"/>
      <c r="DMU320" s="857"/>
      <c r="DMV320" s="885"/>
      <c r="DMW320" s="857"/>
      <c r="DMX320" s="885"/>
      <c r="DMY320" s="857"/>
      <c r="DMZ320" s="885"/>
      <c r="DNA320" s="857"/>
      <c r="DNB320" s="885"/>
      <c r="DNC320" s="857"/>
      <c r="DND320" s="885"/>
      <c r="DNE320" s="857"/>
      <c r="DNF320" s="885"/>
      <c r="DNG320" s="857"/>
      <c r="DNH320" s="885"/>
      <c r="DNI320" s="857"/>
      <c r="DNJ320" s="885"/>
      <c r="DNK320" s="857"/>
      <c r="DNL320" s="885"/>
      <c r="DNM320" s="857"/>
      <c r="DNN320" s="885"/>
      <c r="DNO320" s="857"/>
      <c r="DNP320" s="885"/>
      <c r="DNQ320" s="857"/>
      <c r="DNR320" s="885"/>
      <c r="DNS320" s="857"/>
      <c r="DNT320" s="885"/>
      <c r="DNU320" s="857"/>
      <c r="DNV320" s="885"/>
      <c r="DNW320" s="857"/>
      <c r="DNX320" s="885"/>
      <c r="DNY320" s="857"/>
      <c r="DNZ320" s="885"/>
      <c r="DOA320" s="857"/>
      <c r="DOB320" s="885"/>
      <c r="DOC320" s="857"/>
      <c r="DOD320" s="885"/>
      <c r="DOE320" s="857"/>
      <c r="DOF320" s="885"/>
      <c r="DOG320" s="857"/>
      <c r="DOH320" s="885"/>
      <c r="DOI320" s="857"/>
      <c r="DOJ320" s="885"/>
      <c r="DOK320" s="857"/>
      <c r="DOL320" s="885"/>
      <c r="DOM320" s="857"/>
      <c r="DON320" s="885"/>
      <c r="DOO320" s="857"/>
      <c r="DOP320" s="885"/>
      <c r="DOQ320" s="857"/>
      <c r="DOR320" s="885"/>
      <c r="DOS320" s="857"/>
      <c r="DOT320" s="885"/>
      <c r="DOU320" s="857"/>
      <c r="DOV320" s="885"/>
      <c r="DOW320" s="857"/>
      <c r="DOX320" s="885"/>
      <c r="DOY320" s="857"/>
      <c r="DOZ320" s="885"/>
      <c r="DPA320" s="857"/>
      <c r="DPB320" s="885"/>
      <c r="DPC320" s="857"/>
      <c r="DPD320" s="885"/>
      <c r="DPE320" s="857"/>
      <c r="DPF320" s="885"/>
      <c r="DPG320" s="857"/>
      <c r="DPH320" s="885"/>
      <c r="DPI320" s="857"/>
      <c r="DPJ320" s="885"/>
      <c r="DPK320" s="857"/>
      <c r="DPL320" s="885"/>
      <c r="DPM320" s="857"/>
      <c r="DPN320" s="885"/>
      <c r="DPO320" s="857"/>
      <c r="DPP320" s="885"/>
      <c r="DPQ320" s="857"/>
      <c r="DPR320" s="885"/>
      <c r="DPS320" s="857"/>
      <c r="DPT320" s="885"/>
      <c r="DPU320" s="857"/>
      <c r="DPV320" s="885"/>
      <c r="DPW320" s="857"/>
      <c r="DPX320" s="885"/>
      <c r="DPY320" s="857"/>
      <c r="DPZ320" s="885"/>
      <c r="DQA320" s="857"/>
      <c r="DQB320" s="885"/>
      <c r="DQC320" s="857"/>
      <c r="DQD320" s="885"/>
      <c r="DQE320" s="857"/>
      <c r="DQF320" s="885"/>
      <c r="DQG320" s="857"/>
      <c r="DQH320" s="885"/>
      <c r="DQI320" s="857"/>
      <c r="DQJ320" s="885"/>
      <c r="DQK320" s="857"/>
      <c r="DQL320" s="885"/>
      <c r="DQM320" s="857"/>
      <c r="DQN320" s="885"/>
      <c r="DQO320" s="857"/>
      <c r="DQP320" s="885"/>
      <c r="DQQ320" s="857"/>
      <c r="DQR320" s="885"/>
      <c r="DQS320" s="857"/>
      <c r="DQT320" s="885"/>
      <c r="DQU320" s="857"/>
      <c r="DQV320" s="885"/>
      <c r="DQW320" s="857"/>
      <c r="DQX320" s="885"/>
      <c r="DQY320" s="857"/>
      <c r="DQZ320" s="885"/>
      <c r="DRA320" s="857"/>
      <c r="DRB320" s="885"/>
      <c r="DRC320" s="857"/>
      <c r="DRD320" s="885"/>
      <c r="DRE320" s="857"/>
      <c r="DRF320" s="885"/>
      <c r="DRG320" s="857"/>
      <c r="DRH320" s="885"/>
      <c r="DRI320" s="857"/>
      <c r="DRJ320" s="885"/>
      <c r="DRK320" s="857"/>
      <c r="DRL320" s="885"/>
      <c r="DRM320" s="857"/>
      <c r="DRN320" s="885"/>
      <c r="DRO320" s="857"/>
      <c r="DRP320" s="885"/>
      <c r="DRQ320" s="857"/>
      <c r="DRR320" s="885"/>
      <c r="DRS320" s="857"/>
      <c r="DRT320" s="885"/>
      <c r="DRU320" s="857"/>
      <c r="DRV320" s="885"/>
      <c r="DRW320" s="857"/>
      <c r="DRX320" s="885"/>
      <c r="DRY320" s="857"/>
      <c r="DRZ320" s="885"/>
      <c r="DSA320" s="857"/>
      <c r="DSB320" s="885"/>
      <c r="DSC320" s="857"/>
      <c r="DSD320" s="885"/>
      <c r="DSE320" s="857"/>
      <c r="DSF320" s="885"/>
      <c r="DSG320" s="857"/>
      <c r="DSH320" s="885"/>
      <c r="DSI320" s="857"/>
      <c r="DSJ320" s="885"/>
      <c r="DSK320" s="857"/>
      <c r="DSL320" s="885"/>
      <c r="DSM320" s="857"/>
      <c r="DSN320" s="885"/>
      <c r="DSO320" s="857"/>
      <c r="DSP320" s="885"/>
      <c r="DSQ320" s="857"/>
      <c r="DSR320" s="885"/>
      <c r="DSS320" s="857"/>
      <c r="DST320" s="885"/>
      <c r="DSU320" s="857"/>
      <c r="DSV320" s="885"/>
      <c r="DSW320" s="857"/>
      <c r="DSX320" s="885"/>
      <c r="DSY320" s="857"/>
      <c r="DSZ320" s="885"/>
      <c r="DTA320" s="857"/>
      <c r="DTB320" s="885"/>
      <c r="DTC320" s="857"/>
      <c r="DTD320" s="885"/>
      <c r="DTE320" s="857"/>
      <c r="DTF320" s="885"/>
      <c r="DTG320" s="857"/>
      <c r="DTH320" s="885"/>
      <c r="DTI320" s="857"/>
      <c r="DTJ320" s="885"/>
      <c r="DTK320" s="857"/>
      <c r="DTL320" s="885"/>
      <c r="DTM320" s="857"/>
      <c r="DTN320" s="885"/>
      <c r="DTO320" s="857"/>
      <c r="DTP320" s="885"/>
      <c r="DTQ320" s="857"/>
      <c r="DTR320" s="885"/>
      <c r="DTS320" s="857"/>
      <c r="DTT320" s="885"/>
      <c r="DTU320" s="857"/>
      <c r="DTV320" s="885"/>
      <c r="DTW320" s="857"/>
      <c r="DTX320" s="885"/>
      <c r="DTY320" s="857"/>
      <c r="DTZ320" s="885"/>
      <c r="DUA320" s="857"/>
      <c r="DUB320" s="885"/>
      <c r="DUC320" s="857"/>
      <c r="DUD320" s="885"/>
      <c r="DUE320" s="857"/>
      <c r="DUF320" s="885"/>
      <c r="DUG320" s="857"/>
      <c r="DUH320" s="885"/>
      <c r="DUI320" s="857"/>
      <c r="DUJ320" s="885"/>
      <c r="DUK320" s="857"/>
      <c r="DUL320" s="885"/>
      <c r="DUM320" s="857"/>
      <c r="DUN320" s="885"/>
      <c r="DUO320" s="857"/>
      <c r="DUP320" s="885"/>
      <c r="DUQ320" s="857"/>
      <c r="DUR320" s="885"/>
      <c r="DUS320" s="857"/>
      <c r="DUT320" s="885"/>
      <c r="DUU320" s="857"/>
      <c r="DUV320" s="885"/>
      <c r="DUW320" s="857"/>
      <c r="DUX320" s="885"/>
      <c r="DUY320" s="857"/>
      <c r="DUZ320" s="885"/>
      <c r="DVA320" s="857"/>
      <c r="DVB320" s="885"/>
      <c r="DVC320" s="857"/>
      <c r="DVD320" s="885"/>
      <c r="DVE320" s="857"/>
      <c r="DVF320" s="885"/>
      <c r="DVG320" s="857"/>
      <c r="DVH320" s="885"/>
      <c r="DVI320" s="857"/>
      <c r="DVJ320" s="885"/>
      <c r="DVK320" s="857"/>
      <c r="DVL320" s="885"/>
      <c r="DVM320" s="857"/>
      <c r="DVN320" s="885"/>
      <c r="DVO320" s="857"/>
      <c r="DVP320" s="885"/>
      <c r="DVQ320" s="857"/>
      <c r="DVR320" s="885"/>
      <c r="DVS320" s="857"/>
      <c r="DVT320" s="885"/>
      <c r="DVU320" s="857"/>
      <c r="DVV320" s="885"/>
      <c r="DVW320" s="857"/>
      <c r="DVX320" s="885"/>
      <c r="DVY320" s="857"/>
      <c r="DVZ320" s="885"/>
      <c r="DWA320" s="857"/>
      <c r="DWB320" s="885"/>
      <c r="DWC320" s="857"/>
      <c r="DWD320" s="885"/>
      <c r="DWE320" s="857"/>
      <c r="DWF320" s="885"/>
      <c r="DWG320" s="857"/>
      <c r="DWH320" s="885"/>
      <c r="DWI320" s="857"/>
      <c r="DWJ320" s="885"/>
      <c r="DWK320" s="857"/>
      <c r="DWL320" s="885"/>
      <c r="DWM320" s="857"/>
      <c r="DWN320" s="885"/>
      <c r="DWO320" s="857"/>
      <c r="DWP320" s="885"/>
      <c r="DWQ320" s="857"/>
      <c r="DWR320" s="885"/>
      <c r="DWS320" s="857"/>
      <c r="DWT320" s="885"/>
      <c r="DWU320" s="857"/>
      <c r="DWV320" s="885"/>
      <c r="DWW320" s="857"/>
      <c r="DWX320" s="885"/>
      <c r="DWY320" s="857"/>
      <c r="DWZ320" s="885"/>
      <c r="DXA320" s="857"/>
      <c r="DXB320" s="885"/>
      <c r="DXC320" s="857"/>
      <c r="DXD320" s="885"/>
      <c r="DXE320" s="857"/>
      <c r="DXF320" s="885"/>
      <c r="DXG320" s="857"/>
      <c r="DXH320" s="885"/>
      <c r="DXI320" s="857"/>
      <c r="DXJ320" s="885"/>
      <c r="DXK320" s="857"/>
      <c r="DXL320" s="885"/>
      <c r="DXM320" s="857"/>
      <c r="DXN320" s="885"/>
      <c r="DXO320" s="857"/>
      <c r="DXP320" s="885"/>
      <c r="DXQ320" s="857"/>
      <c r="DXR320" s="885"/>
      <c r="DXS320" s="857"/>
      <c r="DXT320" s="885"/>
      <c r="DXU320" s="857"/>
      <c r="DXV320" s="885"/>
      <c r="DXW320" s="857"/>
      <c r="DXX320" s="885"/>
      <c r="DXY320" s="857"/>
      <c r="DXZ320" s="885"/>
      <c r="DYA320" s="857"/>
      <c r="DYB320" s="885"/>
      <c r="DYC320" s="857"/>
      <c r="DYD320" s="885"/>
      <c r="DYE320" s="857"/>
      <c r="DYF320" s="885"/>
      <c r="DYG320" s="857"/>
      <c r="DYH320" s="885"/>
      <c r="DYI320" s="857"/>
      <c r="DYJ320" s="885"/>
      <c r="DYK320" s="857"/>
      <c r="DYL320" s="885"/>
      <c r="DYM320" s="857"/>
      <c r="DYN320" s="885"/>
      <c r="DYO320" s="857"/>
      <c r="DYP320" s="885"/>
      <c r="DYQ320" s="857"/>
      <c r="DYR320" s="885"/>
      <c r="DYS320" s="857"/>
      <c r="DYT320" s="885"/>
      <c r="DYU320" s="857"/>
      <c r="DYV320" s="885"/>
      <c r="DYW320" s="857"/>
      <c r="DYX320" s="885"/>
      <c r="DYY320" s="857"/>
      <c r="DYZ320" s="885"/>
      <c r="DZA320" s="857"/>
      <c r="DZB320" s="885"/>
      <c r="DZC320" s="857"/>
      <c r="DZD320" s="885"/>
      <c r="DZE320" s="857"/>
      <c r="DZF320" s="885"/>
      <c r="DZG320" s="857"/>
      <c r="DZH320" s="885"/>
      <c r="DZI320" s="857"/>
      <c r="DZJ320" s="885"/>
      <c r="DZK320" s="857"/>
      <c r="DZL320" s="885"/>
      <c r="DZM320" s="857"/>
      <c r="DZN320" s="885"/>
      <c r="DZO320" s="857"/>
      <c r="DZP320" s="885"/>
      <c r="DZQ320" s="857"/>
      <c r="DZR320" s="885"/>
      <c r="DZS320" s="857"/>
      <c r="DZT320" s="885"/>
      <c r="DZU320" s="857"/>
      <c r="DZV320" s="885"/>
      <c r="DZW320" s="857"/>
      <c r="DZX320" s="885"/>
      <c r="DZY320" s="857"/>
      <c r="DZZ320" s="885"/>
      <c r="EAA320" s="857"/>
      <c r="EAB320" s="885"/>
      <c r="EAC320" s="857"/>
      <c r="EAD320" s="885"/>
      <c r="EAE320" s="857"/>
      <c r="EAF320" s="885"/>
      <c r="EAG320" s="857"/>
      <c r="EAH320" s="885"/>
      <c r="EAI320" s="857"/>
      <c r="EAJ320" s="885"/>
      <c r="EAK320" s="857"/>
      <c r="EAL320" s="885"/>
      <c r="EAM320" s="857"/>
      <c r="EAN320" s="885"/>
      <c r="EAO320" s="857"/>
      <c r="EAP320" s="885"/>
      <c r="EAQ320" s="857"/>
      <c r="EAR320" s="885"/>
      <c r="EAS320" s="857"/>
      <c r="EAT320" s="885"/>
      <c r="EAU320" s="857"/>
      <c r="EAV320" s="885"/>
      <c r="EAW320" s="857"/>
      <c r="EAX320" s="885"/>
      <c r="EAY320" s="857"/>
      <c r="EAZ320" s="885"/>
      <c r="EBA320" s="857"/>
      <c r="EBB320" s="885"/>
      <c r="EBC320" s="857"/>
      <c r="EBD320" s="885"/>
      <c r="EBE320" s="857"/>
      <c r="EBF320" s="885"/>
      <c r="EBG320" s="857"/>
      <c r="EBH320" s="885"/>
      <c r="EBI320" s="857"/>
      <c r="EBJ320" s="885"/>
      <c r="EBK320" s="857"/>
      <c r="EBL320" s="885"/>
      <c r="EBM320" s="857"/>
      <c r="EBN320" s="885"/>
      <c r="EBO320" s="857"/>
      <c r="EBP320" s="885"/>
      <c r="EBQ320" s="857"/>
      <c r="EBR320" s="885"/>
      <c r="EBS320" s="857"/>
      <c r="EBT320" s="885"/>
      <c r="EBU320" s="857"/>
      <c r="EBV320" s="885"/>
      <c r="EBW320" s="857"/>
      <c r="EBX320" s="885"/>
      <c r="EBY320" s="857"/>
      <c r="EBZ320" s="885"/>
      <c r="ECA320" s="857"/>
      <c r="ECB320" s="885"/>
      <c r="ECC320" s="857"/>
      <c r="ECD320" s="885"/>
      <c r="ECE320" s="857"/>
      <c r="ECF320" s="885"/>
      <c r="ECG320" s="857"/>
      <c r="ECH320" s="885"/>
      <c r="ECI320" s="857"/>
      <c r="ECJ320" s="885"/>
      <c r="ECK320" s="857"/>
      <c r="ECL320" s="885"/>
      <c r="ECM320" s="857"/>
      <c r="ECN320" s="885"/>
      <c r="ECO320" s="857"/>
      <c r="ECP320" s="885"/>
      <c r="ECQ320" s="857"/>
      <c r="ECR320" s="885"/>
      <c r="ECS320" s="857"/>
      <c r="ECT320" s="885"/>
      <c r="ECU320" s="857"/>
      <c r="ECV320" s="885"/>
      <c r="ECW320" s="857"/>
      <c r="ECX320" s="885"/>
      <c r="ECY320" s="857"/>
      <c r="ECZ320" s="885"/>
      <c r="EDA320" s="857"/>
      <c r="EDB320" s="885"/>
      <c r="EDC320" s="857"/>
      <c r="EDD320" s="885"/>
      <c r="EDE320" s="857"/>
      <c r="EDF320" s="885"/>
      <c r="EDG320" s="857"/>
      <c r="EDH320" s="885"/>
      <c r="EDI320" s="857"/>
      <c r="EDJ320" s="885"/>
      <c r="EDK320" s="857"/>
      <c r="EDL320" s="885"/>
      <c r="EDM320" s="857"/>
      <c r="EDN320" s="885"/>
      <c r="EDO320" s="857"/>
      <c r="EDP320" s="885"/>
      <c r="EDQ320" s="857"/>
      <c r="EDR320" s="885"/>
      <c r="EDS320" s="857"/>
      <c r="EDT320" s="885"/>
      <c r="EDU320" s="857"/>
      <c r="EDV320" s="885"/>
      <c r="EDW320" s="857"/>
      <c r="EDX320" s="885"/>
      <c r="EDY320" s="857"/>
      <c r="EDZ320" s="885"/>
      <c r="EEA320" s="857"/>
      <c r="EEB320" s="885"/>
      <c r="EEC320" s="857"/>
      <c r="EED320" s="885"/>
      <c r="EEE320" s="857"/>
      <c r="EEF320" s="885"/>
      <c r="EEG320" s="857"/>
      <c r="EEH320" s="885"/>
      <c r="EEI320" s="857"/>
      <c r="EEJ320" s="885"/>
      <c r="EEK320" s="857"/>
      <c r="EEL320" s="885"/>
      <c r="EEM320" s="857"/>
      <c r="EEN320" s="885"/>
      <c r="EEO320" s="857"/>
      <c r="EEP320" s="885"/>
      <c r="EEQ320" s="857"/>
      <c r="EER320" s="885"/>
      <c r="EES320" s="857"/>
      <c r="EET320" s="885"/>
      <c r="EEU320" s="857"/>
      <c r="EEV320" s="885"/>
      <c r="EEW320" s="857"/>
      <c r="EEX320" s="885"/>
      <c r="EEY320" s="857"/>
      <c r="EEZ320" s="885"/>
      <c r="EFA320" s="857"/>
      <c r="EFB320" s="885"/>
      <c r="EFC320" s="857"/>
      <c r="EFD320" s="885"/>
      <c r="EFE320" s="857"/>
      <c r="EFF320" s="885"/>
      <c r="EFG320" s="857"/>
      <c r="EFH320" s="885"/>
      <c r="EFI320" s="857"/>
      <c r="EFJ320" s="885"/>
      <c r="EFK320" s="857"/>
      <c r="EFL320" s="885"/>
      <c r="EFM320" s="857"/>
      <c r="EFN320" s="885"/>
      <c r="EFO320" s="857"/>
      <c r="EFP320" s="885"/>
      <c r="EFQ320" s="857"/>
      <c r="EFR320" s="885"/>
      <c r="EFS320" s="857"/>
      <c r="EFT320" s="885"/>
      <c r="EFU320" s="857"/>
      <c r="EFV320" s="885"/>
      <c r="EFW320" s="857"/>
      <c r="EFX320" s="885"/>
      <c r="EFY320" s="857"/>
      <c r="EFZ320" s="885"/>
      <c r="EGA320" s="857"/>
      <c r="EGB320" s="885"/>
      <c r="EGC320" s="857"/>
      <c r="EGD320" s="885"/>
      <c r="EGE320" s="857"/>
      <c r="EGF320" s="885"/>
      <c r="EGG320" s="857"/>
      <c r="EGH320" s="885"/>
      <c r="EGI320" s="857"/>
      <c r="EGJ320" s="885"/>
      <c r="EGK320" s="857"/>
      <c r="EGL320" s="885"/>
      <c r="EGM320" s="857"/>
      <c r="EGN320" s="885"/>
      <c r="EGO320" s="857"/>
      <c r="EGP320" s="885"/>
      <c r="EGQ320" s="857"/>
      <c r="EGR320" s="885"/>
      <c r="EGS320" s="857"/>
      <c r="EGT320" s="885"/>
      <c r="EGU320" s="857"/>
      <c r="EGV320" s="885"/>
      <c r="EGW320" s="857"/>
      <c r="EGX320" s="885"/>
      <c r="EGY320" s="857"/>
      <c r="EGZ320" s="885"/>
      <c r="EHA320" s="857"/>
      <c r="EHB320" s="885"/>
      <c r="EHC320" s="857"/>
      <c r="EHD320" s="885"/>
      <c r="EHE320" s="857"/>
      <c r="EHF320" s="885"/>
      <c r="EHG320" s="857"/>
      <c r="EHH320" s="885"/>
      <c r="EHI320" s="857"/>
      <c r="EHJ320" s="885"/>
      <c r="EHK320" s="857"/>
      <c r="EHL320" s="885"/>
      <c r="EHM320" s="857"/>
      <c r="EHN320" s="885"/>
      <c r="EHO320" s="857"/>
      <c r="EHP320" s="885"/>
      <c r="EHQ320" s="857"/>
      <c r="EHR320" s="885"/>
      <c r="EHS320" s="857"/>
      <c r="EHT320" s="885"/>
      <c r="EHU320" s="857"/>
      <c r="EHV320" s="885"/>
      <c r="EHW320" s="857"/>
      <c r="EHX320" s="885"/>
      <c r="EHY320" s="857"/>
      <c r="EHZ320" s="885"/>
      <c r="EIA320" s="857"/>
      <c r="EIB320" s="885"/>
      <c r="EIC320" s="857"/>
      <c r="EID320" s="885"/>
      <c r="EIE320" s="857"/>
      <c r="EIF320" s="885"/>
      <c r="EIG320" s="857"/>
      <c r="EIH320" s="885"/>
      <c r="EII320" s="857"/>
      <c r="EIJ320" s="885"/>
      <c r="EIK320" s="857"/>
      <c r="EIL320" s="885"/>
      <c r="EIM320" s="857"/>
      <c r="EIN320" s="885"/>
      <c r="EIO320" s="857"/>
      <c r="EIP320" s="885"/>
      <c r="EIQ320" s="857"/>
      <c r="EIR320" s="885"/>
      <c r="EIS320" s="857"/>
      <c r="EIT320" s="885"/>
      <c r="EIU320" s="857"/>
      <c r="EIV320" s="885"/>
      <c r="EIW320" s="857"/>
      <c r="EIX320" s="885"/>
      <c r="EIY320" s="857"/>
      <c r="EIZ320" s="885"/>
      <c r="EJA320" s="857"/>
      <c r="EJB320" s="885"/>
      <c r="EJC320" s="857"/>
      <c r="EJD320" s="885"/>
      <c r="EJE320" s="857"/>
      <c r="EJF320" s="885"/>
      <c r="EJG320" s="857"/>
      <c r="EJH320" s="885"/>
      <c r="EJI320" s="857"/>
      <c r="EJJ320" s="885"/>
      <c r="EJK320" s="857"/>
      <c r="EJL320" s="885"/>
      <c r="EJM320" s="857"/>
      <c r="EJN320" s="885"/>
      <c r="EJO320" s="857"/>
      <c r="EJP320" s="885"/>
      <c r="EJQ320" s="857"/>
      <c r="EJR320" s="885"/>
      <c r="EJS320" s="857"/>
      <c r="EJT320" s="885"/>
      <c r="EJU320" s="857"/>
      <c r="EJV320" s="885"/>
      <c r="EJW320" s="857"/>
      <c r="EJX320" s="885"/>
      <c r="EJY320" s="857"/>
      <c r="EJZ320" s="885"/>
      <c r="EKA320" s="857"/>
      <c r="EKB320" s="885"/>
      <c r="EKC320" s="857"/>
      <c r="EKD320" s="885"/>
      <c r="EKE320" s="857"/>
      <c r="EKF320" s="885"/>
      <c r="EKG320" s="857"/>
      <c r="EKH320" s="885"/>
      <c r="EKI320" s="857"/>
      <c r="EKJ320" s="885"/>
      <c r="EKK320" s="857"/>
      <c r="EKL320" s="885"/>
      <c r="EKM320" s="857"/>
      <c r="EKN320" s="885"/>
      <c r="EKO320" s="857"/>
      <c r="EKP320" s="885"/>
      <c r="EKQ320" s="857"/>
      <c r="EKR320" s="885"/>
      <c r="EKS320" s="857"/>
      <c r="EKT320" s="885"/>
      <c r="EKU320" s="857"/>
      <c r="EKV320" s="885"/>
      <c r="EKW320" s="857"/>
      <c r="EKX320" s="885"/>
      <c r="EKY320" s="857"/>
      <c r="EKZ320" s="885"/>
      <c r="ELA320" s="857"/>
      <c r="ELB320" s="885"/>
      <c r="ELC320" s="857"/>
      <c r="ELD320" s="885"/>
      <c r="ELE320" s="857"/>
      <c r="ELF320" s="885"/>
      <c r="ELG320" s="857"/>
      <c r="ELH320" s="885"/>
      <c r="ELI320" s="857"/>
      <c r="ELJ320" s="885"/>
      <c r="ELK320" s="857"/>
      <c r="ELL320" s="885"/>
      <c r="ELM320" s="857"/>
      <c r="ELN320" s="885"/>
      <c r="ELO320" s="857"/>
      <c r="ELP320" s="885"/>
      <c r="ELQ320" s="857"/>
      <c r="ELR320" s="885"/>
      <c r="ELS320" s="857"/>
      <c r="ELT320" s="885"/>
      <c r="ELU320" s="857"/>
      <c r="ELV320" s="885"/>
      <c r="ELW320" s="857"/>
      <c r="ELX320" s="885"/>
      <c r="ELY320" s="857"/>
      <c r="ELZ320" s="885"/>
      <c r="EMA320" s="857"/>
      <c r="EMB320" s="885"/>
      <c r="EMC320" s="857"/>
      <c r="EMD320" s="885"/>
      <c r="EME320" s="857"/>
      <c r="EMF320" s="885"/>
      <c r="EMG320" s="857"/>
      <c r="EMH320" s="885"/>
      <c r="EMI320" s="857"/>
      <c r="EMJ320" s="885"/>
      <c r="EMK320" s="857"/>
      <c r="EML320" s="885"/>
      <c r="EMM320" s="857"/>
      <c r="EMN320" s="885"/>
      <c r="EMO320" s="857"/>
      <c r="EMP320" s="885"/>
      <c r="EMQ320" s="857"/>
      <c r="EMR320" s="885"/>
      <c r="EMS320" s="857"/>
      <c r="EMT320" s="885"/>
      <c r="EMU320" s="857"/>
      <c r="EMV320" s="885"/>
      <c r="EMW320" s="857"/>
      <c r="EMX320" s="885"/>
      <c r="EMY320" s="857"/>
      <c r="EMZ320" s="885"/>
      <c r="ENA320" s="857"/>
      <c r="ENB320" s="885"/>
      <c r="ENC320" s="857"/>
      <c r="END320" s="885"/>
      <c r="ENE320" s="857"/>
      <c r="ENF320" s="885"/>
      <c r="ENG320" s="857"/>
      <c r="ENH320" s="885"/>
      <c r="ENI320" s="857"/>
      <c r="ENJ320" s="885"/>
      <c r="ENK320" s="857"/>
      <c r="ENL320" s="885"/>
      <c r="ENM320" s="857"/>
      <c r="ENN320" s="885"/>
      <c r="ENO320" s="857"/>
      <c r="ENP320" s="885"/>
      <c r="ENQ320" s="857"/>
      <c r="ENR320" s="885"/>
      <c r="ENS320" s="857"/>
      <c r="ENT320" s="885"/>
      <c r="ENU320" s="857"/>
      <c r="ENV320" s="885"/>
      <c r="ENW320" s="857"/>
      <c r="ENX320" s="885"/>
      <c r="ENY320" s="857"/>
      <c r="ENZ320" s="885"/>
      <c r="EOA320" s="857"/>
      <c r="EOB320" s="885"/>
      <c r="EOC320" s="857"/>
      <c r="EOD320" s="885"/>
      <c r="EOE320" s="857"/>
      <c r="EOF320" s="885"/>
      <c r="EOG320" s="857"/>
      <c r="EOH320" s="885"/>
      <c r="EOI320" s="857"/>
      <c r="EOJ320" s="885"/>
      <c r="EOK320" s="857"/>
      <c r="EOL320" s="885"/>
      <c r="EOM320" s="857"/>
      <c r="EON320" s="885"/>
      <c r="EOO320" s="857"/>
      <c r="EOP320" s="885"/>
      <c r="EOQ320" s="857"/>
      <c r="EOR320" s="885"/>
      <c r="EOS320" s="857"/>
      <c r="EOT320" s="885"/>
      <c r="EOU320" s="857"/>
      <c r="EOV320" s="885"/>
      <c r="EOW320" s="857"/>
      <c r="EOX320" s="885"/>
      <c r="EOY320" s="857"/>
      <c r="EOZ320" s="885"/>
      <c r="EPA320" s="857"/>
      <c r="EPB320" s="885"/>
      <c r="EPC320" s="857"/>
      <c r="EPD320" s="885"/>
      <c r="EPE320" s="857"/>
      <c r="EPF320" s="885"/>
      <c r="EPG320" s="857"/>
      <c r="EPH320" s="885"/>
      <c r="EPI320" s="857"/>
      <c r="EPJ320" s="885"/>
      <c r="EPK320" s="857"/>
      <c r="EPL320" s="885"/>
      <c r="EPM320" s="857"/>
      <c r="EPN320" s="885"/>
      <c r="EPO320" s="857"/>
      <c r="EPP320" s="885"/>
      <c r="EPQ320" s="857"/>
      <c r="EPR320" s="885"/>
      <c r="EPS320" s="857"/>
      <c r="EPT320" s="885"/>
      <c r="EPU320" s="857"/>
      <c r="EPV320" s="885"/>
      <c r="EPW320" s="857"/>
      <c r="EPX320" s="885"/>
      <c r="EPY320" s="857"/>
      <c r="EPZ320" s="885"/>
      <c r="EQA320" s="857"/>
      <c r="EQB320" s="885"/>
      <c r="EQC320" s="857"/>
      <c r="EQD320" s="885"/>
      <c r="EQE320" s="857"/>
      <c r="EQF320" s="885"/>
      <c r="EQG320" s="857"/>
      <c r="EQH320" s="885"/>
      <c r="EQI320" s="857"/>
      <c r="EQJ320" s="885"/>
      <c r="EQK320" s="857"/>
      <c r="EQL320" s="885"/>
      <c r="EQM320" s="857"/>
      <c r="EQN320" s="885"/>
      <c r="EQO320" s="857"/>
      <c r="EQP320" s="885"/>
      <c r="EQQ320" s="857"/>
      <c r="EQR320" s="885"/>
      <c r="EQS320" s="857"/>
      <c r="EQT320" s="885"/>
      <c r="EQU320" s="857"/>
      <c r="EQV320" s="885"/>
      <c r="EQW320" s="857"/>
      <c r="EQX320" s="885"/>
      <c r="EQY320" s="857"/>
      <c r="EQZ320" s="885"/>
      <c r="ERA320" s="857"/>
      <c r="ERB320" s="885"/>
      <c r="ERC320" s="857"/>
      <c r="ERD320" s="885"/>
      <c r="ERE320" s="857"/>
      <c r="ERF320" s="885"/>
      <c r="ERG320" s="857"/>
      <c r="ERH320" s="885"/>
      <c r="ERI320" s="857"/>
      <c r="ERJ320" s="885"/>
      <c r="ERK320" s="857"/>
      <c r="ERL320" s="885"/>
      <c r="ERM320" s="857"/>
      <c r="ERN320" s="885"/>
      <c r="ERO320" s="857"/>
      <c r="ERP320" s="885"/>
      <c r="ERQ320" s="857"/>
      <c r="ERR320" s="885"/>
      <c r="ERS320" s="857"/>
      <c r="ERT320" s="885"/>
      <c r="ERU320" s="857"/>
      <c r="ERV320" s="885"/>
      <c r="ERW320" s="857"/>
      <c r="ERX320" s="885"/>
      <c r="ERY320" s="857"/>
      <c r="ERZ320" s="885"/>
      <c r="ESA320" s="857"/>
      <c r="ESB320" s="885"/>
      <c r="ESC320" s="857"/>
      <c r="ESD320" s="885"/>
      <c r="ESE320" s="857"/>
      <c r="ESF320" s="885"/>
      <c r="ESG320" s="857"/>
      <c r="ESH320" s="885"/>
      <c r="ESI320" s="857"/>
      <c r="ESJ320" s="885"/>
      <c r="ESK320" s="857"/>
      <c r="ESL320" s="885"/>
      <c r="ESM320" s="857"/>
      <c r="ESN320" s="885"/>
      <c r="ESO320" s="857"/>
      <c r="ESP320" s="885"/>
      <c r="ESQ320" s="857"/>
      <c r="ESR320" s="885"/>
      <c r="ESS320" s="857"/>
      <c r="EST320" s="885"/>
      <c r="ESU320" s="857"/>
      <c r="ESV320" s="885"/>
      <c r="ESW320" s="857"/>
      <c r="ESX320" s="885"/>
      <c r="ESY320" s="857"/>
      <c r="ESZ320" s="885"/>
      <c r="ETA320" s="857"/>
      <c r="ETB320" s="885"/>
      <c r="ETC320" s="857"/>
      <c r="ETD320" s="885"/>
      <c r="ETE320" s="857"/>
      <c r="ETF320" s="885"/>
      <c r="ETG320" s="857"/>
      <c r="ETH320" s="885"/>
      <c r="ETI320" s="857"/>
      <c r="ETJ320" s="885"/>
      <c r="ETK320" s="857"/>
      <c r="ETL320" s="885"/>
      <c r="ETM320" s="857"/>
      <c r="ETN320" s="885"/>
      <c r="ETO320" s="857"/>
      <c r="ETP320" s="885"/>
      <c r="ETQ320" s="857"/>
      <c r="ETR320" s="885"/>
      <c r="ETS320" s="857"/>
      <c r="ETT320" s="885"/>
      <c r="ETU320" s="857"/>
      <c r="ETV320" s="885"/>
      <c r="ETW320" s="857"/>
      <c r="ETX320" s="885"/>
      <c r="ETY320" s="857"/>
      <c r="ETZ320" s="885"/>
      <c r="EUA320" s="857"/>
      <c r="EUB320" s="885"/>
      <c r="EUC320" s="857"/>
      <c r="EUD320" s="885"/>
      <c r="EUE320" s="857"/>
      <c r="EUF320" s="885"/>
      <c r="EUG320" s="857"/>
      <c r="EUH320" s="885"/>
      <c r="EUI320" s="857"/>
      <c r="EUJ320" s="885"/>
      <c r="EUK320" s="857"/>
      <c r="EUL320" s="885"/>
      <c r="EUM320" s="857"/>
      <c r="EUN320" s="885"/>
      <c r="EUO320" s="857"/>
      <c r="EUP320" s="885"/>
      <c r="EUQ320" s="857"/>
      <c r="EUR320" s="885"/>
      <c r="EUS320" s="857"/>
      <c r="EUT320" s="885"/>
      <c r="EUU320" s="857"/>
      <c r="EUV320" s="885"/>
      <c r="EUW320" s="857"/>
      <c r="EUX320" s="885"/>
      <c r="EUY320" s="857"/>
      <c r="EUZ320" s="885"/>
      <c r="EVA320" s="857"/>
      <c r="EVB320" s="885"/>
      <c r="EVC320" s="857"/>
      <c r="EVD320" s="885"/>
      <c r="EVE320" s="857"/>
      <c r="EVF320" s="885"/>
      <c r="EVG320" s="857"/>
      <c r="EVH320" s="885"/>
      <c r="EVI320" s="857"/>
      <c r="EVJ320" s="885"/>
      <c r="EVK320" s="857"/>
      <c r="EVL320" s="885"/>
      <c r="EVM320" s="857"/>
      <c r="EVN320" s="885"/>
      <c r="EVO320" s="857"/>
      <c r="EVP320" s="885"/>
      <c r="EVQ320" s="857"/>
      <c r="EVR320" s="885"/>
      <c r="EVS320" s="857"/>
      <c r="EVT320" s="885"/>
      <c r="EVU320" s="857"/>
      <c r="EVV320" s="885"/>
      <c r="EVW320" s="857"/>
      <c r="EVX320" s="885"/>
      <c r="EVY320" s="857"/>
      <c r="EVZ320" s="885"/>
      <c r="EWA320" s="857"/>
      <c r="EWB320" s="885"/>
      <c r="EWC320" s="857"/>
      <c r="EWD320" s="885"/>
      <c r="EWE320" s="857"/>
      <c r="EWF320" s="885"/>
      <c r="EWG320" s="857"/>
      <c r="EWH320" s="885"/>
      <c r="EWI320" s="857"/>
      <c r="EWJ320" s="885"/>
      <c r="EWK320" s="857"/>
      <c r="EWL320" s="885"/>
      <c r="EWM320" s="857"/>
      <c r="EWN320" s="885"/>
      <c r="EWO320" s="857"/>
      <c r="EWP320" s="885"/>
      <c r="EWQ320" s="857"/>
      <c r="EWR320" s="885"/>
      <c r="EWS320" s="857"/>
      <c r="EWT320" s="885"/>
      <c r="EWU320" s="857"/>
      <c r="EWV320" s="885"/>
      <c r="EWW320" s="857"/>
      <c r="EWX320" s="885"/>
      <c r="EWY320" s="857"/>
      <c r="EWZ320" s="885"/>
      <c r="EXA320" s="857"/>
      <c r="EXB320" s="885"/>
      <c r="EXC320" s="857"/>
      <c r="EXD320" s="885"/>
      <c r="EXE320" s="857"/>
      <c r="EXF320" s="885"/>
      <c r="EXG320" s="857"/>
      <c r="EXH320" s="885"/>
      <c r="EXI320" s="857"/>
      <c r="EXJ320" s="885"/>
      <c r="EXK320" s="857"/>
      <c r="EXL320" s="885"/>
      <c r="EXM320" s="857"/>
      <c r="EXN320" s="885"/>
      <c r="EXO320" s="857"/>
      <c r="EXP320" s="885"/>
      <c r="EXQ320" s="857"/>
      <c r="EXR320" s="885"/>
      <c r="EXS320" s="857"/>
      <c r="EXT320" s="885"/>
      <c r="EXU320" s="857"/>
      <c r="EXV320" s="885"/>
      <c r="EXW320" s="857"/>
      <c r="EXX320" s="885"/>
      <c r="EXY320" s="857"/>
      <c r="EXZ320" s="885"/>
      <c r="EYA320" s="857"/>
      <c r="EYB320" s="885"/>
      <c r="EYC320" s="857"/>
      <c r="EYD320" s="885"/>
      <c r="EYE320" s="857"/>
      <c r="EYF320" s="885"/>
      <c r="EYG320" s="857"/>
      <c r="EYH320" s="885"/>
      <c r="EYI320" s="857"/>
      <c r="EYJ320" s="885"/>
      <c r="EYK320" s="857"/>
      <c r="EYL320" s="885"/>
      <c r="EYM320" s="857"/>
      <c r="EYN320" s="885"/>
      <c r="EYO320" s="857"/>
      <c r="EYP320" s="885"/>
      <c r="EYQ320" s="857"/>
      <c r="EYR320" s="885"/>
      <c r="EYS320" s="857"/>
      <c r="EYT320" s="885"/>
      <c r="EYU320" s="857"/>
      <c r="EYV320" s="885"/>
      <c r="EYW320" s="857"/>
      <c r="EYX320" s="885"/>
      <c r="EYY320" s="857"/>
      <c r="EYZ320" s="885"/>
      <c r="EZA320" s="857"/>
      <c r="EZB320" s="885"/>
      <c r="EZC320" s="857"/>
      <c r="EZD320" s="885"/>
      <c r="EZE320" s="857"/>
      <c r="EZF320" s="885"/>
      <c r="EZG320" s="857"/>
      <c r="EZH320" s="885"/>
      <c r="EZI320" s="857"/>
      <c r="EZJ320" s="885"/>
      <c r="EZK320" s="857"/>
      <c r="EZL320" s="885"/>
      <c r="EZM320" s="857"/>
      <c r="EZN320" s="885"/>
      <c r="EZO320" s="857"/>
      <c r="EZP320" s="885"/>
      <c r="EZQ320" s="857"/>
      <c r="EZR320" s="885"/>
      <c r="EZS320" s="857"/>
      <c r="EZT320" s="885"/>
      <c r="EZU320" s="857"/>
      <c r="EZV320" s="885"/>
      <c r="EZW320" s="857"/>
      <c r="EZX320" s="885"/>
      <c r="EZY320" s="857"/>
      <c r="EZZ320" s="885"/>
      <c r="FAA320" s="857"/>
      <c r="FAB320" s="885"/>
      <c r="FAC320" s="857"/>
      <c r="FAD320" s="885"/>
      <c r="FAE320" s="857"/>
      <c r="FAF320" s="885"/>
      <c r="FAG320" s="857"/>
      <c r="FAH320" s="885"/>
      <c r="FAI320" s="857"/>
      <c r="FAJ320" s="885"/>
      <c r="FAK320" s="857"/>
      <c r="FAL320" s="885"/>
      <c r="FAM320" s="857"/>
      <c r="FAN320" s="885"/>
      <c r="FAO320" s="857"/>
      <c r="FAP320" s="885"/>
      <c r="FAQ320" s="857"/>
      <c r="FAR320" s="885"/>
      <c r="FAS320" s="857"/>
      <c r="FAT320" s="885"/>
      <c r="FAU320" s="857"/>
      <c r="FAV320" s="885"/>
      <c r="FAW320" s="857"/>
      <c r="FAX320" s="885"/>
      <c r="FAY320" s="857"/>
      <c r="FAZ320" s="885"/>
      <c r="FBA320" s="857"/>
      <c r="FBB320" s="885"/>
      <c r="FBC320" s="857"/>
      <c r="FBD320" s="885"/>
      <c r="FBE320" s="857"/>
      <c r="FBF320" s="885"/>
      <c r="FBG320" s="857"/>
      <c r="FBH320" s="885"/>
      <c r="FBI320" s="857"/>
      <c r="FBJ320" s="885"/>
      <c r="FBK320" s="857"/>
      <c r="FBL320" s="885"/>
      <c r="FBM320" s="857"/>
      <c r="FBN320" s="885"/>
      <c r="FBO320" s="857"/>
      <c r="FBP320" s="885"/>
      <c r="FBQ320" s="857"/>
      <c r="FBR320" s="885"/>
      <c r="FBS320" s="857"/>
      <c r="FBT320" s="885"/>
      <c r="FBU320" s="857"/>
      <c r="FBV320" s="885"/>
      <c r="FBW320" s="857"/>
      <c r="FBX320" s="885"/>
      <c r="FBY320" s="857"/>
      <c r="FBZ320" s="885"/>
      <c r="FCA320" s="857"/>
      <c r="FCB320" s="885"/>
      <c r="FCC320" s="857"/>
      <c r="FCD320" s="885"/>
      <c r="FCE320" s="857"/>
      <c r="FCF320" s="885"/>
      <c r="FCG320" s="857"/>
      <c r="FCH320" s="885"/>
      <c r="FCI320" s="857"/>
      <c r="FCJ320" s="885"/>
      <c r="FCK320" s="857"/>
      <c r="FCL320" s="885"/>
      <c r="FCM320" s="857"/>
      <c r="FCN320" s="885"/>
      <c r="FCO320" s="857"/>
      <c r="FCP320" s="885"/>
      <c r="FCQ320" s="857"/>
      <c r="FCR320" s="885"/>
      <c r="FCS320" s="857"/>
      <c r="FCT320" s="885"/>
      <c r="FCU320" s="857"/>
      <c r="FCV320" s="885"/>
      <c r="FCW320" s="857"/>
      <c r="FCX320" s="885"/>
      <c r="FCY320" s="857"/>
      <c r="FCZ320" s="885"/>
      <c r="FDA320" s="857"/>
      <c r="FDB320" s="885"/>
      <c r="FDC320" s="857"/>
      <c r="FDD320" s="885"/>
      <c r="FDE320" s="857"/>
      <c r="FDF320" s="885"/>
      <c r="FDG320" s="857"/>
      <c r="FDH320" s="885"/>
      <c r="FDI320" s="857"/>
      <c r="FDJ320" s="885"/>
      <c r="FDK320" s="857"/>
      <c r="FDL320" s="885"/>
      <c r="FDM320" s="857"/>
      <c r="FDN320" s="885"/>
      <c r="FDO320" s="857"/>
      <c r="FDP320" s="885"/>
      <c r="FDQ320" s="857"/>
      <c r="FDR320" s="885"/>
      <c r="FDS320" s="857"/>
      <c r="FDT320" s="885"/>
      <c r="FDU320" s="857"/>
      <c r="FDV320" s="885"/>
      <c r="FDW320" s="857"/>
      <c r="FDX320" s="885"/>
      <c r="FDY320" s="857"/>
      <c r="FDZ320" s="885"/>
      <c r="FEA320" s="857"/>
      <c r="FEB320" s="885"/>
      <c r="FEC320" s="857"/>
      <c r="FED320" s="885"/>
      <c r="FEE320" s="857"/>
      <c r="FEF320" s="885"/>
      <c r="FEG320" s="857"/>
      <c r="FEH320" s="885"/>
      <c r="FEI320" s="857"/>
      <c r="FEJ320" s="885"/>
      <c r="FEK320" s="857"/>
      <c r="FEL320" s="885"/>
      <c r="FEM320" s="857"/>
      <c r="FEN320" s="885"/>
      <c r="FEO320" s="857"/>
      <c r="FEP320" s="885"/>
      <c r="FEQ320" s="857"/>
      <c r="FER320" s="885"/>
      <c r="FES320" s="857"/>
      <c r="FET320" s="885"/>
      <c r="FEU320" s="857"/>
      <c r="FEV320" s="885"/>
      <c r="FEW320" s="857"/>
      <c r="FEX320" s="885"/>
      <c r="FEY320" s="857"/>
      <c r="FEZ320" s="885"/>
      <c r="FFA320" s="857"/>
      <c r="FFB320" s="885"/>
      <c r="FFC320" s="857"/>
      <c r="FFD320" s="885"/>
      <c r="FFE320" s="857"/>
      <c r="FFF320" s="885"/>
      <c r="FFG320" s="857"/>
      <c r="FFH320" s="885"/>
      <c r="FFI320" s="857"/>
      <c r="FFJ320" s="885"/>
      <c r="FFK320" s="857"/>
      <c r="FFL320" s="885"/>
      <c r="FFM320" s="857"/>
      <c r="FFN320" s="885"/>
      <c r="FFO320" s="857"/>
      <c r="FFP320" s="885"/>
      <c r="FFQ320" s="857"/>
      <c r="FFR320" s="885"/>
      <c r="FFS320" s="857"/>
      <c r="FFT320" s="885"/>
      <c r="FFU320" s="857"/>
      <c r="FFV320" s="885"/>
      <c r="FFW320" s="857"/>
      <c r="FFX320" s="885"/>
      <c r="FFY320" s="857"/>
      <c r="FFZ320" s="885"/>
      <c r="FGA320" s="857"/>
      <c r="FGB320" s="885"/>
      <c r="FGC320" s="857"/>
      <c r="FGD320" s="885"/>
      <c r="FGE320" s="857"/>
      <c r="FGF320" s="885"/>
      <c r="FGG320" s="857"/>
      <c r="FGH320" s="885"/>
      <c r="FGI320" s="857"/>
      <c r="FGJ320" s="885"/>
      <c r="FGK320" s="857"/>
      <c r="FGL320" s="885"/>
      <c r="FGM320" s="857"/>
      <c r="FGN320" s="885"/>
      <c r="FGO320" s="857"/>
      <c r="FGP320" s="885"/>
      <c r="FGQ320" s="857"/>
      <c r="FGR320" s="885"/>
      <c r="FGS320" s="857"/>
      <c r="FGT320" s="885"/>
      <c r="FGU320" s="857"/>
      <c r="FGV320" s="885"/>
      <c r="FGW320" s="857"/>
      <c r="FGX320" s="885"/>
      <c r="FGY320" s="857"/>
      <c r="FGZ320" s="885"/>
      <c r="FHA320" s="857"/>
      <c r="FHB320" s="885"/>
      <c r="FHC320" s="857"/>
      <c r="FHD320" s="885"/>
      <c r="FHE320" s="857"/>
      <c r="FHF320" s="885"/>
      <c r="FHG320" s="857"/>
      <c r="FHH320" s="885"/>
      <c r="FHI320" s="857"/>
      <c r="FHJ320" s="885"/>
      <c r="FHK320" s="857"/>
      <c r="FHL320" s="885"/>
      <c r="FHM320" s="857"/>
      <c r="FHN320" s="885"/>
      <c r="FHO320" s="857"/>
      <c r="FHP320" s="885"/>
      <c r="FHQ320" s="857"/>
      <c r="FHR320" s="885"/>
      <c r="FHS320" s="857"/>
      <c r="FHT320" s="885"/>
      <c r="FHU320" s="857"/>
      <c r="FHV320" s="885"/>
      <c r="FHW320" s="857"/>
      <c r="FHX320" s="885"/>
      <c r="FHY320" s="857"/>
      <c r="FHZ320" s="885"/>
      <c r="FIA320" s="857"/>
      <c r="FIB320" s="885"/>
      <c r="FIC320" s="857"/>
      <c r="FID320" s="885"/>
      <c r="FIE320" s="857"/>
      <c r="FIF320" s="885"/>
      <c r="FIG320" s="857"/>
      <c r="FIH320" s="885"/>
      <c r="FII320" s="857"/>
      <c r="FIJ320" s="885"/>
      <c r="FIK320" s="857"/>
      <c r="FIL320" s="885"/>
      <c r="FIM320" s="857"/>
      <c r="FIN320" s="885"/>
      <c r="FIO320" s="857"/>
      <c r="FIP320" s="885"/>
      <c r="FIQ320" s="857"/>
      <c r="FIR320" s="885"/>
      <c r="FIS320" s="857"/>
      <c r="FIT320" s="885"/>
      <c r="FIU320" s="857"/>
      <c r="FIV320" s="885"/>
      <c r="FIW320" s="857"/>
      <c r="FIX320" s="885"/>
      <c r="FIY320" s="857"/>
      <c r="FIZ320" s="885"/>
      <c r="FJA320" s="857"/>
      <c r="FJB320" s="885"/>
      <c r="FJC320" s="857"/>
      <c r="FJD320" s="885"/>
      <c r="FJE320" s="857"/>
      <c r="FJF320" s="885"/>
      <c r="FJG320" s="857"/>
      <c r="FJH320" s="885"/>
      <c r="FJI320" s="857"/>
      <c r="FJJ320" s="885"/>
      <c r="FJK320" s="857"/>
      <c r="FJL320" s="885"/>
      <c r="FJM320" s="857"/>
      <c r="FJN320" s="885"/>
      <c r="FJO320" s="857"/>
      <c r="FJP320" s="885"/>
      <c r="FJQ320" s="857"/>
      <c r="FJR320" s="885"/>
      <c r="FJS320" s="857"/>
      <c r="FJT320" s="885"/>
      <c r="FJU320" s="857"/>
      <c r="FJV320" s="885"/>
      <c r="FJW320" s="857"/>
      <c r="FJX320" s="885"/>
      <c r="FJY320" s="857"/>
      <c r="FJZ320" s="885"/>
      <c r="FKA320" s="857"/>
      <c r="FKB320" s="885"/>
      <c r="FKC320" s="857"/>
      <c r="FKD320" s="885"/>
      <c r="FKE320" s="857"/>
      <c r="FKF320" s="885"/>
      <c r="FKG320" s="857"/>
      <c r="FKH320" s="885"/>
      <c r="FKI320" s="857"/>
      <c r="FKJ320" s="885"/>
      <c r="FKK320" s="857"/>
      <c r="FKL320" s="885"/>
      <c r="FKM320" s="857"/>
      <c r="FKN320" s="885"/>
      <c r="FKO320" s="857"/>
      <c r="FKP320" s="885"/>
      <c r="FKQ320" s="857"/>
      <c r="FKR320" s="885"/>
      <c r="FKS320" s="857"/>
      <c r="FKT320" s="885"/>
      <c r="FKU320" s="857"/>
      <c r="FKV320" s="885"/>
      <c r="FKW320" s="857"/>
      <c r="FKX320" s="885"/>
      <c r="FKY320" s="857"/>
      <c r="FKZ320" s="885"/>
      <c r="FLA320" s="857"/>
      <c r="FLB320" s="885"/>
      <c r="FLC320" s="857"/>
      <c r="FLD320" s="885"/>
      <c r="FLE320" s="857"/>
      <c r="FLF320" s="885"/>
      <c r="FLG320" s="857"/>
      <c r="FLH320" s="885"/>
      <c r="FLI320" s="857"/>
      <c r="FLJ320" s="885"/>
      <c r="FLK320" s="857"/>
      <c r="FLL320" s="885"/>
      <c r="FLM320" s="857"/>
      <c r="FLN320" s="885"/>
      <c r="FLO320" s="857"/>
      <c r="FLP320" s="885"/>
      <c r="FLQ320" s="857"/>
      <c r="FLR320" s="885"/>
      <c r="FLS320" s="857"/>
      <c r="FLT320" s="885"/>
      <c r="FLU320" s="857"/>
      <c r="FLV320" s="885"/>
      <c r="FLW320" s="857"/>
      <c r="FLX320" s="885"/>
      <c r="FLY320" s="857"/>
      <c r="FLZ320" s="885"/>
      <c r="FMA320" s="857"/>
      <c r="FMB320" s="885"/>
      <c r="FMC320" s="857"/>
      <c r="FMD320" s="885"/>
      <c r="FME320" s="857"/>
      <c r="FMF320" s="885"/>
      <c r="FMG320" s="857"/>
      <c r="FMH320" s="885"/>
      <c r="FMI320" s="857"/>
      <c r="FMJ320" s="885"/>
      <c r="FMK320" s="857"/>
      <c r="FML320" s="885"/>
      <c r="FMM320" s="857"/>
      <c r="FMN320" s="885"/>
      <c r="FMO320" s="857"/>
      <c r="FMP320" s="885"/>
      <c r="FMQ320" s="857"/>
      <c r="FMR320" s="885"/>
      <c r="FMS320" s="857"/>
      <c r="FMT320" s="885"/>
      <c r="FMU320" s="857"/>
      <c r="FMV320" s="885"/>
      <c r="FMW320" s="857"/>
      <c r="FMX320" s="885"/>
      <c r="FMY320" s="857"/>
      <c r="FMZ320" s="885"/>
      <c r="FNA320" s="857"/>
      <c r="FNB320" s="885"/>
      <c r="FNC320" s="857"/>
      <c r="FND320" s="885"/>
      <c r="FNE320" s="857"/>
      <c r="FNF320" s="885"/>
      <c r="FNG320" s="857"/>
      <c r="FNH320" s="885"/>
      <c r="FNI320" s="857"/>
      <c r="FNJ320" s="885"/>
      <c r="FNK320" s="857"/>
      <c r="FNL320" s="885"/>
      <c r="FNM320" s="857"/>
      <c r="FNN320" s="885"/>
      <c r="FNO320" s="857"/>
      <c r="FNP320" s="885"/>
      <c r="FNQ320" s="857"/>
      <c r="FNR320" s="885"/>
      <c r="FNS320" s="857"/>
      <c r="FNT320" s="885"/>
      <c r="FNU320" s="857"/>
      <c r="FNV320" s="885"/>
      <c r="FNW320" s="857"/>
      <c r="FNX320" s="885"/>
      <c r="FNY320" s="857"/>
      <c r="FNZ320" s="885"/>
      <c r="FOA320" s="857"/>
      <c r="FOB320" s="885"/>
      <c r="FOC320" s="857"/>
      <c r="FOD320" s="885"/>
      <c r="FOE320" s="857"/>
      <c r="FOF320" s="885"/>
      <c r="FOG320" s="857"/>
      <c r="FOH320" s="885"/>
      <c r="FOI320" s="857"/>
      <c r="FOJ320" s="885"/>
      <c r="FOK320" s="857"/>
      <c r="FOL320" s="885"/>
      <c r="FOM320" s="857"/>
      <c r="FON320" s="885"/>
      <c r="FOO320" s="857"/>
      <c r="FOP320" s="885"/>
      <c r="FOQ320" s="857"/>
      <c r="FOR320" s="885"/>
      <c r="FOS320" s="857"/>
      <c r="FOT320" s="885"/>
      <c r="FOU320" s="857"/>
      <c r="FOV320" s="885"/>
      <c r="FOW320" s="857"/>
      <c r="FOX320" s="885"/>
      <c r="FOY320" s="857"/>
      <c r="FOZ320" s="885"/>
      <c r="FPA320" s="857"/>
      <c r="FPB320" s="885"/>
      <c r="FPC320" s="857"/>
      <c r="FPD320" s="885"/>
      <c r="FPE320" s="857"/>
      <c r="FPF320" s="885"/>
      <c r="FPG320" s="857"/>
      <c r="FPH320" s="885"/>
      <c r="FPI320" s="857"/>
      <c r="FPJ320" s="885"/>
      <c r="FPK320" s="857"/>
      <c r="FPL320" s="885"/>
      <c r="FPM320" s="857"/>
      <c r="FPN320" s="885"/>
      <c r="FPO320" s="857"/>
      <c r="FPP320" s="885"/>
      <c r="FPQ320" s="857"/>
      <c r="FPR320" s="885"/>
      <c r="FPS320" s="857"/>
      <c r="FPT320" s="885"/>
      <c r="FPU320" s="857"/>
      <c r="FPV320" s="885"/>
      <c r="FPW320" s="857"/>
      <c r="FPX320" s="885"/>
      <c r="FPY320" s="857"/>
      <c r="FPZ320" s="885"/>
      <c r="FQA320" s="857"/>
      <c r="FQB320" s="885"/>
      <c r="FQC320" s="857"/>
      <c r="FQD320" s="885"/>
      <c r="FQE320" s="857"/>
      <c r="FQF320" s="885"/>
      <c r="FQG320" s="857"/>
      <c r="FQH320" s="885"/>
      <c r="FQI320" s="857"/>
      <c r="FQJ320" s="885"/>
      <c r="FQK320" s="857"/>
      <c r="FQL320" s="885"/>
      <c r="FQM320" s="857"/>
      <c r="FQN320" s="885"/>
      <c r="FQO320" s="857"/>
      <c r="FQP320" s="885"/>
      <c r="FQQ320" s="857"/>
      <c r="FQR320" s="885"/>
      <c r="FQS320" s="857"/>
      <c r="FQT320" s="885"/>
      <c r="FQU320" s="857"/>
      <c r="FQV320" s="885"/>
      <c r="FQW320" s="857"/>
      <c r="FQX320" s="885"/>
      <c r="FQY320" s="857"/>
      <c r="FQZ320" s="885"/>
      <c r="FRA320" s="857"/>
      <c r="FRB320" s="885"/>
      <c r="FRC320" s="857"/>
      <c r="FRD320" s="885"/>
      <c r="FRE320" s="857"/>
      <c r="FRF320" s="885"/>
      <c r="FRG320" s="857"/>
      <c r="FRH320" s="885"/>
      <c r="FRI320" s="857"/>
      <c r="FRJ320" s="885"/>
      <c r="FRK320" s="857"/>
      <c r="FRL320" s="885"/>
      <c r="FRM320" s="857"/>
      <c r="FRN320" s="885"/>
      <c r="FRO320" s="857"/>
      <c r="FRP320" s="885"/>
      <c r="FRQ320" s="857"/>
      <c r="FRR320" s="885"/>
      <c r="FRS320" s="857"/>
      <c r="FRT320" s="885"/>
      <c r="FRU320" s="857"/>
      <c r="FRV320" s="885"/>
      <c r="FRW320" s="857"/>
      <c r="FRX320" s="885"/>
      <c r="FRY320" s="857"/>
      <c r="FRZ320" s="885"/>
      <c r="FSA320" s="857"/>
      <c r="FSB320" s="885"/>
      <c r="FSC320" s="857"/>
      <c r="FSD320" s="885"/>
      <c r="FSE320" s="857"/>
      <c r="FSF320" s="885"/>
      <c r="FSG320" s="857"/>
      <c r="FSH320" s="885"/>
      <c r="FSI320" s="857"/>
      <c r="FSJ320" s="885"/>
      <c r="FSK320" s="857"/>
      <c r="FSL320" s="885"/>
      <c r="FSM320" s="857"/>
      <c r="FSN320" s="885"/>
      <c r="FSO320" s="857"/>
      <c r="FSP320" s="885"/>
      <c r="FSQ320" s="857"/>
      <c r="FSR320" s="885"/>
      <c r="FSS320" s="857"/>
      <c r="FST320" s="885"/>
      <c r="FSU320" s="857"/>
      <c r="FSV320" s="885"/>
      <c r="FSW320" s="857"/>
      <c r="FSX320" s="885"/>
      <c r="FSY320" s="857"/>
      <c r="FSZ320" s="885"/>
      <c r="FTA320" s="857"/>
      <c r="FTB320" s="885"/>
      <c r="FTC320" s="857"/>
      <c r="FTD320" s="885"/>
      <c r="FTE320" s="857"/>
      <c r="FTF320" s="885"/>
      <c r="FTG320" s="857"/>
      <c r="FTH320" s="885"/>
      <c r="FTI320" s="857"/>
      <c r="FTJ320" s="885"/>
      <c r="FTK320" s="857"/>
      <c r="FTL320" s="885"/>
      <c r="FTM320" s="857"/>
      <c r="FTN320" s="885"/>
      <c r="FTO320" s="857"/>
      <c r="FTP320" s="885"/>
      <c r="FTQ320" s="857"/>
      <c r="FTR320" s="885"/>
      <c r="FTS320" s="857"/>
      <c r="FTT320" s="885"/>
      <c r="FTU320" s="857"/>
      <c r="FTV320" s="885"/>
      <c r="FTW320" s="857"/>
      <c r="FTX320" s="885"/>
      <c r="FTY320" s="857"/>
      <c r="FTZ320" s="885"/>
      <c r="FUA320" s="857"/>
      <c r="FUB320" s="885"/>
      <c r="FUC320" s="857"/>
      <c r="FUD320" s="885"/>
      <c r="FUE320" s="857"/>
      <c r="FUF320" s="885"/>
      <c r="FUG320" s="857"/>
      <c r="FUH320" s="885"/>
      <c r="FUI320" s="857"/>
      <c r="FUJ320" s="885"/>
      <c r="FUK320" s="857"/>
      <c r="FUL320" s="885"/>
      <c r="FUM320" s="857"/>
      <c r="FUN320" s="885"/>
      <c r="FUO320" s="857"/>
      <c r="FUP320" s="885"/>
      <c r="FUQ320" s="857"/>
      <c r="FUR320" s="885"/>
      <c r="FUS320" s="857"/>
      <c r="FUT320" s="885"/>
      <c r="FUU320" s="857"/>
      <c r="FUV320" s="885"/>
      <c r="FUW320" s="857"/>
      <c r="FUX320" s="885"/>
      <c r="FUY320" s="857"/>
      <c r="FUZ320" s="885"/>
      <c r="FVA320" s="857"/>
      <c r="FVB320" s="885"/>
      <c r="FVC320" s="857"/>
      <c r="FVD320" s="885"/>
      <c r="FVE320" s="857"/>
      <c r="FVF320" s="885"/>
      <c r="FVG320" s="857"/>
      <c r="FVH320" s="885"/>
      <c r="FVI320" s="857"/>
      <c r="FVJ320" s="885"/>
      <c r="FVK320" s="857"/>
      <c r="FVL320" s="885"/>
      <c r="FVM320" s="857"/>
      <c r="FVN320" s="885"/>
      <c r="FVO320" s="857"/>
      <c r="FVP320" s="885"/>
      <c r="FVQ320" s="857"/>
      <c r="FVR320" s="885"/>
      <c r="FVS320" s="857"/>
      <c r="FVT320" s="885"/>
      <c r="FVU320" s="857"/>
      <c r="FVV320" s="885"/>
      <c r="FVW320" s="857"/>
      <c r="FVX320" s="885"/>
      <c r="FVY320" s="857"/>
      <c r="FVZ320" s="885"/>
      <c r="FWA320" s="857"/>
      <c r="FWB320" s="885"/>
      <c r="FWC320" s="857"/>
      <c r="FWD320" s="885"/>
      <c r="FWE320" s="857"/>
      <c r="FWF320" s="885"/>
      <c r="FWG320" s="857"/>
      <c r="FWH320" s="885"/>
      <c r="FWI320" s="857"/>
      <c r="FWJ320" s="885"/>
      <c r="FWK320" s="857"/>
      <c r="FWL320" s="885"/>
      <c r="FWM320" s="857"/>
      <c r="FWN320" s="885"/>
      <c r="FWO320" s="857"/>
      <c r="FWP320" s="885"/>
      <c r="FWQ320" s="857"/>
      <c r="FWR320" s="885"/>
      <c r="FWS320" s="857"/>
      <c r="FWT320" s="885"/>
      <c r="FWU320" s="857"/>
      <c r="FWV320" s="885"/>
      <c r="FWW320" s="857"/>
      <c r="FWX320" s="885"/>
      <c r="FWY320" s="857"/>
      <c r="FWZ320" s="885"/>
      <c r="FXA320" s="857"/>
      <c r="FXB320" s="885"/>
      <c r="FXC320" s="857"/>
      <c r="FXD320" s="885"/>
      <c r="FXE320" s="857"/>
      <c r="FXF320" s="885"/>
      <c r="FXG320" s="857"/>
      <c r="FXH320" s="885"/>
      <c r="FXI320" s="857"/>
      <c r="FXJ320" s="885"/>
      <c r="FXK320" s="857"/>
      <c r="FXL320" s="885"/>
      <c r="FXM320" s="857"/>
      <c r="FXN320" s="885"/>
      <c r="FXO320" s="857"/>
      <c r="FXP320" s="885"/>
      <c r="FXQ320" s="857"/>
      <c r="FXR320" s="885"/>
      <c r="FXS320" s="857"/>
      <c r="FXT320" s="885"/>
      <c r="FXU320" s="857"/>
      <c r="FXV320" s="885"/>
      <c r="FXW320" s="857"/>
      <c r="FXX320" s="885"/>
      <c r="FXY320" s="857"/>
      <c r="FXZ320" s="885"/>
      <c r="FYA320" s="857"/>
      <c r="FYB320" s="885"/>
      <c r="FYC320" s="857"/>
      <c r="FYD320" s="885"/>
      <c r="FYE320" s="857"/>
      <c r="FYF320" s="885"/>
      <c r="FYG320" s="857"/>
      <c r="FYH320" s="885"/>
      <c r="FYI320" s="857"/>
      <c r="FYJ320" s="885"/>
      <c r="FYK320" s="857"/>
      <c r="FYL320" s="885"/>
      <c r="FYM320" s="857"/>
      <c r="FYN320" s="885"/>
      <c r="FYO320" s="857"/>
      <c r="FYP320" s="885"/>
      <c r="FYQ320" s="857"/>
      <c r="FYR320" s="885"/>
      <c r="FYS320" s="857"/>
      <c r="FYT320" s="885"/>
      <c r="FYU320" s="857"/>
      <c r="FYV320" s="885"/>
      <c r="FYW320" s="857"/>
      <c r="FYX320" s="885"/>
      <c r="FYY320" s="857"/>
      <c r="FYZ320" s="885"/>
      <c r="FZA320" s="857"/>
      <c r="FZB320" s="885"/>
      <c r="FZC320" s="857"/>
      <c r="FZD320" s="885"/>
      <c r="FZE320" s="857"/>
      <c r="FZF320" s="885"/>
      <c r="FZG320" s="857"/>
      <c r="FZH320" s="885"/>
      <c r="FZI320" s="857"/>
      <c r="FZJ320" s="885"/>
      <c r="FZK320" s="857"/>
      <c r="FZL320" s="885"/>
      <c r="FZM320" s="857"/>
      <c r="FZN320" s="885"/>
      <c r="FZO320" s="857"/>
      <c r="FZP320" s="885"/>
      <c r="FZQ320" s="857"/>
      <c r="FZR320" s="885"/>
      <c r="FZS320" s="857"/>
      <c r="FZT320" s="885"/>
      <c r="FZU320" s="857"/>
      <c r="FZV320" s="885"/>
      <c r="FZW320" s="857"/>
      <c r="FZX320" s="885"/>
      <c r="FZY320" s="857"/>
      <c r="FZZ320" s="885"/>
      <c r="GAA320" s="857"/>
      <c r="GAB320" s="885"/>
      <c r="GAC320" s="857"/>
      <c r="GAD320" s="885"/>
      <c r="GAE320" s="857"/>
      <c r="GAF320" s="885"/>
      <c r="GAG320" s="857"/>
      <c r="GAH320" s="885"/>
      <c r="GAI320" s="857"/>
      <c r="GAJ320" s="885"/>
      <c r="GAK320" s="857"/>
      <c r="GAL320" s="885"/>
      <c r="GAM320" s="857"/>
      <c r="GAN320" s="885"/>
      <c r="GAO320" s="857"/>
      <c r="GAP320" s="885"/>
      <c r="GAQ320" s="857"/>
      <c r="GAR320" s="885"/>
      <c r="GAS320" s="857"/>
      <c r="GAT320" s="885"/>
      <c r="GAU320" s="857"/>
      <c r="GAV320" s="885"/>
      <c r="GAW320" s="857"/>
      <c r="GAX320" s="885"/>
      <c r="GAY320" s="857"/>
      <c r="GAZ320" s="885"/>
      <c r="GBA320" s="857"/>
      <c r="GBB320" s="885"/>
      <c r="GBC320" s="857"/>
      <c r="GBD320" s="885"/>
      <c r="GBE320" s="857"/>
      <c r="GBF320" s="885"/>
      <c r="GBG320" s="857"/>
      <c r="GBH320" s="885"/>
      <c r="GBI320" s="857"/>
      <c r="GBJ320" s="885"/>
      <c r="GBK320" s="857"/>
      <c r="GBL320" s="885"/>
      <c r="GBM320" s="857"/>
      <c r="GBN320" s="885"/>
      <c r="GBO320" s="857"/>
      <c r="GBP320" s="885"/>
      <c r="GBQ320" s="857"/>
      <c r="GBR320" s="885"/>
      <c r="GBS320" s="857"/>
      <c r="GBT320" s="885"/>
      <c r="GBU320" s="857"/>
      <c r="GBV320" s="885"/>
      <c r="GBW320" s="857"/>
      <c r="GBX320" s="885"/>
      <c r="GBY320" s="857"/>
      <c r="GBZ320" s="885"/>
      <c r="GCA320" s="857"/>
      <c r="GCB320" s="885"/>
      <c r="GCC320" s="857"/>
      <c r="GCD320" s="885"/>
      <c r="GCE320" s="857"/>
      <c r="GCF320" s="885"/>
      <c r="GCG320" s="857"/>
      <c r="GCH320" s="885"/>
      <c r="GCI320" s="857"/>
      <c r="GCJ320" s="885"/>
      <c r="GCK320" s="857"/>
      <c r="GCL320" s="885"/>
      <c r="GCM320" s="857"/>
      <c r="GCN320" s="885"/>
      <c r="GCO320" s="857"/>
      <c r="GCP320" s="885"/>
      <c r="GCQ320" s="857"/>
      <c r="GCR320" s="885"/>
      <c r="GCS320" s="857"/>
      <c r="GCT320" s="885"/>
      <c r="GCU320" s="857"/>
      <c r="GCV320" s="885"/>
      <c r="GCW320" s="857"/>
      <c r="GCX320" s="885"/>
      <c r="GCY320" s="857"/>
      <c r="GCZ320" s="885"/>
      <c r="GDA320" s="857"/>
      <c r="GDB320" s="885"/>
      <c r="GDC320" s="857"/>
      <c r="GDD320" s="885"/>
      <c r="GDE320" s="857"/>
      <c r="GDF320" s="885"/>
      <c r="GDG320" s="857"/>
      <c r="GDH320" s="885"/>
      <c r="GDI320" s="857"/>
      <c r="GDJ320" s="885"/>
      <c r="GDK320" s="857"/>
      <c r="GDL320" s="885"/>
      <c r="GDM320" s="857"/>
      <c r="GDN320" s="885"/>
      <c r="GDO320" s="857"/>
      <c r="GDP320" s="885"/>
      <c r="GDQ320" s="857"/>
      <c r="GDR320" s="885"/>
      <c r="GDS320" s="857"/>
      <c r="GDT320" s="885"/>
      <c r="GDU320" s="857"/>
      <c r="GDV320" s="885"/>
      <c r="GDW320" s="857"/>
      <c r="GDX320" s="885"/>
      <c r="GDY320" s="857"/>
      <c r="GDZ320" s="885"/>
      <c r="GEA320" s="857"/>
      <c r="GEB320" s="885"/>
      <c r="GEC320" s="857"/>
      <c r="GED320" s="885"/>
      <c r="GEE320" s="857"/>
      <c r="GEF320" s="885"/>
      <c r="GEG320" s="857"/>
      <c r="GEH320" s="885"/>
      <c r="GEI320" s="857"/>
      <c r="GEJ320" s="885"/>
      <c r="GEK320" s="857"/>
      <c r="GEL320" s="885"/>
      <c r="GEM320" s="857"/>
      <c r="GEN320" s="885"/>
      <c r="GEO320" s="857"/>
      <c r="GEP320" s="885"/>
      <c r="GEQ320" s="857"/>
      <c r="GER320" s="885"/>
      <c r="GES320" s="857"/>
      <c r="GET320" s="885"/>
      <c r="GEU320" s="857"/>
      <c r="GEV320" s="885"/>
      <c r="GEW320" s="857"/>
      <c r="GEX320" s="885"/>
      <c r="GEY320" s="857"/>
      <c r="GEZ320" s="885"/>
      <c r="GFA320" s="857"/>
      <c r="GFB320" s="885"/>
      <c r="GFC320" s="857"/>
      <c r="GFD320" s="885"/>
      <c r="GFE320" s="857"/>
      <c r="GFF320" s="885"/>
      <c r="GFG320" s="857"/>
      <c r="GFH320" s="885"/>
      <c r="GFI320" s="857"/>
      <c r="GFJ320" s="885"/>
      <c r="GFK320" s="857"/>
      <c r="GFL320" s="885"/>
      <c r="GFM320" s="857"/>
      <c r="GFN320" s="885"/>
      <c r="GFO320" s="857"/>
      <c r="GFP320" s="885"/>
      <c r="GFQ320" s="857"/>
      <c r="GFR320" s="885"/>
      <c r="GFS320" s="857"/>
      <c r="GFT320" s="885"/>
      <c r="GFU320" s="857"/>
      <c r="GFV320" s="885"/>
      <c r="GFW320" s="857"/>
      <c r="GFX320" s="885"/>
      <c r="GFY320" s="857"/>
      <c r="GFZ320" s="885"/>
      <c r="GGA320" s="857"/>
      <c r="GGB320" s="885"/>
      <c r="GGC320" s="857"/>
      <c r="GGD320" s="885"/>
      <c r="GGE320" s="857"/>
      <c r="GGF320" s="885"/>
      <c r="GGG320" s="857"/>
      <c r="GGH320" s="885"/>
      <c r="GGI320" s="857"/>
      <c r="GGJ320" s="885"/>
      <c r="GGK320" s="857"/>
      <c r="GGL320" s="885"/>
      <c r="GGM320" s="857"/>
      <c r="GGN320" s="885"/>
      <c r="GGO320" s="857"/>
      <c r="GGP320" s="885"/>
      <c r="GGQ320" s="857"/>
      <c r="GGR320" s="885"/>
      <c r="GGS320" s="857"/>
      <c r="GGT320" s="885"/>
      <c r="GGU320" s="857"/>
      <c r="GGV320" s="885"/>
      <c r="GGW320" s="857"/>
      <c r="GGX320" s="885"/>
      <c r="GGY320" s="857"/>
      <c r="GGZ320" s="885"/>
      <c r="GHA320" s="857"/>
      <c r="GHB320" s="885"/>
      <c r="GHC320" s="857"/>
      <c r="GHD320" s="885"/>
      <c r="GHE320" s="857"/>
      <c r="GHF320" s="885"/>
      <c r="GHG320" s="857"/>
      <c r="GHH320" s="885"/>
      <c r="GHI320" s="857"/>
      <c r="GHJ320" s="885"/>
      <c r="GHK320" s="857"/>
      <c r="GHL320" s="885"/>
      <c r="GHM320" s="857"/>
      <c r="GHN320" s="885"/>
      <c r="GHO320" s="857"/>
      <c r="GHP320" s="885"/>
      <c r="GHQ320" s="857"/>
      <c r="GHR320" s="885"/>
      <c r="GHS320" s="857"/>
      <c r="GHT320" s="885"/>
      <c r="GHU320" s="857"/>
      <c r="GHV320" s="885"/>
      <c r="GHW320" s="857"/>
      <c r="GHX320" s="885"/>
      <c r="GHY320" s="857"/>
      <c r="GHZ320" s="885"/>
      <c r="GIA320" s="857"/>
      <c r="GIB320" s="885"/>
      <c r="GIC320" s="857"/>
      <c r="GID320" s="885"/>
      <c r="GIE320" s="857"/>
      <c r="GIF320" s="885"/>
      <c r="GIG320" s="857"/>
      <c r="GIH320" s="885"/>
      <c r="GII320" s="857"/>
      <c r="GIJ320" s="885"/>
      <c r="GIK320" s="857"/>
      <c r="GIL320" s="885"/>
      <c r="GIM320" s="857"/>
      <c r="GIN320" s="885"/>
      <c r="GIO320" s="857"/>
      <c r="GIP320" s="885"/>
      <c r="GIQ320" s="857"/>
      <c r="GIR320" s="885"/>
      <c r="GIS320" s="857"/>
      <c r="GIT320" s="885"/>
      <c r="GIU320" s="857"/>
      <c r="GIV320" s="885"/>
      <c r="GIW320" s="857"/>
      <c r="GIX320" s="885"/>
      <c r="GIY320" s="857"/>
      <c r="GIZ320" s="885"/>
      <c r="GJA320" s="857"/>
      <c r="GJB320" s="885"/>
      <c r="GJC320" s="857"/>
      <c r="GJD320" s="885"/>
      <c r="GJE320" s="857"/>
      <c r="GJF320" s="885"/>
      <c r="GJG320" s="857"/>
      <c r="GJH320" s="885"/>
      <c r="GJI320" s="857"/>
      <c r="GJJ320" s="885"/>
      <c r="GJK320" s="857"/>
      <c r="GJL320" s="885"/>
      <c r="GJM320" s="857"/>
      <c r="GJN320" s="885"/>
      <c r="GJO320" s="857"/>
      <c r="GJP320" s="885"/>
      <c r="GJQ320" s="857"/>
      <c r="GJR320" s="885"/>
      <c r="GJS320" s="857"/>
      <c r="GJT320" s="885"/>
      <c r="GJU320" s="857"/>
      <c r="GJV320" s="885"/>
      <c r="GJW320" s="857"/>
      <c r="GJX320" s="885"/>
      <c r="GJY320" s="857"/>
      <c r="GJZ320" s="885"/>
      <c r="GKA320" s="857"/>
      <c r="GKB320" s="885"/>
      <c r="GKC320" s="857"/>
      <c r="GKD320" s="885"/>
      <c r="GKE320" s="857"/>
      <c r="GKF320" s="885"/>
      <c r="GKG320" s="857"/>
      <c r="GKH320" s="885"/>
      <c r="GKI320" s="857"/>
      <c r="GKJ320" s="885"/>
      <c r="GKK320" s="857"/>
      <c r="GKL320" s="885"/>
      <c r="GKM320" s="857"/>
      <c r="GKN320" s="885"/>
      <c r="GKO320" s="857"/>
      <c r="GKP320" s="885"/>
      <c r="GKQ320" s="857"/>
      <c r="GKR320" s="885"/>
      <c r="GKS320" s="857"/>
      <c r="GKT320" s="885"/>
      <c r="GKU320" s="857"/>
      <c r="GKV320" s="885"/>
      <c r="GKW320" s="857"/>
      <c r="GKX320" s="885"/>
      <c r="GKY320" s="857"/>
      <c r="GKZ320" s="885"/>
      <c r="GLA320" s="857"/>
      <c r="GLB320" s="885"/>
      <c r="GLC320" s="857"/>
      <c r="GLD320" s="885"/>
      <c r="GLE320" s="857"/>
      <c r="GLF320" s="885"/>
      <c r="GLG320" s="857"/>
      <c r="GLH320" s="885"/>
      <c r="GLI320" s="857"/>
      <c r="GLJ320" s="885"/>
      <c r="GLK320" s="857"/>
      <c r="GLL320" s="885"/>
      <c r="GLM320" s="857"/>
      <c r="GLN320" s="885"/>
      <c r="GLO320" s="857"/>
      <c r="GLP320" s="885"/>
      <c r="GLQ320" s="857"/>
      <c r="GLR320" s="885"/>
      <c r="GLS320" s="857"/>
      <c r="GLT320" s="885"/>
      <c r="GLU320" s="857"/>
      <c r="GLV320" s="885"/>
      <c r="GLW320" s="857"/>
      <c r="GLX320" s="885"/>
      <c r="GLY320" s="857"/>
      <c r="GLZ320" s="885"/>
      <c r="GMA320" s="857"/>
      <c r="GMB320" s="885"/>
      <c r="GMC320" s="857"/>
      <c r="GMD320" s="885"/>
      <c r="GME320" s="857"/>
      <c r="GMF320" s="885"/>
      <c r="GMG320" s="857"/>
      <c r="GMH320" s="885"/>
      <c r="GMI320" s="857"/>
      <c r="GMJ320" s="885"/>
      <c r="GMK320" s="857"/>
      <c r="GML320" s="885"/>
      <c r="GMM320" s="857"/>
      <c r="GMN320" s="885"/>
      <c r="GMO320" s="857"/>
      <c r="GMP320" s="885"/>
      <c r="GMQ320" s="857"/>
      <c r="GMR320" s="885"/>
      <c r="GMS320" s="857"/>
      <c r="GMT320" s="885"/>
      <c r="GMU320" s="857"/>
      <c r="GMV320" s="885"/>
      <c r="GMW320" s="857"/>
      <c r="GMX320" s="885"/>
      <c r="GMY320" s="857"/>
      <c r="GMZ320" s="885"/>
      <c r="GNA320" s="857"/>
      <c r="GNB320" s="885"/>
      <c r="GNC320" s="857"/>
      <c r="GND320" s="885"/>
      <c r="GNE320" s="857"/>
      <c r="GNF320" s="885"/>
      <c r="GNG320" s="857"/>
      <c r="GNH320" s="885"/>
      <c r="GNI320" s="857"/>
      <c r="GNJ320" s="885"/>
      <c r="GNK320" s="857"/>
      <c r="GNL320" s="885"/>
      <c r="GNM320" s="857"/>
      <c r="GNN320" s="885"/>
      <c r="GNO320" s="857"/>
      <c r="GNP320" s="885"/>
      <c r="GNQ320" s="857"/>
      <c r="GNR320" s="885"/>
      <c r="GNS320" s="857"/>
      <c r="GNT320" s="885"/>
      <c r="GNU320" s="857"/>
      <c r="GNV320" s="885"/>
      <c r="GNW320" s="857"/>
      <c r="GNX320" s="885"/>
      <c r="GNY320" s="857"/>
      <c r="GNZ320" s="885"/>
      <c r="GOA320" s="857"/>
      <c r="GOB320" s="885"/>
      <c r="GOC320" s="857"/>
      <c r="GOD320" s="885"/>
      <c r="GOE320" s="857"/>
      <c r="GOF320" s="885"/>
      <c r="GOG320" s="857"/>
      <c r="GOH320" s="885"/>
      <c r="GOI320" s="857"/>
      <c r="GOJ320" s="885"/>
      <c r="GOK320" s="857"/>
      <c r="GOL320" s="885"/>
      <c r="GOM320" s="857"/>
      <c r="GON320" s="885"/>
      <c r="GOO320" s="857"/>
      <c r="GOP320" s="885"/>
      <c r="GOQ320" s="857"/>
      <c r="GOR320" s="885"/>
      <c r="GOS320" s="857"/>
      <c r="GOT320" s="885"/>
      <c r="GOU320" s="857"/>
      <c r="GOV320" s="885"/>
      <c r="GOW320" s="857"/>
      <c r="GOX320" s="885"/>
      <c r="GOY320" s="857"/>
      <c r="GOZ320" s="885"/>
      <c r="GPA320" s="857"/>
      <c r="GPB320" s="885"/>
      <c r="GPC320" s="857"/>
      <c r="GPD320" s="885"/>
      <c r="GPE320" s="857"/>
      <c r="GPF320" s="885"/>
      <c r="GPG320" s="857"/>
      <c r="GPH320" s="885"/>
      <c r="GPI320" s="857"/>
      <c r="GPJ320" s="885"/>
      <c r="GPK320" s="857"/>
      <c r="GPL320" s="885"/>
      <c r="GPM320" s="857"/>
      <c r="GPN320" s="885"/>
      <c r="GPO320" s="857"/>
      <c r="GPP320" s="885"/>
      <c r="GPQ320" s="857"/>
      <c r="GPR320" s="885"/>
      <c r="GPS320" s="857"/>
      <c r="GPT320" s="885"/>
      <c r="GPU320" s="857"/>
      <c r="GPV320" s="885"/>
      <c r="GPW320" s="857"/>
      <c r="GPX320" s="885"/>
      <c r="GPY320" s="857"/>
      <c r="GPZ320" s="885"/>
      <c r="GQA320" s="857"/>
      <c r="GQB320" s="885"/>
      <c r="GQC320" s="857"/>
      <c r="GQD320" s="885"/>
      <c r="GQE320" s="857"/>
      <c r="GQF320" s="885"/>
      <c r="GQG320" s="857"/>
      <c r="GQH320" s="885"/>
      <c r="GQI320" s="857"/>
      <c r="GQJ320" s="885"/>
      <c r="GQK320" s="857"/>
      <c r="GQL320" s="885"/>
      <c r="GQM320" s="857"/>
      <c r="GQN320" s="885"/>
      <c r="GQO320" s="857"/>
      <c r="GQP320" s="885"/>
      <c r="GQQ320" s="857"/>
      <c r="GQR320" s="885"/>
      <c r="GQS320" s="857"/>
      <c r="GQT320" s="885"/>
      <c r="GQU320" s="857"/>
      <c r="GQV320" s="885"/>
      <c r="GQW320" s="857"/>
      <c r="GQX320" s="885"/>
      <c r="GQY320" s="857"/>
      <c r="GQZ320" s="885"/>
      <c r="GRA320" s="857"/>
      <c r="GRB320" s="885"/>
      <c r="GRC320" s="857"/>
      <c r="GRD320" s="885"/>
      <c r="GRE320" s="857"/>
      <c r="GRF320" s="885"/>
      <c r="GRG320" s="857"/>
      <c r="GRH320" s="885"/>
      <c r="GRI320" s="857"/>
      <c r="GRJ320" s="885"/>
      <c r="GRK320" s="857"/>
      <c r="GRL320" s="885"/>
      <c r="GRM320" s="857"/>
      <c r="GRN320" s="885"/>
      <c r="GRO320" s="857"/>
      <c r="GRP320" s="885"/>
      <c r="GRQ320" s="857"/>
      <c r="GRR320" s="885"/>
      <c r="GRS320" s="857"/>
      <c r="GRT320" s="885"/>
      <c r="GRU320" s="857"/>
      <c r="GRV320" s="885"/>
      <c r="GRW320" s="857"/>
      <c r="GRX320" s="885"/>
      <c r="GRY320" s="857"/>
      <c r="GRZ320" s="885"/>
      <c r="GSA320" s="857"/>
      <c r="GSB320" s="885"/>
      <c r="GSC320" s="857"/>
      <c r="GSD320" s="885"/>
      <c r="GSE320" s="857"/>
      <c r="GSF320" s="885"/>
      <c r="GSG320" s="857"/>
      <c r="GSH320" s="885"/>
      <c r="GSI320" s="857"/>
      <c r="GSJ320" s="885"/>
      <c r="GSK320" s="857"/>
      <c r="GSL320" s="885"/>
      <c r="GSM320" s="857"/>
      <c r="GSN320" s="885"/>
      <c r="GSO320" s="857"/>
      <c r="GSP320" s="885"/>
      <c r="GSQ320" s="857"/>
      <c r="GSR320" s="885"/>
      <c r="GSS320" s="857"/>
      <c r="GST320" s="885"/>
      <c r="GSU320" s="857"/>
      <c r="GSV320" s="885"/>
      <c r="GSW320" s="857"/>
      <c r="GSX320" s="885"/>
      <c r="GSY320" s="857"/>
      <c r="GSZ320" s="885"/>
      <c r="GTA320" s="857"/>
      <c r="GTB320" s="885"/>
      <c r="GTC320" s="857"/>
      <c r="GTD320" s="885"/>
      <c r="GTE320" s="857"/>
      <c r="GTF320" s="885"/>
      <c r="GTG320" s="857"/>
      <c r="GTH320" s="885"/>
      <c r="GTI320" s="857"/>
      <c r="GTJ320" s="885"/>
      <c r="GTK320" s="857"/>
      <c r="GTL320" s="885"/>
      <c r="GTM320" s="857"/>
      <c r="GTN320" s="885"/>
      <c r="GTO320" s="857"/>
      <c r="GTP320" s="885"/>
      <c r="GTQ320" s="857"/>
      <c r="GTR320" s="885"/>
      <c r="GTS320" s="857"/>
      <c r="GTT320" s="885"/>
      <c r="GTU320" s="857"/>
      <c r="GTV320" s="885"/>
      <c r="GTW320" s="857"/>
      <c r="GTX320" s="885"/>
      <c r="GTY320" s="857"/>
      <c r="GTZ320" s="885"/>
      <c r="GUA320" s="857"/>
      <c r="GUB320" s="885"/>
      <c r="GUC320" s="857"/>
      <c r="GUD320" s="885"/>
      <c r="GUE320" s="857"/>
      <c r="GUF320" s="885"/>
      <c r="GUG320" s="857"/>
      <c r="GUH320" s="885"/>
      <c r="GUI320" s="857"/>
      <c r="GUJ320" s="885"/>
      <c r="GUK320" s="857"/>
      <c r="GUL320" s="885"/>
      <c r="GUM320" s="857"/>
      <c r="GUN320" s="885"/>
      <c r="GUO320" s="857"/>
      <c r="GUP320" s="885"/>
      <c r="GUQ320" s="857"/>
      <c r="GUR320" s="885"/>
      <c r="GUS320" s="857"/>
      <c r="GUT320" s="885"/>
      <c r="GUU320" s="857"/>
      <c r="GUV320" s="885"/>
      <c r="GUW320" s="857"/>
      <c r="GUX320" s="885"/>
      <c r="GUY320" s="857"/>
      <c r="GUZ320" s="885"/>
      <c r="GVA320" s="857"/>
      <c r="GVB320" s="885"/>
      <c r="GVC320" s="857"/>
      <c r="GVD320" s="885"/>
      <c r="GVE320" s="857"/>
      <c r="GVF320" s="885"/>
      <c r="GVG320" s="857"/>
      <c r="GVH320" s="885"/>
      <c r="GVI320" s="857"/>
      <c r="GVJ320" s="885"/>
      <c r="GVK320" s="857"/>
      <c r="GVL320" s="885"/>
      <c r="GVM320" s="857"/>
      <c r="GVN320" s="885"/>
      <c r="GVO320" s="857"/>
      <c r="GVP320" s="885"/>
      <c r="GVQ320" s="857"/>
      <c r="GVR320" s="885"/>
      <c r="GVS320" s="857"/>
      <c r="GVT320" s="885"/>
      <c r="GVU320" s="857"/>
      <c r="GVV320" s="885"/>
      <c r="GVW320" s="857"/>
      <c r="GVX320" s="885"/>
      <c r="GVY320" s="857"/>
      <c r="GVZ320" s="885"/>
      <c r="GWA320" s="857"/>
      <c r="GWB320" s="885"/>
      <c r="GWC320" s="857"/>
      <c r="GWD320" s="885"/>
      <c r="GWE320" s="857"/>
      <c r="GWF320" s="885"/>
      <c r="GWG320" s="857"/>
      <c r="GWH320" s="885"/>
      <c r="GWI320" s="857"/>
      <c r="GWJ320" s="885"/>
      <c r="GWK320" s="857"/>
      <c r="GWL320" s="885"/>
      <c r="GWM320" s="857"/>
      <c r="GWN320" s="885"/>
      <c r="GWO320" s="857"/>
      <c r="GWP320" s="885"/>
      <c r="GWQ320" s="857"/>
      <c r="GWR320" s="885"/>
      <c r="GWS320" s="857"/>
      <c r="GWT320" s="885"/>
      <c r="GWU320" s="857"/>
      <c r="GWV320" s="885"/>
      <c r="GWW320" s="857"/>
      <c r="GWX320" s="885"/>
      <c r="GWY320" s="857"/>
      <c r="GWZ320" s="885"/>
      <c r="GXA320" s="857"/>
      <c r="GXB320" s="885"/>
      <c r="GXC320" s="857"/>
      <c r="GXD320" s="885"/>
      <c r="GXE320" s="857"/>
      <c r="GXF320" s="885"/>
      <c r="GXG320" s="857"/>
      <c r="GXH320" s="885"/>
      <c r="GXI320" s="857"/>
      <c r="GXJ320" s="885"/>
      <c r="GXK320" s="857"/>
      <c r="GXL320" s="885"/>
      <c r="GXM320" s="857"/>
      <c r="GXN320" s="885"/>
      <c r="GXO320" s="857"/>
      <c r="GXP320" s="885"/>
      <c r="GXQ320" s="857"/>
      <c r="GXR320" s="885"/>
      <c r="GXS320" s="857"/>
      <c r="GXT320" s="885"/>
      <c r="GXU320" s="857"/>
      <c r="GXV320" s="885"/>
      <c r="GXW320" s="857"/>
      <c r="GXX320" s="885"/>
      <c r="GXY320" s="857"/>
      <c r="GXZ320" s="885"/>
      <c r="GYA320" s="857"/>
      <c r="GYB320" s="885"/>
      <c r="GYC320" s="857"/>
      <c r="GYD320" s="885"/>
      <c r="GYE320" s="857"/>
      <c r="GYF320" s="885"/>
      <c r="GYG320" s="857"/>
      <c r="GYH320" s="885"/>
      <c r="GYI320" s="857"/>
      <c r="GYJ320" s="885"/>
      <c r="GYK320" s="857"/>
      <c r="GYL320" s="885"/>
      <c r="GYM320" s="857"/>
      <c r="GYN320" s="885"/>
      <c r="GYO320" s="857"/>
      <c r="GYP320" s="885"/>
      <c r="GYQ320" s="857"/>
      <c r="GYR320" s="885"/>
      <c r="GYS320" s="857"/>
      <c r="GYT320" s="885"/>
      <c r="GYU320" s="857"/>
      <c r="GYV320" s="885"/>
      <c r="GYW320" s="857"/>
      <c r="GYX320" s="885"/>
      <c r="GYY320" s="857"/>
      <c r="GYZ320" s="885"/>
      <c r="GZA320" s="857"/>
      <c r="GZB320" s="885"/>
      <c r="GZC320" s="857"/>
      <c r="GZD320" s="885"/>
      <c r="GZE320" s="857"/>
      <c r="GZF320" s="885"/>
      <c r="GZG320" s="857"/>
      <c r="GZH320" s="885"/>
      <c r="GZI320" s="857"/>
      <c r="GZJ320" s="885"/>
      <c r="GZK320" s="857"/>
      <c r="GZL320" s="885"/>
      <c r="GZM320" s="857"/>
      <c r="GZN320" s="885"/>
      <c r="GZO320" s="857"/>
      <c r="GZP320" s="885"/>
      <c r="GZQ320" s="857"/>
      <c r="GZR320" s="885"/>
      <c r="GZS320" s="857"/>
      <c r="GZT320" s="885"/>
      <c r="GZU320" s="857"/>
      <c r="GZV320" s="885"/>
      <c r="GZW320" s="857"/>
      <c r="GZX320" s="885"/>
      <c r="GZY320" s="857"/>
      <c r="GZZ320" s="885"/>
      <c r="HAA320" s="857"/>
      <c r="HAB320" s="885"/>
      <c r="HAC320" s="857"/>
      <c r="HAD320" s="885"/>
      <c r="HAE320" s="857"/>
      <c r="HAF320" s="885"/>
      <c r="HAG320" s="857"/>
      <c r="HAH320" s="885"/>
      <c r="HAI320" s="857"/>
      <c r="HAJ320" s="885"/>
      <c r="HAK320" s="857"/>
      <c r="HAL320" s="885"/>
      <c r="HAM320" s="857"/>
      <c r="HAN320" s="885"/>
      <c r="HAO320" s="857"/>
      <c r="HAP320" s="885"/>
      <c r="HAQ320" s="857"/>
      <c r="HAR320" s="885"/>
      <c r="HAS320" s="857"/>
      <c r="HAT320" s="885"/>
      <c r="HAU320" s="857"/>
      <c r="HAV320" s="885"/>
      <c r="HAW320" s="857"/>
      <c r="HAX320" s="885"/>
      <c r="HAY320" s="857"/>
      <c r="HAZ320" s="885"/>
      <c r="HBA320" s="857"/>
      <c r="HBB320" s="885"/>
      <c r="HBC320" s="857"/>
      <c r="HBD320" s="885"/>
      <c r="HBE320" s="857"/>
      <c r="HBF320" s="885"/>
      <c r="HBG320" s="857"/>
      <c r="HBH320" s="885"/>
      <c r="HBI320" s="857"/>
      <c r="HBJ320" s="885"/>
      <c r="HBK320" s="857"/>
      <c r="HBL320" s="885"/>
      <c r="HBM320" s="857"/>
      <c r="HBN320" s="885"/>
      <c r="HBO320" s="857"/>
      <c r="HBP320" s="885"/>
      <c r="HBQ320" s="857"/>
      <c r="HBR320" s="885"/>
      <c r="HBS320" s="857"/>
      <c r="HBT320" s="885"/>
      <c r="HBU320" s="857"/>
      <c r="HBV320" s="885"/>
      <c r="HBW320" s="857"/>
      <c r="HBX320" s="885"/>
      <c r="HBY320" s="857"/>
      <c r="HBZ320" s="885"/>
      <c r="HCA320" s="857"/>
      <c r="HCB320" s="885"/>
      <c r="HCC320" s="857"/>
      <c r="HCD320" s="885"/>
      <c r="HCE320" s="857"/>
      <c r="HCF320" s="885"/>
      <c r="HCG320" s="857"/>
      <c r="HCH320" s="885"/>
      <c r="HCI320" s="857"/>
      <c r="HCJ320" s="885"/>
      <c r="HCK320" s="857"/>
      <c r="HCL320" s="885"/>
      <c r="HCM320" s="857"/>
      <c r="HCN320" s="885"/>
      <c r="HCO320" s="857"/>
      <c r="HCP320" s="885"/>
      <c r="HCQ320" s="857"/>
      <c r="HCR320" s="885"/>
      <c r="HCS320" s="857"/>
      <c r="HCT320" s="885"/>
      <c r="HCU320" s="857"/>
      <c r="HCV320" s="885"/>
      <c r="HCW320" s="857"/>
      <c r="HCX320" s="885"/>
      <c r="HCY320" s="857"/>
      <c r="HCZ320" s="885"/>
      <c r="HDA320" s="857"/>
      <c r="HDB320" s="885"/>
      <c r="HDC320" s="857"/>
      <c r="HDD320" s="885"/>
      <c r="HDE320" s="857"/>
      <c r="HDF320" s="885"/>
      <c r="HDG320" s="857"/>
      <c r="HDH320" s="885"/>
      <c r="HDI320" s="857"/>
      <c r="HDJ320" s="885"/>
      <c r="HDK320" s="857"/>
      <c r="HDL320" s="885"/>
      <c r="HDM320" s="857"/>
      <c r="HDN320" s="885"/>
      <c r="HDO320" s="857"/>
      <c r="HDP320" s="885"/>
      <c r="HDQ320" s="857"/>
      <c r="HDR320" s="885"/>
      <c r="HDS320" s="857"/>
      <c r="HDT320" s="885"/>
      <c r="HDU320" s="857"/>
      <c r="HDV320" s="885"/>
      <c r="HDW320" s="857"/>
      <c r="HDX320" s="885"/>
      <c r="HDY320" s="857"/>
      <c r="HDZ320" s="885"/>
      <c r="HEA320" s="857"/>
      <c r="HEB320" s="885"/>
      <c r="HEC320" s="857"/>
      <c r="HED320" s="885"/>
      <c r="HEE320" s="857"/>
      <c r="HEF320" s="885"/>
      <c r="HEG320" s="857"/>
      <c r="HEH320" s="885"/>
      <c r="HEI320" s="857"/>
      <c r="HEJ320" s="885"/>
      <c r="HEK320" s="857"/>
      <c r="HEL320" s="885"/>
      <c r="HEM320" s="857"/>
      <c r="HEN320" s="885"/>
      <c r="HEO320" s="857"/>
      <c r="HEP320" s="885"/>
      <c r="HEQ320" s="857"/>
      <c r="HER320" s="885"/>
      <c r="HES320" s="857"/>
      <c r="HET320" s="885"/>
      <c r="HEU320" s="857"/>
      <c r="HEV320" s="885"/>
      <c r="HEW320" s="857"/>
      <c r="HEX320" s="885"/>
      <c r="HEY320" s="857"/>
      <c r="HEZ320" s="885"/>
      <c r="HFA320" s="857"/>
      <c r="HFB320" s="885"/>
      <c r="HFC320" s="857"/>
      <c r="HFD320" s="885"/>
      <c r="HFE320" s="857"/>
      <c r="HFF320" s="885"/>
      <c r="HFG320" s="857"/>
      <c r="HFH320" s="885"/>
      <c r="HFI320" s="857"/>
      <c r="HFJ320" s="885"/>
      <c r="HFK320" s="857"/>
      <c r="HFL320" s="885"/>
      <c r="HFM320" s="857"/>
      <c r="HFN320" s="885"/>
      <c r="HFO320" s="857"/>
      <c r="HFP320" s="885"/>
      <c r="HFQ320" s="857"/>
      <c r="HFR320" s="885"/>
      <c r="HFS320" s="857"/>
      <c r="HFT320" s="885"/>
      <c r="HFU320" s="857"/>
      <c r="HFV320" s="885"/>
      <c r="HFW320" s="857"/>
      <c r="HFX320" s="885"/>
      <c r="HFY320" s="857"/>
      <c r="HFZ320" s="885"/>
      <c r="HGA320" s="857"/>
      <c r="HGB320" s="885"/>
      <c r="HGC320" s="857"/>
      <c r="HGD320" s="885"/>
      <c r="HGE320" s="857"/>
      <c r="HGF320" s="885"/>
      <c r="HGG320" s="857"/>
      <c r="HGH320" s="885"/>
      <c r="HGI320" s="857"/>
      <c r="HGJ320" s="885"/>
      <c r="HGK320" s="857"/>
      <c r="HGL320" s="885"/>
      <c r="HGM320" s="857"/>
      <c r="HGN320" s="885"/>
      <c r="HGO320" s="857"/>
      <c r="HGP320" s="885"/>
      <c r="HGQ320" s="857"/>
      <c r="HGR320" s="885"/>
      <c r="HGS320" s="857"/>
      <c r="HGT320" s="885"/>
      <c r="HGU320" s="857"/>
      <c r="HGV320" s="885"/>
      <c r="HGW320" s="857"/>
      <c r="HGX320" s="885"/>
      <c r="HGY320" s="857"/>
      <c r="HGZ320" s="885"/>
      <c r="HHA320" s="857"/>
      <c r="HHB320" s="885"/>
      <c r="HHC320" s="857"/>
      <c r="HHD320" s="885"/>
      <c r="HHE320" s="857"/>
      <c r="HHF320" s="885"/>
      <c r="HHG320" s="857"/>
      <c r="HHH320" s="885"/>
      <c r="HHI320" s="857"/>
      <c r="HHJ320" s="885"/>
      <c r="HHK320" s="857"/>
      <c r="HHL320" s="885"/>
      <c r="HHM320" s="857"/>
      <c r="HHN320" s="885"/>
      <c r="HHO320" s="857"/>
      <c r="HHP320" s="885"/>
      <c r="HHQ320" s="857"/>
      <c r="HHR320" s="885"/>
      <c r="HHS320" s="857"/>
      <c r="HHT320" s="885"/>
      <c r="HHU320" s="857"/>
      <c r="HHV320" s="885"/>
      <c r="HHW320" s="857"/>
      <c r="HHX320" s="885"/>
      <c r="HHY320" s="857"/>
      <c r="HHZ320" s="885"/>
      <c r="HIA320" s="857"/>
      <c r="HIB320" s="885"/>
      <c r="HIC320" s="857"/>
      <c r="HID320" s="885"/>
      <c r="HIE320" s="857"/>
      <c r="HIF320" s="885"/>
      <c r="HIG320" s="857"/>
      <c r="HIH320" s="885"/>
      <c r="HII320" s="857"/>
      <c r="HIJ320" s="885"/>
      <c r="HIK320" s="857"/>
      <c r="HIL320" s="885"/>
      <c r="HIM320" s="857"/>
      <c r="HIN320" s="885"/>
      <c r="HIO320" s="857"/>
      <c r="HIP320" s="885"/>
      <c r="HIQ320" s="857"/>
      <c r="HIR320" s="885"/>
      <c r="HIS320" s="857"/>
      <c r="HIT320" s="885"/>
      <c r="HIU320" s="857"/>
      <c r="HIV320" s="885"/>
      <c r="HIW320" s="857"/>
      <c r="HIX320" s="885"/>
      <c r="HIY320" s="857"/>
      <c r="HIZ320" s="885"/>
      <c r="HJA320" s="857"/>
      <c r="HJB320" s="885"/>
      <c r="HJC320" s="857"/>
      <c r="HJD320" s="885"/>
      <c r="HJE320" s="857"/>
      <c r="HJF320" s="885"/>
      <c r="HJG320" s="857"/>
      <c r="HJH320" s="885"/>
      <c r="HJI320" s="857"/>
      <c r="HJJ320" s="885"/>
      <c r="HJK320" s="857"/>
      <c r="HJL320" s="885"/>
      <c r="HJM320" s="857"/>
      <c r="HJN320" s="885"/>
      <c r="HJO320" s="857"/>
      <c r="HJP320" s="885"/>
      <c r="HJQ320" s="857"/>
      <c r="HJR320" s="885"/>
      <c r="HJS320" s="857"/>
      <c r="HJT320" s="885"/>
      <c r="HJU320" s="857"/>
      <c r="HJV320" s="885"/>
      <c r="HJW320" s="857"/>
      <c r="HJX320" s="885"/>
      <c r="HJY320" s="857"/>
      <c r="HJZ320" s="885"/>
      <c r="HKA320" s="857"/>
      <c r="HKB320" s="885"/>
      <c r="HKC320" s="857"/>
      <c r="HKD320" s="885"/>
      <c r="HKE320" s="857"/>
      <c r="HKF320" s="885"/>
      <c r="HKG320" s="857"/>
      <c r="HKH320" s="885"/>
      <c r="HKI320" s="857"/>
      <c r="HKJ320" s="885"/>
      <c r="HKK320" s="857"/>
      <c r="HKL320" s="885"/>
      <c r="HKM320" s="857"/>
      <c r="HKN320" s="885"/>
      <c r="HKO320" s="857"/>
      <c r="HKP320" s="885"/>
      <c r="HKQ320" s="857"/>
      <c r="HKR320" s="885"/>
      <c r="HKS320" s="857"/>
      <c r="HKT320" s="885"/>
      <c r="HKU320" s="857"/>
      <c r="HKV320" s="885"/>
      <c r="HKW320" s="857"/>
      <c r="HKX320" s="885"/>
      <c r="HKY320" s="857"/>
      <c r="HKZ320" s="885"/>
      <c r="HLA320" s="857"/>
      <c r="HLB320" s="885"/>
      <c r="HLC320" s="857"/>
      <c r="HLD320" s="885"/>
      <c r="HLE320" s="857"/>
      <c r="HLF320" s="885"/>
      <c r="HLG320" s="857"/>
      <c r="HLH320" s="885"/>
      <c r="HLI320" s="857"/>
      <c r="HLJ320" s="885"/>
      <c r="HLK320" s="857"/>
      <c r="HLL320" s="885"/>
      <c r="HLM320" s="857"/>
      <c r="HLN320" s="885"/>
      <c r="HLO320" s="857"/>
      <c r="HLP320" s="885"/>
      <c r="HLQ320" s="857"/>
      <c r="HLR320" s="885"/>
      <c r="HLS320" s="857"/>
      <c r="HLT320" s="885"/>
      <c r="HLU320" s="857"/>
      <c r="HLV320" s="885"/>
      <c r="HLW320" s="857"/>
      <c r="HLX320" s="885"/>
      <c r="HLY320" s="857"/>
      <c r="HLZ320" s="885"/>
      <c r="HMA320" s="857"/>
      <c r="HMB320" s="885"/>
      <c r="HMC320" s="857"/>
      <c r="HMD320" s="885"/>
      <c r="HME320" s="857"/>
      <c r="HMF320" s="885"/>
      <c r="HMG320" s="857"/>
      <c r="HMH320" s="885"/>
      <c r="HMI320" s="857"/>
      <c r="HMJ320" s="885"/>
      <c r="HMK320" s="857"/>
      <c r="HML320" s="885"/>
      <c r="HMM320" s="857"/>
      <c r="HMN320" s="885"/>
      <c r="HMO320" s="857"/>
      <c r="HMP320" s="885"/>
      <c r="HMQ320" s="857"/>
      <c r="HMR320" s="885"/>
      <c r="HMS320" s="857"/>
      <c r="HMT320" s="885"/>
      <c r="HMU320" s="857"/>
      <c r="HMV320" s="885"/>
      <c r="HMW320" s="857"/>
      <c r="HMX320" s="885"/>
      <c r="HMY320" s="857"/>
      <c r="HMZ320" s="885"/>
      <c r="HNA320" s="857"/>
      <c r="HNB320" s="885"/>
      <c r="HNC320" s="857"/>
      <c r="HND320" s="885"/>
      <c r="HNE320" s="857"/>
      <c r="HNF320" s="885"/>
      <c r="HNG320" s="857"/>
      <c r="HNH320" s="885"/>
      <c r="HNI320" s="857"/>
      <c r="HNJ320" s="885"/>
      <c r="HNK320" s="857"/>
      <c r="HNL320" s="885"/>
      <c r="HNM320" s="857"/>
      <c r="HNN320" s="885"/>
      <c r="HNO320" s="857"/>
      <c r="HNP320" s="885"/>
      <c r="HNQ320" s="857"/>
      <c r="HNR320" s="885"/>
      <c r="HNS320" s="857"/>
      <c r="HNT320" s="885"/>
      <c r="HNU320" s="857"/>
      <c r="HNV320" s="885"/>
      <c r="HNW320" s="857"/>
      <c r="HNX320" s="885"/>
      <c r="HNY320" s="857"/>
      <c r="HNZ320" s="885"/>
      <c r="HOA320" s="857"/>
      <c r="HOB320" s="885"/>
      <c r="HOC320" s="857"/>
      <c r="HOD320" s="885"/>
      <c r="HOE320" s="857"/>
      <c r="HOF320" s="885"/>
      <c r="HOG320" s="857"/>
      <c r="HOH320" s="885"/>
      <c r="HOI320" s="857"/>
      <c r="HOJ320" s="885"/>
      <c r="HOK320" s="857"/>
      <c r="HOL320" s="885"/>
      <c r="HOM320" s="857"/>
      <c r="HON320" s="885"/>
      <c r="HOO320" s="857"/>
      <c r="HOP320" s="885"/>
      <c r="HOQ320" s="857"/>
      <c r="HOR320" s="885"/>
      <c r="HOS320" s="857"/>
      <c r="HOT320" s="885"/>
      <c r="HOU320" s="857"/>
      <c r="HOV320" s="885"/>
      <c r="HOW320" s="857"/>
      <c r="HOX320" s="885"/>
      <c r="HOY320" s="857"/>
      <c r="HOZ320" s="885"/>
      <c r="HPA320" s="857"/>
      <c r="HPB320" s="885"/>
      <c r="HPC320" s="857"/>
      <c r="HPD320" s="885"/>
      <c r="HPE320" s="857"/>
      <c r="HPF320" s="885"/>
      <c r="HPG320" s="857"/>
      <c r="HPH320" s="885"/>
      <c r="HPI320" s="857"/>
      <c r="HPJ320" s="885"/>
      <c r="HPK320" s="857"/>
      <c r="HPL320" s="885"/>
      <c r="HPM320" s="857"/>
      <c r="HPN320" s="885"/>
      <c r="HPO320" s="857"/>
      <c r="HPP320" s="885"/>
      <c r="HPQ320" s="857"/>
      <c r="HPR320" s="885"/>
      <c r="HPS320" s="857"/>
      <c r="HPT320" s="885"/>
      <c r="HPU320" s="857"/>
      <c r="HPV320" s="885"/>
      <c r="HPW320" s="857"/>
      <c r="HPX320" s="885"/>
      <c r="HPY320" s="857"/>
      <c r="HPZ320" s="885"/>
      <c r="HQA320" s="857"/>
      <c r="HQB320" s="885"/>
      <c r="HQC320" s="857"/>
      <c r="HQD320" s="885"/>
      <c r="HQE320" s="857"/>
      <c r="HQF320" s="885"/>
      <c r="HQG320" s="857"/>
      <c r="HQH320" s="885"/>
      <c r="HQI320" s="857"/>
      <c r="HQJ320" s="885"/>
      <c r="HQK320" s="857"/>
      <c r="HQL320" s="885"/>
      <c r="HQM320" s="857"/>
      <c r="HQN320" s="885"/>
      <c r="HQO320" s="857"/>
      <c r="HQP320" s="885"/>
      <c r="HQQ320" s="857"/>
      <c r="HQR320" s="885"/>
      <c r="HQS320" s="857"/>
      <c r="HQT320" s="885"/>
      <c r="HQU320" s="857"/>
      <c r="HQV320" s="885"/>
      <c r="HQW320" s="857"/>
      <c r="HQX320" s="885"/>
      <c r="HQY320" s="857"/>
      <c r="HQZ320" s="885"/>
      <c r="HRA320" s="857"/>
      <c r="HRB320" s="885"/>
      <c r="HRC320" s="857"/>
      <c r="HRD320" s="885"/>
      <c r="HRE320" s="857"/>
      <c r="HRF320" s="885"/>
      <c r="HRG320" s="857"/>
      <c r="HRH320" s="885"/>
      <c r="HRI320" s="857"/>
      <c r="HRJ320" s="885"/>
      <c r="HRK320" s="857"/>
      <c r="HRL320" s="885"/>
      <c r="HRM320" s="857"/>
      <c r="HRN320" s="885"/>
      <c r="HRO320" s="857"/>
      <c r="HRP320" s="885"/>
      <c r="HRQ320" s="857"/>
      <c r="HRR320" s="885"/>
      <c r="HRS320" s="857"/>
      <c r="HRT320" s="885"/>
      <c r="HRU320" s="857"/>
      <c r="HRV320" s="885"/>
      <c r="HRW320" s="857"/>
      <c r="HRX320" s="885"/>
      <c r="HRY320" s="857"/>
      <c r="HRZ320" s="885"/>
      <c r="HSA320" s="857"/>
      <c r="HSB320" s="885"/>
      <c r="HSC320" s="857"/>
      <c r="HSD320" s="885"/>
      <c r="HSE320" s="857"/>
      <c r="HSF320" s="885"/>
      <c r="HSG320" s="857"/>
      <c r="HSH320" s="885"/>
      <c r="HSI320" s="857"/>
      <c r="HSJ320" s="885"/>
      <c r="HSK320" s="857"/>
      <c r="HSL320" s="885"/>
      <c r="HSM320" s="857"/>
      <c r="HSN320" s="885"/>
      <c r="HSO320" s="857"/>
      <c r="HSP320" s="885"/>
      <c r="HSQ320" s="857"/>
      <c r="HSR320" s="885"/>
      <c r="HSS320" s="857"/>
      <c r="HST320" s="885"/>
      <c r="HSU320" s="857"/>
      <c r="HSV320" s="885"/>
      <c r="HSW320" s="857"/>
      <c r="HSX320" s="885"/>
      <c r="HSY320" s="857"/>
      <c r="HSZ320" s="885"/>
      <c r="HTA320" s="857"/>
      <c r="HTB320" s="885"/>
      <c r="HTC320" s="857"/>
      <c r="HTD320" s="885"/>
      <c r="HTE320" s="857"/>
      <c r="HTF320" s="885"/>
      <c r="HTG320" s="857"/>
      <c r="HTH320" s="885"/>
      <c r="HTI320" s="857"/>
      <c r="HTJ320" s="885"/>
      <c r="HTK320" s="857"/>
      <c r="HTL320" s="885"/>
      <c r="HTM320" s="857"/>
      <c r="HTN320" s="885"/>
      <c r="HTO320" s="857"/>
      <c r="HTP320" s="885"/>
      <c r="HTQ320" s="857"/>
      <c r="HTR320" s="885"/>
      <c r="HTS320" s="857"/>
      <c r="HTT320" s="885"/>
      <c r="HTU320" s="857"/>
      <c r="HTV320" s="885"/>
      <c r="HTW320" s="857"/>
      <c r="HTX320" s="885"/>
      <c r="HTY320" s="857"/>
      <c r="HTZ320" s="885"/>
      <c r="HUA320" s="857"/>
      <c r="HUB320" s="885"/>
      <c r="HUC320" s="857"/>
      <c r="HUD320" s="885"/>
      <c r="HUE320" s="857"/>
      <c r="HUF320" s="885"/>
      <c r="HUG320" s="857"/>
      <c r="HUH320" s="885"/>
      <c r="HUI320" s="857"/>
      <c r="HUJ320" s="885"/>
      <c r="HUK320" s="857"/>
      <c r="HUL320" s="885"/>
      <c r="HUM320" s="857"/>
      <c r="HUN320" s="885"/>
      <c r="HUO320" s="857"/>
      <c r="HUP320" s="885"/>
      <c r="HUQ320" s="857"/>
      <c r="HUR320" s="885"/>
      <c r="HUS320" s="857"/>
      <c r="HUT320" s="885"/>
      <c r="HUU320" s="857"/>
      <c r="HUV320" s="885"/>
      <c r="HUW320" s="857"/>
      <c r="HUX320" s="885"/>
      <c r="HUY320" s="857"/>
      <c r="HUZ320" s="885"/>
      <c r="HVA320" s="857"/>
      <c r="HVB320" s="885"/>
      <c r="HVC320" s="857"/>
      <c r="HVD320" s="885"/>
      <c r="HVE320" s="857"/>
      <c r="HVF320" s="885"/>
      <c r="HVG320" s="857"/>
      <c r="HVH320" s="885"/>
      <c r="HVI320" s="857"/>
      <c r="HVJ320" s="885"/>
      <c r="HVK320" s="857"/>
      <c r="HVL320" s="885"/>
      <c r="HVM320" s="857"/>
      <c r="HVN320" s="885"/>
      <c r="HVO320" s="857"/>
      <c r="HVP320" s="885"/>
      <c r="HVQ320" s="857"/>
      <c r="HVR320" s="885"/>
      <c r="HVS320" s="857"/>
      <c r="HVT320" s="885"/>
      <c r="HVU320" s="857"/>
      <c r="HVV320" s="885"/>
      <c r="HVW320" s="857"/>
      <c r="HVX320" s="885"/>
      <c r="HVY320" s="857"/>
      <c r="HVZ320" s="885"/>
      <c r="HWA320" s="857"/>
      <c r="HWB320" s="885"/>
      <c r="HWC320" s="857"/>
      <c r="HWD320" s="885"/>
      <c r="HWE320" s="857"/>
      <c r="HWF320" s="885"/>
      <c r="HWG320" s="857"/>
      <c r="HWH320" s="885"/>
      <c r="HWI320" s="857"/>
      <c r="HWJ320" s="885"/>
      <c r="HWK320" s="857"/>
      <c r="HWL320" s="885"/>
      <c r="HWM320" s="857"/>
      <c r="HWN320" s="885"/>
      <c r="HWO320" s="857"/>
      <c r="HWP320" s="885"/>
      <c r="HWQ320" s="857"/>
      <c r="HWR320" s="885"/>
      <c r="HWS320" s="857"/>
      <c r="HWT320" s="885"/>
      <c r="HWU320" s="857"/>
      <c r="HWV320" s="885"/>
      <c r="HWW320" s="857"/>
      <c r="HWX320" s="885"/>
      <c r="HWY320" s="857"/>
      <c r="HWZ320" s="885"/>
      <c r="HXA320" s="857"/>
      <c r="HXB320" s="885"/>
      <c r="HXC320" s="857"/>
      <c r="HXD320" s="885"/>
      <c r="HXE320" s="857"/>
      <c r="HXF320" s="885"/>
      <c r="HXG320" s="857"/>
      <c r="HXH320" s="885"/>
      <c r="HXI320" s="857"/>
      <c r="HXJ320" s="885"/>
      <c r="HXK320" s="857"/>
      <c r="HXL320" s="885"/>
      <c r="HXM320" s="857"/>
      <c r="HXN320" s="885"/>
      <c r="HXO320" s="857"/>
      <c r="HXP320" s="885"/>
      <c r="HXQ320" s="857"/>
      <c r="HXR320" s="885"/>
      <c r="HXS320" s="857"/>
      <c r="HXT320" s="885"/>
      <c r="HXU320" s="857"/>
      <c r="HXV320" s="885"/>
      <c r="HXW320" s="857"/>
      <c r="HXX320" s="885"/>
      <c r="HXY320" s="857"/>
      <c r="HXZ320" s="885"/>
      <c r="HYA320" s="857"/>
      <c r="HYB320" s="885"/>
      <c r="HYC320" s="857"/>
      <c r="HYD320" s="885"/>
      <c r="HYE320" s="857"/>
      <c r="HYF320" s="885"/>
      <c r="HYG320" s="857"/>
      <c r="HYH320" s="885"/>
      <c r="HYI320" s="857"/>
      <c r="HYJ320" s="885"/>
      <c r="HYK320" s="857"/>
      <c r="HYL320" s="885"/>
      <c r="HYM320" s="857"/>
      <c r="HYN320" s="885"/>
      <c r="HYO320" s="857"/>
      <c r="HYP320" s="885"/>
      <c r="HYQ320" s="857"/>
      <c r="HYR320" s="885"/>
      <c r="HYS320" s="857"/>
      <c r="HYT320" s="885"/>
      <c r="HYU320" s="857"/>
      <c r="HYV320" s="885"/>
      <c r="HYW320" s="857"/>
      <c r="HYX320" s="885"/>
      <c r="HYY320" s="857"/>
      <c r="HYZ320" s="885"/>
      <c r="HZA320" s="857"/>
      <c r="HZB320" s="885"/>
      <c r="HZC320" s="857"/>
      <c r="HZD320" s="885"/>
      <c r="HZE320" s="857"/>
      <c r="HZF320" s="885"/>
      <c r="HZG320" s="857"/>
      <c r="HZH320" s="885"/>
      <c r="HZI320" s="857"/>
      <c r="HZJ320" s="885"/>
      <c r="HZK320" s="857"/>
      <c r="HZL320" s="885"/>
      <c r="HZM320" s="857"/>
      <c r="HZN320" s="885"/>
      <c r="HZO320" s="857"/>
      <c r="HZP320" s="885"/>
      <c r="HZQ320" s="857"/>
      <c r="HZR320" s="885"/>
      <c r="HZS320" s="857"/>
      <c r="HZT320" s="885"/>
      <c r="HZU320" s="857"/>
      <c r="HZV320" s="885"/>
      <c r="HZW320" s="857"/>
      <c r="HZX320" s="885"/>
      <c r="HZY320" s="857"/>
      <c r="HZZ320" s="885"/>
      <c r="IAA320" s="857"/>
      <c r="IAB320" s="885"/>
      <c r="IAC320" s="857"/>
      <c r="IAD320" s="885"/>
      <c r="IAE320" s="857"/>
      <c r="IAF320" s="885"/>
      <c r="IAG320" s="857"/>
      <c r="IAH320" s="885"/>
      <c r="IAI320" s="857"/>
      <c r="IAJ320" s="885"/>
      <c r="IAK320" s="857"/>
      <c r="IAL320" s="885"/>
      <c r="IAM320" s="857"/>
      <c r="IAN320" s="885"/>
      <c r="IAO320" s="857"/>
      <c r="IAP320" s="885"/>
      <c r="IAQ320" s="857"/>
      <c r="IAR320" s="885"/>
      <c r="IAS320" s="857"/>
      <c r="IAT320" s="885"/>
      <c r="IAU320" s="857"/>
      <c r="IAV320" s="885"/>
      <c r="IAW320" s="857"/>
      <c r="IAX320" s="885"/>
      <c r="IAY320" s="857"/>
      <c r="IAZ320" s="885"/>
      <c r="IBA320" s="857"/>
      <c r="IBB320" s="885"/>
      <c r="IBC320" s="857"/>
      <c r="IBD320" s="885"/>
      <c r="IBE320" s="857"/>
      <c r="IBF320" s="885"/>
      <c r="IBG320" s="857"/>
      <c r="IBH320" s="885"/>
      <c r="IBI320" s="857"/>
      <c r="IBJ320" s="885"/>
      <c r="IBK320" s="857"/>
      <c r="IBL320" s="885"/>
      <c r="IBM320" s="857"/>
      <c r="IBN320" s="885"/>
      <c r="IBO320" s="857"/>
      <c r="IBP320" s="885"/>
      <c r="IBQ320" s="857"/>
      <c r="IBR320" s="885"/>
      <c r="IBS320" s="857"/>
      <c r="IBT320" s="885"/>
      <c r="IBU320" s="857"/>
      <c r="IBV320" s="885"/>
      <c r="IBW320" s="857"/>
      <c r="IBX320" s="885"/>
      <c r="IBY320" s="857"/>
      <c r="IBZ320" s="885"/>
      <c r="ICA320" s="857"/>
      <c r="ICB320" s="885"/>
      <c r="ICC320" s="857"/>
      <c r="ICD320" s="885"/>
      <c r="ICE320" s="857"/>
      <c r="ICF320" s="885"/>
      <c r="ICG320" s="857"/>
      <c r="ICH320" s="885"/>
      <c r="ICI320" s="857"/>
      <c r="ICJ320" s="885"/>
      <c r="ICK320" s="857"/>
      <c r="ICL320" s="885"/>
      <c r="ICM320" s="857"/>
      <c r="ICN320" s="885"/>
      <c r="ICO320" s="857"/>
      <c r="ICP320" s="885"/>
      <c r="ICQ320" s="857"/>
      <c r="ICR320" s="885"/>
      <c r="ICS320" s="857"/>
      <c r="ICT320" s="885"/>
      <c r="ICU320" s="857"/>
      <c r="ICV320" s="885"/>
      <c r="ICW320" s="857"/>
      <c r="ICX320" s="885"/>
      <c r="ICY320" s="857"/>
      <c r="ICZ320" s="885"/>
      <c r="IDA320" s="857"/>
      <c r="IDB320" s="885"/>
      <c r="IDC320" s="857"/>
      <c r="IDD320" s="885"/>
      <c r="IDE320" s="857"/>
      <c r="IDF320" s="885"/>
      <c r="IDG320" s="857"/>
      <c r="IDH320" s="885"/>
      <c r="IDI320" s="857"/>
      <c r="IDJ320" s="885"/>
      <c r="IDK320" s="857"/>
      <c r="IDL320" s="885"/>
      <c r="IDM320" s="857"/>
      <c r="IDN320" s="885"/>
      <c r="IDO320" s="857"/>
      <c r="IDP320" s="885"/>
      <c r="IDQ320" s="857"/>
      <c r="IDR320" s="885"/>
      <c r="IDS320" s="857"/>
      <c r="IDT320" s="885"/>
      <c r="IDU320" s="857"/>
      <c r="IDV320" s="885"/>
      <c r="IDW320" s="857"/>
      <c r="IDX320" s="885"/>
      <c r="IDY320" s="857"/>
      <c r="IDZ320" s="885"/>
      <c r="IEA320" s="857"/>
      <c r="IEB320" s="885"/>
      <c r="IEC320" s="857"/>
      <c r="IED320" s="885"/>
      <c r="IEE320" s="857"/>
      <c r="IEF320" s="885"/>
      <c r="IEG320" s="857"/>
      <c r="IEH320" s="885"/>
      <c r="IEI320" s="857"/>
      <c r="IEJ320" s="885"/>
      <c r="IEK320" s="857"/>
      <c r="IEL320" s="885"/>
      <c r="IEM320" s="857"/>
      <c r="IEN320" s="885"/>
      <c r="IEO320" s="857"/>
      <c r="IEP320" s="885"/>
      <c r="IEQ320" s="857"/>
      <c r="IER320" s="885"/>
      <c r="IES320" s="857"/>
      <c r="IET320" s="885"/>
      <c r="IEU320" s="857"/>
      <c r="IEV320" s="885"/>
      <c r="IEW320" s="857"/>
      <c r="IEX320" s="885"/>
      <c r="IEY320" s="857"/>
      <c r="IEZ320" s="885"/>
      <c r="IFA320" s="857"/>
      <c r="IFB320" s="885"/>
      <c r="IFC320" s="857"/>
      <c r="IFD320" s="885"/>
      <c r="IFE320" s="857"/>
      <c r="IFF320" s="885"/>
      <c r="IFG320" s="857"/>
      <c r="IFH320" s="885"/>
      <c r="IFI320" s="857"/>
      <c r="IFJ320" s="885"/>
      <c r="IFK320" s="857"/>
      <c r="IFL320" s="885"/>
      <c r="IFM320" s="857"/>
      <c r="IFN320" s="885"/>
      <c r="IFO320" s="857"/>
      <c r="IFP320" s="885"/>
      <c r="IFQ320" s="857"/>
      <c r="IFR320" s="885"/>
      <c r="IFS320" s="857"/>
      <c r="IFT320" s="885"/>
      <c r="IFU320" s="857"/>
      <c r="IFV320" s="885"/>
      <c r="IFW320" s="857"/>
      <c r="IFX320" s="885"/>
      <c r="IFY320" s="857"/>
      <c r="IFZ320" s="885"/>
      <c r="IGA320" s="857"/>
      <c r="IGB320" s="885"/>
      <c r="IGC320" s="857"/>
      <c r="IGD320" s="885"/>
      <c r="IGE320" s="857"/>
      <c r="IGF320" s="885"/>
      <c r="IGG320" s="857"/>
      <c r="IGH320" s="885"/>
      <c r="IGI320" s="857"/>
      <c r="IGJ320" s="885"/>
      <c r="IGK320" s="857"/>
      <c r="IGL320" s="885"/>
      <c r="IGM320" s="857"/>
      <c r="IGN320" s="885"/>
      <c r="IGO320" s="857"/>
      <c r="IGP320" s="885"/>
      <c r="IGQ320" s="857"/>
      <c r="IGR320" s="885"/>
      <c r="IGS320" s="857"/>
      <c r="IGT320" s="885"/>
      <c r="IGU320" s="857"/>
      <c r="IGV320" s="885"/>
      <c r="IGW320" s="857"/>
      <c r="IGX320" s="885"/>
      <c r="IGY320" s="857"/>
      <c r="IGZ320" s="885"/>
      <c r="IHA320" s="857"/>
      <c r="IHB320" s="885"/>
      <c r="IHC320" s="857"/>
      <c r="IHD320" s="885"/>
      <c r="IHE320" s="857"/>
      <c r="IHF320" s="885"/>
      <c r="IHG320" s="857"/>
      <c r="IHH320" s="885"/>
      <c r="IHI320" s="857"/>
      <c r="IHJ320" s="885"/>
      <c r="IHK320" s="857"/>
      <c r="IHL320" s="885"/>
      <c r="IHM320" s="857"/>
      <c r="IHN320" s="885"/>
      <c r="IHO320" s="857"/>
      <c r="IHP320" s="885"/>
      <c r="IHQ320" s="857"/>
      <c r="IHR320" s="885"/>
      <c r="IHS320" s="857"/>
      <c r="IHT320" s="885"/>
      <c r="IHU320" s="857"/>
      <c r="IHV320" s="885"/>
      <c r="IHW320" s="857"/>
      <c r="IHX320" s="885"/>
      <c r="IHY320" s="857"/>
      <c r="IHZ320" s="885"/>
      <c r="IIA320" s="857"/>
      <c r="IIB320" s="885"/>
      <c r="IIC320" s="857"/>
      <c r="IID320" s="885"/>
      <c r="IIE320" s="857"/>
      <c r="IIF320" s="885"/>
      <c r="IIG320" s="857"/>
      <c r="IIH320" s="885"/>
      <c r="III320" s="857"/>
      <c r="IIJ320" s="885"/>
      <c r="IIK320" s="857"/>
      <c r="IIL320" s="885"/>
      <c r="IIM320" s="857"/>
      <c r="IIN320" s="885"/>
      <c r="IIO320" s="857"/>
      <c r="IIP320" s="885"/>
      <c r="IIQ320" s="857"/>
      <c r="IIR320" s="885"/>
      <c r="IIS320" s="857"/>
      <c r="IIT320" s="885"/>
      <c r="IIU320" s="857"/>
      <c r="IIV320" s="885"/>
      <c r="IIW320" s="857"/>
      <c r="IIX320" s="885"/>
      <c r="IIY320" s="857"/>
      <c r="IIZ320" s="885"/>
      <c r="IJA320" s="857"/>
      <c r="IJB320" s="885"/>
      <c r="IJC320" s="857"/>
      <c r="IJD320" s="885"/>
      <c r="IJE320" s="857"/>
      <c r="IJF320" s="885"/>
      <c r="IJG320" s="857"/>
      <c r="IJH320" s="885"/>
      <c r="IJI320" s="857"/>
      <c r="IJJ320" s="885"/>
      <c r="IJK320" s="857"/>
      <c r="IJL320" s="885"/>
      <c r="IJM320" s="857"/>
      <c r="IJN320" s="885"/>
      <c r="IJO320" s="857"/>
      <c r="IJP320" s="885"/>
      <c r="IJQ320" s="857"/>
      <c r="IJR320" s="885"/>
      <c r="IJS320" s="857"/>
      <c r="IJT320" s="885"/>
      <c r="IJU320" s="857"/>
      <c r="IJV320" s="885"/>
      <c r="IJW320" s="857"/>
      <c r="IJX320" s="885"/>
      <c r="IJY320" s="857"/>
      <c r="IJZ320" s="885"/>
      <c r="IKA320" s="857"/>
      <c r="IKB320" s="885"/>
      <c r="IKC320" s="857"/>
      <c r="IKD320" s="885"/>
      <c r="IKE320" s="857"/>
      <c r="IKF320" s="885"/>
      <c r="IKG320" s="857"/>
      <c r="IKH320" s="885"/>
      <c r="IKI320" s="857"/>
      <c r="IKJ320" s="885"/>
      <c r="IKK320" s="857"/>
      <c r="IKL320" s="885"/>
      <c r="IKM320" s="857"/>
      <c r="IKN320" s="885"/>
      <c r="IKO320" s="857"/>
      <c r="IKP320" s="885"/>
      <c r="IKQ320" s="857"/>
      <c r="IKR320" s="885"/>
      <c r="IKS320" s="857"/>
      <c r="IKT320" s="885"/>
      <c r="IKU320" s="857"/>
      <c r="IKV320" s="885"/>
      <c r="IKW320" s="857"/>
      <c r="IKX320" s="885"/>
      <c r="IKY320" s="857"/>
      <c r="IKZ320" s="885"/>
      <c r="ILA320" s="857"/>
      <c r="ILB320" s="885"/>
      <c r="ILC320" s="857"/>
      <c r="ILD320" s="885"/>
      <c r="ILE320" s="857"/>
      <c r="ILF320" s="885"/>
      <c r="ILG320" s="857"/>
      <c r="ILH320" s="885"/>
      <c r="ILI320" s="857"/>
      <c r="ILJ320" s="885"/>
      <c r="ILK320" s="857"/>
      <c r="ILL320" s="885"/>
      <c r="ILM320" s="857"/>
      <c r="ILN320" s="885"/>
      <c r="ILO320" s="857"/>
      <c r="ILP320" s="885"/>
      <c r="ILQ320" s="857"/>
      <c r="ILR320" s="885"/>
      <c r="ILS320" s="857"/>
      <c r="ILT320" s="885"/>
      <c r="ILU320" s="857"/>
      <c r="ILV320" s="885"/>
      <c r="ILW320" s="857"/>
      <c r="ILX320" s="885"/>
      <c r="ILY320" s="857"/>
      <c r="ILZ320" s="885"/>
      <c r="IMA320" s="857"/>
      <c r="IMB320" s="885"/>
      <c r="IMC320" s="857"/>
      <c r="IMD320" s="885"/>
      <c r="IME320" s="857"/>
      <c r="IMF320" s="885"/>
      <c r="IMG320" s="857"/>
      <c r="IMH320" s="885"/>
      <c r="IMI320" s="857"/>
      <c r="IMJ320" s="885"/>
      <c r="IMK320" s="857"/>
      <c r="IML320" s="885"/>
      <c r="IMM320" s="857"/>
      <c r="IMN320" s="885"/>
      <c r="IMO320" s="857"/>
      <c r="IMP320" s="885"/>
      <c r="IMQ320" s="857"/>
      <c r="IMR320" s="885"/>
      <c r="IMS320" s="857"/>
      <c r="IMT320" s="885"/>
      <c r="IMU320" s="857"/>
      <c r="IMV320" s="885"/>
      <c r="IMW320" s="857"/>
      <c r="IMX320" s="885"/>
      <c r="IMY320" s="857"/>
      <c r="IMZ320" s="885"/>
      <c r="INA320" s="857"/>
      <c r="INB320" s="885"/>
      <c r="INC320" s="857"/>
      <c r="IND320" s="885"/>
      <c r="INE320" s="857"/>
      <c r="INF320" s="885"/>
      <c r="ING320" s="857"/>
      <c r="INH320" s="885"/>
      <c r="INI320" s="857"/>
      <c r="INJ320" s="885"/>
      <c r="INK320" s="857"/>
      <c r="INL320" s="885"/>
      <c r="INM320" s="857"/>
      <c r="INN320" s="885"/>
      <c r="INO320" s="857"/>
      <c r="INP320" s="885"/>
      <c r="INQ320" s="857"/>
      <c r="INR320" s="885"/>
      <c r="INS320" s="857"/>
      <c r="INT320" s="885"/>
      <c r="INU320" s="857"/>
      <c r="INV320" s="885"/>
      <c r="INW320" s="857"/>
      <c r="INX320" s="885"/>
      <c r="INY320" s="857"/>
      <c r="INZ320" s="885"/>
      <c r="IOA320" s="857"/>
      <c r="IOB320" s="885"/>
      <c r="IOC320" s="857"/>
      <c r="IOD320" s="885"/>
      <c r="IOE320" s="857"/>
      <c r="IOF320" s="885"/>
      <c r="IOG320" s="857"/>
      <c r="IOH320" s="885"/>
      <c r="IOI320" s="857"/>
      <c r="IOJ320" s="885"/>
      <c r="IOK320" s="857"/>
      <c r="IOL320" s="885"/>
      <c r="IOM320" s="857"/>
      <c r="ION320" s="885"/>
      <c r="IOO320" s="857"/>
      <c r="IOP320" s="885"/>
      <c r="IOQ320" s="857"/>
      <c r="IOR320" s="885"/>
      <c r="IOS320" s="857"/>
      <c r="IOT320" s="885"/>
      <c r="IOU320" s="857"/>
      <c r="IOV320" s="885"/>
      <c r="IOW320" s="857"/>
      <c r="IOX320" s="885"/>
      <c r="IOY320" s="857"/>
      <c r="IOZ320" s="885"/>
      <c r="IPA320" s="857"/>
      <c r="IPB320" s="885"/>
      <c r="IPC320" s="857"/>
      <c r="IPD320" s="885"/>
      <c r="IPE320" s="857"/>
      <c r="IPF320" s="885"/>
      <c r="IPG320" s="857"/>
      <c r="IPH320" s="885"/>
      <c r="IPI320" s="857"/>
      <c r="IPJ320" s="885"/>
      <c r="IPK320" s="857"/>
      <c r="IPL320" s="885"/>
      <c r="IPM320" s="857"/>
      <c r="IPN320" s="885"/>
      <c r="IPO320" s="857"/>
      <c r="IPP320" s="885"/>
      <c r="IPQ320" s="857"/>
      <c r="IPR320" s="885"/>
      <c r="IPS320" s="857"/>
      <c r="IPT320" s="885"/>
      <c r="IPU320" s="857"/>
      <c r="IPV320" s="885"/>
      <c r="IPW320" s="857"/>
      <c r="IPX320" s="885"/>
      <c r="IPY320" s="857"/>
      <c r="IPZ320" s="885"/>
      <c r="IQA320" s="857"/>
      <c r="IQB320" s="885"/>
      <c r="IQC320" s="857"/>
      <c r="IQD320" s="885"/>
      <c r="IQE320" s="857"/>
      <c r="IQF320" s="885"/>
      <c r="IQG320" s="857"/>
      <c r="IQH320" s="885"/>
      <c r="IQI320" s="857"/>
      <c r="IQJ320" s="885"/>
      <c r="IQK320" s="857"/>
      <c r="IQL320" s="885"/>
      <c r="IQM320" s="857"/>
      <c r="IQN320" s="885"/>
      <c r="IQO320" s="857"/>
      <c r="IQP320" s="885"/>
      <c r="IQQ320" s="857"/>
      <c r="IQR320" s="885"/>
      <c r="IQS320" s="857"/>
      <c r="IQT320" s="885"/>
      <c r="IQU320" s="857"/>
      <c r="IQV320" s="885"/>
      <c r="IQW320" s="857"/>
      <c r="IQX320" s="885"/>
      <c r="IQY320" s="857"/>
      <c r="IQZ320" s="885"/>
      <c r="IRA320" s="857"/>
      <c r="IRB320" s="885"/>
      <c r="IRC320" s="857"/>
      <c r="IRD320" s="885"/>
      <c r="IRE320" s="857"/>
      <c r="IRF320" s="885"/>
      <c r="IRG320" s="857"/>
      <c r="IRH320" s="885"/>
      <c r="IRI320" s="857"/>
      <c r="IRJ320" s="885"/>
      <c r="IRK320" s="857"/>
      <c r="IRL320" s="885"/>
      <c r="IRM320" s="857"/>
      <c r="IRN320" s="885"/>
      <c r="IRO320" s="857"/>
      <c r="IRP320" s="885"/>
      <c r="IRQ320" s="857"/>
      <c r="IRR320" s="885"/>
      <c r="IRS320" s="857"/>
      <c r="IRT320" s="885"/>
      <c r="IRU320" s="857"/>
      <c r="IRV320" s="885"/>
      <c r="IRW320" s="857"/>
      <c r="IRX320" s="885"/>
      <c r="IRY320" s="857"/>
      <c r="IRZ320" s="885"/>
      <c r="ISA320" s="857"/>
      <c r="ISB320" s="885"/>
      <c r="ISC320" s="857"/>
      <c r="ISD320" s="885"/>
      <c r="ISE320" s="857"/>
      <c r="ISF320" s="885"/>
      <c r="ISG320" s="857"/>
      <c r="ISH320" s="885"/>
      <c r="ISI320" s="857"/>
      <c r="ISJ320" s="885"/>
      <c r="ISK320" s="857"/>
      <c r="ISL320" s="885"/>
      <c r="ISM320" s="857"/>
      <c r="ISN320" s="885"/>
      <c r="ISO320" s="857"/>
      <c r="ISP320" s="885"/>
      <c r="ISQ320" s="857"/>
      <c r="ISR320" s="885"/>
      <c r="ISS320" s="857"/>
      <c r="IST320" s="885"/>
      <c r="ISU320" s="857"/>
      <c r="ISV320" s="885"/>
      <c r="ISW320" s="857"/>
      <c r="ISX320" s="885"/>
      <c r="ISY320" s="857"/>
      <c r="ISZ320" s="885"/>
      <c r="ITA320" s="857"/>
      <c r="ITB320" s="885"/>
      <c r="ITC320" s="857"/>
      <c r="ITD320" s="885"/>
      <c r="ITE320" s="857"/>
      <c r="ITF320" s="885"/>
      <c r="ITG320" s="857"/>
      <c r="ITH320" s="885"/>
      <c r="ITI320" s="857"/>
      <c r="ITJ320" s="885"/>
      <c r="ITK320" s="857"/>
      <c r="ITL320" s="885"/>
      <c r="ITM320" s="857"/>
      <c r="ITN320" s="885"/>
      <c r="ITO320" s="857"/>
      <c r="ITP320" s="885"/>
      <c r="ITQ320" s="857"/>
      <c r="ITR320" s="885"/>
      <c r="ITS320" s="857"/>
      <c r="ITT320" s="885"/>
      <c r="ITU320" s="857"/>
      <c r="ITV320" s="885"/>
      <c r="ITW320" s="857"/>
      <c r="ITX320" s="885"/>
      <c r="ITY320" s="857"/>
      <c r="ITZ320" s="885"/>
      <c r="IUA320" s="857"/>
      <c r="IUB320" s="885"/>
      <c r="IUC320" s="857"/>
      <c r="IUD320" s="885"/>
      <c r="IUE320" s="857"/>
      <c r="IUF320" s="885"/>
      <c r="IUG320" s="857"/>
      <c r="IUH320" s="885"/>
      <c r="IUI320" s="857"/>
      <c r="IUJ320" s="885"/>
      <c r="IUK320" s="857"/>
      <c r="IUL320" s="885"/>
      <c r="IUM320" s="857"/>
      <c r="IUN320" s="885"/>
      <c r="IUO320" s="857"/>
      <c r="IUP320" s="885"/>
      <c r="IUQ320" s="857"/>
      <c r="IUR320" s="885"/>
      <c r="IUS320" s="857"/>
      <c r="IUT320" s="885"/>
      <c r="IUU320" s="857"/>
      <c r="IUV320" s="885"/>
      <c r="IUW320" s="857"/>
      <c r="IUX320" s="885"/>
      <c r="IUY320" s="857"/>
      <c r="IUZ320" s="885"/>
      <c r="IVA320" s="857"/>
      <c r="IVB320" s="885"/>
      <c r="IVC320" s="857"/>
      <c r="IVD320" s="885"/>
      <c r="IVE320" s="857"/>
      <c r="IVF320" s="885"/>
      <c r="IVG320" s="857"/>
      <c r="IVH320" s="885"/>
      <c r="IVI320" s="857"/>
      <c r="IVJ320" s="885"/>
      <c r="IVK320" s="857"/>
      <c r="IVL320" s="885"/>
      <c r="IVM320" s="857"/>
      <c r="IVN320" s="885"/>
      <c r="IVO320" s="857"/>
      <c r="IVP320" s="885"/>
      <c r="IVQ320" s="857"/>
      <c r="IVR320" s="885"/>
      <c r="IVS320" s="857"/>
      <c r="IVT320" s="885"/>
      <c r="IVU320" s="857"/>
      <c r="IVV320" s="885"/>
      <c r="IVW320" s="857"/>
      <c r="IVX320" s="885"/>
      <c r="IVY320" s="857"/>
      <c r="IVZ320" s="885"/>
      <c r="IWA320" s="857"/>
      <c r="IWB320" s="885"/>
      <c r="IWC320" s="857"/>
      <c r="IWD320" s="885"/>
      <c r="IWE320" s="857"/>
      <c r="IWF320" s="885"/>
      <c r="IWG320" s="857"/>
      <c r="IWH320" s="885"/>
      <c r="IWI320" s="857"/>
      <c r="IWJ320" s="885"/>
      <c r="IWK320" s="857"/>
      <c r="IWL320" s="885"/>
      <c r="IWM320" s="857"/>
      <c r="IWN320" s="885"/>
      <c r="IWO320" s="857"/>
      <c r="IWP320" s="885"/>
      <c r="IWQ320" s="857"/>
      <c r="IWR320" s="885"/>
      <c r="IWS320" s="857"/>
      <c r="IWT320" s="885"/>
      <c r="IWU320" s="857"/>
      <c r="IWV320" s="885"/>
      <c r="IWW320" s="857"/>
      <c r="IWX320" s="885"/>
      <c r="IWY320" s="857"/>
      <c r="IWZ320" s="885"/>
      <c r="IXA320" s="857"/>
      <c r="IXB320" s="885"/>
      <c r="IXC320" s="857"/>
      <c r="IXD320" s="885"/>
      <c r="IXE320" s="857"/>
      <c r="IXF320" s="885"/>
      <c r="IXG320" s="857"/>
      <c r="IXH320" s="885"/>
      <c r="IXI320" s="857"/>
      <c r="IXJ320" s="885"/>
      <c r="IXK320" s="857"/>
      <c r="IXL320" s="885"/>
      <c r="IXM320" s="857"/>
      <c r="IXN320" s="885"/>
      <c r="IXO320" s="857"/>
      <c r="IXP320" s="885"/>
      <c r="IXQ320" s="857"/>
      <c r="IXR320" s="885"/>
      <c r="IXS320" s="857"/>
      <c r="IXT320" s="885"/>
      <c r="IXU320" s="857"/>
      <c r="IXV320" s="885"/>
      <c r="IXW320" s="857"/>
      <c r="IXX320" s="885"/>
      <c r="IXY320" s="857"/>
      <c r="IXZ320" s="885"/>
      <c r="IYA320" s="857"/>
      <c r="IYB320" s="885"/>
      <c r="IYC320" s="857"/>
      <c r="IYD320" s="885"/>
      <c r="IYE320" s="857"/>
      <c r="IYF320" s="885"/>
      <c r="IYG320" s="857"/>
      <c r="IYH320" s="885"/>
      <c r="IYI320" s="857"/>
      <c r="IYJ320" s="885"/>
      <c r="IYK320" s="857"/>
      <c r="IYL320" s="885"/>
      <c r="IYM320" s="857"/>
      <c r="IYN320" s="885"/>
      <c r="IYO320" s="857"/>
      <c r="IYP320" s="885"/>
      <c r="IYQ320" s="857"/>
      <c r="IYR320" s="885"/>
      <c r="IYS320" s="857"/>
      <c r="IYT320" s="885"/>
      <c r="IYU320" s="857"/>
      <c r="IYV320" s="885"/>
      <c r="IYW320" s="857"/>
      <c r="IYX320" s="885"/>
      <c r="IYY320" s="857"/>
      <c r="IYZ320" s="885"/>
      <c r="IZA320" s="857"/>
      <c r="IZB320" s="885"/>
      <c r="IZC320" s="857"/>
      <c r="IZD320" s="885"/>
      <c r="IZE320" s="857"/>
      <c r="IZF320" s="885"/>
      <c r="IZG320" s="857"/>
      <c r="IZH320" s="885"/>
      <c r="IZI320" s="857"/>
      <c r="IZJ320" s="885"/>
      <c r="IZK320" s="857"/>
      <c r="IZL320" s="885"/>
      <c r="IZM320" s="857"/>
      <c r="IZN320" s="885"/>
      <c r="IZO320" s="857"/>
      <c r="IZP320" s="885"/>
      <c r="IZQ320" s="857"/>
      <c r="IZR320" s="885"/>
      <c r="IZS320" s="857"/>
      <c r="IZT320" s="885"/>
      <c r="IZU320" s="857"/>
      <c r="IZV320" s="885"/>
      <c r="IZW320" s="857"/>
      <c r="IZX320" s="885"/>
      <c r="IZY320" s="857"/>
      <c r="IZZ320" s="885"/>
      <c r="JAA320" s="857"/>
      <c r="JAB320" s="885"/>
      <c r="JAC320" s="857"/>
      <c r="JAD320" s="885"/>
      <c r="JAE320" s="857"/>
      <c r="JAF320" s="885"/>
      <c r="JAG320" s="857"/>
      <c r="JAH320" s="885"/>
      <c r="JAI320" s="857"/>
      <c r="JAJ320" s="885"/>
      <c r="JAK320" s="857"/>
      <c r="JAL320" s="885"/>
      <c r="JAM320" s="857"/>
      <c r="JAN320" s="885"/>
      <c r="JAO320" s="857"/>
      <c r="JAP320" s="885"/>
      <c r="JAQ320" s="857"/>
      <c r="JAR320" s="885"/>
      <c r="JAS320" s="857"/>
      <c r="JAT320" s="885"/>
      <c r="JAU320" s="857"/>
      <c r="JAV320" s="885"/>
      <c r="JAW320" s="857"/>
      <c r="JAX320" s="885"/>
      <c r="JAY320" s="857"/>
      <c r="JAZ320" s="885"/>
      <c r="JBA320" s="857"/>
      <c r="JBB320" s="885"/>
      <c r="JBC320" s="857"/>
      <c r="JBD320" s="885"/>
      <c r="JBE320" s="857"/>
      <c r="JBF320" s="885"/>
      <c r="JBG320" s="857"/>
      <c r="JBH320" s="885"/>
      <c r="JBI320" s="857"/>
      <c r="JBJ320" s="885"/>
      <c r="JBK320" s="857"/>
      <c r="JBL320" s="885"/>
      <c r="JBM320" s="857"/>
      <c r="JBN320" s="885"/>
      <c r="JBO320" s="857"/>
      <c r="JBP320" s="885"/>
      <c r="JBQ320" s="857"/>
      <c r="JBR320" s="885"/>
      <c r="JBS320" s="857"/>
      <c r="JBT320" s="885"/>
      <c r="JBU320" s="857"/>
      <c r="JBV320" s="885"/>
      <c r="JBW320" s="857"/>
      <c r="JBX320" s="885"/>
      <c r="JBY320" s="857"/>
      <c r="JBZ320" s="885"/>
      <c r="JCA320" s="857"/>
      <c r="JCB320" s="885"/>
      <c r="JCC320" s="857"/>
      <c r="JCD320" s="885"/>
      <c r="JCE320" s="857"/>
      <c r="JCF320" s="885"/>
      <c r="JCG320" s="857"/>
      <c r="JCH320" s="885"/>
      <c r="JCI320" s="857"/>
      <c r="JCJ320" s="885"/>
      <c r="JCK320" s="857"/>
      <c r="JCL320" s="885"/>
      <c r="JCM320" s="857"/>
      <c r="JCN320" s="885"/>
      <c r="JCO320" s="857"/>
      <c r="JCP320" s="885"/>
      <c r="JCQ320" s="857"/>
      <c r="JCR320" s="885"/>
      <c r="JCS320" s="857"/>
      <c r="JCT320" s="885"/>
      <c r="JCU320" s="857"/>
      <c r="JCV320" s="885"/>
      <c r="JCW320" s="857"/>
      <c r="JCX320" s="885"/>
      <c r="JCY320" s="857"/>
      <c r="JCZ320" s="885"/>
      <c r="JDA320" s="857"/>
      <c r="JDB320" s="885"/>
      <c r="JDC320" s="857"/>
      <c r="JDD320" s="885"/>
      <c r="JDE320" s="857"/>
      <c r="JDF320" s="885"/>
      <c r="JDG320" s="857"/>
      <c r="JDH320" s="885"/>
      <c r="JDI320" s="857"/>
      <c r="JDJ320" s="885"/>
      <c r="JDK320" s="857"/>
      <c r="JDL320" s="885"/>
      <c r="JDM320" s="857"/>
      <c r="JDN320" s="885"/>
      <c r="JDO320" s="857"/>
      <c r="JDP320" s="885"/>
      <c r="JDQ320" s="857"/>
      <c r="JDR320" s="885"/>
      <c r="JDS320" s="857"/>
      <c r="JDT320" s="885"/>
      <c r="JDU320" s="857"/>
      <c r="JDV320" s="885"/>
      <c r="JDW320" s="857"/>
      <c r="JDX320" s="885"/>
      <c r="JDY320" s="857"/>
      <c r="JDZ320" s="885"/>
      <c r="JEA320" s="857"/>
      <c r="JEB320" s="885"/>
      <c r="JEC320" s="857"/>
      <c r="JED320" s="885"/>
      <c r="JEE320" s="857"/>
      <c r="JEF320" s="885"/>
      <c r="JEG320" s="857"/>
      <c r="JEH320" s="885"/>
      <c r="JEI320" s="857"/>
      <c r="JEJ320" s="885"/>
      <c r="JEK320" s="857"/>
      <c r="JEL320" s="885"/>
      <c r="JEM320" s="857"/>
      <c r="JEN320" s="885"/>
      <c r="JEO320" s="857"/>
      <c r="JEP320" s="885"/>
      <c r="JEQ320" s="857"/>
      <c r="JER320" s="885"/>
      <c r="JES320" s="857"/>
      <c r="JET320" s="885"/>
      <c r="JEU320" s="857"/>
      <c r="JEV320" s="885"/>
      <c r="JEW320" s="857"/>
      <c r="JEX320" s="885"/>
      <c r="JEY320" s="857"/>
      <c r="JEZ320" s="885"/>
      <c r="JFA320" s="857"/>
      <c r="JFB320" s="885"/>
      <c r="JFC320" s="857"/>
      <c r="JFD320" s="885"/>
      <c r="JFE320" s="857"/>
      <c r="JFF320" s="885"/>
      <c r="JFG320" s="857"/>
      <c r="JFH320" s="885"/>
      <c r="JFI320" s="857"/>
      <c r="JFJ320" s="885"/>
      <c r="JFK320" s="857"/>
      <c r="JFL320" s="885"/>
      <c r="JFM320" s="857"/>
      <c r="JFN320" s="885"/>
      <c r="JFO320" s="857"/>
      <c r="JFP320" s="885"/>
      <c r="JFQ320" s="857"/>
      <c r="JFR320" s="885"/>
      <c r="JFS320" s="857"/>
      <c r="JFT320" s="885"/>
      <c r="JFU320" s="857"/>
      <c r="JFV320" s="885"/>
      <c r="JFW320" s="857"/>
      <c r="JFX320" s="885"/>
      <c r="JFY320" s="857"/>
      <c r="JFZ320" s="885"/>
      <c r="JGA320" s="857"/>
      <c r="JGB320" s="885"/>
      <c r="JGC320" s="857"/>
      <c r="JGD320" s="885"/>
      <c r="JGE320" s="857"/>
      <c r="JGF320" s="885"/>
      <c r="JGG320" s="857"/>
      <c r="JGH320" s="885"/>
      <c r="JGI320" s="857"/>
      <c r="JGJ320" s="885"/>
      <c r="JGK320" s="857"/>
      <c r="JGL320" s="885"/>
      <c r="JGM320" s="857"/>
      <c r="JGN320" s="885"/>
      <c r="JGO320" s="857"/>
      <c r="JGP320" s="885"/>
      <c r="JGQ320" s="857"/>
      <c r="JGR320" s="885"/>
      <c r="JGS320" s="857"/>
      <c r="JGT320" s="885"/>
      <c r="JGU320" s="857"/>
      <c r="JGV320" s="885"/>
      <c r="JGW320" s="857"/>
      <c r="JGX320" s="885"/>
      <c r="JGY320" s="857"/>
      <c r="JGZ320" s="885"/>
      <c r="JHA320" s="857"/>
      <c r="JHB320" s="885"/>
      <c r="JHC320" s="857"/>
      <c r="JHD320" s="885"/>
      <c r="JHE320" s="857"/>
      <c r="JHF320" s="885"/>
      <c r="JHG320" s="857"/>
      <c r="JHH320" s="885"/>
      <c r="JHI320" s="857"/>
      <c r="JHJ320" s="885"/>
      <c r="JHK320" s="857"/>
      <c r="JHL320" s="885"/>
      <c r="JHM320" s="857"/>
      <c r="JHN320" s="885"/>
      <c r="JHO320" s="857"/>
      <c r="JHP320" s="885"/>
      <c r="JHQ320" s="857"/>
      <c r="JHR320" s="885"/>
      <c r="JHS320" s="857"/>
      <c r="JHT320" s="885"/>
      <c r="JHU320" s="857"/>
      <c r="JHV320" s="885"/>
      <c r="JHW320" s="857"/>
      <c r="JHX320" s="885"/>
      <c r="JHY320" s="857"/>
      <c r="JHZ320" s="885"/>
      <c r="JIA320" s="857"/>
      <c r="JIB320" s="885"/>
      <c r="JIC320" s="857"/>
      <c r="JID320" s="885"/>
      <c r="JIE320" s="857"/>
      <c r="JIF320" s="885"/>
      <c r="JIG320" s="857"/>
      <c r="JIH320" s="885"/>
      <c r="JII320" s="857"/>
      <c r="JIJ320" s="885"/>
      <c r="JIK320" s="857"/>
      <c r="JIL320" s="885"/>
      <c r="JIM320" s="857"/>
      <c r="JIN320" s="885"/>
      <c r="JIO320" s="857"/>
      <c r="JIP320" s="885"/>
      <c r="JIQ320" s="857"/>
      <c r="JIR320" s="885"/>
      <c r="JIS320" s="857"/>
      <c r="JIT320" s="885"/>
      <c r="JIU320" s="857"/>
      <c r="JIV320" s="885"/>
      <c r="JIW320" s="857"/>
      <c r="JIX320" s="885"/>
      <c r="JIY320" s="857"/>
      <c r="JIZ320" s="885"/>
      <c r="JJA320" s="857"/>
      <c r="JJB320" s="885"/>
      <c r="JJC320" s="857"/>
      <c r="JJD320" s="885"/>
      <c r="JJE320" s="857"/>
      <c r="JJF320" s="885"/>
      <c r="JJG320" s="857"/>
      <c r="JJH320" s="885"/>
      <c r="JJI320" s="857"/>
      <c r="JJJ320" s="885"/>
      <c r="JJK320" s="857"/>
      <c r="JJL320" s="885"/>
      <c r="JJM320" s="857"/>
      <c r="JJN320" s="885"/>
      <c r="JJO320" s="857"/>
      <c r="JJP320" s="885"/>
      <c r="JJQ320" s="857"/>
      <c r="JJR320" s="885"/>
      <c r="JJS320" s="857"/>
      <c r="JJT320" s="885"/>
      <c r="JJU320" s="857"/>
      <c r="JJV320" s="885"/>
      <c r="JJW320" s="857"/>
      <c r="JJX320" s="885"/>
      <c r="JJY320" s="857"/>
      <c r="JJZ320" s="885"/>
      <c r="JKA320" s="857"/>
      <c r="JKB320" s="885"/>
      <c r="JKC320" s="857"/>
      <c r="JKD320" s="885"/>
      <c r="JKE320" s="857"/>
      <c r="JKF320" s="885"/>
      <c r="JKG320" s="857"/>
      <c r="JKH320" s="885"/>
      <c r="JKI320" s="857"/>
      <c r="JKJ320" s="885"/>
      <c r="JKK320" s="857"/>
      <c r="JKL320" s="885"/>
      <c r="JKM320" s="857"/>
      <c r="JKN320" s="885"/>
      <c r="JKO320" s="857"/>
      <c r="JKP320" s="885"/>
      <c r="JKQ320" s="857"/>
      <c r="JKR320" s="885"/>
      <c r="JKS320" s="857"/>
      <c r="JKT320" s="885"/>
      <c r="JKU320" s="857"/>
      <c r="JKV320" s="885"/>
      <c r="JKW320" s="857"/>
      <c r="JKX320" s="885"/>
      <c r="JKY320" s="857"/>
      <c r="JKZ320" s="885"/>
      <c r="JLA320" s="857"/>
      <c r="JLB320" s="885"/>
      <c r="JLC320" s="857"/>
      <c r="JLD320" s="885"/>
      <c r="JLE320" s="857"/>
      <c r="JLF320" s="885"/>
      <c r="JLG320" s="857"/>
      <c r="JLH320" s="885"/>
      <c r="JLI320" s="857"/>
      <c r="JLJ320" s="885"/>
      <c r="JLK320" s="857"/>
      <c r="JLL320" s="885"/>
      <c r="JLM320" s="857"/>
      <c r="JLN320" s="885"/>
      <c r="JLO320" s="857"/>
      <c r="JLP320" s="885"/>
      <c r="JLQ320" s="857"/>
      <c r="JLR320" s="885"/>
      <c r="JLS320" s="857"/>
      <c r="JLT320" s="885"/>
      <c r="JLU320" s="857"/>
      <c r="JLV320" s="885"/>
      <c r="JLW320" s="857"/>
      <c r="JLX320" s="885"/>
      <c r="JLY320" s="857"/>
      <c r="JLZ320" s="885"/>
      <c r="JMA320" s="857"/>
      <c r="JMB320" s="885"/>
      <c r="JMC320" s="857"/>
      <c r="JMD320" s="885"/>
      <c r="JME320" s="857"/>
      <c r="JMF320" s="885"/>
      <c r="JMG320" s="857"/>
      <c r="JMH320" s="885"/>
      <c r="JMI320" s="857"/>
      <c r="JMJ320" s="885"/>
      <c r="JMK320" s="857"/>
      <c r="JML320" s="885"/>
      <c r="JMM320" s="857"/>
      <c r="JMN320" s="885"/>
      <c r="JMO320" s="857"/>
      <c r="JMP320" s="885"/>
      <c r="JMQ320" s="857"/>
      <c r="JMR320" s="885"/>
      <c r="JMS320" s="857"/>
      <c r="JMT320" s="885"/>
      <c r="JMU320" s="857"/>
      <c r="JMV320" s="885"/>
      <c r="JMW320" s="857"/>
      <c r="JMX320" s="885"/>
      <c r="JMY320" s="857"/>
      <c r="JMZ320" s="885"/>
      <c r="JNA320" s="857"/>
      <c r="JNB320" s="885"/>
      <c r="JNC320" s="857"/>
      <c r="JND320" s="885"/>
      <c r="JNE320" s="857"/>
      <c r="JNF320" s="885"/>
      <c r="JNG320" s="857"/>
      <c r="JNH320" s="885"/>
      <c r="JNI320" s="857"/>
      <c r="JNJ320" s="885"/>
      <c r="JNK320" s="857"/>
      <c r="JNL320" s="885"/>
      <c r="JNM320" s="857"/>
      <c r="JNN320" s="885"/>
      <c r="JNO320" s="857"/>
      <c r="JNP320" s="885"/>
      <c r="JNQ320" s="857"/>
      <c r="JNR320" s="885"/>
      <c r="JNS320" s="857"/>
      <c r="JNT320" s="885"/>
      <c r="JNU320" s="857"/>
      <c r="JNV320" s="885"/>
      <c r="JNW320" s="857"/>
      <c r="JNX320" s="885"/>
      <c r="JNY320" s="857"/>
      <c r="JNZ320" s="885"/>
      <c r="JOA320" s="857"/>
      <c r="JOB320" s="885"/>
      <c r="JOC320" s="857"/>
      <c r="JOD320" s="885"/>
      <c r="JOE320" s="857"/>
      <c r="JOF320" s="885"/>
      <c r="JOG320" s="857"/>
      <c r="JOH320" s="885"/>
      <c r="JOI320" s="857"/>
      <c r="JOJ320" s="885"/>
      <c r="JOK320" s="857"/>
      <c r="JOL320" s="885"/>
      <c r="JOM320" s="857"/>
      <c r="JON320" s="885"/>
      <c r="JOO320" s="857"/>
      <c r="JOP320" s="885"/>
      <c r="JOQ320" s="857"/>
      <c r="JOR320" s="885"/>
      <c r="JOS320" s="857"/>
      <c r="JOT320" s="885"/>
      <c r="JOU320" s="857"/>
      <c r="JOV320" s="885"/>
      <c r="JOW320" s="857"/>
      <c r="JOX320" s="885"/>
      <c r="JOY320" s="857"/>
      <c r="JOZ320" s="885"/>
      <c r="JPA320" s="857"/>
      <c r="JPB320" s="885"/>
      <c r="JPC320" s="857"/>
      <c r="JPD320" s="885"/>
      <c r="JPE320" s="857"/>
      <c r="JPF320" s="885"/>
      <c r="JPG320" s="857"/>
      <c r="JPH320" s="885"/>
      <c r="JPI320" s="857"/>
      <c r="JPJ320" s="885"/>
      <c r="JPK320" s="857"/>
      <c r="JPL320" s="885"/>
      <c r="JPM320" s="857"/>
      <c r="JPN320" s="885"/>
      <c r="JPO320" s="857"/>
      <c r="JPP320" s="885"/>
      <c r="JPQ320" s="857"/>
      <c r="JPR320" s="885"/>
      <c r="JPS320" s="857"/>
      <c r="JPT320" s="885"/>
      <c r="JPU320" s="857"/>
      <c r="JPV320" s="885"/>
      <c r="JPW320" s="857"/>
      <c r="JPX320" s="885"/>
      <c r="JPY320" s="857"/>
      <c r="JPZ320" s="885"/>
      <c r="JQA320" s="857"/>
      <c r="JQB320" s="885"/>
      <c r="JQC320" s="857"/>
      <c r="JQD320" s="885"/>
      <c r="JQE320" s="857"/>
      <c r="JQF320" s="885"/>
      <c r="JQG320" s="857"/>
      <c r="JQH320" s="885"/>
      <c r="JQI320" s="857"/>
      <c r="JQJ320" s="885"/>
      <c r="JQK320" s="857"/>
      <c r="JQL320" s="885"/>
      <c r="JQM320" s="857"/>
      <c r="JQN320" s="885"/>
      <c r="JQO320" s="857"/>
      <c r="JQP320" s="885"/>
      <c r="JQQ320" s="857"/>
      <c r="JQR320" s="885"/>
      <c r="JQS320" s="857"/>
      <c r="JQT320" s="885"/>
      <c r="JQU320" s="857"/>
      <c r="JQV320" s="885"/>
      <c r="JQW320" s="857"/>
      <c r="JQX320" s="885"/>
      <c r="JQY320" s="857"/>
      <c r="JQZ320" s="885"/>
      <c r="JRA320" s="857"/>
      <c r="JRB320" s="885"/>
      <c r="JRC320" s="857"/>
      <c r="JRD320" s="885"/>
      <c r="JRE320" s="857"/>
      <c r="JRF320" s="885"/>
      <c r="JRG320" s="857"/>
      <c r="JRH320" s="885"/>
      <c r="JRI320" s="857"/>
      <c r="JRJ320" s="885"/>
      <c r="JRK320" s="857"/>
      <c r="JRL320" s="885"/>
      <c r="JRM320" s="857"/>
      <c r="JRN320" s="885"/>
      <c r="JRO320" s="857"/>
      <c r="JRP320" s="885"/>
      <c r="JRQ320" s="857"/>
      <c r="JRR320" s="885"/>
      <c r="JRS320" s="857"/>
      <c r="JRT320" s="885"/>
      <c r="JRU320" s="857"/>
      <c r="JRV320" s="885"/>
      <c r="JRW320" s="857"/>
      <c r="JRX320" s="885"/>
      <c r="JRY320" s="857"/>
      <c r="JRZ320" s="885"/>
      <c r="JSA320" s="857"/>
      <c r="JSB320" s="885"/>
      <c r="JSC320" s="857"/>
      <c r="JSD320" s="885"/>
      <c r="JSE320" s="857"/>
      <c r="JSF320" s="885"/>
      <c r="JSG320" s="857"/>
      <c r="JSH320" s="885"/>
      <c r="JSI320" s="857"/>
      <c r="JSJ320" s="885"/>
      <c r="JSK320" s="857"/>
      <c r="JSL320" s="885"/>
      <c r="JSM320" s="857"/>
      <c r="JSN320" s="885"/>
      <c r="JSO320" s="857"/>
      <c r="JSP320" s="885"/>
      <c r="JSQ320" s="857"/>
      <c r="JSR320" s="885"/>
      <c r="JSS320" s="857"/>
      <c r="JST320" s="885"/>
      <c r="JSU320" s="857"/>
      <c r="JSV320" s="885"/>
      <c r="JSW320" s="857"/>
      <c r="JSX320" s="885"/>
      <c r="JSY320" s="857"/>
      <c r="JSZ320" s="885"/>
      <c r="JTA320" s="857"/>
      <c r="JTB320" s="885"/>
      <c r="JTC320" s="857"/>
      <c r="JTD320" s="885"/>
      <c r="JTE320" s="857"/>
      <c r="JTF320" s="885"/>
      <c r="JTG320" s="857"/>
      <c r="JTH320" s="885"/>
      <c r="JTI320" s="857"/>
      <c r="JTJ320" s="885"/>
      <c r="JTK320" s="857"/>
      <c r="JTL320" s="885"/>
      <c r="JTM320" s="857"/>
      <c r="JTN320" s="885"/>
      <c r="JTO320" s="857"/>
      <c r="JTP320" s="885"/>
      <c r="JTQ320" s="857"/>
      <c r="JTR320" s="885"/>
      <c r="JTS320" s="857"/>
      <c r="JTT320" s="885"/>
      <c r="JTU320" s="857"/>
      <c r="JTV320" s="885"/>
      <c r="JTW320" s="857"/>
      <c r="JTX320" s="885"/>
      <c r="JTY320" s="857"/>
      <c r="JTZ320" s="885"/>
      <c r="JUA320" s="857"/>
      <c r="JUB320" s="885"/>
      <c r="JUC320" s="857"/>
      <c r="JUD320" s="885"/>
      <c r="JUE320" s="857"/>
      <c r="JUF320" s="885"/>
      <c r="JUG320" s="857"/>
      <c r="JUH320" s="885"/>
      <c r="JUI320" s="857"/>
      <c r="JUJ320" s="885"/>
      <c r="JUK320" s="857"/>
      <c r="JUL320" s="885"/>
      <c r="JUM320" s="857"/>
      <c r="JUN320" s="885"/>
      <c r="JUO320" s="857"/>
      <c r="JUP320" s="885"/>
      <c r="JUQ320" s="857"/>
      <c r="JUR320" s="885"/>
      <c r="JUS320" s="857"/>
      <c r="JUT320" s="885"/>
      <c r="JUU320" s="857"/>
      <c r="JUV320" s="885"/>
      <c r="JUW320" s="857"/>
      <c r="JUX320" s="885"/>
      <c r="JUY320" s="857"/>
      <c r="JUZ320" s="885"/>
      <c r="JVA320" s="857"/>
      <c r="JVB320" s="885"/>
      <c r="JVC320" s="857"/>
      <c r="JVD320" s="885"/>
      <c r="JVE320" s="857"/>
      <c r="JVF320" s="885"/>
      <c r="JVG320" s="857"/>
      <c r="JVH320" s="885"/>
      <c r="JVI320" s="857"/>
      <c r="JVJ320" s="885"/>
      <c r="JVK320" s="857"/>
      <c r="JVL320" s="885"/>
      <c r="JVM320" s="857"/>
      <c r="JVN320" s="885"/>
      <c r="JVO320" s="857"/>
      <c r="JVP320" s="885"/>
      <c r="JVQ320" s="857"/>
      <c r="JVR320" s="885"/>
      <c r="JVS320" s="857"/>
      <c r="JVT320" s="885"/>
      <c r="JVU320" s="857"/>
      <c r="JVV320" s="885"/>
      <c r="JVW320" s="857"/>
      <c r="JVX320" s="885"/>
      <c r="JVY320" s="857"/>
      <c r="JVZ320" s="885"/>
      <c r="JWA320" s="857"/>
      <c r="JWB320" s="885"/>
      <c r="JWC320" s="857"/>
      <c r="JWD320" s="885"/>
      <c r="JWE320" s="857"/>
      <c r="JWF320" s="885"/>
      <c r="JWG320" s="857"/>
      <c r="JWH320" s="885"/>
      <c r="JWI320" s="857"/>
      <c r="JWJ320" s="885"/>
      <c r="JWK320" s="857"/>
      <c r="JWL320" s="885"/>
      <c r="JWM320" s="857"/>
      <c r="JWN320" s="885"/>
      <c r="JWO320" s="857"/>
      <c r="JWP320" s="885"/>
      <c r="JWQ320" s="857"/>
      <c r="JWR320" s="885"/>
      <c r="JWS320" s="857"/>
      <c r="JWT320" s="885"/>
      <c r="JWU320" s="857"/>
      <c r="JWV320" s="885"/>
      <c r="JWW320" s="857"/>
      <c r="JWX320" s="885"/>
      <c r="JWY320" s="857"/>
      <c r="JWZ320" s="885"/>
      <c r="JXA320" s="857"/>
      <c r="JXB320" s="885"/>
      <c r="JXC320" s="857"/>
      <c r="JXD320" s="885"/>
      <c r="JXE320" s="857"/>
      <c r="JXF320" s="885"/>
      <c r="JXG320" s="857"/>
      <c r="JXH320" s="885"/>
      <c r="JXI320" s="857"/>
      <c r="JXJ320" s="885"/>
      <c r="JXK320" s="857"/>
      <c r="JXL320" s="885"/>
      <c r="JXM320" s="857"/>
      <c r="JXN320" s="885"/>
      <c r="JXO320" s="857"/>
      <c r="JXP320" s="885"/>
      <c r="JXQ320" s="857"/>
      <c r="JXR320" s="885"/>
      <c r="JXS320" s="857"/>
      <c r="JXT320" s="885"/>
      <c r="JXU320" s="857"/>
      <c r="JXV320" s="885"/>
      <c r="JXW320" s="857"/>
      <c r="JXX320" s="885"/>
      <c r="JXY320" s="857"/>
      <c r="JXZ320" s="885"/>
      <c r="JYA320" s="857"/>
      <c r="JYB320" s="885"/>
      <c r="JYC320" s="857"/>
      <c r="JYD320" s="885"/>
      <c r="JYE320" s="857"/>
      <c r="JYF320" s="885"/>
      <c r="JYG320" s="857"/>
      <c r="JYH320" s="885"/>
      <c r="JYI320" s="857"/>
      <c r="JYJ320" s="885"/>
      <c r="JYK320" s="857"/>
      <c r="JYL320" s="885"/>
      <c r="JYM320" s="857"/>
      <c r="JYN320" s="885"/>
      <c r="JYO320" s="857"/>
      <c r="JYP320" s="885"/>
      <c r="JYQ320" s="857"/>
      <c r="JYR320" s="885"/>
      <c r="JYS320" s="857"/>
      <c r="JYT320" s="885"/>
      <c r="JYU320" s="857"/>
      <c r="JYV320" s="885"/>
      <c r="JYW320" s="857"/>
      <c r="JYX320" s="885"/>
      <c r="JYY320" s="857"/>
      <c r="JYZ320" s="885"/>
      <c r="JZA320" s="857"/>
      <c r="JZB320" s="885"/>
      <c r="JZC320" s="857"/>
      <c r="JZD320" s="885"/>
      <c r="JZE320" s="857"/>
      <c r="JZF320" s="885"/>
      <c r="JZG320" s="857"/>
      <c r="JZH320" s="885"/>
      <c r="JZI320" s="857"/>
      <c r="JZJ320" s="885"/>
      <c r="JZK320" s="857"/>
      <c r="JZL320" s="885"/>
      <c r="JZM320" s="857"/>
      <c r="JZN320" s="885"/>
      <c r="JZO320" s="857"/>
      <c r="JZP320" s="885"/>
      <c r="JZQ320" s="857"/>
      <c r="JZR320" s="885"/>
      <c r="JZS320" s="857"/>
      <c r="JZT320" s="885"/>
      <c r="JZU320" s="857"/>
      <c r="JZV320" s="885"/>
      <c r="JZW320" s="857"/>
      <c r="JZX320" s="885"/>
      <c r="JZY320" s="857"/>
      <c r="JZZ320" s="885"/>
      <c r="KAA320" s="857"/>
      <c r="KAB320" s="885"/>
      <c r="KAC320" s="857"/>
      <c r="KAD320" s="885"/>
      <c r="KAE320" s="857"/>
      <c r="KAF320" s="885"/>
      <c r="KAG320" s="857"/>
      <c r="KAH320" s="885"/>
      <c r="KAI320" s="857"/>
      <c r="KAJ320" s="885"/>
      <c r="KAK320" s="857"/>
      <c r="KAL320" s="885"/>
      <c r="KAM320" s="857"/>
      <c r="KAN320" s="885"/>
      <c r="KAO320" s="857"/>
      <c r="KAP320" s="885"/>
      <c r="KAQ320" s="857"/>
      <c r="KAR320" s="885"/>
      <c r="KAS320" s="857"/>
      <c r="KAT320" s="885"/>
      <c r="KAU320" s="857"/>
      <c r="KAV320" s="885"/>
      <c r="KAW320" s="857"/>
      <c r="KAX320" s="885"/>
      <c r="KAY320" s="857"/>
      <c r="KAZ320" s="885"/>
      <c r="KBA320" s="857"/>
      <c r="KBB320" s="885"/>
      <c r="KBC320" s="857"/>
      <c r="KBD320" s="885"/>
      <c r="KBE320" s="857"/>
      <c r="KBF320" s="885"/>
      <c r="KBG320" s="857"/>
      <c r="KBH320" s="885"/>
      <c r="KBI320" s="857"/>
      <c r="KBJ320" s="885"/>
      <c r="KBK320" s="857"/>
      <c r="KBL320" s="885"/>
      <c r="KBM320" s="857"/>
      <c r="KBN320" s="885"/>
      <c r="KBO320" s="857"/>
      <c r="KBP320" s="885"/>
      <c r="KBQ320" s="857"/>
      <c r="KBR320" s="885"/>
      <c r="KBS320" s="857"/>
      <c r="KBT320" s="885"/>
      <c r="KBU320" s="857"/>
      <c r="KBV320" s="885"/>
      <c r="KBW320" s="857"/>
      <c r="KBX320" s="885"/>
      <c r="KBY320" s="857"/>
      <c r="KBZ320" s="885"/>
      <c r="KCA320" s="857"/>
      <c r="KCB320" s="885"/>
      <c r="KCC320" s="857"/>
      <c r="KCD320" s="885"/>
      <c r="KCE320" s="857"/>
      <c r="KCF320" s="885"/>
      <c r="KCG320" s="857"/>
      <c r="KCH320" s="885"/>
      <c r="KCI320" s="857"/>
      <c r="KCJ320" s="885"/>
      <c r="KCK320" s="857"/>
      <c r="KCL320" s="885"/>
      <c r="KCM320" s="857"/>
      <c r="KCN320" s="885"/>
      <c r="KCO320" s="857"/>
      <c r="KCP320" s="885"/>
      <c r="KCQ320" s="857"/>
      <c r="KCR320" s="885"/>
      <c r="KCS320" s="857"/>
      <c r="KCT320" s="885"/>
      <c r="KCU320" s="857"/>
      <c r="KCV320" s="885"/>
      <c r="KCW320" s="857"/>
      <c r="KCX320" s="885"/>
      <c r="KCY320" s="857"/>
      <c r="KCZ320" s="885"/>
      <c r="KDA320" s="857"/>
      <c r="KDB320" s="885"/>
      <c r="KDC320" s="857"/>
      <c r="KDD320" s="885"/>
      <c r="KDE320" s="857"/>
      <c r="KDF320" s="885"/>
      <c r="KDG320" s="857"/>
      <c r="KDH320" s="885"/>
      <c r="KDI320" s="857"/>
      <c r="KDJ320" s="885"/>
      <c r="KDK320" s="857"/>
      <c r="KDL320" s="885"/>
      <c r="KDM320" s="857"/>
      <c r="KDN320" s="885"/>
      <c r="KDO320" s="857"/>
      <c r="KDP320" s="885"/>
      <c r="KDQ320" s="857"/>
      <c r="KDR320" s="885"/>
      <c r="KDS320" s="857"/>
      <c r="KDT320" s="885"/>
      <c r="KDU320" s="857"/>
      <c r="KDV320" s="885"/>
      <c r="KDW320" s="857"/>
      <c r="KDX320" s="885"/>
      <c r="KDY320" s="857"/>
      <c r="KDZ320" s="885"/>
      <c r="KEA320" s="857"/>
      <c r="KEB320" s="885"/>
      <c r="KEC320" s="857"/>
      <c r="KED320" s="885"/>
      <c r="KEE320" s="857"/>
      <c r="KEF320" s="885"/>
      <c r="KEG320" s="857"/>
      <c r="KEH320" s="885"/>
      <c r="KEI320" s="857"/>
      <c r="KEJ320" s="885"/>
      <c r="KEK320" s="857"/>
      <c r="KEL320" s="885"/>
      <c r="KEM320" s="857"/>
      <c r="KEN320" s="885"/>
      <c r="KEO320" s="857"/>
      <c r="KEP320" s="885"/>
      <c r="KEQ320" s="857"/>
      <c r="KER320" s="885"/>
      <c r="KES320" s="857"/>
      <c r="KET320" s="885"/>
      <c r="KEU320" s="857"/>
      <c r="KEV320" s="885"/>
      <c r="KEW320" s="857"/>
      <c r="KEX320" s="885"/>
      <c r="KEY320" s="857"/>
      <c r="KEZ320" s="885"/>
      <c r="KFA320" s="857"/>
      <c r="KFB320" s="885"/>
      <c r="KFC320" s="857"/>
      <c r="KFD320" s="885"/>
      <c r="KFE320" s="857"/>
      <c r="KFF320" s="885"/>
      <c r="KFG320" s="857"/>
      <c r="KFH320" s="885"/>
      <c r="KFI320" s="857"/>
      <c r="KFJ320" s="885"/>
      <c r="KFK320" s="857"/>
      <c r="KFL320" s="885"/>
      <c r="KFM320" s="857"/>
      <c r="KFN320" s="885"/>
      <c r="KFO320" s="857"/>
      <c r="KFP320" s="885"/>
      <c r="KFQ320" s="857"/>
      <c r="KFR320" s="885"/>
      <c r="KFS320" s="857"/>
      <c r="KFT320" s="885"/>
      <c r="KFU320" s="857"/>
      <c r="KFV320" s="885"/>
      <c r="KFW320" s="857"/>
      <c r="KFX320" s="885"/>
      <c r="KFY320" s="857"/>
      <c r="KFZ320" s="885"/>
      <c r="KGA320" s="857"/>
      <c r="KGB320" s="885"/>
      <c r="KGC320" s="857"/>
      <c r="KGD320" s="885"/>
      <c r="KGE320" s="857"/>
      <c r="KGF320" s="885"/>
      <c r="KGG320" s="857"/>
      <c r="KGH320" s="885"/>
      <c r="KGI320" s="857"/>
      <c r="KGJ320" s="885"/>
      <c r="KGK320" s="857"/>
      <c r="KGL320" s="885"/>
      <c r="KGM320" s="857"/>
      <c r="KGN320" s="885"/>
      <c r="KGO320" s="857"/>
      <c r="KGP320" s="885"/>
      <c r="KGQ320" s="857"/>
      <c r="KGR320" s="885"/>
      <c r="KGS320" s="857"/>
      <c r="KGT320" s="885"/>
      <c r="KGU320" s="857"/>
      <c r="KGV320" s="885"/>
      <c r="KGW320" s="857"/>
      <c r="KGX320" s="885"/>
      <c r="KGY320" s="857"/>
      <c r="KGZ320" s="885"/>
      <c r="KHA320" s="857"/>
      <c r="KHB320" s="885"/>
      <c r="KHC320" s="857"/>
      <c r="KHD320" s="885"/>
      <c r="KHE320" s="857"/>
      <c r="KHF320" s="885"/>
      <c r="KHG320" s="857"/>
      <c r="KHH320" s="885"/>
      <c r="KHI320" s="857"/>
      <c r="KHJ320" s="885"/>
      <c r="KHK320" s="857"/>
      <c r="KHL320" s="885"/>
      <c r="KHM320" s="857"/>
      <c r="KHN320" s="885"/>
      <c r="KHO320" s="857"/>
      <c r="KHP320" s="885"/>
      <c r="KHQ320" s="857"/>
      <c r="KHR320" s="885"/>
      <c r="KHS320" s="857"/>
      <c r="KHT320" s="885"/>
      <c r="KHU320" s="857"/>
      <c r="KHV320" s="885"/>
      <c r="KHW320" s="857"/>
      <c r="KHX320" s="885"/>
      <c r="KHY320" s="857"/>
      <c r="KHZ320" s="885"/>
      <c r="KIA320" s="857"/>
      <c r="KIB320" s="885"/>
      <c r="KIC320" s="857"/>
      <c r="KID320" s="885"/>
      <c r="KIE320" s="857"/>
      <c r="KIF320" s="885"/>
      <c r="KIG320" s="857"/>
      <c r="KIH320" s="885"/>
      <c r="KII320" s="857"/>
      <c r="KIJ320" s="885"/>
      <c r="KIK320" s="857"/>
      <c r="KIL320" s="885"/>
      <c r="KIM320" s="857"/>
      <c r="KIN320" s="885"/>
      <c r="KIO320" s="857"/>
      <c r="KIP320" s="885"/>
      <c r="KIQ320" s="857"/>
      <c r="KIR320" s="885"/>
      <c r="KIS320" s="857"/>
      <c r="KIT320" s="885"/>
      <c r="KIU320" s="857"/>
      <c r="KIV320" s="885"/>
      <c r="KIW320" s="857"/>
      <c r="KIX320" s="885"/>
      <c r="KIY320" s="857"/>
      <c r="KIZ320" s="885"/>
      <c r="KJA320" s="857"/>
      <c r="KJB320" s="885"/>
      <c r="KJC320" s="857"/>
      <c r="KJD320" s="885"/>
      <c r="KJE320" s="857"/>
      <c r="KJF320" s="885"/>
      <c r="KJG320" s="857"/>
      <c r="KJH320" s="885"/>
      <c r="KJI320" s="857"/>
      <c r="KJJ320" s="885"/>
      <c r="KJK320" s="857"/>
      <c r="KJL320" s="885"/>
      <c r="KJM320" s="857"/>
      <c r="KJN320" s="885"/>
      <c r="KJO320" s="857"/>
      <c r="KJP320" s="885"/>
      <c r="KJQ320" s="857"/>
      <c r="KJR320" s="885"/>
      <c r="KJS320" s="857"/>
      <c r="KJT320" s="885"/>
      <c r="KJU320" s="857"/>
      <c r="KJV320" s="885"/>
      <c r="KJW320" s="857"/>
      <c r="KJX320" s="885"/>
      <c r="KJY320" s="857"/>
      <c r="KJZ320" s="885"/>
      <c r="KKA320" s="857"/>
      <c r="KKB320" s="885"/>
      <c r="KKC320" s="857"/>
      <c r="KKD320" s="885"/>
      <c r="KKE320" s="857"/>
      <c r="KKF320" s="885"/>
      <c r="KKG320" s="857"/>
      <c r="KKH320" s="885"/>
      <c r="KKI320" s="857"/>
      <c r="KKJ320" s="885"/>
      <c r="KKK320" s="857"/>
      <c r="KKL320" s="885"/>
      <c r="KKM320" s="857"/>
      <c r="KKN320" s="885"/>
      <c r="KKO320" s="857"/>
      <c r="KKP320" s="885"/>
      <c r="KKQ320" s="857"/>
      <c r="KKR320" s="885"/>
      <c r="KKS320" s="857"/>
      <c r="KKT320" s="885"/>
      <c r="KKU320" s="857"/>
      <c r="KKV320" s="885"/>
      <c r="KKW320" s="857"/>
      <c r="KKX320" s="885"/>
      <c r="KKY320" s="857"/>
      <c r="KKZ320" s="885"/>
      <c r="KLA320" s="857"/>
      <c r="KLB320" s="885"/>
      <c r="KLC320" s="857"/>
      <c r="KLD320" s="885"/>
      <c r="KLE320" s="857"/>
      <c r="KLF320" s="885"/>
      <c r="KLG320" s="857"/>
      <c r="KLH320" s="885"/>
      <c r="KLI320" s="857"/>
      <c r="KLJ320" s="885"/>
      <c r="KLK320" s="857"/>
      <c r="KLL320" s="885"/>
      <c r="KLM320" s="857"/>
      <c r="KLN320" s="885"/>
      <c r="KLO320" s="857"/>
      <c r="KLP320" s="885"/>
      <c r="KLQ320" s="857"/>
      <c r="KLR320" s="885"/>
      <c r="KLS320" s="857"/>
      <c r="KLT320" s="885"/>
      <c r="KLU320" s="857"/>
      <c r="KLV320" s="885"/>
      <c r="KLW320" s="857"/>
      <c r="KLX320" s="885"/>
      <c r="KLY320" s="857"/>
      <c r="KLZ320" s="885"/>
      <c r="KMA320" s="857"/>
      <c r="KMB320" s="885"/>
      <c r="KMC320" s="857"/>
      <c r="KMD320" s="885"/>
      <c r="KME320" s="857"/>
      <c r="KMF320" s="885"/>
      <c r="KMG320" s="857"/>
      <c r="KMH320" s="885"/>
      <c r="KMI320" s="857"/>
      <c r="KMJ320" s="885"/>
      <c r="KMK320" s="857"/>
      <c r="KML320" s="885"/>
      <c r="KMM320" s="857"/>
      <c r="KMN320" s="885"/>
      <c r="KMO320" s="857"/>
      <c r="KMP320" s="885"/>
      <c r="KMQ320" s="857"/>
      <c r="KMR320" s="885"/>
      <c r="KMS320" s="857"/>
      <c r="KMT320" s="885"/>
      <c r="KMU320" s="857"/>
      <c r="KMV320" s="885"/>
      <c r="KMW320" s="857"/>
      <c r="KMX320" s="885"/>
      <c r="KMY320" s="857"/>
      <c r="KMZ320" s="885"/>
      <c r="KNA320" s="857"/>
      <c r="KNB320" s="885"/>
      <c r="KNC320" s="857"/>
      <c r="KND320" s="885"/>
      <c r="KNE320" s="857"/>
      <c r="KNF320" s="885"/>
      <c r="KNG320" s="857"/>
      <c r="KNH320" s="885"/>
      <c r="KNI320" s="857"/>
      <c r="KNJ320" s="885"/>
      <c r="KNK320" s="857"/>
      <c r="KNL320" s="885"/>
      <c r="KNM320" s="857"/>
      <c r="KNN320" s="885"/>
      <c r="KNO320" s="857"/>
      <c r="KNP320" s="885"/>
      <c r="KNQ320" s="857"/>
      <c r="KNR320" s="885"/>
      <c r="KNS320" s="857"/>
      <c r="KNT320" s="885"/>
      <c r="KNU320" s="857"/>
      <c r="KNV320" s="885"/>
      <c r="KNW320" s="857"/>
      <c r="KNX320" s="885"/>
      <c r="KNY320" s="857"/>
      <c r="KNZ320" s="885"/>
      <c r="KOA320" s="857"/>
      <c r="KOB320" s="885"/>
      <c r="KOC320" s="857"/>
      <c r="KOD320" s="885"/>
      <c r="KOE320" s="857"/>
      <c r="KOF320" s="885"/>
      <c r="KOG320" s="857"/>
      <c r="KOH320" s="885"/>
      <c r="KOI320" s="857"/>
      <c r="KOJ320" s="885"/>
      <c r="KOK320" s="857"/>
      <c r="KOL320" s="885"/>
      <c r="KOM320" s="857"/>
      <c r="KON320" s="885"/>
      <c r="KOO320" s="857"/>
      <c r="KOP320" s="885"/>
      <c r="KOQ320" s="857"/>
      <c r="KOR320" s="885"/>
      <c r="KOS320" s="857"/>
      <c r="KOT320" s="885"/>
      <c r="KOU320" s="857"/>
      <c r="KOV320" s="885"/>
      <c r="KOW320" s="857"/>
      <c r="KOX320" s="885"/>
      <c r="KOY320" s="857"/>
      <c r="KOZ320" s="885"/>
      <c r="KPA320" s="857"/>
      <c r="KPB320" s="885"/>
      <c r="KPC320" s="857"/>
      <c r="KPD320" s="885"/>
      <c r="KPE320" s="857"/>
      <c r="KPF320" s="885"/>
      <c r="KPG320" s="857"/>
      <c r="KPH320" s="885"/>
      <c r="KPI320" s="857"/>
      <c r="KPJ320" s="885"/>
      <c r="KPK320" s="857"/>
      <c r="KPL320" s="885"/>
      <c r="KPM320" s="857"/>
      <c r="KPN320" s="885"/>
      <c r="KPO320" s="857"/>
      <c r="KPP320" s="885"/>
      <c r="KPQ320" s="857"/>
      <c r="KPR320" s="885"/>
      <c r="KPS320" s="857"/>
      <c r="KPT320" s="885"/>
      <c r="KPU320" s="857"/>
      <c r="KPV320" s="885"/>
      <c r="KPW320" s="857"/>
      <c r="KPX320" s="885"/>
      <c r="KPY320" s="857"/>
      <c r="KPZ320" s="885"/>
      <c r="KQA320" s="857"/>
      <c r="KQB320" s="885"/>
      <c r="KQC320" s="857"/>
      <c r="KQD320" s="885"/>
      <c r="KQE320" s="857"/>
      <c r="KQF320" s="885"/>
      <c r="KQG320" s="857"/>
      <c r="KQH320" s="885"/>
      <c r="KQI320" s="857"/>
      <c r="KQJ320" s="885"/>
      <c r="KQK320" s="857"/>
      <c r="KQL320" s="885"/>
      <c r="KQM320" s="857"/>
      <c r="KQN320" s="885"/>
      <c r="KQO320" s="857"/>
      <c r="KQP320" s="885"/>
      <c r="KQQ320" s="857"/>
      <c r="KQR320" s="885"/>
      <c r="KQS320" s="857"/>
      <c r="KQT320" s="885"/>
      <c r="KQU320" s="857"/>
      <c r="KQV320" s="885"/>
      <c r="KQW320" s="857"/>
      <c r="KQX320" s="885"/>
      <c r="KQY320" s="857"/>
      <c r="KQZ320" s="885"/>
      <c r="KRA320" s="857"/>
      <c r="KRB320" s="885"/>
      <c r="KRC320" s="857"/>
      <c r="KRD320" s="885"/>
      <c r="KRE320" s="857"/>
      <c r="KRF320" s="885"/>
      <c r="KRG320" s="857"/>
      <c r="KRH320" s="885"/>
      <c r="KRI320" s="857"/>
      <c r="KRJ320" s="885"/>
      <c r="KRK320" s="857"/>
      <c r="KRL320" s="885"/>
      <c r="KRM320" s="857"/>
      <c r="KRN320" s="885"/>
      <c r="KRO320" s="857"/>
      <c r="KRP320" s="885"/>
      <c r="KRQ320" s="857"/>
      <c r="KRR320" s="885"/>
      <c r="KRS320" s="857"/>
      <c r="KRT320" s="885"/>
      <c r="KRU320" s="857"/>
      <c r="KRV320" s="885"/>
      <c r="KRW320" s="857"/>
      <c r="KRX320" s="885"/>
      <c r="KRY320" s="857"/>
      <c r="KRZ320" s="885"/>
      <c r="KSA320" s="857"/>
      <c r="KSB320" s="885"/>
      <c r="KSC320" s="857"/>
      <c r="KSD320" s="885"/>
      <c r="KSE320" s="857"/>
      <c r="KSF320" s="885"/>
      <c r="KSG320" s="857"/>
      <c r="KSH320" s="885"/>
      <c r="KSI320" s="857"/>
      <c r="KSJ320" s="885"/>
      <c r="KSK320" s="857"/>
      <c r="KSL320" s="885"/>
      <c r="KSM320" s="857"/>
      <c r="KSN320" s="885"/>
      <c r="KSO320" s="857"/>
      <c r="KSP320" s="885"/>
      <c r="KSQ320" s="857"/>
      <c r="KSR320" s="885"/>
      <c r="KSS320" s="857"/>
      <c r="KST320" s="885"/>
      <c r="KSU320" s="857"/>
      <c r="KSV320" s="885"/>
      <c r="KSW320" s="857"/>
      <c r="KSX320" s="885"/>
      <c r="KSY320" s="857"/>
      <c r="KSZ320" s="885"/>
      <c r="KTA320" s="857"/>
      <c r="KTB320" s="885"/>
      <c r="KTC320" s="857"/>
      <c r="KTD320" s="885"/>
      <c r="KTE320" s="857"/>
      <c r="KTF320" s="885"/>
      <c r="KTG320" s="857"/>
      <c r="KTH320" s="885"/>
      <c r="KTI320" s="857"/>
      <c r="KTJ320" s="885"/>
      <c r="KTK320" s="857"/>
      <c r="KTL320" s="885"/>
      <c r="KTM320" s="857"/>
      <c r="KTN320" s="885"/>
      <c r="KTO320" s="857"/>
      <c r="KTP320" s="885"/>
      <c r="KTQ320" s="857"/>
      <c r="KTR320" s="885"/>
      <c r="KTS320" s="857"/>
      <c r="KTT320" s="885"/>
      <c r="KTU320" s="857"/>
      <c r="KTV320" s="885"/>
      <c r="KTW320" s="857"/>
      <c r="KTX320" s="885"/>
      <c r="KTY320" s="857"/>
      <c r="KTZ320" s="885"/>
      <c r="KUA320" s="857"/>
      <c r="KUB320" s="885"/>
      <c r="KUC320" s="857"/>
      <c r="KUD320" s="885"/>
      <c r="KUE320" s="857"/>
      <c r="KUF320" s="885"/>
      <c r="KUG320" s="857"/>
      <c r="KUH320" s="885"/>
      <c r="KUI320" s="857"/>
      <c r="KUJ320" s="885"/>
      <c r="KUK320" s="857"/>
      <c r="KUL320" s="885"/>
      <c r="KUM320" s="857"/>
      <c r="KUN320" s="885"/>
      <c r="KUO320" s="857"/>
      <c r="KUP320" s="885"/>
      <c r="KUQ320" s="857"/>
      <c r="KUR320" s="885"/>
      <c r="KUS320" s="857"/>
      <c r="KUT320" s="885"/>
      <c r="KUU320" s="857"/>
      <c r="KUV320" s="885"/>
      <c r="KUW320" s="857"/>
      <c r="KUX320" s="885"/>
      <c r="KUY320" s="857"/>
      <c r="KUZ320" s="885"/>
      <c r="KVA320" s="857"/>
      <c r="KVB320" s="885"/>
      <c r="KVC320" s="857"/>
      <c r="KVD320" s="885"/>
      <c r="KVE320" s="857"/>
      <c r="KVF320" s="885"/>
      <c r="KVG320" s="857"/>
      <c r="KVH320" s="885"/>
      <c r="KVI320" s="857"/>
      <c r="KVJ320" s="885"/>
      <c r="KVK320" s="857"/>
      <c r="KVL320" s="885"/>
      <c r="KVM320" s="857"/>
      <c r="KVN320" s="885"/>
      <c r="KVO320" s="857"/>
      <c r="KVP320" s="885"/>
      <c r="KVQ320" s="857"/>
      <c r="KVR320" s="885"/>
      <c r="KVS320" s="857"/>
      <c r="KVT320" s="885"/>
      <c r="KVU320" s="857"/>
      <c r="KVV320" s="885"/>
      <c r="KVW320" s="857"/>
      <c r="KVX320" s="885"/>
      <c r="KVY320" s="857"/>
      <c r="KVZ320" s="885"/>
      <c r="KWA320" s="857"/>
      <c r="KWB320" s="885"/>
      <c r="KWC320" s="857"/>
      <c r="KWD320" s="885"/>
      <c r="KWE320" s="857"/>
      <c r="KWF320" s="885"/>
      <c r="KWG320" s="857"/>
      <c r="KWH320" s="885"/>
      <c r="KWI320" s="857"/>
      <c r="KWJ320" s="885"/>
      <c r="KWK320" s="857"/>
      <c r="KWL320" s="885"/>
      <c r="KWM320" s="857"/>
      <c r="KWN320" s="885"/>
      <c r="KWO320" s="857"/>
      <c r="KWP320" s="885"/>
      <c r="KWQ320" s="857"/>
      <c r="KWR320" s="885"/>
      <c r="KWS320" s="857"/>
      <c r="KWT320" s="885"/>
      <c r="KWU320" s="857"/>
      <c r="KWV320" s="885"/>
      <c r="KWW320" s="857"/>
      <c r="KWX320" s="885"/>
      <c r="KWY320" s="857"/>
      <c r="KWZ320" s="885"/>
      <c r="KXA320" s="857"/>
      <c r="KXB320" s="885"/>
      <c r="KXC320" s="857"/>
      <c r="KXD320" s="885"/>
      <c r="KXE320" s="857"/>
      <c r="KXF320" s="885"/>
      <c r="KXG320" s="857"/>
      <c r="KXH320" s="885"/>
      <c r="KXI320" s="857"/>
      <c r="KXJ320" s="885"/>
      <c r="KXK320" s="857"/>
      <c r="KXL320" s="885"/>
      <c r="KXM320" s="857"/>
      <c r="KXN320" s="885"/>
      <c r="KXO320" s="857"/>
      <c r="KXP320" s="885"/>
      <c r="KXQ320" s="857"/>
      <c r="KXR320" s="885"/>
      <c r="KXS320" s="857"/>
      <c r="KXT320" s="885"/>
      <c r="KXU320" s="857"/>
      <c r="KXV320" s="885"/>
      <c r="KXW320" s="857"/>
      <c r="KXX320" s="885"/>
      <c r="KXY320" s="857"/>
      <c r="KXZ320" s="885"/>
      <c r="KYA320" s="857"/>
      <c r="KYB320" s="885"/>
      <c r="KYC320" s="857"/>
      <c r="KYD320" s="885"/>
      <c r="KYE320" s="857"/>
      <c r="KYF320" s="885"/>
      <c r="KYG320" s="857"/>
      <c r="KYH320" s="885"/>
      <c r="KYI320" s="857"/>
      <c r="KYJ320" s="885"/>
      <c r="KYK320" s="857"/>
      <c r="KYL320" s="885"/>
      <c r="KYM320" s="857"/>
      <c r="KYN320" s="885"/>
      <c r="KYO320" s="857"/>
      <c r="KYP320" s="885"/>
      <c r="KYQ320" s="857"/>
      <c r="KYR320" s="885"/>
      <c r="KYS320" s="857"/>
      <c r="KYT320" s="885"/>
      <c r="KYU320" s="857"/>
      <c r="KYV320" s="885"/>
      <c r="KYW320" s="857"/>
      <c r="KYX320" s="885"/>
      <c r="KYY320" s="857"/>
      <c r="KYZ320" s="885"/>
      <c r="KZA320" s="857"/>
      <c r="KZB320" s="885"/>
      <c r="KZC320" s="857"/>
      <c r="KZD320" s="885"/>
      <c r="KZE320" s="857"/>
      <c r="KZF320" s="885"/>
      <c r="KZG320" s="857"/>
      <c r="KZH320" s="885"/>
      <c r="KZI320" s="857"/>
      <c r="KZJ320" s="885"/>
      <c r="KZK320" s="857"/>
      <c r="KZL320" s="885"/>
      <c r="KZM320" s="857"/>
      <c r="KZN320" s="885"/>
      <c r="KZO320" s="857"/>
      <c r="KZP320" s="885"/>
      <c r="KZQ320" s="857"/>
      <c r="KZR320" s="885"/>
      <c r="KZS320" s="857"/>
      <c r="KZT320" s="885"/>
      <c r="KZU320" s="857"/>
      <c r="KZV320" s="885"/>
      <c r="KZW320" s="857"/>
      <c r="KZX320" s="885"/>
      <c r="KZY320" s="857"/>
      <c r="KZZ320" s="885"/>
      <c r="LAA320" s="857"/>
      <c r="LAB320" s="885"/>
      <c r="LAC320" s="857"/>
      <c r="LAD320" s="885"/>
      <c r="LAE320" s="857"/>
      <c r="LAF320" s="885"/>
      <c r="LAG320" s="857"/>
      <c r="LAH320" s="885"/>
      <c r="LAI320" s="857"/>
      <c r="LAJ320" s="885"/>
      <c r="LAK320" s="857"/>
      <c r="LAL320" s="885"/>
      <c r="LAM320" s="857"/>
      <c r="LAN320" s="885"/>
      <c r="LAO320" s="857"/>
      <c r="LAP320" s="885"/>
      <c r="LAQ320" s="857"/>
      <c r="LAR320" s="885"/>
      <c r="LAS320" s="857"/>
      <c r="LAT320" s="885"/>
      <c r="LAU320" s="857"/>
      <c r="LAV320" s="885"/>
      <c r="LAW320" s="857"/>
      <c r="LAX320" s="885"/>
      <c r="LAY320" s="857"/>
      <c r="LAZ320" s="885"/>
      <c r="LBA320" s="857"/>
      <c r="LBB320" s="885"/>
      <c r="LBC320" s="857"/>
      <c r="LBD320" s="885"/>
      <c r="LBE320" s="857"/>
      <c r="LBF320" s="885"/>
      <c r="LBG320" s="857"/>
      <c r="LBH320" s="885"/>
      <c r="LBI320" s="857"/>
      <c r="LBJ320" s="885"/>
      <c r="LBK320" s="857"/>
      <c r="LBL320" s="885"/>
      <c r="LBM320" s="857"/>
      <c r="LBN320" s="885"/>
      <c r="LBO320" s="857"/>
      <c r="LBP320" s="885"/>
      <c r="LBQ320" s="857"/>
      <c r="LBR320" s="885"/>
      <c r="LBS320" s="857"/>
      <c r="LBT320" s="885"/>
      <c r="LBU320" s="857"/>
      <c r="LBV320" s="885"/>
      <c r="LBW320" s="857"/>
      <c r="LBX320" s="885"/>
      <c r="LBY320" s="857"/>
      <c r="LBZ320" s="885"/>
      <c r="LCA320" s="857"/>
      <c r="LCB320" s="885"/>
      <c r="LCC320" s="857"/>
      <c r="LCD320" s="885"/>
      <c r="LCE320" s="857"/>
      <c r="LCF320" s="885"/>
      <c r="LCG320" s="857"/>
      <c r="LCH320" s="885"/>
      <c r="LCI320" s="857"/>
      <c r="LCJ320" s="885"/>
      <c r="LCK320" s="857"/>
      <c r="LCL320" s="885"/>
      <c r="LCM320" s="857"/>
      <c r="LCN320" s="885"/>
      <c r="LCO320" s="857"/>
      <c r="LCP320" s="885"/>
      <c r="LCQ320" s="857"/>
      <c r="LCR320" s="885"/>
      <c r="LCS320" s="857"/>
      <c r="LCT320" s="885"/>
      <c r="LCU320" s="857"/>
      <c r="LCV320" s="885"/>
      <c r="LCW320" s="857"/>
      <c r="LCX320" s="885"/>
      <c r="LCY320" s="857"/>
      <c r="LCZ320" s="885"/>
      <c r="LDA320" s="857"/>
      <c r="LDB320" s="885"/>
      <c r="LDC320" s="857"/>
      <c r="LDD320" s="885"/>
      <c r="LDE320" s="857"/>
      <c r="LDF320" s="885"/>
      <c r="LDG320" s="857"/>
      <c r="LDH320" s="885"/>
      <c r="LDI320" s="857"/>
      <c r="LDJ320" s="885"/>
      <c r="LDK320" s="857"/>
      <c r="LDL320" s="885"/>
      <c r="LDM320" s="857"/>
      <c r="LDN320" s="885"/>
      <c r="LDO320" s="857"/>
      <c r="LDP320" s="885"/>
      <c r="LDQ320" s="857"/>
      <c r="LDR320" s="885"/>
      <c r="LDS320" s="857"/>
      <c r="LDT320" s="885"/>
      <c r="LDU320" s="857"/>
      <c r="LDV320" s="885"/>
      <c r="LDW320" s="857"/>
      <c r="LDX320" s="885"/>
      <c r="LDY320" s="857"/>
      <c r="LDZ320" s="885"/>
      <c r="LEA320" s="857"/>
      <c r="LEB320" s="885"/>
      <c r="LEC320" s="857"/>
      <c r="LED320" s="885"/>
      <c r="LEE320" s="857"/>
      <c r="LEF320" s="885"/>
      <c r="LEG320" s="857"/>
      <c r="LEH320" s="885"/>
      <c r="LEI320" s="857"/>
      <c r="LEJ320" s="885"/>
      <c r="LEK320" s="857"/>
      <c r="LEL320" s="885"/>
      <c r="LEM320" s="857"/>
      <c r="LEN320" s="885"/>
      <c r="LEO320" s="857"/>
      <c r="LEP320" s="885"/>
      <c r="LEQ320" s="857"/>
      <c r="LER320" s="885"/>
      <c r="LES320" s="857"/>
      <c r="LET320" s="885"/>
      <c r="LEU320" s="857"/>
      <c r="LEV320" s="885"/>
      <c r="LEW320" s="857"/>
      <c r="LEX320" s="885"/>
      <c r="LEY320" s="857"/>
      <c r="LEZ320" s="885"/>
      <c r="LFA320" s="857"/>
      <c r="LFB320" s="885"/>
      <c r="LFC320" s="857"/>
      <c r="LFD320" s="885"/>
      <c r="LFE320" s="857"/>
      <c r="LFF320" s="885"/>
      <c r="LFG320" s="857"/>
      <c r="LFH320" s="885"/>
      <c r="LFI320" s="857"/>
      <c r="LFJ320" s="885"/>
      <c r="LFK320" s="857"/>
      <c r="LFL320" s="885"/>
      <c r="LFM320" s="857"/>
      <c r="LFN320" s="885"/>
      <c r="LFO320" s="857"/>
      <c r="LFP320" s="885"/>
      <c r="LFQ320" s="857"/>
      <c r="LFR320" s="885"/>
      <c r="LFS320" s="857"/>
      <c r="LFT320" s="885"/>
      <c r="LFU320" s="857"/>
      <c r="LFV320" s="885"/>
      <c r="LFW320" s="857"/>
      <c r="LFX320" s="885"/>
      <c r="LFY320" s="857"/>
      <c r="LFZ320" s="885"/>
      <c r="LGA320" s="857"/>
      <c r="LGB320" s="885"/>
      <c r="LGC320" s="857"/>
      <c r="LGD320" s="885"/>
      <c r="LGE320" s="857"/>
      <c r="LGF320" s="885"/>
      <c r="LGG320" s="857"/>
      <c r="LGH320" s="885"/>
      <c r="LGI320" s="857"/>
      <c r="LGJ320" s="885"/>
      <c r="LGK320" s="857"/>
      <c r="LGL320" s="885"/>
      <c r="LGM320" s="857"/>
      <c r="LGN320" s="885"/>
      <c r="LGO320" s="857"/>
      <c r="LGP320" s="885"/>
      <c r="LGQ320" s="857"/>
      <c r="LGR320" s="885"/>
      <c r="LGS320" s="857"/>
      <c r="LGT320" s="885"/>
      <c r="LGU320" s="857"/>
      <c r="LGV320" s="885"/>
      <c r="LGW320" s="857"/>
      <c r="LGX320" s="885"/>
      <c r="LGY320" s="857"/>
      <c r="LGZ320" s="885"/>
      <c r="LHA320" s="857"/>
      <c r="LHB320" s="885"/>
      <c r="LHC320" s="857"/>
      <c r="LHD320" s="885"/>
      <c r="LHE320" s="857"/>
      <c r="LHF320" s="885"/>
      <c r="LHG320" s="857"/>
      <c r="LHH320" s="885"/>
      <c r="LHI320" s="857"/>
      <c r="LHJ320" s="885"/>
      <c r="LHK320" s="857"/>
      <c r="LHL320" s="885"/>
      <c r="LHM320" s="857"/>
      <c r="LHN320" s="885"/>
      <c r="LHO320" s="857"/>
      <c r="LHP320" s="885"/>
      <c r="LHQ320" s="857"/>
      <c r="LHR320" s="885"/>
      <c r="LHS320" s="857"/>
      <c r="LHT320" s="885"/>
      <c r="LHU320" s="857"/>
      <c r="LHV320" s="885"/>
      <c r="LHW320" s="857"/>
      <c r="LHX320" s="885"/>
      <c r="LHY320" s="857"/>
      <c r="LHZ320" s="885"/>
      <c r="LIA320" s="857"/>
      <c r="LIB320" s="885"/>
      <c r="LIC320" s="857"/>
      <c r="LID320" s="885"/>
      <c r="LIE320" s="857"/>
      <c r="LIF320" s="885"/>
      <c r="LIG320" s="857"/>
      <c r="LIH320" s="885"/>
      <c r="LII320" s="857"/>
      <c r="LIJ320" s="885"/>
      <c r="LIK320" s="857"/>
      <c r="LIL320" s="885"/>
      <c r="LIM320" s="857"/>
      <c r="LIN320" s="885"/>
      <c r="LIO320" s="857"/>
      <c r="LIP320" s="885"/>
      <c r="LIQ320" s="857"/>
      <c r="LIR320" s="885"/>
      <c r="LIS320" s="857"/>
      <c r="LIT320" s="885"/>
      <c r="LIU320" s="857"/>
      <c r="LIV320" s="885"/>
      <c r="LIW320" s="857"/>
      <c r="LIX320" s="885"/>
      <c r="LIY320" s="857"/>
      <c r="LIZ320" s="885"/>
      <c r="LJA320" s="857"/>
      <c r="LJB320" s="885"/>
      <c r="LJC320" s="857"/>
      <c r="LJD320" s="885"/>
      <c r="LJE320" s="857"/>
      <c r="LJF320" s="885"/>
      <c r="LJG320" s="857"/>
      <c r="LJH320" s="885"/>
      <c r="LJI320" s="857"/>
      <c r="LJJ320" s="885"/>
      <c r="LJK320" s="857"/>
      <c r="LJL320" s="885"/>
      <c r="LJM320" s="857"/>
      <c r="LJN320" s="885"/>
      <c r="LJO320" s="857"/>
      <c r="LJP320" s="885"/>
      <c r="LJQ320" s="857"/>
      <c r="LJR320" s="885"/>
      <c r="LJS320" s="857"/>
      <c r="LJT320" s="885"/>
      <c r="LJU320" s="857"/>
      <c r="LJV320" s="885"/>
      <c r="LJW320" s="857"/>
      <c r="LJX320" s="885"/>
      <c r="LJY320" s="857"/>
      <c r="LJZ320" s="885"/>
      <c r="LKA320" s="857"/>
      <c r="LKB320" s="885"/>
      <c r="LKC320" s="857"/>
      <c r="LKD320" s="885"/>
      <c r="LKE320" s="857"/>
      <c r="LKF320" s="885"/>
      <c r="LKG320" s="857"/>
      <c r="LKH320" s="885"/>
      <c r="LKI320" s="857"/>
      <c r="LKJ320" s="885"/>
      <c r="LKK320" s="857"/>
      <c r="LKL320" s="885"/>
      <c r="LKM320" s="857"/>
      <c r="LKN320" s="885"/>
      <c r="LKO320" s="857"/>
      <c r="LKP320" s="885"/>
      <c r="LKQ320" s="857"/>
      <c r="LKR320" s="885"/>
      <c r="LKS320" s="857"/>
      <c r="LKT320" s="885"/>
      <c r="LKU320" s="857"/>
      <c r="LKV320" s="885"/>
      <c r="LKW320" s="857"/>
      <c r="LKX320" s="885"/>
      <c r="LKY320" s="857"/>
      <c r="LKZ320" s="885"/>
      <c r="LLA320" s="857"/>
      <c r="LLB320" s="885"/>
      <c r="LLC320" s="857"/>
      <c r="LLD320" s="885"/>
      <c r="LLE320" s="857"/>
      <c r="LLF320" s="885"/>
      <c r="LLG320" s="857"/>
      <c r="LLH320" s="885"/>
      <c r="LLI320" s="857"/>
      <c r="LLJ320" s="885"/>
      <c r="LLK320" s="857"/>
      <c r="LLL320" s="885"/>
      <c r="LLM320" s="857"/>
      <c r="LLN320" s="885"/>
      <c r="LLO320" s="857"/>
      <c r="LLP320" s="885"/>
      <c r="LLQ320" s="857"/>
      <c r="LLR320" s="885"/>
      <c r="LLS320" s="857"/>
      <c r="LLT320" s="885"/>
      <c r="LLU320" s="857"/>
      <c r="LLV320" s="885"/>
      <c r="LLW320" s="857"/>
      <c r="LLX320" s="885"/>
      <c r="LLY320" s="857"/>
      <c r="LLZ320" s="885"/>
      <c r="LMA320" s="857"/>
      <c r="LMB320" s="885"/>
      <c r="LMC320" s="857"/>
      <c r="LMD320" s="885"/>
      <c r="LME320" s="857"/>
      <c r="LMF320" s="885"/>
      <c r="LMG320" s="857"/>
      <c r="LMH320" s="885"/>
      <c r="LMI320" s="857"/>
      <c r="LMJ320" s="885"/>
      <c r="LMK320" s="857"/>
      <c r="LML320" s="885"/>
      <c r="LMM320" s="857"/>
      <c r="LMN320" s="885"/>
      <c r="LMO320" s="857"/>
      <c r="LMP320" s="885"/>
      <c r="LMQ320" s="857"/>
      <c r="LMR320" s="885"/>
      <c r="LMS320" s="857"/>
      <c r="LMT320" s="885"/>
      <c r="LMU320" s="857"/>
      <c r="LMV320" s="885"/>
      <c r="LMW320" s="857"/>
      <c r="LMX320" s="885"/>
      <c r="LMY320" s="857"/>
      <c r="LMZ320" s="885"/>
      <c r="LNA320" s="857"/>
      <c r="LNB320" s="885"/>
      <c r="LNC320" s="857"/>
      <c r="LND320" s="885"/>
      <c r="LNE320" s="857"/>
      <c r="LNF320" s="885"/>
      <c r="LNG320" s="857"/>
      <c r="LNH320" s="885"/>
      <c r="LNI320" s="857"/>
      <c r="LNJ320" s="885"/>
      <c r="LNK320" s="857"/>
      <c r="LNL320" s="885"/>
      <c r="LNM320" s="857"/>
      <c r="LNN320" s="885"/>
      <c r="LNO320" s="857"/>
      <c r="LNP320" s="885"/>
      <c r="LNQ320" s="857"/>
      <c r="LNR320" s="885"/>
      <c r="LNS320" s="857"/>
      <c r="LNT320" s="885"/>
      <c r="LNU320" s="857"/>
      <c r="LNV320" s="885"/>
      <c r="LNW320" s="857"/>
      <c r="LNX320" s="885"/>
      <c r="LNY320" s="857"/>
      <c r="LNZ320" s="885"/>
      <c r="LOA320" s="857"/>
      <c r="LOB320" s="885"/>
      <c r="LOC320" s="857"/>
      <c r="LOD320" s="885"/>
      <c r="LOE320" s="857"/>
      <c r="LOF320" s="885"/>
      <c r="LOG320" s="857"/>
      <c r="LOH320" s="885"/>
      <c r="LOI320" s="857"/>
      <c r="LOJ320" s="885"/>
      <c r="LOK320" s="857"/>
      <c r="LOL320" s="885"/>
      <c r="LOM320" s="857"/>
      <c r="LON320" s="885"/>
      <c r="LOO320" s="857"/>
      <c r="LOP320" s="885"/>
      <c r="LOQ320" s="857"/>
      <c r="LOR320" s="885"/>
      <c r="LOS320" s="857"/>
      <c r="LOT320" s="885"/>
      <c r="LOU320" s="857"/>
      <c r="LOV320" s="885"/>
      <c r="LOW320" s="857"/>
      <c r="LOX320" s="885"/>
      <c r="LOY320" s="857"/>
      <c r="LOZ320" s="885"/>
      <c r="LPA320" s="857"/>
      <c r="LPB320" s="885"/>
      <c r="LPC320" s="857"/>
      <c r="LPD320" s="885"/>
      <c r="LPE320" s="857"/>
      <c r="LPF320" s="885"/>
      <c r="LPG320" s="857"/>
      <c r="LPH320" s="885"/>
      <c r="LPI320" s="857"/>
      <c r="LPJ320" s="885"/>
      <c r="LPK320" s="857"/>
      <c r="LPL320" s="885"/>
      <c r="LPM320" s="857"/>
      <c r="LPN320" s="885"/>
      <c r="LPO320" s="857"/>
      <c r="LPP320" s="885"/>
      <c r="LPQ320" s="857"/>
      <c r="LPR320" s="885"/>
      <c r="LPS320" s="857"/>
      <c r="LPT320" s="885"/>
      <c r="LPU320" s="857"/>
      <c r="LPV320" s="885"/>
      <c r="LPW320" s="857"/>
      <c r="LPX320" s="885"/>
      <c r="LPY320" s="857"/>
      <c r="LPZ320" s="885"/>
      <c r="LQA320" s="857"/>
      <c r="LQB320" s="885"/>
      <c r="LQC320" s="857"/>
      <c r="LQD320" s="885"/>
      <c r="LQE320" s="857"/>
      <c r="LQF320" s="885"/>
      <c r="LQG320" s="857"/>
      <c r="LQH320" s="885"/>
      <c r="LQI320" s="857"/>
      <c r="LQJ320" s="885"/>
      <c r="LQK320" s="857"/>
      <c r="LQL320" s="885"/>
      <c r="LQM320" s="857"/>
      <c r="LQN320" s="885"/>
      <c r="LQO320" s="857"/>
      <c r="LQP320" s="885"/>
      <c r="LQQ320" s="857"/>
      <c r="LQR320" s="885"/>
      <c r="LQS320" s="857"/>
      <c r="LQT320" s="885"/>
      <c r="LQU320" s="857"/>
      <c r="LQV320" s="885"/>
      <c r="LQW320" s="857"/>
      <c r="LQX320" s="885"/>
      <c r="LQY320" s="857"/>
      <c r="LQZ320" s="885"/>
      <c r="LRA320" s="857"/>
      <c r="LRB320" s="885"/>
      <c r="LRC320" s="857"/>
      <c r="LRD320" s="885"/>
      <c r="LRE320" s="857"/>
      <c r="LRF320" s="885"/>
      <c r="LRG320" s="857"/>
      <c r="LRH320" s="885"/>
      <c r="LRI320" s="857"/>
      <c r="LRJ320" s="885"/>
      <c r="LRK320" s="857"/>
      <c r="LRL320" s="885"/>
      <c r="LRM320" s="857"/>
      <c r="LRN320" s="885"/>
      <c r="LRO320" s="857"/>
      <c r="LRP320" s="885"/>
      <c r="LRQ320" s="857"/>
      <c r="LRR320" s="885"/>
      <c r="LRS320" s="857"/>
      <c r="LRT320" s="885"/>
      <c r="LRU320" s="857"/>
      <c r="LRV320" s="885"/>
      <c r="LRW320" s="857"/>
      <c r="LRX320" s="885"/>
      <c r="LRY320" s="857"/>
      <c r="LRZ320" s="885"/>
      <c r="LSA320" s="857"/>
      <c r="LSB320" s="885"/>
      <c r="LSC320" s="857"/>
      <c r="LSD320" s="885"/>
      <c r="LSE320" s="857"/>
      <c r="LSF320" s="885"/>
      <c r="LSG320" s="857"/>
      <c r="LSH320" s="885"/>
      <c r="LSI320" s="857"/>
      <c r="LSJ320" s="885"/>
      <c r="LSK320" s="857"/>
      <c r="LSL320" s="885"/>
      <c r="LSM320" s="857"/>
      <c r="LSN320" s="885"/>
      <c r="LSO320" s="857"/>
      <c r="LSP320" s="885"/>
      <c r="LSQ320" s="857"/>
      <c r="LSR320" s="885"/>
      <c r="LSS320" s="857"/>
      <c r="LST320" s="885"/>
      <c r="LSU320" s="857"/>
      <c r="LSV320" s="885"/>
      <c r="LSW320" s="857"/>
      <c r="LSX320" s="885"/>
      <c r="LSY320" s="857"/>
      <c r="LSZ320" s="885"/>
      <c r="LTA320" s="857"/>
      <c r="LTB320" s="885"/>
      <c r="LTC320" s="857"/>
      <c r="LTD320" s="885"/>
      <c r="LTE320" s="857"/>
      <c r="LTF320" s="885"/>
      <c r="LTG320" s="857"/>
      <c r="LTH320" s="885"/>
      <c r="LTI320" s="857"/>
      <c r="LTJ320" s="885"/>
      <c r="LTK320" s="857"/>
      <c r="LTL320" s="885"/>
      <c r="LTM320" s="857"/>
      <c r="LTN320" s="885"/>
      <c r="LTO320" s="857"/>
      <c r="LTP320" s="885"/>
      <c r="LTQ320" s="857"/>
      <c r="LTR320" s="885"/>
      <c r="LTS320" s="857"/>
      <c r="LTT320" s="885"/>
      <c r="LTU320" s="857"/>
      <c r="LTV320" s="885"/>
      <c r="LTW320" s="857"/>
      <c r="LTX320" s="885"/>
      <c r="LTY320" s="857"/>
      <c r="LTZ320" s="885"/>
      <c r="LUA320" s="857"/>
      <c r="LUB320" s="885"/>
      <c r="LUC320" s="857"/>
      <c r="LUD320" s="885"/>
      <c r="LUE320" s="857"/>
      <c r="LUF320" s="885"/>
      <c r="LUG320" s="857"/>
      <c r="LUH320" s="885"/>
      <c r="LUI320" s="857"/>
      <c r="LUJ320" s="885"/>
      <c r="LUK320" s="857"/>
      <c r="LUL320" s="885"/>
      <c r="LUM320" s="857"/>
      <c r="LUN320" s="885"/>
      <c r="LUO320" s="857"/>
      <c r="LUP320" s="885"/>
      <c r="LUQ320" s="857"/>
      <c r="LUR320" s="885"/>
      <c r="LUS320" s="857"/>
      <c r="LUT320" s="885"/>
      <c r="LUU320" s="857"/>
      <c r="LUV320" s="885"/>
      <c r="LUW320" s="857"/>
      <c r="LUX320" s="885"/>
      <c r="LUY320" s="857"/>
      <c r="LUZ320" s="885"/>
      <c r="LVA320" s="857"/>
      <c r="LVB320" s="885"/>
      <c r="LVC320" s="857"/>
      <c r="LVD320" s="885"/>
      <c r="LVE320" s="857"/>
      <c r="LVF320" s="885"/>
      <c r="LVG320" s="857"/>
      <c r="LVH320" s="885"/>
      <c r="LVI320" s="857"/>
      <c r="LVJ320" s="885"/>
      <c r="LVK320" s="857"/>
      <c r="LVL320" s="885"/>
      <c r="LVM320" s="857"/>
      <c r="LVN320" s="885"/>
      <c r="LVO320" s="857"/>
      <c r="LVP320" s="885"/>
      <c r="LVQ320" s="857"/>
      <c r="LVR320" s="885"/>
      <c r="LVS320" s="857"/>
      <c r="LVT320" s="885"/>
      <c r="LVU320" s="857"/>
      <c r="LVV320" s="885"/>
      <c r="LVW320" s="857"/>
      <c r="LVX320" s="885"/>
      <c r="LVY320" s="857"/>
      <c r="LVZ320" s="885"/>
      <c r="LWA320" s="857"/>
      <c r="LWB320" s="885"/>
      <c r="LWC320" s="857"/>
      <c r="LWD320" s="885"/>
      <c r="LWE320" s="857"/>
      <c r="LWF320" s="885"/>
      <c r="LWG320" s="857"/>
      <c r="LWH320" s="885"/>
      <c r="LWI320" s="857"/>
      <c r="LWJ320" s="885"/>
      <c r="LWK320" s="857"/>
      <c r="LWL320" s="885"/>
      <c r="LWM320" s="857"/>
      <c r="LWN320" s="885"/>
      <c r="LWO320" s="857"/>
      <c r="LWP320" s="885"/>
      <c r="LWQ320" s="857"/>
      <c r="LWR320" s="885"/>
      <c r="LWS320" s="857"/>
      <c r="LWT320" s="885"/>
      <c r="LWU320" s="857"/>
      <c r="LWV320" s="885"/>
      <c r="LWW320" s="857"/>
      <c r="LWX320" s="885"/>
      <c r="LWY320" s="857"/>
      <c r="LWZ320" s="885"/>
      <c r="LXA320" s="857"/>
      <c r="LXB320" s="885"/>
      <c r="LXC320" s="857"/>
      <c r="LXD320" s="885"/>
      <c r="LXE320" s="857"/>
      <c r="LXF320" s="885"/>
      <c r="LXG320" s="857"/>
      <c r="LXH320" s="885"/>
      <c r="LXI320" s="857"/>
      <c r="LXJ320" s="885"/>
      <c r="LXK320" s="857"/>
      <c r="LXL320" s="885"/>
      <c r="LXM320" s="857"/>
      <c r="LXN320" s="885"/>
      <c r="LXO320" s="857"/>
      <c r="LXP320" s="885"/>
      <c r="LXQ320" s="857"/>
      <c r="LXR320" s="885"/>
      <c r="LXS320" s="857"/>
      <c r="LXT320" s="885"/>
      <c r="LXU320" s="857"/>
      <c r="LXV320" s="885"/>
      <c r="LXW320" s="857"/>
      <c r="LXX320" s="885"/>
      <c r="LXY320" s="857"/>
      <c r="LXZ320" s="885"/>
      <c r="LYA320" s="857"/>
      <c r="LYB320" s="885"/>
      <c r="LYC320" s="857"/>
      <c r="LYD320" s="885"/>
      <c r="LYE320" s="857"/>
      <c r="LYF320" s="885"/>
      <c r="LYG320" s="857"/>
      <c r="LYH320" s="885"/>
      <c r="LYI320" s="857"/>
      <c r="LYJ320" s="885"/>
      <c r="LYK320" s="857"/>
      <c r="LYL320" s="885"/>
      <c r="LYM320" s="857"/>
      <c r="LYN320" s="885"/>
      <c r="LYO320" s="857"/>
      <c r="LYP320" s="885"/>
      <c r="LYQ320" s="857"/>
      <c r="LYR320" s="885"/>
      <c r="LYS320" s="857"/>
      <c r="LYT320" s="885"/>
      <c r="LYU320" s="857"/>
      <c r="LYV320" s="885"/>
      <c r="LYW320" s="857"/>
      <c r="LYX320" s="885"/>
      <c r="LYY320" s="857"/>
      <c r="LYZ320" s="885"/>
      <c r="LZA320" s="857"/>
      <c r="LZB320" s="885"/>
      <c r="LZC320" s="857"/>
      <c r="LZD320" s="885"/>
      <c r="LZE320" s="857"/>
      <c r="LZF320" s="885"/>
      <c r="LZG320" s="857"/>
      <c r="LZH320" s="885"/>
      <c r="LZI320" s="857"/>
      <c r="LZJ320" s="885"/>
      <c r="LZK320" s="857"/>
      <c r="LZL320" s="885"/>
      <c r="LZM320" s="857"/>
      <c r="LZN320" s="885"/>
      <c r="LZO320" s="857"/>
      <c r="LZP320" s="885"/>
      <c r="LZQ320" s="857"/>
      <c r="LZR320" s="885"/>
      <c r="LZS320" s="857"/>
      <c r="LZT320" s="885"/>
      <c r="LZU320" s="857"/>
      <c r="LZV320" s="885"/>
      <c r="LZW320" s="857"/>
      <c r="LZX320" s="885"/>
      <c r="LZY320" s="857"/>
      <c r="LZZ320" s="885"/>
      <c r="MAA320" s="857"/>
      <c r="MAB320" s="885"/>
      <c r="MAC320" s="857"/>
      <c r="MAD320" s="885"/>
      <c r="MAE320" s="857"/>
      <c r="MAF320" s="885"/>
      <c r="MAG320" s="857"/>
      <c r="MAH320" s="885"/>
      <c r="MAI320" s="857"/>
      <c r="MAJ320" s="885"/>
      <c r="MAK320" s="857"/>
      <c r="MAL320" s="885"/>
      <c r="MAM320" s="857"/>
      <c r="MAN320" s="885"/>
      <c r="MAO320" s="857"/>
      <c r="MAP320" s="885"/>
      <c r="MAQ320" s="857"/>
      <c r="MAR320" s="885"/>
      <c r="MAS320" s="857"/>
      <c r="MAT320" s="885"/>
      <c r="MAU320" s="857"/>
      <c r="MAV320" s="885"/>
      <c r="MAW320" s="857"/>
      <c r="MAX320" s="885"/>
      <c r="MAY320" s="857"/>
      <c r="MAZ320" s="885"/>
      <c r="MBA320" s="857"/>
      <c r="MBB320" s="885"/>
      <c r="MBC320" s="857"/>
      <c r="MBD320" s="885"/>
      <c r="MBE320" s="857"/>
      <c r="MBF320" s="885"/>
      <c r="MBG320" s="857"/>
      <c r="MBH320" s="885"/>
      <c r="MBI320" s="857"/>
      <c r="MBJ320" s="885"/>
      <c r="MBK320" s="857"/>
      <c r="MBL320" s="885"/>
      <c r="MBM320" s="857"/>
      <c r="MBN320" s="885"/>
      <c r="MBO320" s="857"/>
      <c r="MBP320" s="885"/>
      <c r="MBQ320" s="857"/>
      <c r="MBR320" s="885"/>
      <c r="MBS320" s="857"/>
      <c r="MBT320" s="885"/>
      <c r="MBU320" s="857"/>
      <c r="MBV320" s="885"/>
      <c r="MBW320" s="857"/>
      <c r="MBX320" s="885"/>
      <c r="MBY320" s="857"/>
      <c r="MBZ320" s="885"/>
      <c r="MCA320" s="857"/>
      <c r="MCB320" s="885"/>
      <c r="MCC320" s="857"/>
      <c r="MCD320" s="885"/>
      <c r="MCE320" s="857"/>
      <c r="MCF320" s="885"/>
      <c r="MCG320" s="857"/>
      <c r="MCH320" s="885"/>
      <c r="MCI320" s="857"/>
      <c r="MCJ320" s="885"/>
      <c r="MCK320" s="857"/>
      <c r="MCL320" s="885"/>
      <c r="MCM320" s="857"/>
      <c r="MCN320" s="885"/>
      <c r="MCO320" s="857"/>
      <c r="MCP320" s="885"/>
      <c r="MCQ320" s="857"/>
      <c r="MCR320" s="885"/>
      <c r="MCS320" s="857"/>
      <c r="MCT320" s="885"/>
      <c r="MCU320" s="857"/>
      <c r="MCV320" s="885"/>
      <c r="MCW320" s="857"/>
      <c r="MCX320" s="885"/>
      <c r="MCY320" s="857"/>
      <c r="MCZ320" s="885"/>
      <c r="MDA320" s="857"/>
      <c r="MDB320" s="885"/>
      <c r="MDC320" s="857"/>
      <c r="MDD320" s="885"/>
      <c r="MDE320" s="857"/>
      <c r="MDF320" s="885"/>
      <c r="MDG320" s="857"/>
      <c r="MDH320" s="885"/>
      <c r="MDI320" s="857"/>
      <c r="MDJ320" s="885"/>
      <c r="MDK320" s="857"/>
      <c r="MDL320" s="885"/>
      <c r="MDM320" s="857"/>
      <c r="MDN320" s="885"/>
      <c r="MDO320" s="857"/>
      <c r="MDP320" s="885"/>
      <c r="MDQ320" s="857"/>
      <c r="MDR320" s="885"/>
      <c r="MDS320" s="857"/>
      <c r="MDT320" s="885"/>
      <c r="MDU320" s="857"/>
      <c r="MDV320" s="885"/>
      <c r="MDW320" s="857"/>
      <c r="MDX320" s="885"/>
      <c r="MDY320" s="857"/>
      <c r="MDZ320" s="885"/>
      <c r="MEA320" s="857"/>
      <c r="MEB320" s="885"/>
      <c r="MEC320" s="857"/>
      <c r="MED320" s="885"/>
      <c r="MEE320" s="857"/>
      <c r="MEF320" s="885"/>
      <c r="MEG320" s="857"/>
      <c r="MEH320" s="885"/>
      <c r="MEI320" s="857"/>
      <c r="MEJ320" s="885"/>
      <c r="MEK320" s="857"/>
      <c r="MEL320" s="885"/>
      <c r="MEM320" s="857"/>
      <c r="MEN320" s="885"/>
      <c r="MEO320" s="857"/>
      <c r="MEP320" s="885"/>
      <c r="MEQ320" s="857"/>
      <c r="MER320" s="885"/>
      <c r="MES320" s="857"/>
      <c r="MET320" s="885"/>
      <c r="MEU320" s="857"/>
      <c r="MEV320" s="885"/>
      <c r="MEW320" s="857"/>
      <c r="MEX320" s="885"/>
      <c r="MEY320" s="857"/>
      <c r="MEZ320" s="885"/>
      <c r="MFA320" s="857"/>
      <c r="MFB320" s="885"/>
      <c r="MFC320" s="857"/>
      <c r="MFD320" s="885"/>
      <c r="MFE320" s="857"/>
      <c r="MFF320" s="885"/>
      <c r="MFG320" s="857"/>
      <c r="MFH320" s="885"/>
      <c r="MFI320" s="857"/>
      <c r="MFJ320" s="885"/>
      <c r="MFK320" s="857"/>
      <c r="MFL320" s="885"/>
      <c r="MFM320" s="857"/>
      <c r="MFN320" s="885"/>
      <c r="MFO320" s="857"/>
      <c r="MFP320" s="885"/>
      <c r="MFQ320" s="857"/>
      <c r="MFR320" s="885"/>
      <c r="MFS320" s="857"/>
      <c r="MFT320" s="885"/>
      <c r="MFU320" s="857"/>
      <c r="MFV320" s="885"/>
      <c r="MFW320" s="857"/>
      <c r="MFX320" s="885"/>
      <c r="MFY320" s="857"/>
      <c r="MFZ320" s="885"/>
      <c r="MGA320" s="857"/>
      <c r="MGB320" s="885"/>
      <c r="MGC320" s="857"/>
      <c r="MGD320" s="885"/>
      <c r="MGE320" s="857"/>
      <c r="MGF320" s="885"/>
      <c r="MGG320" s="857"/>
      <c r="MGH320" s="885"/>
      <c r="MGI320" s="857"/>
      <c r="MGJ320" s="885"/>
      <c r="MGK320" s="857"/>
      <c r="MGL320" s="885"/>
      <c r="MGM320" s="857"/>
      <c r="MGN320" s="885"/>
      <c r="MGO320" s="857"/>
      <c r="MGP320" s="885"/>
      <c r="MGQ320" s="857"/>
      <c r="MGR320" s="885"/>
      <c r="MGS320" s="857"/>
      <c r="MGT320" s="885"/>
      <c r="MGU320" s="857"/>
      <c r="MGV320" s="885"/>
      <c r="MGW320" s="857"/>
      <c r="MGX320" s="885"/>
      <c r="MGY320" s="857"/>
      <c r="MGZ320" s="885"/>
      <c r="MHA320" s="857"/>
      <c r="MHB320" s="885"/>
      <c r="MHC320" s="857"/>
      <c r="MHD320" s="885"/>
      <c r="MHE320" s="857"/>
      <c r="MHF320" s="885"/>
      <c r="MHG320" s="857"/>
      <c r="MHH320" s="885"/>
      <c r="MHI320" s="857"/>
      <c r="MHJ320" s="885"/>
      <c r="MHK320" s="857"/>
      <c r="MHL320" s="885"/>
      <c r="MHM320" s="857"/>
      <c r="MHN320" s="885"/>
      <c r="MHO320" s="857"/>
      <c r="MHP320" s="885"/>
      <c r="MHQ320" s="857"/>
      <c r="MHR320" s="885"/>
      <c r="MHS320" s="857"/>
      <c r="MHT320" s="885"/>
      <c r="MHU320" s="857"/>
      <c r="MHV320" s="885"/>
      <c r="MHW320" s="857"/>
      <c r="MHX320" s="885"/>
      <c r="MHY320" s="857"/>
      <c r="MHZ320" s="885"/>
      <c r="MIA320" s="857"/>
      <c r="MIB320" s="885"/>
      <c r="MIC320" s="857"/>
      <c r="MID320" s="885"/>
      <c r="MIE320" s="857"/>
      <c r="MIF320" s="885"/>
      <c r="MIG320" s="857"/>
      <c r="MIH320" s="885"/>
      <c r="MII320" s="857"/>
      <c r="MIJ320" s="885"/>
      <c r="MIK320" s="857"/>
      <c r="MIL320" s="885"/>
      <c r="MIM320" s="857"/>
      <c r="MIN320" s="885"/>
      <c r="MIO320" s="857"/>
      <c r="MIP320" s="885"/>
      <c r="MIQ320" s="857"/>
      <c r="MIR320" s="885"/>
      <c r="MIS320" s="857"/>
      <c r="MIT320" s="885"/>
      <c r="MIU320" s="857"/>
      <c r="MIV320" s="885"/>
      <c r="MIW320" s="857"/>
      <c r="MIX320" s="885"/>
      <c r="MIY320" s="857"/>
      <c r="MIZ320" s="885"/>
      <c r="MJA320" s="857"/>
      <c r="MJB320" s="885"/>
      <c r="MJC320" s="857"/>
      <c r="MJD320" s="885"/>
      <c r="MJE320" s="857"/>
      <c r="MJF320" s="885"/>
      <c r="MJG320" s="857"/>
      <c r="MJH320" s="885"/>
      <c r="MJI320" s="857"/>
      <c r="MJJ320" s="885"/>
      <c r="MJK320" s="857"/>
      <c r="MJL320" s="885"/>
      <c r="MJM320" s="857"/>
      <c r="MJN320" s="885"/>
      <c r="MJO320" s="857"/>
      <c r="MJP320" s="885"/>
      <c r="MJQ320" s="857"/>
      <c r="MJR320" s="885"/>
      <c r="MJS320" s="857"/>
      <c r="MJT320" s="885"/>
      <c r="MJU320" s="857"/>
      <c r="MJV320" s="885"/>
      <c r="MJW320" s="857"/>
      <c r="MJX320" s="885"/>
      <c r="MJY320" s="857"/>
      <c r="MJZ320" s="885"/>
      <c r="MKA320" s="857"/>
      <c r="MKB320" s="885"/>
      <c r="MKC320" s="857"/>
      <c r="MKD320" s="885"/>
      <c r="MKE320" s="857"/>
      <c r="MKF320" s="885"/>
      <c r="MKG320" s="857"/>
      <c r="MKH320" s="885"/>
      <c r="MKI320" s="857"/>
      <c r="MKJ320" s="885"/>
      <c r="MKK320" s="857"/>
      <c r="MKL320" s="885"/>
      <c r="MKM320" s="857"/>
      <c r="MKN320" s="885"/>
      <c r="MKO320" s="857"/>
      <c r="MKP320" s="885"/>
      <c r="MKQ320" s="857"/>
      <c r="MKR320" s="885"/>
      <c r="MKS320" s="857"/>
      <c r="MKT320" s="885"/>
      <c r="MKU320" s="857"/>
      <c r="MKV320" s="885"/>
      <c r="MKW320" s="857"/>
      <c r="MKX320" s="885"/>
      <c r="MKY320" s="857"/>
      <c r="MKZ320" s="885"/>
      <c r="MLA320" s="857"/>
      <c r="MLB320" s="885"/>
      <c r="MLC320" s="857"/>
      <c r="MLD320" s="885"/>
      <c r="MLE320" s="857"/>
      <c r="MLF320" s="885"/>
      <c r="MLG320" s="857"/>
      <c r="MLH320" s="885"/>
      <c r="MLI320" s="857"/>
      <c r="MLJ320" s="885"/>
      <c r="MLK320" s="857"/>
      <c r="MLL320" s="885"/>
      <c r="MLM320" s="857"/>
      <c r="MLN320" s="885"/>
      <c r="MLO320" s="857"/>
      <c r="MLP320" s="885"/>
      <c r="MLQ320" s="857"/>
      <c r="MLR320" s="885"/>
      <c r="MLS320" s="857"/>
      <c r="MLT320" s="885"/>
      <c r="MLU320" s="857"/>
      <c r="MLV320" s="885"/>
      <c r="MLW320" s="857"/>
      <c r="MLX320" s="885"/>
      <c r="MLY320" s="857"/>
      <c r="MLZ320" s="885"/>
      <c r="MMA320" s="857"/>
      <c r="MMB320" s="885"/>
      <c r="MMC320" s="857"/>
      <c r="MMD320" s="885"/>
      <c r="MME320" s="857"/>
      <c r="MMF320" s="885"/>
      <c r="MMG320" s="857"/>
      <c r="MMH320" s="885"/>
      <c r="MMI320" s="857"/>
      <c r="MMJ320" s="885"/>
      <c r="MMK320" s="857"/>
      <c r="MML320" s="885"/>
      <c r="MMM320" s="857"/>
      <c r="MMN320" s="885"/>
      <c r="MMO320" s="857"/>
      <c r="MMP320" s="885"/>
      <c r="MMQ320" s="857"/>
      <c r="MMR320" s="885"/>
      <c r="MMS320" s="857"/>
      <c r="MMT320" s="885"/>
      <c r="MMU320" s="857"/>
      <c r="MMV320" s="885"/>
      <c r="MMW320" s="857"/>
      <c r="MMX320" s="885"/>
      <c r="MMY320" s="857"/>
      <c r="MMZ320" s="885"/>
      <c r="MNA320" s="857"/>
      <c r="MNB320" s="885"/>
      <c r="MNC320" s="857"/>
      <c r="MND320" s="885"/>
      <c r="MNE320" s="857"/>
      <c r="MNF320" s="885"/>
      <c r="MNG320" s="857"/>
      <c r="MNH320" s="885"/>
      <c r="MNI320" s="857"/>
      <c r="MNJ320" s="885"/>
      <c r="MNK320" s="857"/>
      <c r="MNL320" s="885"/>
      <c r="MNM320" s="857"/>
      <c r="MNN320" s="885"/>
      <c r="MNO320" s="857"/>
      <c r="MNP320" s="885"/>
      <c r="MNQ320" s="857"/>
      <c r="MNR320" s="885"/>
      <c r="MNS320" s="857"/>
      <c r="MNT320" s="885"/>
      <c r="MNU320" s="857"/>
      <c r="MNV320" s="885"/>
      <c r="MNW320" s="857"/>
      <c r="MNX320" s="885"/>
      <c r="MNY320" s="857"/>
      <c r="MNZ320" s="885"/>
      <c r="MOA320" s="857"/>
      <c r="MOB320" s="885"/>
      <c r="MOC320" s="857"/>
      <c r="MOD320" s="885"/>
      <c r="MOE320" s="857"/>
      <c r="MOF320" s="885"/>
      <c r="MOG320" s="857"/>
      <c r="MOH320" s="885"/>
      <c r="MOI320" s="857"/>
      <c r="MOJ320" s="885"/>
      <c r="MOK320" s="857"/>
      <c r="MOL320" s="885"/>
      <c r="MOM320" s="857"/>
      <c r="MON320" s="885"/>
      <c r="MOO320" s="857"/>
      <c r="MOP320" s="885"/>
      <c r="MOQ320" s="857"/>
      <c r="MOR320" s="885"/>
      <c r="MOS320" s="857"/>
      <c r="MOT320" s="885"/>
      <c r="MOU320" s="857"/>
      <c r="MOV320" s="885"/>
      <c r="MOW320" s="857"/>
      <c r="MOX320" s="885"/>
      <c r="MOY320" s="857"/>
      <c r="MOZ320" s="885"/>
      <c r="MPA320" s="857"/>
      <c r="MPB320" s="885"/>
      <c r="MPC320" s="857"/>
      <c r="MPD320" s="885"/>
      <c r="MPE320" s="857"/>
      <c r="MPF320" s="885"/>
      <c r="MPG320" s="857"/>
      <c r="MPH320" s="885"/>
      <c r="MPI320" s="857"/>
      <c r="MPJ320" s="885"/>
      <c r="MPK320" s="857"/>
      <c r="MPL320" s="885"/>
      <c r="MPM320" s="857"/>
      <c r="MPN320" s="885"/>
      <c r="MPO320" s="857"/>
      <c r="MPP320" s="885"/>
      <c r="MPQ320" s="857"/>
      <c r="MPR320" s="885"/>
      <c r="MPS320" s="857"/>
      <c r="MPT320" s="885"/>
      <c r="MPU320" s="857"/>
      <c r="MPV320" s="885"/>
      <c r="MPW320" s="857"/>
      <c r="MPX320" s="885"/>
      <c r="MPY320" s="857"/>
      <c r="MPZ320" s="885"/>
      <c r="MQA320" s="857"/>
      <c r="MQB320" s="885"/>
      <c r="MQC320" s="857"/>
      <c r="MQD320" s="885"/>
      <c r="MQE320" s="857"/>
      <c r="MQF320" s="885"/>
      <c r="MQG320" s="857"/>
      <c r="MQH320" s="885"/>
      <c r="MQI320" s="857"/>
      <c r="MQJ320" s="885"/>
      <c r="MQK320" s="857"/>
      <c r="MQL320" s="885"/>
      <c r="MQM320" s="857"/>
      <c r="MQN320" s="885"/>
      <c r="MQO320" s="857"/>
      <c r="MQP320" s="885"/>
      <c r="MQQ320" s="857"/>
      <c r="MQR320" s="885"/>
      <c r="MQS320" s="857"/>
      <c r="MQT320" s="885"/>
      <c r="MQU320" s="857"/>
      <c r="MQV320" s="885"/>
      <c r="MQW320" s="857"/>
      <c r="MQX320" s="885"/>
      <c r="MQY320" s="857"/>
      <c r="MQZ320" s="885"/>
      <c r="MRA320" s="857"/>
      <c r="MRB320" s="885"/>
      <c r="MRC320" s="857"/>
      <c r="MRD320" s="885"/>
      <c r="MRE320" s="857"/>
      <c r="MRF320" s="885"/>
      <c r="MRG320" s="857"/>
      <c r="MRH320" s="885"/>
      <c r="MRI320" s="857"/>
      <c r="MRJ320" s="885"/>
      <c r="MRK320" s="857"/>
      <c r="MRL320" s="885"/>
      <c r="MRM320" s="857"/>
      <c r="MRN320" s="885"/>
      <c r="MRO320" s="857"/>
      <c r="MRP320" s="885"/>
      <c r="MRQ320" s="857"/>
      <c r="MRR320" s="885"/>
      <c r="MRS320" s="857"/>
      <c r="MRT320" s="885"/>
      <c r="MRU320" s="857"/>
      <c r="MRV320" s="885"/>
      <c r="MRW320" s="857"/>
      <c r="MRX320" s="885"/>
      <c r="MRY320" s="857"/>
      <c r="MRZ320" s="885"/>
      <c r="MSA320" s="857"/>
      <c r="MSB320" s="885"/>
      <c r="MSC320" s="857"/>
      <c r="MSD320" s="885"/>
      <c r="MSE320" s="857"/>
      <c r="MSF320" s="885"/>
      <c r="MSG320" s="857"/>
      <c r="MSH320" s="885"/>
      <c r="MSI320" s="857"/>
      <c r="MSJ320" s="885"/>
      <c r="MSK320" s="857"/>
      <c r="MSL320" s="885"/>
      <c r="MSM320" s="857"/>
      <c r="MSN320" s="885"/>
      <c r="MSO320" s="857"/>
      <c r="MSP320" s="885"/>
      <c r="MSQ320" s="857"/>
      <c r="MSR320" s="885"/>
      <c r="MSS320" s="857"/>
      <c r="MST320" s="885"/>
      <c r="MSU320" s="857"/>
      <c r="MSV320" s="885"/>
      <c r="MSW320" s="857"/>
      <c r="MSX320" s="885"/>
      <c r="MSY320" s="857"/>
      <c r="MSZ320" s="885"/>
      <c r="MTA320" s="857"/>
      <c r="MTB320" s="885"/>
      <c r="MTC320" s="857"/>
      <c r="MTD320" s="885"/>
      <c r="MTE320" s="857"/>
      <c r="MTF320" s="885"/>
      <c r="MTG320" s="857"/>
      <c r="MTH320" s="885"/>
      <c r="MTI320" s="857"/>
      <c r="MTJ320" s="885"/>
      <c r="MTK320" s="857"/>
      <c r="MTL320" s="885"/>
      <c r="MTM320" s="857"/>
      <c r="MTN320" s="885"/>
      <c r="MTO320" s="857"/>
      <c r="MTP320" s="885"/>
      <c r="MTQ320" s="857"/>
      <c r="MTR320" s="885"/>
      <c r="MTS320" s="857"/>
      <c r="MTT320" s="885"/>
      <c r="MTU320" s="857"/>
      <c r="MTV320" s="885"/>
      <c r="MTW320" s="857"/>
      <c r="MTX320" s="885"/>
      <c r="MTY320" s="857"/>
      <c r="MTZ320" s="885"/>
      <c r="MUA320" s="857"/>
      <c r="MUB320" s="885"/>
      <c r="MUC320" s="857"/>
      <c r="MUD320" s="885"/>
      <c r="MUE320" s="857"/>
      <c r="MUF320" s="885"/>
      <c r="MUG320" s="857"/>
      <c r="MUH320" s="885"/>
      <c r="MUI320" s="857"/>
      <c r="MUJ320" s="885"/>
      <c r="MUK320" s="857"/>
      <c r="MUL320" s="885"/>
      <c r="MUM320" s="857"/>
      <c r="MUN320" s="885"/>
      <c r="MUO320" s="857"/>
      <c r="MUP320" s="885"/>
      <c r="MUQ320" s="857"/>
      <c r="MUR320" s="885"/>
      <c r="MUS320" s="857"/>
      <c r="MUT320" s="885"/>
      <c r="MUU320" s="857"/>
      <c r="MUV320" s="885"/>
      <c r="MUW320" s="857"/>
      <c r="MUX320" s="885"/>
      <c r="MUY320" s="857"/>
      <c r="MUZ320" s="885"/>
      <c r="MVA320" s="857"/>
      <c r="MVB320" s="885"/>
      <c r="MVC320" s="857"/>
      <c r="MVD320" s="885"/>
      <c r="MVE320" s="857"/>
      <c r="MVF320" s="885"/>
      <c r="MVG320" s="857"/>
      <c r="MVH320" s="885"/>
      <c r="MVI320" s="857"/>
      <c r="MVJ320" s="885"/>
      <c r="MVK320" s="857"/>
      <c r="MVL320" s="885"/>
      <c r="MVM320" s="857"/>
      <c r="MVN320" s="885"/>
      <c r="MVO320" s="857"/>
      <c r="MVP320" s="885"/>
      <c r="MVQ320" s="857"/>
      <c r="MVR320" s="885"/>
      <c r="MVS320" s="857"/>
      <c r="MVT320" s="885"/>
      <c r="MVU320" s="857"/>
      <c r="MVV320" s="885"/>
      <c r="MVW320" s="857"/>
      <c r="MVX320" s="885"/>
      <c r="MVY320" s="857"/>
      <c r="MVZ320" s="885"/>
      <c r="MWA320" s="857"/>
      <c r="MWB320" s="885"/>
      <c r="MWC320" s="857"/>
      <c r="MWD320" s="885"/>
      <c r="MWE320" s="857"/>
      <c r="MWF320" s="885"/>
      <c r="MWG320" s="857"/>
      <c r="MWH320" s="885"/>
      <c r="MWI320" s="857"/>
      <c r="MWJ320" s="885"/>
      <c r="MWK320" s="857"/>
      <c r="MWL320" s="885"/>
      <c r="MWM320" s="857"/>
      <c r="MWN320" s="885"/>
      <c r="MWO320" s="857"/>
      <c r="MWP320" s="885"/>
      <c r="MWQ320" s="857"/>
      <c r="MWR320" s="885"/>
      <c r="MWS320" s="857"/>
      <c r="MWT320" s="885"/>
      <c r="MWU320" s="857"/>
      <c r="MWV320" s="885"/>
      <c r="MWW320" s="857"/>
      <c r="MWX320" s="885"/>
      <c r="MWY320" s="857"/>
      <c r="MWZ320" s="885"/>
      <c r="MXA320" s="857"/>
      <c r="MXB320" s="885"/>
      <c r="MXC320" s="857"/>
      <c r="MXD320" s="885"/>
      <c r="MXE320" s="857"/>
      <c r="MXF320" s="885"/>
      <c r="MXG320" s="857"/>
      <c r="MXH320" s="885"/>
      <c r="MXI320" s="857"/>
      <c r="MXJ320" s="885"/>
      <c r="MXK320" s="857"/>
      <c r="MXL320" s="885"/>
      <c r="MXM320" s="857"/>
      <c r="MXN320" s="885"/>
      <c r="MXO320" s="857"/>
      <c r="MXP320" s="885"/>
      <c r="MXQ320" s="857"/>
      <c r="MXR320" s="885"/>
      <c r="MXS320" s="857"/>
      <c r="MXT320" s="885"/>
      <c r="MXU320" s="857"/>
      <c r="MXV320" s="885"/>
      <c r="MXW320" s="857"/>
      <c r="MXX320" s="885"/>
      <c r="MXY320" s="857"/>
      <c r="MXZ320" s="885"/>
      <c r="MYA320" s="857"/>
      <c r="MYB320" s="885"/>
      <c r="MYC320" s="857"/>
      <c r="MYD320" s="885"/>
      <c r="MYE320" s="857"/>
      <c r="MYF320" s="885"/>
      <c r="MYG320" s="857"/>
      <c r="MYH320" s="885"/>
      <c r="MYI320" s="857"/>
      <c r="MYJ320" s="885"/>
      <c r="MYK320" s="857"/>
      <c r="MYL320" s="885"/>
      <c r="MYM320" s="857"/>
      <c r="MYN320" s="885"/>
      <c r="MYO320" s="857"/>
      <c r="MYP320" s="885"/>
      <c r="MYQ320" s="857"/>
      <c r="MYR320" s="885"/>
      <c r="MYS320" s="857"/>
      <c r="MYT320" s="885"/>
      <c r="MYU320" s="857"/>
      <c r="MYV320" s="885"/>
      <c r="MYW320" s="857"/>
      <c r="MYX320" s="885"/>
      <c r="MYY320" s="857"/>
      <c r="MYZ320" s="885"/>
      <c r="MZA320" s="857"/>
      <c r="MZB320" s="885"/>
      <c r="MZC320" s="857"/>
      <c r="MZD320" s="885"/>
      <c r="MZE320" s="857"/>
      <c r="MZF320" s="885"/>
      <c r="MZG320" s="857"/>
      <c r="MZH320" s="885"/>
      <c r="MZI320" s="857"/>
      <c r="MZJ320" s="885"/>
      <c r="MZK320" s="857"/>
      <c r="MZL320" s="885"/>
      <c r="MZM320" s="857"/>
      <c r="MZN320" s="885"/>
      <c r="MZO320" s="857"/>
      <c r="MZP320" s="885"/>
      <c r="MZQ320" s="857"/>
      <c r="MZR320" s="885"/>
      <c r="MZS320" s="857"/>
      <c r="MZT320" s="885"/>
      <c r="MZU320" s="857"/>
      <c r="MZV320" s="885"/>
      <c r="MZW320" s="857"/>
      <c r="MZX320" s="885"/>
      <c r="MZY320" s="857"/>
      <c r="MZZ320" s="885"/>
      <c r="NAA320" s="857"/>
      <c r="NAB320" s="885"/>
      <c r="NAC320" s="857"/>
      <c r="NAD320" s="885"/>
      <c r="NAE320" s="857"/>
      <c r="NAF320" s="885"/>
      <c r="NAG320" s="857"/>
      <c r="NAH320" s="885"/>
      <c r="NAI320" s="857"/>
      <c r="NAJ320" s="885"/>
      <c r="NAK320" s="857"/>
      <c r="NAL320" s="885"/>
      <c r="NAM320" s="857"/>
      <c r="NAN320" s="885"/>
      <c r="NAO320" s="857"/>
      <c r="NAP320" s="885"/>
      <c r="NAQ320" s="857"/>
      <c r="NAR320" s="885"/>
      <c r="NAS320" s="857"/>
      <c r="NAT320" s="885"/>
      <c r="NAU320" s="857"/>
      <c r="NAV320" s="885"/>
      <c r="NAW320" s="857"/>
      <c r="NAX320" s="885"/>
      <c r="NAY320" s="857"/>
      <c r="NAZ320" s="885"/>
      <c r="NBA320" s="857"/>
      <c r="NBB320" s="885"/>
      <c r="NBC320" s="857"/>
      <c r="NBD320" s="885"/>
      <c r="NBE320" s="857"/>
      <c r="NBF320" s="885"/>
      <c r="NBG320" s="857"/>
      <c r="NBH320" s="885"/>
      <c r="NBI320" s="857"/>
      <c r="NBJ320" s="885"/>
      <c r="NBK320" s="857"/>
      <c r="NBL320" s="885"/>
      <c r="NBM320" s="857"/>
      <c r="NBN320" s="885"/>
      <c r="NBO320" s="857"/>
      <c r="NBP320" s="885"/>
      <c r="NBQ320" s="857"/>
      <c r="NBR320" s="885"/>
      <c r="NBS320" s="857"/>
      <c r="NBT320" s="885"/>
      <c r="NBU320" s="857"/>
      <c r="NBV320" s="885"/>
      <c r="NBW320" s="857"/>
      <c r="NBX320" s="885"/>
      <c r="NBY320" s="857"/>
      <c r="NBZ320" s="885"/>
    </row>
    <row r="321" spans="1:9542" x14ac:dyDescent="0.2">
      <c r="A321" s="885"/>
      <c r="B321" s="857"/>
      <c r="C321" s="885"/>
      <c r="D321" s="857"/>
      <c r="E321" s="885"/>
      <c r="F321" s="857"/>
      <c r="G321" s="885"/>
      <c r="H321" s="857"/>
      <c r="I321" s="885"/>
      <c r="J321" s="857"/>
      <c r="K321" s="885"/>
      <c r="L321" s="857"/>
      <c r="M321" s="885"/>
      <c r="N321" s="857"/>
      <c r="O321" s="885"/>
      <c r="P321" s="857"/>
      <c r="Q321" s="885"/>
      <c r="R321" s="857"/>
      <c r="S321" s="885"/>
      <c r="T321" s="857"/>
      <c r="U321" s="885"/>
      <c r="V321" s="857"/>
      <c r="W321" s="885"/>
      <c r="X321" s="857"/>
      <c r="Y321" s="885"/>
      <c r="Z321" s="857"/>
      <c r="AA321" s="885"/>
      <c r="AB321" s="857"/>
      <c r="AC321" s="885"/>
      <c r="AD321" s="857"/>
      <c r="AE321" s="885"/>
      <c r="AF321" s="857"/>
      <c r="AG321" s="885"/>
      <c r="AH321" s="857"/>
      <c r="AI321" s="885"/>
      <c r="AJ321" s="857"/>
      <c r="AK321" s="885"/>
      <c r="AL321" s="857"/>
      <c r="AM321" s="885"/>
      <c r="AN321" s="857"/>
      <c r="AO321" s="885"/>
      <c r="AP321" s="857"/>
      <c r="AQ321" s="885"/>
      <c r="AR321" s="857"/>
      <c r="AS321" s="885"/>
      <c r="AT321" s="857"/>
      <c r="AU321" s="885"/>
      <c r="AV321" s="857"/>
      <c r="AW321" s="885"/>
      <c r="AX321" s="857"/>
      <c r="AY321" s="885"/>
      <c r="AZ321" s="857"/>
      <c r="BA321" s="885"/>
      <c r="BB321" s="857"/>
      <c r="BC321" s="885"/>
      <c r="BD321" s="857"/>
      <c r="BE321" s="885"/>
      <c r="BF321" s="857"/>
      <c r="BG321" s="885"/>
      <c r="BH321" s="857"/>
      <c r="BI321" s="885"/>
      <c r="BJ321" s="857"/>
      <c r="BK321" s="885"/>
      <c r="BL321" s="857"/>
      <c r="BM321" s="885"/>
      <c r="BN321" s="857"/>
      <c r="BO321" s="885"/>
      <c r="BP321" s="857"/>
      <c r="BQ321" s="885"/>
      <c r="BR321" s="857"/>
      <c r="BS321" s="885"/>
      <c r="BT321" s="857"/>
      <c r="BU321" s="885"/>
      <c r="BV321" s="857"/>
      <c r="BW321" s="885"/>
      <c r="BX321" s="857"/>
      <c r="BY321" s="885"/>
      <c r="BZ321" s="857"/>
      <c r="CA321" s="885"/>
      <c r="CB321" s="857"/>
      <c r="CC321" s="885"/>
      <c r="CD321" s="857"/>
      <c r="CE321" s="885"/>
      <c r="CF321" s="857"/>
      <c r="CG321" s="885"/>
      <c r="CH321" s="857"/>
      <c r="CI321" s="885"/>
      <c r="CJ321" s="857"/>
      <c r="CK321" s="885"/>
      <c r="CL321" s="857"/>
      <c r="CM321" s="885"/>
      <c r="CN321" s="857"/>
      <c r="CO321" s="885"/>
      <c r="CP321" s="857"/>
      <c r="CQ321" s="885"/>
      <c r="CR321" s="857"/>
      <c r="CS321" s="885"/>
      <c r="CT321" s="857"/>
      <c r="CU321" s="885"/>
      <c r="CV321" s="857"/>
      <c r="CW321" s="885"/>
      <c r="CX321" s="857"/>
      <c r="CY321" s="885"/>
      <c r="CZ321" s="857"/>
      <c r="DA321" s="885"/>
      <c r="DB321" s="857"/>
      <c r="DC321" s="885"/>
      <c r="DD321" s="857"/>
      <c r="DE321" s="885"/>
      <c r="DF321" s="857"/>
      <c r="DG321" s="885"/>
      <c r="DH321" s="857"/>
      <c r="DI321" s="885"/>
      <c r="DJ321" s="857"/>
      <c r="DK321" s="857"/>
      <c r="DL321" s="885"/>
      <c r="DM321" s="857"/>
      <c r="DN321" s="885"/>
      <c r="DO321" s="857"/>
      <c r="DP321" s="885"/>
      <c r="DQ321" s="857"/>
      <c r="DR321" s="885"/>
      <c r="DS321" s="857"/>
      <c r="DT321" s="885"/>
      <c r="DU321" s="857"/>
      <c r="DV321" s="885"/>
      <c r="DW321" s="857"/>
      <c r="DX321" s="885"/>
      <c r="DY321" s="857"/>
      <c r="DZ321" s="885"/>
      <c r="EA321" s="857"/>
      <c r="EB321" s="885"/>
      <c r="EC321" s="857"/>
      <c r="ED321" s="885"/>
      <c r="EE321" s="857"/>
      <c r="EF321" s="885"/>
      <c r="EG321" s="857"/>
      <c r="EH321" s="885"/>
      <c r="EI321" s="857"/>
      <c r="EJ321" s="885"/>
      <c r="EK321" s="857"/>
      <c r="EL321" s="885"/>
      <c r="EM321" s="857"/>
      <c r="EN321" s="885"/>
      <c r="EO321" s="857"/>
      <c r="EP321" s="885"/>
      <c r="EQ321" s="857"/>
      <c r="ER321" s="885"/>
      <c r="ES321" s="857"/>
      <c r="ET321" s="885"/>
      <c r="EU321" s="857"/>
      <c r="EV321" s="885"/>
      <c r="EW321" s="857"/>
      <c r="EX321" s="885"/>
      <c r="EY321" s="857"/>
      <c r="EZ321" s="885"/>
      <c r="FA321" s="857"/>
      <c r="FB321" s="885"/>
      <c r="FC321" s="857"/>
      <c r="FD321" s="885"/>
      <c r="FE321" s="857"/>
      <c r="FF321" s="885"/>
      <c r="FG321" s="857"/>
      <c r="FH321" s="885"/>
      <c r="FI321" s="857"/>
      <c r="FJ321" s="885"/>
      <c r="FK321" s="857"/>
      <c r="FL321" s="885"/>
      <c r="FM321" s="857"/>
      <c r="FN321" s="885"/>
      <c r="FO321" s="857"/>
      <c r="FP321" s="885"/>
      <c r="FQ321" s="857"/>
      <c r="FR321" s="885"/>
      <c r="FS321" s="857"/>
      <c r="FT321" s="885"/>
      <c r="FU321" s="857"/>
      <c r="FV321" s="885"/>
      <c r="FW321" s="857"/>
      <c r="FX321" s="885"/>
      <c r="FY321" s="857"/>
      <c r="FZ321" s="885"/>
      <c r="GA321" s="857"/>
      <c r="GB321" s="885"/>
      <c r="GC321" s="857"/>
      <c r="GD321" s="885"/>
      <c r="GE321" s="857"/>
      <c r="GF321" s="885"/>
      <c r="GG321" s="857"/>
      <c r="GH321" s="885"/>
      <c r="GI321" s="857"/>
      <c r="GJ321" s="885"/>
      <c r="GK321" s="857"/>
      <c r="GL321" s="885"/>
      <c r="GM321" s="857"/>
      <c r="GN321" s="885"/>
      <c r="GO321" s="857"/>
      <c r="GP321" s="885"/>
      <c r="GQ321" s="857"/>
      <c r="GR321" s="885"/>
      <c r="GS321" s="857"/>
      <c r="GT321" s="885"/>
      <c r="GU321" s="857"/>
      <c r="GV321" s="885"/>
      <c r="GW321" s="857"/>
      <c r="GX321" s="885"/>
      <c r="GY321" s="857"/>
      <c r="GZ321" s="885"/>
      <c r="HA321" s="857"/>
      <c r="HB321" s="885"/>
      <c r="HC321" s="857"/>
      <c r="HD321" s="885"/>
      <c r="HE321" s="857"/>
      <c r="HF321" s="885"/>
      <c r="HG321" s="857"/>
      <c r="HH321" s="885"/>
      <c r="HI321" s="857"/>
      <c r="HJ321" s="885"/>
      <c r="HK321" s="857"/>
      <c r="HL321" s="885"/>
      <c r="HM321" s="857"/>
      <c r="HN321" s="885"/>
      <c r="HO321" s="857"/>
      <c r="HP321" s="885"/>
      <c r="HQ321" s="857"/>
      <c r="HR321" s="885"/>
      <c r="HS321" s="857"/>
      <c r="HT321" s="885"/>
      <c r="HU321" s="857"/>
      <c r="HV321" s="885"/>
      <c r="HW321" s="857"/>
      <c r="HX321" s="885"/>
      <c r="HY321" s="857"/>
      <c r="HZ321" s="885"/>
      <c r="IA321" s="857"/>
      <c r="IB321" s="885"/>
      <c r="IC321" s="857"/>
      <c r="ID321" s="885"/>
      <c r="IE321" s="857"/>
      <c r="IF321" s="885"/>
      <c r="IG321" s="857"/>
      <c r="IH321" s="885"/>
      <c r="II321" s="857"/>
      <c r="IJ321" s="885"/>
      <c r="IK321" s="857"/>
      <c r="IL321" s="885"/>
      <c r="IM321" s="857"/>
      <c r="IN321" s="885"/>
      <c r="IO321" s="857"/>
      <c r="IP321" s="885"/>
      <c r="IQ321" s="857"/>
      <c r="IR321" s="885"/>
      <c r="IS321" s="857"/>
      <c r="IT321" s="885"/>
      <c r="IU321" s="857"/>
      <c r="IV321" s="885"/>
      <c r="IW321" s="857"/>
      <c r="IX321" s="885"/>
      <c r="IY321" s="857"/>
      <c r="IZ321" s="885"/>
      <c r="JA321" s="857"/>
      <c r="JB321" s="885"/>
      <c r="JC321" s="857"/>
      <c r="JD321" s="885"/>
      <c r="JE321" s="857"/>
      <c r="JF321" s="885"/>
      <c r="JG321" s="857"/>
      <c r="JH321" s="885"/>
      <c r="JI321" s="857"/>
      <c r="JJ321" s="885"/>
      <c r="JK321" s="857"/>
      <c r="JL321" s="885"/>
      <c r="JM321" s="857"/>
      <c r="JN321" s="885"/>
      <c r="JO321" s="857"/>
      <c r="JP321" s="885"/>
      <c r="JQ321" s="857"/>
      <c r="JR321" s="885"/>
      <c r="JS321" s="857"/>
      <c r="JT321" s="885"/>
      <c r="JU321" s="857"/>
      <c r="JV321" s="885"/>
      <c r="JW321" s="857"/>
      <c r="JX321" s="885"/>
      <c r="JY321" s="857"/>
      <c r="JZ321" s="885"/>
      <c r="KA321" s="857"/>
      <c r="KB321" s="885"/>
      <c r="KC321" s="857"/>
      <c r="KD321" s="885"/>
      <c r="KE321" s="857"/>
      <c r="KF321" s="885"/>
      <c r="KG321" s="857"/>
      <c r="KH321" s="885"/>
      <c r="KI321" s="857"/>
      <c r="KJ321" s="885"/>
      <c r="KK321" s="857"/>
      <c r="KL321" s="885"/>
      <c r="KM321" s="857"/>
      <c r="KN321" s="885"/>
      <c r="KO321" s="857"/>
      <c r="KP321" s="885"/>
      <c r="KQ321" s="857"/>
      <c r="KR321" s="885"/>
      <c r="KS321" s="857"/>
      <c r="KT321" s="885"/>
      <c r="KU321" s="857"/>
      <c r="KV321" s="885"/>
      <c r="KW321" s="857"/>
      <c r="KX321" s="885"/>
      <c r="KY321" s="857"/>
      <c r="KZ321" s="885"/>
      <c r="LA321" s="857"/>
      <c r="LB321" s="885"/>
      <c r="LC321" s="857"/>
      <c r="LD321" s="885"/>
      <c r="LE321" s="857"/>
      <c r="LF321" s="885"/>
      <c r="LG321" s="857"/>
      <c r="LH321" s="885"/>
      <c r="LI321" s="857"/>
      <c r="LJ321" s="885"/>
      <c r="LK321" s="857"/>
      <c r="LL321" s="885"/>
      <c r="LM321" s="857"/>
      <c r="LN321" s="885"/>
      <c r="LO321" s="857"/>
      <c r="LP321" s="885"/>
      <c r="LQ321" s="857"/>
      <c r="LR321" s="885"/>
      <c r="LS321" s="857"/>
      <c r="LT321" s="885"/>
      <c r="LU321" s="857"/>
      <c r="LV321" s="885"/>
      <c r="LW321" s="857"/>
      <c r="LX321" s="885"/>
      <c r="LY321" s="857"/>
      <c r="LZ321" s="885"/>
      <c r="MA321" s="857"/>
      <c r="MB321" s="885"/>
      <c r="MC321" s="857"/>
      <c r="MD321" s="885"/>
      <c r="ME321" s="857"/>
      <c r="MF321" s="885"/>
      <c r="MG321" s="857"/>
      <c r="MH321" s="885"/>
      <c r="MI321" s="857"/>
      <c r="MJ321" s="885"/>
      <c r="MK321" s="857"/>
      <c r="ML321" s="885"/>
      <c r="MM321" s="857"/>
      <c r="MN321" s="885"/>
      <c r="MO321" s="857"/>
      <c r="MP321" s="885"/>
      <c r="MQ321" s="857"/>
      <c r="MR321" s="885"/>
      <c r="MS321" s="857"/>
      <c r="MT321" s="885"/>
      <c r="MU321" s="857"/>
      <c r="MV321" s="885"/>
      <c r="MW321" s="857"/>
      <c r="MX321" s="885"/>
      <c r="MY321" s="857"/>
      <c r="MZ321" s="885"/>
      <c r="NA321" s="857"/>
      <c r="NB321" s="885"/>
      <c r="NC321" s="857"/>
      <c r="ND321" s="885"/>
      <c r="NE321" s="857"/>
      <c r="NF321" s="885"/>
      <c r="NG321" s="857"/>
      <c r="NH321" s="885"/>
      <c r="NI321" s="857"/>
      <c r="NJ321" s="885"/>
      <c r="NK321" s="857"/>
      <c r="NL321" s="885"/>
      <c r="NM321" s="857"/>
      <c r="NN321" s="885"/>
      <c r="NO321" s="857"/>
      <c r="NP321" s="885"/>
      <c r="NQ321" s="857"/>
      <c r="NR321" s="885"/>
      <c r="NS321" s="857"/>
      <c r="NT321" s="885"/>
      <c r="NU321" s="857"/>
      <c r="NV321" s="885"/>
      <c r="NW321" s="857"/>
      <c r="NX321" s="885"/>
      <c r="NY321" s="857"/>
      <c r="NZ321" s="885"/>
      <c r="OA321" s="857"/>
      <c r="OB321" s="885"/>
      <c r="OC321" s="857"/>
      <c r="OD321" s="885"/>
      <c r="OE321" s="857"/>
      <c r="OF321" s="885"/>
      <c r="OG321" s="857"/>
      <c r="OH321" s="885"/>
      <c r="OI321" s="857"/>
      <c r="OJ321" s="885"/>
      <c r="OK321" s="857"/>
      <c r="OL321" s="885"/>
      <c r="OM321" s="857"/>
      <c r="ON321" s="885"/>
      <c r="OO321" s="857"/>
      <c r="OP321" s="885"/>
      <c r="OQ321" s="857"/>
      <c r="OR321" s="885"/>
      <c r="OS321" s="857"/>
      <c r="OT321" s="885"/>
      <c r="OU321" s="857"/>
      <c r="OV321" s="885"/>
      <c r="OW321" s="857"/>
      <c r="OX321" s="885"/>
      <c r="OY321" s="857"/>
      <c r="OZ321" s="885"/>
      <c r="PA321" s="857"/>
      <c r="PB321" s="885"/>
      <c r="PC321" s="857"/>
      <c r="PD321" s="885"/>
      <c r="PE321" s="857"/>
      <c r="PF321" s="885"/>
      <c r="PG321" s="857"/>
      <c r="PH321" s="885"/>
      <c r="PI321" s="857"/>
      <c r="PJ321" s="885"/>
      <c r="PK321" s="857"/>
      <c r="PL321" s="885"/>
      <c r="PM321" s="857"/>
      <c r="PN321" s="885"/>
      <c r="PO321" s="857"/>
      <c r="PP321" s="885"/>
      <c r="PQ321" s="857"/>
      <c r="PR321" s="885"/>
      <c r="PS321" s="857"/>
      <c r="PT321" s="885"/>
      <c r="PU321" s="857"/>
      <c r="PV321" s="885"/>
      <c r="PW321" s="857"/>
      <c r="PX321" s="885"/>
      <c r="PY321" s="857"/>
      <c r="PZ321" s="885"/>
      <c r="QA321" s="857"/>
      <c r="QB321" s="885"/>
      <c r="QC321" s="857"/>
      <c r="QD321" s="885"/>
      <c r="QE321" s="857"/>
      <c r="QF321" s="885"/>
      <c r="QG321" s="857"/>
      <c r="QH321" s="885"/>
      <c r="QI321" s="857"/>
      <c r="QJ321" s="885"/>
      <c r="QK321" s="857"/>
      <c r="QL321" s="885"/>
      <c r="QM321" s="857"/>
      <c r="QN321" s="885"/>
      <c r="QO321" s="857"/>
      <c r="QP321" s="885"/>
      <c r="QQ321" s="857"/>
      <c r="QR321" s="885"/>
      <c r="QS321" s="857"/>
      <c r="QT321" s="885"/>
      <c r="QU321" s="857"/>
      <c r="QV321" s="885"/>
      <c r="QW321" s="857"/>
      <c r="QX321" s="885"/>
      <c r="QY321" s="857"/>
      <c r="QZ321" s="885"/>
      <c r="RA321" s="857"/>
      <c r="RB321" s="885"/>
      <c r="RC321" s="857"/>
      <c r="RD321" s="885"/>
      <c r="RE321" s="857"/>
      <c r="RF321" s="885"/>
      <c r="RG321" s="857"/>
      <c r="RH321" s="885"/>
      <c r="RI321" s="857"/>
      <c r="RJ321" s="885"/>
      <c r="RK321" s="857"/>
      <c r="RL321" s="885"/>
      <c r="RM321" s="857"/>
      <c r="RN321" s="885"/>
      <c r="RO321" s="857"/>
      <c r="RP321" s="885"/>
      <c r="RQ321" s="857"/>
      <c r="RR321" s="885"/>
      <c r="RS321" s="857"/>
      <c r="RT321" s="885"/>
      <c r="RU321" s="857"/>
      <c r="RV321" s="885"/>
      <c r="RW321" s="857"/>
      <c r="RX321" s="885"/>
      <c r="RY321" s="857"/>
      <c r="RZ321" s="885"/>
      <c r="SA321" s="857"/>
      <c r="SB321" s="885"/>
      <c r="SC321" s="857"/>
      <c r="SD321" s="885"/>
      <c r="SE321" s="857"/>
      <c r="SF321" s="885"/>
      <c r="SG321" s="857"/>
      <c r="SH321" s="885"/>
      <c r="SI321" s="857"/>
      <c r="SJ321" s="885"/>
      <c r="SK321" s="857"/>
      <c r="SL321" s="885"/>
      <c r="SM321" s="857"/>
      <c r="SN321" s="885"/>
      <c r="SO321" s="857"/>
      <c r="SP321" s="885"/>
      <c r="SQ321" s="857"/>
      <c r="SR321" s="885"/>
      <c r="SS321" s="857"/>
      <c r="ST321" s="885"/>
      <c r="SU321" s="857"/>
      <c r="SV321" s="885"/>
      <c r="SW321" s="857"/>
      <c r="SX321" s="885"/>
      <c r="SY321" s="857"/>
      <c r="SZ321" s="885"/>
      <c r="TA321" s="857"/>
      <c r="TB321" s="885"/>
      <c r="TC321" s="857"/>
      <c r="TD321" s="885"/>
      <c r="TE321" s="857"/>
      <c r="TF321" s="885"/>
      <c r="TG321" s="857"/>
      <c r="TH321" s="885"/>
      <c r="TI321" s="857"/>
      <c r="TJ321" s="885"/>
      <c r="TK321" s="857"/>
      <c r="TL321" s="885"/>
      <c r="TM321" s="857"/>
      <c r="TN321" s="885"/>
      <c r="TO321" s="857"/>
      <c r="TP321" s="885"/>
      <c r="TQ321" s="857"/>
      <c r="TR321" s="885"/>
      <c r="TS321" s="857"/>
      <c r="TT321" s="885"/>
      <c r="TU321" s="857"/>
      <c r="TV321" s="885"/>
      <c r="TW321" s="857"/>
      <c r="TX321" s="885"/>
      <c r="TY321" s="857"/>
      <c r="TZ321" s="885"/>
      <c r="UA321" s="857"/>
      <c r="UB321" s="885"/>
      <c r="UC321" s="857"/>
      <c r="UD321" s="885"/>
      <c r="UE321" s="857"/>
      <c r="UF321" s="885"/>
      <c r="UG321" s="857"/>
      <c r="UH321" s="885"/>
      <c r="UI321" s="857"/>
      <c r="UJ321" s="885"/>
      <c r="UK321" s="857"/>
      <c r="UL321" s="885"/>
      <c r="UM321" s="857"/>
      <c r="UN321" s="885"/>
      <c r="UO321" s="857"/>
      <c r="UP321" s="885"/>
      <c r="UQ321" s="857"/>
      <c r="UR321" s="885"/>
      <c r="US321" s="857"/>
      <c r="UT321" s="885"/>
      <c r="UU321" s="857"/>
      <c r="UV321" s="885"/>
      <c r="UW321" s="857"/>
      <c r="UX321" s="885"/>
      <c r="UY321" s="857"/>
      <c r="UZ321" s="885"/>
      <c r="VA321" s="857"/>
      <c r="VB321" s="885"/>
      <c r="VC321" s="857"/>
      <c r="VD321" s="885"/>
      <c r="VE321" s="857"/>
      <c r="VF321" s="885"/>
      <c r="VG321" s="857"/>
      <c r="VH321" s="885"/>
      <c r="VI321" s="857"/>
      <c r="VJ321" s="885"/>
      <c r="VK321" s="857"/>
      <c r="VL321" s="885"/>
      <c r="VM321" s="857"/>
      <c r="VN321" s="885"/>
      <c r="VO321" s="857"/>
      <c r="VP321" s="885"/>
      <c r="VQ321" s="857"/>
      <c r="VR321" s="885"/>
      <c r="VS321" s="857"/>
      <c r="VT321" s="885"/>
      <c r="VU321" s="857"/>
      <c r="VV321" s="885"/>
      <c r="VW321" s="857"/>
      <c r="VX321" s="885"/>
      <c r="VY321" s="857"/>
      <c r="VZ321" s="885"/>
      <c r="WA321" s="857"/>
      <c r="WB321" s="885"/>
      <c r="WC321" s="857"/>
      <c r="WD321" s="885"/>
      <c r="WE321" s="857"/>
      <c r="WF321" s="885"/>
      <c r="WG321" s="857"/>
      <c r="WH321" s="885"/>
      <c r="WI321" s="857"/>
      <c r="WJ321" s="885"/>
      <c r="WK321" s="857"/>
      <c r="WL321" s="885"/>
      <c r="WM321" s="857"/>
      <c r="WN321" s="885"/>
      <c r="WO321" s="857"/>
      <c r="WP321" s="885"/>
      <c r="WQ321" s="857"/>
      <c r="WR321" s="885"/>
      <c r="WS321" s="857"/>
      <c r="WT321" s="885"/>
      <c r="WU321" s="857"/>
      <c r="WV321" s="885"/>
      <c r="WW321" s="857"/>
      <c r="WX321" s="885"/>
      <c r="WY321" s="857"/>
      <c r="WZ321" s="885"/>
      <c r="XA321" s="857"/>
      <c r="XB321" s="885"/>
      <c r="XC321" s="857"/>
      <c r="XD321" s="885"/>
      <c r="XE321" s="857"/>
      <c r="XF321" s="885"/>
      <c r="XG321" s="857"/>
      <c r="XH321" s="885"/>
      <c r="XI321" s="857"/>
      <c r="XJ321" s="885"/>
      <c r="XK321" s="857"/>
      <c r="XL321" s="885"/>
      <c r="XM321" s="857"/>
      <c r="XN321" s="885"/>
      <c r="XO321" s="857"/>
      <c r="XP321" s="885"/>
      <c r="XQ321" s="857"/>
      <c r="XR321" s="885"/>
      <c r="XS321" s="857"/>
      <c r="XT321" s="885"/>
      <c r="XU321" s="857"/>
      <c r="XV321" s="885"/>
      <c r="XW321" s="857"/>
      <c r="XX321" s="885"/>
      <c r="XY321" s="857"/>
      <c r="XZ321" s="885"/>
      <c r="YA321" s="857"/>
      <c r="YB321" s="885"/>
      <c r="YC321" s="857"/>
      <c r="YD321" s="885"/>
      <c r="YE321" s="857"/>
      <c r="YF321" s="885"/>
      <c r="YG321" s="857"/>
      <c r="YH321" s="885"/>
      <c r="YI321" s="857"/>
      <c r="YJ321" s="885"/>
      <c r="YK321" s="857"/>
      <c r="YL321" s="885"/>
      <c r="YM321" s="857"/>
      <c r="YN321" s="885"/>
      <c r="YO321" s="857"/>
      <c r="YP321" s="885"/>
      <c r="YQ321" s="857"/>
      <c r="YR321" s="885"/>
      <c r="YS321" s="857"/>
      <c r="YT321" s="885"/>
      <c r="YU321" s="857"/>
      <c r="YV321" s="885"/>
      <c r="YW321" s="857"/>
      <c r="YX321" s="885"/>
      <c r="YY321" s="857"/>
      <c r="YZ321" s="885"/>
      <c r="ZA321" s="857"/>
      <c r="ZB321" s="885"/>
      <c r="ZC321" s="857"/>
      <c r="ZD321" s="885"/>
      <c r="ZE321" s="857"/>
      <c r="ZF321" s="885"/>
      <c r="ZG321" s="857"/>
      <c r="ZH321" s="885"/>
      <c r="ZI321" s="857"/>
      <c r="ZJ321" s="885"/>
      <c r="ZK321" s="857"/>
      <c r="ZL321" s="885"/>
      <c r="ZM321" s="857"/>
      <c r="ZN321" s="885"/>
      <c r="ZO321" s="857"/>
      <c r="ZP321" s="885"/>
      <c r="ZQ321" s="857"/>
      <c r="ZR321" s="885"/>
      <c r="ZS321" s="857"/>
      <c r="ZT321" s="885"/>
      <c r="ZU321" s="857"/>
      <c r="ZV321" s="885"/>
      <c r="ZW321" s="857"/>
      <c r="ZX321" s="885"/>
      <c r="ZY321" s="857"/>
      <c r="ZZ321" s="885"/>
      <c r="AAA321" s="857"/>
      <c r="AAB321" s="885"/>
      <c r="AAC321" s="857"/>
      <c r="AAD321" s="885"/>
      <c r="AAE321" s="857"/>
      <c r="AAF321" s="885"/>
      <c r="AAG321" s="857"/>
      <c r="AAH321" s="885"/>
      <c r="AAI321" s="857"/>
      <c r="AAJ321" s="885"/>
      <c r="AAK321" s="857"/>
      <c r="AAL321" s="885"/>
      <c r="AAM321" s="857"/>
      <c r="AAN321" s="885"/>
      <c r="AAO321" s="857"/>
      <c r="AAP321" s="885"/>
      <c r="AAQ321" s="857"/>
      <c r="AAR321" s="885"/>
      <c r="AAS321" s="857"/>
      <c r="AAT321" s="885"/>
      <c r="AAU321" s="857"/>
      <c r="AAV321" s="885"/>
      <c r="AAW321" s="857"/>
      <c r="AAX321" s="885"/>
      <c r="AAY321" s="857"/>
      <c r="AAZ321" s="885"/>
      <c r="ABA321" s="857"/>
      <c r="ABB321" s="885"/>
      <c r="ABC321" s="857"/>
      <c r="ABD321" s="885"/>
      <c r="ABE321" s="857"/>
      <c r="ABF321" s="885"/>
      <c r="ABG321" s="857"/>
      <c r="ABH321" s="885"/>
      <c r="ABI321" s="857"/>
      <c r="ABJ321" s="885"/>
      <c r="ABK321" s="857"/>
      <c r="ABL321" s="885"/>
      <c r="ABM321" s="857"/>
      <c r="ABN321" s="885"/>
      <c r="ABO321" s="857"/>
      <c r="ABP321" s="885"/>
      <c r="ABQ321" s="857"/>
      <c r="ABR321" s="885"/>
      <c r="ABS321" s="857"/>
      <c r="ABT321" s="885"/>
      <c r="ABU321" s="857"/>
      <c r="ABV321" s="885"/>
      <c r="ABW321" s="857"/>
      <c r="ABX321" s="885"/>
      <c r="ABY321" s="857"/>
      <c r="ABZ321" s="885"/>
      <c r="ACA321" s="857"/>
      <c r="ACB321" s="885"/>
      <c r="ACC321" s="857"/>
      <c r="ACD321" s="885"/>
      <c r="ACE321" s="857"/>
      <c r="ACF321" s="885"/>
      <c r="ACG321" s="857"/>
      <c r="ACH321" s="885"/>
      <c r="ACI321" s="857"/>
      <c r="ACJ321" s="885"/>
      <c r="ACK321" s="857"/>
      <c r="ACL321" s="885"/>
      <c r="ACM321" s="857"/>
      <c r="ACN321" s="885"/>
      <c r="ACO321" s="857"/>
      <c r="ACP321" s="885"/>
      <c r="ACQ321" s="857"/>
      <c r="ACR321" s="885"/>
      <c r="ACS321" s="857"/>
      <c r="ACT321" s="885"/>
      <c r="ACU321" s="857"/>
      <c r="ACV321" s="885"/>
      <c r="ACW321" s="857"/>
      <c r="ACX321" s="885"/>
      <c r="ACY321" s="857"/>
      <c r="ACZ321" s="885"/>
      <c r="ADA321" s="857"/>
      <c r="ADB321" s="885"/>
      <c r="ADC321" s="857"/>
      <c r="ADD321" s="885"/>
      <c r="ADE321" s="857"/>
      <c r="ADF321" s="885"/>
      <c r="ADG321" s="857"/>
      <c r="ADH321" s="885"/>
      <c r="ADI321" s="857"/>
      <c r="ADJ321" s="885"/>
      <c r="ADK321" s="857"/>
      <c r="ADL321" s="885"/>
      <c r="ADM321" s="857"/>
      <c r="ADN321" s="885"/>
      <c r="ADO321" s="857"/>
      <c r="ADP321" s="885"/>
      <c r="ADQ321" s="857"/>
      <c r="ADR321" s="885"/>
      <c r="ADS321" s="857"/>
      <c r="ADT321" s="885"/>
      <c r="ADU321" s="857"/>
      <c r="ADV321" s="885"/>
      <c r="ADW321" s="857"/>
      <c r="ADX321" s="885"/>
      <c r="ADY321" s="857"/>
      <c r="ADZ321" s="885"/>
      <c r="AEA321" s="857"/>
      <c r="AEB321" s="885"/>
      <c r="AEC321" s="857"/>
      <c r="AED321" s="885"/>
      <c r="AEE321" s="857"/>
      <c r="AEF321" s="885"/>
      <c r="AEG321" s="857"/>
      <c r="AEH321" s="885"/>
      <c r="AEI321" s="857"/>
      <c r="AEJ321" s="885"/>
      <c r="AEK321" s="857"/>
      <c r="AEL321" s="885"/>
      <c r="AEM321" s="857"/>
      <c r="AEN321" s="885"/>
      <c r="AEO321" s="857"/>
      <c r="AEP321" s="885"/>
      <c r="AEQ321" s="857"/>
      <c r="AER321" s="885"/>
      <c r="AES321" s="857"/>
      <c r="AET321" s="885"/>
      <c r="AEU321" s="857"/>
      <c r="AEV321" s="885"/>
      <c r="AEW321" s="857"/>
      <c r="AEX321" s="885"/>
      <c r="AEY321" s="857"/>
      <c r="AEZ321" s="885"/>
      <c r="AFA321" s="857"/>
      <c r="AFB321" s="885"/>
      <c r="AFC321" s="857"/>
      <c r="AFD321" s="885"/>
      <c r="AFE321" s="857"/>
      <c r="AFF321" s="885"/>
      <c r="AFG321" s="857"/>
      <c r="AFH321" s="885"/>
      <c r="AFI321" s="857"/>
      <c r="AFJ321" s="885"/>
      <c r="AFK321" s="857"/>
      <c r="AFL321" s="885"/>
      <c r="AFM321" s="857"/>
      <c r="AFN321" s="885"/>
      <c r="AFO321" s="857"/>
      <c r="AFP321" s="885"/>
      <c r="AFQ321" s="857"/>
      <c r="AFR321" s="885"/>
      <c r="AFS321" s="857"/>
      <c r="AFT321" s="885"/>
      <c r="AFU321" s="857"/>
      <c r="AFV321" s="885"/>
      <c r="AFW321" s="857"/>
      <c r="AFX321" s="885"/>
      <c r="AFY321" s="857"/>
      <c r="AFZ321" s="885"/>
      <c r="AGA321" s="857"/>
      <c r="AGB321" s="885"/>
      <c r="AGC321" s="857"/>
      <c r="AGD321" s="885"/>
      <c r="AGE321" s="857"/>
      <c r="AGF321" s="885"/>
      <c r="AGG321" s="857"/>
      <c r="AGH321" s="885"/>
      <c r="AGI321" s="857"/>
      <c r="AGJ321" s="885"/>
      <c r="AGK321" s="857"/>
      <c r="AGL321" s="885"/>
      <c r="AGM321" s="857"/>
      <c r="AGN321" s="885"/>
      <c r="AGO321" s="857"/>
      <c r="AGP321" s="885"/>
      <c r="AGQ321" s="857"/>
      <c r="AGR321" s="885"/>
      <c r="AGS321" s="857"/>
      <c r="AGT321" s="885"/>
      <c r="AGU321" s="857"/>
      <c r="AGV321" s="885"/>
      <c r="AGW321" s="857"/>
      <c r="AGX321" s="885"/>
      <c r="AGY321" s="857"/>
      <c r="AGZ321" s="885"/>
      <c r="AHA321" s="857"/>
      <c r="AHB321" s="885"/>
      <c r="AHC321" s="857"/>
      <c r="AHD321" s="885"/>
      <c r="AHE321" s="857"/>
      <c r="AHF321" s="885"/>
      <c r="AHG321" s="857"/>
      <c r="AHH321" s="885"/>
      <c r="AHI321" s="857"/>
      <c r="AHJ321" s="885"/>
      <c r="AHK321" s="857"/>
      <c r="AHL321" s="885"/>
      <c r="AHM321" s="857"/>
      <c r="AHN321" s="885"/>
      <c r="AHO321" s="857"/>
      <c r="AHP321" s="885"/>
      <c r="AHQ321" s="857"/>
      <c r="AHR321" s="885"/>
      <c r="AHS321" s="857"/>
      <c r="AHT321" s="885"/>
      <c r="AHU321" s="857"/>
      <c r="AHV321" s="885"/>
      <c r="AHW321" s="857"/>
      <c r="AHX321" s="885"/>
      <c r="AHY321" s="857"/>
      <c r="AHZ321" s="885"/>
      <c r="AIA321" s="857"/>
      <c r="AIB321" s="885"/>
      <c r="AIC321" s="857"/>
      <c r="AID321" s="885"/>
      <c r="AIE321" s="857"/>
      <c r="AIF321" s="885"/>
      <c r="AIG321" s="857"/>
      <c r="AIH321" s="885"/>
      <c r="AII321" s="857"/>
      <c r="AIJ321" s="885"/>
      <c r="AIK321" s="857"/>
      <c r="AIL321" s="885"/>
      <c r="AIM321" s="857"/>
      <c r="AIN321" s="885"/>
      <c r="AIO321" s="857"/>
      <c r="AIP321" s="885"/>
      <c r="AIQ321" s="857"/>
      <c r="AIR321" s="885"/>
      <c r="AIS321" s="857"/>
      <c r="AIT321" s="885"/>
      <c r="AIU321" s="857"/>
      <c r="AIV321" s="885"/>
      <c r="AIW321" s="857"/>
      <c r="AIX321" s="885"/>
      <c r="AIY321" s="857"/>
      <c r="AIZ321" s="885"/>
      <c r="AJA321" s="857"/>
      <c r="AJB321" s="885"/>
      <c r="AJC321" s="857"/>
      <c r="AJD321" s="885"/>
      <c r="AJE321" s="857"/>
      <c r="AJF321" s="885"/>
      <c r="AJG321" s="857"/>
      <c r="AJH321" s="885"/>
      <c r="AJI321" s="857"/>
      <c r="AJJ321" s="885"/>
      <c r="AJK321" s="857"/>
      <c r="AJL321" s="885"/>
      <c r="AJM321" s="857"/>
      <c r="AJN321" s="885"/>
      <c r="AJO321" s="857"/>
      <c r="AJP321" s="885"/>
      <c r="AJQ321" s="857"/>
      <c r="AJR321" s="885"/>
      <c r="AJS321" s="857"/>
      <c r="AJT321" s="885"/>
      <c r="AJU321" s="857"/>
      <c r="AJV321" s="885"/>
      <c r="AJW321" s="857"/>
      <c r="AJX321" s="885"/>
      <c r="AJY321" s="857"/>
      <c r="AJZ321" s="885"/>
      <c r="AKA321" s="857"/>
      <c r="AKB321" s="885"/>
      <c r="AKC321" s="857"/>
      <c r="AKD321" s="885"/>
      <c r="AKE321" s="857"/>
      <c r="AKF321" s="885"/>
      <c r="AKG321" s="857"/>
      <c r="AKH321" s="885"/>
      <c r="AKI321" s="857"/>
      <c r="AKJ321" s="885"/>
      <c r="AKK321" s="857"/>
      <c r="AKL321" s="885"/>
      <c r="AKM321" s="857"/>
      <c r="AKN321" s="885"/>
      <c r="AKO321" s="857"/>
      <c r="AKP321" s="885"/>
      <c r="AKQ321" s="857"/>
      <c r="AKR321" s="885"/>
      <c r="AKS321" s="857"/>
      <c r="AKT321" s="885"/>
      <c r="AKU321" s="857"/>
      <c r="AKV321" s="885"/>
      <c r="AKW321" s="857"/>
      <c r="AKX321" s="885"/>
      <c r="AKY321" s="857"/>
      <c r="AKZ321" s="885"/>
      <c r="ALA321" s="857"/>
      <c r="ALB321" s="885"/>
      <c r="ALC321" s="857"/>
      <c r="ALD321" s="885"/>
      <c r="ALE321" s="857"/>
      <c r="ALF321" s="885"/>
      <c r="ALG321" s="857"/>
      <c r="ALH321" s="885"/>
      <c r="ALI321" s="857"/>
      <c r="ALJ321" s="885"/>
      <c r="ALK321" s="857"/>
      <c r="ALL321" s="885"/>
      <c r="ALM321" s="857"/>
      <c r="ALN321" s="885"/>
      <c r="ALO321" s="857"/>
      <c r="ALP321" s="885"/>
      <c r="ALQ321" s="857"/>
      <c r="ALR321" s="885"/>
      <c r="ALS321" s="857"/>
      <c r="ALT321" s="885"/>
      <c r="ALU321" s="857"/>
      <c r="ALV321" s="885"/>
      <c r="ALW321" s="857"/>
      <c r="ALX321" s="885"/>
      <c r="ALY321" s="857"/>
      <c r="ALZ321" s="885"/>
      <c r="AMA321" s="857"/>
      <c r="AMB321" s="885"/>
      <c r="AMC321" s="857"/>
      <c r="AMD321" s="885"/>
      <c r="AME321" s="857"/>
      <c r="AMF321" s="885"/>
      <c r="AMG321" s="857"/>
      <c r="AMH321" s="885"/>
      <c r="AMI321" s="857"/>
      <c r="AMJ321" s="885"/>
      <c r="AMK321" s="857"/>
      <c r="AML321" s="885"/>
      <c r="AMM321" s="857"/>
      <c r="AMN321" s="885"/>
      <c r="AMO321" s="857"/>
      <c r="AMP321" s="885"/>
      <c r="AMQ321" s="857"/>
      <c r="AMR321" s="885"/>
      <c r="AMS321" s="857"/>
      <c r="AMT321" s="885"/>
      <c r="AMU321" s="857"/>
      <c r="AMV321" s="885"/>
      <c r="AMW321" s="857"/>
      <c r="AMX321" s="885"/>
      <c r="AMY321" s="857"/>
      <c r="AMZ321" s="885"/>
      <c r="ANA321" s="857"/>
      <c r="ANB321" s="885"/>
      <c r="ANC321" s="857"/>
      <c r="AND321" s="885"/>
      <c r="ANE321" s="857"/>
      <c r="ANF321" s="885"/>
      <c r="ANG321" s="857"/>
      <c r="ANH321" s="885"/>
      <c r="ANI321" s="857"/>
      <c r="ANJ321" s="885"/>
      <c r="ANK321" s="857"/>
      <c r="ANL321" s="885"/>
      <c r="ANM321" s="857"/>
      <c r="ANN321" s="885"/>
      <c r="ANO321" s="857"/>
      <c r="ANP321" s="885"/>
      <c r="ANQ321" s="857"/>
      <c r="ANR321" s="885"/>
      <c r="ANS321" s="857"/>
      <c r="ANT321" s="885"/>
      <c r="ANU321" s="857"/>
      <c r="ANV321" s="885"/>
      <c r="ANW321" s="857"/>
      <c r="ANX321" s="885"/>
      <c r="ANY321" s="857"/>
      <c r="ANZ321" s="885"/>
      <c r="AOA321" s="857"/>
      <c r="AOB321" s="885"/>
      <c r="AOC321" s="857"/>
      <c r="AOD321" s="885"/>
      <c r="AOE321" s="857"/>
      <c r="AOF321" s="885"/>
      <c r="AOG321" s="857"/>
      <c r="AOH321" s="885"/>
      <c r="AOI321" s="857"/>
      <c r="AOJ321" s="885"/>
      <c r="AOK321" s="857"/>
      <c r="AOL321" s="885"/>
      <c r="AOM321" s="857"/>
      <c r="AON321" s="885"/>
      <c r="AOO321" s="857"/>
      <c r="AOP321" s="885"/>
      <c r="AOQ321" s="857"/>
      <c r="AOR321" s="885"/>
      <c r="AOS321" s="857"/>
      <c r="AOT321" s="885"/>
      <c r="AOU321" s="857"/>
      <c r="AOV321" s="885"/>
      <c r="AOW321" s="857"/>
      <c r="AOX321" s="885"/>
      <c r="AOY321" s="857"/>
      <c r="AOZ321" s="885"/>
      <c r="APA321" s="857"/>
      <c r="APB321" s="885"/>
      <c r="APC321" s="857"/>
      <c r="APD321" s="885"/>
      <c r="APE321" s="857"/>
      <c r="APF321" s="885"/>
      <c r="APG321" s="857"/>
      <c r="APH321" s="885"/>
      <c r="API321" s="857"/>
      <c r="APJ321" s="885"/>
      <c r="APK321" s="857"/>
      <c r="APL321" s="885"/>
      <c r="APM321" s="857"/>
      <c r="APN321" s="885"/>
      <c r="APO321" s="857"/>
      <c r="APP321" s="885"/>
      <c r="APQ321" s="857"/>
      <c r="APR321" s="885"/>
      <c r="APS321" s="857"/>
      <c r="APT321" s="885"/>
      <c r="APU321" s="857"/>
      <c r="APV321" s="885"/>
      <c r="APW321" s="857"/>
      <c r="APX321" s="885"/>
      <c r="APY321" s="857"/>
      <c r="APZ321" s="885"/>
      <c r="AQA321" s="857"/>
      <c r="AQB321" s="885"/>
      <c r="AQC321" s="857"/>
      <c r="AQD321" s="885"/>
      <c r="AQE321" s="857"/>
      <c r="AQF321" s="885"/>
      <c r="AQG321" s="857"/>
      <c r="AQH321" s="885"/>
      <c r="AQI321" s="857"/>
      <c r="AQJ321" s="885"/>
      <c r="AQK321" s="857"/>
      <c r="AQL321" s="885"/>
      <c r="AQM321" s="857"/>
      <c r="AQN321" s="885"/>
      <c r="AQO321" s="857"/>
      <c r="AQP321" s="885"/>
      <c r="AQQ321" s="857"/>
      <c r="AQR321" s="885"/>
      <c r="AQS321" s="857"/>
      <c r="AQT321" s="885"/>
      <c r="AQU321" s="857"/>
      <c r="AQV321" s="885"/>
      <c r="AQW321" s="857"/>
      <c r="AQX321" s="885"/>
      <c r="AQY321" s="857"/>
      <c r="AQZ321" s="885"/>
      <c r="ARA321" s="857"/>
      <c r="ARB321" s="885"/>
      <c r="ARC321" s="857"/>
      <c r="ARD321" s="885"/>
      <c r="ARE321" s="857"/>
      <c r="ARF321" s="885"/>
      <c r="ARG321" s="857"/>
      <c r="ARH321" s="885"/>
      <c r="ARI321" s="857"/>
      <c r="ARJ321" s="885"/>
      <c r="ARK321" s="857"/>
      <c r="ARL321" s="885"/>
      <c r="ARM321" s="857"/>
      <c r="ARN321" s="885"/>
      <c r="ARO321" s="857"/>
      <c r="ARP321" s="885"/>
      <c r="ARQ321" s="857"/>
      <c r="ARR321" s="885"/>
      <c r="ARS321" s="857"/>
      <c r="ART321" s="885"/>
      <c r="ARU321" s="857"/>
      <c r="ARV321" s="885"/>
      <c r="ARW321" s="857"/>
      <c r="ARX321" s="885"/>
      <c r="ARY321" s="857"/>
      <c r="ARZ321" s="885"/>
      <c r="ASA321" s="857"/>
      <c r="ASB321" s="885"/>
      <c r="ASC321" s="857"/>
      <c r="ASD321" s="885"/>
      <c r="ASE321" s="857"/>
      <c r="ASF321" s="885"/>
      <c r="ASG321" s="857"/>
      <c r="ASH321" s="885"/>
      <c r="ASI321" s="857"/>
      <c r="ASJ321" s="885"/>
      <c r="ASK321" s="857"/>
      <c r="ASL321" s="885"/>
      <c r="ASM321" s="857"/>
      <c r="ASN321" s="885"/>
      <c r="ASO321" s="857"/>
      <c r="ASP321" s="885"/>
      <c r="ASQ321" s="857"/>
      <c r="ASR321" s="885"/>
      <c r="ASS321" s="857"/>
      <c r="AST321" s="885"/>
      <c r="ASU321" s="857"/>
      <c r="ASV321" s="885"/>
      <c r="ASW321" s="857"/>
      <c r="ASX321" s="885"/>
      <c r="ASY321" s="857"/>
      <c r="ASZ321" s="885"/>
      <c r="ATA321" s="857"/>
      <c r="ATB321" s="885"/>
      <c r="ATC321" s="857"/>
      <c r="ATD321" s="885"/>
      <c r="ATE321" s="857"/>
      <c r="ATF321" s="885"/>
      <c r="ATG321" s="857"/>
      <c r="ATH321" s="885"/>
      <c r="ATI321" s="857"/>
      <c r="ATJ321" s="885"/>
      <c r="ATK321" s="857"/>
      <c r="ATL321" s="885"/>
      <c r="ATM321" s="857"/>
      <c r="ATN321" s="885"/>
      <c r="ATO321" s="857"/>
      <c r="ATP321" s="885"/>
      <c r="ATQ321" s="857"/>
      <c r="ATR321" s="885"/>
      <c r="ATS321" s="857"/>
      <c r="ATT321" s="885"/>
      <c r="ATU321" s="857"/>
      <c r="ATV321" s="885"/>
      <c r="ATW321" s="857"/>
      <c r="ATX321" s="885"/>
      <c r="ATY321" s="857"/>
      <c r="ATZ321" s="885"/>
      <c r="AUA321" s="857"/>
      <c r="AUB321" s="885"/>
      <c r="AUC321" s="857"/>
      <c r="AUD321" s="885"/>
      <c r="AUE321" s="857"/>
      <c r="AUF321" s="885"/>
      <c r="AUG321" s="857"/>
      <c r="AUH321" s="885"/>
      <c r="AUI321" s="857"/>
      <c r="AUJ321" s="885"/>
      <c r="AUK321" s="857"/>
      <c r="AUL321" s="885"/>
      <c r="AUM321" s="857"/>
      <c r="AUN321" s="885"/>
      <c r="AUO321" s="857"/>
      <c r="AUP321" s="885"/>
      <c r="AUQ321" s="857"/>
      <c r="AUR321" s="885"/>
      <c r="AUS321" s="857"/>
      <c r="AUT321" s="885"/>
      <c r="AUU321" s="857"/>
      <c r="AUV321" s="885"/>
      <c r="AUW321" s="857"/>
      <c r="AUX321" s="885"/>
      <c r="AUY321" s="857"/>
      <c r="AUZ321" s="885"/>
      <c r="AVA321" s="857"/>
      <c r="AVB321" s="885"/>
      <c r="AVC321" s="857"/>
      <c r="AVD321" s="885"/>
      <c r="AVE321" s="857"/>
      <c r="AVF321" s="885"/>
      <c r="AVG321" s="857"/>
      <c r="AVH321" s="885"/>
      <c r="AVI321" s="857"/>
      <c r="AVJ321" s="885"/>
      <c r="AVK321" s="857"/>
      <c r="AVL321" s="885"/>
      <c r="AVM321" s="857"/>
      <c r="AVN321" s="885"/>
      <c r="AVO321" s="857"/>
      <c r="AVP321" s="885"/>
      <c r="AVQ321" s="857"/>
      <c r="AVR321" s="885"/>
      <c r="AVS321" s="857"/>
      <c r="AVT321" s="885"/>
      <c r="AVU321" s="857"/>
      <c r="AVV321" s="885"/>
      <c r="AVW321" s="857"/>
      <c r="AVX321" s="885"/>
      <c r="AVY321" s="857"/>
      <c r="AVZ321" s="885"/>
      <c r="AWA321" s="857"/>
      <c r="AWB321" s="885"/>
      <c r="AWC321" s="857"/>
      <c r="AWD321" s="885"/>
      <c r="AWE321" s="857"/>
      <c r="AWF321" s="885"/>
      <c r="AWG321" s="857"/>
      <c r="AWH321" s="885"/>
      <c r="AWI321" s="857"/>
      <c r="AWJ321" s="885"/>
      <c r="AWK321" s="857"/>
      <c r="AWL321" s="885"/>
      <c r="AWM321" s="857"/>
      <c r="AWN321" s="885"/>
      <c r="AWO321" s="857"/>
      <c r="AWP321" s="885"/>
      <c r="AWQ321" s="857"/>
      <c r="AWR321" s="885"/>
      <c r="AWS321" s="857"/>
      <c r="AWT321" s="885"/>
      <c r="AWU321" s="857"/>
      <c r="AWV321" s="885"/>
      <c r="AWW321" s="857"/>
      <c r="AWX321" s="885"/>
      <c r="AWY321" s="857"/>
      <c r="AWZ321" s="885"/>
      <c r="AXA321" s="857"/>
      <c r="AXB321" s="885"/>
      <c r="AXC321" s="857"/>
      <c r="AXD321" s="885"/>
      <c r="AXE321" s="857"/>
      <c r="AXF321" s="885"/>
      <c r="AXG321" s="857"/>
      <c r="AXH321" s="885"/>
      <c r="AXI321" s="857"/>
      <c r="AXJ321" s="885"/>
      <c r="AXK321" s="857"/>
      <c r="AXL321" s="885"/>
      <c r="AXM321" s="857"/>
      <c r="AXN321" s="885"/>
      <c r="AXO321" s="857"/>
      <c r="AXP321" s="885"/>
      <c r="AXQ321" s="857"/>
      <c r="AXR321" s="885"/>
      <c r="AXS321" s="857"/>
      <c r="AXT321" s="885"/>
      <c r="AXU321" s="857"/>
      <c r="AXV321" s="885"/>
      <c r="AXW321" s="857"/>
      <c r="AXX321" s="885"/>
      <c r="AXY321" s="857"/>
      <c r="AXZ321" s="885"/>
      <c r="AYA321" s="857"/>
      <c r="AYB321" s="885"/>
      <c r="AYC321" s="857"/>
      <c r="AYD321" s="885"/>
      <c r="AYE321" s="857"/>
      <c r="AYF321" s="885"/>
      <c r="AYG321" s="857"/>
      <c r="AYH321" s="885"/>
      <c r="AYI321" s="857"/>
      <c r="AYJ321" s="885"/>
      <c r="AYK321" s="857"/>
      <c r="AYL321" s="885"/>
      <c r="AYM321" s="857"/>
      <c r="AYN321" s="885"/>
      <c r="AYO321" s="857"/>
      <c r="AYP321" s="885"/>
      <c r="AYQ321" s="857"/>
      <c r="AYR321" s="885"/>
      <c r="AYS321" s="857"/>
      <c r="AYT321" s="885"/>
      <c r="AYU321" s="857"/>
      <c r="AYV321" s="885"/>
      <c r="AYW321" s="857"/>
      <c r="AYX321" s="885"/>
      <c r="AYY321" s="857"/>
      <c r="AYZ321" s="885"/>
      <c r="AZA321" s="857"/>
      <c r="AZB321" s="885"/>
      <c r="AZC321" s="857"/>
      <c r="AZD321" s="885"/>
      <c r="AZE321" s="857"/>
      <c r="AZF321" s="885"/>
      <c r="AZG321" s="857"/>
      <c r="AZH321" s="885"/>
      <c r="AZI321" s="857"/>
      <c r="AZJ321" s="885"/>
      <c r="AZK321" s="857"/>
      <c r="AZL321" s="885"/>
      <c r="AZM321" s="857"/>
      <c r="AZN321" s="885"/>
      <c r="AZO321" s="857"/>
      <c r="AZP321" s="885"/>
      <c r="AZQ321" s="857"/>
      <c r="AZR321" s="885"/>
      <c r="AZS321" s="857"/>
      <c r="AZT321" s="885"/>
      <c r="AZU321" s="857"/>
      <c r="AZV321" s="885"/>
      <c r="AZW321" s="857"/>
      <c r="AZX321" s="885"/>
      <c r="AZY321" s="857"/>
      <c r="AZZ321" s="885"/>
      <c r="BAA321" s="857"/>
      <c r="BAB321" s="885"/>
      <c r="BAC321" s="857"/>
      <c r="BAD321" s="885"/>
      <c r="BAE321" s="857"/>
      <c r="BAF321" s="885"/>
      <c r="BAG321" s="857"/>
      <c r="BAH321" s="885"/>
      <c r="BAI321" s="857"/>
      <c r="BAJ321" s="885"/>
      <c r="BAK321" s="857"/>
      <c r="BAL321" s="885"/>
      <c r="BAM321" s="857"/>
      <c r="BAN321" s="885"/>
      <c r="BAO321" s="857"/>
      <c r="BAP321" s="885"/>
      <c r="BAQ321" s="857"/>
      <c r="BAR321" s="885"/>
      <c r="BAS321" s="857"/>
      <c r="BAT321" s="885"/>
      <c r="BAU321" s="857"/>
      <c r="BAV321" s="885"/>
      <c r="BAW321" s="857"/>
      <c r="BAX321" s="885"/>
      <c r="BAY321" s="857"/>
      <c r="BAZ321" s="885"/>
      <c r="BBA321" s="857"/>
      <c r="BBB321" s="885"/>
      <c r="BBC321" s="857"/>
      <c r="BBD321" s="885"/>
      <c r="BBE321" s="857"/>
      <c r="BBF321" s="885"/>
      <c r="BBG321" s="857"/>
      <c r="BBH321" s="885"/>
      <c r="BBI321" s="857"/>
      <c r="BBJ321" s="885"/>
      <c r="BBK321" s="857"/>
      <c r="BBL321" s="885"/>
      <c r="BBM321" s="857"/>
      <c r="BBN321" s="885"/>
      <c r="BBO321" s="857"/>
      <c r="BBP321" s="885"/>
      <c r="BBQ321" s="857"/>
      <c r="BBR321" s="885"/>
      <c r="BBS321" s="857"/>
      <c r="BBT321" s="885"/>
      <c r="BBU321" s="857"/>
      <c r="BBV321" s="885"/>
      <c r="BBW321" s="857"/>
      <c r="BBX321" s="885"/>
      <c r="BBY321" s="857"/>
      <c r="BBZ321" s="885"/>
      <c r="BCA321" s="857"/>
      <c r="BCB321" s="885"/>
      <c r="BCC321" s="857"/>
      <c r="BCD321" s="885"/>
      <c r="BCE321" s="857"/>
      <c r="BCF321" s="885"/>
      <c r="BCG321" s="857"/>
      <c r="BCH321" s="885"/>
      <c r="BCI321" s="857"/>
      <c r="BCJ321" s="885"/>
      <c r="BCK321" s="857"/>
      <c r="BCL321" s="885"/>
      <c r="BCM321" s="857"/>
      <c r="BCN321" s="885"/>
      <c r="BCO321" s="857"/>
      <c r="BCP321" s="885"/>
      <c r="BCQ321" s="857"/>
      <c r="BCR321" s="885"/>
      <c r="BCS321" s="857"/>
      <c r="BCT321" s="885"/>
      <c r="BCU321" s="857"/>
      <c r="BCV321" s="885"/>
      <c r="BCW321" s="857"/>
      <c r="BCX321" s="885"/>
      <c r="BCY321" s="857"/>
      <c r="BCZ321" s="885"/>
      <c r="BDA321" s="857"/>
      <c r="BDB321" s="885"/>
      <c r="BDC321" s="857"/>
      <c r="BDD321" s="885"/>
      <c r="BDE321" s="857"/>
      <c r="BDF321" s="885"/>
      <c r="BDG321" s="857"/>
      <c r="BDH321" s="885"/>
      <c r="BDI321" s="857"/>
      <c r="BDJ321" s="885"/>
      <c r="BDK321" s="857"/>
      <c r="BDL321" s="885"/>
      <c r="BDM321" s="857"/>
      <c r="BDN321" s="885"/>
      <c r="BDO321" s="857"/>
      <c r="BDP321" s="885"/>
      <c r="BDQ321" s="857"/>
      <c r="BDR321" s="885"/>
      <c r="BDS321" s="857"/>
      <c r="BDT321" s="885"/>
      <c r="BDU321" s="857"/>
      <c r="BDV321" s="885"/>
      <c r="BDW321" s="857"/>
      <c r="BDX321" s="885"/>
      <c r="BDY321" s="857"/>
      <c r="BDZ321" s="885"/>
      <c r="BEA321" s="857"/>
      <c r="BEB321" s="885"/>
      <c r="BEC321" s="857"/>
      <c r="BED321" s="885"/>
      <c r="BEE321" s="857"/>
      <c r="BEF321" s="885"/>
      <c r="BEG321" s="857"/>
      <c r="BEH321" s="885"/>
      <c r="BEI321" s="857"/>
      <c r="BEJ321" s="885"/>
      <c r="BEK321" s="857"/>
      <c r="BEL321" s="885"/>
      <c r="BEM321" s="857"/>
      <c r="BEN321" s="885"/>
      <c r="BEO321" s="857"/>
      <c r="BEP321" s="885"/>
      <c r="BEQ321" s="857"/>
      <c r="BER321" s="885"/>
      <c r="BES321" s="857"/>
      <c r="BET321" s="885"/>
      <c r="BEU321" s="857"/>
      <c r="BEV321" s="885"/>
      <c r="BEW321" s="857"/>
      <c r="BEX321" s="885"/>
      <c r="BEY321" s="857"/>
      <c r="BEZ321" s="885"/>
      <c r="BFA321" s="857"/>
      <c r="BFB321" s="885"/>
      <c r="BFC321" s="857"/>
      <c r="BFD321" s="885"/>
      <c r="BFE321" s="857"/>
      <c r="BFF321" s="885"/>
      <c r="BFG321" s="857"/>
      <c r="BFH321" s="885"/>
      <c r="BFI321" s="857"/>
      <c r="BFJ321" s="885"/>
      <c r="BFK321" s="857"/>
      <c r="BFL321" s="885"/>
      <c r="BFM321" s="857"/>
      <c r="BFN321" s="885"/>
      <c r="BFO321" s="857"/>
      <c r="BFP321" s="885"/>
      <c r="BFQ321" s="857"/>
      <c r="BFR321" s="885"/>
      <c r="BFS321" s="857"/>
      <c r="BFT321" s="885"/>
      <c r="BFU321" s="857"/>
      <c r="BFV321" s="885"/>
      <c r="BFW321" s="857"/>
      <c r="BFX321" s="885"/>
      <c r="BFY321" s="857"/>
      <c r="BFZ321" s="885"/>
      <c r="BGA321" s="857"/>
      <c r="BGB321" s="885"/>
      <c r="BGC321" s="857"/>
      <c r="BGD321" s="885"/>
      <c r="BGE321" s="857"/>
      <c r="BGF321" s="885"/>
      <c r="BGG321" s="857"/>
      <c r="BGH321" s="885"/>
      <c r="BGI321" s="857"/>
      <c r="BGJ321" s="885"/>
      <c r="BGK321" s="857"/>
      <c r="BGL321" s="885"/>
      <c r="BGM321" s="857"/>
      <c r="BGN321" s="885"/>
      <c r="BGO321" s="857"/>
      <c r="BGP321" s="885"/>
      <c r="BGQ321" s="857"/>
      <c r="BGR321" s="885"/>
      <c r="BGS321" s="857"/>
      <c r="BGT321" s="885"/>
      <c r="BGU321" s="857"/>
      <c r="BGV321" s="885"/>
      <c r="BGW321" s="857"/>
      <c r="BGX321" s="885"/>
      <c r="BGY321" s="857"/>
      <c r="BGZ321" s="885"/>
      <c r="BHA321" s="857"/>
      <c r="BHB321" s="885"/>
      <c r="BHC321" s="857"/>
      <c r="BHD321" s="885"/>
      <c r="BHE321" s="857"/>
      <c r="BHF321" s="885"/>
      <c r="BHG321" s="857"/>
      <c r="BHH321" s="885"/>
      <c r="BHI321" s="857"/>
      <c r="BHJ321" s="885"/>
      <c r="BHK321" s="857"/>
      <c r="BHL321" s="885"/>
      <c r="BHM321" s="857"/>
      <c r="BHN321" s="885"/>
      <c r="BHO321" s="857"/>
      <c r="BHP321" s="885"/>
      <c r="BHQ321" s="857"/>
      <c r="BHR321" s="885"/>
      <c r="BHS321" s="857"/>
      <c r="BHT321" s="885"/>
      <c r="BHU321" s="857"/>
      <c r="BHV321" s="885"/>
      <c r="BHW321" s="857"/>
      <c r="BHX321" s="885"/>
      <c r="BHY321" s="857"/>
      <c r="BHZ321" s="885"/>
      <c r="BIA321" s="857"/>
      <c r="BIB321" s="885"/>
      <c r="BIC321" s="857"/>
      <c r="BID321" s="885"/>
      <c r="BIE321" s="857"/>
      <c r="BIF321" s="885"/>
      <c r="BIG321" s="857"/>
      <c r="BIH321" s="885"/>
      <c r="BII321" s="857"/>
      <c r="BIJ321" s="885"/>
      <c r="BIK321" s="857"/>
      <c r="BIL321" s="885"/>
      <c r="BIM321" s="857"/>
      <c r="BIN321" s="885"/>
      <c r="BIO321" s="857"/>
      <c r="BIP321" s="885"/>
      <c r="BIQ321" s="857"/>
      <c r="BIR321" s="885"/>
      <c r="BIS321" s="857"/>
      <c r="BIT321" s="885"/>
      <c r="BIU321" s="857"/>
      <c r="BIV321" s="885"/>
      <c r="BIW321" s="857"/>
      <c r="BIX321" s="885"/>
      <c r="BIY321" s="857"/>
      <c r="BIZ321" s="885"/>
      <c r="BJA321" s="857"/>
      <c r="BJB321" s="885"/>
      <c r="BJC321" s="857"/>
      <c r="BJD321" s="885"/>
      <c r="BJE321" s="857"/>
      <c r="BJF321" s="885"/>
      <c r="BJG321" s="857"/>
      <c r="BJH321" s="885"/>
      <c r="BJI321" s="857"/>
      <c r="BJJ321" s="885"/>
      <c r="BJK321" s="857"/>
      <c r="BJL321" s="885"/>
      <c r="BJM321" s="857"/>
      <c r="BJN321" s="885"/>
      <c r="BJO321" s="857"/>
      <c r="BJP321" s="885"/>
      <c r="BJQ321" s="857"/>
      <c r="BJR321" s="885"/>
      <c r="BJS321" s="857"/>
      <c r="BJT321" s="885"/>
      <c r="BJU321" s="857"/>
      <c r="BJV321" s="885"/>
      <c r="BJW321" s="857"/>
      <c r="BJX321" s="885"/>
      <c r="BJY321" s="857"/>
      <c r="BJZ321" s="885"/>
      <c r="BKA321" s="857"/>
      <c r="BKB321" s="885"/>
      <c r="BKC321" s="857"/>
      <c r="BKD321" s="885"/>
      <c r="BKE321" s="857"/>
      <c r="BKF321" s="885"/>
      <c r="BKG321" s="857"/>
      <c r="BKH321" s="885"/>
      <c r="BKI321" s="857"/>
      <c r="BKJ321" s="885"/>
      <c r="BKK321" s="857"/>
      <c r="BKL321" s="885"/>
      <c r="BKM321" s="857"/>
      <c r="BKN321" s="885"/>
      <c r="BKO321" s="857"/>
      <c r="BKP321" s="885"/>
      <c r="BKQ321" s="857"/>
      <c r="BKR321" s="885"/>
      <c r="BKS321" s="857"/>
      <c r="BKT321" s="885"/>
      <c r="BKU321" s="857"/>
      <c r="BKV321" s="885"/>
      <c r="BKW321" s="857"/>
      <c r="BKX321" s="885"/>
      <c r="BKY321" s="857"/>
      <c r="BKZ321" s="885"/>
      <c r="BLA321" s="857"/>
      <c r="BLB321" s="885"/>
      <c r="BLC321" s="857"/>
      <c r="BLD321" s="885"/>
      <c r="BLE321" s="857"/>
      <c r="BLF321" s="885"/>
      <c r="BLG321" s="857"/>
      <c r="BLH321" s="885"/>
      <c r="BLI321" s="857"/>
      <c r="BLJ321" s="885"/>
      <c r="BLK321" s="857"/>
      <c r="BLL321" s="885"/>
      <c r="BLM321" s="857"/>
      <c r="BLN321" s="885"/>
      <c r="BLO321" s="857"/>
      <c r="BLP321" s="885"/>
      <c r="BLQ321" s="857"/>
      <c r="BLR321" s="885"/>
      <c r="BLS321" s="857"/>
      <c r="BLT321" s="885"/>
      <c r="BLU321" s="857"/>
      <c r="BLV321" s="885"/>
      <c r="BLW321" s="857"/>
      <c r="BLX321" s="885"/>
      <c r="BLY321" s="857"/>
      <c r="BLZ321" s="885"/>
      <c r="BMA321" s="857"/>
      <c r="BMB321" s="885"/>
      <c r="BMC321" s="857"/>
      <c r="BMD321" s="885"/>
      <c r="BME321" s="857"/>
      <c r="BMF321" s="885"/>
      <c r="BMG321" s="857"/>
      <c r="BMH321" s="885"/>
      <c r="BMI321" s="857"/>
      <c r="BMJ321" s="885"/>
      <c r="BMK321" s="857"/>
      <c r="BML321" s="885"/>
      <c r="BMM321" s="857"/>
      <c r="BMN321" s="885"/>
      <c r="BMO321" s="857"/>
      <c r="BMP321" s="885"/>
      <c r="BMQ321" s="857"/>
      <c r="BMR321" s="885"/>
      <c r="BMS321" s="857"/>
      <c r="BMT321" s="885"/>
      <c r="BMU321" s="857"/>
      <c r="BMV321" s="885"/>
      <c r="BMW321" s="857"/>
      <c r="BMX321" s="885"/>
      <c r="BMY321" s="857"/>
      <c r="BMZ321" s="885"/>
      <c r="BNA321" s="857"/>
      <c r="BNB321" s="885"/>
      <c r="BNC321" s="857"/>
      <c r="BND321" s="885"/>
      <c r="BNE321" s="857"/>
      <c r="BNF321" s="885"/>
      <c r="BNG321" s="857"/>
      <c r="BNH321" s="885"/>
      <c r="BNI321" s="857"/>
      <c r="BNJ321" s="885"/>
      <c r="BNK321" s="857"/>
      <c r="BNL321" s="885"/>
      <c r="BNM321" s="857"/>
      <c r="BNN321" s="885"/>
      <c r="BNO321" s="857"/>
      <c r="BNP321" s="885"/>
      <c r="BNQ321" s="857"/>
      <c r="BNR321" s="885"/>
      <c r="BNS321" s="857"/>
      <c r="BNT321" s="885"/>
      <c r="BNU321" s="857"/>
      <c r="BNV321" s="885"/>
      <c r="BNW321" s="857"/>
      <c r="BNX321" s="885"/>
      <c r="BNY321" s="857"/>
      <c r="BNZ321" s="885"/>
      <c r="BOA321" s="857"/>
      <c r="BOB321" s="885"/>
      <c r="BOC321" s="857"/>
      <c r="BOD321" s="885"/>
      <c r="BOE321" s="857"/>
      <c r="BOF321" s="885"/>
      <c r="BOG321" s="857"/>
      <c r="BOH321" s="885"/>
      <c r="BOI321" s="857"/>
      <c r="BOJ321" s="885"/>
      <c r="BOK321" s="857"/>
      <c r="BOL321" s="885"/>
      <c r="BOM321" s="857"/>
      <c r="BON321" s="885"/>
      <c r="BOO321" s="857"/>
      <c r="BOP321" s="885"/>
      <c r="BOQ321" s="857"/>
      <c r="BOR321" s="885"/>
      <c r="BOS321" s="857"/>
      <c r="BOT321" s="885"/>
      <c r="BOU321" s="857"/>
      <c r="BOV321" s="885"/>
      <c r="BOW321" s="857"/>
      <c r="BOX321" s="885"/>
      <c r="BOY321" s="857"/>
      <c r="BOZ321" s="885"/>
      <c r="BPA321" s="857"/>
      <c r="BPB321" s="885"/>
      <c r="BPC321" s="857"/>
      <c r="BPD321" s="885"/>
      <c r="BPE321" s="857"/>
      <c r="BPF321" s="885"/>
      <c r="BPG321" s="857"/>
      <c r="BPH321" s="885"/>
      <c r="BPI321" s="857"/>
      <c r="BPJ321" s="885"/>
      <c r="BPK321" s="857"/>
      <c r="BPL321" s="885"/>
      <c r="BPM321" s="857"/>
      <c r="BPN321" s="885"/>
      <c r="BPO321" s="857"/>
      <c r="BPP321" s="885"/>
      <c r="BPQ321" s="857"/>
      <c r="BPR321" s="885"/>
      <c r="BPS321" s="857"/>
      <c r="BPT321" s="885"/>
      <c r="BPU321" s="857"/>
      <c r="BPV321" s="885"/>
      <c r="BPW321" s="857"/>
      <c r="BPX321" s="885"/>
      <c r="BPY321" s="857"/>
      <c r="BPZ321" s="885"/>
      <c r="BQA321" s="857"/>
      <c r="BQB321" s="885"/>
      <c r="BQC321" s="857"/>
      <c r="BQD321" s="885"/>
      <c r="BQE321" s="857"/>
      <c r="BQF321" s="885"/>
      <c r="BQG321" s="857"/>
      <c r="BQH321" s="885"/>
      <c r="BQI321" s="857"/>
      <c r="BQJ321" s="885"/>
      <c r="BQK321" s="857"/>
      <c r="BQL321" s="885"/>
      <c r="BQM321" s="857"/>
      <c r="BQN321" s="885"/>
      <c r="BQO321" s="857"/>
      <c r="BQP321" s="885"/>
      <c r="BQQ321" s="857"/>
      <c r="BQR321" s="885"/>
      <c r="BQS321" s="857"/>
      <c r="BQT321" s="885"/>
      <c r="BQU321" s="857"/>
      <c r="BQV321" s="885"/>
      <c r="BQW321" s="857"/>
      <c r="BQX321" s="885"/>
      <c r="BQY321" s="857"/>
      <c r="BQZ321" s="885"/>
      <c r="BRA321" s="857"/>
      <c r="BRB321" s="885"/>
      <c r="BRC321" s="857"/>
      <c r="BRD321" s="885"/>
      <c r="BRE321" s="857"/>
      <c r="BRF321" s="885"/>
      <c r="BRG321" s="857"/>
      <c r="BRH321" s="885"/>
      <c r="BRI321" s="857"/>
      <c r="BRJ321" s="885"/>
      <c r="BRK321" s="857"/>
      <c r="BRL321" s="885"/>
      <c r="BRM321" s="857"/>
      <c r="BRN321" s="885"/>
      <c r="BRO321" s="857"/>
      <c r="BRP321" s="885"/>
      <c r="BRQ321" s="857"/>
      <c r="BRR321" s="885"/>
      <c r="BRS321" s="857"/>
      <c r="BRT321" s="885"/>
      <c r="BRU321" s="857"/>
      <c r="BRV321" s="885"/>
      <c r="BRW321" s="857"/>
      <c r="BRX321" s="885"/>
      <c r="BRY321" s="857"/>
      <c r="BRZ321" s="885"/>
      <c r="BSA321" s="857"/>
      <c r="BSB321" s="885"/>
      <c r="BSC321" s="857"/>
      <c r="BSD321" s="885"/>
      <c r="BSE321" s="857"/>
      <c r="BSF321" s="885"/>
      <c r="BSG321" s="857"/>
      <c r="BSH321" s="885"/>
      <c r="BSI321" s="857"/>
      <c r="BSJ321" s="885"/>
      <c r="BSK321" s="857"/>
      <c r="BSL321" s="885"/>
      <c r="BSM321" s="857"/>
      <c r="BSN321" s="885"/>
      <c r="BSO321" s="857"/>
      <c r="BSP321" s="885"/>
      <c r="BSQ321" s="857"/>
      <c r="BSR321" s="885"/>
      <c r="BSS321" s="857"/>
      <c r="BST321" s="885"/>
      <c r="BSU321" s="857"/>
      <c r="BSV321" s="885"/>
      <c r="BSW321" s="857"/>
      <c r="BSX321" s="885"/>
      <c r="BSY321" s="857"/>
      <c r="BSZ321" s="885"/>
      <c r="BTA321" s="857"/>
      <c r="BTB321" s="885"/>
      <c r="BTC321" s="857"/>
      <c r="BTD321" s="885"/>
      <c r="BTE321" s="857"/>
      <c r="BTF321" s="885"/>
      <c r="BTG321" s="857"/>
      <c r="BTH321" s="885"/>
      <c r="BTI321" s="857"/>
      <c r="BTJ321" s="885"/>
      <c r="BTK321" s="857"/>
      <c r="BTL321" s="885"/>
      <c r="BTM321" s="857"/>
      <c r="BTN321" s="885"/>
      <c r="BTO321" s="857"/>
      <c r="BTP321" s="885"/>
      <c r="BTQ321" s="857"/>
      <c r="BTR321" s="885"/>
      <c r="BTS321" s="857"/>
      <c r="BTT321" s="885"/>
      <c r="BTU321" s="857"/>
      <c r="BTV321" s="885"/>
      <c r="BTW321" s="857"/>
      <c r="BTX321" s="885"/>
      <c r="BTY321" s="857"/>
      <c r="BTZ321" s="885"/>
      <c r="BUA321" s="857"/>
      <c r="BUB321" s="885"/>
      <c r="BUC321" s="857"/>
      <c r="BUD321" s="885"/>
      <c r="BUE321" s="857"/>
      <c r="BUF321" s="885"/>
      <c r="BUG321" s="857"/>
      <c r="BUH321" s="885"/>
      <c r="BUI321" s="857"/>
      <c r="BUJ321" s="885"/>
      <c r="BUK321" s="857"/>
      <c r="BUL321" s="885"/>
      <c r="BUM321" s="857"/>
      <c r="BUN321" s="885"/>
      <c r="BUO321" s="857"/>
      <c r="BUP321" s="885"/>
      <c r="BUQ321" s="857"/>
      <c r="BUR321" s="885"/>
      <c r="BUS321" s="857"/>
      <c r="BUT321" s="885"/>
      <c r="BUU321" s="857"/>
      <c r="BUV321" s="885"/>
      <c r="BUW321" s="857"/>
      <c r="BUX321" s="885"/>
      <c r="BUY321" s="857"/>
      <c r="BUZ321" s="885"/>
      <c r="BVA321" s="857"/>
      <c r="BVB321" s="885"/>
      <c r="BVC321" s="857"/>
      <c r="BVD321" s="885"/>
      <c r="BVE321" s="857"/>
      <c r="BVF321" s="885"/>
      <c r="BVG321" s="857"/>
      <c r="BVH321" s="885"/>
      <c r="BVI321" s="857"/>
      <c r="BVJ321" s="885"/>
      <c r="BVK321" s="857"/>
      <c r="BVL321" s="885"/>
      <c r="BVM321" s="857"/>
      <c r="BVN321" s="885"/>
      <c r="BVO321" s="857"/>
      <c r="BVP321" s="885"/>
      <c r="BVQ321" s="857"/>
      <c r="BVR321" s="885"/>
      <c r="BVS321" s="857"/>
      <c r="BVT321" s="885"/>
      <c r="BVU321" s="857"/>
      <c r="BVV321" s="885"/>
      <c r="BVW321" s="857"/>
      <c r="BVX321" s="885"/>
      <c r="BVY321" s="857"/>
      <c r="BVZ321" s="885"/>
      <c r="BWA321" s="857"/>
      <c r="BWB321" s="885"/>
      <c r="BWC321" s="857"/>
      <c r="BWD321" s="885"/>
      <c r="BWE321" s="857"/>
      <c r="BWF321" s="885"/>
      <c r="BWG321" s="857"/>
      <c r="BWH321" s="885"/>
      <c r="BWI321" s="857"/>
      <c r="BWJ321" s="885"/>
      <c r="BWK321" s="857"/>
      <c r="BWL321" s="885"/>
      <c r="BWM321" s="857"/>
      <c r="BWN321" s="885"/>
      <c r="BWO321" s="857"/>
      <c r="BWP321" s="885"/>
      <c r="BWQ321" s="857"/>
      <c r="BWR321" s="885"/>
      <c r="BWS321" s="857"/>
      <c r="BWT321" s="885"/>
      <c r="BWU321" s="857"/>
      <c r="BWV321" s="885"/>
      <c r="BWW321" s="857"/>
      <c r="BWX321" s="885"/>
      <c r="BWY321" s="857"/>
      <c r="BWZ321" s="885"/>
      <c r="BXA321" s="857"/>
      <c r="BXB321" s="885"/>
      <c r="BXC321" s="857"/>
      <c r="BXD321" s="885"/>
      <c r="BXE321" s="857"/>
      <c r="BXF321" s="885"/>
      <c r="BXG321" s="857"/>
      <c r="BXH321" s="885"/>
      <c r="BXI321" s="857"/>
      <c r="BXJ321" s="885"/>
      <c r="BXK321" s="857"/>
      <c r="BXL321" s="885"/>
      <c r="BXM321" s="857"/>
      <c r="BXN321" s="885"/>
      <c r="BXO321" s="857"/>
      <c r="BXP321" s="885"/>
      <c r="BXQ321" s="857"/>
      <c r="BXR321" s="885"/>
      <c r="BXS321" s="857"/>
      <c r="BXT321" s="885"/>
      <c r="BXU321" s="857"/>
      <c r="BXV321" s="885"/>
      <c r="BXW321" s="857"/>
      <c r="BXX321" s="885"/>
      <c r="BXY321" s="857"/>
      <c r="BXZ321" s="885"/>
      <c r="BYA321" s="857"/>
      <c r="BYB321" s="885"/>
      <c r="BYC321" s="857"/>
      <c r="BYD321" s="885"/>
      <c r="BYE321" s="857"/>
      <c r="BYF321" s="885"/>
      <c r="BYG321" s="857"/>
      <c r="BYH321" s="885"/>
      <c r="BYI321" s="857"/>
      <c r="BYJ321" s="885"/>
      <c r="BYK321" s="857"/>
      <c r="BYL321" s="885"/>
      <c r="BYM321" s="857"/>
      <c r="BYN321" s="885"/>
      <c r="BYO321" s="857"/>
      <c r="BYP321" s="885"/>
      <c r="BYQ321" s="857"/>
      <c r="BYR321" s="885"/>
      <c r="BYS321" s="857"/>
      <c r="BYT321" s="885"/>
      <c r="BYU321" s="857"/>
      <c r="BYV321" s="885"/>
      <c r="BYW321" s="857"/>
      <c r="BYX321" s="885"/>
      <c r="BYY321" s="857"/>
      <c r="BYZ321" s="885"/>
      <c r="BZA321" s="857"/>
      <c r="BZB321" s="885"/>
      <c r="BZC321" s="857"/>
      <c r="BZD321" s="885"/>
      <c r="BZE321" s="857"/>
      <c r="BZF321" s="885"/>
      <c r="BZG321" s="857"/>
      <c r="BZH321" s="885"/>
      <c r="BZI321" s="857"/>
      <c r="BZJ321" s="885"/>
      <c r="BZK321" s="857"/>
      <c r="BZL321" s="885"/>
      <c r="BZM321" s="857"/>
      <c r="BZN321" s="885"/>
      <c r="BZO321" s="857"/>
      <c r="BZP321" s="885"/>
      <c r="BZQ321" s="857"/>
      <c r="BZR321" s="885"/>
      <c r="BZS321" s="857"/>
      <c r="BZT321" s="885"/>
      <c r="BZU321" s="857"/>
      <c r="BZV321" s="885"/>
      <c r="BZW321" s="857"/>
      <c r="BZX321" s="885"/>
      <c r="BZY321" s="857"/>
      <c r="BZZ321" s="885"/>
      <c r="CAA321" s="857"/>
      <c r="CAB321" s="885"/>
      <c r="CAC321" s="857"/>
      <c r="CAD321" s="885"/>
      <c r="CAE321" s="857"/>
      <c r="CAF321" s="885"/>
      <c r="CAG321" s="857"/>
      <c r="CAH321" s="885"/>
      <c r="CAI321" s="857"/>
      <c r="CAJ321" s="885"/>
      <c r="CAK321" s="857"/>
      <c r="CAL321" s="885"/>
      <c r="CAM321" s="857"/>
      <c r="CAN321" s="885"/>
      <c r="CAO321" s="857"/>
      <c r="CAP321" s="885"/>
      <c r="CAQ321" s="857"/>
      <c r="CAR321" s="885"/>
      <c r="CAS321" s="857"/>
      <c r="CAT321" s="885"/>
      <c r="CAU321" s="857"/>
      <c r="CAV321" s="885"/>
      <c r="CAW321" s="857"/>
      <c r="CAX321" s="885"/>
      <c r="CAY321" s="857"/>
      <c r="CAZ321" s="885"/>
      <c r="CBA321" s="857"/>
      <c r="CBB321" s="885"/>
      <c r="CBC321" s="857"/>
      <c r="CBD321" s="885"/>
      <c r="CBE321" s="857"/>
      <c r="CBF321" s="885"/>
      <c r="CBG321" s="857"/>
      <c r="CBH321" s="885"/>
      <c r="CBI321" s="857"/>
      <c r="CBJ321" s="885"/>
      <c r="CBK321" s="857"/>
      <c r="CBL321" s="885"/>
      <c r="CBM321" s="857"/>
      <c r="CBN321" s="885"/>
      <c r="CBO321" s="857"/>
      <c r="CBP321" s="885"/>
      <c r="CBQ321" s="857"/>
      <c r="CBR321" s="885"/>
      <c r="CBS321" s="857"/>
      <c r="CBT321" s="885"/>
      <c r="CBU321" s="857"/>
      <c r="CBV321" s="885"/>
      <c r="CBW321" s="857"/>
      <c r="CBX321" s="885"/>
      <c r="CBY321" s="857"/>
      <c r="CBZ321" s="885"/>
      <c r="CCA321" s="857"/>
      <c r="CCB321" s="885"/>
      <c r="CCC321" s="857"/>
      <c r="CCD321" s="885"/>
      <c r="CCE321" s="857"/>
      <c r="CCF321" s="885"/>
      <c r="CCG321" s="857"/>
      <c r="CCH321" s="885"/>
      <c r="CCI321" s="857"/>
      <c r="CCJ321" s="885"/>
      <c r="CCK321" s="857"/>
      <c r="CCL321" s="885"/>
      <c r="CCM321" s="857"/>
      <c r="CCN321" s="885"/>
      <c r="CCO321" s="857"/>
      <c r="CCP321" s="885"/>
      <c r="CCQ321" s="857"/>
      <c r="CCR321" s="885"/>
      <c r="CCS321" s="857"/>
      <c r="CCT321" s="885"/>
      <c r="CCU321" s="857"/>
      <c r="CCV321" s="885"/>
      <c r="CCW321" s="857"/>
      <c r="CCX321" s="885"/>
      <c r="CCY321" s="857"/>
      <c r="CCZ321" s="885"/>
      <c r="CDA321" s="857"/>
      <c r="CDB321" s="885"/>
      <c r="CDC321" s="857"/>
      <c r="CDD321" s="885"/>
      <c r="CDE321" s="857"/>
      <c r="CDF321" s="885"/>
      <c r="CDG321" s="857"/>
      <c r="CDH321" s="885"/>
      <c r="CDI321" s="857"/>
      <c r="CDJ321" s="885"/>
      <c r="CDK321" s="857"/>
      <c r="CDL321" s="885"/>
      <c r="CDM321" s="857"/>
      <c r="CDN321" s="885"/>
      <c r="CDO321" s="857"/>
      <c r="CDP321" s="885"/>
      <c r="CDQ321" s="857"/>
      <c r="CDR321" s="885"/>
      <c r="CDS321" s="857"/>
      <c r="CDT321" s="885"/>
      <c r="CDU321" s="857"/>
      <c r="CDV321" s="885"/>
      <c r="CDW321" s="857"/>
      <c r="CDX321" s="885"/>
      <c r="CDY321" s="857"/>
      <c r="CDZ321" s="885"/>
      <c r="CEA321" s="857"/>
      <c r="CEB321" s="885"/>
      <c r="CEC321" s="857"/>
      <c r="CED321" s="885"/>
      <c r="CEE321" s="857"/>
      <c r="CEF321" s="885"/>
      <c r="CEG321" s="857"/>
      <c r="CEH321" s="885"/>
      <c r="CEI321" s="857"/>
      <c r="CEJ321" s="885"/>
      <c r="CEK321" s="857"/>
      <c r="CEL321" s="885"/>
      <c r="CEM321" s="857"/>
      <c r="CEN321" s="885"/>
      <c r="CEO321" s="857"/>
      <c r="CEP321" s="885"/>
      <c r="CEQ321" s="857"/>
      <c r="CER321" s="885"/>
      <c r="CES321" s="857"/>
      <c r="CET321" s="885"/>
      <c r="CEU321" s="857"/>
      <c r="CEV321" s="885"/>
      <c r="CEW321" s="857"/>
      <c r="CEX321" s="885"/>
      <c r="CEY321" s="857"/>
      <c r="CEZ321" s="885"/>
      <c r="CFA321" s="857"/>
      <c r="CFB321" s="885"/>
      <c r="CFC321" s="857"/>
      <c r="CFD321" s="885"/>
      <c r="CFE321" s="857"/>
      <c r="CFF321" s="885"/>
      <c r="CFG321" s="857"/>
      <c r="CFH321" s="885"/>
      <c r="CFI321" s="857"/>
      <c r="CFJ321" s="885"/>
      <c r="CFK321" s="857"/>
      <c r="CFL321" s="885"/>
      <c r="CFM321" s="857"/>
      <c r="CFN321" s="885"/>
      <c r="CFO321" s="857"/>
      <c r="CFP321" s="885"/>
      <c r="CFQ321" s="857"/>
      <c r="CFR321" s="885"/>
      <c r="CFS321" s="857"/>
      <c r="CFT321" s="885"/>
      <c r="CFU321" s="857"/>
      <c r="CFV321" s="885"/>
      <c r="CFW321" s="857"/>
      <c r="CFX321" s="885"/>
      <c r="CFY321" s="857"/>
      <c r="CFZ321" s="885"/>
      <c r="CGA321" s="857"/>
      <c r="CGB321" s="885"/>
      <c r="CGC321" s="857"/>
      <c r="CGD321" s="885"/>
      <c r="CGE321" s="857"/>
      <c r="CGF321" s="885"/>
      <c r="CGG321" s="857"/>
      <c r="CGH321" s="885"/>
      <c r="CGI321" s="857"/>
      <c r="CGJ321" s="885"/>
      <c r="CGK321" s="857"/>
      <c r="CGL321" s="885"/>
      <c r="CGM321" s="857"/>
      <c r="CGN321" s="885"/>
      <c r="CGO321" s="857"/>
      <c r="CGP321" s="885"/>
      <c r="CGQ321" s="857"/>
      <c r="CGR321" s="885"/>
      <c r="CGS321" s="857"/>
      <c r="CGT321" s="885"/>
      <c r="CGU321" s="857"/>
      <c r="CGV321" s="885"/>
      <c r="CGW321" s="857"/>
      <c r="CGX321" s="885"/>
      <c r="CGY321" s="857"/>
      <c r="CGZ321" s="885"/>
      <c r="CHA321" s="857"/>
      <c r="CHB321" s="885"/>
      <c r="CHC321" s="857"/>
      <c r="CHD321" s="885"/>
      <c r="CHE321" s="857"/>
      <c r="CHF321" s="885"/>
      <c r="CHG321" s="857"/>
      <c r="CHH321" s="885"/>
      <c r="CHI321" s="857"/>
      <c r="CHJ321" s="885"/>
      <c r="CHK321" s="857"/>
      <c r="CHL321" s="885"/>
      <c r="CHM321" s="857"/>
      <c r="CHN321" s="885"/>
      <c r="CHO321" s="857"/>
      <c r="CHP321" s="885"/>
      <c r="CHQ321" s="857"/>
      <c r="CHR321" s="885"/>
      <c r="CHS321" s="857"/>
      <c r="CHT321" s="885"/>
      <c r="CHU321" s="857"/>
      <c r="CHV321" s="885"/>
      <c r="CHW321" s="857"/>
      <c r="CHX321" s="885"/>
      <c r="CHY321" s="857"/>
      <c r="CHZ321" s="885"/>
      <c r="CIA321" s="857"/>
      <c r="CIB321" s="885"/>
      <c r="CIC321" s="857"/>
      <c r="CID321" s="885"/>
      <c r="CIE321" s="857"/>
      <c r="CIF321" s="885"/>
      <c r="CIG321" s="857"/>
      <c r="CIH321" s="885"/>
      <c r="CII321" s="857"/>
      <c r="CIJ321" s="885"/>
      <c r="CIK321" s="857"/>
      <c r="CIL321" s="885"/>
      <c r="CIM321" s="857"/>
      <c r="CIN321" s="885"/>
      <c r="CIO321" s="857"/>
      <c r="CIP321" s="885"/>
      <c r="CIQ321" s="857"/>
      <c r="CIR321" s="885"/>
      <c r="CIS321" s="857"/>
      <c r="CIT321" s="885"/>
      <c r="CIU321" s="857"/>
      <c r="CIV321" s="885"/>
      <c r="CIW321" s="857"/>
      <c r="CIX321" s="885"/>
      <c r="CIY321" s="857"/>
      <c r="CIZ321" s="885"/>
      <c r="CJA321" s="857"/>
      <c r="CJB321" s="885"/>
      <c r="CJC321" s="857"/>
      <c r="CJD321" s="885"/>
      <c r="CJE321" s="857"/>
      <c r="CJF321" s="885"/>
      <c r="CJG321" s="857"/>
      <c r="CJH321" s="885"/>
      <c r="CJI321" s="857"/>
      <c r="CJJ321" s="885"/>
      <c r="CJK321" s="857"/>
      <c r="CJL321" s="885"/>
      <c r="CJM321" s="857"/>
      <c r="CJN321" s="885"/>
      <c r="CJO321" s="857"/>
      <c r="CJP321" s="885"/>
      <c r="CJQ321" s="857"/>
      <c r="CJR321" s="885"/>
      <c r="CJS321" s="857"/>
      <c r="CJT321" s="885"/>
      <c r="CJU321" s="857"/>
      <c r="CJV321" s="885"/>
      <c r="CJW321" s="857"/>
      <c r="CJX321" s="885"/>
      <c r="CJY321" s="857"/>
      <c r="CJZ321" s="885"/>
      <c r="CKA321" s="857"/>
      <c r="CKB321" s="885"/>
      <c r="CKC321" s="857"/>
      <c r="CKD321" s="885"/>
      <c r="CKE321" s="857"/>
      <c r="CKF321" s="885"/>
      <c r="CKG321" s="857"/>
      <c r="CKH321" s="885"/>
      <c r="CKI321" s="857"/>
      <c r="CKJ321" s="885"/>
      <c r="CKK321" s="857"/>
      <c r="CKL321" s="885"/>
      <c r="CKM321" s="857"/>
      <c r="CKN321" s="885"/>
      <c r="CKO321" s="857"/>
      <c r="CKP321" s="885"/>
      <c r="CKQ321" s="857"/>
      <c r="CKR321" s="885"/>
      <c r="CKS321" s="857"/>
      <c r="CKT321" s="885"/>
      <c r="CKU321" s="857"/>
      <c r="CKV321" s="885"/>
      <c r="CKW321" s="857"/>
      <c r="CKX321" s="885"/>
      <c r="CKY321" s="857"/>
      <c r="CKZ321" s="885"/>
      <c r="CLA321" s="857"/>
      <c r="CLB321" s="885"/>
      <c r="CLC321" s="857"/>
      <c r="CLD321" s="885"/>
      <c r="CLE321" s="857"/>
      <c r="CLF321" s="885"/>
      <c r="CLG321" s="857"/>
      <c r="CLH321" s="885"/>
      <c r="CLI321" s="857"/>
      <c r="CLJ321" s="885"/>
      <c r="CLK321" s="857"/>
      <c r="CLL321" s="885"/>
      <c r="CLM321" s="857"/>
      <c r="CLN321" s="885"/>
      <c r="CLO321" s="857"/>
      <c r="CLP321" s="885"/>
      <c r="CLQ321" s="857"/>
      <c r="CLR321" s="885"/>
      <c r="CLS321" s="857"/>
      <c r="CLT321" s="885"/>
      <c r="CLU321" s="857"/>
      <c r="CLV321" s="885"/>
      <c r="CLW321" s="857"/>
      <c r="CLX321" s="885"/>
      <c r="CLY321" s="857"/>
      <c r="CLZ321" s="885"/>
      <c r="CMA321" s="857"/>
      <c r="CMB321" s="885"/>
      <c r="CMC321" s="857"/>
      <c r="CMD321" s="885"/>
      <c r="CME321" s="857"/>
      <c r="CMF321" s="885"/>
      <c r="CMG321" s="857"/>
      <c r="CMH321" s="885"/>
      <c r="CMI321" s="857"/>
      <c r="CMJ321" s="885"/>
      <c r="CMK321" s="857"/>
      <c r="CML321" s="885"/>
      <c r="CMM321" s="857"/>
      <c r="CMN321" s="885"/>
      <c r="CMO321" s="857"/>
      <c r="CMP321" s="885"/>
      <c r="CMQ321" s="857"/>
      <c r="CMR321" s="885"/>
      <c r="CMS321" s="857"/>
      <c r="CMT321" s="885"/>
      <c r="CMU321" s="857"/>
      <c r="CMV321" s="885"/>
      <c r="CMW321" s="857"/>
      <c r="CMX321" s="885"/>
      <c r="CMY321" s="857"/>
      <c r="CMZ321" s="885"/>
      <c r="CNA321" s="857"/>
      <c r="CNB321" s="885"/>
      <c r="CNC321" s="857"/>
      <c r="CND321" s="885"/>
      <c r="CNE321" s="857"/>
      <c r="CNF321" s="885"/>
      <c r="CNG321" s="857"/>
      <c r="CNH321" s="885"/>
      <c r="CNI321" s="857"/>
      <c r="CNJ321" s="885"/>
      <c r="CNK321" s="857"/>
      <c r="CNL321" s="885"/>
      <c r="CNM321" s="857"/>
      <c r="CNN321" s="885"/>
      <c r="CNO321" s="857"/>
      <c r="CNP321" s="885"/>
      <c r="CNQ321" s="857"/>
      <c r="CNR321" s="885"/>
      <c r="CNS321" s="857"/>
      <c r="CNT321" s="885"/>
      <c r="CNU321" s="857"/>
      <c r="CNV321" s="885"/>
      <c r="CNW321" s="857"/>
      <c r="CNX321" s="885"/>
      <c r="CNY321" s="857"/>
      <c r="CNZ321" s="885"/>
      <c r="COA321" s="857"/>
      <c r="COB321" s="885"/>
      <c r="COC321" s="857"/>
      <c r="COD321" s="885"/>
      <c r="COE321" s="857"/>
      <c r="COF321" s="885"/>
      <c r="COG321" s="857"/>
      <c r="COH321" s="885"/>
      <c r="COI321" s="857"/>
      <c r="COJ321" s="885"/>
      <c r="COK321" s="857"/>
      <c r="COL321" s="885"/>
      <c r="COM321" s="857"/>
      <c r="CON321" s="885"/>
      <c r="COO321" s="857"/>
      <c r="COP321" s="885"/>
      <c r="COQ321" s="857"/>
      <c r="COR321" s="885"/>
      <c r="COS321" s="857"/>
      <c r="COT321" s="885"/>
      <c r="COU321" s="857"/>
      <c r="COV321" s="885"/>
      <c r="COW321" s="857"/>
      <c r="COX321" s="885"/>
      <c r="COY321" s="857"/>
      <c r="COZ321" s="885"/>
      <c r="CPA321" s="857"/>
      <c r="CPB321" s="885"/>
      <c r="CPC321" s="857"/>
      <c r="CPD321" s="885"/>
      <c r="CPE321" s="857"/>
      <c r="CPF321" s="885"/>
      <c r="CPG321" s="857"/>
      <c r="CPH321" s="885"/>
      <c r="CPI321" s="857"/>
      <c r="CPJ321" s="885"/>
      <c r="CPK321" s="857"/>
      <c r="CPL321" s="885"/>
      <c r="CPM321" s="857"/>
      <c r="CPN321" s="885"/>
      <c r="CPO321" s="857"/>
      <c r="CPP321" s="885"/>
      <c r="CPQ321" s="857"/>
      <c r="CPR321" s="885"/>
      <c r="CPS321" s="857"/>
      <c r="CPT321" s="885"/>
      <c r="CPU321" s="857"/>
      <c r="CPV321" s="885"/>
      <c r="CPW321" s="857"/>
      <c r="CPX321" s="885"/>
      <c r="CPY321" s="857"/>
      <c r="CPZ321" s="885"/>
      <c r="CQA321" s="857"/>
      <c r="CQB321" s="885"/>
      <c r="CQC321" s="857"/>
      <c r="CQD321" s="885"/>
      <c r="CQE321" s="857"/>
      <c r="CQF321" s="885"/>
      <c r="CQG321" s="857"/>
      <c r="CQH321" s="885"/>
      <c r="CQI321" s="857"/>
      <c r="CQJ321" s="885"/>
      <c r="CQK321" s="857"/>
      <c r="CQL321" s="885"/>
      <c r="CQM321" s="857"/>
      <c r="CQN321" s="885"/>
      <c r="CQO321" s="857"/>
      <c r="CQP321" s="885"/>
      <c r="CQQ321" s="857"/>
      <c r="CQR321" s="885"/>
      <c r="CQS321" s="857"/>
      <c r="CQT321" s="885"/>
      <c r="CQU321" s="857"/>
      <c r="CQV321" s="885"/>
      <c r="CQW321" s="857"/>
      <c r="CQX321" s="885"/>
      <c r="CQY321" s="857"/>
      <c r="CQZ321" s="885"/>
      <c r="CRA321" s="857"/>
      <c r="CRB321" s="885"/>
      <c r="CRC321" s="857"/>
      <c r="CRD321" s="885"/>
      <c r="CRE321" s="857"/>
      <c r="CRF321" s="885"/>
      <c r="CRG321" s="857"/>
      <c r="CRH321" s="885"/>
      <c r="CRI321" s="857"/>
      <c r="CRJ321" s="885"/>
      <c r="CRK321" s="857"/>
      <c r="CRL321" s="885"/>
      <c r="CRM321" s="857"/>
      <c r="CRN321" s="885"/>
      <c r="CRO321" s="857"/>
      <c r="CRP321" s="885"/>
      <c r="CRQ321" s="857"/>
      <c r="CRR321" s="885"/>
      <c r="CRS321" s="857"/>
      <c r="CRT321" s="885"/>
      <c r="CRU321" s="857"/>
      <c r="CRV321" s="885"/>
      <c r="CRW321" s="857"/>
      <c r="CRX321" s="885"/>
      <c r="CRY321" s="857"/>
      <c r="CRZ321" s="885"/>
      <c r="CSA321" s="857"/>
      <c r="CSB321" s="885"/>
      <c r="CSC321" s="857"/>
      <c r="CSD321" s="885"/>
      <c r="CSE321" s="857"/>
      <c r="CSF321" s="885"/>
      <c r="CSG321" s="857"/>
      <c r="CSH321" s="885"/>
      <c r="CSI321" s="857"/>
      <c r="CSJ321" s="885"/>
      <c r="CSK321" s="857"/>
      <c r="CSL321" s="885"/>
      <c r="CSM321" s="857"/>
      <c r="CSN321" s="885"/>
      <c r="CSO321" s="857"/>
      <c r="CSP321" s="885"/>
      <c r="CSQ321" s="857"/>
      <c r="CSR321" s="885"/>
      <c r="CSS321" s="857"/>
      <c r="CST321" s="885"/>
      <c r="CSU321" s="857"/>
      <c r="CSV321" s="885"/>
      <c r="CSW321" s="857"/>
      <c r="CSX321" s="885"/>
      <c r="CSY321" s="857"/>
      <c r="CSZ321" s="885"/>
      <c r="CTA321" s="857"/>
      <c r="CTB321" s="885"/>
      <c r="CTC321" s="857"/>
      <c r="CTD321" s="885"/>
      <c r="CTE321" s="857"/>
      <c r="CTF321" s="885"/>
      <c r="CTG321" s="857"/>
      <c r="CTH321" s="885"/>
      <c r="CTI321" s="857"/>
      <c r="CTJ321" s="885"/>
      <c r="CTK321" s="857"/>
      <c r="CTL321" s="885"/>
      <c r="CTM321" s="857"/>
      <c r="CTN321" s="885"/>
      <c r="CTO321" s="857"/>
      <c r="CTP321" s="885"/>
      <c r="CTQ321" s="857"/>
      <c r="CTR321" s="885"/>
      <c r="CTS321" s="857"/>
      <c r="CTT321" s="885"/>
      <c r="CTU321" s="857"/>
      <c r="CTV321" s="885"/>
      <c r="CTW321" s="857"/>
      <c r="CTX321" s="885"/>
      <c r="CTY321" s="857"/>
      <c r="CTZ321" s="885"/>
      <c r="CUA321" s="857"/>
      <c r="CUB321" s="885"/>
      <c r="CUC321" s="857"/>
      <c r="CUD321" s="885"/>
      <c r="CUE321" s="857"/>
      <c r="CUF321" s="885"/>
      <c r="CUG321" s="857"/>
      <c r="CUH321" s="885"/>
      <c r="CUI321" s="857"/>
      <c r="CUJ321" s="885"/>
      <c r="CUK321" s="857"/>
      <c r="CUL321" s="885"/>
      <c r="CUM321" s="857"/>
      <c r="CUN321" s="885"/>
      <c r="CUO321" s="857"/>
      <c r="CUP321" s="885"/>
      <c r="CUQ321" s="857"/>
      <c r="CUR321" s="885"/>
      <c r="CUS321" s="857"/>
      <c r="CUT321" s="885"/>
      <c r="CUU321" s="857"/>
      <c r="CUV321" s="885"/>
      <c r="CUW321" s="857"/>
      <c r="CUX321" s="885"/>
      <c r="CUY321" s="857"/>
      <c r="CUZ321" s="885"/>
      <c r="CVA321" s="857"/>
      <c r="CVB321" s="885"/>
      <c r="CVC321" s="857"/>
      <c r="CVD321" s="885"/>
      <c r="CVE321" s="857"/>
      <c r="CVF321" s="885"/>
      <c r="CVG321" s="857"/>
      <c r="CVH321" s="885"/>
      <c r="CVI321" s="857"/>
      <c r="CVJ321" s="885"/>
      <c r="CVK321" s="857"/>
      <c r="CVL321" s="885"/>
      <c r="CVM321" s="857"/>
      <c r="CVN321" s="885"/>
      <c r="CVO321" s="857"/>
      <c r="CVP321" s="885"/>
      <c r="CVQ321" s="857"/>
      <c r="CVR321" s="885"/>
      <c r="CVS321" s="857"/>
      <c r="CVT321" s="885"/>
      <c r="CVU321" s="857"/>
      <c r="CVV321" s="885"/>
      <c r="CVW321" s="857"/>
      <c r="CVX321" s="885"/>
      <c r="CVY321" s="857"/>
      <c r="CVZ321" s="885"/>
      <c r="CWA321" s="857"/>
      <c r="CWB321" s="885"/>
      <c r="CWC321" s="857"/>
      <c r="CWD321" s="885"/>
      <c r="CWE321" s="857"/>
      <c r="CWF321" s="885"/>
      <c r="CWG321" s="857"/>
      <c r="CWH321" s="885"/>
      <c r="CWI321" s="857"/>
      <c r="CWJ321" s="885"/>
      <c r="CWK321" s="857"/>
      <c r="CWL321" s="885"/>
      <c r="CWM321" s="857"/>
      <c r="CWN321" s="885"/>
      <c r="CWO321" s="857"/>
      <c r="CWP321" s="885"/>
      <c r="CWQ321" s="857"/>
      <c r="CWR321" s="885"/>
      <c r="CWS321" s="857"/>
      <c r="CWT321" s="885"/>
      <c r="CWU321" s="857"/>
      <c r="CWV321" s="885"/>
      <c r="CWW321" s="857"/>
      <c r="CWX321" s="885"/>
      <c r="CWY321" s="857"/>
      <c r="CWZ321" s="885"/>
      <c r="CXA321" s="857"/>
      <c r="CXB321" s="885"/>
      <c r="CXC321" s="857"/>
      <c r="CXD321" s="885"/>
      <c r="CXE321" s="857"/>
      <c r="CXF321" s="885"/>
      <c r="CXG321" s="857"/>
      <c r="CXH321" s="885"/>
      <c r="CXI321" s="857"/>
      <c r="CXJ321" s="885"/>
      <c r="CXK321" s="857"/>
      <c r="CXL321" s="885"/>
      <c r="CXM321" s="857"/>
      <c r="CXN321" s="885"/>
      <c r="CXO321" s="857"/>
      <c r="CXP321" s="885"/>
      <c r="CXQ321" s="857"/>
      <c r="CXR321" s="885"/>
      <c r="CXS321" s="857"/>
      <c r="CXT321" s="885"/>
      <c r="CXU321" s="857"/>
      <c r="CXV321" s="885"/>
      <c r="CXW321" s="857"/>
      <c r="CXX321" s="885"/>
      <c r="CXY321" s="857"/>
      <c r="CXZ321" s="885"/>
      <c r="CYA321" s="857"/>
      <c r="CYB321" s="885"/>
      <c r="CYC321" s="857"/>
      <c r="CYD321" s="885"/>
      <c r="CYE321" s="857"/>
      <c r="CYF321" s="885"/>
      <c r="CYG321" s="857"/>
      <c r="CYH321" s="885"/>
      <c r="CYI321" s="857"/>
      <c r="CYJ321" s="885"/>
      <c r="CYK321" s="857"/>
      <c r="CYL321" s="885"/>
      <c r="CYM321" s="857"/>
      <c r="CYN321" s="885"/>
      <c r="CYO321" s="857"/>
      <c r="CYP321" s="885"/>
      <c r="CYQ321" s="857"/>
      <c r="CYR321" s="885"/>
      <c r="CYS321" s="857"/>
      <c r="CYT321" s="885"/>
      <c r="CYU321" s="857"/>
      <c r="CYV321" s="885"/>
      <c r="CYW321" s="857"/>
      <c r="CYX321" s="885"/>
      <c r="CYY321" s="857"/>
      <c r="CYZ321" s="885"/>
      <c r="CZA321" s="857"/>
      <c r="CZB321" s="885"/>
      <c r="CZC321" s="857"/>
      <c r="CZD321" s="885"/>
      <c r="CZE321" s="857"/>
      <c r="CZF321" s="885"/>
      <c r="CZG321" s="857"/>
      <c r="CZH321" s="885"/>
      <c r="CZI321" s="857"/>
      <c r="CZJ321" s="885"/>
      <c r="CZK321" s="857"/>
      <c r="CZL321" s="885"/>
      <c r="CZM321" s="857"/>
      <c r="CZN321" s="885"/>
      <c r="CZO321" s="857"/>
      <c r="CZP321" s="885"/>
      <c r="CZQ321" s="857"/>
      <c r="CZR321" s="885"/>
      <c r="CZS321" s="857"/>
      <c r="CZT321" s="885"/>
      <c r="CZU321" s="857"/>
      <c r="CZV321" s="885"/>
      <c r="CZW321" s="857"/>
      <c r="CZX321" s="885"/>
      <c r="CZY321" s="857"/>
      <c r="CZZ321" s="885"/>
      <c r="DAA321" s="857"/>
      <c r="DAB321" s="885"/>
      <c r="DAC321" s="857"/>
      <c r="DAD321" s="885"/>
      <c r="DAE321" s="857"/>
      <c r="DAF321" s="885"/>
      <c r="DAG321" s="857"/>
      <c r="DAH321" s="885"/>
      <c r="DAI321" s="857"/>
      <c r="DAJ321" s="885"/>
      <c r="DAK321" s="857"/>
      <c r="DAL321" s="885"/>
      <c r="DAM321" s="857"/>
      <c r="DAN321" s="885"/>
      <c r="DAO321" s="857"/>
      <c r="DAP321" s="885"/>
      <c r="DAQ321" s="857"/>
      <c r="DAR321" s="885"/>
      <c r="DAS321" s="857"/>
      <c r="DAT321" s="885"/>
      <c r="DAU321" s="857"/>
      <c r="DAV321" s="885"/>
      <c r="DAW321" s="857"/>
      <c r="DAX321" s="885"/>
      <c r="DAY321" s="857"/>
      <c r="DAZ321" s="885"/>
      <c r="DBA321" s="857"/>
      <c r="DBB321" s="885"/>
      <c r="DBC321" s="857"/>
      <c r="DBD321" s="885"/>
      <c r="DBE321" s="857"/>
      <c r="DBF321" s="885"/>
      <c r="DBG321" s="857"/>
      <c r="DBH321" s="885"/>
      <c r="DBI321" s="857"/>
      <c r="DBJ321" s="885"/>
      <c r="DBK321" s="857"/>
      <c r="DBL321" s="885"/>
      <c r="DBM321" s="857"/>
      <c r="DBN321" s="885"/>
      <c r="DBO321" s="857"/>
      <c r="DBP321" s="885"/>
      <c r="DBQ321" s="857"/>
      <c r="DBR321" s="885"/>
      <c r="DBS321" s="857"/>
      <c r="DBT321" s="885"/>
      <c r="DBU321" s="857"/>
      <c r="DBV321" s="885"/>
      <c r="DBW321" s="857"/>
      <c r="DBX321" s="885"/>
      <c r="DBY321" s="857"/>
      <c r="DBZ321" s="885"/>
      <c r="DCA321" s="857"/>
      <c r="DCB321" s="885"/>
      <c r="DCC321" s="857"/>
      <c r="DCD321" s="885"/>
      <c r="DCE321" s="857"/>
      <c r="DCF321" s="885"/>
      <c r="DCG321" s="857"/>
      <c r="DCH321" s="885"/>
      <c r="DCI321" s="857"/>
      <c r="DCJ321" s="885"/>
      <c r="DCK321" s="857"/>
      <c r="DCL321" s="885"/>
      <c r="DCM321" s="857"/>
      <c r="DCN321" s="885"/>
      <c r="DCO321" s="857"/>
      <c r="DCP321" s="885"/>
      <c r="DCQ321" s="857"/>
      <c r="DCR321" s="885"/>
      <c r="DCS321" s="857"/>
      <c r="DCT321" s="885"/>
      <c r="DCU321" s="857"/>
      <c r="DCV321" s="885"/>
      <c r="DCW321" s="857"/>
      <c r="DCX321" s="885"/>
      <c r="DCY321" s="857"/>
      <c r="DCZ321" s="885"/>
      <c r="DDA321" s="857"/>
      <c r="DDB321" s="885"/>
      <c r="DDC321" s="857"/>
      <c r="DDD321" s="885"/>
      <c r="DDE321" s="857"/>
      <c r="DDF321" s="885"/>
      <c r="DDG321" s="857"/>
      <c r="DDH321" s="885"/>
      <c r="DDI321" s="857"/>
      <c r="DDJ321" s="885"/>
      <c r="DDK321" s="857"/>
      <c r="DDL321" s="885"/>
      <c r="DDM321" s="857"/>
      <c r="DDN321" s="885"/>
      <c r="DDO321" s="857"/>
      <c r="DDP321" s="885"/>
      <c r="DDQ321" s="857"/>
      <c r="DDR321" s="885"/>
      <c r="DDS321" s="857"/>
      <c r="DDT321" s="885"/>
      <c r="DDU321" s="857"/>
      <c r="DDV321" s="885"/>
      <c r="DDW321" s="857"/>
      <c r="DDX321" s="885"/>
      <c r="DDY321" s="857"/>
      <c r="DDZ321" s="885"/>
      <c r="DEA321" s="857"/>
      <c r="DEB321" s="885"/>
      <c r="DEC321" s="857"/>
      <c r="DED321" s="885"/>
      <c r="DEE321" s="857"/>
      <c r="DEF321" s="885"/>
      <c r="DEG321" s="857"/>
      <c r="DEH321" s="885"/>
      <c r="DEI321" s="857"/>
      <c r="DEJ321" s="885"/>
      <c r="DEK321" s="857"/>
      <c r="DEL321" s="885"/>
      <c r="DEM321" s="857"/>
      <c r="DEN321" s="885"/>
      <c r="DEO321" s="857"/>
      <c r="DEP321" s="885"/>
      <c r="DEQ321" s="857"/>
      <c r="DER321" s="885"/>
      <c r="DES321" s="857"/>
      <c r="DET321" s="885"/>
      <c r="DEU321" s="857"/>
      <c r="DEV321" s="885"/>
      <c r="DEW321" s="857"/>
      <c r="DEX321" s="885"/>
      <c r="DEY321" s="857"/>
      <c r="DEZ321" s="885"/>
      <c r="DFA321" s="857"/>
      <c r="DFB321" s="885"/>
      <c r="DFC321" s="857"/>
      <c r="DFD321" s="885"/>
      <c r="DFE321" s="857"/>
      <c r="DFF321" s="885"/>
      <c r="DFG321" s="857"/>
      <c r="DFH321" s="885"/>
      <c r="DFI321" s="857"/>
      <c r="DFJ321" s="885"/>
      <c r="DFK321" s="857"/>
      <c r="DFL321" s="885"/>
      <c r="DFM321" s="857"/>
      <c r="DFN321" s="885"/>
      <c r="DFO321" s="857"/>
      <c r="DFP321" s="885"/>
      <c r="DFQ321" s="857"/>
      <c r="DFR321" s="885"/>
      <c r="DFS321" s="857"/>
      <c r="DFT321" s="885"/>
      <c r="DFU321" s="857"/>
      <c r="DFV321" s="885"/>
      <c r="DFW321" s="857"/>
      <c r="DFX321" s="885"/>
      <c r="DFY321" s="857"/>
      <c r="DFZ321" s="885"/>
      <c r="DGA321" s="857"/>
      <c r="DGB321" s="885"/>
      <c r="DGC321" s="857"/>
      <c r="DGD321" s="885"/>
      <c r="DGE321" s="857"/>
      <c r="DGF321" s="885"/>
      <c r="DGG321" s="857"/>
      <c r="DGH321" s="885"/>
      <c r="DGI321" s="857"/>
      <c r="DGJ321" s="885"/>
      <c r="DGK321" s="857"/>
      <c r="DGL321" s="885"/>
      <c r="DGM321" s="857"/>
      <c r="DGN321" s="885"/>
      <c r="DGO321" s="857"/>
      <c r="DGP321" s="885"/>
      <c r="DGQ321" s="857"/>
      <c r="DGR321" s="885"/>
      <c r="DGS321" s="857"/>
      <c r="DGT321" s="885"/>
      <c r="DGU321" s="857"/>
      <c r="DGV321" s="885"/>
      <c r="DGW321" s="857"/>
      <c r="DGX321" s="885"/>
      <c r="DGY321" s="857"/>
      <c r="DGZ321" s="885"/>
      <c r="DHA321" s="857"/>
      <c r="DHB321" s="885"/>
      <c r="DHC321" s="857"/>
      <c r="DHD321" s="885"/>
      <c r="DHE321" s="857"/>
      <c r="DHF321" s="885"/>
      <c r="DHG321" s="857"/>
      <c r="DHH321" s="885"/>
      <c r="DHI321" s="857"/>
      <c r="DHJ321" s="885"/>
      <c r="DHK321" s="857"/>
      <c r="DHL321" s="885"/>
      <c r="DHM321" s="857"/>
      <c r="DHN321" s="885"/>
      <c r="DHO321" s="857"/>
      <c r="DHP321" s="885"/>
      <c r="DHQ321" s="857"/>
      <c r="DHR321" s="885"/>
      <c r="DHS321" s="857"/>
      <c r="DHT321" s="885"/>
      <c r="DHU321" s="857"/>
      <c r="DHV321" s="885"/>
      <c r="DHW321" s="857"/>
      <c r="DHX321" s="885"/>
      <c r="DHY321" s="857"/>
      <c r="DHZ321" s="885"/>
      <c r="DIA321" s="857"/>
      <c r="DIB321" s="885"/>
      <c r="DIC321" s="857"/>
      <c r="DID321" s="885"/>
      <c r="DIE321" s="857"/>
      <c r="DIF321" s="885"/>
      <c r="DIG321" s="857"/>
      <c r="DIH321" s="885"/>
      <c r="DII321" s="857"/>
      <c r="DIJ321" s="885"/>
      <c r="DIK321" s="857"/>
      <c r="DIL321" s="885"/>
      <c r="DIM321" s="857"/>
      <c r="DIN321" s="885"/>
      <c r="DIO321" s="857"/>
      <c r="DIP321" s="885"/>
      <c r="DIQ321" s="857"/>
      <c r="DIR321" s="885"/>
      <c r="DIS321" s="857"/>
      <c r="DIT321" s="885"/>
      <c r="DIU321" s="857"/>
      <c r="DIV321" s="885"/>
      <c r="DIW321" s="857"/>
      <c r="DIX321" s="885"/>
      <c r="DIY321" s="857"/>
      <c r="DIZ321" s="885"/>
      <c r="DJA321" s="857"/>
      <c r="DJB321" s="885"/>
      <c r="DJC321" s="857"/>
      <c r="DJD321" s="885"/>
      <c r="DJE321" s="857"/>
      <c r="DJF321" s="885"/>
      <c r="DJG321" s="857"/>
      <c r="DJH321" s="885"/>
      <c r="DJI321" s="857"/>
      <c r="DJJ321" s="885"/>
      <c r="DJK321" s="857"/>
      <c r="DJL321" s="885"/>
      <c r="DJM321" s="857"/>
      <c r="DJN321" s="885"/>
      <c r="DJO321" s="857"/>
      <c r="DJP321" s="885"/>
      <c r="DJQ321" s="857"/>
      <c r="DJR321" s="885"/>
      <c r="DJS321" s="857"/>
      <c r="DJT321" s="885"/>
      <c r="DJU321" s="857"/>
      <c r="DJV321" s="885"/>
      <c r="DJW321" s="857"/>
      <c r="DJX321" s="885"/>
      <c r="DJY321" s="857"/>
      <c r="DJZ321" s="885"/>
      <c r="DKA321" s="857"/>
      <c r="DKB321" s="885"/>
      <c r="DKC321" s="857"/>
      <c r="DKD321" s="885"/>
      <c r="DKE321" s="857"/>
      <c r="DKF321" s="885"/>
      <c r="DKG321" s="857"/>
      <c r="DKH321" s="885"/>
      <c r="DKI321" s="857"/>
      <c r="DKJ321" s="885"/>
      <c r="DKK321" s="857"/>
      <c r="DKL321" s="885"/>
      <c r="DKM321" s="857"/>
      <c r="DKN321" s="885"/>
      <c r="DKO321" s="857"/>
      <c r="DKP321" s="885"/>
      <c r="DKQ321" s="857"/>
      <c r="DKR321" s="885"/>
      <c r="DKS321" s="857"/>
      <c r="DKT321" s="885"/>
      <c r="DKU321" s="857"/>
      <c r="DKV321" s="885"/>
      <c r="DKW321" s="857"/>
      <c r="DKX321" s="885"/>
      <c r="DKY321" s="857"/>
      <c r="DKZ321" s="885"/>
      <c r="DLA321" s="857"/>
      <c r="DLB321" s="885"/>
      <c r="DLC321" s="857"/>
      <c r="DLD321" s="885"/>
      <c r="DLE321" s="857"/>
      <c r="DLF321" s="885"/>
      <c r="DLG321" s="857"/>
      <c r="DLH321" s="885"/>
      <c r="DLI321" s="857"/>
      <c r="DLJ321" s="885"/>
      <c r="DLK321" s="857"/>
      <c r="DLL321" s="885"/>
      <c r="DLM321" s="857"/>
      <c r="DLN321" s="885"/>
      <c r="DLO321" s="857"/>
      <c r="DLP321" s="885"/>
      <c r="DLQ321" s="857"/>
      <c r="DLR321" s="885"/>
      <c r="DLS321" s="857"/>
      <c r="DLT321" s="885"/>
      <c r="DLU321" s="857"/>
      <c r="DLV321" s="885"/>
      <c r="DLW321" s="857"/>
      <c r="DLX321" s="885"/>
      <c r="DLY321" s="857"/>
      <c r="DLZ321" s="885"/>
      <c r="DMA321" s="857"/>
      <c r="DMB321" s="885"/>
      <c r="DMC321" s="857"/>
      <c r="DMD321" s="885"/>
      <c r="DME321" s="857"/>
      <c r="DMF321" s="885"/>
      <c r="DMG321" s="857"/>
      <c r="DMH321" s="885"/>
      <c r="DMI321" s="857"/>
      <c r="DMJ321" s="885"/>
      <c r="DMK321" s="857"/>
      <c r="DML321" s="885"/>
      <c r="DMM321" s="857"/>
      <c r="DMN321" s="885"/>
      <c r="DMO321" s="857"/>
      <c r="DMP321" s="885"/>
      <c r="DMQ321" s="857"/>
      <c r="DMR321" s="885"/>
      <c r="DMS321" s="857"/>
      <c r="DMT321" s="885"/>
      <c r="DMU321" s="857"/>
      <c r="DMV321" s="885"/>
      <c r="DMW321" s="857"/>
      <c r="DMX321" s="885"/>
      <c r="DMY321" s="857"/>
      <c r="DMZ321" s="885"/>
      <c r="DNA321" s="857"/>
      <c r="DNB321" s="885"/>
      <c r="DNC321" s="857"/>
      <c r="DND321" s="885"/>
      <c r="DNE321" s="857"/>
      <c r="DNF321" s="885"/>
      <c r="DNG321" s="857"/>
      <c r="DNH321" s="885"/>
      <c r="DNI321" s="857"/>
      <c r="DNJ321" s="885"/>
      <c r="DNK321" s="857"/>
      <c r="DNL321" s="885"/>
      <c r="DNM321" s="857"/>
      <c r="DNN321" s="885"/>
      <c r="DNO321" s="857"/>
      <c r="DNP321" s="885"/>
      <c r="DNQ321" s="857"/>
      <c r="DNR321" s="885"/>
      <c r="DNS321" s="857"/>
      <c r="DNT321" s="885"/>
      <c r="DNU321" s="857"/>
      <c r="DNV321" s="885"/>
      <c r="DNW321" s="857"/>
      <c r="DNX321" s="885"/>
      <c r="DNY321" s="857"/>
      <c r="DNZ321" s="885"/>
      <c r="DOA321" s="857"/>
      <c r="DOB321" s="885"/>
      <c r="DOC321" s="857"/>
      <c r="DOD321" s="885"/>
      <c r="DOE321" s="857"/>
      <c r="DOF321" s="885"/>
      <c r="DOG321" s="857"/>
      <c r="DOH321" s="885"/>
      <c r="DOI321" s="857"/>
      <c r="DOJ321" s="885"/>
      <c r="DOK321" s="857"/>
      <c r="DOL321" s="885"/>
      <c r="DOM321" s="857"/>
      <c r="DON321" s="885"/>
      <c r="DOO321" s="857"/>
      <c r="DOP321" s="885"/>
      <c r="DOQ321" s="857"/>
      <c r="DOR321" s="885"/>
      <c r="DOS321" s="857"/>
      <c r="DOT321" s="885"/>
      <c r="DOU321" s="857"/>
      <c r="DOV321" s="885"/>
      <c r="DOW321" s="857"/>
      <c r="DOX321" s="885"/>
      <c r="DOY321" s="857"/>
      <c r="DOZ321" s="885"/>
      <c r="DPA321" s="857"/>
      <c r="DPB321" s="885"/>
      <c r="DPC321" s="857"/>
      <c r="DPD321" s="885"/>
      <c r="DPE321" s="857"/>
      <c r="DPF321" s="885"/>
      <c r="DPG321" s="857"/>
      <c r="DPH321" s="885"/>
      <c r="DPI321" s="857"/>
      <c r="DPJ321" s="885"/>
      <c r="DPK321" s="857"/>
      <c r="DPL321" s="885"/>
      <c r="DPM321" s="857"/>
      <c r="DPN321" s="885"/>
      <c r="DPO321" s="857"/>
      <c r="DPP321" s="885"/>
      <c r="DPQ321" s="857"/>
      <c r="DPR321" s="885"/>
      <c r="DPS321" s="857"/>
      <c r="DPT321" s="885"/>
      <c r="DPU321" s="857"/>
      <c r="DPV321" s="885"/>
      <c r="DPW321" s="857"/>
      <c r="DPX321" s="885"/>
      <c r="DPY321" s="857"/>
      <c r="DPZ321" s="885"/>
      <c r="DQA321" s="857"/>
      <c r="DQB321" s="885"/>
      <c r="DQC321" s="857"/>
      <c r="DQD321" s="885"/>
      <c r="DQE321" s="857"/>
      <c r="DQF321" s="885"/>
      <c r="DQG321" s="857"/>
      <c r="DQH321" s="885"/>
      <c r="DQI321" s="857"/>
      <c r="DQJ321" s="885"/>
      <c r="DQK321" s="857"/>
      <c r="DQL321" s="885"/>
      <c r="DQM321" s="857"/>
      <c r="DQN321" s="885"/>
      <c r="DQO321" s="857"/>
      <c r="DQP321" s="885"/>
      <c r="DQQ321" s="857"/>
      <c r="DQR321" s="885"/>
      <c r="DQS321" s="857"/>
      <c r="DQT321" s="885"/>
      <c r="DQU321" s="857"/>
      <c r="DQV321" s="885"/>
      <c r="DQW321" s="857"/>
      <c r="DQX321" s="885"/>
      <c r="DQY321" s="857"/>
      <c r="DQZ321" s="885"/>
      <c r="DRA321" s="857"/>
      <c r="DRB321" s="885"/>
      <c r="DRC321" s="857"/>
      <c r="DRD321" s="885"/>
      <c r="DRE321" s="857"/>
      <c r="DRF321" s="885"/>
      <c r="DRG321" s="857"/>
      <c r="DRH321" s="885"/>
      <c r="DRI321" s="857"/>
      <c r="DRJ321" s="885"/>
      <c r="DRK321" s="857"/>
      <c r="DRL321" s="885"/>
      <c r="DRM321" s="857"/>
      <c r="DRN321" s="885"/>
      <c r="DRO321" s="857"/>
      <c r="DRP321" s="885"/>
      <c r="DRQ321" s="857"/>
      <c r="DRR321" s="885"/>
      <c r="DRS321" s="857"/>
      <c r="DRT321" s="885"/>
      <c r="DRU321" s="857"/>
      <c r="DRV321" s="885"/>
      <c r="DRW321" s="857"/>
      <c r="DRX321" s="885"/>
      <c r="DRY321" s="857"/>
      <c r="DRZ321" s="885"/>
      <c r="DSA321" s="857"/>
      <c r="DSB321" s="885"/>
      <c r="DSC321" s="857"/>
      <c r="DSD321" s="885"/>
      <c r="DSE321" s="857"/>
      <c r="DSF321" s="885"/>
      <c r="DSG321" s="857"/>
      <c r="DSH321" s="885"/>
      <c r="DSI321" s="857"/>
      <c r="DSJ321" s="885"/>
      <c r="DSK321" s="857"/>
      <c r="DSL321" s="885"/>
      <c r="DSM321" s="857"/>
      <c r="DSN321" s="885"/>
      <c r="DSO321" s="857"/>
      <c r="DSP321" s="885"/>
      <c r="DSQ321" s="857"/>
      <c r="DSR321" s="885"/>
      <c r="DSS321" s="857"/>
      <c r="DST321" s="885"/>
      <c r="DSU321" s="857"/>
      <c r="DSV321" s="885"/>
      <c r="DSW321" s="857"/>
      <c r="DSX321" s="885"/>
      <c r="DSY321" s="857"/>
      <c r="DSZ321" s="885"/>
      <c r="DTA321" s="857"/>
      <c r="DTB321" s="885"/>
      <c r="DTC321" s="857"/>
      <c r="DTD321" s="885"/>
      <c r="DTE321" s="857"/>
      <c r="DTF321" s="885"/>
      <c r="DTG321" s="857"/>
      <c r="DTH321" s="885"/>
      <c r="DTI321" s="857"/>
      <c r="DTJ321" s="885"/>
      <c r="DTK321" s="857"/>
      <c r="DTL321" s="885"/>
      <c r="DTM321" s="857"/>
      <c r="DTN321" s="885"/>
      <c r="DTO321" s="857"/>
      <c r="DTP321" s="885"/>
      <c r="DTQ321" s="857"/>
      <c r="DTR321" s="885"/>
      <c r="DTS321" s="857"/>
      <c r="DTT321" s="885"/>
      <c r="DTU321" s="857"/>
      <c r="DTV321" s="885"/>
      <c r="DTW321" s="857"/>
      <c r="DTX321" s="885"/>
      <c r="DTY321" s="857"/>
      <c r="DTZ321" s="885"/>
      <c r="DUA321" s="857"/>
      <c r="DUB321" s="885"/>
      <c r="DUC321" s="857"/>
      <c r="DUD321" s="885"/>
      <c r="DUE321" s="857"/>
      <c r="DUF321" s="885"/>
      <c r="DUG321" s="857"/>
      <c r="DUH321" s="885"/>
      <c r="DUI321" s="857"/>
      <c r="DUJ321" s="885"/>
      <c r="DUK321" s="857"/>
      <c r="DUL321" s="885"/>
      <c r="DUM321" s="857"/>
      <c r="DUN321" s="885"/>
      <c r="DUO321" s="857"/>
      <c r="DUP321" s="885"/>
      <c r="DUQ321" s="857"/>
      <c r="DUR321" s="885"/>
      <c r="DUS321" s="857"/>
      <c r="DUT321" s="885"/>
      <c r="DUU321" s="857"/>
      <c r="DUV321" s="885"/>
      <c r="DUW321" s="857"/>
      <c r="DUX321" s="885"/>
      <c r="DUY321" s="857"/>
      <c r="DUZ321" s="885"/>
      <c r="DVA321" s="857"/>
      <c r="DVB321" s="885"/>
      <c r="DVC321" s="857"/>
      <c r="DVD321" s="885"/>
      <c r="DVE321" s="857"/>
      <c r="DVF321" s="885"/>
      <c r="DVG321" s="857"/>
      <c r="DVH321" s="885"/>
      <c r="DVI321" s="857"/>
      <c r="DVJ321" s="885"/>
      <c r="DVK321" s="857"/>
      <c r="DVL321" s="885"/>
      <c r="DVM321" s="857"/>
      <c r="DVN321" s="885"/>
      <c r="DVO321" s="857"/>
      <c r="DVP321" s="885"/>
      <c r="DVQ321" s="857"/>
      <c r="DVR321" s="885"/>
      <c r="DVS321" s="857"/>
      <c r="DVT321" s="885"/>
      <c r="DVU321" s="857"/>
      <c r="DVV321" s="885"/>
      <c r="DVW321" s="857"/>
      <c r="DVX321" s="885"/>
      <c r="DVY321" s="857"/>
      <c r="DVZ321" s="885"/>
      <c r="DWA321" s="857"/>
      <c r="DWB321" s="885"/>
      <c r="DWC321" s="857"/>
      <c r="DWD321" s="885"/>
      <c r="DWE321" s="857"/>
      <c r="DWF321" s="885"/>
      <c r="DWG321" s="857"/>
      <c r="DWH321" s="885"/>
      <c r="DWI321" s="857"/>
      <c r="DWJ321" s="885"/>
      <c r="DWK321" s="857"/>
      <c r="DWL321" s="885"/>
      <c r="DWM321" s="857"/>
      <c r="DWN321" s="885"/>
      <c r="DWO321" s="857"/>
      <c r="DWP321" s="885"/>
      <c r="DWQ321" s="857"/>
      <c r="DWR321" s="885"/>
      <c r="DWS321" s="857"/>
      <c r="DWT321" s="885"/>
      <c r="DWU321" s="857"/>
      <c r="DWV321" s="885"/>
      <c r="DWW321" s="857"/>
      <c r="DWX321" s="885"/>
      <c r="DWY321" s="857"/>
      <c r="DWZ321" s="885"/>
      <c r="DXA321" s="857"/>
      <c r="DXB321" s="885"/>
      <c r="DXC321" s="857"/>
      <c r="DXD321" s="885"/>
      <c r="DXE321" s="857"/>
      <c r="DXF321" s="885"/>
      <c r="DXG321" s="857"/>
      <c r="DXH321" s="885"/>
      <c r="DXI321" s="857"/>
      <c r="DXJ321" s="885"/>
      <c r="DXK321" s="857"/>
      <c r="DXL321" s="885"/>
      <c r="DXM321" s="857"/>
      <c r="DXN321" s="885"/>
      <c r="DXO321" s="857"/>
      <c r="DXP321" s="885"/>
      <c r="DXQ321" s="857"/>
      <c r="DXR321" s="885"/>
      <c r="DXS321" s="857"/>
      <c r="DXT321" s="885"/>
      <c r="DXU321" s="857"/>
      <c r="DXV321" s="885"/>
      <c r="DXW321" s="857"/>
      <c r="DXX321" s="885"/>
      <c r="DXY321" s="857"/>
      <c r="DXZ321" s="885"/>
      <c r="DYA321" s="857"/>
      <c r="DYB321" s="885"/>
      <c r="DYC321" s="857"/>
      <c r="DYD321" s="885"/>
      <c r="DYE321" s="857"/>
      <c r="DYF321" s="885"/>
      <c r="DYG321" s="857"/>
      <c r="DYH321" s="885"/>
      <c r="DYI321" s="857"/>
      <c r="DYJ321" s="885"/>
      <c r="DYK321" s="857"/>
      <c r="DYL321" s="885"/>
      <c r="DYM321" s="857"/>
      <c r="DYN321" s="885"/>
      <c r="DYO321" s="857"/>
      <c r="DYP321" s="885"/>
      <c r="DYQ321" s="857"/>
      <c r="DYR321" s="885"/>
      <c r="DYS321" s="857"/>
      <c r="DYT321" s="885"/>
      <c r="DYU321" s="857"/>
      <c r="DYV321" s="885"/>
      <c r="DYW321" s="857"/>
      <c r="DYX321" s="885"/>
      <c r="DYY321" s="857"/>
      <c r="DYZ321" s="885"/>
      <c r="DZA321" s="857"/>
      <c r="DZB321" s="885"/>
      <c r="DZC321" s="857"/>
      <c r="DZD321" s="885"/>
      <c r="DZE321" s="857"/>
      <c r="DZF321" s="885"/>
      <c r="DZG321" s="857"/>
      <c r="DZH321" s="885"/>
      <c r="DZI321" s="857"/>
      <c r="DZJ321" s="885"/>
      <c r="DZK321" s="857"/>
      <c r="DZL321" s="885"/>
      <c r="DZM321" s="857"/>
      <c r="DZN321" s="885"/>
      <c r="DZO321" s="857"/>
      <c r="DZP321" s="885"/>
      <c r="DZQ321" s="857"/>
      <c r="DZR321" s="885"/>
      <c r="DZS321" s="857"/>
      <c r="DZT321" s="885"/>
      <c r="DZU321" s="857"/>
      <c r="DZV321" s="885"/>
      <c r="DZW321" s="857"/>
      <c r="DZX321" s="885"/>
      <c r="DZY321" s="857"/>
      <c r="DZZ321" s="885"/>
      <c r="EAA321" s="857"/>
      <c r="EAB321" s="885"/>
      <c r="EAC321" s="857"/>
      <c r="EAD321" s="885"/>
      <c r="EAE321" s="857"/>
      <c r="EAF321" s="885"/>
      <c r="EAG321" s="857"/>
      <c r="EAH321" s="885"/>
      <c r="EAI321" s="857"/>
      <c r="EAJ321" s="885"/>
      <c r="EAK321" s="857"/>
      <c r="EAL321" s="885"/>
      <c r="EAM321" s="857"/>
      <c r="EAN321" s="885"/>
      <c r="EAO321" s="857"/>
      <c r="EAP321" s="885"/>
      <c r="EAQ321" s="857"/>
      <c r="EAR321" s="885"/>
      <c r="EAS321" s="857"/>
      <c r="EAT321" s="885"/>
      <c r="EAU321" s="857"/>
      <c r="EAV321" s="885"/>
      <c r="EAW321" s="857"/>
      <c r="EAX321" s="885"/>
      <c r="EAY321" s="857"/>
      <c r="EAZ321" s="885"/>
      <c r="EBA321" s="857"/>
      <c r="EBB321" s="885"/>
      <c r="EBC321" s="857"/>
      <c r="EBD321" s="885"/>
      <c r="EBE321" s="857"/>
      <c r="EBF321" s="885"/>
      <c r="EBG321" s="857"/>
      <c r="EBH321" s="885"/>
      <c r="EBI321" s="857"/>
      <c r="EBJ321" s="885"/>
      <c r="EBK321" s="857"/>
      <c r="EBL321" s="885"/>
      <c r="EBM321" s="857"/>
      <c r="EBN321" s="885"/>
      <c r="EBO321" s="857"/>
      <c r="EBP321" s="885"/>
      <c r="EBQ321" s="857"/>
      <c r="EBR321" s="885"/>
      <c r="EBS321" s="857"/>
      <c r="EBT321" s="885"/>
      <c r="EBU321" s="857"/>
      <c r="EBV321" s="885"/>
      <c r="EBW321" s="857"/>
      <c r="EBX321" s="885"/>
      <c r="EBY321" s="857"/>
      <c r="EBZ321" s="885"/>
      <c r="ECA321" s="857"/>
      <c r="ECB321" s="885"/>
      <c r="ECC321" s="857"/>
      <c r="ECD321" s="885"/>
      <c r="ECE321" s="857"/>
      <c r="ECF321" s="885"/>
      <c r="ECG321" s="857"/>
      <c r="ECH321" s="885"/>
      <c r="ECI321" s="857"/>
      <c r="ECJ321" s="885"/>
      <c r="ECK321" s="857"/>
      <c r="ECL321" s="885"/>
      <c r="ECM321" s="857"/>
      <c r="ECN321" s="885"/>
      <c r="ECO321" s="857"/>
      <c r="ECP321" s="885"/>
      <c r="ECQ321" s="857"/>
      <c r="ECR321" s="885"/>
      <c r="ECS321" s="857"/>
      <c r="ECT321" s="885"/>
      <c r="ECU321" s="857"/>
      <c r="ECV321" s="885"/>
      <c r="ECW321" s="857"/>
      <c r="ECX321" s="885"/>
      <c r="ECY321" s="857"/>
      <c r="ECZ321" s="885"/>
      <c r="EDA321" s="857"/>
      <c r="EDB321" s="885"/>
      <c r="EDC321" s="857"/>
      <c r="EDD321" s="885"/>
      <c r="EDE321" s="857"/>
      <c r="EDF321" s="885"/>
      <c r="EDG321" s="857"/>
      <c r="EDH321" s="885"/>
      <c r="EDI321" s="857"/>
      <c r="EDJ321" s="885"/>
      <c r="EDK321" s="857"/>
      <c r="EDL321" s="885"/>
      <c r="EDM321" s="857"/>
      <c r="EDN321" s="885"/>
      <c r="EDO321" s="857"/>
      <c r="EDP321" s="885"/>
      <c r="EDQ321" s="857"/>
      <c r="EDR321" s="885"/>
      <c r="EDS321" s="857"/>
      <c r="EDT321" s="885"/>
      <c r="EDU321" s="857"/>
      <c r="EDV321" s="885"/>
      <c r="EDW321" s="857"/>
      <c r="EDX321" s="885"/>
      <c r="EDY321" s="857"/>
      <c r="EDZ321" s="885"/>
      <c r="EEA321" s="857"/>
      <c r="EEB321" s="885"/>
      <c r="EEC321" s="857"/>
      <c r="EED321" s="885"/>
      <c r="EEE321" s="857"/>
      <c r="EEF321" s="885"/>
      <c r="EEG321" s="857"/>
      <c r="EEH321" s="885"/>
      <c r="EEI321" s="857"/>
      <c r="EEJ321" s="885"/>
      <c r="EEK321" s="857"/>
      <c r="EEL321" s="885"/>
      <c r="EEM321" s="857"/>
      <c r="EEN321" s="885"/>
      <c r="EEO321" s="857"/>
      <c r="EEP321" s="885"/>
      <c r="EEQ321" s="857"/>
      <c r="EER321" s="885"/>
      <c r="EES321" s="857"/>
      <c r="EET321" s="885"/>
      <c r="EEU321" s="857"/>
      <c r="EEV321" s="885"/>
      <c r="EEW321" s="857"/>
      <c r="EEX321" s="885"/>
      <c r="EEY321" s="857"/>
      <c r="EEZ321" s="885"/>
      <c r="EFA321" s="857"/>
      <c r="EFB321" s="885"/>
      <c r="EFC321" s="857"/>
      <c r="EFD321" s="885"/>
      <c r="EFE321" s="857"/>
      <c r="EFF321" s="885"/>
      <c r="EFG321" s="857"/>
      <c r="EFH321" s="885"/>
      <c r="EFI321" s="857"/>
      <c r="EFJ321" s="885"/>
      <c r="EFK321" s="857"/>
      <c r="EFL321" s="885"/>
      <c r="EFM321" s="857"/>
      <c r="EFN321" s="885"/>
      <c r="EFO321" s="857"/>
      <c r="EFP321" s="885"/>
      <c r="EFQ321" s="857"/>
      <c r="EFR321" s="885"/>
      <c r="EFS321" s="857"/>
      <c r="EFT321" s="885"/>
      <c r="EFU321" s="857"/>
      <c r="EFV321" s="885"/>
      <c r="EFW321" s="857"/>
      <c r="EFX321" s="885"/>
      <c r="EFY321" s="857"/>
      <c r="EFZ321" s="885"/>
      <c r="EGA321" s="857"/>
      <c r="EGB321" s="885"/>
      <c r="EGC321" s="857"/>
      <c r="EGD321" s="885"/>
      <c r="EGE321" s="857"/>
      <c r="EGF321" s="885"/>
      <c r="EGG321" s="857"/>
      <c r="EGH321" s="885"/>
      <c r="EGI321" s="857"/>
      <c r="EGJ321" s="885"/>
      <c r="EGK321" s="857"/>
      <c r="EGL321" s="885"/>
      <c r="EGM321" s="857"/>
      <c r="EGN321" s="885"/>
      <c r="EGO321" s="857"/>
      <c r="EGP321" s="885"/>
      <c r="EGQ321" s="857"/>
      <c r="EGR321" s="885"/>
      <c r="EGS321" s="857"/>
      <c r="EGT321" s="885"/>
      <c r="EGU321" s="857"/>
      <c r="EGV321" s="885"/>
      <c r="EGW321" s="857"/>
      <c r="EGX321" s="885"/>
      <c r="EGY321" s="857"/>
      <c r="EGZ321" s="885"/>
      <c r="EHA321" s="857"/>
      <c r="EHB321" s="885"/>
      <c r="EHC321" s="857"/>
      <c r="EHD321" s="885"/>
      <c r="EHE321" s="857"/>
      <c r="EHF321" s="885"/>
      <c r="EHG321" s="857"/>
      <c r="EHH321" s="885"/>
      <c r="EHI321" s="857"/>
      <c r="EHJ321" s="885"/>
      <c r="EHK321" s="857"/>
      <c r="EHL321" s="885"/>
      <c r="EHM321" s="857"/>
      <c r="EHN321" s="885"/>
      <c r="EHO321" s="857"/>
      <c r="EHP321" s="885"/>
      <c r="EHQ321" s="857"/>
      <c r="EHR321" s="885"/>
      <c r="EHS321" s="857"/>
      <c r="EHT321" s="885"/>
      <c r="EHU321" s="857"/>
      <c r="EHV321" s="885"/>
      <c r="EHW321" s="857"/>
      <c r="EHX321" s="885"/>
      <c r="EHY321" s="857"/>
      <c r="EHZ321" s="885"/>
      <c r="EIA321" s="857"/>
      <c r="EIB321" s="885"/>
      <c r="EIC321" s="857"/>
      <c r="EID321" s="885"/>
      <c r="EIE321" s="857"/>
      <c r="EIF321" s="885"/>
      <c r="EIG321" s="857"/>
      <c r="EIH321" s="885"/>
      <c r="EII321" s="857"/>
      <c r="EIJ321" s="885"/>
      <c r="EIK321" s="857"/>
      <c r="EIL321" s="885"/>
      <c r="EIM321" s="857"/>
      <c r="EIN321" s="885"/>
      <c r="EIO321" s="857"/>
      <c r="EIP321" s="885"/>
      <c r="EIQ321" s="857"/>
      <c r="EIR321" s="885"/>
      <c r="EIS321" s="857"/>
      <c r="EIT321" s="885"/>
      <c r="EIU321" s="857"/>
      <c r="EIV321" s="885"/>
      <c r="EIW321" s="857"/>
      <c r="EIX321" s="885"/>
      <c r="EIY321" s="857"/>
      <c r="EIZ321" s="885"/>
      <c r="EJA321" s="857"/>
      <c r="EJB321" s="885"/>
      <c r="EJC321" s="857"/>
      <c r="EJD321" s="885"/>
      <c r="EJE321" s="857"/>
      <c r="EJF321" s="885"/>
      <c r="EJG321" s="857"/>
      <c r="EJH321" s="885"/>
      <c r="EJI321" s="857"/>
      <c r="EJJ321" s="885"/>
      <c r="EJK321" s="857"/>
      <c r="EJL321" s="885"/>
      <c r="EJM321" s="857"/>
      <c r="EJN321" s="885"/>
      <c r="EJO321" s="857"/>
      <c r="EJP321" s="885"/>
      <c r="EJQ321" s="857"/>
      <c r="EJR321" s="885"/>
      <c r="EJS321" s="857"/>
      <c r="EJT321" s="885"/>
      <c r="EJU321" s="857"/>
      <c r="EJV321" s="885"/>
      <c r="EJW321" s="857"/>
      <c r="EJX321" s="885"/>
      <c r="EJY321" s="857"/>
      <c r="EJZ321" s="885"/>
      <c r="EKA321" s="857"/>
      <c r="EKB321" s="885"/>
      <c r="EKC321" s="857"/>
      <c r="EKD321" s="885"/>
      <c r="EKE321" s="857"/>
      <c r="EKF321" s="885"/>
      <c r="EKG321" s="857"/>
      <c r="EKH321" s="885"/>
      <c r="EKI321" s="857"/>
      <c r="EKJ321" s="885"/>
      <c r="EKK321" s="857"/>
      <c r="EKL321" s="885"/>
      <c r="EKM321" s="857"/>
      <c r="EKN321" s="885"/>
      <c r="EKO321" s="857"/>
      <c r="EKP321" s="885"/>
      <c r="EKQ321" s="857"/>
      <c r="EKR321" s="885"/>
      <c r="EKS321" s="857"/>
      <c r="EKT321" s="885"/>
      <c r="EKU321" s="857"/>
      <c r="EKV321" s="885"/>
      <c r="EKW321" s="857"/>
      <c r="EKX321" s="885"/>
      <c r="EKY321" s="857"/>
      <c r="EKZ321" s="885"/>
      <c r="ELA321" s="857"/>
      <c r="ELB321" s="885"/>
      <c r="ELC321" s="857"/>
      <c r="ELD321" s="885"/>
      <c r="ELE321" s="857"/>
      <c r="ELF321" s="885"/>
      <c r="ELG321" s="857"/>
      <c r="ELH321" s="885"/>
      <c r="ELI321" s="857"/>
      <c r="ELJ321" s="885"/>
      <c r="ELK321" s="857"/>
      <c r="ELL321" s="885"/>
      <c r="ELM321" s="857"/>
      <c r="ELN321" s="885"/>
      <c r="ELO321" s="857"/>
      <c r="ELP321" s="885"/>
      <c r="ELQ321" s="857"/>
      <c r="ELR321" s="885"/>
      <c r="ELS321" s="857"/>
      <c r="ELT321" s="885"/>
      <c r="ELU321" s="857"/>
      <c r="ELV321" s="885"/>
      <c r="ELW321" s="857"/>
      <c r="ELX321" s="885"/>
      <c r="ELY321" s="857"/>
      <c r="ELZ321" s="885"/>
      <c r="EMA321" s="857"/>
      <c r="EMB321" s="885"/>
      <c r="EMC321" s="857"/>
      <c r="EMD321" s="885"/>
      <c r="EME321" s="857"/>
      <c r="EMF321" s="885"/>
      <c r="EMG321" s="857"/>
      <c r="EMH321" s="885"/>
      <c r="EMI321" s="857"/>
      <c r="EMJ321" s="885"/>
      <c r="EMK321" s="857"/>
      <c r="EML321" s="885"/>
      <c r="EMM321" s="857"/>
      <c r="EMN321" s="885"/>
      <c r="EMO321" s="857"/>
      <c r="EMP321" s="885"/>
      <c r="EMQ321" s="857"/>
      <c r="EMR321" s="885"/>
      <c r="EMS321" s="857"/>
      <c r="EMT321" s="885"/>
      <c r="EMU321" s="857"/>
      <c r="EMV321" s="885"/>
      <c r="EMW321" s="857"/>
      <c r="EMX321" s="885"/>
      <c r="EMY321" s="857"/>
      <c r="EMZ321" s="885"/>
      <c r="ENA321" s="857"/>
      <c r="ENB321" s="885"/>
      <c r="ENC321" s="857"/>
      <c r="END321" s="885"/>
      <c r="ENE321" s="857"/>
      <c r="ENF321" s="885"/>
      <c r="ENG321" s="857"/>
      <c r="ENH321" s="885"/>
      <c r="ENI321" s="857"/>
      <c r="ENJ321" s="885"/>
      <c r="ENK321" s="857"/>
      <c r="ENL321" s="885"/>
      <c r="ENM321" s="857"/>
      <c r="ENN321" s="885"/>
      <c r="ENO321" s="857"/>
      <c r="ENP321" s="885"/>
      <c r="ENQ321" s="857"/>
      <c r="ENR321" s="885"/>
      <c r="ENS321" s="857"/>
      <c r="ENT321" s="885"/>
      <c r="ENU321" s="857"/>
      <c r="ENV321" s="885"/>
      <c r="ENW321" s="857"/>
      <c r="ENX321" s="885"/>
      <c r="ENY321" s="857"/>
      <c r="ENZ321" s="885"/>
      <c r="EOA321" s="857"/>
      <c r="EOB321" s="885"/>
      <c r="EOC321" s="857"/>
      <c r="EOD321" s="885"/>
      <c r="EOE321" s="857"/>
      <c r="EOF321" s="885"/>
      <c r="EOG321" s="857"/>
      <c r="EOH321" s="885"/>
      <c r="EOI321" s="857"/>
      <c r="EOJ321" s="885"/>
      <c r="EOK321" s="857"/>
      <c r="EOL321" s="885"/>
      <c r="EOM321" s="857"/>
      <c r="EON321" s="885"/>
      <c r="EOO321" s="857"/>
      <c r="EOP321" s="885"/>
      <c r="EOQ321" s="857"/>
      <c r="EOR321" s="885"/>
      <c r="EOS321" s="857"/>
      <c r="EOT321" s="885"/>
      <c r="EOU321" s="857"/>
      <c r="EOV321" s="885"/>
      <c r="EOW321" s="857"/>
      <c r="EOX321" s="885"/>
      <c r="EOY321" s="857"/>
      <c r="EOZ321" s="885"/>
      <c r="EPA321" s="857"/>
      <c r="EPB321" s="885"/>
      <c r="EPC321" s="857"/>
      <c r="EPD321" s="885"/>
      <c r="EPE321" s="857"/>
      <c r="EPF321" s="885"/>
      <c r="EPG321" s="857"/>
      <c r="EPH321" s="885"/>
      <c r="EPI321" s="857"/>
      <c r="EPJ321" s="885"/>
      <c r="EPK321" s="857"/>
      <c r="EPL321" s="885"/>
      <c r="EPM321" s="857"/>
      <c r="EPN321" s="885"/>
      <c r="EPO321" s="857"/>
      <c r="EPP321" s="885"/>
      <c r="EPQ321" s="857"/>
      <c r="EPR321" s="885"/>
      <c r="EPS321" s="857"/>
      <c r="EPT321" s="885"/>
      <c r="EPU321" s="857"/>
      <c r="EPV321" s="885"/>
      <c r="EPW321" s="857"/>
      <c r="EPX321" s="885"/>
      <c r="EPY321" s="857"/>
      <c r="EPZ321" s="885"/>
      <c r="EQA321" s="857"/>
      <c r="EQB321" s="885"/>
      <c r="EQC321" s="857"/>
      <c r="EQD321" s="885"/>
      <c r="EQE321" s="857"/>
      <c r="EQF321" s="885"/>
      <c r="EQG321" s="857"/>
      <c r="EQH321" s="885"/>
      <c r="EQI321" s="857"/>
      <c r="EQJ321" s="885"/>
      <c r="EQK321" s="857"/>
      <c r="EQL321" s="885"/>
      <c r="EQM321" s="857"/>
      <c r="EQN321" s="885"/>
      <c r="EQO321" s="857"/>
      <c r="EQP321" s="885"/>
      <c r="EQQ321" s="857"/>
      <c r="EQR321" s="885"/>
      <c r="EQS321" s="857"/>
      <c r="EQT321" s="885"/>
      <c r="EQU321" s="857"/>
      <c r="EQV321" s="885"/>
      <c r="EQW321" s="857"/>
      <c r="EQX321" s="885"/>
      <c r="EQY321" s="857"/>
      <c r="EQZ321" s="885"/>
      <c r="ERA321" s="857"/>
      <c r="ERB321" s="885"/>
      <c r="ERC321" s="857"/>
      <c r="ERD321" s="885"/>
      <c r="ERE321" s="857"/>
      <c r="ERF321" s="885"/>
      <c r="ERG321" s="857"/>
      <c r="ERH321" s="885"/>
      <c r="ERI321" s="857"/>
      <c r="ERJ321" s="885"/>
      <c r="ERK321" s="857"/>
      <c r="ERL321" s="885"/>
      <c r="ERM321" s="857"/>
      <c r="ERN321" s="885"/>
      <c r="ERO321" s="857"/>
      <c r="ERP321" s="885"/>
      <c r="ERQ321" s="857"/>
      <c r="ERR321" s="885"/>
      <c r="ERS321" s="857"/>
      <c r="ERT321" s="885"/>
      <c r="ERU321" s="857"/>
      <c r="ERV321" s="885"/>
      <c r="ERW321" s="857"/>
      <c r="ERX321" s="885"/>
      <c r="ERY321" s="857"/>
      <c r="ERZ321" s="885"/>
      <c r="ESA321" s="857"/>
      <c r="ESB321" s="885"/>
      <c r="ESC321" s="857"/>
      <c r="ESD321" s="885"/>
      <c r="ESE321" s="857"/>
      <c r="ESF321" s="885"/>
      <c r="ESG321" s="857"/>
      <c r="ESH321" s="885"/>
      <c r="ESI321" s="857"/>
      <c r="ESJ321" s="885"/>
      <c r="ESK321" s="857"/>
      <c r="ESL321" s="885"/>
      <c r="ESM321" s="857"/>
      <c r="ESN321" s="885"/>
      <c r="ESO321" s="857"/>
      <c r="ESP321" s="885"/>
      <c r="ESQ321" s="857"/>
      <c r="ESR321" s="885"/>
      <c r="ESS321" s="857"/>
      <c r="EST321" s="885"/>
      <c r="ESU321" s="857"/>
      <c r="ESV321" s="885"/>
      <c r="ESW321" s="857"/>
      <c r="ESX321" s="885"/>
      <c r="ESY321" s="857"/>
      <c r="ESZ321" s="885"/>
      <c r="ETA321" s="857"/>
      <c r="ETB321" s="885"/>
      <c r="ETC321" s="857"/>
      <c r="ETD321" s="885"/>
      <c r="ETE321" s="857"/>
      <c r="ETF321" s="885"/>
      <c r="ETG321" s="857"/>
      <c r="ETH321" s="885"/>
      <c r="ETI321" s="857"/>
      <c r="ETJ321" s="885"/>
      <c r="ETK321" s="857"/>
      <c r="ETL321" s="885"/>
      <c r="ETM321" s="857"/>
      <c r="ETN321" s="885"/>
      <c r="ETO321" s="857"/>
      <c r="ETP321" s="885"/>
      <c r="ETQ321" s="857"/>
      <c r="ETR321" s="885"/>
      <c r="ETS321" s="857"/>
      <c r="ETT321" s="885"/>
      <c r="ETU321" s="857"/>
      <c r="ETV321" s="885"/>
      <c r="ETW321" s="857"/>
      <c r="ETX321" s="885"/>
      <c r="ETY321" s="857"/>
      <c r="ETZ321" s="885"/>
      <c r="EUA321" s="857"/>
      <c r="EUB321" s="885"/>
      <c r="EUC321" s="857"/>
      <c r="EUD321" s="885"/>
      <c r="EUE321" s="857"/>
      <c r="EUF321" s="885"/>
      <c r="EUG321" s="857"/>
      <c r="EUH321" s="885"/>
      <c r="EUI321" s="857"/>
      <c r="EUJ321" s="885"/>
      <c r="EUK321" s="857"/>
      <c r="EUL321" s="885"/>
      <c r="EUM321" s="857"/>
      <c r="EUN321" s="885"/>
      <c r="EUO321" s="857"/>
      <c r="EUP321" s="885"/>
      <c r="EUQ321" s="857"/>
      <c r="EUR321" s="885"/>
      <c r="EUS321" s="857"/>
      <c r="EUT321" s="885"/>
      <c r="EUU321" s="857"/>
      <c r="EUV321" s="885"/>
      <c r="EUW321" s="857"/>
      <c r="EUX321" s="885"/>
      <c r="EUY321" s="857"/>
      <c r="EUZ321" s="885"/>
      <c r="EVA321" s="857"/>
      <c r="EVB321" s="885"/>
      <c r="EVC321" s="857"/>
      <c r="EVD321" s="885"/>
      <c r="EVE321" s="857"/>
      <c r="EVF321" s="885"/>
      <c r="EVG321" s="857"/>
      <c r="EVH321" s="885"/>
      <c r="EVI321" s="857"/>
      <c r="EVJ321" s="885"/>
      <c r="EVK321" s="857"/>
      <c r="EVL321" s="885"/>
      <c r="EVM321" s="857"/>
      <c r="EVN321" s="885"/>
      <c r="EVO321" s="857"/>
      <c r="EVP321" s="885"/>
      <c r="EVQ321" s="857"/>
      <c r="EVR321" s="885"/>
      <c r="EVS321" s="857"/>
      <c r="EVT321" s="885"/>
      <c r="EVU321" s="857"/>
      <c r="EVV321" s="885"/>
      <c r="EVW321" s="857"/>
      <c r="EVX321" s="885"/>
      <c r="EVY321" s="857"/>
      <c r="EVZ321" s="885"/>
      <c r="EWA321" s="857"/>
      <c r="EWB321" s="885"/>
      <c r="EWC321" s="857"/>
      <c r="EWD321" s="885"/>
      <c r="EWE321" s="857"/>
      <c r="EWF321" s="885"/>
      <c r="EWG321" s="857"/>
      <c r="EWH321" s="885"/>
      <c r="EWI321" s="857"/>
      <c r="EWJ321" s="885"/>
      <c r="EWK321" s="857"/>
      <c r="EWL321" s="885"/>
      <c r="EWM321" s="857"/>
      <c r="EWN321" s="885"/>
      <c r="EWO321" s="857"/>
      <c r="EWP321" s="885"/>
      <c r="EWQ321" s="857"/>
      <c r="EWR321" s="885"/>
      <c r="EWS321" s="857"/>
      <c r="EWT321" s="885"/>
      <c r="EWU321" s="857"/>
      <c r="EWV321" s="885"/>
      <c r="EWW321" s="857"/>
      <c r="EWX321" s="885"/>
      <c r="EWY321" s="857"/>
      <c r="EWZ321" s="885"/>
      <c r="EXA321" s="857"/>
      <c r="EXB321" s="885"/>
      <c r="EXC321" s="857"/>
      <c r="EXD321" s="885"/>
      <c r="EXE321" s="857"/>
      <c r="EXF321" s="885"/>
      <c r="EXG321" s="857"/>
      <c r="EXH321" s="885"/>
      <c r="EXI321" s="857"/>
      <c r="EXJ321" s="885"/>
      <c r="EXK321" s="857"/>
      <c r="EXL321" s="885"/>
      <c r="EXM321" s="857"/>
      <c r="EXN321" s="885"/>
      <c r="EXO321" s="857"/>
      <c r="EXP321" s="885"/>
      <c r="EXQ321" s="857"/>
      <c r="EXR321" s="885"/>
      <c r="EXS321" s="857"/>
      <c r="EXT321" s="885"/>
      <c r="EXU321" s="857"/>
      <c r="EXV321" s="885"/>
      <c r="EXW321" s="857"/>
      <c r="EXX321" s="885"/>
      <c r="EXY321" s="857"/>
      <c r="EXZ321" s="885"/>
      <c r="EYA321" s="857"/>
      <c r="EYB321" s="885"/>
      <c r="EYC321" s="857"/>
      <c r="EYD321" s="885"/>
      <c r="EYE321" s="857"/>
      <c r="EYF321" s="885"/>
      <c r="EYG321" s="857"/>
      <c r="EYH321" s="885"/>
      <c r="EYI321" s="857"/>
      <c r="EYJ321" s="885"/>
      <c r="EYK321" s="857"/>
      <c r="EYL321" s="885"/>
      <c r="EYM321" s="857"/>
      <c r="EYN321" s="885"/>
      <c r="EYO321" s="857"/>
      <c r="EYP321" s="885"/>
      <c r="EYQ321" s="857"/>
      <c r="EYR321" s="885"/>
      <c r="EYS321" s="857"/>
      <c r="EYT321" s="885"/>
      <c r="EYU321" s="857"/>
      <c r="EYV321" s="885"/>
      <c r="EYW321" s="857"/>
      <c r="EYX321" s="885"/>
      <c r="EYY321" s="857"/>
      <c r="EYZ321" s="885"/>
      <c r="EZA321" s="857"/>
      <c r="EZB321" s="885"/>
      <c r="EZC321" s="857"/>
      <c r="EZD321" s="885"/>
      <c r="EZE321" s="857"/>
      <c r="EZF321" s="885"/>
      <c r="EZG321" s="857"/>
      <c r="EZH321" s="885"/>
      <c r="EZI321" s="857"/>
      <c r="EZJ321" s="885"/>
      <c r="EZK321" s="857"/>
      <c r="EZL321" s="885"/>
      <c r="EZM321" s="857"/>
      <c r="EZN321" s="885"/>
      <c r="EZO321" s="857"/>
      <c r="EZP321" s="885"/>
      <c r="EZQ321" s="857"/>
      <c r="EZR321" s="885"/>
      <c r="EZS321" s="857"/>
      <c r="EZT321" s="885"/>
      <c r="EZU321" s="857"/>
      <c r="EZV321" s="885"/>
      <c r="EZW321" s="857"/>
      <c r="EZX321" s="885"/>
      <c r="EZY321" s="857"/>
      <c r="EZZ321" s="885"/>
      <c r="FAA321" s="857"/>
      <c r="FAB321" s="885"/>
      <c r="FAC321" s="857"/>
      <c r="FAD321" s="885"/>
      <c r="FAE321" s="857"/>
      <c r="FAF321" s="885"/>
      <c r="FAG321" s="857"/>
      <c r="FAH321" s="885"/>
      <c r="FAI321" s="857"/>
      <c r="FAJ321" s="885"/>
      <c r="FAK321" s="857"/>
      <c r="FAL321" s="885"/>
      <c r="FAM321" s="857"/>
      <c r="FAN321" s="885"/>
      <c r="FAO321" s="857"/>
      <c r="FAP321" s="885"/>
      <c r="FAQ321" s="857"/>
      <c r="FAR321" s="885"/>
      <c r="FAS321" s="857"/>
      <c r="FAT321" s="885"/>
      <c r="FAU321" s="857"/>
      <c r="FAV321" s="885"/>
      <c r="FAW321" s="857"/>
      <c r="FAX321" s="885"/>
      <c r="FAY321" s="857"/>
      <c r="FAZ321" s="885"/>
      <c r="FBA321" s="857"/>
      <c r="FBB321" s="885"/>
      <c r="FBC321" s="857"/>
      <c r="FBD321" s="885"/>
      <c r="FBE321" s="857"/>
      <c r="FBF321" s="885"/>
      <c r="FBG321" s="857"/>
      <c r="FBH321" s="885"/>
      <c r="FBI321" s="857"/>
      <c r="FBJ321" s="885"/>
      <c r="FBK321" s="857"/>
      <c r="FBL321" s="885"/>
      <c r="FBM321" s="857"/>
      <c r="FBN321" s="885"/>
      <c r="FBO321" s="857"/>
      <c r="FBP321" s="885"/>
      <c r="FBQ321" s="857"/>
      <c r="FBR321" s="885"/>
      <c r="FBS321" s="857"/>
      <c r="FBT321" s="885"/>
      <c r="FBU321" s="857"/>
      <c r="FBV321" s="885"/>
      <c r="FBW321" s="857"/>
      <c r="FBX321" s="885"/>
      <c r="FBY321" s="857"/>
      <c r="FBZ321" s="885"/>
      <c r="FCA321" s="857"/>
      <c r="FCB321" s="885"/>
      <c r="FCC321" s="857"/>
      <c r="FCD321" s="885"/>
      <c r="FCE321" s="857"/>
      <c r="FCF321" s="885"/>
      <c r="FCG321" s="857"/>
      <c r="FCH321" s="885"/>
      <c r="FCI321" s="857"/>
      <c r="FCJ321" s="885"/>
      <c r="FCK321" s="857"/>
      <c r="FCL321" s="885"/>
      <c r="FCM321" s="857"/>
      <c r="FCN321" s="885"/>
      <c r="FCO321" s="857"/>
      <c r="FCP321" s="885"/>
      <c r="FCQ321" s="857"/>
      <c r="FCR321" s="885"/>
      <c r="FCS321" s="857"/>
      <c r="FCT321" s="885"/>
      <c r="FCU321" s="857"/>
      <c r="FCV321" s="885"/>
      <c r="FCW321" s="857"/>
      <c r="FCX321" s="885"/>
      <c r="FCY321" s="857"/>
      <c r="FCZ321" s="885"/>
      <c r="FDA321" s="857"/>
      <c r="FDB321" s="885"/>
      <c r="FDC321" s="857"/>
      <c r="FDD321" s="885"/>
      <c r="FDE321" s="857"/>
      <c r="FDF321" s="885"/>
      <c r="FDG321" s="857"/>
      <c r="FDH321" s="885"/>
      <c r="FDI321" s="857"/>
      <c r="FDJ321" s="885"/>
      <c r="FDK321" s="857"/>
      <c r="FDL321" s="885"/>
      <c r="FDM321" s="857"/>
      <c r="FDN321" s="885"/>
      <c r="FDO321" s="857"/>
      <c r="FDP321" s="885"/>
      <c r="FDQ321" s="857"/>
      <c r="FDR321" s="885"/>
      <c r="FDS321" s="857"/>
      <c r="FDT321" s="885"/>
      <c r="FDU321" s="857"/>
      <c r="FDV321" s="885"/>
      <c r="FDW321" s="857"/>
      <c r="FDX321" s="885"/>
      <c r="FDY321" s="857"/>
      <c r="FDZ321" s="885"/>
      <c r="FEA321" s="857"/>
      <c r="FEB321" s="885"/>
      <c r="FEC321" s="857"/>
      <c r="FED321" s="885"/>
      <c r="FEE321" s="857"/>
      <c r="FEF321" s="885"/>
      <c r="FEG321" s="857"/>
      <c r="FEH321" s="885"/>
      <c r="FEI321" s="857"/>
      <c r="FEJ321" s="885"/>
      <c r="FEK321" s="857"/>
      <c r="FEL321" s="885"/>
      <c r="FEM321" s="857"/>
      <c r="FEN321" s="885"/>
      <c r="FEO321" s="857"/>
      <c r="FEP321" s="885"/>
      <c r="FEQ321" s="857"/>
      <c r="FER321" s="885"/>
      <c r="FES321" s="857"/>
      <c r="FET321" s="885"/>
      <c r="FEU321" s="857"/>
      <c r="FEV321" s="885"/>
      <c r="FEW321" s="857"/>
      <c r="FEX321" s="885"/>
      <c r="FEY321" s="857"/>
      <c r="FEZ321" s="885"/>
      <c r="FFA321" s="857"/>
      <c r="FFB321" s="885"/>
      <c r="FFC321" s="857"/>
      <c r="FFD321" s="885"/>
      <c r="FFE321" s="857"/>
      <c r="FFF321" s="885"/>
      <c r="FFG321" s="857"/>
      <c r="FFH321" s="885"/>
      <c r="FFI321" s="857"/>
      <c r="FFJ321" s="885"/>
      <c r="FFK321" s="857"/>
      <c r="FFL321" s="885"/>
      <c r="FFM321" s="857"/>
      <c r="FFN321" s="885"/>
      <c r="FFO321" s="857"/>
      <c r="FFP321" s="885"/>
      <c r="FFQ321" s="857"/>
      <c r="FFR321" s="885"/>
      <c r="FFS321" s="857"/>
      <c r="FFT321" s="885"/>
      <c r="FFU321" s="857"/>
      <c r="FFV321" s="885"/>
      <c r="FFW321" s="857"/>
      <c r="FFX321" s="885"/>
      <c r="FFY321" s="857"/>
      <c r="FFZ321" s="885"/>
      <c r="FGA321" s="857"/>
      <c r="FGB321" s="885"/>
      <c r="FGC321" s="857"/>
      <c r="FGD321" s="885"/>
      <c r="FGE321" s="857"/>
      <c r="FGF321" s="885"/>
      <c r="FGG321" s="857"/>
      <c r="FGH321" s="885"/>
      <c r="FGI321" s="857"/>
      <c r="FGJ321" s="885"/>
      <c r="FGK321" s="857"/>
      <c r="FGL321" s="885"/>
      <c r="FGM321" s="857"/>
      <c r="FGN321" s="885"/>
      <c r="FGO321" s="857"/>
      <c r="FGP321" s="885"/>
      <c r="FGQ321" s="857"/>
      <c r="FGR321" s="885"/>
      <c r="FGS321" s="857"/>
      <c r="FGT321" s="885"/>
      <c r="FGU321" s="857"/>
      <c r="FGV321" s="885"/>
      <c r="FGW321" s="857"/>
      <c r="FGX321" s="885"/>
      <c r="FGY321" s="857"/>
      <c r="FGZ321" s="885"/>
      <c r="FHA321" s="857"/>
      <c r="FHB321" s="885"/>
      <c r="FHC321" s="857"/>
      <c r="FHD321" s="885"/>
      <c r="FHE321" s="857"/>
      <c r="FHF321" s="885"/>
      <c r="FHG321" s="857"/>
      <c r="FHH321" s="885"/>
      <c r="FHI321" s="857"/>
      <c r="FHJ321" s="885"/>
      <c r="FHK321" s="857"/>
      <c r="FHL321" s="885"/>
      <c r="FHM321" s="857"/>
      <c r="FHN321" s="885"/>
      <c r="FHO321" s="857"/>
      <c r="FHP321" s="885"/>
      <c r="FHQ321" s="857"/>
      <c r="FHR321" s="885"/>
      <c r="FHS321" s="857"/>
      <c r="FHT321" s="885"/>
      <c r="FHU321" s="857"/>
      <c r="FHV321" s="885"/>
      <c r="FHW321" s="857"/>
      <c r="FHX321" s="885"/>
      <c r="FHY321" s="857"/>
      <c r="FHZ321" s="885"/>
      <c r="FIA321" s="857"/>
      <c r="FIB321" s="885"/>
      <c r="FIC321" s="857"/>
      <c r="FID321" s="885"/>
      <c r="FIE321" s="857"/>
      <c r="FIF321" s="885"/>
      <c r="FIG321" s="857"/>
      <c r="FIH321" s="885"/>
      <c r="FII321" s="857"/>
      <c r="FIJ321" s="885"/>
      <c r="FIK321" s="857"/>
      <c r="FIL321" s="885"/>
      <c r="FIM321" s="857"/>
      <c r="FIN321" s="885"/>
      <c r="FIO321" s="857"/>
      <c r="FIP321" s="885"/>
      <c r="FIQ321" s="857"/>
      <c r="FIR321" s="885"/>
      <c r="FIS321" s="857"/>
      <c r="FIT321" s="885"/>
      <c r="FIU321" s="857"/>
      <c r="FIV321" s="885"/>
      <c r="FIW321" s="857"/>
      <c r="FIX321" s="885"/>
      <c r="FIY321" s="857"/>
      <c r="FIZ321" s="885"/>
      <c r="FJA321" s="857"/>
      <c r="FJB321" s="885"/>
      <c r="FJC321" s="857"/>
      <c r="FJD321" s="885"/>
      <c r="FJE321" s="857"/>
      <c r="FJF321" s="885"/>
      <c r="FJG321" s="857"/>
      <c r="FJH321" s="885"/>
      <c r="FJI321" s="857"/>
      <c r="FJJ321" s="885"/>
      <c r="FJK321" s="857"/>
      <c r="FJL321" s="885"/>
      <c r="FJM321" s="857"/>
      <c r="FJN321" s="885"/>
      <c r="FJO321" s="857"/>
      <c r="FJP321" s="885"/>
      <c r="FJQ321" s="857"/>
      <c r="FJR321" s="885"/>
      <c r="FJS321" s="857"/>
      <c r="FJT321" s="885"/>
      <c r="FJU321" s="857"/>
      <c r="FJV321" s="885"/>
      <c r="FJW321" s="857"/>
      <c r="FJX321" s="885"/>
      <c r="FJY321" s="857"/>
      <c r="FJZ321" s="885"/>
      <c r="FKA321" s="857"/>
      <c r="FKB321" s="885"/>
      <c r="FKC321" s="857"/>
      <c r="FKD321" s="885"/>
      <c r="FKE321" s="857"/>
      <c r="FKF321" s="885"/>
      <c r="FKG321" s="857"/>
      <c r="FKH321" s="885"/>
      <c r="FKI321" s="857"/>
      <c r="FKJ321" s="885"/>
      <c r="FKK321" s="857"/>
      <c r="FKL321" s="885"/>
      <c r="FKM321" s="857"/>
      <c r="FKN321" s="885"/>
      <c r="FKO321" s="857"/>
      <c r="FKP321" s="885"/>
      <c r="FKQ321" s="857"/>
      <c r="FKR321" s="885"/>
      <c r="FKS321" s="857"/>
      <c r="FKT321" s="885"/>
      <c r="FKU321" s="857"/>
      <c r="FKV321" s="885"/>
      <c r="FKW321" s="857"/>
      <c r="FKX321" s="885"/>
      <c r="FKY321" s="857"/>
      <c r="FKZ321" s="885"/>
      <c r="FLA321" s="857"/>
      <c r="FLB321" s="885"/>
      <c r="FLC321" s="857"/>
      <c r="FLD321" s="885"/>
      <c r="FLE321" s="857"/>
      <c r="FLF321" s="885"/>
      <c r="FLG321" s="857"/>
      <c r="FLH321" s="885"/>
      <c r="FLI321" s="857"/>
      <c r="FLJ321" s="885"/>
      <c r="FLK321" s="857"/>
      <c r="FLL321" s="885"/>
      <c r="FLM321" s="857"/>
      <c r="FLN321" s="885"/>
      <c r="FLO321" s="857"/>
      <c r="FLP321" s="885"/>
      <c r="FLQ321" s="857"/>
      <c r="FLR321" s="885"/>
      <c r="FLS321" s="857"/>
      <c r="FLT321" s="885"/>
      <c r="FLU321" s="857"/>
      <c r="FLV321" s="885"/>
      <c r="FLW321" s="857"/>
      <c r="FLX321" s="885"/>
      <c r="FLY321" s="857"/>
      <c r="FLZ321" s="885"/>
      <c r="FMA321" s="857"/>
      <c r="FMB321" s="885"/>
      <c r="FMC321" s="857"/>
      <c r="FMD321" s="885"/>
      <c r="FME321" s="857"/>
      <c r="FMF321" s="885"/>
      <c r="FMG321" s="857"/>
      <c r="FMH321" s="885"/>
      <c r="FMI321" s="857"/>
      <c r="FMJ321" s="885"/>
      <c r="FMK321" s="857"/>
      <c r="FML321" s="885"/>
      <c r="FMM321" s="857"/>
      <c r="FMN321" s="885"/>
      <c r="FMO321" s="857"/>
      <c r="FMP321" s="885"/>
      <c r="FMQ321" s="857"/>
      <c r="FMR321" s="885"/>
      <c r="FMS321" s="857"/>
      <c r="FMT321" s="885"/>
      <c r="FMU321" s="857"/>
      <c r="FMV321" s="885"/>
      <c r="FMW321" s="857"/>
      <c r="FMX321" s="885"/>
      <c r="FMY321" s="857"/>
      <c r="FMZ321" s="885"/>
      <c r="FNA321" s="857"/>
      <c r="FNB321" s="885"/>
      <c r="FNC321" s="857"/>
      <c r="FND321" s="885"/>
      <c r="FNE321" s="857"/>
      <c r="FNF321" s="885"/>
      <c r="FNG321" s="857"/>
      <c r="FNH321" s="885"/>
      <c r="FNI321" s="857"/>
      <c r="FNJ321" s="885"/>
      <c r="FNK321" s="857"/>
      <c r="FNL321" s="885"/>
      <c r="FNM321" s="857"/>
      <c r="FNN321" s="885"/>
      <c r="FNO321" s="857"/>
      <c r="FNP321" s="885"/>
      <c r="FNQ321" s="857"/>
      <c r="FNR321" s="885"/>
      <c r="FNS321" s="857"/>
      <c r="FNT321" s="885"/>
      <c r="FNU321" s="857"/>
      <c r="FNV321" s="885"/>
      <c r="FNW321" s="857"/>
      <c r="FNX321" s="885"/>
      <c r="FNY321" s="857"/>
      <c r="FNZ321" s="885"/>
      <c r="FOA321" s="857"/>
      <c r="FOB321" s="885"/>
      <c r="FOC321" s="857"/>
      <c r="FOD321" s="885"/>
      <c r="FOE321" s="857"/>
      <c r="FOF321" s="885"/>
      <c r="FOG321" s="857"/>
      <c r="FOH321" s="885"/>
      <c r="FOI321" s="857"/>
      <c r="FOJ321" s="885"/>
      <c r="FOK321" s="857"/>
      <c r="FOL321" s="885"/>
      <c r="FOM321" s="857"/>
      <c r="FON321" s="885"/>
      <c r="FOO321" s="857"/>
      <c r="FOP321" s="885"/>
      <c r="FOQ321" s="857"/>
      <c r="FOR321" s="885"/>
      <c r="FOS321" s="857"/>
      <c r="FOT321" s="885"/>
      <c r="FOU321" s="857"/>
      <c r="FOV321" s="885"/>
      <c r="FOW321" s="857"/>
      <c r="FOX321" s="885"/>
      <c r="FOY321" s="857"/>
      <c r="FOZ321" s="885"/>
      <c r="FPA321" s="857"/>
      <c r="FPB321" s="885"/>
      <c r="FPC321" s="857"/>
      <c r="FPD321" s="885"/>
      <c r="FPE321" s="857"/>
      <c r="FPF321" s="885"/>
      <c r="FPG321" s="857"/>
      <c r="FPH321" s="885"/>
      <c r="FPI321" s="857"/>
      <c r="FPJ321" s="885"/>
      <c r="FPK321" s="857"/>
      <c r="FPL321" s="885"/>
      <c r="FPM321" s="857"/>
      <c r="FPN321" s="885"/>
      <c r="FPO321" s="857"/>
      <c r="FPP321" s="885"/>
      <c r="FPQ321" s="857"/>
      <c r="FPR321" s="885"/>
      <c r="FPS321" s="857"/>
      <c r="FPT321" s="885"/>
      <c r="FPU321" s="857"/>
      <c r="FPV321" s="885"/>
      <c r="FPW321" s="857"/>
      <c r="FPX321" s="885"/>
      <c r="FPY321" s="857"/>
      <c r="FPZ321" s="885"/>
      <c r="FQA321" s="857"/>
      <c r="FQB321" s="885"/>
      <c r="FQC321" s="857"/>
      <c r="FQD321" s="885"/>
      <c r="FQE321" s="857"/>
      <c r="FQF321" s="885"/>
      <c r="FQG321" s="857"/>
      <c r="FQH321" s="885"/>
      <c r="FQI321" s="857"/>
      <c r="FQJ321" s="885"/>
      <c r="FQK321" s="857"/>
      <c r="FQL321" s="885"/>
      <c r="FQM321" s="857"/>
      <c r="FQN321" s="885"/>
      <c r="FQO321" s="857"/>
      <c r="FQP321" s="885"/>
      <c r="FQQ321" s="857"/>
      <c r="FQR321" s="885"/>
      <c r="FQS321" s="857"/>
      <c r="FQT321" s="885"/>
      <c r="FQU321" s="857"/>
      <c r="FQV321" s="885"/>
      <c r="FQW321" s="857"/>
      <c r="FQX321" s="885"/>
      <c r="FQY321" s="857"/>
      <c r="FQZ321" s="885"/>
      <c r="FRA321" s="857"/>
      <c r="FRB321" s="885"/>
      <c r="FRC321" s="857"/>
      <c r="FRD321" s="885"/>
      <c r="FRE321" s="857"/>
      <c r="FRF321" s="885"/>
      <c r="FRG321" s="857"/>
      <c r="FRH321" s="885"/>
      <c r="FRI321" s="857"/>
      <c r="FRJ321" s="885"/>
      <c r="FRK321" s="857"/>
      <c r="FRL321" s="885"/>
      <c r="FRM321" s="857"/>
      <c r="FRN321" s="885"/>
      <c r="FRO321" s="857"/>
      <c r="FRP321" s="885"/>
      <c r="FRQ321" s="857"/>
      <c r="FRR321" s="885"/>
      <c r="FRS321" s="857"/>
      <c r="FRT321" s="885"/>
      <c r="FRU321" s="857"/>
      <c r="FRV321" s="885"/>
      <c r="FRW321" s="857"/>
      <c r="FRX321" s="885"/>
      <c r="FRY321" s="857"/>
      <c r="FRZ321" s="885"/>
      <c r="FSA321" s="857"/>
      <c r="FSB321" s="885"/>
      <c r="FSC321" s="857"/>
      <c r="FSD321" s="885"/>
      <c r="FSE321" s="857"/>
      <c r="FSF321" s="885"/>
      <c r="FSG321" s="857"/>
      <c r="FSH321" s="885"/>
      <c r="FSI321" s="857"/>
      <c r="FSJ321" s="885"/>
      <c r="FSK321" s="857"/>
      <c r="FSL321" s="885"/>
      <c r="FSM321" s="857"/>
      <c r="FSN321" s="885"/>
      <c r="FSO321" s="857"/>
      <c r="FSP321" s="885"/>
      <c r="FSQ321" s="857"/>
      <c r="FSR321" s="885"/>
      <c r="FSS321" s="857"/>
      <c r="FST321" s="885"/>
      <c r="FSU321" s="857"/>
      <c r="FSV321" s="885"/>
      <c r="FSW321" s="857"/>
      <c r="FSX321" s="885"/>
      <c r="FSY321" s="857"/>
      <c r="FSZ321" s="885"/>
      <c r="FTA321" s="857"/>
      <c r="FTB321" s="885"/>
      <c r="FTC321" s="857"/>
      <c r="FTD321" s="885"/>
      <c r="FTE321" s="857"/>
      <c r="FTF321" s="885"/>
      <c r="FTG321" s="857"/>
      <c r="FTH321" s="885"/>
      <c r="FTI321" s="857"/>
      <c r="FTJ321" s="885"/>
      <c r="FTK321" s="857"/>
      <c r="FTL321" s="885"/>
      <c r="FTM321" s="857"/>
      <c r="FTN321" s="885"/>
      <c r="FTO321" s="857"/>
      <c r="FTP321" s="885"/>
      <c r="FTQ321" s="857"/>
      <c r="FTR321" s="885"/>
      <c r="FTS321" s="857"/>
      <c r="FTT321" s="885"/>
      <c r="FTU321" s="857"/>
      <c r="FTV321" s="885"/>
      <c r="FTW321" s="857"/>
      <c r="FTX321" s="885"/>
      <c r="FTY321" s="857"/>
      <c r="FTZ321" s="885"/>
      <c r="FUA321" s="857"/>
      <c r="FUB321" s="885"/>
      <c r="FUC321" s="857"/>
      <c r="FUD321" s="885"/>
      <c r="FUE321" s="857"/>
      <c r="FUF321" s="885"/>
      <c r="FUG321" s="857"/>
      <c r="FUH321" s="885"/>
      <c r="FUI321" s="857"/>
      <c r="FUJ321" s="885"/>
      <c r="FUK321" s="857"/>
      <c r="FUL321" s="885"/>
      <c r="FUM321" s="857"/>
      <c r="FUN321" s="885"/>
      <c r="FUO321" s="857"/>
      <c r="FUP321" s="885"/>
      <c r="FUQ321" s="857"/>
      <c r="FUR321" s="885"/>
      <c r="FUS321" s="857"/>
      <c r="FUT321" s="885"/>
      <c r="FUU321" s="857"/>
      <c r="FUV321" s="885"/>
      <c r="FUW321" s="857"/>
      <c r="FUX321" s="885"/>
      <c r="FUY321" s="857"/>
      <c r="FUZ321" s="885"/>
      <c r="FVA321" s="857"/>
      <c r="FVB321" s="885"/>
      <c r="FVC321" s="857"/>
      <c r="FVD321" s="885"/>
      <c r="FVE321" s="857"/>
      <c r="FVF321" s="885"/>
      <c r="FVG321" s="857"/>
      <c r="FVH321" s="885"/>
      <c r="FVI321" s="857"/>
      <c r="FVJ321" s="885"/>
      <c r="FVK321" s="857"/>
      <c r="FVL321" s="885"/>
      <c r="FVM321" s="857"/>
      <c r="FVN321" s="885"/>
      <c r="FVO321" s="857"/>
      <c r="FVP321" s="885"/>
      <c r="FVQ321" s="857"/>
      <c r="FVR321" s="885"/>
      <c r="FVS321" s="857"/>
      <c r="FVT321" s="885"/>
      <c r="FVU321" s="857"/>
      <c r="FVV321" s="885"/>
      <c r="FVW321" s="857"/>
      <c r="FVX321" s="885"/>
      <c r="FVY321" s="857"/>
      <c r="FVZ321" s="885"/>
      <c r="FWA321" s="857"/>
      <c r="FWB321" s="885"/>
      <c r="FWC321" s="857"/>
      <c r="FWD321" s="885"/>
      <c r="FWE321" s="857"/>
      <c r="FWF321" s="885"/>
      <c r="FWG321" s="857"/>
      <c r="FWH321" s="885"/>
      <c r="FWI321" s="857"/>
      <c r="FWJ321" s="885"/>
      <c r="FWK321" s="857"/>
      <c r="FWL321" s="885"/>
      <c r="FWM321" s="857"/>
      <c r="FWN321" s="885"/>
      <c r="FWO321" s="857"/>
      <c r="FWP321" s="885"/>
      <c r="FWQ321" s="857"/>
      <c r="FWR321" s="885"/>
      <c r="FWS321" s="857"/>
      <c r="FWT321" s="885"/>
      <c r="FWU321" s="857"/>
      <c r="FWV321" s="885"/>
      <c r="FWW321" s="857"/>
      <c r="FWX321" s="885"/>
      <c r="FWY321" s="857"/>
      <c r="FWZ321" s="885"/>
      <c r="FXA321" s="857"/>
      <c r="FXB321" s="885"/>
      <c r="FXC321" s="857"/>
      <c r="FXD321" s="885"/>
      <c r="FXE321" s="857"/>
      <c r="FXF321" s="885"/>
      <c r="FXG321" s="857"/>
      <c r="FXH321" s="885"/>
      <c r="FXI321" s="857"/>
      <c r="FXJ321" s="885"/>
      <c r="FXK321" s="857"/>
      <c r="FXL321" s="885"/>
      <c r="FXM321" s="857"/>
      <c r="FXN321" s="885"/>
      <c r="FXO321" s="857"/>
      <c r="FXP321" s="885"/>
      <c r="FXQ321" s="857"/>
      <c r="FXR321" s="885"/>
      <c r="FXS321" s="857"/>
      <c r="FXT321" s="885"/>
      <c r="FXU321" s="857"/>
      <c r="FXV321" s="885"/>
      <c r="FXW321" s="857"/>
      <c r="FXX321" s="885"/>
      <c r="FXY321" s="857"/>
      <c r="FXZ321" s="885"/>
      <c r="FYA321" s="857"/>
      <c r="FYB321" s="885"/>
      <c r="FYC321" s="857"/>
      <c r="FYD321" s="885"/>
      <c r="FYE321" s="857"/>
      <c r="FYF321" s="885"/>
      <c r="FYG321" s="857"/>
      <c r="FYH321" s="885"/>
      <c r="FYI321" s="857"/>
      <c r="FYJ321" s="885"/>
      <c r="FYK321" s="857"/>
      <c r="FYL321" s="885"/>
      <c r="FYM321" s="857"/>
      <c r="FYN321" s="885"/>
      <c r="FYO321" s="857"/>
      <c r="FYP321" s="885"/>
      <c r="FYQ321" s="857"/>
      <c r="FYR321" s="885"/>
      <c r="FYS321" s="857"/>
      <c r="FYT321" s="885"/>
      <c r="FYU321" s="857"/>
      <c r="FYV321" s="885"/>
      <c r="FYW321" s="857"/>
      <c r="FYX321" s="885"/>
      <c r="FYY321" s="857"/>
      <c r="FYZ321" s="885"/>
      <c r="FZA321" s="857"/>
      <c r="FZB321" s="885"/>
      <c r="FZC321" s="857"/>
      <c r="FZD321" s="885"/>
      <c r="FZE321" s="857"/>
      <c r="FZF321" s="885"/>
      <c r="FZG321" s="857"/>
      <c r="FZH321" s="885"/>
      <c r="FZI321" s="857"/>
      <c r="FZJ321" s="885"/>
      <c r="FZK321" s="857"/>
      <c r="FZL321" s="885"/>
      <c r="FZM321" s="857"/>
      <c r="FZN321" s="885"/>
      <c r="FZO321" s="857"/>
      <c r="FZP321" s="885"/>
      <c r="FZQ321" s="857"/>
      <c r="FZR321" s="885"/>
      <c r="FZS321" s="857"/>
      <c r="FZT321" s="885"/>
      <c r="FZU321" s="857"/>
      <c r="FZV321" s="885"/>
      <c r="FZW321" s="857"/>
      <c r="FZX321" s="885"/>
      <c r="FZY321" s="857"/>
      <c r="FZZ321" s="885"/>
      <c r="GAA321" s="857"/>
      <c r="GAB321" s="885"/>
      <c r="GAC321" s="857"/>
      <c r="GAD321" s="885"/>
      <c r="GAE321" s="857"/>
      <c r="GAF321" s="885"/>
      <c r="GAG321" s="857"/>
      <c r="GAH321" s="885"/>
      <c r="GAI321" s="857"/>
      <c r="GAJ321" s="885"/>
      <c r="GAK321" s="857"/>
      <c r="GAL321" s="885"/>
      <c r="GAM321" s="857"/>
      <c r="GAN321" s="885"/>
      <c r="GAO321" s="857"/>
      <c r="GAP321" s="885"/>
      <c r="GAQ321" s="857"/>
      <c r="GAR321" s="885"/>
      <c r="GAS321" s="857"/>
      <c r="GAT321" s="885"/>
      <c r="GAU321" s="857"/>
      <c r="GAV321" s="885"/>
      <c r="GAW321" s="857"/>
      <c r="GAX321" s="885"/>
      <c r="GAY321" s="857"/>
      <c r="GAZ321" s="885"/>
      <c r="GBA321" s="857"/>
      <c r="GBB321" s="885"/>
      <c r="GBC321" s="857"/>
      <c r="GBD321" s="885"/>
      <c r="GBE321" s="857"/>
      <c r="GBF321" s="885"/>
      <c r="GBG321" s="857"/>
      <c r="GBH321" s="885"/>
      <c r="GBI321" s="857"/>
      <c r="GBJ321" s="885"/>
      <c r="GBK321" s="857"/>
      <c r="GBL321" s="885"/>
      <c r="GBM321" s="857"/>
      <c r="GBN321" s="885"/>
      <c r="GBO321" s="857"/>
      <c r="GBP321" s="885"/>
      <c r="GBQ321" s="857"/>
      <c r="GBR321" s="885"/>
      <c r="GBS321" s="857"/>
      <c r="GBT321" s="885"/>
      <c r="GBU321" s="857"/>
      <c r="GBV321" s="885"/>
      <c r="GBW321" s="857"/>
      <c r="GBX321" s="885"/>
      <c r="GBY321" s="857"/>
      <c r="GBZ321" s="885"/>
      <c r="GCA321" s="857"/>
      <c r="GCB321" s="885"/>
      <c r="GCC321" s="857"/>
      <c r="GCD321" s="885"/>
      <c r="GCE321" s="857"/>
      <c r="GCF321" s="885"/>
      <c r="GCG321" s="857"/>
      <c r="GCH321" s="885"/>
      <c r="GCI321" s="857"/>
      <c r="GCJ321" s="885"/>
      <c r="GCK321" s="857"/>
      <c r="GCL321" s="885"/>
      <c r="GCM321" s="857"/>
      <c r="GCN321" s="885"/>
      <c r="GCO321" s="857"/>
      <c r="GCP321" s="885"/>
      <c r="GCQ321" s="857"/>
      <c r="GCR321" s="885"/>
      <c r="GCS321" s="857"/>
      <c r="GCT321" s="885"/>
      <c r="GCU321" s="857"/>
      <c r="GCV321" s="885"/>
      <c r="GCW321" s="857"/>
      <c r="GCX321" s="885"/>
      <c r="GCY321" s="857"/>
      <c r="GCZ321" s="885"/>
      <c r="GDA321" s="857"/>
      <c r="GDB321" s="885"/>
      <c r="GDC321" s="857"/>
      <c r="GDD321" s="885"/>
      <c r="GDE321" s="857"/>
      <c r="GDF321" s="885"/>
      <c r="GDG321" s="857"/>
      <c r="GDH321" s="885"/>
      <c r="GDI321" s="857"/>
      <c r="GDJ321" s="885"/>
      <c r="GDK321" s="857"/>
      <c r="GDL321" s="885"/>
      <c r="GDM321" s="857"/>
      <c r="GDN321" s="885"/>
      <c r="GDO321" s="857"/>
      <c r="GDP321" s="885"/>
      <c r="GDQ321" s="857"/>
      <c r="GDR321" s="885"/>
      <c r="GDS321" s="857"/>
      <c r="GDT321" s="885"/>
      <c r="GDU321" s="857"/>
      <c r="GDV321" s="885"/>
      <c r="GDW321" s="857"/>
      <c r="GDX321" s="885"/>
      <c r="GDY321" s="857"/>
      <c r="GDZ321" s="885"/>
      <c r="GEA321" s="857"/>
      <c r="GEB321" s="885"/>
      <c r="GEC321" s="857"/>
      <c r="GED321" s="885"/>
      <c r="GEE321" s="857"/>
      <c r="GEF321" s="885"/>
      <c r="GEG321" s="857"/>
      <c r="GEH321" s="885"/>
      <c r="GEI321" s="857"/>
      <c r="GEJ321" s="885"/>
      <c r="GEK321" s="857"/>
      <c r="GEL321" s="885"/>
      <c r="GEM321" s="857"/>
      <c r="GEN321" s="885"/>
      <c r="GEO321" s="857"/>
      <c r="GEP321" s="885"/>
      <c r="GEQ321" s="857"/>
      <c r="GER321" s="885"/>
      <c r="GES321" s="857"/>
      <c r="GET321" s="885"/>
      <c r="GEU321" s="857"/>
      <c r="GEV321" s="885"/>
      <c r="GEW321" s="857"/>
      <c r="GEX321" s="885"/>
      <c r="GEY321" s="857"/>
      <c r="GEZ321" s="885"/>
      <c r="GFA321" s="857"/>
      <c r="GFB321" s="885"/>
      <c r="GFC321" s="857"/>
      <c r="GFD321" s="885"/>
      <c r="GFE321" s="857"/>
      <c r="GFF321" s="885"/>
      <c r="GFG321" s="857"/>
      <c r="GFH321" s="885"/>
      <c r="GFI321" s="857"/>
      <c r="GFJ321" s="885"/>
      <c r="GFK321" s="857"/>
      <c r="GFL321" s="885"/>
      <c r="GFM321" s="857"/>
      <c r="GFN321" s="885"/>
      <c r="GFO321" s="857"/>
      <c r="GFP321" s="885"/>
      <c r="GFQ321" s="857"/>
      <c r="GFR321" s="885"/>
      <c r="GFS321" s="857"/>
      <c r="GFT321" s="885"/>
      <c r="GFU321" s="857"/>
      <c r="GFV321" s="885"/>
      <c r="GFW321" s="857"/>
      <c r="GFX321" s="885"/>
      <c r="GFY321" s="857"/>
      <c r="GFZ321" s="885"/>
      <c r="GGA321" s="857"/>
      <c r="GGB321" s="885"/>
      <c r="GGC321" s="857"/>
      <c r="GGD321" s="885"/>
      <c r="GGE321" s="857"/>
      <c r="GGF321" s="885"/>
      <c r="GGG321" s="857"/>
      <c r="GGH321" s="885"/>
      <c r="GGI321" s="857"/>
      <c r="GGJ321" s="885"/>
      <c r="GGK321" s="857"/>
      <c r="GGL321" s="885"/>
      <c r="GGM321" s="857"/>
      <c r="GGN321" s="885"/>
      <c r="GGO321" s="857"/>
      <c r="GGP321" s="885"/>
      <c r="GGQ321" s="857"/>
      <c r="GGR321" s="885"/>
      <c r="GGS321" s="857"/>
      <c r="GGT321" s="885"/>
      <c r="GGU321" s="857"/>
      <c r="GGV321" s="885"/>
      <c r="GGW321" s="857"/>
      <c r="GGX321" s="885"/>
      <c r="GGY321" s="857"/>
      <c r="GGZ321" s="885"/>
      <c r="GHA321" s="857"/>
      <c r="GHB321" s="885"/>
      <c r="GHC321" s="857"/>
      <c r="GHD321" s="885"/>
      <c r="GHE321" s="857"/>
      <c r="GHF321" s="885"/>
      <c r="GHG321" s="857"/>
      <c r="GHH321" s="885"/>
      <c r="GHI321" s="857"/>
      <c r="GHJ321" s="885"/>
      <c r="GHK321" s="857"/>
      <c r="GHL321" s="885"/>
      <c r="GHM321" s="857"/>
      <c r="GHN321" s="885"/>
      <c r="GHO321" s="857"/>
      <c r="GHP321" s="885"/>
      <c r="GHQ321" s="857"/>
      <c r="GHR321" s="885"/>
      <c r="GHS321" s="857"/>
      <c r="GHT321" s="885"/>
      <c r="GHU321" s="857"/>
      <c r="GHV321" s="885"/>
      <c r="GHW321" s="857"/>
      <c r="GHX321" s="885"/>
      <c r="GHY321" s="857"/>
      <c r="GHZ321" s="885"/>
      <c r="GIA321" s="857"/>
      <c r="GIB321" s="885"/>
      <c r="GIC321" s="857"/>
      <c r="GID321" s="885"/>
      <c r="GIE321" s="857"/>
      <c r="GIF321" s="885"/>
      <c r="GIG321" s="857"/>
      <c r="GIH321" s="885"/>
      <c r="GII321" s="857"/>
      <c r="GIJ321" s="885"/>
      <c r="GIK321" s="857"/>
      <c r="GIL321" s="885"/>
      <c r="GIM321" s="857"/>
      <c r="GIN321" s="885"/>
      <c r="GIO321" s="857"/>
      <c r="GIP321" s="885"/>
      <c r="GIQ321" s="857"/>
      <c r="GIR321" s="885"/>
      <c r="GIS321" s="857"/>
      <c r="GIT321" s="885"/>
      <c r="GIU321" s="857"/>
      <c r="GIV321" s="885"/>
      <c r="GIW321" s="857"/>
      <c r="GIX321" s="885"/>
      <c r="GIY321" s="857"/>
      <c r="GIZ321" s="885"/>
      <c r="GJA321" s="857"/>
      <c r="GJB321" s="885"/>
      <c r="GJC321" s="857"/>
      <c r="GJD321" s="885"/>
      <c r="GJE321" s="857"/>
      <c r="GJF321" s="885"/>
      <c r="GJG321" s="857"/>
      <c r="GJH321" s="885"/>
      <c r="GJI321" s="857"/>
      <c r="GJJ321" s="885"/>
      <c r="GJK321" s="857"/>
      <c r="GJL321" s="885"/>
      <c r="GJM321" s="857"/>
      <c r="GJN321" s="885"/>
      <c r="GJO321" s="857"/>
      <c r="GJP321" s="885"/>
      <c r="GJQ321" s="857"/>
      <c r="GJR321" s="885"/>
      <c r="GJS321" s="857"/>
      <c r="GJT321" s="885"/>
      <c r="GJU321" s="857"/>
      <c r="GJV321" s="885"/>
      <c r="GJW321" s="857"/>
      <c r="GJX321" s="885"/>
      <c r="GJY321" s="857"/>
      <c r="GJZ321" s="885"/>
      <c r="GKA321" s="857"/>
      <c r="GKB321" s="885"/>
      <c r="GKC321" s="857"/>
      <c r="GKD321" s="885"/>
      <c r="GKE321" s="857"/>
      <c r="GKF321" s="885"/>
      <c r="GKG321" s="857"/>
      <c r="GKH321" s="885"/>
      <c r="GKI321" s="857"/>
      <c r="GKJ321" s="885"/>
      <c r="GKK321" s="857"/>
      <c r="GKL321" s="885"/>
      <c r="GKM321" s="857"/>
      <c r="GKN321" s="885"/>
      <c r="GKO321" s="857"/>
      <c r="GKP321" s="885"/>
      <c r="GKQ321" s="857"/>
      <c r="GKR321" s="885"/>
      <c r="GKS321" s="857"/>
      <c r="GKT321" s="885"/>
      <c r="GKU321" s="857"/>
      <c r="GKV321" s="885"/>
      <c r="GKW321" s="857"/>
      <c r="GKX321" s="885"/>
      <c r="GKY321" s="857"/>
      <c r="GKZ321" s="885"/>
      <c r="GLA321" s="857"/>
      <c r="GLB321" s="885"/>
      <c r="GLC321" s="857"/>
      <c r="GLD321" s="885"/>
      <c r="GLE321" s="857"/>
      <c r="GLF321" s="885"/>
      <c r="GLG321" s="857"/>
      <c r="GLH321" s="885"/>
      <c r="GLI321" s="857"/>
      <c r="GLJ321" s="885"/>
      <c r="GLK321" s="857"/>
      <c r="GLL321" s="885"/>
      <c r="GLM321" s="857"/>
      <c r="GLN321" s="885"/>
      <c r="GLO321" s="857"/>
      <c r="GLP321" s="885"/>
      <c r="GLQ321" s="857"/>
      <c r="GLR321" s="885"/>
      <c r="GLS321" s="857"/>
      <c r="GLT321" s="885"/>
      <c r="GLU321" s="857"/>
      <c r="GLV321" s="885"/>
      <c r="GLW321" s="857"/>
      <c r="GLX321" s="885"/>
      <c r="GLY321" s="857"/>
      <c r="GLZ321" s="885"/>
      <c r="GMA321" s="857"/>
      <c r="GMB321" s="885"/>
      <c r="GMC321" s="857"/>
      <c r="GMD321" s="885"/>
      <c r="GME321" s="857"/>
      <c r="GMF321" s="885"/>
      <c r="GMG321" s="857"/>
      <c r="GMH321" s="885"/>
      <c r="GMI321" s="857"/>
      <c r="GMJ321" s="885"/>
      <c r="GMK321" s="857"/>
      <c r="GML321" s="885"/>
      <c r="GMM321" s="857"/>
      <c r="GMN321" s="885"/>
      <c r="GMO321" s="857"/>
      <c r="GMP321" s="885"/>
      <c r="GMQ321" s="857"/>
      <c r="GMR321" s="885"/>
      <c r="GMS321" s="857"/>
      <c r="GMT321" s="885"/>
      <c r="GMU321" s="857"/>
      <c r="GMV321" s="885"/>
      <c r="GMW321" s="857"/>
      <c r="GMX321" s="885"/>
      <c r="GMY321" s="857"/>
      <c r="GMZ321" s="885"/>
      <c r="GNA321" s="857"/>
      <c r="GNB321" s="885"/>
      <c r="GNC321" s="857"/>
      <c r="GND321" s="885"/>
      <c r="GNE321" s="857"/>
      <c r="GNF321" s="885"/>
      <c r="GNG321" s="857"/>
      <c r="GNH321" s="885"/>
      <c r="GNI321" s="857"/>
      <c r="GNJ321" s="885"/>
      <c r="GNK321" s="857"/>
      <c r="GNL321" s="885"/>
      <c r="GNM321" s="857"/>
      <c r="GNN321" s="885"/>
      <c r="GNO321" s="857"/>
      <c r="GNP321" s="885"/>
      <c r="GNQ321" s="857"/>
      <c r="GNR321" s="885"/>
      <c r="GNS321" s="857"/>
      <c r="GNT321" s="885"/>
      <c r="GNU321" s="857"/>
      <c r="GNV321" s="885"/>
      <c r="GNW321" s="857"/>
      <c r="GNX321" s="885"/>
      <c r="GNY321" s="857"/>
      <c r="GNZ321" s="885"/>
      <c r="GOA321" s="857"/>
      <c r="GOB321" s="885"/>
      <c r="GOC321" s="857"/>
      <c r="GOD321" s="885"/>
      <c r="GOE321" s="857"/>
      <c r="GOF321" s="885"/>
      <c r="GOG321" s="857"/>
      <c r="GOH321" s="885"/>
      <c r="GOI321" s="857"/>
      <c r="GOJ321" s="885"/>
      <c r="GOK321" s="857"/>
      <c r="GOL321" s="885"/>
      <c r="GOM321" s="857"/>
      <c r="GON321" s="885"/>
      <c r="GOO321" s="857"/>
      <c r="GOP321" s="885"/>
      <c r="GOQ321" s="857"/>
      <c r="GOR321" s="885"/>
      <c r="GOS321" s="857"/>
      <c r="GOT321" s="885"/>
      <c r="GOU321" s="857"/>
      <c r="GOV321" s="885"/>
      <c r="GOW321" s="857"/>
      <c r="GOX321" s="885"/>
      <c r="GOY321" s="857"/>
      <c r="GOZ321" s="885"/>
      <c r="GPA321" s="857"/>
      <c r="GPB321" s="885"/>
      <c r="GPC321" s="857"/>
      <c r="GPD321" s="885"/>
      <c r="GPE321" s="857"/>
      <c r="GPF321" s="885"/>
      <c r="GPG321" s="857"/>
      <c r="GPH321" s="885"/>
      <c r="GPI321" s="857"/>
      <c r="GPJ321" s="885"/>
      <c r="GPK321" s="857"/>
      <c r="GPL321" s="885"/>
      <c r="GPM321" s="857"/>
      <c r="GPN321" s="885"/>
      <c r="GPO321" s="857"/>
      <c r="GPP321" s="885"/>
      <c r="GPQ321" s="857"/>
      <c r="GPR321" s="885"/>
      <c r="GPS321" s="857"/>
      <c r="GPT321" s="885"/>
      <c r="GPU321" s="857"/>
      <c r="GPV321" s="885"/>
      <c r="GPW321" s="857"/>
      <c r="GPX321" s="885"/>
      <c r="GPY321" s="857"/>
      <c r="GPZ321" s="885"/>
      <c r="GQA321" s="857"/>
      <c r="GQB321" s="885"/>
      <c r="GQC321" s="857"/>
      <c r="GQD321" s="885"/>
      <c r="GQE321" s="857"/>
      <c r="GQF321" s="885"/>
      <c r="GQG321" s="857"/>
      <c r="GQH321" s="885"/>
      <c r="GQI321" s="857"/>
      <c r="GQJ321" s="885"/>
      <c r="GQK321" s="857"/>
      <c r="GQL321" s="885"/>
      <c r="GQM321" s="857"/>
      <c r="GQN321" s="885"/>
      <c r="GQO321" s="857"/>
      <c r="GQP321" s="885"/>
      <c r="GQQ321" s="857"/>
      <c r="GQR321" s="885"/>
      <c r="GQS321" s="857"/>
      <c r="GQT321" s="885"/>
      <c r="GQU321" s="857"/>
      <c r="GQV321" s="885"/>
      <c r="GQW321" s="857"/>
      <c r="GQX321" s="885"/>
      <c r="GQY321" s="857"/>
      <c r="GQZ321" s="885"/>
      <c r="GRA321" s="857"/>
      <c r="GRB321" s="885"/>
      <c r="GRC321" s="857"/>
      <c r="GRD321" s="885"/>
      <c r="GRE321" s="857"/>
      <c r="GRF321" s="885"/>
      <c r="GRG321" s="857"/>
      <c r="GRH321" s="885"/>
      <c r="GRI321" s="857"/>
      <c r="GRJ321" s="885"/>
      <c r="GRK321" s="857"/>
      <c r="GRL321" s="885"/>
      <c r="GRM321" s="857"/>
      <c r="GRN321" s="885"/>
      <c r="GRO321" s="857"/>
      <c r="GRP321" s="885"/>
      <c r="GRQ321" s="857"/>
      <c r="GRR321" s="885"/>
      <c r="GRS321" s="857"/>
      <c r="GRT321" s="885"/>
      <c r="GRU321" s="857"/>
      <c r="GRV321" s="885"/>
      <c r="GRW321" s="857"/>
      <c r="GRX321" s="885"/>
      <c r="GRY321" s="857"/>
      <c r="GRZ321" s="885"/>
      <c r="GSA321" s="857"/>
      <c r="GSB321" s="885"/>
      <c r="GSC321" s="857"/>
      <c r="GSD321" s="885"/>
      <c r="GSE321" s="857"/>
      <c r="GSF321" s="885"/>
      <c r="GSG321" s="857"/>
      <c r="GSH321" s="885"/>
      <c r="GSI321" s="857"/>
      <c r="GSJ321" s="885"/>
      <c r="GSK321" s="857"/>
      <c r="GSL321" s="885"/>
      <c r="GSM321" s="857"/>
      <c r="GSN321" s="885"/>
      <c r="GSO321" s="857"/>
      <c r="GSP321" s="885"/>
      <c r="GSQ321" s="857"/>
      <c r="GSR321" s="885"/>
      <c r="GSS321" s="857"/>
      <c r="GST321" s="885"/>
      <c r="GSU321" s="857"/>
      <c r="GSV321" s="885"/>
      <c r="GSW321" s="857"/>
      <c r="GSX321" s="885"/>
      <c r="GSY321" s="857"/>
      <c r="GSZ321" s="885"/>
      <c r="GTA321" s="857"/>
      <c r="GTB321" s="885"/>
      <c r="GTC321" s="857"/>
      <c r="GTD321" s="885"/>
      <c r="GTE321" s="857"/>
      <c r="GTF321" s="885"/>
      <c r="GTG321" s="857"/>
      <c r="GTH321" s="885"/>
      <c r="GTI321" s="857"/>
      <c r="GTJ321" s="885"/>
      <c r="GTK321" s="857"/>
      <c r="GTL321" s="885"/>
      <c r="GTM321" s="857"/>
      <c r="GTN321" s="885"/>
      <c r="GTO321" s="857"/>
      <c r="GTP321" s="885"/>
      <c r="GTQ321" s="857"/>
      <c r="GTR321" s="885"/>
      <c r="GTS321" s="857"/>
      <c r="GTT321" s="885"/>
      <c r="GTU321" s="857"/>
      <c r="GTV321" s="885"/>
      <c r="GTW321" s="857"/>
      <c r="GTX321" s="885"/>
      <c r="GTY321" s="857"/>
      <c r="GTZ321" s="885"/>
      <c r="GUA321" s="857"/>
      <c r="GUB321" s="885"/>
      <c r="GUC321" s="857"/>
      <c r="GUD321" s="885"/>
      <c r="GUE321" s="857"/>
      <c r="GUF321" s="885"/>
      <c r="GUG321" s="857"/>
      <c r="GUH321" s="885"/>
      <c r="GUI321" s="857"/>
      <c r="GUJ321" s="885"/>
      <c r="GUK321" s="857"/>
      <c r="GUL321" s="885"/>
      <c r="GUM321" s="857"/>
      <c r="GUN321" s="885"/>
      <c r="GUO321" s="857"/>
      <c r="GUP321" s="885"/>
      <c r="GUQ321" s="857"/>
      <c r="GUR321" s="885"/>
      <c r="GUS321" s="857"/>
      <c r="GUT321" s="885"/>
      <c r="GUU321" s="857"/>
      <c r="GUV321" s="885"/>
      <c r="GUW321" s="857"/>
      <c r="GUX321" s="885"/>
      <c r="GUY321" s="857"/>
      <c r="GUZ321" s="885"/>
      <c r="GVA321" s="857"/>
      <c r="GVB321" s="885"/>
      <c r="GVC321" s="857"/>
      <c r="GVD321" s="885"/>
      <c r="GVE321" s="857"/>
      <c r="GVF321" s="885"/>
      <c r="GVG321" s="857"/>
      <c r="GVH321" s="885"/>
      <c r="GVI321" s="857"/>
      <c r="GVJ321" s="885"/>
      <c r="GVK321" s="857"/>
      <c r="GVL321" s="885"/>
      <c r="GVM321" s="857"/>
      <c r="GVN321" s="885"/>
      <c r="GVO321" s="857"/>
      <c r="GVP321" s="885"/>
      <c r="GVQ321" s="857"/>
      <c r="GVR321" s="885"/>
      <c r="GVS321" s="857"/>
      <c r="GVT321" s="885"/>
      <c r="GVU321" s="857"/>
      <c r="GVV321" s="885"/>
      <c r="GVW321" s="857"/>
      <c r="GVX321" s="885"/>
      <c r="GVY321" s="857"/>
      <c r="GVZ321" s="885"/>
      <c r="GWA321" s="857"/>
      <c r="GWB321" s="885"/>
      <c r="GWC321" s="857"/>
      <c r="GWD321" s="885"/>
      <c r="GWE321" s="857"/>
      <c r="GWF321" s="885"/>
      <c r="GWG321" s="857"/>
      <c r="GWH321" s="885"/>
      <c r="GWI321" s="857"/>
      <c r="GWJ321" s="885"/>
      <c r="GWK321" s="857"/>
      <c r="GWL321" s="885"/>
      <c r="GWM321" s="857"/>
      <c r="GWN321" s="885"/>
      <c r="GWO321" s="857"/>
      <c r="GWP321" s="885"/>
      <c r="GWQ321" s="857"/>
      <c r="GWR321" s="885"/>
      <c r="GWS321" s="857"/>
      <c r="GWT321" s="885"/>
      <c r="GWU321" s="857"/>
      <c r="GWV321" s="885"/>
      <c r="GWW321" s="857"/>
      <c r="GWX321" s="885"/>
      <c r="GWY321" s="857"/>
      <c r="GWZ321" s="885"/>
      <c r="GXA321" s="857"/>
      <c r="GXB321" s="885"/>
      <c r="GXC321" s="857"/>
      <c r="GXD321" s="885"/>
      <c r="GXE321" s="857"/>
      <c r="GXF321" s="885"/>
      <c r="GXG321" s="857"/>
      <c r="GXH321" s="885"/>
      <c r="GXI321" s="857"/>
      <c r="GXJ321" s="885"/>
      <c r="GXK321" s="857"/>
      <c r="GXL321" s="885"/>
      <c r="GXM321" s="857"/>
      <c r="GXN321" s="885"/>
      <c r="GXO321" s="857"/>
      <c r="GXP321" s="885"/>
      <c r="GXQ321" s="857"/>
      <c r="GXR321" s="885"/>
      <c r="GXS321" s="857"/>
      <c r="GXT321" s="885"/>
      <c r="GXU321" s="857"/>
      <c r="GXV321" s="885"/>
      <c r="GXW321" s="857"/>
      <c r="GXX321" s="885"/>
      <c r="GXY321" s="857"/>
      <c r="GXZ321" s="885"/>
      <c r="GYA321" s="857"/>
      <c r="GYB321" s="885"/>
      <c r="GYC321" s="857"/>
      <c r="GYD321" s="885"/>
      <c r="GYE321" s="857"/>
      <c r="GYF321" s="885"/>
      <c r="GYG321" s="857"/>
      <c r="GYH321" s="885"/>
      <c r="GYI321" s="857"/>
      <c r="GYJ321" s="885"/>
      <c r="GYK321" s="857"/>
      <c r="GYL321" s="885"/>
      <c r="GYM321" s="857"/>
      <c r="GYN321" s="885"/>
      <c r="GYO321" s="857"/>
      <c r="GYP321" s="885"/>
      <c r="GYQ321" s="857"/>
      <c r="GYR321" s="885"/>
      <c r="GYS321" s="857"/>
      <c r="GYT321" s="885"/>
      <c r="GYU321" s="857"/>
      <c r="GYV321" s="885"/>
      <c r="GYW321" s="857"/>
      <c r="GYX321" s="885"/>
      <c r="GYY321" s="857"/>
      <c r="GYZ321" s="885"/>
      <c r="GZA321" s="857"/>
      <c r="GZB321" s="885"/>
      <c r="GZC321" s="857"/>
      <c r="GZD321" s="885"/>
      <c r="GZE321" s="857"/>
      <c r="GZF321" s="885"/>
      <c r="GZG321" s="857"/>
      <c r="GZH321" s="885"/>
      <c r="GZI321" s="857"/>
      <c r="GZJ321" s="885"/>
      <c r="GZK321" s="857"/>
      <c r="GZL321" s="885"/>
      <c r="GZM321" s="857"/>
      <c r="GZN321" s="885"/>
      <c r="GZO321" s="857"/>
      <c r="GZP321" s="885"/>
      <c r="GZQ321" s="857"/>
      <c r="GZR321" s="885"/>
      <c r="GZS321" s="857"/>
      <c r="GZT321" s="885"/>
      <c r="GZU321" s="857"/>
      <c r="GZV321" s="885"/>
      <c r="GZW321" s="857"/>
      <c r="GZX321" s="885"/>
      <c r="GZY321" s="857"/>
      <c r="GZZ321" s="885"/>
      <c r="HAA321" s="857"/>
      <c r="HAB321" s="885"/>
      <c r="HAC321" s="857"/>
      <c r="HAD321" s="885"/>
      <c r="HAE321" s="857"/>
      <c r="HAF321" s="885"/>
      <c r="HAG321" s="857"/>
      <c r="HAH321" s="885"/>
      <c r="HAI321" s="857"/>
      <c r="HAJ321" s="885"/>
      <c r="HAK321" s="857"/>
      <c r="HAL321" s="885"/>
      <c r="HAM321" s="857"/>
      <c r="HAN321" s="885"/>
      <c r="HAO321" s="857"/>
      <c r="HAP321" s="885"/>
      <c r="HAQ321" s="857"/>
      <c r="HAR321" s="885"/>
      <c r="HAS321" s="857"/>
      <c r="HAT321" s="885"/>
      <c r="HAU321" s="857"/>
      <c r="HAV321" s="885"/>
      <c r="HAW321" s="857"/>
      <c r="HAX321" s="885"/>
      <c r="HAY321" s="857"/>
      <c r="HAZ321" s="885"/>
      <c r="HBA321" s="857"/>
      <c r="HBB321" s="885"/>
      <c r="HBC321" s="857"/>
      <c r="HBD321" s="885"/>
      <c r="HBE321" s="857"/>
      <c r="HBF321" s="885"/>
      <c r="HBG321" s="857"/>
      <c r="HBH321" s="885"/>
      <c r="HBI321" s="857"/>
      <c r="HBJ321" s="885"/>
      <c r="HBK321" s="857"/>
      <c r="HBL321" s="885"/>
      <c r="HBM321" s="857"/>
      <c r="HBN321" s="885"/>
      <c r="HBO321" s="857"/>
      <c r="HBP321" s="885"/>
      <c r="HBQ321" s="857"/>
      <c r="HBR321" s="885"/>
      <c r="HBS321" s="857"/>
      <c r="HBT321" s="885"/>
      <c r="HBU321" s="857"/>
      <c r="HBV321" s="885"/>
      <c r="HBW321" s="857"/>
      <c r="HBX321" s="885"/>
      <c r="HBY321" s="857"/>
      <c r="HBZ321" s="885"/>
      <c r="HCA321" s="857"/>
      <c r="HCB321" s="885"/>
      <c r="HCC321" s="857"/>
      <c r="HCD321" s="885"/>
      <c r="HCE321" s="857"/>
      <c r="HCF321" s="885"/>
      <c r="HCG321" s="857"/>
      <c r="HCH321" s="885"/>
      <c r="HCI321" s="857"/>
      <c r="HCJ321" s="885"/>
      <c r="HCK321" s="857"/>
      <c r="HCL321" s="885"/>
      <c r="HCM321" s="857"/>
      <c r="HCN321" s="885"/>
      <c r="HCO321" s="857"/>
      <c r="HCP321" s="885"/>
      <c r="HCQ321" s="857"/>
      <c r="HCR321" s="885"/>
      <c r="HCS321" s="857"/>
      <c r="HCT321" s="885"/>
      <c r="HCU321" s="857"/>
      <c r="HCV321" s="885"/>
      <c r="HCW321" s="857"/>
      <c r="HCX321" s="885"/>
      <c r="HCY321" s="857"/>
      <c r="HCZ321" s="885"/>
      <c r="HDA321" s="857"/>
      <c r="HDB321" s="885"/>
      <c r="HDC321" s="857"/>
      <c r="HDD321" s="885"/>
      <c r="HDE321" s="857"/>
      <c r="HDF321" s="885"/>
      <c r="HDG321" s="857"/>
      <c r="HDH321" s="885"/>
      <c r="HDI321" s="857"/>
      <c r="HDJ321" s="885"/>
      <c r="HDK321" s="857"/>
      <c r="HDL321" s="885"/>
      <c r="HDM321" s="857"/>
      <c r="HDN321" s="885"/>
      <c r="HDO321" s="857"/>
      <c r="HDP321" s="885"/>
      <c r="HDQ321" s="857"/>
      <c r="HDR321" s="885"/>
      <c r="HDS321" s="857"/>
      <c r="HDT321" s="885"/>
      <c r="HDU321" s="857"/>
      <c r="HDV321" s="885"/>
      <c r="HDW321" s="857"/>
      <c r="HDX321" s="885"/>
      <c r="HDY321" s="857"/>
      <c r="HDZ321" s="885"/>
      <c r="HEA321" s="857"/>
      <c r="HEB321" s="885"/>
      <c r="HEC321" s="857"/>
      <c r="HED321" s="885"/>
      <c r="HEE321" s="857"/>
      <c r="HEF321" s="885"/>
      <c r="HEG321" s="857"/>
      <c r="HEH321" s="885"/>
      <c r="HEI321" s="857"/>
      <c r="HEJ321" s="885"/>
      <c r="HEK321" s="857"/>
      <c r="HEL321" s="885"/>
      <c r="HEM321" s="857"/>
      <c r="HEN321" s="885"/>
      <c r="HEO321" s="857"/>
      <c r="HEP321" s="885"/>
      <c r="HEQ321" s="857"/>
      <c r="HER321" s="885"/>
      <c r="HES321" s="857"/>
      <c r="HET321" s="885"/>
      <c r="HEU321" s="857"/>
      <c r="HEV321" s="885"/>
      <c r="HEW321" s="857"/>
      <c r="HEX321" s="885"/>
      <c r="HEY321" s="857"/>
      <c r="HEZ321" s="885"/>
      <c r="HFA321" s="857"/>
      <c r="HFB321" s="885"/>
      <c r="HFC321" s="857"/>
      <c r="HFD321" s="885"/>
      <c r="HFE321" s="857"/>
      <c r="HFF321" s="885"/>
      <c r="HFG321" s="857"/>
      <c r="HFH321" s="885"/>
      <c r="HFI321" s="857"/>
      <c r="HFJ321" s="885"/>
      <c r="HFK321" s="857"/>
      <c r="HFL321" s="885"/>
      <c r="HFM321" s="857"/>
      <c r="HFN321" s="885"/>
      <c r="HFO321" s="857"/>
      <c r="HFP321" s="885"/>
      <c r="HFQ321" s="857"/>
      <c r="HFR321" s="885"/>
      <c r="HFS321" s="857"/>
      <c r="HFT321" s="885"/>
      <c r="HFU321" s="857"/>
      <c r="HFV321" s="885"/>
      <c r="HFW321" s="857"/>
      <c r="HFX321" s="885"/>
      <c r="HFY321" s="857"/>
      <c r="HFZ321" s="885"/>
      <c r="HGA321" s="857"/>
      <c r="HGB321" s="885"/>
      <c r="HGC321" s="857"/>
      <c r="HGD321" s="885"/>
      <c r="HGE321" s="857"/>
      <c r="HGF321" s="885"/>
      <c r="HGG321" s="857"/>
      <c r="HGH321" s="885"/>
      <c r="HGI321" s="857"/>
      <c r="HGJ321" s="885"/>
      <c r="HGK321" s="857"/>
      <c r="HGL321" s="885"/>
      <c r="HGM321" s="857"/>
      <c r="HGN321" s="885"/>
      <c r="HGO321" s="857"/>
      <c r="HGP321" s="885"/>
      <c r="HGQ321" s="857"/>
      <c r="HGR321" s="885"/>
      <c r="HGS321" s="857"/>
      <c r="HGT321" s="885"/>
      <c r="HGU321" s="857"/>
      <c r="HGV321" s="885"/>
      <c r="HGW321" s="857"/>
      <c r="HGX321" s="885"/>
      <c r="HGY321" s="857"/>
      <c r="HGZ321" s="885"/>
      <c r="HHA321" s="857"/>
      <c r="HHB321" s="885"/>
      <c r="HHC321" s="857"/>
      <c r="HHD321" s="885"/>
      <c r="HHE321" s="857"/>
      <c r="HHF321" s="885"/>
      <c r="HHG321" s="857"/>
      <c r="HHH321" s="885"/>
      <c r="HHI321" s="857"/>
      <c r="HHJ321" s="885"/>
      <c r="HHK321" s="857"/>
      <c r="HHL321" s="885"/>
      <c r="HHM321" s="857"/>
      <c r="HHN321" s="885"/>
      <c r="HHO321" s="857"/>
      <c r="HHP321" s="885"/>
      <c r="HHQ321" s="857"/>
      <c r="HHR321" s="885"/>
      <c r="HHS321" s="857"/>
      <c r="HHT321" s="885"/>
      <c r="HHU321" s="857"/>
      <c r="HHV321" s="885"/>
      <c r="HHW321" s="857"/>
      <c r="HHX321" s="885"/>
      <c r="HHY321" s="857"/>
      <c r="HHZ321" s="885"/>
      <c r="HIA321" s="857"/>
      <c r="HIB321" s="885"/>
      <c r="HIC321" s="857"/>
      <c r="HID321" s="885"/>
      <c r="HIE321" s="857"/>
      <c r="HIF321" s="885"/>
      <c r="HIG321" s="857"/>
      <c r="HIH321" s="885"/>
      <c r="HII321" s="857"/>
      <c r="HIJ321" s="885"/>
      <c r="HIK321" s="857"/>
      <c r="HIL321" s="885"/>
      <c r="HIM321" s="857"/>
      <c r="HIN321" s="885"/>
      <c r="HIO321" s="857"/>
      <c r="HIP321" s="885"/>
      <c r="HIQ321" s="857"/>
      <c r="HIR321" s="885"/>
      <c r="HIS321" s="857"/>
      <c r="HIT321" s="885"/>
      <c r="HIU321" s="857"/>
      <c r="HIV321" s="885"/>
      <c r="HIW321" s="857"/>
      <c r="HIX321" s="885"/>
      <c r="HIY321" s="857"/>
      <c r="HIZ321" s="885"/>
      <c r="HJA321" s="857"/>
      <c r="HJB321" s="885"/>
      <c r="HJC321" s="857"/>
      <c r="HJD321" s="885"/>
      <c r="HJE321" s="857"/>
      <c r="HJF321" s="885"/>
      <c r="HJG321" s="857"/>
      <c r="HJH321" s="885"/>
      <c r="HJI321" s="857"/>
      <c r="HJJ321" s="885"/>
      <c r="HJK321" s="857"/>
      <c r="HJL321" s="885"/>
      <c r="HJM321" s="857"/>
      <c r="HJN321" s="885"/>
      <c r="HJO321" s="857"/>
      <c r="HJP321" s="885"/>
      <c r="HJQ321" s="857"/>
      <c r="HJR321" s="885"/>
      <c r="HJS321" s="857"/>
      <c r="HJT321" s="885"/>
      <c r="HJU321" s="857"/>
      <c r="HJV321" s="885"/>
      <c r="HJW321" s="857"/>
      <c r="HJX321" s="885"/>
      <c r="HJY321" s="857"/>
      <c r="HJZ321" s="885"/>
      <c r="HKA321" s="857"/>
      <c r="HKB321" s="885"/>
      <c r="HKC321" s="857"/>
      <c r="HKD321" s="885"/>
      <c r="HKE321" s="857"/>
      <c r="HKF321" s="885"/>
      <c r="HKG321" s="857"/>
      <c r="HKH321" s="885"/>
      <c r="HKI321" s="857"/>
      <c r="HKJ321" s="885"/>
      <c r="HKK321" s="857"/>
      <c r="HKL321" s="885"/>
      <c r="HKM321" s="857"/>
      <c r="HKN321" s="885"/>
      <c r="HKO321" s="857"/>
      <c r="HKP321" s="885"/>
      <c r="HKQ321" s="857"/>
      <c r="HKR321" s="885"/>
      <c r="HKS321" s="857"/>
      <c r="HKT321" s="885"/>
      <c r="HKU321" s="857"/>
      <c r="HKV321" s="885"/>
      <c r="HKW321" s="857"/>
      <c r="HKX321" s="885"/>
      <c r="HKY321" s="857"/>
      <c r="HKZ321" s="885"/>
      <c r="HLA321" s="857"/>
      <c r="HLB321" s="885"/>
      <c r="HLC321" s="857"/>
      <c r="HLD321" s="885"/>
      <c r="HLE321" s="857"/>
      <c r="HLF321" s="885"/>
      <c r="HLG321" s="857"/>
      <c r="HLH321" s="885"/>
      <c r="HLI321" s="857"/>
      <c r="HLJ321" s="885"/>
      <c r="HLK321" s="857"/>
      <c r="HLL321" s="885"/>
      <c r="HLM321" s="857"/>
      <c r="HLN321" s="885"/>
      <c r="HLO321" s="857"/>
      <c r="HLP321" s="885"/>
      <c r="HLQ321" s="857"/>
      <c r="HLR321" s="885"/>
      <c r="HLS321" s="857"/>
      <c r="HLT321" s="885"/>
      <c r="HLU321" s="857"/>
      <c r="HLV321" s="885"/>
      <c r="HLW321" s="857"/>
      <c r="HLX321" s="885"/>
      <c r="HLY321" s="857"/>
      <c r="HLZ321" s="885"/>
      <c r="HMA321" s="857"/>
      <c r="HMB321" s="885"/>
      <c r="HMC321" s="857"/>
      <c r="HMD321" s="885"/>
      <c r="HME321" s="857"/>
      <c r="HMF321" s="885"/>
      <c r="HMG321" s="857"/>
      <c r="HMH321" s="885"/>
      <c r="HMI321" s="857"/>
      <c r="HMJ321" s="885"/>
      <c r="HMK321" s="857"/>
      <c r="HML321" s="885"/>
      <c r="HMM321" s="857"/>
      <c r="HMN321" s="885"/>
      <c r="HMO321" s="857"/>
      <c r="HMP321" s="885"/>
      <c r="HMQ321" s="857"/>
      <c r="HMR321" s="885"/>
      <c r="HMS321" s="857"/>
      <c r="HMT321" s="885"/>
      <c r="HMU321" s="857"/>
      <c r="HMV321" s="885"/>
      <c r="HMW321" s="857"/>
      <c r="HMX321" s="885"/>
      <c r="HMY321" s="857"/>
      <c r="HMZ321" s="885"/>
      <c r="HNA321" s="857"/>
      <c r="HNB321" s="885"/>
      <c r="HNC321" s="857"/>
      <c r="HND321" s="885"/>
      <c r="HNE321" s="857"/>
      <c r="HNF321" s="885"/>
      <c r="HNG321" s="857"/>
      <c r="HNH321" s="885"/>
      <c r="HNI321" s="857"/>
      <c r="HNJ321" s="885"/>
      <c r="HNK321" s="857"/>
      <c r="HNL321" s="885"/>
      <c r="HNM321" s="857"/>
      <c r="HNN321" s="885"/>
      <c r="HNO321" s="857"/>
      <c r="HNP321" s="885"/>
      <c r="HNQ321" s="857"/>
      <c r="HNR321" s="885"/>
      <c r="HNS321" s="857"/>
      <c r="HNT321" s="885"/>
      <c r="HNU321" s="857"/>
      <c r="HNV321" s="885"/>
      <c r="HNW321" s="857"/>
      <c r="HNX321" s="885"/>
      <c r="HNY321" s="857"/>
      <c r="HNZ321" s="885"/>
      <c r="HOA321" s="857"/>
      <c r="HOB321" s="885"/>
      <c r="HOC321" s="857"/>
      <c r="HOD321" s="885"/>
      <c r="HOE321" s="857"/>
      <c r="HOF321" s="885"/>
      <c r="HOG321" s="857"/>
      <c r="HOH321" s="885"/>
      <c r="HOI321" s="857"/>
      <c r="HOJ321" s="885"/>
      <c r="HOK321" s="857"/>
      <c r="HOL321" s="885"/>
      <c r="HOM321" s="857"/>
      <c r="HON321" s="885"/>
      <c r="HOO321" s="857"/>
      <c r="HOP321" s="885"/>
      <c r="HOQ321" s="857"/>
      <c r="HOR321" s="885"/>
      <c r="HOS321" s="857"/>
      <c r="HOT321" s="885"/>
      <c r="HOU321" s="857"/>
      <c r="HOV321" s="885"/>
      <c r="HOW321" s="857"/>
      <c r="HOX321" s="885"/>
      <c r="HOY321" s="857"/>
      <c r="HOZ321" s="885"/>
      <c r="HPA321" s="857"/>
      <c r="HPB321" s="885"/>
      <c r="HPC321" s="857"/>
      <c r="HPD321" s="885"/>
      <c r="HPE321" s="857"/>
      <c r="HPF321" s="885"/>
      <c r="HPG321" s="857"/>
      <c r="HPH321" s="885"/>
      <c r="HPI321" s="857"/>
      <c r="HPJ321" s="885"/>
      <c r="HPK321" s="857"/>
      <c r="HPL321" s="885"/>
      <c r="HPM321" s="857"/>
      <c r="HPN321" s="885"/>
      <c r="HPO321" s="857"/>
      <c r="HPP321" s="885"/>
      <c r="HPQ321" s="857"/>
      <c r="HPR321" s="885"/>
      <c r="HPS321" s="857"/>
      <c r="HPT321" s="885"/>
      <c r="HPU321" s="857"/>
      <c r="HPV321" s="885"/>
      <c r="HPW321" s="857"/>
      <c r="HPX321" s="885"/>
      <c r="HPY321" s="857"/>
      <c r="HPZ321" s="885"/>
      <c r="HQA321" s="857"/>
      <c r="HQB321" s="885"/>
      <c r="HQC321" s="857"/>
      <c r="HQD321" s="885"/>
      <c r="HQE321" s="857"/>
      <c r="HQF321" s="885"/>
      <c r="HQG321" s="857"/>
      <c r="HQH321" s="885"/>
      <c r="HQI321" s="857"/>
      <c r="HQJ321" s="885"/>
      <c r="HQK321" s="857"/>
      <c r="HQL321" s="885"/>
      <c r="HQM321" s="857"/>
      <c r="HQN321" s="885"/>
      <c r="HQO321" s="857"/>
      <c r="HQP321" s="885"/>
      <c r="HQQ321" s="857"/>
      <c r="HQR321" s="885"/>
      <c r="HQS321" s="857"/>
      <c r="HQT321" s="885"/>
      <c r="HQU321" s="857"/>
      <c r="HQV321" s="885"/>
      <c r="HQW321" s="857"/>
      <c r="HQX321" s="885"/>
      <c r="HQY321" s="857"/>
      <c r="HQZ321" s="885"/>
      <c r="HRA321" s="857"/>
      <c r="HRB321" s="885"/>
      <c r="HRC321" s="857"/>
      <c r="HRD321" s="885"/>
      <c r="HRE321" s="857"/>
      <c r="HRF321" s="885"/>
      <c r="HRG321" s="857"/>
      <c r="HRH321" s="885"/>
      <c r="HRI321" s="857"/>
      <c r="HRJ321" s="885"/>
      <c r="HRK321" s="857"/>
      <c r="HRL321" s="885"/>
      <c r="HRM321" s="857"/>
      <c r="HRN321" s="885"/>
      <c r="HRO321" s="857"/>
      <c r="HRP321" s="885"/>
      <c r="HRQ321" s="857"/>
      <c r="HRR321" s="885"/>
      <c r="HRS321" s="857"/>
      <c r="HRT321" s="885"/>
      <c r="HRU321" s="857"/>
      <c r="HRV321" s="885"/>
      <c r="HRW321" s="857"/>
      <c r="HRX321" s="885"/>
      <c r="HRY321" s="857"/>
      <c r="HRZ321" s="885"/>
      <c r="HSA321" s="857"/>
      <c r="HSB321" s="885"/>
      <c r="HSC321" s="857"/>
      <c r="HSD321" s="885"/>
      <c r="HSE321" s="857"/>
      <c r="HSF321" s="885"/>
      <c r="HSG321" s="857"/>
      <c r="HSH321" s="885"/>
      <c r="HSI321" s="857"/>
      <c r="HSJ321" s="885"/>
      <c r="HSK321" s="857"/>
      <c r="HSL321" s="885"/>
      <c r="HSM321" s="857"/>
      <c r="HSN321" s="885"/>
      <c r="HSO321" s="857"/>
      <c r="HSP321" s="885"/>
      <c r="HSQ321" s="857"/>
      <c r="HSR321" s="885"/>
      <c r="HSS321" s="857"/>
      <c r="HST321" s="885"/>
      <c r="HSU321" s="857"/>
      <c r="HSV321" s="885"/>
      <c r="HSW321" s="857"/>
      <c r="HSX321" s="885"/>
      <c r="HSY321" s="857"/>
      <c r="HSZ321" s="885"/>
      <c r="HTA321" s="857"/>
      <c r="HTB321" s="885"/>
      <c r="HTC321" s="857"/>
      <c r="HTD321" s="885"/>
      <c r="HTE321" s="857"/>
      <c r="HTF321" s="885"/>
      <c r="HTG321" s="857"/>
      <c r="HTH321" s="885"/>
      <c r="HTI321" s="857"/>
      <c r="HTJ321" s="885"/>
      <c r="HTK321" s="857"/>
      <c r="HTL321" s="885"/>
      <c r="HTM321" s="857"/>
      <c r="HTN321" s="885"/>
      <c r="HTO321" s="857"/>
      <c r="HTP321" s="885"/>
      <c r="HTQ321" s="857"/>
      <c r="HTR321" s="885"/>
      <c r="HTS321" s="857"/>
      <c r="HTT321" s="885"/>
      <c r="HTU321" s="857"/>
      <c r="HTV321" s="885"/>
      <c r="HTW321" s="857"/>
      <c r="HTX321" s="885"/>
      <c r="HTY321" s="857"/>
      <c r="HTZ321" s="885"/>
      <c r="HUA321" s="857"/>
      <c r="HUB321" s="885"/>
      <c r="HUC321" s="857"/>
      <c r="HUD321" s="885"/>
      <c r="HUE321" s="857"/>
      <c r="HUF321" s="885"/>
      <c r="HUG321" s="857"/>
      <c r="HUH321" s="885"/>
      <c r="HUI321" s="857"/>
      <c r="HUJ321" s="885"/>
      <c r="HUK321" s="857"/>
      <c r="HUL321" s="885"/>
      <c r="HUM321" s="857"/>
      <c r="HUN321" s="885"/>
      <c r="HUO321" s="857"/>
      <c r="HUP321" s="885"/>
      <c r="HUQ321" s="857"/>
      <c r="HUR321" s="885"/>
      <c r="HUS321" s="857"/>
      <c r="HUT321" s="885"/>
      <c r="HUU321" s="857"/>
      <c r="HUV321" s="885"/>
      <c r="HUW321" s="857"/>
      <c r="HUX321" s="885"/>
      <c r="HUY321" s="857"/>
      <c r="HUZ321" s="885"/>
      <c r="HVA321" s="857"/>
      <c r="HVB321" s="885"/>
      <c r="HVC321" s="857"/>
      <c r="HVD321" s="885"/>
      <c r="HVE321" s="857"/>
      <c r="HVF321" s="885"/>
      <c r="HVG321" s="857"/>
      <c r="HVH321" s="885"/>
      <c r="HVI321" s="857"/>
      <c r="HVJ321" s="885"/>
      <c r="HVK321" s="857"/>
      <c r="HVL321" s="885"/>
      <c r="HVM321" s="857"/>
      <c r="HVN321" s="885"/>
      <c r="HVO321" s="857"/>
      <c r="HVP321" s="885"/>
      <c r="HVQ321" s="857"/>
      <c r="HVR321" s="885"/>
      <c r="HVS321" s="857"/>
      <c r="HVT321" s="885"/>
      <c r="HVU321" s="857"/>
      <c r="HVV321" s="885"/>
      <c r="HVW321" s="857"/>
      <c r="HVX321" s="885"/>
      <c r="HVY321" s="857"/>
      <c r="HVZ321" s="885"/>
      <c r="HWA321" s="857"/>
      <c r="HWB321" s="885"/>
      <c r="HWC321" s="857"/>
      <c r="HWD321" s="885"/>
      <c r="HWE321" s="857"/>
      <c r="HWF321" s="885"/>
      <c r="HWG321" s="857"/>
      <c r="HWH321" s="885"/>
      <c r="HWI321" s="857"/>
      <c r="HWJ321" s="885"/>
      <c r="HWK321" s="857"/>
      <c r="HWL321" s="885"/>
      <c r="HWM321" s="857"/>
      <c r="HWN321" s="885"/>
      <c r="HWO321" s="857"/>
      <c r="HWP321" s="885"/>
      <c r="HWQ321" s="857"/>
      <c r="HWR321" s="885"/>
      <c r="HWS321" s="857"/>
      <c r="HWT321" s="885"/>
      <c r="HWU321" s="857"/>
      <c r="HWV321" s="885"/>
      <c r="HWW321" s="857"/>
      <c r="HWX321" s="885"/>
      <c r="HWY321" s="857"/>
      <c r="HWZ321" s="885"/>
      <c r="HXA321" s="857"/>
      <c r="HXB321" s="885"/>
      <c r="HXC321" s="857"/>
      <c r="HXD321" s="885"/>
      <c r="HXE321" s="857"/>
      <c r="HXF321" s="885"/>
      <c r="HXG321" s="857"/>
      <c r="HXH321" s="885"/>
      <c r="HXI321" s="857"/>
      <c r="HXJ321" s="885"/>
      <c r="HXK321" s="857"/>
      <c r="HXL321" s="885"/>
      <c r="HXM321" s="857"/>
      <c r="HXN321" s="885"/>
      <c r="HXO321" s="857"/>
      <c r="HXP321" s="885"/>
      <c r="HXQ321" s="857"/>
      <c r="HXR321" s="885"/>
      <c r="HXS321" s="857"/>
      <c r="HXT321" s="885"/>
      <c r="HXU321" s="857"/>
      <c r="HXV321" s="885"/>
      <c r="HXW321" s="857"/>
      <c r="HXX321" s="885"/>
      <c r="HXY321" s="857"/>
      <c r="HXZ321" s="885"/>
      <c r="HYA321" s="857"/>
      <c r="HYB321" s="885"/>
      <c r="HYC321" s="857"/>
      <c r="HYD321" s="885"/>
      <c r="HYE321" s="857"/>
      <c r="HYF321" s="885"/>
      <c r="HYG321" s="857"/>
      <c r="HYH321" s="885"/>
      <c r="HYI321" s="857"/>
      <c r="HYJ321" s="885"/>
      <c r="HYK321" s="857"/>
      <c r="HYL321" s="885"/>
      <c r="HYM321" s="857"/>
      <c r="HYN321" s="885"/>
      <c r="HYO321" s="857"/>
      <c r="HYP321" s="885"/>
      <c r="HYQ321" s="857"/>
      <c r="HYR321" s="885"/>
      <c r="HYS321" s="857"/>
      <c r="HYT321" s="885"/>
      <c r="HYU321" s="857"/>
      <c r="HYV321" s="885"/>
      <c r="HYW321" s="857"/>
      <c r="HYX321" s="885"/>
      <c r="HYY321" s="857"/>
      <c r="HYZ321" s="885"/>
      <c r="HZA321" s="857"/>
      <c r="HZB321" s="885"/>
      <c r="HZC321" s="857"/>
      <c r="HZD321" s="885"/>
      <c r="HZE321" s="857"/>
      <c r="HZF321" s="885"/>
      <c r="HZG321" s="857"/>
      <c r="HZH321" s="885"/>
      <c r="HZI321" s="857"/>
      <c r="HZJ321" s="885"/>
      <c r="HZK321" s="857"/>
      <c r="HZL321" s="885"/>
      <c r="HZM321" s="857"/>
      <c r="HZN321" s="885"/>
      <c r="HZO321" s="857"/>
      <c r="HZP321" s="885"/>
      <c r="HZQ321" s="857"/>
      <c r="HZR321" s="885"/>
      <c r="HZS321" s="857"/>
      <c r="HZT321" s="885"/>
      <c r="HZU321" s="857"/>
      <c r="HZV321" s="885"/>
      <c r="HZW321" s="857"/>
      <c r="HZX321" s="885"/>
      <c r="HZY321" s="857"/>
      <c r="HZZ321" s="885"/>
      <c r="IAA321" s="857"/>
      <c r="IAB321" s="885"/>
      <c r="IAC321" s="857"/>
      <c r="IAD321" s="885"/>
      <c r="IAE321" s="857"/>
      <c r="IAF321" s="885"/>
      <c r="IAG321" s="857"/>
      <c r="IAH321" s="885"/>
      <c r="IAI321" s="857"/>
      <c r="IAJ321" s="885"/>
      <c r="IAK321" s="857"/>
      <c r="IAL321" s="885"/>
      <c r="IAM321" s="857"/>
      <c r="IAN321" s="885"/>
      <c r="IAO321" s="857"/>
      <c r="IAP321" s="885"/>
      <c r="IAQ321" s="857"/>
      <c r="IAR321" s="885"/>
      <c r="IAS321" s="857"/>
      <c r="IAT321" s="885"/>
      <c r="IAU321" s="857"/>
      <c r="IAV321" s="885"/>
      <c r="IAW321" s="857"/>
      <c r="IAX321" s="885"/>
      <c r="IAY321" s="857"/>
      <c r="IAZ321" s="885"/>
      <c r="IBA321" s="857"/>
      <c r="IBB321" s="885"/>
      <c r="IBC321" s="857"/>
      <c r="IBD321" s="885"/>
      <c r="IBE321" s="857"/>
      <c r="IBF321" s="885"/>
      <c r="IBG321" s="857"/>
      <c r="IBH321" s="885"/>
      <c r="IBI321" s="857"/>
      <c r="IBJ321" s="885"/>
      <c r="IBK321" s="857"/>
      <c r="IBL321" s="885"/>
      <c r="IBM321" s="857"/>
      <c r="IBN321" s="885"/>
      <c r="IBO321" s="857"/>
      <c r="IBP321" s="885"/>
      <c r="IBQ321" s="857"/>
      <c r="IBR321" s="885"/>
      <c r="IBS321" s="857"/>
      <c r="IBT321" s="885"/>
      <c r="IBU321" s="857"/>
      <c r="IBV321" s="885"/>
      <c r="IBW321" s="857"/>
      <c r="IBX321" s="885"/>
      <c r="IBY321" s="857"/>
      <c r="IBZ321" s="885"/>
      <c r="ICA321" s="857"/>
      <c r="ICB321" s="885"/>
      <c r="ICC321" s="857"/>
      <c r="ICD321" s="885"/>
      <c r="ICE321" s="857"/>
      <c r="ICF321" s="885"/>
      <c r="ICG321" s="857"/>
      <c r="ICH321" s="885"/>
      <c r="ICI321" s="857"/>
      <c r="ICJ321" s="885"/>
      <c r="ICK321" s="857"/>
      <c r="ICL321" s="885"/>
      <c r="ICM321" s="857"/>
      <c r="ICN321" s="885"/>
      <c r="ICO321" s="857"/>
      <c r="ICP321" s="885"/>
      <c r="ICQ321" s="857"/>
      <c r="ICR321" s="885"/>
      <c r="ICS321" s="857"/>
      <c r="ICT321" s="885"/>
      <c r="ICU321" s="857"/>
      <c r="ICV321" s="885"/>
      <c r="ICW321" s="857"/>
      <c r="ICX321" s="885"/>
      <c r="ICY321" s="857"/>
      <c r="ICZ321" s="885"/>
      <c r="IDA321" s="857"/>
      <c r="IDB321" s="885"/>
      <c r="IDC321" s="857"/>
      <c r="IDD321" s="885"/>
      <c r="IDE321" s="857"/>
      <c r="IDF321" s="885"/>
      <c r="IDG321" s="857"/>
      <c r="IDH321" s="885"/>
      <c r="IDI321" s="857"/>
      <c r="IDJ321" s="885"/>
      <c r="IDK321" s="857"/>
      <c r="IDL321" s="885"/>
      <c r="IDM321" s="857"/>
      <c r="IDN321" s="885"/>
      <c r="IDO321" s="857"/>
      <c r="IDP321" s="885"/>
      <c r="IDQ321" s="857"/>
      <c r="IDR321" s="885"/>
      <c r="IDS321" s="857"/>
      <c r="IDT321" s="885"/>
      <c r="IDU321" s="857"/>
      <c r="IDV321" s="885"/>
      <c r="IDW321" s="857"/>
      <c r="IDX321" s="885"/>
      <c r="IDY321" s="857"/>
      <c r="IDZ321" s="885"/>
      <c r="IEA321" s="857"/>
      <c r="IEB321" s="885"/>
      <c r="IEC321" s="857"/>
      <c r="IED321" s="885"/>
      <c r="IEE321" s="857"/>
      <c r="IEF321" s="885"/>
      <c r="IEG321" s="857"/>
      <c r="IEH321" s="885"/>
      <c r="IEI321" s="857"/>
      <c r="IEJ321" s="885"/>
      <c r="IEK321" s="857"/>
      <c r="IEL321" s="885"/>
      <c r="IEM321" s="857"/>
      <c r="IEN321" s="885"/>
      <c r="IEO321" s="857"/>
      <c r="IEP321" s="885"/>
      <c r="IEQ321" s="857"/>
      <c r="IER321" s="885"/>
      <c r="IES321" s="857"/>
      <c r="IET321" s="885"/>
      <c r="IEU321" s="857"/>
      <c r="IEV321" s="885"/>
      <c r="IEW321" s="857"/>
      <c r="IEX321" s="885"/>
      <c r="IEY321" s="857"/>
      <c r="IEZ321" s="885"/>
      <c r="IFA321" s="857"/>
      <c r="IFB321" s="885"/>
      <c r="IFC321" s="857"/>
      <c r="IFD321" s="885"/>
      <c r="IFE321" s="857"/>
      <c r="IFF321" s="885"/>
      <c r="IFG321" s="857"/>
      <c r="IFH321" s="885"/>
      <c r="IFI321" s="857"/>
      <c r="IFJ321" s="885"/>
      <c r="IFK321" s="857"/>
      <c r="IFL321" s="885"/>
      <c r="IFM321" s="857"/>
      <c r="IFN321" s="885"/>
      <c r="IFO321" s="857"/>
      <c r="IFP321" s="885"/>
      <c r="IFQ321" s="857"/>
      <c r="IFR321" s="885"/>
      <c r="IFS321" s="857"/>
      <c r="IFT321" s="885"/>
      <c r="IFU321" s="857"/>
      <c r="IFV321" s="885"/>
      <c r="IFW321" s="857"/>
      <c r="IFX321" s="885"/>
      <c r="IFY321" s="857"/>
      <c r="IFZ321" s="885"/>
      <c r="IGA321" s="857"/>
      <c r="IGB321" s="885"/>
      <c r="IGC321" s="857"/>
      <c r="IGD321" s="885"/>
      <c r="IGE321" s="857"/>
      <c r="IGF321" s="885"/>
      <c r="IGG321" s="857"/>
      <c r="IGH321" s="885"/>
      <c r="IGI321" s="857"/>
      <c r="IGJ321" s="885"/>
      <c r="IGK321" s="857"/>
      <c r="IGL321" s="885"/>
      <c r="IGM321" s="857"/>
      <c r="IGN321" s="885"/>
      <c r="IGO321" s="857"/>
      <c r="IGP321" s="885"/>
      <c r="IGQ321" s="857"/>
      <c r="IGR321" s="885"/>
      <c r="IGS321" s="857"/>
      <c r="IGT321" s="885"/>
      <c r="IGU321" s="857"/>
      <c r="IGV321" s="885"/>
      <c r="IGW321" s="857"/>
      <c r="IGX321" s="885"/>
      <c r="IGY321" s="857"/>
      <c r="IGZ321" s="885"/>
      <c r="IHA321" s="857"/>
      <c r="IHB321" s="885"/>
      <c r="IHC321" s="857"/>
      <c r="IHD321" s="885"/>
      <c r="IHE321" s="857"/>
      <c r="IHF321" s="885"/>
      <c r="IHG321" s="857"/>
      <c r="IHH321" s="885"/>
      <c r="IHI321" s="857"/>
      <c r="IHJ321" s="885"/>
      <c r="IHK321" s="857"/>
      <c r="IHL321" s="885"/>
      <c r="IHM321" s="857"/>
      <c r="IHN321" s="885"/>
      <c r="IHO321" s="857"/>
      <c r="IHP321" s="885"/>
      <c r="IHQ321" s="857"/>
      <c r="IHR321" s="885"/>
      <c r="IHS321" s="857"/>
      <c r="IHT321" s="885"/>
      <c r="IHU321" s="857"/>
      <c r="IHV321" s="885"/>
      <c r="IHW321" s="857"/>
      <c r="IHX321" s="885"/>
      <c r="IHY321" s="857"/>
      <c r="IHZ321" s="885"/>
      <c r="IIA321" s="857"/>
      <c r="IIB321" s="885"/>
      <c r="IIC321" s="857"/>
      <c r="IID321" s="885"/>
      <c r="IIE321" s="857"/>
      <c r="IIF321" s="885"/>
      <c r="IIG321" s="857"/>
      <c r="IIH321" s="885"/>
      <c r="III321" s="857"/>
      <c r="IIJ321" s="885"/>
      <c r="IIK321" s="857"/>
      <c r="IIL321" s="885"/>
      <c r="IIM321" s="857"/>
      <c r="IIN321" s="885"/>
      <c r="IIO321" s="857"/>
      <c r="IIP321" s="885"/>
      <c r="IIQ321" s="857"/>
      <c r="IIR321" s="885"/>
      <c r="IIS321" s="857"/>
      <c r="IIT321" s="885"/>
      <c r="IIU321" s="857"/>
      <c r="IIV321" s="885"/>
      <c r="IIW321" s="857"/>
      <c r="IIX321" s="885"/>
      <c r="IIY321" s="857"/>
      <c r="IIZ321" s="885"/>
      <c r="IJA321" s="857"/>
      <c r="IJB321" s="885"/>
      <c r="IJC321" s="857"/>
      <c r="IJD321" s="885"/>
      <c r="IJE321" s="857"/>
      <c r="IJF321" s="885"/>
      <c r="IJG321" s="857"/>
      <c r="IJH321" s="885"/>
      <c r="IJI321" s="857"/>
      <c r="IJJ321" s="885"/>
      <c r="IJK321" s="857"/>
      <c r="IJL321" s="885"/>
      <c r="IJM321" s="857"/>
      <c r="IJN321" s="885"/>
      <c r="IJO321" s="857"/>
      <c r="IJP321" s="885"/>
      <c r="IJQ321" s="857"/>
      <c r="IJR321" s="885"/>
      <c r="IJS321" s="857"/>
      <c r="IJT321" s="885"/>
      <c r="IJU321" s="857"/>
      <c r="IJV321" s="885"/>
      <c r="IJW321" s="857"/>
      <c r="IJX321" s="885"/>
      <c r="IJY321" s="857"/>
      <c r="IJZ321" s="885"/>
      <c r="IKA321" s="857"/>
      <c r="IKB321" s="885"/>
      <c r="IKC321" s="857"/>
      <c r="IKD321" s="885"/>
      <c r="IKE321" s="857"/>
      <c r="IKF321" s="885"/>
      <c r="IKG321" s="857"/>
      <c r="IKH321" s="885"/>
      <c r="IKI321" s="857"/>
      <c r="IKJ321" s="885"/>
      <c r="IKK321" s="857"/>
      <c r="IKL321" s="885"/>
      <c r="IKM321" s="857"/>
      <c r="IKN321" s="885"/>
      <c r="IKO321" s="857"/>
      <c r="IKP321" s="885"/>
      <c r="IKQ321" s="857"/>
      <c r="IKR321" s="885"/>
      <c r="IKS321" s="857"/>
      <c r="IKT321" s="885"/>
      <c r="IKU321" s="857"/>
      <c r="IKV321" s="885"/>
      <c r="IKW321" s="857"/>
      <c r="IKX321" s="885"/>
      <c r="IKY321" s="857"/>
      <c r="IKZ321" s="885"/>
      <c r="ILA321" s="857"/>
      <c r="ILB321" s="885"/>
      <c r="ILC321" s="857"/>
      <c r="ILD321" s="885"/>
      <c r="ILE321" s="857"/>
      <c r="ILF321" s="885"/>
      <c r="ILG321" s="857"/>
      <c r="ILH321" s="885"/>
      <c r="ILI321" s="857"/>
      <c r="ILJ321" s="885"/>
      <c r="ILK321" s="857"/>
      <c r="ILL321" s="885"/>
      <c r="ILM321" s="857"/>
      <c r="ILN321" s="885"/>
      <c r="ILO321" s="857"/>
      <c r="ILP321" s="885"/>
      <c r="ILQ321" s="857"/>
      <c r="ILR321" s="885"/>
      <c r="ILS321" s="857"/>
      <c r="ILT321" s="885"/>
      <c r="ILU321" s="857"/>
      <c r="ILV321" s="885"/>
      <c r="ILW321" s="857"/>
      <c r="ILX321" s="885"/>
      <c r="ILY321" s="857"/>
      <c r="ILZ321" s="885"/>
      <c r="IMA321" s="857"/>
      <c r="IMB321" s="885"/>
      <c r="IMC321" s="857"/>
      <c r="IMD321" s="885"/>
      <c r="IME321" s="857"/>
      <c r="IMF321" s="885"/>
      <c r="IMG321" s="857"/>
      <c r="IMH321" s="885"/>
      <c r="IMI321" s="857"/>
      <c r="IMJ321" s="885"/>
      <c r="IMK321" s="857"/>
      <c r="IML321" s="885"/>
      <c r="IMM321" s="857"/>
      <c r="IMN321" s="885"/>
      <c r="IMO321" s="857"/>
      <c r="IMP321" s="885"/>
      <c r="IMQ321" s="857"/>
      <c r="IMR321" s="885"/>
      <c r="IMS321" s="857"/>
      <c r="IMT321" s="885"/>
      <c r="IMU321" s="857"/>
      <c r="IMV321" s="885"/>
      <c r="IMW321" s="857"/>
      <c r="IMX321" s="885"/>
      <c r="IMY321" s="857"/>
      <c r="IMZ321" s="885"/>
      <c r="INA321" s="857"/>
      <c r="INB321" s="885"/>
      <c r="INC321" s="857"/>
      <c r="IND321" s="885"/>
      <c r="INE321" s="857"/>
      <c r="INF321" s="885"/>
      <c r="ING321" s="857"/>
      <c r="INH321" s="885"/>
      <c r="INI321" s="857"/>
      <c r="INJ321" s="885"/>
      <c r="INK321" s="857"/>
      <c r="INL321" s="885"/>
      <c r="INM321" s="857"/>
      <c r="INN321" s="885"/>
      <c r="INO321" s="857"/>
      <c r="INP321" s="885"/>
      <c r="INQ321" s="857"/>
      <c r="INR321" s="885"/>
      <c r="INS321" s="857"/>
      <c r="INT321" s="885"/>
      <c r="INU321" s="857"/>
      <c r="INV321" s="885"/>
      <c r="INW321" s="857"/>
      <c r="INX321" s="885"/>
      <c r="INY321" s="857"/>
      <c r="INZ321" s="885"/>
      <c r="IOA321" s="857"/>
      <c r="IOB321" s="885"/>
      <c r="IOC321" s="857"/>
      <c r="IOD321" s="885"/>
      <c r="IOE321" s="857"/>
      <c r="IOF321" s="885"/>
      <c r="IOG321" s="857"/>
      <c r="IOH321" s="885"/>
      <c r="IOI321" s="857"/>
      <c r="IOJ321" s="885"/>
      <c r="IOK321" s="857"/>
      <c r="IOL321" s="885"/>
      <c r="IOM321" s="857"/>
      <c r="ION321" s="885"/>
      <c r="IOO321" s="857"/>
      <c r="IOP321" s="885"/>
      <c r="IOQ321" s="857"/>
      <c r="IOR321" s="885"/>
      <c r="IOS321" s="857"/>
      <c r="IOT321" s="885"/>
      <c r="IOU321" s="857"/>
      <c r="IOV321" s="885"/>
      <c r="IOW321" s="857"/>
      <c r="IOX321" s="885"/>
      <c r="IOY321" s="857"/>
      <c r="IOZ321" s="885"/>
      <c r="IPA321" s="857"/>
      <c r="IPB321" s="885"/>
      <c r="IPC321" s="857"/>
      <c r="IPD321" s="885"/>
      <c r="IPE321" s="857"/>
      <c r="IPF321" s="885"/>
      <c r="IPG321" s="857"/>
      <c r="IPH321" s="885"/>
      <c r="IPI321" s="857"/>
      <c r="IPJ321" s="885"/>
      <c r="IPK321" s="857"/>
      <c r="IPL321" s="885"/>
      <c r="IPM321" s="857"/>
      <c r="IPN321" s="885"/>
      <c r="IPO321" s="857"/>
      <c r="IPP321" s="885"/>
      <c r="IPQ321" s="857"/>
      <c r="IPR321" s="885"/>
      <c r="IPS321" s="857"/>
      <c r="IPT321" s="885"/>
      <c r="IPU321" s="857"/>
      <c r="IPV321" s="885"/>
      <c r="IPW321" s="857"/>
      <c r="IPX321" s="885"/>
      <c r="IPY321" s="857"/>
      <c r="IPZ321" s="885"/>
      <c r="IQA321" s="857"/>
      <c r="IQB321" s="885"/>
      <c r="IQC321" s="857"/>
      <c r="IQD321" s="885"/>
      <c r="IQE321" s="857"/>
      <c r="IQF321" s="885"/>
      <c r="IQG321" s="857"/>
      <c r="IQH321" s="885"/>
      <c r="IQI321" s="857"/>
      <c r="IQJ321" s="885"/>
      <c r="IQK321" s="857"/>
      <c r="IQL321" s="885"/>
      <c r="IQM321" s="857"/>
      <c r="IQN321" s="885"/>
      <c r="IQO321" s="857"/>
      <c r="IQP321" s="885"/>
      <c r="IQQ321" s="857"/>
      <c r="IQR321" s="885"/>
      <c r="IQS321" s="857"/>
      <c r="IQT321" s="885"/>
      <c r="IQU321" s="857"/>
      <c r="IQV321" s="885"/>
      <c r="IQW321" s="857"/>
      <c r="IQX321" s="885"/>
      <c r="IQY321" s="857"/>
      <c r="IQZ321" s="885"/>
      <c r="IRA321" s="857"/>
      <c r="IRB321" s="885"/>
      <c r="IRC321" s="857"/>
      <c r="IRD321" s="885"/>
      <c r="IRE321" s="857"/>
      <c r="IRF321" s="885"/>
      <c r="IRG321" s="857"/>
      <c r="IRH321" s="885"/>
      <c r="IRI321" s="857"/>
      <c r="IRJ321" s="885"/>
      <c r="IRK321" s="857"/>
      <c r="IRL321" s="885"/>
      <c r="IRM321" s="857"/>
      <c r="IRN321" s="885"/>
      <c r="IRO321" s="857"/>
      <c r="IRP321" s="885"/>
      <c r="IRQ321" s="857"/>
      <c r="IRR321" s="885"/>
      <c r="IRS321" s="857"/>
      <c r="IRT321" s="885"/>
      <c r="IRU321" s="857"/>
      <c r="IRV321" s="885"/>
      <c r="IRW321" s="857"/>
      <c r="IRX321" s="885"/>
      <c r="IRY321" s="857"/>
      <c r="IRZ321" s="885"/>
      <c r="ISA321" s="857"/>
      <c r="ISB321" s="885"/>
      <c r="ISC321" s="857"/>
      <c r="ISD321" s="885"/>
      <c r="ISE321" s="857"/>
      <c r="ISF321" s="885"/>
      <c r="ISG321" s="857"/>
      <c r="ISH321" s="885"/>
      <c r="ISI321" s="857"/>
      <c r="ISJ321" s="885"/>
      <c r="ISK321" s="857"/>
      <c r="ISL321" s="885"/>
      <c r="ISM321" s="857"/>
      <c r="ISN321" s="885"/>
      <c r="ISO321" s="857"/>
      <c r="ISP321" s="885"/>
      <c r="ISQ321" s="857"/>
      <c r="ISR321" s="885"/>
      <c r="ISS321" s="857"/>
      <c r="IST321" s="885"/>
      <c r="ISU321" s="857"/>
      <c r="ISV321" s="885"/>
      <c r="ISW321" s="857"/>
      <c r="ISX321" s="885"/>
      <c r="ISY321" s="857"/>
      <c r="ISZ321" s="885"/>
      <c r="ITA321" s="857"/>
      <c r="ITB321" s="885"/>
      <c r="ITC321" s="857"/>
      <c r="ITD321" s="885"/>
      <c r="ITE321" s="857"/>
      <c r="ITF321" s="885"/>
      <c r="ITG321" s="857"/>
      <c r="ITH321" s="885"/>
      <c r="ITI321" s="857"/>
      <c r="ITJ321" s="885"/>
      <c r="ITK321" s="857"/>
      <c r="ITL321" s="885"/>
      <c r="ITM321" s="857"/>
      <c r="ITN321" s="885"/>
      <c r="ITO321" s="857"/>
      <c r="ITP321" s="885"/>
      <c r="ITQ321" s="857"/>
      <c r="ITR321" s="885"/>
      <c r="ITS321" s="857"/>
      <c r="ITT321" s="885"/>
      <c r="ITU321" s="857"/>
      <c r="ITV321" s="885"/>
      <c r="ITW321" s="857"/>
      <c r="ITX321" s="885"/>
      <c r="ITY321" s="857"/>
      <c r="ITZ321" s="885"/>
      <c r="IUA321" s="857"/>
      <c r="IUB321" s="885"/>
      <c r="IUC321" s="857"/>
      <c r="IUD321" s="885"/>
      <c r="IUE321" s="857"/>
      <c r="IUF321" s="885"/>
      <c r="IUG321" s="857"/>
      <c r="IUH321" s="885"/>
      <c r="IUI321" s="857"/>
      <c r="IUJ321" s="885"/>
      <c r="IUK321" s="857"/>
      <c r="IUL321" s="885"/>
      <c r="IUM321" s="857"/>
      <c r="IUN321" s="885"/>
      <c r="IUO321" s="857"/>
      <c r="IUP321" s="885"/>
      <c r="IUQ321" s="857"/>
      <c r="IUR321" s="885"/>
      <c r="IUS321" s="857"/>
      <c r="IUT321" s="885"/>
      <c r="IUU321" s="857"/>
      <c r="IUV321" s="885"/>
      <c r="IUW321" s="857"/>
      <c r="IUX321" s="885"/>
      <c r="IUY321" s="857"/>
      <c r="IUZ321" s="885"/>
      <c r="IVA321" s="857"/>
      <c r="IVB321" s="885"/>
      <c r="IVC321" s="857"/>
      <c r="IVD321" s="885"/>
      <c r="IVE321" s="857"/>
      <c r="IVF321" s="885"/>
      <c r="IVG321" s="857"/>
      <c r="IVH321" s="885"/>
      <c r="IVI321" s="857"/>
      <c r="IVJ321" s="885"/>
      <c r="IVK321" s="857"/>
      <c r="IVL321" s="885"/>
      <c r="IVM321" s="857"/>
      <c r="IVN321" s="885"/>
      <c r="IVO321" s="857"/>
      <c r="IVP321" s="885"/>
      <c r="IVQ321" s="857"/>
      <c r="IVR321" s="885"/>
      <c r="IVS321" s="857"/>
      <c r="IVT321" s="885"/>
      <c r="IVU321" s="857"/>
      <c r="IVV321" s="885"/>
      <c r="IVW321" s="857"/>
      <c r="IVX321" s="885"/>
      <c r="IVY321" s="857"/>
      <c r="IVZ321" s="885"/>
      <c r="IWA321" s="857"/>
      <c r="IWB321" s="885"/>
      <c r="IWC321" s="857"/>
      <c r="IWD321" s="885"/>
      <c r="IWE321" s="857"/>
      <c r="IWF321" s="885"/>
      <c r="IWG321" s="857"/>
      <c r="IWH321" s="885"/>
      <c r="IWI321" s="857"/>
      <c r="IWJ321" s="885"/>
      <c r="IWK321" s="857"/>
      <c r="IWL321" s="885"/>
      <c r="IWM321" s="857"/>
      <c r="IWN321" s="885"/>
      <c r="IWO321" s="857"/>
      <c r="IWP321" s="885"/>
      <c r="IWQ321" s="857"/>
      <c r="IWR321" s="885"/>
      <c r="IWS321" s="857"/>
      <c r="IWT321" s="885"/>
      <c r="IWU321" s="857"/>
      <c r="IWV321" s="885"/>
      <c r="IWW321" s="857"/>
      <c r="IWX321" s="885"/>
      <c r="IWY321" s="857"/>
      <c r="IWZ321" s="885"/>
      <c r="IXA321" s="857"/>
      <c r="IXB321" s="885"/>
      <c r="IXC321" s="857"/>
      <c r="IXD321" s="885"/>
      <c r="IXE321" s="857"/>
      <c r="IXF321" s="885"/>
      <c r="IXG321" s="857"/>
      <c r="IXH321" s="885"/>
      <c r="IXI321" s="857"/>
      <c r="IXJ321" s="885"/>
      <c r="IXK321" s="857"/>
      <c r="IXL321" s="885"/>
      <c r="IXM321" s="857"/>
      <c r="IXN321" s="885"/>
      <c r="IXO321" s="857"/>
      <c r="IXP321" s="885"/>
      <c r="IXQ321" s="857"/>
      <c r="IXR321" s="885"/>
      <c r="IXS321" s="857"/>
      <c r="IXT321" s="885"/>
      <c r="IXU321" s="857"/>
      <c r="IXV321" s="885"/>
      <c r="IXW321" s="857"/>
      <c r="IXX321" s="885"/>
      <c r="IXY321" s="857"/>
      <c r="IXZ321" s="885"/>
      <c r="IYA321" s="857"/>
      <c r="IYB321" s="885"/>
      <c r="IYC321" s="857"/>
      <c r="IYD321" s="885"/>
      <c r="IYE321" s="857"/>
      <c r="IYF321" s="885"/>
      <c r="IYG321" s="857"/>
      <c r="IYH321" s="885"/>
      <c r="IYI321" s="857"/>
      <c r="IYJ321" s="885"/>
      <c r="IYK321" s="857"/>
      <c r="IYL321" s="885"/>
      <c r="IYM321" s="857"/>
      <c r="IYN321" s="885"/>
      <c r="IYO321" s="857"/>
      <c r="IYP321" s="885"/>
      <c r="IYQ321" s="857"/>
      <c r="IYR321" s="885"/>
      <c r="IYS321" s="857"/>
      <c r="IYT321" s="885"/>
      <c r="IYU321" s="857"/>
      <c r="IYV321" s="885"/>
      <c r="IYW321" s="857"/>
      <c r="IYX321" s="885"/>
      <c r="IYY321" s="857"/>
      <c r="IYZ321" s="885"/>
      <c r="IZA321" s="857"/>
      <c r="IZB321" s="885"/>
      <c r="IZC321" s="857"/>
      <c r="IZD321" s="885"/>
      <c r="IZE321" s="857"/>
      <c r="IZF321" s="885"/>
      <c r="IZG321" s="857"/>
      <c r="IZH321" s="885"/>
      <c r="IZI321" s="857"/>
      <c r="IZJ321" s="885"/>
      <c r="IZK321" s="857"/>
      <c r="IZL321" s="885"/>
      <c r="IZM321" s="857"/>
      <c r="IZN321" s="885"/>
      <c r="IZO321" s="857"/>
      <c r="IZP321" s="885"/>
      <c r="IZQ321" s="857"/>
      <c r="IZR321" s="885"/>
      <c r="IZS321" s="857"/>
      <c r="IZT321" s="885"/>
      <c r="IZU321" s="857"/>
      <c r="IZV321" s="885"/>
      <c r="IZW321" s="857"/>
      <c r="IZX321" s="885"/>
      <c r="IZY321" s="857"/>
      <c r="IZZ321" s="885"/>
      <c r="JAA321" s="857"/>
      <c r="JAB321" s="885"/>
      <c r="JAC321" s="857"/>
      <c r="JAD321" s="885"/>
      <c r="JAE321" s="857"/>
      <c r="JAF321" s="885"/>
      <c r="JAG321" s="857"/>
      <c r="JAH321" s="885"/>
      <c r="JAI321" s="857"/>
      <c r="JAJ321" s="885"/>
      <c r="JAK321" s="857"/>
      <c r="JAL321" s="885"/>
      <c r="JAM321" s="857"/>
      <c r="JAN321" s="885"/>
      <c r="JAO321" s="857"/>
      <c r="JAP321" s="885"/>
      <c r="JAQ321" s="857"/>
      <c r="JAR321" s="885"/>
      <c r="JAS321" s="857"/>
      <c r="JAT321" s="885"/>
      <c r="JAU321" s="857"/>
      <c r="JAV321" s="885"/>
      <c r="JAW321" s="857"/>
      <c r="JAX321" s="885"/>
      <c r="JAY321" s="857"/>
      <c r="JAZ321" s="885"/>
      <c r="JBA321" s="857"/>
      <c r="JBB321" s="885"/>
      <c r="JBC321" s="857"/>
      <c r="JBD321" s="885"/>
      <c r="JBE321" s="857"/>
      <c r="JBF321" s="885"/>
      <c r="JBG321" s="857"/>
      <c r="JBH321" s="885"/>
      <c r="JBI321" s="857"/>
      <c r="JBJ321" s="885"/>
      <c r="JBK321" s="857"/>
      <c r="JBL321" s="885"/>
      <c r="JBM321" s="857"/>
      <c r="JBN321" s="885"/>
      <c r="JBO321" s="857"/>
      <c r="JBP321" s="885"/>
      <c r="JBQ321" s="857"/>
      <c r="JBR321" s="885"/>
      <c r="JBS321" s="857"/>
      <c r="JBT321" s="885"/>
      <c r="JBU321" s="857"/>
      <c r="JBV321" s="885"/>
      <c r="JBW321" s="857"/>
      <c r="JBX321" s="885"/>
      <c r="JBY321" s="857"/>
      <c r="JBZ321" s="885"/>
      <c r="JCA321" s="857"/>
      <c r="JCB321" s="885"/>
      <c r="JCC321" s="857"/>
      <c r="JCD321" s="885"/>
      <c r="JCE321" s="857"/>
      <c r="JCF321" s="885"/>
      <c r="JCG321" s="857"/>
      <c r="JCH321" s="885"/>
      <c r="JCI321" s="857"/>
      <c r="JCJ321" s="885"/>
      <c r="JCK321" s="857"/>
      <c r="JCL321" s="885"/>
      <c r="JCM321" s="857"/>
      <c r="JCN321" s="885"/>
      <c r="JCO321" s="857"/>
      <c r="JCP321" s="885"/>
      <c r="JCQ321" s="857"/>
      <c r="JCR321" s="885"/>
      <c r="JCS321" s="857"/>
      <c r="JCT321" s="885"/>
      <c r="JCU321" s="857"/>
      <c r="JCV321" s="885"/>
      <c r="JCW321" s="857"/>
      <c r="JCX321" s="885"/>
      <c r="JCY321" s="857"/>
      <c r="JCZ321" s="885"/>
      <c r="JDA321" s="857"/>
      <c r="JDB321" s="885"/>
      <c r="JDC321" s="857"/>
      <c r="JDD321" s="885"/>
      <c r="JDE321" s="857"/>
      <c r="JDF321" s="885"/>
      <c r="JDG321" s="857"/>
      <c r="JDH321" s="885"/>
      <c r="JDI321" s="857"/>
      <c r="JDJ321" s="885"/>
      <c r="JDK321" s="857"/>
      <c r="JDL321" s="885"/>
      <c r="JDM321" s="857"/>
      <c r="JDN321" s="885"/>
      <c r="JDO321" s="857"/>
      <c r="JDP321" s="885"/>
      <c r="JDQ321" s="857"/>
      <c r="JDR321" s="885"/>
      <c r="JDS321" s="857"/>
      <c r="JDT321" s="885"/>
      <c r="JDU321" s="857"/>
      <c r="JDV321" s="885"/>
      <c r="JDW321" s="857"/>
      <c r="JDX321" s="885"/>
      <c r="JDY321" s="857"/>
      <c r="JDZ321" s="885"/>
      <c r="JEA321" s="857"/>
      <c r="JEB321" s="885"/>
      <c r="JEC321" s="857"/>
      <c r="JED321" s="885"/>
      <c r="JEE321" s="857"/>
      <c r="JEF321" s="885"/>
      <c r="JEG321" s="857"/>
      <c r="JEH321" s="885"/>
      <c r="JEI321" s="857"/>
      <c r="JEJ321" s="885"/>
      <c r="JEK321" s="857"/>
      <c r="JEL321" s="885"/>
      <c r="JEM321" s="857"/>
      <c r="JEN321" s="885"/>
      <c r="JEO321" s="857"/>
      <c r="JEP321" s="885"/>
      <c r="JEQ321" s="857"/>
      <c r="JER321" s="885"/>
      <c r="JES321" s="857"/>
      <c r="JET321" s="885"/>
      <c r="JEU321" s="857"/>
      <c r="JEV321" s="885"/>
      <c r="JEW321" s="857"/>
      <c r="JEX321" s="885"/>
      <c r="JEY321" s="857"/>
      <c r="JEZ321" s="885"/>
      <c r="JFA321" s="857"/>
      <c r="JFB321" s="885"/>
      <c r="JFC321" s="857"/>
      <c r="JFD321" s="885"/>
      <c r="JFE321" s="857"/>
      <c r="JFF321" s="885"/>
      <c r="JFG321" s="857"/>
      <c r="JFH321" s="885"/>
      <c r="JFI321" s="857"/>
      <c r="JFJ321" s="885"/>
      <c r="JFK321" s="857"/>
      <c r="JFL321" s="885"/>
      <c r="JFM321" s="857"/>
      <c r="JFN321" s="885"/>
      <c r="JFO321" s="857"/>
      <c r="JFP321" s="885"/>
      <c r="JFQ321" s="857"/>
      <c r="JFR321" s="885"/>
      <c r="JFS321" s="857"/>
      <c r="JFT321" s="885"/>
      <c r="JFU321" s="857"/>
      <c r="JFV321" s="885"/>
      <c r="JFW321" s="857"/>
      <c r="JFX321" s="885"/>
      <c r="JFY321" s="857"/>
      <c r="JFZ321" s="885"/>
      <c r="JGA321" s="857"/>
      <c r="JGB321" s="885"/>
      <c r="JGC321" s="857"/>
      <c r="JGD321" s="885"/>
      <c r="JGE321" s="857"/>
      <c r="JGF321" s="885"/>
      <c r="JGG321" s="857"/>
      <c r="JGH321" s="885"/>
      <c r="JGI321" s="857"/>
      <c r="JGJ321" s="885"/>
      <c r="JGK321" s="857"/>
      <c r="JGL321" s="885"/>
      <c r="JGM321" s="857"/>
      <c r="JGN321" s="885"/>
      <c r="JGO321" s="857"/>
      <c r="JGP321" s="885"/>
      <c r="JGQ321" s="857"/>
      <c r="JGR321" s="885"/>
      <c r="JGS321" s="857"/>
      <c r="JGT321" s="885"/>
      <c r="JGU321" s="857"/>
      <c r="JGV321" s="885"/>
      <c r="JGW321" s="857"/>
      <c r="JGX321" s="885"/>
      <c r="JGY321" s="857"/>
      <c r="JGZ321" s="885"/>
      <c r="JHA321" s="857"/>
      <c r="JHB321" s="885"/>
      <c r="JHC321" s="857"/>
      <c r="JHD321" s="885"/>
      <c r="JHE321" s="857"/>
      <c r="JHF321" s="885"/>
      <c r="JHG321" s="857"/>
      <c r="JHH321" s="885"/>
      <c r="JHI321" s="857"/>
      <c r="JHJ321" s="885"/>
      <c r="JHK321" s="857"/>
      <c r="JHL321" s="885"/>
      <c r="JHM321" s="857"/>
      <c r="JHN321" s="885"/>
      <c r="JHO321" s="857"/>
      <c r="JHP321" s="885"/>
      <c r="JHQ321" s="857"/>
      <c r="JHR321" s="885"/>
      <c r="JHS321" s="857"/>
      <c r="JHT321" s="885"/>
      <c r="JHU321" s="857"/>
      <c r="JHV321" s="885"/>
      <c r="JHW321" s="857"/>
      <c r="JHX321" s="885"/>
      <c r="JHY321" s="857"/>
      <c r="JHZ321" s="885"/>
      <c r="JIA321" s="857"/>
      <c r="JIB321" s="885"/>
      <c r="JIC321" s="857"/>
      <c r="JID321" s="885"/>
      <c r="JIE321" s="857"/>
      <c r="JIF321" s="885"/>
      <c r="JIG321" s="857"/>
      <c r="JIH321" s="885"/>
      <c r="JII321" s="857"/>
      <c r="JIJ321" s="885"/>
      <c r="JIK321" s="857"/>
      <c r="JIL321" s="885"/>
      <c r="JIM321" s="857"/>
      <c r="JIN321" s="885"/>
      <c r="JIO321" s="857"/>
      <c r="JIP321" s="885"/>
      <c r="JIQ321" s="857"/>
      <c r="JIR321" s="885"/>
      <c r="JIS321" s="857"/>
      <c r="JIT321" s="885"/>
      <c r="JIU321" s="857"/>
      <c r="JIV321" s="885"/>
      <c r="JIW321" s="857"/>
      <c r="JIX321" s="885"/>
      <c r="JIY321" s="857"/>
      <c r="JIZ321" s="885"/>
      <c r="JJA321" s="857"/>
      <c r="JJB321" s="885"/>
      <c r="JJC321" s="857"/>
      <c r="JJD321" s="885"/>
      <c r="JJE321" s="857"/>
      <c r="JJF321" s="885"/>
      <c r="JJG321" s="857"/>
      <c r="JJH321" s="885"/>
      <c r="JJI321" s="857"/>
      <c r="JJJ321" s="885"/>
      <c r="JJK321" s="857"/>
      <c r="JJL321" s="885"/>
      <c r="JJM321" s="857"/>
      <c r="JJN321" s="885"/>
      <c r="JJO321" s="857"/>
      <c r="JJP321" s="885"/>
      <c r="JJQ321" s="857"/>
      <c r="JJR321" s="885"/>
      <c r="JJS321" s="857"/>
      <c r="JJT321" s="885"/>
      <c r="JJU321" s="857"/>
      <c r="JJV321" s="885"/>
      <c r="JJW321" s="857"/>
      <c r="JJX321" s="885"/>
      <c r="JJY321" s="857"/>
      <c r="JJZ321" s="885"/>
      <c r="JKA321" s="857"/>
      <c r="JKB321" s="885"/>
      <c r="JKC321" s="857"/>
      <c r="JKD321" s="885"/>
      <c r="JKE321" s="857"/>
      <c r="JKF321" s="885"/>
      <c r="JKG321" s="857"/>
      <c r="JKH321" s="885"/>
      <c r="JKI321" s="857"/>
      <c r="JKJ321" s="885"/>
      <c r="JKK321" s="857"/>
      <c r="JKL321" s="885"/>
      <c r="JKM321" s="857"/>
      <c r="JKN321" s="885"/>
      <c r="JKO321" s="857"/>
      <c r="JKP321" s="885"/>
      <c r="JKQ321" s="857"/>
      <c r="JKR321" s="885"/>
      <c r="JKS321" s="857"/>
      <c r="JKT321" s="885"/>
      <c r="JKU321" s="857"/>
      <c r="JKV321" s="885"/>
      <c r="JKW321" s="857"/>
      <c r="JKX321" s="885"/>
      <c r="JKY321" s="857"/>
      <c r="JKZ321" s="885"/>
      <c r="JLA321" s="857"/>
      <c r="JLB321" s="885"/>
      <c r="JLC321" s="857"/>
      <c r="JLD321" s="885"/>
      <c r="JLE321" s="857"/>
      <c r="JLF321" s="885"/>
      <c r="JLG321" s="857"/>
      <c r="JLH321" s="885"/>
      <c r="JLI321" s="857"/>
      <c r="JLJ321" s="885"/>
      <c r="JLK321" s="857"/>
      <c r="JLL321" s="885"/>
      <c r="JLM321" s="857"/>
      <c r="JLN321" s="885"/>
      <c r="JLO321" s="857"/>
      <c r="JLP321" s="885"/>
      <c r="JLQ321" s="857"/>
      <c r="JLR321" s="885"/>
      <c r="JLS321" s="857"/>
      <c r="JLT321" s="885"/>
      <c r="JLU321" s="857"/>
      <c r="JLV321" s="885"/>
      <c r="JLW321" s="857"/>
      <c r="JLX321" s="885"/>
      <c r="JLY321" s="857"/>
      <c r="JLZ321" s="885"/>
      <c r="JMA321" s="857"/>
      <c r="JMB321" s="885"/>
      <c r="JMC321" s="857"/>
      <c r="JMD321" s="885"/>
      <c r="JME321" s="857"/>
      <c r="JMF321" s="885"/>
      <c r="JMG321" s="857"/>
      <c r="JMH321" s="885"/>
      <c r="JMI321" s="857"/>
      <c r="JMJ321" s="885"/>
      <c r="JMK321" s="857"/>
      <c r="JML321" s="885"/>
      <c r="JMM321" s="857"/>
      <c r="JMN321" s="885"/>
      <c r="JMO321" s="857"/>
      <c r="JMP321" s="885"/>
      <c r="JMQ321" s="857"/>
      <c r="JMR321" s="885"/>
      <c r="JMS321" s="857"/>
      <c r="JMT321" s="885"/>
      <c r="JMU321" s="857"/>
      <c r="JMV321" s="885"/>
      <c r="JMW321" s="857"/>
      <c r="JMX321" s="885"/>
      <c r="JMY321" s="857"/>
      <c r="JMZ321" s="885"/>
      <c r="JNA321" s="857"/>
      <c r="JNB321" s="885"/>
      <c r="JNC321" s="857"/>
      <c r="JND321" s="885"/>
      <c r="JNE321" s="857"/>
      <c r="JNF321" s="885"/>
      <c r="JNG321" s="857"/>
      <c r="JNH321" s="885"/>
      <c r="JNI321" s="857"/>
      <c r="JNJ321" s="885"/>
      <c r="JNK321" s="857"/>
      <c r="JNL321" s="885"/>
      <c r="JNM321" s="857"/>
      <c r="JNN321" s="885"/>
      <c r="JNO321" s="857"/>
      <c r="JNP321" s="885"/>
      <c r="JNQ321" s="857"/>
      <c r="JNR321" s="885"/>
      <c r="JNS321" s="857"/>
      <c r="JNT321" s="885"/>
      <c r="JNU321" s="857"/>
      <c r="JNV321" s="885"/>
      <c r="JNW321" s="857"/>
      <c r="JNX321" s="885"/>
      <c r="JNY321" s="857"/>
      <c r="JNZ321" s="885"/>
      <c r="JOA321" s="857"/>
      <c r="JOB321" s="885"/>
      <c r="JOC321" s="857"/>
      <c r="JOD321" s="885"/>
      <c r="JOE321" s="857"/>
      <c r="JOF321" s="885"/>
      <c r="JOG321" s="857"/>
      <c r="JOH321" s="885"/>
      <c r="JOI321" s="857"/>
      <c r="JOJ321" s="885"/>
      <c r="JOK321" s="857"/>
      <c r="JOL321" s="885"/>
      <c r="JOM321" s="857"/>
      <c r="JON321" s="885"/>
      <c r="JOO321" s="857"/>
      <c r="JOP321" s="885"/>
      <c r="JOQ321" s="857"/>
      <c r="JOR321" s="885"/>
      <c r="JOS321" s="857"/>
      <c r="JOT321" s="885"/>
      <c r="JOU321" s="857"/>
      <c r="JOV321" s="885"/>
      <c r="JOW321" s="857"/>
      <c r="JOX321" s="885"/>
      <c r="JOY321" s="857"/>
      <c r="JOZ321" s="885"/>
      <c r="JPA321" s="857"/>
      <c r="JPB321" s="885"/>
      <c r="JPC321" s="857"/>
      <c r="JPD321" s="885"/>
      <c r="JPE321" s="857"/>
      <c r="JPF321" s="885"/>
      <c r="JPG321" s="857"/>
      <c r="JPH321" s="885"/>
      <c r="JPI321" s="857"/>
      <c r="JPJ321" s="885"/>
      <c r="JPK321" s="857"/>
      <c r="JPL321" s="885"/>
      <c r="JPM321" s="857"/>
      <c r="JPN321" s="885"/>
      <c r="JPO321" s="857"/>
      <c r="JPP321" s="885"/>
      <c r="JPQ321" s="857"/>
      <c r="JPR321" s="885"/>
      <c r="JPS321" s="857"/>
      <c r="JPT321" s="885"/>
      <c r="JPU321" s="857"/>
      <c r="JPV321" s="885"/>
      <c r="JPW321" s="857"/>
      <c r="JPX321" s="885"/>
      <c r="JPY321" s="857"/>
      <c r="JPZ321" s="885"/>
      <c r="JQA321" s="857"/>
      <c r="JQB321" s="885"/>
      <c r="JQC321" s="857"/>
      <c r="JQD321" s="885"/>
      <c r="JQE321" s="857"/>
      <c r="JQF321" s="885"/>
      <c r="JQG321" s="857"/>
      <c r="JQH321" s="885"/>
      <c r="JQI321" s="857"/>
      <c r="JQJ321" s="885"/>
      <c r="JQK321" s="857"/>
      <c r="JQL321" s="885"/>
      <c r="JQM321" s="857"/>
      <c r="JQN321" s="885"/>
      <c r="JQO321" s="857"/>
      <c r="JQP321" s="885"/>
      <c r="JQQ321" s="857"/>
      <c r="JQR321" s="885"/>
      <c r="JQS321" s="857"/>
      <c r="JQT321" s="885"/>
      <c r="JQU321" s="857"/>
      <c r="JQV321" s="885"/>
      <c r="JQW321" s="857"/>
      <c r="JQX321" s="885"/>
      <c r="JQY321" s="857"/>
      <c r="JQZ321" s="885"/>
      <c r="JRA321" s="857"/>
      <c r="JRB321" s="885"/>
      <c r="JRC321" s="857"/>
      <c r="JRD321" s="885"/>
      <c r="JRE321" s="857"/>
      <c r="JRF321" s="885"/>
      <c r="JRG321" s="857"/>
      <c r="JRH321" s="885"/>
      <c r="JRI321" s="857"/>
      <c r="JRJ321" s="885"/>
      <c r="JRK321" s="857"/>
      <c r="JRL321" s="885"/>
      <c r="JRM321" s="857"/>
      <c r="JRN321" s="885"/>
      <c r="JRO321" s="857"/>
      <c r="JRP321" s="885"/>
      <c r="JRQ321" s="857"/>
      <c r="JRR321" s="885"/>
      <c r="JRS321" s="857"/>
      <c r="JRT321" s="885"/>
      <c r="JRU321" s="857"/>
      <c r="JRV321" s="885"/>
      <c r="JRW321" s="857"/>
      <c r="JRX321" s="885"/>
      <c r="JRY321" s="857"/>
      <c r="JRZ321" s="885"/>
      <c r="JSA321" s="857"/>
      <c r="JSB321" s="885"/>
      <c r="JSC321" s="857"/>
      <c r="JSD321" s="885"/>
      <c r="JSE321" s="857"/>
      <c r="JSF321" s="885"/>
      <c r="JSG321" s="857"/>
      <c r="JSH321" s="885"/>
      <c r="JSI321" s="857"/>
      <c r="JSJ321" s="885"/>
      <c r="JSK321" s="857"/>
      <c r="JSL321" s="885"/>
      <c r="JSM321" s="857"/>
      <c r="JSN321" s="885"/>
      <c r="JSO321" s="857"/>
      <c r="JSP321" s="885"/>
      <c r="JSQ321" s="857"/>
      <c r="JSR321" s="885"/>
      <c r="JSS321" s="857"/>
      <c r="JST321" s="885"/>
      <c r="JSU321" s="857"/>
      <c r="JSV321" s="885"/>
      <c r="JSW321" s="857"/>
      <c r="JSX321" s="885"/>
      <c r="JSY321" s="857"/>
      <c r="JSZ321" s="885"/>
      <c r="JTA321" s="857"/>
      <c r="JTB321" s="885"/>
      <c r="JTC321" s="857"/>
      <c r="JTD321" s="885"/>
      <c r="JTE321" s="857"/>
      <c r="JTF321" s="885"/>
      <c r="JTG321" s="857"/>
      <c r="JTH321" s="885"/>
      <c r="JTI321" s="857"/>
      <c r="JTJ321" s="885"/>
      <c r="JTK321" s="857"/>
      <c r="JTL321" s="885"/>
      <c r="JTM321" s="857"/>
      <c r="JTN321" s="885"/>
      <c r="JTO321" s="857"/>
      <c r="JTP321" s="885"/>
      <c r="JTQ321" s="857"/>
      <c r="JTR321" s="885"/>
      <c r="JTS321" s="857"/>
      <c r="JTT321" s="885"/>
      <c r="JTU321" s="857"/>
      <c r="JTV321" s="885"/>
      <c r="JTW321" s="857"/>
      <c r="JTX321" s="885"/>
      <c r="JTY321" s="857"/>
      <c r="JTZ321" s="885"/>
      <c r="JUA321" s="857"/>
      <c r="JUB321" s="885"/>
      <c r="JUC321" s="857"/>
      <c r="JUD321" s="885"/>
      <c r="JUE321" s="857"/>
      <c r="JUF321" s="885"/>
      <c r="JUG321" s="857"/>
      <c r="JUH321" s="885"/>
      <c r="JUI321" s="857"/>
      <c r="JUJ321" s="885"/>
      <c r="JUK321" s="857"/>
      <c r="JUL321" s="885"/>
      <c r="JUM321" s="857"/>
      <c r="JUN321" s="885"/>
      <c r="JUO321" s="857"/>
      <c r="JUP321" s="885"/>
      <c r="JUQ321" s="857"/>
      <c r="JUR321" s="885"/>
      <c r="JUS321" s="857"/>
      <c r="JUT321" s="885"/>
      <c r="JUU321" s="857"/>
      <c r="JUV321" s="885"/>
      <c r="JUW321" s="857"/>
      <c r="JUX321" s="885"/>
      <c r="JUY321" s="857"/>
      <c r="JUZ321" s="885"/>
      <c r="JVA321" s="857"/>
      <c r="JVB321" s="885"/>
      <c r="JVC321" s="857"/>
      <c r="JVD321" s="885"/>
      <c r="JVE321" s="857"/>
      <c r="JVF321" s="885"/>
      <c r="JVG321" s="857"/>
      <c r="JVH321" s="885"/>
      <c r="JVI321" s="857"/>
      <c r="JVJ321" s="885"/>
      <c r="JVK321" s="857"/>
      <c r="JVL321" s="885"/>
      <c r="JVM321" s="857"/>
      <c r="JVN321" s="885"/>
      <c r="JVO321" s="857"/>
      <c r="JVP321" s="885"/>
      <c r="JVQ321" s="857"/>
      <c r="JVR321" s="885"/>
      <c r="JVS321" s="857"/>
      <c r="JVT321" s="885"/>
      <c r="JVU321" s="857"/>
      <c r="JVV321" s="885"/>
      <c r="JVW321" s="857"/>
      <c r="JVX321" s="885"/>
      <c r="JVY321" s="857"/>
      <c r="JVZ321" s="885"/>
      <c r="JWA321" s="857"/>
      <c r="JWB321" s="885"/>
      <c r="JWC321" s="857"/>
      <c r="JWD321" s="885"/>
      <c r="JWE321" s="857"/>
      <c r="JWF321" s="885"/>
      <c r="JWG321" s="857"/>
      <c r="JWH321" s="885"/>
      <c r="JWI321" s="857"/>
      <c r="JWJ321" s="885"/>
      <c r="JWK321" s="857"/>
      <c r="JWL321" s="885"/>
      <c r="JWM321" s="857"/>
      <c r="JWN321" s="885"/>
      <c r="JWO321" s="857"/>
      <c r="JWP321" s="885"/>
      <c r="JWQ321" s="857"/>
      <c r="JWR321" s="885"/>
      <c r="JWS321" s="857"/>
      <c r="JWT321" s="885"/>
      <c r="JWU321" s="857"/>
      <c r="JWV321" s="885"/>
      <c r="JWW321" s="857"/>
      <c r="JWX321" s="885"/>
      <c r="JWY321" s="857"/>
      <c r="JWZ321" s="885"/>
      <c r="JXA321" s="857"/>
      <c r="JXB321" s="885"/>
      <c r="JXC321" s="857"/>
      <c r="JXD321" s="885"/>
      <c r="JXE321" s="857"/>
      <c r="JXF321" s="885"/>
      <c r="JXG321" s="857"/>
      <c r="JXH321" s="885"/>
      <c r="JXI321" s="857"/>
      <c r="JXJ321" s="885"/>
      <c r="JXK321" s="857"/>
      <c r="JXL321" s="885"/>
      <c r="JXM321" s="857"/>
      <c r="JXN321" s="885"/>
      <c r="JXO321" s="857"/>
      <c r="JXP321" s="885"/>
      <c r="JXQ321" s="857"/>
      <c r="JXR321" s="885"/>
      <c r="JXS321" s="857"/>
      <c r="JXT321" s="885"/>
      <c r="JXU321" s="857"/>
      <c r="JXV321" s="885"/>
      <c r="JXW321" s="857"/>
      <c r="JXX321" s="885"/>
      <c r="JXY321" s="857"/>
      <c r="JXZ321" s="885"/>
      <c r="JYA321" s="857"/>
      <c r="JYB321" s="885"/>
      <c r="JYC321" s="857"/>
      <c r="JYD321" s="885"/>
      <c r="JYE321" s="857"/>
      <c r="JYF321" s="885"/>
      <c r="JYG321" s="857"/>
      <c r="JYH321" s="885"/>
      <c r="JYI321" s="857"/>
      <c r="JYJ321" s="885"/>
      <c r="JYK321" s="857"/>
      <c r="JYL321" s="885"/>
      <c r="JYM321" s="857"/>
      <c r="JYN321" s="885"/>
      <c r="JYO321" s="857"/>
      <c r="JYP321" s="885"/>
      <c r="JYQ321" s="857"/>
      <c r="JYR321" s="885"/>
      <c r="JYS321" s="857"/>
      <c r="JYT321" s="885"/>
      <c r="JYU321" s="857"/>
      <c r="JYV321" s="885"/>
      <c r="JYW321" s="857"/>
      <c r="JYX321" s="885"/>
      <c r="JYY321" s="857"/>
      <c r="JYZ321" s="885"/>
      <c r="JZA321" s="857"/>
      <c r="JZB321" s="885"/>
      <c r="JZC321" s="857"/>
      <c r="JZD321" s="885"/>
      <c r="JZE321" s="857"/>
      <c r="JZF321" s="885"/>
      <c r="JZG321" s="857"/>
      <c r="JZH321" s="885"/>
      <c r="JZI321" s="857"/>
      <c r="JZJ321" s="885"/>
      <c r="JZK321" s="857"/>
      <c r="JZL321" s="885"/>
      <c r="JZM321" s="857"/>
      <c r="JZN321" s="885"/>
      <c r="JZO321" s="857"/>
      <c r="JZP321" s="885"/>
      <c r="JZQ321" s="857"/>
      <c r="JZR321" s="885"/>
      <c r="JZS321" s="857"/>
      <c r="JZT321" s="885"/>
      <c r="JZU321" s="857"/>
      <c r="JZV321" s="885"/>
      <c r="JZW321" s="857"/>
      <c r="JZX321" s="885"/>
      <c r="JZY321" s="857"/>
      <c r="JZZ321" s="885"/>
      <c r="KAA321" s="857"/>
      <c r="KAB321" s="885"/>
      <c r="KAC321" s="857"/>
      <c r="KAD321" s="885"/>
      <c r="KAE321" s="857"/>
      <c r="KAF321" s="885"/>
      <c r="KAG321" s="857"/>
      <c r="KAH321" s="885"/>
      <c r="KAI321" s="857"/>
      <c r="KAJ321" s="885"/>
      <c r="KAK321" s="857"/>
      <c r="KAL321" s="885"/>
      <c r="KAM321" s="857"/>
      <c r="KAN321" s="885"/>
      <c r="KAO321" s="857"/>
      <c r="KAP321" s="885"/>
      <c r="KAQ321" s="857"/>
      <c r="KAR321" s="885"/>
      <c r="KAS321" s="857"/>
      <c r="KAT321" s="885"/>
      <c r="KAU321" s="857"/>
      <c r="KAV321" s="885"/>
      <c r="KAW321" s="857"/>
      <c r="KAX321" s="885"/>
      <c r="KAY321" s="857"/>
      <c r="KAZ321" s="885"/>
      <c r="KBA321" s="857"/>
      <c r="KBB321" s="885"/>
      <c r="KBC321" s="857"/>
      <c r="KBD321" s="885"/>
      <c r="KBE321" s="857"/>
      <c r="KBF321" s="885"/>
      <c r="KBG321" s="857"/>
      <c r="KBH321" s="885"/>
      <c r="KBI321" s="857"/>
      <c r="KBJ321" s="885"/>
      <c r="KBK321" s="857"/>
      <c r="KBL321" s="885"/>
      <c r="KBM321" s="857"/>
      <c r="KBN321" s="885"/>
      <c r="KBO321" s="857"/>
      <c r="KBP321" s="885"/>
      <c r="KBQ321" s="857"/>
      <c r="KBR321" s="885"/>
      <c r="KBS321" s="857"/>
      <c r="KBT321" s="885"/>
      <c r="KBU321" s="857"/>
      <c r="KBV321" s="885"/>
      <c r="KBW321" s="857"/>
      <c r="KBX321" s="885"/>
      <c r="KBY321" s="857"/>
      <c r="KBZ321" s="885"/>
      <c r="KCA321" s="857"/>
      <c r="KCB321" s="885"/>
      <c r="KCC321" s="857"/>
      <c r="KCD321" s="885"/>
      <c r="KCE321" s="857"/>
      <c r="KCF321" s="885"/>
      <c r="KCG321" s="857"/>
      <c r="KCH321" s="885"/>
      <c r="KCI321" s="857"/>
      <c r="KCJ321" s="885"/>
      <c r="KCK321" s="857"/>
      <c r="KCL321" s="885"/>
      <c r="KCM321" s="857"/>
      <c r="KCN321" s="885"/>
      <c r="KCO321" s="857"/>
      <c r="KCP321" s="885"/>
      <c r="KCQ321" s="857"/>
      <c r="KCR321" s="885"/>
      <c r="KCS321" s="857"/>
      <c r="KCT321" s="885"/>
      <c r="KCU321" s="857"/>
      <c r="KCV321" s="885"/>
      <c r="KCW321" s="857"/>
      <c r="KCX321" s="885"/>
      <c r="KCY321" s="857"/>
      <c r="KCZ321" s="885"/>
      <c r="KDA321" s="857"/>
      <c r="KDB321" s="885"/>
      <c r="KDC321" s="857"/>
      <c r="KDD321" s="885"/>
      <c r="KDE321" s="857"/>
      <c r="KDF321" s="885"/>
      <c r="KDG321" s="857"/>
      <c r="KDH321" s="885"/>
      <c r="KDI321" s="857"/>
      <c r="KDJ321" s="885"/>
      <c r="KDK321" s="857"/>
      <c r="KDL321" s="885"/>
      <c r="KDM321" s="857"/>
      <c r="KDN321" s="885"/>
      <c r="KDO321" s="857"/>
      <c r="KDP321" s="885"/>
      <c r="KDQ321" s="857"/>
      <c r="KDR321" s="885"/>
      <c r="KDS321" s="857"/>
      <c r="KDT321" s="885"/>
      <c r="KDU321" s="857"/>
      <c r="KDV321" s="885"/>
      <c r="KDW321" s="857"/>
      <c r="KDX321" s="885"/>
      <c r="KDY321" s="857"/>
      <c r="KDZ321" s="885"/>
      <c r="KEA321" s="857"/>
      <c r="KEB321" s="885"/>
      <c r="KEC321" s="857"/>
      <c r="KED321" s="885"/>
      <c r="KEE321" s="857"/>
      <c r="KEF321" s="885"/>
      <c r="KEG321" s="857"/>
      <c r="KEH321" s="885"/>
      <c r="KEI321" s="857"/>
      <c r="KEJ321" s="885"/>
      <c r="KEK321" s="857"/>
      <c r="KEL321" s="885"/>
      <c r="KEM321" s="857"/>
      <c r="KEN321" s="885"/>
      <c r="KEO321" s="857"/>
      <c r="KEP321" s="885"/>
      <c r="KEQ321" s="857"/>
      <c r="KER321" s="885"/>
      <c r="KES321" s="857"/>
      <c r="KET321" s="885"/>
      <c r="KEU321" s="857"/>
      <c r="KEV321" s="885"/>
      <c r="KEW321" s="857"/>
      <c r="KEX321" s="885"/>
      <c r="KEY321" s="857"/>
      <c r="KEZ321" s="885"/>
      <c r="KFA321" s="857"/>
      <c r="KFB321" s="885"/>
      <c r="KFC321" s="857"/>
      <c r="KFD321" s="885"/>
      <c r="KFE321" s="857"/>
      <c r="KFF321" s="885"/>
      <c r="KFG321" s="857"/>
      <c r="KFH321" s="885"/>
      <c r="KFI321" s="857"/>
      <c r="KFJ321" s="885"/>
      <c r="KFK321" s="857"/>
      <c r="KFL321" s="885"/>
      <c r="KFM321" s="857"/>
      <c r="KFN321" s="885"/>
      <c r="KFO321" s="857"/>
      <c r="KFP321" s="885"/>
      <c r="KFQ321" s="857"/>
      <c r="KFR321" s="885"/>
      <c r="KFS321" s="857"/>
      <c r="KFT321" s="885"/>
      <c r="KFU321" s="857"/>
      <c r="KFV321" s="885"/>
      <c r="KFW321" s="857"/>
      <c r="KFX321" s="885"/>
      <c r="KFY321" s="857"/>
      <c r="KFZ321" s="885"/>
      <c r="KGA321" s="857"/>
      <c r="KGB321" s="885"/>
      <c r="KGC321" s="857"/>
      <c r="KGD321" s="885"/>
      <c r="KGE321" s="857"/>
      <c r="KGF321" s="885"/>
      <c r="KGG321" s="857"/>
      <c r="KGH321" s="885"/>
      <c r="KGI321" s="857"/>
      <c r="KGJ321" s="885"/>
      <c r="KGK321" s="857"/>
      <c r="KGL321" s="885"/>
      <c r="KGM321" s="857"/>
      <c r="KGN321" s="885"/>
      <c r="KGO321" s="857"/>
      <c r="KGP321" s="885"/>
      <c r="KGQ321" s="857"/>
      <c r="KGR321" s="885"/>
      <c r="KGS321" s="857"/>
      <c r="KGT321" s="885"/>
      <c r="KGU321" s="857"/>
      <c r="KGV321" s="885"/>
      <c r="KGW321" s="857"/>
      <c r="KGX321" s="885"/>
      <c r="KGY321" s="857"/>
      <c r="KGZ321" s="885"/>
      <c r="KHA321" s="857"/>
      <c r="KHB321" s="885"/>
      <c r="KHC321" s="857"/>
      <c r="KHD321" s="885"/>
      <c r="KHE321" s="857"/>
      <c r="KHF321" s="885"/>
      <c r="KHG321" s="857"/>
      <c r="KHH321" s="885"/>
      <c r="KHI321" s="857"/>
      <c r="KHJ321" s="885"/>
      <c r="KHK321" s="857"/>
      <c r="KHL321" s="885"/>
      <c r="KHM321" s="857"/>
      <c r="KHN321" s="885"/>
      <c r="KHO321" s="857"/>
      <c r="KHP321" s="885"/>
      <c r="KHQ321" s="857"/>
      <c r="KHR321" s="885"/>
      <c r="KHS321" s="857"/>
      <c r="KHT321" s="885"/>
      <c r="KHU321" s="857"/>
      <c r="KHV321" s="885"/>
      <c r="KHW321" s="857"/>
      <c r="KHX321" s="885"/>
      <c r="KHY321" s="857"/>
      <c r="KHZ321" s="885"/>
      <c r="KIA321" s="857"/>
      <c r="KIB321" s="885"/>
      <c r="KIC321" s="857"/>
      <c r="KID321" s="885"/>
      <c r="KIE321" s="857"/>
      <c r="KIF321" s="885"/>
      <c r="KIG321" s="857"/>
      <c r="KIH321" s="885"/>
      <c r="KII321" s="857"/>
      <c r="KIJ321" s="885"/>
      <c r="KIK321" s="857"/>
      <c r="KIL321" s="885"/>
      <c r="KIM321" s="857"/>
      <c r="KIN321" s="885"/>
      <c r="KIO321" s="857"/>
      <c r="KIP321" s="885"/>
      <c r="KIQ321" s="857"/>
      <c r="KIR321" s="885"/>
      <c r="KIS321" s="857"/>
      <c r="KIT321" s="885"/>
      <c r="KIU321" s="857"/>
      <c r="KIV321" s="885"/>
      <c r="KIW321" s="857"/>
      <c r="KIX321" s="885"/>
      <c r="KIY321" s="857"/>
      <c r="KIZ321" s="885"/>
      <c r="KJA321" s="857"/>
      <c r="KJB321" s="885"/>
      <c r="KJC321" s="857"/>
      <c r="KJD321" s="885"/>
      <c r="KJE321" s="857"/>
      <c r="KJF321" s="885"/>
      <c r="KJG321" s="857"/>
      <c r="KJH321" s="885"/>
      <c r="KJI321" s="857"/>
      <c r="KJJ321" s="885"/>
      <c r="KJK321" s="857"/>
      <c r="KJL321" s="885"/>
      <c r="KJM321" s="857"/>
      <c r="KJN321" s="885"/>
      <c r="KJO321" s="857"/>
      <c r="KJP321" s="885"/>
      <c r="KJQ321" s="857"/>
      <c r="KJR321" s="885"/>
      <c r="KJS321" s="857"/>
      <c r="KJT321" s="885"/>
      <c r="KJU321" s="857"/>
      <c r="KJV321" s="885"/>
      <c r="KJW321" s="857"/>
      <c r="KJX321" s="885"/>
      <c r="KJY321" s="857"/>
      <c r="KJZ321" s="885"/>
      <c r="KKA321" s="857"/>
      <c r="KKB321" s="885"/>
      <c r="KKC321" s="857"/>
      <c r="KKD321" s="885"/>
      <c r="KKE321" s="857"/>
      <c r="KKF321" s="885"/>
      <c r="KKG321" s="857"/>
      <c r="KKH321" s="885"/>
      <c r="KKI321" s="857"/>
      <c r="KKJ321" s="885"/>
      <c r="KKK321" s="857"/>
      <c r="KKL321" s="885"/>
      <c r="KKM321" s="857"/>
      <c r="KKN321" s="885"/>
      <c r="KKO321" s="857"/>
      <c r="KKP321" s="885"/>
      <c r="KKQ321" s="857"/>
      <c r="KKR321" s="885"/>
      <c r="KKS321" s="857"/>
      <c r="KKT321" s="885"/>
      <c r="KKU321" s="857"/>
      <c r="KKV321" s="885"/>
      <c r="KKW321" s="857"/>
      <c r="KKX321" s="885"/>
      <c r="KKY321" s="857"/>
      <c r="KKZ321" s="885"/>
      <c r="KLA321" s="857"/>
      <c r="KLB321" s="885"/>
      <c r="KLC321" s="857"/>
      <c r="KLD321" s="885"/>
      <c r="KLE321" s="857"/>
      <c r="KLF321" s="885"/>
      <c r="KLG321" s="857"/>
      <c r="KLH321" s="885"/>
      <c r="KLI321" s="857"/>
      <c r="KLJ321" s="885"/>
      <c r="KLK321" s="857"/>
      <c r="KLL321" s="885"/>
      <c r="KLM321" s="857"/>
      <c r="KLN321" s="885"/>
      <c r="KLO321" s="857"/>
      <c r="KLP321" s="885"/>
      <c r="KLQ321" s="857"/>
      <c r="KLR321" s="885"/>
      <c r="KLS321" s="857"/>
      <c r="KLT321" s="885"/>
      <c r="KLU321" s="857"/>
      <c r="KLV321" s="885"/>
      <c r="KLW321" s="857"/>
      <c r="KLX321" s="885"/>
      <c r="KLY321" s="857"/>
      <c r="KLZ321" s="885"/>
      <c r="KMA321" s="857"/>
      <c r="KMB321" s="885"/>
      <c r="KMC321" s="857"/>
      <c r="KMD321" s="885"/>
      <c r="KME321" s="857"/>
      <c r="KMF321" s="885"/>
      <c r="KMG321" s="857"/>
      <c r="KMH321" s="885"/>
      <c r="KMI321" s="857"/>
      <c r="KMJ321" s="885"/>
      <c r="KMK321" s="857"/>
      <c r="KML321" s="885"/>
      <c r="KMM321" s="857"/>
      <c r="KMN321" s="885"/>
      <c r="KMO321" s="857"/>
      <c r="KMP321" s="885"/>
      <c r="KMQ321" s="857"/>
      <c r="KMR321" s="885"/>
      <c r="KMS321" s="857"/>
      <c r="KMT321" s="885"/>
      <c r="KMU321" s="857"/>
      <c r="KMV321" s="885"/>
      <c r="KMW321" s="857"/>
      <c r="KMX321" s="885"/>
      <c r="KMY321" s="857"/>
      <c r="KMZ321" s="885"/>
      <c r="KNA321" s="857"/>
      <c r="KNB321" s="885"/>
      <c r="KNC321" s="857"/>
      <c r="KND321" s="885"/>
      <c r="KNE321" s="857"/>
      <c r="KNF321" s="885"/>
      <c r="KNG321" s="857"/>
      <c r="KNH321" s="885"/>
      <c r="KNI321" s="857"/>
      <c r="KNJ321" s="885"/>
      <c r="KNK321" s="857"/>
      <c r="KNL321" s="885"/>
      <c r="KNM321" s="857"/>
      <c r="KNN321" s="885"/>
      <c r="KNO321" s="857"/>
      <c r="KNP321" s="885"/>
      <c r="KNQ321" s="857"/>
      <c r="KNR321" s="885"/>
      <c r="KNS321" s="857"/>
      <c r="KNT321" s="885"/>
      <c r="KNU321" s="857"/>
      <c r="KNV321" s="885"/>
      <c r="KNW321" s="857"/>
      <c r="KNX321" s="885"/>
      <c r="KNY321" s="857"/>
      <c r="KNZ321" s="885"/>
      <c r="KOA321" s="857"/>
      <c r="KOB321" s="885"/>
      <c r="KOC321" s="857"/>
      <c r="KOD321" s="885"/>
      <c r="KOE321" s="857"/>
      <c r="KOF321" s="885"/>
      <c r="KOG321" s="857"/>
      <c r="KOH321" s="885"/>
      <c r="KOI321" s="857"/>
      <c r="KOJ321" s="885"/>
      <c r="KOK321" s="857"/>
      <c r="KOL321" s="885"/>
      <c r="KOM321" s="857"/>
      <c r="KON321" s="885"/>
      <c r="KOO321" s="857"/>
      <c r="KOP321" s="885"/>
      <c r="KOQ321" s="857"/>
      <c r="KOR321" s="885"/>
      <c r="KOS321" s="857"/>
      <c r="KOT321" s="885"/>
      <c r="KOU321" s="857"/>
      <c r="KOV321" s="885"/>
      <c r="KOW321" s="857"/>
      <c r="KOX321" s="885"/>
      <c r="KOY321" s="857"/>
      <c r="KOZ321" s="885"/>
      <c r="KPA321" s="857"/>
      <c r="KPB321" s="885"/>
      <c r="KPC321" s="857"/>
      <c r="KPD321" s="885"/>
      <c r="KPE321" s="857"/>
      <c r="KPF321" s="885"/>
      <c r="KPG321" s="857"/>
      <c r="KPH321" s="885"/>
      <c r="KPI321" s="857"/>
      <c r="KPJ321" s="885"/>
      <c r="KPK321" s="857"/>
      <c r="KPL321" s="885"/>
      <c r="KPM321" s="857"/>
      <c r="KPN321" s="885"/>
      <c r="KPO321" s="857"/>
      <c r="KPP321" s="885"/>
      <c r="KPQ321" s="857"/>
      <c r="KPR321" s="885"/>
      <c r="KPS321" s="857"/>
      <c r="KPT321" s="885"/>
      <c r="KPU321" s="857"/>
      <c r="KPV321" s="885"/>
      <c r="KPW321" s="857"/>
      <c r="KPX321" s="885"/>
      <c r="KPY321" s="857"/>
      <c r="KPZ321" s="885"/>
      <c r="KQA321" s="857"/>
      <c r="KQB321" s="885"/>
      <c r="KQC321" s="857"/>
      <c r="KQD321" s="885"/>
      <c r="KQE321" s="857"/>
      <c r="KQF321" s="885"/>
      <c r="KQG321" s="857"/>
      <c r="KQH321" s="885"/>
      <c r="KQI321" s="857"/>
      <c r="KQJ321" s="885"/>
      <c r="KQK321" s="857"/>
      <c r="KQL321" s="885"/>
      <c r="KQM321" s="857"/>
      <c r="KQN321" s="885"/>
      <c r="KQO321" s="857"/>
      <c r="KQP321" s="885"/>
      <c r="KQQ321" s="857"/>
      <c r="KQR321" s="885"/>
      <c r="KQS321" s="857"/>
      <c r="KQT321" s="885"/>
      <c r="KQU321" s="857"/>
      <c r="KQV321" s="885"/>
      <c r="KQW321" s="857"/>
      <c r="KQX321" s="885"/>
      <c r="KQY321" s="857"/>
      <c r="KQZ321" s="885"/>
      <c r="KRA321" s="857"/>
      <c r="KRB321" s="885"/>
      <c r="KRC321" s="857"/>
      <c r="KRD321" s="885"/>
      <c r="KRE321" s="857"/>
      <c r="KRF321" s="885"/>
      <c r="KRG321" s="857"/>
      <c r="KRH321" s="885"/>
      <c r="KRI321" s="857"/>
      <c r="KRJ321" s="885"/>
      <c r="KRK321" s="857"/>
      <c r="KRL321" s="885"/>
      <c r="KRM321" s="857"/>
      <c r="KRN321" s="885"/>
      <c r="KRO321" s="857"/>
      <c r="KRP321" s="885"/>
      <c r="KRQ321" s="857"/>
      <c r="KRR321" s="885"/>
      <c r="KRS321" s="857"/>
      <c r="KRT321" s="885"/>
      <c r="KRU321" s="857"/>
      <c r="KRV321" s="885"/>
      <c r="KRW321" s="857"/>
      <c r="KRX321" s="885"/>
      <c r="KRY321" s="857"/>
      <c r="KRZ321" s="885"/>
      <c r="KSA321" s="857"/>
      <c r="KSB321" s="885"/>
      <c r="KSC321" s="857"/>
      <c r="KSD321" s="885"/>
      <c r="KSE321" s="857"/>
      <c r="KSF321" s="885"/>
      <c r="KSG321" s="857"/>
      <c r="KSH321" s="885"/>
      <c r="KSI321" s="857"/>
      <c r="KSJ321" s="885"/>
      <c r="KSK321" s="857"/>
      <c r="KSL321" s="885"/>
      <c r="KSM321" s="857"/>
      <c r="KSN321" s="885"/>
      <c r="KSO321" s="857"/>
      <c r="KSP321" s="885"/>
      <c r="KSQ321" s="857"/>
      <c r="KSR321" s="885"/>
      <c r="KSS321" s="857"/>
      <c r="KST321" s="885"/>
      <c r="KSU321" s="857"/>
      <c r="KSV321" s="885"/>
      <c r="KSW321" s="857"/>
      <c r="KSX321" s="885"/>
      <c r="KSY321" s="857"/>
      <c r="KSZ321" s="885"/>
      <c r="KTA321" s="857"/>
      <c r="KTB321" s="885"/>
      <c r="KTC321" s="857"/>
      <c r="KTD321" s="885"/>
      <c r="KTE321" s="857"/>
      <c r="KTF321" s="885"/>
      <c r="KTG321" s="857"/>
      <c r="KTH321" s="885"/>
      <c r="KTI321" s="857"/>
      <c r="KTJ321" s="885"/>
      <c r="KTK321" s="857"/>
      <c r="KTL321" s="885"/>
      <c r="KTM321" s="857"/>
      <c r="KTN321" s="885"/>
      <c r="KTO321" s="857"/>
      <c r="KTP321" s="885"/>
      <c r="KTQ321" s="857"/>
      <c r="KTR321" s="885"/>
      <c r="KTS321" s="857"/>
      <c r="KTT321" s="885"/>
      <c r="KTU321" s="857"/>
      <c r="KTV321" s="885"/>
      <c r="KTW321" s="857"/>
      <c r="KTX321" s="885"/>
      <c r="KTY321" s="857"/>
      <c r="KTZ321" s="885"/>
      <c r="KUA321" s="857"/>
      <c r="KUB321" s="885"/>
      <c r="KUC321" s="857"/>
      <c r="KUD321" s="885"/>
      <c r="KUE321" s="857"/>
      <c r="KUF321" s="885"/>
      <c r="KUG321" s="857"/>
      <c r="KUH321" s="885"/>
      <c r="KUI321" s="857"/>
      <c r="KUJ321" s="885"/>
      <c r="KUK321" s="857"/>
      <c r="KUL321" s="885"/>
      <c r="KUM321" s="857"/>
      <c r="KUN321" s="885"/>
      <c r="KUO321" s="857"/>
      <c r="KUP321" s="885"/>
      <c r="KUQ321" s="857"/>
      <c r="KUR321" s="885"/>
      <c r="KUS321" s="857"/>
      <c r="KUT321" s="885"/>
      <c r="KUU321" s="857"/>
      <c r="KUV321" s="885"/>
      <c r="KUW321" s="857"/>
      <c r="KUX321" s="885"/>
      <c r="KUY321" s="857"/>
      <c r="KUZ321" s="885"/>
      <c r="KVA321" s="857"/>
      <c r="KVB321" s="885"/>
      <c r="KVC321" s="857"/>
      <c r="KVD321" s="885"/>
      <c r="KVE321" s="857"/>
      <c r="KVF321" s="885"/>
      <c r="KVG321" s="857"/>
      <c r="KVH321" s="885"/>
      <c r="KVI321" s="857"/>
      <c r="KVJ321" s="885"/>
      <c r="KVK321" s="857"/>
      <c r="KVL321" s="885"/>
      <c r="KVM321" s="857"/>
      <c r="KVN321" s="885"/>
      <c r="KVO321" s="857"/>
      <c r="KVP321" s="885"/>
      <c r="KVQ321" s="857"/>
      <c r="KVR321" s="885"/>
      <c r="KVS321" s="857"/>
      <c r="KVT321" s="885"/>
      <c r="KVU321" s="857"/>
      <c r="KVV321" s="885"/>
      <c r="KVW321" s="857"/>
      <c r="KVX321" s="885"/>
      <c r="KVY321" s="857"/>
      <c r="KVZ321" s="885"/>
      <c r="KWA321" s="857"/>
      <c r="KWB321" s="885"/>
      <c r="KWC321" s="857"/>
      <c r="KWD321" s="885"/>
      <c r="KWE321" s="857"/>
      <c r="KWF321" s="885"/>
      <c r="KWG321" s="857"/>
      <c r="KWH321" s="885"/>
      <c r="KWI321" s="857"/>
      <c r="KWJ321" s="885"/>
      <c r="KWK321" s="857"/>
      <c r="KWL321" s="885"/>
      <c r="KWM321" s="857"/>
      <c r="KWN321" s="885"/>
      <c r="KWO321" s="857"/>
      <c r="KWP321" s="885"/>
      <c r="KWQ321" s="857"/>
      <c r="KWR321" s="885"/>
      <c r="KWS321" s="857"/>
      <c r="KWT321" s="885"/>
      <c r="KWU321" s="857"/>
      <c r="KWV321" s="885"/>
      <c r="KWW321" s="857"/>
      <c r="KWX321" s="885"/>
      <c r="KWY321" s="857"/>
      <c r="KWZ321" s="885"/>
      <c r="KXA321" s="857"/>
      <c r="KXB321" s="885"/>
      <c r="KXC321" s="857"/>
      <c r="KXD321" s="885"/>
      <c r="KXE321" s="857"/>
      <c r="KXF321" s="885"/>
      <c r="KXG321" s="857"/>
      <c r="KXH321" s="885"/>
      <c r="KXI321" s="857"/>
      <c r="KXJ321" s="885"/>
      <c r="KXK321" s="857"/>
      <c r="KXL321" s="885"/>
      <c r="KXM321" s="857"/>
      <c r="KXN321" s="885"/>
      <c r="KXO321" s="857"/>
      <c r="KXP321" s="885"/>
      <c r="KXQ321" s="857"/>
      <c r="KXR321" s="885"/>
      <c r="KXS321" s="857"/>
      <c r="KXT321" s="885"/>
      <c r="KXU321" s="857"/>
      <c r="KXV321" s="885"/>
      <c r="KXW321" s="857"/>
      <c r="KXX321" s="885"/>
      <c r="KXY321" s="857"/>
      <c r="KXZ321" s="885"/>
      <c r="KYA321" s="857"/>
      <c r="KYB321" s="885"/>
      <c r="KYC321" s="857"/>
      <c r="KYD321" s="885"/>
      <c r="KYE321" s="857"/>
      <c r="KYF321" s="885"/>
      <c r="KYG321" s="857"/>
      <c r="KYH321" s="885"/>
      <c r="KYI321" s="857"/>
      <c r="KYJ321" s="885"/>
      <c r="KYK321" s="857"/>
      <c r="KYL321" s="885"/>
      <c r="KYM321" s="857"/>
      <c r="KYN321" s="885"/>
      <c r="KYO321" s="857"/>
      <c r="KYP321" s="885"/>
      <c r="KYQ321" s="857"/>
      <c r="KYR321" s="885"/>
      <c r="KYS321" s="857"/>
      <c r="KYT321" s="885"/>
      <c r="KYU321" s="857"/>
      <c r="KYV321" s="885"/>
      <c r="KYW321" s="857"/>
      <c r="KYX321" s="885"/>
      <c r="KYY321" s="857"/>
      <c r="KYZ321" s="885"/>
      <c r="KZA321" s="857"/>
      <c r="KZB321" s="885"/>
      <c r="KZC321" s="857"/>
      <c r="KZD321" s="885"/>
      <c r="KZE321" s="857"/>
      <c r="KZF321" s="885"/>
      <c r="KZG321" s="857"/>
      <c r="KZH321" s="885"/>
      <c r="KZI321" s="857"/>
      <c r="KZJ321" s="885"/>
      <c r="KZK321" s="857"/>
      <c r="KZL321" s="885"/>
      <c r="KZM321" s="857"/>
      <c r="KZN321" s="885"/>
      <c r="KZO321" s="857"/>
      <c r="KZP321" s="885"/>
      <c r="KZQ321" s="857"/>
      <c r="KZR321" s="885"/>
      <c r="KZS321" s="857"/>
      <c r="KZT321" s="885"/>
      <c r="KZU321" s="857"/>
      <c r="KZV321" s="885"/>
      <c r="KZW321" s="857"/>
      <c r="KZX321" s="885"/>
      <c r="KZY321" s="857"/>
      <c r="KZZ321" s="885"/>
      <c r="LAA321" s="857"/>
      <c r="LAB321" s="885"/>
      <c r="LAC321" s="857"/>
      <c r="LAD321" s="885"/>
      <c r="LAE321" s="857"/>
      <c r="LAF321" s="885"/>
      <c r="LAG321" s="857"/>
      <c r="LAH321" s="885"/>
      <c r="LAI321" s="857"/>
      <c r="LAJ321" s="885"/>
      <c r="LAK321" s="857"/>
      <c r="LAL321" s="885"/>
      <c r="LAM321" s="857"/>
      <c r="LAN321" s="885"/>
      <c r="LAO321" s="857"/>
      <c r="LAP321" s="885"/>
      <c r="LAQ321" s="857"/>
      <c r="LAR321" s="885"/>
      <c r="LAS321" s="857"/>
      <c r="LAT321" s="885"/>
      <c r="LAU321" s="857"/>
      <c r="LAV321" s="885"/>
      <c r="LAW321" s="857"/>
      <c r="LAX321" s="885"/>
      <c r="LAY321" s="857"/>
      <c r="LAZ321" s="885"/>
      <c r="LBA321" s="857"/>
      <c r="LBB321" s="885"/>
      <c r="LBC321" s="857"/>
      <c r="LBD321" s="885"/>
      <c r="LBE321" s="857"/>
      <c r="LBF321" s="885"/>
      <c r="LBG321" s="857"/>
      <c r="LBH321" s="885"/>
      <c r="LBI321" s="857"/>
      <c r="LBJ321" s="885"/>
      <c r="LBK321" s="857"/>
      <c r="LBL321" s="885"/>
      <c r="LBM321" s="857"/>
      <c r="LBN321" s="885"/>
      <c r="LBO321" s="857"/>
      <c r="LBP321" s="885"/>
      <c r="LBQ321" s="857"/>
      <c r="LBR321" s="885"/>
      <c r="LBS321" s="857"/>
      <c r="LBT321" s="885"/>
      <c r="LBU321" s="857"/>
      <c r="LBV321" s="885"/>
      <c r="LBW321" s="857"/>
      <c r="LBX321" s="885"/>
      <c r="LBY321" s="857"/>
      <c r="LBZ321" s="885"/>
      <c r="LCA321" s="857"/>
      <c r="LCB321" s="885"/>
      <c r="LCC321" s="857"/>
      <c r="LCD321" s="885"/>
      <c r="LCE321" s="857"/>
      <c r="LCF321" s="885"/>
      <c r="LCG321" s="857"/>
      <c r="LCH321" s="885"/>
      <c r="LCI321" s="857"/>
      <c r="LCJ321" s="885"/>
      <c r="LCK321" s="857"/>
      <c r="LCL321" s="885"/>
      <c r="LCM321" s="857"/>
      <c r="LCN321" s="885"/>
      <c r="LCO321" s="857"/>
      <c r="LCP321" s="885"/>
      <c r="LCQ321" s="857"/>
      <c r="LCR321" s="885"/>
      <c r="LCS321" s="857"/>
      <c r="LCT321" s="885"/>
      <c r="LCU321" s="857"/>
      <c r="LCV321" s="885"/>
      <c r="LCW321" s="857"/>
      <c r="LCX321" s="885"/>
      <c r="LCY321" s="857"/>
      <c r="LCZ321" s="885"/>
      <c r="LDA321" s="857"/>
      <c r="LDB321" s="885"/>
      <c r="LDC321" s="857"/>
      <c r="LDD321" s="885"/>
      <c r="LDE321" s="857"/>
      <c r="LDF321" s="885"/>
      <c r="LDG321" s="857"/>
      <c r="LDH321" s="885"/>
      <c r="LDI321" s="857"/>
      <c r="LDJ321" s="885"/>
      <c r="LDK321" s="857"/>
      <c r="LDL321" s="885"/>
      <c r="LDM321" s="857"/>
      <c r="LDN321" s="885"/>
      <c r="LDO321" s="857"/>
      <c r="LDP321" s="885"/>
      <c r="LDQ321" s="857"/>
      <c r="LDR321" s="885"/>
      <c r="LDS321" s="857"/>
      <c r="LDT321" s="885"/>
      <c r="LDU321" s="857"/>
      <c r="LDV321" s="885"/>
      <c r="LDW321" s="857"/>
      <c r="LDX321" s="885"/>
      <c r="LDY321" s="857"/>
      <c r="LDZ321" s="885"/>
      <c r="LEA321" s="857"/>
      <c r="LEB321" s="885"/>
      <c r="LEC321" s="857"/>
      <c r="LED321" s="885"/>
      <c r="LEE321" s="857"/>
      <c r="LEF321" s="885"/>
      <c r="LEG321" s="857"/>
      <c r="LEH321" s="885"/>
      <c r="LEI321" s="857"/>
      <c r="LEJ321" s="885"/>
      <c r="LEK321" s="857"/>
      <c r="LEL321" s="885"/>
      <c r="LEM321" s="857"/>
      <c r="LEN321" s="885"/>
      <c r="LEO321" s="857"/>
      <c r="LEP321" s="885"/>
      <c r="LEQ321" s="857"/>
      <c r="LER321" s="885"/>
      <c r="LES321" s="857"/>
      <c r="LET321" s="885"/>
      <c r="LEU321" s="857"/>
      <c r="LEV321" s="885"/>
      <c r="LEW321" s="857"/>
      <c r="LEX321" s="885"/>
      <c r="LEY321" s="857"/>
      <c r="LEZ321" s="885"/>
      <c r="LFA321" s="857"/>
      <c r="LFB321" s="885"/>
      <c r="LFC321" s="857"/>
      <c r="LFD321" s="885"/>
      <c r="LFE321" s="857"/>
      <c r="LFF321" s="885"/>
      <c r="LFG321" s="857"/>
      <c r="LFH321" s="885"/>
      <c r="LFI321" s="857"/>
      <c r="LFJ321" s="885"/>
      <c r="LFK321" s="857"/>
      <c r="LFL321" s="885"/>
      <c r="LFM321" s="857"/>
      <c r="LFN321" s="885"/>
      <c r="LFO321" s="857"/>
      <c r="LFP321" s="885"/>
      <c r="LFQ321" s="857"/>
      <c r="LFR321" s="885"/>
      <c r="LFS321" s="857"/>
      <c r="LFT321" s="885"/>
      <c r="LFU321" s="857"/>
      <c r="LFV321" s="885"/>
      <c r="LFW321" s="857"/>
      <c r="LFX321" s="885"/>
      <c r="LFY321" s="857"/>
      <c r="LFZ321" s="885"/>
      <c r="LGA321" s="857"/>
      <c r="LGB321" s="885"/>
      <c r="LGC321" s="857"/>
      <c r="LGD321" s="885"/>
      <c r="LGE321" s="857"/>
      <c r="LGF321" s="885"/>
      <c r="LGG321" s="857"/>
      <c r="LGH321" s="885"/>
      <c r="LGI321" s="857"/>
      <c r="LGJ321" s="885"/>
      <c r="LGK321" s="857"/>
      <c r="LGL321" s="885"/>
      <c r="LGM321" s="857"/>
      <c r="LGN321" s="885"/>
      <c r="LGO321" s="857"/>
      <c r="LGP321" s="885"/>
      <c r="LGQ321" s="857"/>
      <c r="LGR321" s="885"/>
      <c r="LGS321" s="857"/>
      <c r="LGT321" s="885"/>
      <c r="LGU321" s="857"/>
      <c r="LGV321" s="885"/>
      <c r="LGW321" s="857"/>
      <c r="LGX321" s="885"/>
      <c r="LGY321" s="857"/>
      <c r="LGZ321" s="885"/>
      <c r="LHA321" s="857"/>
      <c r="LHB321" s="885"/>
      <c r="LHC321" s="857"/>
      <c r="LHD321" s="885"/>
      <c r="LHE321" s="857"/>
      <c r="LHF321" s="885"/>
      <c r="LHG321" s="857"/>
      <c r="LHH321" s="885"/>
      <c r="LHI321" s="857"/>
      <c r="LHJ321" s="885"/>
      <c r="LHK321" s="857"/>
      <c r="LHL321" s="885"/>
      <c r="LHM321" s="857"/>
      <c r="LHN321" s="885"/>
      <c r="LHO321" s="857"/>
      <c r="LHP321" s="885"/>
      <c r="LHQ321" s="857"/>
      <c r="LHR321" s="885"/>
      <c r="LHS321" s="857"/>
      <c r="LHT321" s="885"/>
      <c r="LHU321" s="857"/>
      <c r="LHV321" s="885"/>
      <c r="LHW321" s="857"/>
      <c r="LHX321" s="885"/>
      <c r="LHY321" s="857"/>
      <c r="LHZ321" s="885"/>
      <c r="LIA321" s="857"/>
      <c r="LIB321" s="885"/>
      <c r="LIC321" s="857"/>
      <c r="LID321" s="885"/>
      <c r="LIE321" s="857"/>
      <c r="LIF321" s="885"/>
      <c r="LIG321" s="857"/>
      <c r="LIH321" s="885"/>
      <c r="LII321" s="857"/>
      <c r="LIJ321" s="885"/>
      <c r="LIK321" s="857"/>
      <c r="LIL321" s="885"/>
      <c r="LIM321" s="857"/>
      <c r="LIN321" s="885"/>
      <c r="LIO321" s="857"/>
      <c r="LIP321" s="885"/>
      <c r="LIQ321" s="857"/>
      <c r="LIR321" s="885"/>
      <c r="LIS321" s="857"/>
      <c r="LIT321" s="885"/>
      <c r="LIU321" s="857"/>
      <c r="LIV321" s="885"/>
      <c r="LIW321" s="857"/>
      <c r="LIX321" s="885"/>
      <c r="LIY321" s="857"/>
      <c r="LIZ321" s="885"/>
      <c r="LJA321" s="857"/>
      <c r="LJB321" s="885"/>
      <c r="LJC321" s="857"/>
      <c r="LJD321" s="885"/>
      <c r="LJE321" s="857"/>
      <c r="LJF321" s="885"/>
      <c r="LJG321" s="857"/>
      <c r="LJH321" s="885"/>
      <c r="LJI321" s="857"/>
      <c r="LJJ321" s="885"/>
      <c r="LJK321" s="857"/>
      <c r="LJL321" s="885"/>
      <c r="LJM321" s="857"/>
      <c r="LJN321" s="885"/>
      <c r="LJO321" s="857"/>
      <c r="LJP321" s="885"/>
      <c r="LJQ321" s="857"/>
      <c r="LJR321" s="885"/>
      <c r="LJS321" s="857"/>
      <c r="LJT321" s="885"/>
      <c r="LJU321" s="857"/>
      <c r="LJV321" s="885"/>
      <c r="LJW321" s="857"/>
      <c r="LJX321" s="885"/>
      <c r="LJY321" s="857"/>
      <c r="LJZ321" s="885"/>
      <c r="LKA321" s="857"/>
      <c r="LKB321" s="885"/>
      <c r="LKC321" s="857"/>
      <c r="LKD321" s="885"/>
      <c r="LKE321" s="857"/>
      <c r="LKF321" s="885"/>
      <c r="LKG321" s="857"/>
      <c r="LKH321" s="885"/>
      <c r="LKI321" s="857"/>
      <c r="LKJ321" s="885"/>
      <c r="LKK321" s="857"/>
      <c r="LKL321" s="885"/>
      <c r="LKM321" s="857"/>
      <c r="LKN321" s="885"/>
      <c r="LKO321" s="857"/>
      <c r="LKP321" s="885"/>
      <c r="LKQ321" s="857"/>
      <c r="LKR321" s="885"/>
      <c r="LKS321" s="857"/>
      <c r="LKT321" s="885"/>
      <c r="LKU321" s="857"/>
      <c r="LKV321" s="885"/>
      <c r="LKW321" s="857"/>
      <c r="LKX321" s="885"/>
      <c r="LKY321" s="857"/>
      <c r="LKZ321" s="885"/>
      <c r="LLA321" s="857"/>
      <c r="LLB321" s="885"/>
      <c r="LLC321" s="857"/>
      <c r="LLD321" s="885"/>
      <c r="LLE321" s="857"/>
      <c r="LLF321" s="885"/>
      <c r="LLG321" s="857"/>
      <c r="LLH321" s="885"/>
      <c r="LLI321" s="857"/>
      <c r="LLJ321" s="885"/>
      <c r="LLK321" s="857"/>
      <c r="LLL321" s="885"/>
      <c r="LLM321" s="857"/>
      <c r="LLN321" s="885"/>
      <c r="LLO321" s="857"/>
      <c r="LLP321" s="885"/>
      <c r="LLQ321" s="857"/>
      <c r="LLR321" s="885"/>
      <c r="LLS321" s="857"/>
      <c r="LLT321" s="885"/>
      <c r="LLU321" s="857"/>
      <c r="LLV321" s="885"/>
      <c r="LLW321" s="857"/>
      <c r="LLX321" s="885"/>
      <c r="LLY321" s="857"/>
      <c r="LLZ321" s="885"/>
      <c r="LMA321" s="857"/>
      <c r="LMB321" s="885"/>
      <c r="LMC321" s="857"/>
      <c r="LMD321" s="885"/>
      <c r="LME321" s="857"/>
      <c r="LMF321" s="885"/>
      <c r="LMG321" s="857"/>
      <c r="LMH321" s="885"/>
      <c r="LMI321" s="857"/>
      <c r="LMJ321" s="885"/>
      <c r="LMK321" s="857"/>
      <c r="LML321" s="885"/>
      <c r="LMM321" s="857"/>
      <c r="LMN321" s="885"/>
      <c r="LMO321" s="857"/>
      <c r="LMP321" s="885"/>
      <c r="LMQ321" s="857"/>
      <c r="LMR321" s="885"/>
      <c r="LMS321" s="857"/>
      <c r="LMT321" s="885"/>
      <c r="LMU321" s="857"/>
      <c r="LMV321" s="885"/>
      <c r="LMW321" s="857"/>
      <c r="LMX321" s="885"/>
      <c r="LMY321" s="857"/>
      <c r="LMZ321" s="885"/>
      <c r="LNA321" s="857"/>
      <c r="LNB321" s="885"/>
      <c r="LNC321" s="857"/>
      <c r="LND321" s="885"/>
      <c r="LNE321" s="857"/>
      <c r="LNF321" s="885"/>
      <c r="LNG321" s="857"/>
      <c r="LNH321" s="885"/>
      <c r="LNI321" s="857"/>
      <c r="LNJ321" s="885"/>
      <c r="LNK321" s="857"/>
      <c r="LNL321" s="885"/>
      <c r="LNM321" s="857"/>
      <c r="LNN321" s="885"/>
      <c r="LNO321" s="857"/>
      <c r="LNP321" s="885"/>
      <c r="LNQ321" s="857"/>
      <c r="LNR321" s="885"/>
      <c r="LNS321" s="857"/>
      <c r="LNT321" s="885"/>
      <c r="LNU321" s="857"/>
      <c r="LNV321" s="885"/>
      <c r="LNW321" s="857"/>
      <c r="LNX321" s="885"/>
      <c r="LNY321" s="857"/>
      <c r="LNZ321" s="885"/>
      <c r="LOA321" s="857"/>
      <c r="LOB321" s="885"/>
      <c r="LOC321" s="857"/>
      <c r="LOD321" s="885"/>
      <c r="LOE321" s="857"/>
      <c r="LOF321" s="885"/>
      <c r="LOG321" s="857"/>
      <c r="LOH321" s="885"/>
      <c r="LOI321" s="857"/>
      <c r="LOJ321" s="885"/>
      <c r="LOK321" s="857"/>
      <c r="LOL321" s="885"/>
      <c r="LOM321" s="857"/>
      <c r="LON321" s="885"/>
      <c r="LOO321" s="857"/>
      <c r="LOP321" s="885"/>
      <c r="LOQ321" s="857"/>
      <c r="LOR321" s="885"/>
      <c r="LOS321" s="857"/>
      <c r="LOT321" s="885"/>
      <c r="LOU321" s="857"/>
      <c r="LOV321" s="885"/>
      <c r="LOW321" s="857"/>
      <c r="LOX321" s="885"/>
      <c r="LOY321" s="857"/>
      <c r="LOZ321" s="885"/>
      <c r="LPA321" s="857"/>
      <c r="LPB321" s="885"/>
      <c r="LPC321" s="857"/>
      <c r="LPD321" s="885"/>
      <c r="LPE321" s="857"/>
      <c r="LPF321" s="885"/>
      <c r="LPG321" s="857"/>
      <c r="LPH321" s="885"/>
      <c r="LPI321" s="857"/>
      <c r="LPJ321" s="885"/>
      <c r="LPK321" s="857"/>
      <c r="LPL321" s="885"/>
      <c r="LPM321" s="857"/>
      <c r="LPN321" s="885"/>
      <c r="LPO321" s="857"/>
      <c r="LPP321" s="885"/>
      <c r="LPQ321" s="857"/>
      <c r="LPR321" s="885"/>
      <c r="LPS321" s="857"/>
      <c r="LPT321" s="885"/>
      <c r="LPU321" s="857"/>
      <c r="LPV321" s="885"/>
      <c r="LPW321" s="857"/>
      <c r="LPX321" s="885"/>
      <c r="LPY321" s="857"/>
      <c r="LPZ321" s="885"/>
      <c r="LQA321" s="857"/>
      <c r="LQB321" s="885"/>
      <c r="LQC321" s="857"/>
      <c r="LQD321" s="885"/>
      <c r="LQE321" s="857"/>
      <c r="LQF321" s="885"/>
      <c r="LQG321" s="857"/>
      <c r="LQH321" s="885"/>
      <c r="LQI321" s="857"/>
      <c r="LQJ321" s="885"/>
      <c r="LQK321" s="857"/>
      <c r="LQL321" s="885"/>
      <c r="LQM321" s="857"/>
      <c r="LQN321" s="885"/>
      <c r="LQO321" s="857"/>
      <c r="LQP321" s="885"/>
      <c r="LQQ321" s="857"/>
      <c r="LQR321" s="885"/>
      <c r="LQS321" s="857"/>
      <c r="LQT321" s="885"/>
      <c r="LQU321" s="857"/>
      <c r="LQV321" s="885"/>
      <c r="LQW321" s="857"/>
      <c r="LQX321" s="885"/>
      <c r="LQY321" s="857"/>
      <c r="LQZ321" s="885"/>
      <c r="LRA321" s="857"/>
      <c r="LRB321" s="885"/>
      <c r="LRC321" s="857"/>
      <c r="LRD321" s="885"/>
      <c r="LRE321" s="857"/>
      <c r="LRF321" s="885"/>
      <c r="LRG321" s="857"/>
      <c r="LRH321" s="885"/>
      <c r="LRI321" s="857"/>
      <c r="LRJ321" s="885"/>
      <c r="LRK321" s="857"/>
      <c r="LRL321" s="885"/>
      <c r="LRM321" s="857"/>
      <c r="LRN321" s="885"/>
      <c r="LRO321" s="857"/>
      <c r="LRP321" s="885"/>
      <c r="LRQ321" s="857"/>
      <c r="LRR321" s="885"/>
      <c r="LRS321" s="857"/>
      <c r="LRT321" s="885"/>
      <c r="LRU321" s="857"/>
      <c r="LRV321" s="885"/>
      <c r="LRW321" s="857"/>
      <c r="LRX321" s="885"/>
      <c r="LRY321" s="857"/>
      <c r="LRZ321" s="885"/>
      <c r="LSA321" s="857"/>
      <c r="LSB321" s="885"/>
      <c r="LSC321" s="857"/>
      <c r="LSD321" s="885"/>
      <c r="LSE321" s="857"/>
      <c r="LSF321" s="885"/>
      <c r="LSG321" s="857"/>
      <c r="LSH321" s="885"/>
      <c r="LSI321" s="857"/>
      <c r="LSJ321" s="885"/>
      <c r="LSK321" s="857"/>
      <c r="LSL321" s="885"/>
      <c r="LSM321" s="857"/>
      <c r="LSN321" s="885"/>
      <c r="LSO321" s="857"/>
      <c r="LSP321" s="885"/>
      <c r="LSQ321" s="857"/>
      <c r="LSR321" s="885"/>
      <c r="LSS321" s="857"/>
      <c r="LST321" s="885"/>
      <c r="LSU321" s="857"/>
      <c r="LSV321" s="885"/>
      <c r="LSW321" s="857"/>
      <c r="LSX321" s="885"/>
      <c r="LSY321" s="857"/>
      <c r="LSZ321" s="885"/>
      <c r="LTA321" s="857"/>
      <c r="LTB321" s="885"/>
      <c r="LTC321" s="857"/>
      <c r="LTD321" s="885"/>
      <c r="LTE321" s="857"/>
      <c r="LTF321" s="885"/>
      <c r="LTG321" s="857"/>
      <c r="LTH321" s="885"/>
      <c r="LTI321" s="857"/>
      <c r="LTJ321" s="885"/>
      <c r="LTK321" s="857"/>
      <c r="LTL321" s="885"/>
      <c r="LTM321" s="857"/>
      <c r="LTN321" s="885"/>
      <c r="LTO321" s="857"/>
      <c r="LTP321" s="885"/>
      <c r="LTQ321" s="857"/>
      <c r="LTR321" s="885"/>
      <c r="LTS321" s="857"/>
      <c r="LTT321" s="885"/>
      <c r="LTU321" s="857"/>
      <c r="LTV321" s="885"/>
      <c r="LTW321" s="857"/>
      <c r="LTX321" s="885"/>
      <c r="LTY321" s="857"/>
      <c r="LTZ321" s="885"/>
      <c r="LUA321" s="857"/>
      <c r="LUB321" s="885"/>
      <c r="LUC321" s="857"/>
      <c r="LUD321" s="885"/>
      <c r="LUE321" s="857"/>
      <c r="LUF321" s="885"/>
      <c r="LUG321" s="857"/>
      <c r="LUH321" s="885"/>
      <c r="LUI321" s="857"/>
      <c r="LUJ321" s="885"/>
      <c r="LUK321" s="857"/>
      <c r="LUL321" s="885"/>
      <c r="LUM321" s="857"/>
      <c r="LUN321" s="885"/>
      <c r="LUO321" s="857"/>
      <c r="LUP321" s="885"/>
      <c r="LUQ321" s="857"/>
      <c r="LUR321" s="885"/>
      <c r="LUS321" s="857"/>
      <c r="LUT321" s="885"/>
      <c r="LUU321" s="857"/>
      <c r="LUV321" s="885"/>
      <c r="LUW321" s="857"/>
      <c r="LUX321" s="885"/>
      <c r="LUY321" s="857"/>
      <c r="LUZ321" s="885"/>
      <c r="LVA321" s="857"/>
      <c r="LVB321" s="885"/>
      <c r="LVC321" s="857"/>
      <c r="LVD321" s="885"/>
      <c r="LVE321" s="857"/>
      <c r="LVF321" s="885"/>
      <c r="LVG321" s="857"/>
      <c r="LVH321" s="885"/>
      <c r="LVI321" s="857"/>
      <c r="LVJ321" s="885"/>
      <c r="LVK321" s="857"/>
      <c r="LVL321" s="885"/>
      <c r="LVM321" s="857"/>
      <c r="LVN321" s="885"/>
      <c r="LVO321" s="857"/>
      <c r="LVP321" s="885"/>
      <c r="LVQ321" s="857"/>
      <c r="LVR321" s="885"/>
      <c r="LVS321" s="857"/>
      <c r="LVT321" s="885"/>
      <c r="LVU321" s="857"/>
      <c r="LVV321" s="885"/>
      <c r="LVW321" s="857"/>
      <c r="LVX321" s="885"/>
      <c r="LVY321" s="857"/>
      <c r="LVZ321" s="885"/>
      <c r="LWA321" s="857"/>
      <c r="LWB321" s="885"/>
      <c r="LWC321" s="857"/>
      <c r="LWD321" s="885"/>
      <c r="LWE321" s="857"/>
      <c r="LWF321" s="885"/>
      <c r="LWG321" s="857"/>
      <c r="LWH321" s="885"/>
      <c r="LWI321" s="857"/>
      <c r="LWJ321" s="885"/>
      <c r="LWK321" s="857"/>
      <c r="LWL321" s="885"/>
      <c r="LWM321" s="857"/>
      <c r="LWN321" s="885"/>
      <c r="LWO321" s="857"/>
      <c r="LWP321" s="885"/>
      <c r="LWQ321" s="857"/>
      <c r="LWR321" s="885"/>
      <c r="LWS321" s="857"/>
      <c r="LWT321" s="885"/>
      <c r="LWU321" s="857"/>
      <c r="LWV321" s="885"/>
      <c r="LWW321" s="857"/>
      <c r="LWX321" s="885"/>
      <c r="LWY321" s="857"/>
      <c r="LWZ321" s="885"/>
      <c r="LXA321" s="857"/>
      <c r="LXB321" s="885"/>
      <c r="LXC321" s="857"/>
      <c r="LXD321" s="885"/>
      <c r="LXE321" s="857"/>
      <c r="LXF321" s="885"/>
      <c r="LXG321" s="857"/>
      <c r="LXH321" s="885"/>
      <c r="LXI321" s="857"/>
      <c r="LXJ321" s="885"/>
      <c r="LXK321" s="857"/>
      <c r="LXL321" s="885"/>
      <c r="LXM321" s="857"/>
      <c r="LXN321" s="885"/>
      <c r="LXO321" s="857"/>
      <c r="LXP321" s="885"/>
      <c r="LXQ321" s="857"/>
      <c r="LXR321" s="885"/>
      <c r="LXS321" s="857"/>
      <c r="LXT321" s="885"/>
      <c r="LXU321" s="857"/>
      <c r="LXV321" s="885"/>
      <c r="LXW321" s="857"/>
      <c r="LXX321" s="885"/>
      <c r="LXY321" s="857"/>
      <c r="LXZ321" s="885"/>
      <c r="LYA321" s="857"/>
      <c r="LYB321" s="885"/>
      <c r="LYC321" s="857"/>
      <c r="LYD321" s="885"/>
      <c r="LYE321" s="857"/>
      <c r="LYF321" s="885"/>
      <c r="LYG321" s="857"/>
      <c r="LYH321" s="885"/>
      <c r="LYI321" s="857"/>
      <c r="LYJ321" s="885"/>
      <c r="LYK321" s="857"/>
      <c r="LYL321" s="885"/>
      <c r="LYM321" s="857"/>
      <c r="LYN321" s="885"/>
      <c r="LYO321" s="857"/>
      <c r="LYP321" s="885"/>
      <c r="LYQ321" s="857"/>
      <c r="LYR321" s="885"/>
      <c r="LYS321" s="857"/>
      <c r="LYT321" s="885"/>
      <c r="LYU321" s="857"/>
      <c r="LYV321" s="885"/>
      <c r="LYW321" s="857"/>
      <c r="LYX321" s="885"/>
      <c r="LYY321" s="857"/>
      <c r="LYZ321" s="885"/>
      <c r="LZA321" s="857"/>
      <c r="LZB321" s="885"/>
      <c r="LZC321" s="857"/>
      <c r="LZD321" s="885"/>
      <c r="LZE321" s="857"/>
      <c r="LZF321" s="885"/>
      <c r="LZG321" s="857"/>
      <c r="LZH321" s="885"/>
      <c r="LZI321" s="857"/>
      <c r="LZJ321" s="885"/>
      <c r="LZK321" s="857"/>
      <c r="LZL321" s="885"/>
      <c r="LZM321" s="857"/>
      <c r="LZN321" s="885"/>
      <c r="LZO321" s="857"/>
      <c r="LZP321" s="885"/>
      <c r="LZQ321" s="857"/>
      <c r="LZR321" s="885"/>
      <c r="LZS321" s="857"/>
      <c r="LZT321" s="885"/>
      <c r="LZU321" s="857"/>
      <c r="LZV321" s="885"/>
      <c r="LZW321" s="857"/>
      <c r="LZX321" s="885"/>
      <c r="LZY321" s="857"/>
      <c r="LZZ321" s="885"/>
      <c r="MAA321" s="857"/>
      <c r="MAB321" s="885"/>
      <c r="MAC321" s="857"/>
      <c r="MAD321" s="885"/>
      <c r="MAE321" s="857"/>
      <c r="MAF321" s="885"/>
      <c r="MAG321" s="857"/>
      <c r="MAH321" s="885"/>
      <c r="MAI321" s="857"/>
      <c r="MAJ321" s="885"/>
      <c r="MAK321" s="857"/>
      <c r="MAL321" s="885"/>
      <c r="MAM321" s="857"/>
      <c r="MAN321" s="885"/>
      <c r="MAO321" s="857"/>
      <c r="MAP321" s="885"/>
      <c r="MAQ321" s="857"/>
      <c r="MAR321" s="885"/>
      <c r="MAS321" s="857"/>
      <c r="MAT321" s="885"/>
      <c r="MAU321" s="857"/>
      <c r="MAV321" s="885"/>
      <c r="MAW321" s="857"/>
      <c r="MAX321" s="885"/>
      <c r="MAY321" s="857"/>
      <c r="MAZ321" s="885"/>
      <c r="MBA321" s="857"/>
      <c r="MBB321" s="885"/>
      <c r="MBC321" s="857"/>
      <c r="MBD321" s="885"/>
      <c r="MBE321" s="857"/>
      <c r="MBF321" s="885"/>
      <c r="MBG321" s="857"/>
      <c r="MBH321" s="885"/>
      <c r="MBI321" s="857"/>
      <c r="MBJ321" s="885"/>
      <c r="MBK321" s="857"/>
      <c r="MBL321" s="885"/>
      <c r="MBM321" s="857"/>
      <c r="MBN321" s="885"/>
      <c r="MBO321" s="857"/>
      <c r="MBP321" s="885"/>
      <c r="MBQ321" s="857"/>
      <c r="MBR321" s="885"/>
      <c r="MBS321" s="857"/>
      <c r="MBT321" s="885"/>
      <c r="MBU321" s="857"/>
      <c r="MBV321" s="885"/>
      <c r="MBW321" s="857"/>
      <c r="MBX321" s="885"/>
      <c r="MBY321" s="857"/>
      <c r="MBZ321" s="885"/>
      <c r="MCA321" s="857"/>
      <c r="MCB321" s="885"/>
      <c r="MCC321" s="857"/>
      <c r="MCD321" s="885"/>
      <c r="MCE321" s="857"/>
      <c r="MCF321" s="885"/>
      <c r="MCG321" s="857"/>
      <c r="MCH321" s="885"/>
      <c r="MCI321" s="857"/>
      <c r="MCJ321" s="885"/>
      <c r="MCK321" s="857"/>
      <c r="MCL321" s="885"/>
      <c r="MCM321" s="857"/>
      <c r="MCN321" s="885"/>
      <c r="MCO321" s="857"/>
      <c r="MCP321" s="885"/>
      <c r="MCQ321" s="857"/>
      <c r="MCR321" s="885"/>
      <c r="MCS321" s="857"/>
      <c r="MCT321" s="885"/>
      <c r="MCU321" s="857"/>
      <c r="MCV321" s="885"/>
      <c r="MCW321" s="857"/>
      <c r="MCX321" s="885"/>
      <c r="MCY321" s="857"/>
      <c r="MCZ321" s="885"/>
      <c r="MDA321" s="857"/>
      <c r="MDB321" s="885"/>
      <c r="MDC321" s="857"/>
      <c r="MDD321" s="885"/>
      <c r="MDE321" s="857"/>
      <c r="MDF321" s="885"/>
      <c r="MDG321" s="857"/>
      <c r="MDH321" s="885"/>
      <c r="MDI321" s="857"/>
      <c r="MDJ321" s="885"/>
      <c r="MDK321" s="857"/>
      <c r="MDL321" s="885"/>
      <c r="MDM321" s="857"/>
      <c r="MDN321" s="885"/>
      <c r="MDO321" s="857"/>
      <c r="MDP321" s="885"/>
      <c r="MDQ321" s="857"/>
      <c r="MDR321" s="885"/>
      <c r="MDS321" s="857"/>
      <c r="MDT321" s="885"/>
      <c r="MDU321" s="857"/>
      <c r="MDV321" s="885"/>
      <c r="MDW321" s="857"/>
      <c r="MDX321" s="885"/>
      <c r="MDY321" s="857"/>
      <c r="MDZ321" s="885"/>
      <c r="MEA321" s="857"/>
      <c r="MEB321" s="885"/>
      <c r="MEC321" s="857"/>
      <c r="MED321" s="885"/>
      <c r="MEE321" s="857"/>
      <c r="MEF321" s="885"/>
      <c r="MEG321" s="857"/>
      <c r="MEH321" s="885"/>
      <c r="MEI321" s="857"/>
      <c r="MEJ321" s="885"/>
      <c r="MEK321" s="857"/>
      <c r="MEL321" s="885"/>
      <c r="MEM321" s="857"/>
      <c r="MEN321" s="885"/>
      <c r="MEO321" s="857"/>
      <c r="MEP321" s="885"/>
      <c r="MEQ321" s="857"/>
      <c r="MER321" s="885"/>
      <c r="MES321" s="857"/>
      <c r="MET321" s="885"/>
      <c r="MEU321" s="857"/>
      <c r="MEV321" s="885"/>
      <c r="MEW321" s="857"/>
      <c r="MEX321" s="885"/>
      <c r="MEY321" s="857"/>
      <c r="MEZ321" s="885"/>
      <c r="MFA321" s="857"/>
      <c r="MFB321" s="885"/>
      <c r="MFC321" s="857"/>
      <c r="MFD321" s="885"/>
      <c r="MFE321" s="857"/>
      <c r="MFF321" s="885"/>
      <c r="MFG321" s="857"/>
      <c r="MFH321" s="885"/>
      <c r="MFI321" s="857"/>
      <c r="MFJ321" s="885"/>
      <c r="MFK321" s="857"/>
      <c r="MFL321" s="885"/>
      <c r="MFM321" s="857"/>
      <c r="MFN321" s="885"/>
      <c r="MFO321" s="857"/>
      <c r="MFP321" s="885"/>
      <c r="MFQ321" s="857"/>
      <c r="MFR321" s="885"/>
      <c r="MFS321" s="857"/>
      <c r="MFT321" s="885"/>
      <c r="MFU321" s="857"/>
      <c r="MFV321" s="885"/>
      <c r="MFW321" s="857"/>
      <c r="MFX321" s="885"/>
      <c r="MFY321" s="857"/>
      <c r="MFZ321" s="885"/>
      <c r="MGA321" s="857"/>
      <c r="MGB321" s="885"/>
      <c r="MGC321" s="857"/>
      <c r="MGD321" s="885"/>
      <c r="MGE321" s="857"/>
      <c r="MGF321" s="885"/>
      <c r="MGG321" s="857"/>
      <c r="MGH321" s="885"/>
      <c r="MGI321" s="857"/>
      <c r="MGJ321" s="885"/>
      <c r="MGK321" s="857"/>
      <c r="MGL321" s="885"/>
      <c r="MGM321" s="857"/>
      <c r="MGN321" s="885"/>
      <c r="MGO321" s="857"/>
      <c r="MGP321" s="885"/>
      <c r="MGQ321" s="857"/>
      <c r="MGR321" s="885"/>
      <c r="MGS321" s="857"/>
      <c r="MGT321" s="885"/>
      <c r="MGU321" s="857"/>
      <c r="MGV321" s="885"/>
      <c r="MGW321" s="857"/>
      <c r="MGX321" s="885"/>
      <c r="MGY321" s="857"/>
      <c r="MGZ321" s="885"/>
      <c r="MHA321" s="857"/>
      <c r="MHB321" s="885"/>
      <c r="MHC321" s="857"/>
      <c r="MHD321" s="885"/>
      <c r="MHE321" s="857"/>
      <c r="MHF321" s="885"/>
      <c r="MHG321" s="857"/>
      <c r="MHH321" s="885"/>
      <c r="MHI321" s="857"/>
      <c r="MHJ321" s="885"/>
      <c r="MHK321" s="857"/>
      <c r="MHL321" s="885"/>
      <c r="MHM321" s="857"/>
      <c r="MHN321" s="885"/>
      <c r="MHO321" s="857"/>
      <c r="MHP321" s="885"/>
      <c r="MHQ321" s="857"/>
      <c r="MHR321" s="885"/>
      <c r="MHS321" s="857"/>
      <c r="MHT321" s="885"/>
      <c r="MHU321" s="857"/>
      <c r="MHV321" s="885"/>
      <c r="MHW321" s="857"/>
      <c r="MHX321" s="885"/>
      <c r="MHY321" s="857"/>
      <c r="MHZ321" s="885"/>
      <c r="MIA321" s="857"/>
      <c r="MIB321" s="885"/>
      <c r="MIC321" s="857"/>
      <c r="MID321" s="885"/>
      <c r="MIE321" s="857"/>
      <c r="MIF321" s="885"/>
      <c r="MIG321" s="857"/>
      <c r="MIH321" s="885"/>
      <c r="MII321" s="857"/>
      <c r="MIJ321" s="885"/>
      <c r="MIK321" s="857"/>
      <c r="MIL321" s="885"/>
      <c r="MIM321" s="857"/>
      <c r="MIN321" s="885"/>
      <c r="MIO321" s="857"/>
      <c r="MIP321" s="885"/>
      <c r="MIQ321" s="857"/>
      <c r="MIR321" s="885"/>
      <c r="MIS321" s="857"/>
      <c r="MIT321" s="885"/>
      <c r="MIU321" s="857"/>
      <c r="MIV321" s="885"/>
      <c r="MIW321" s="857"/>
      <c r="MIX321" s="885"/>
      <c r="MIY321" s="857"/>
      <c r="MIZ321" s="885"/>
      <c r="MJA321" s="857"/>
      <c r="MJB321" s="885"/>
      <c r="MJC321" s="857"/>
      <c r="MJD321" s="885"/>
      <c r="MJE321" s="857"/>
      <c r="MJF321" s="885"/>
      <c r="MJG321" s="857"/>
      <c r="MJH321" s="885"/>
      <c r="MJI321" s="857"/>
      <c r="MJJ321" s="885"/>
      <c r="MJK321" s="857"/>
      <c r="MJL321" s="885"/>
      <c r="MJM321" s="857"/>
      <c r="MJN321" s="885"/>
      <c r="MJO321" s="857"/>
      <c r="MJP321" s="885"/>
      <c r="MJQ321" s="857"/>
      <c r="MJR321" s="885"/>
      <c r="MJS321" s="857"/>
      <c r="MJT321" s="885"/>
      <c r="MJU321" s="857"/>
      <c r="MJV321" s="885"/>
      <c r="MJW321" s="857"/>
      <c r="MJX321" s="885"/>
      <c r="MJY321" s="857"/>
      <c r="MJZ321" s="885"/>
      <c r="MKA321" s="857"/>
      <c r="MKB321" s="885"/>
      <c r="MKC321" s="857"/>
      <c r="MKD321" s="885"/>
      <c r="MKE321" s="857"/>
      <c r="MKF321" s="885"/>
      <c r="MKG321" s="857"/>
      <c r="MKH321" s="885"/>
      <c r="MKI321" s="857"/>
      <c r="MKJ321" s="885"/>
      <c r="MKK321" s="857"/>
      <c r="MKL321" s="885"/>
      <c r="MKM321" s="857"/>
      <c r="MKN321" s="885"/>
      <c r="MKO321" s="857"/>
      <c r="MKP321" s="885"/>
      <c r="MKQ321" s="857"/>
      <c r="MKR321" s="885"/>
      <c r="MKS321" s="857"/>
      <c r="MKT321" s="885"/>
      <c r="MKU321" s="857"/>
      <c r="MKV321" s="885"/>
      <c r="MKW321" s="857"/>
      <c r="MKX321" s="885"/>
      <c r="MKY321" s="857"/>
      <c r="MKZ321" s="885"/>
      <c r="MLA321" s="857"/>
      <c r="MLB321" s="885"/>
      <c r="MLC321" s="857"/>
      <c r="MLD321" s="885"/>
      <c r="MLE321" s="857"/>
      <c r="MLF321" s="885"/>
      <c r="MLG321" s="857"/>
      <c r="MLH321" s="885"/>
      <c r="MLI321" s="857"/>
      <c r="MLJ321" s="885"/>
      <c r="MLK321" s="857"/>
      <c r="MLL321" s="885"/>
      <c r="MLM321" s="857"/>
      <c r="MLN321" s="885"/>
      <c r="MLO321" s="857"/>
      <c r="MLP321" s="885"/>
      <c r="MLQ321" s="857"/>
      <c r="MLR321" s="885"/>
      <c r="MLS321" s="857"/>
      <c r="MLT321" s="885"/>
      <c r="MLU321" s="857"/>
      <c r="MLV321" s="885"/>
      <c r="MLW321" s="857"/>
      <c r="MLX321" s="885"/>
      <c r="MLY321" s="857"/>
      <c r="MLZ321" s="885"/>
      <c r="MMA321" s="857"/>
      <c r="MMB321" s="885"/>
      <c r="MMC321" s="857"/>
      <c r="MMD321" s="885"/>
      <c r="MME321" s="857"/>
      <c r="MMF321" s="885"/>
      <c r="MMG321" s="857"/>
      <c r="MMH321" s="885"/>
      <c r="MMI321" s="857"/>
      <c r="MMJ321" s="885"/>
      <c r="MMK321" s="857"/>
      <c r="MML321" s="885"/>
      <c r="MMM321" s="857"/>
      <c r="MMN321" s="885"/>
      <c r="MMO321" s="857"/>
      <c r="MMP321" s="885"/>
      <c r="MMQ321" s="857"/>
      <c r="MMR321" s="885"/>
      <c r="MMS321" s="857"/>
      <c r="MMT321" s="885"/>
      <c r="MMU321" s="857"/>
      <c r="MMV321" s="885"/>
      <c r="MMW321" s="857"/>
      <c r="MMX321" s="885"/>
      <c r="MMY321" s="857"/>
      <c r="MMZ321" s="885"/>
      <c r="MNA321" s="857"/>
      <c r="MNB321" s="885"/>
      <c r="MNC321" s="857"/>
      <c r="MND321" s="885"/>
      <c r="MNE321" s="857"/>
      <c r="MNF321" s="885"/>
      <c r="MNG321" s="857"/>
      <c r="MNH321" s="885"/>
      <c r="MNI321" s="857"/>
      <c r="MNJ321" s="885"/>
      <c r="MNK321" s="857"/>
      <c r="MNL321" s="885"/>
      <c r="MNM321" s="857"/>
      <c r="MNN321" s="885"/>
      <c r="MNO321" s="857"/>
      <c r="MNP321" s="885"/>
      <c r="MNQ321" s="857"/>
      <c r="MNR321" s="885"/>
      <c r="MNS321" s="857"/>
      <c r="MNT321" s="885"/>
      <c r="MNU321" s="857"/>
      <c r="MNV321" s="885"/>
      <c r="MNW321" s="857"/>
      <c r="MNX321" s="885"/>
      <c r="MNY321" s="857"/>
      <c r="MNZ321" s="885"/>
      <c r="MOA321" s="857"/>
      <c r="MOB321" s="885"/>
      <c r="MOC321" s="857"/>
      <c r="MOD321" s="885"/>
      <c r="MOE321" s="857"/>
      <c r="MOF321" s="885"/>
      <c r="MOG321" s="857"/>
      <c r="MOH321" s="885"/>
      <c r="MOI321" s="857"/>
      <c r="MOJ321" s="885"/>
      <c r="MOK321" s="857"/>
      <c r="MOL321" s="885"/>
      <c r="MOM321" s="857"/>
      <c r="MON321" s="885"/>
      <c r="MOO321" s="857"/>
      <c r="MOP321" s="885"/>
      <c r="MOQ321" s="857"/>
      <c r="MOR321" s="885"/>
      <c r="MOS321" s="857"/>
      <c r="MOT321" s="885"/>
      <c r="MOU321" s="857"/>
      <c r="MOV321" s="885"/>
      <c r="MOW321" s="857"/>
      <c r="MOX321" s="885"/>
      <c r="MOY321" s="857"/>
      <c r="MOZ321" s="885"/>
      <c r="MPA321" s="857"/>
      <c r="MPB321" s="885"/>
      <c r="MPC321" s="857"/>
      <c r="MPD321" s="885"/>
      <c r="MPE321" s="857"/>
      <c r="MPF321" s="885"/>
      <c r="MPG321" s="857"/>
      <c r="MPH321" s="885"/>
      <c r="MPI321" s="857"/>
      <c r="MPJ321" s="885"/>
      <c r="MPK321" s="857"/>
      <c r="MPL321" s="885"/>
      <c r="MPM321" s="857"/>
      <c r="MPN321" s="885"/>
      <c r="MPO321" s="857"/>
      <c r="MPP321" s="885"/>
      <c r="MPQ321" s="857"/>
      <c r="MPR321" s="885"/>
      <c r="MPS321" s="857"/>
      <c r="MPT321" s="885"/>
      <c r="MPU321" s="857"/>
      <c r="MPV321" s="885"/>
      <c r="MPW321" s="857"/>
      <c r="MPX321" s="885"/>
      <c r="MPY321" s="857"/>
      <c r="MPZ321" s="885"/>
      <c r="MQA321" s="857"/>
      <c r="MQB321" s="885"/>
      <c r="MQC321" s="857"/>
      <c r="MQD321" s="885"/>
      <c r="MQE321" s="857"/>
      <c r="MQF321" s="885"/>
      <c r="MQG321" s="857"/>
      <c r="MQH321" s="885"/>
      <c r="MQI321" s="857"/>
      <c r="MQJ321" s="885"/>
      <c r="MQK321" s="857"/>
      <c r="MQL321" s="885"/>
      <c r="MQM321" s="857"/>
      <c r="MQN321" s="885"/>
      <c r="MQO321" s="857"/>
      <c r="MQP321" s="885"/>
      <c r="MQQ321" s="857"/>
      <c r="MQR321" s="885"/>
      <c r="MQS321" s="857"/>
      <c r="MQT321" s="885"/>
      <c r="MQU321" s="857"/>
      <c r="MQV321" s="885"/>
      <c r="MQW321" s="857"/>
      <c r="MQX321" s="885"/>
      <c r="MQY321" s="857"/>
      <c r="MQZ321" s="885"/>
      <c r="MRA321" s="857"/>
      <c r="MRB321" s="885"/>
      <c r="MRC321" s="857"/>
      <c r="MRD321" s="885"/>
      <c r="MRE321" s="857"/>
      <c r="MRF321" s="885"/>
      <c r="MRG321" s="857"/>
      <c r="MRH321" s="885"/>
      <c r="MRI321" s="857"/>
      <c r="MRJ321" s="885"/>
      <c r="MRK321" s="857"/>
      <c r="MRL321" s="885"/>
      <c r="MRM321" s="857"/>
      <c r="MRN321" s="885"/>
      <c r="MRO321" s="857"/>
      <c r="MRP321" s="885"/>
      <c r="MRQ321" s="857"/>
      <c r="MRR321" s="885"/>
      <c r="MRS321" s="857"/>
      <c r="MRT321" s="885"/>
      <c r="MRU321" s="857"/>
      <c r="MRV321" s="885"/>
      <c r="MRW321" s="857"/>
      <c r="MRX321" s="885"/>
      <c r="MRY321" s="857"/>
      <c r="MRZ321" s="885"/>
      <c r="MSA321" s="857"/>
      <c r="MSB321" s="885"/>
      <c r="MSC321" s="857"/>
      <c r="MSD321" s="885"/>
      <c r="MSE321" s="857"/>
      <c r="MSF321" s="885"/>
      <c r="MSG321" s="857"/>
      <c r="MSH321" s="885"/>
      <c r="MSI321" s="857"/>
      <c r="MSJ321" s="885"/>
      <c r="MSK321" s="857"/>
      <c r="MSL321" s="885"/>
      <c r="MSM321" s="857"/>
      <c r="MSN321" s="885"/>
      <c r="MSO321" s="857"/>
      <c r="MSP321" s="885"/>
      <c r="MSQ321" s="857"/>
      <c r="MSR321" s="885"/>
      <c r="MSS321" s="857"/>
      <c r="MST321" s="885"/>
      <c r="MSU321" s="857"/>
      <c r="MSV321" s="885"/>
      <c r="MSW321" s="857"/>
      <c r="MSX321" s="885"/>
      <c r="MSY321" s="857"/>
      <c r="MSZ321" s="885"/>
      <c r="MTA321" s="857"/>
      <c r="MTB321" s="885"/>
      <c r="MTC321" s="857"/>
      <c r="MTD321" s="885"/>
      <c r="MTE321" s="857"/>
      <c r="MTF321" s="885"/>
      <c r="MTG321" s="857"/>
      <c r="MTH321" s="885"/>
      <c r="MTI321" s="857"/>
      <c r="MTJ321" s="885"/>
      <c r="MTK321" s="857"/>
      <c r="MTL321" s="885"/>
      <c r="MTM321" s="857"/>
      <c r="MTN321" s="885"/>
      <c r="MTO321" s="857"/>
      <c r="MTP321" s="885"/>
      <c r="MTQ321" s="857"/>
      <c r="MTR321" s="885"/>
      <c r="MTS321" s="857"/>
      <c r="MTT321" s="885"/>
      <c r="MTU321" s="857"/>
      <c r="MTV321" s="885"/>
      <c r="MTW321" s="857"/>
      <c r="MTX321" s="885"/>
      <c r="MTY321" s="857"/>
      <c r="MTZ321" s="885"/>
      <c r="MUA321" s="857"/>
      <c r="MUB321" s="885"/>
      <c r="MUC321" s="857"/>
      <c r="MUD321" s="885"/>
      <c r="MUE321" s="857"/>
      <c r="MUF321" s="885"/>
      <c r="MUG321" s="857"/>
      <c r="MUH321" s="885"/>
      <c r="MUI321" s="857"/>
      <c r="MUJ321" s="885"/>
      <c r="MUK321" s="857"/>
      <c r="MUL321" s="885"/>
      <c r="MUM321" s="857"/>
      <c r="MUN321" s="885"/>
      <c r="MUO321" s="857"/>
      <c r="MUP321" s="885"/>
      <c r="MUQ321" s="857"/>
      <c r="MUR321" s="885"/>
      <c r="MUS321" s="857"/>
      <c r="MUT321" s="885"/>
      <c r="MUU321" s="857"/>
      <c r="MUV321" s="885"/>
      <c r="MUW321" s="857"/>
      <c r="MUX321" s="885"/>
      <c r="MUY321" s="857"/>
      <c r="MUZ321" s="885"/>
      <c r="MVA321" s="857"/>
      <c r="MVB321" s="885"/>
      <c r="MVC321" s="857"/>
      <c r="MVD321" s="885"/>
      <c r="MVE321" s="857"/>
      <c r="MVF321" s="885"/>
      <c r="MVG321" s="857"/>
      <c r="MVH321" s="885"/>
      <c r="MVI321" s="857"/>
      <c r="MVJ321" s="885"/>
      <c r="MVK321" s="857"/>
      <c r="MVL321" s="885"/>
      <c r="MVM321" s="857"/>
      <c r="MVN321" s="885"/>
      <c r="MVO321" s="857"/>
      <c r="MVP321" s="885"/>
      <c r="MVQ321" s="857"/>
      <c r="MVR321" s="885"/>
      <c r="MVS321" s="857"/>
      <c r="MVT321" s="885"/>
      <c r="MVU321" s="857"/>
      <c r="MVV321" s="885"/>
      <c r="MVW321" s="857"/>
      <c r="MVX321" s="885"/>
      <c r="MVY321" s="857"/>
      <c r="MVZ321" s="885"/>
      <c r="MWA321" s="857"/>
      <c r="MWB321" s="885"/>
      <c r="MWC321" s="857"/>
      <c r="MWD321" s="885"/>
      <c r="MWE321" s="857"/>
      <c r="MWF321" s="885"/>
      <c r="MWG321" s="857"/>
      <c r="MWH321" s="885"/>
      <c r="MWI321" s="857"/>
      <c r="MWJ321" s="885"/>
      <c r="MWK321" s="857"/>
      <c r="MWL321" s="885"/>
      <c r="MWM321" s="857"/>
      <c r="MWN321" s="885"/>
      <c r="MWO321" s="857"/>
      <c r="MWP321" s="885"/>
      <c r="MWQ321" s="857"/>
      <c r="MWR321" s="885"/>
      <c r="MWS321" s="857"/>
      <c r="MWT321" s="885"/>
      <c r="MWU321" s="857"/>
      <c r="MWV321" s="885"/>
      <c r="MWW321" s="857"/>
      <c r="MWX321" s="885"/>
      <c r="MWY321" s="857"/>
      <c r="MWZ321" s="885"/>
      <c r="MXA321" s="857"/>
      <c r="MXB321" s="885"/>
      <c r="MXC321" s="857"/>
      <c r="MXD321" s="885"/>
      <c r="MXE321" s="857"/>
      <c r="MXF321" s="885"/>
      <c r="MXG321" s="857"/>
      <c r="MXH321" s="885"/>
      <c r="MXI321" s="857"/>
      <c r="MXJ321" s="885"/>
      <c r="MXK321" s="857"/>
      <c r="MXL321" s="885"/>
      <c r="MXM321" s="857"/>
      <c r="MXN321" s="885"/>
      <c r="MXO321" s="857"/>
      <c r="MXP321" s="885"/>
      <c r="MXQ321" s="857"/>
      <c r="MXR321" s="885"/>
      <c r="MXS321" s="857"/>
      <c r="MXT321" s="885"/>
      <c r="MXU321" s="857"/>
      <c r="MXV321" s="885"/>
      <c r="MXW321" s="857"/>
      <c r="MXX321" s="885"/>
      <c r="MXY321" s="857"/>
      <c r="MXZ321" s="885"/>
      <c r="MYA321" s="857"/>
      <c r="MYB321" s="885"/>
      <c r="MYC321" s="857"/>
      <c r="MYD321" s="885"/>
      <c r="MYE321" s="857"/>
      <c r="MYF321" s="885"/>
      <c r="MYG321" s="857"/>
      <c r="MYH321" s="885"/>
      <c r="MYI321" s="857"/>
      <c r="MYJ321" s="885"/>
      <c r="MYK321" s="857"/>
      <c r="MYL321" s="885"/>
      <c r="MYM321" s="857"/>
      <c r="MYN321" s="885"/>
      <c r="MYO321" s="857"/>
      <c r="MYP321" s="885"/>
      <c r="MYQ321" s="857"/>
      <c r="MYR321" s="885"/>
      <c r="MYS321" s="857"/>
      <c r="MYT321" s="885"/>
      <c r="MYU321" s="857"/>
      <c r="MYV321" s="885"/>
      <c r="MYW321" s="857"/>
      <c r="MYX321" s="885"/>
      <c r="MYY321" s="857"/>
      <c r="MYZ321" s="885"/>
      <c r="MZA321" s="857"/>
      <c r="MZB321" s="885"/>
      <c r="MZC321" s="857"/>
      <c r="MZD321" s="885"/>
      <c r="MZE321" s="857"/>
      <c r="MZF321" s="885"/>
      <c r="MZG321" s="857"/>
      <c r="MZH321" s="885"/>
      <c r="MZI321" s="857"/>
      <c r="MZJ321" s="885"/>
      <c r="MZK321" s="857"/>
      <c r="MZL321" s="885"/>
      <c r="MZM321" s="857"/>
      <c r="MZN321" s="885"/>
      <c r="MZO321" s="857"/>
      <c r="MZP321" s="885"/>
      <c r="MZQ321" s="857"/>
      <c r="MZR321" s="885"/>
      <c r="MZS321" s="857"/>
      <c r="MZT321" s="885"/>
      <c r="MZU321" s="857"/>
      <c r="MZV321" s="885"/>
      <c r="MZW321" s="857"/>
      <c r="MZX321" s="885"/>
      <c r="MZY321" s="857"/>
      <c r="MZZ321" s="885"/>
      <c r="NAA321" s="857"/>
      <c r="NAB321" s="885"/>
      <c r="NAC321" s="857"/>
      <c r="NAD321" s="885"/>
      <c r="NAE321" s="857"/>
      <c r="NAF321" s="885"/>
      <c r="NAG321" s="857"/>
      <c r="NAH321" s="885"/>
      <c r="NAI321" s="857"/>
      <c r="NAJ321" s="885"/>
      <c r="NAK321" s="857"/>
      <c r="NAL321" s="885"/>
      <c r="NAM321" s="857"/>
      <c r="NAN321" s="885"/>
      <c r="NAO321" s="857"/>
      <c r="NAP321" s="885"/>
      <c r="NAQ321" s="857"/>
      <c r="NAR321" s="885"/>
      <c r="NAS321" s="857"/>
      <c r="NAT321" s="885"/>
      <c r="NAU321" s="857"/>
      <c r="NAV321" s="885"/>
      <c r="NAW321" s="857"/>
      <c r="NAX321" s="885"/>
      <c r="NAY321" s="857"/>
      <c r="NAZ321" s="885"/>
      <c r="NBA321" s="857"/>
      <c r="NBB321" s="885"/>
      <c r="NBC321" s="857"/>
      <c r="NBD321" s="885"/>
      <c r="NBE321" s="857"/>
      <c r="NBF321" s="885"/>
      <c r="NBG321" s="857"/>
      <c r="NBH321" s="885"/>
      <c r="NBI321" s="857"/>
      <c r="NBJ321" s="885"/>
      <c r="NBK321" s="857"/>
      <c r="NBL321" s="885"/>
      <c r="NBM321" s="857"/>
      <c r="NBN321" s="885"/>
      <c r="NBO321" s="857"/>
      <c r="NBP321" s="885"/>
      <c r="NBQ321" s="857"/>
      <c r="NBR321" s="885"/>
      <c r="NBS321" s="857"/>
      <c r="NBT321" s="885"/>
      <c r="NBU321" s="857"/>
      <c r="NBV321" s="885"/>
      <c r="NBW321" s="857"/>
      <c r="NBX321" s="885"/>
      <c r="NBY321" s="857"/>
      <c r="NBZ321" s="885"/>
    </row>
    <row r="322" spans="1:9542" s="947" customFormat="1" x14ac:dyDescent="0.2">
      <c r="A322" s="1040" t="s">
        <v>4467</v>
      </c>
      <c r="C322" s="1040" t="s">
        <v>4482</v>
      </c>
      <c r="E322" s="1040" t="s">
        <v>4482</v>
      </c>
      <c r="G322" s="1040" t="s">
        <v>4482</v>
      </c>
      <c r="I322" s="1040" t="s">
        <v>4482</v>
      </c>
      <c r="K322" s="1040" t="s">
        <v>4482</v>
      </c>
      <c r="M322" s="1040" t="s">
        <v>4482</v>
      </c>
      <c r="O322" s="1040" t="s">
        <v>4482</v>
      </c>
      <c r="Q322" s="1040" t="s">
        <v>4482</v>
      </c>
      <c r="S322" s="1040" t="s">
        <v>4482</v>
      </c>
      <c r="U322" s="1040" t="s">
        <v>4482</v>
      </c>
      <c r="W322" s="1040" t="s">
        <v>4482</v>
      </c>
      <c r="Y322" s="1040" t="s">
        <v>4482</v>
      </c>
      <c r="AA322" s="1040" t="s">
        <v>4482</v>
      </c>
      <c r="AC322" s="1040" t="s">
        <v>4482</v>
      </c>
      <c r="AE322" s="1040" t="s">
        <v>4482</v>
      </c>
      <c r="AG322" s="1040" t="s">
        <v>4482</v>
      </c>
      <c r="AI322" s="1040" t="s">
        <v>4482</v>
      </c>
      <c r="AK322" s="1040" t="s">
        <v>4482</v>
      </c>
      <c r="AM322" s="1040" t="s">
        <v>4482</v>
      </c>
      <c r="AO322" s="1040" t="s">
        <v>4482</v>
      </c>
      <c r="AQ322" s="1040" t="s">
        <v>4482</v>
      </c>
      <c r="AS322" s="1040" t="s">
        <v>4482</v>
      </c>
      <c r="AU322" s="1040" t="s">
        <v>4482</v>
      </c>
      <c r="AW322" s="1040" t="s">
        <v>4482</v>
      </c>
      <c r="AY322" s="1040" t="s">
        <v>4482</v>
      </c>
      <c r="BA322" s="1040" t="s">
        <v>4482</v>
      </c>
      <c r="BC322" s="1040" t="s">
        <v>4482</v>
      </c>
      <c r="BE322" s="1040" t="s">
        <v>4482</v>
      </c>
      <c r="BG322" s="1040" t="s">
        <v>4482</v>
      </c>
      <c r="BI322" s="1040" t="s">
        <v>4482</v>
      </c>
      <c r="BK322" s="1040" t="s">
        <v>4482</v>
      </c>
      <c r="BM322" s="1040" t="s">
        <v>4482</v>
      </c>
      <c r="BO322" s="1040" t="s">
        <v>4482</v>
      </c>
      <c r="BQ322" s="1040" t="s">
        <v>4482</v>
      </c>
      <c r="BS322" s="1040" t="s">
        <v>4482</v>
      </c>
      <c r="BU322" s="1040" t="s">
        <v>4482</v>
      </c>
      <c r="BW322" s="1040" t="s">
        <v>4482</v>
      </c>
      <c r="BY322" s="1040" t="s">
        <v>4482</v>
      </c>
      <c r="CA322" s="1040" t="s">
        <v>4482</v>
      </c>
      <c r="CC322" s="1040" t="s">
        <v>4482</v>
      </c>
      <c r="CE322" s="1040" t="s">
        <v>4482</v>
      </c>
      <c r="CG322" s="1040" t="s">
        <v>4482</v>
      </c>
      <c r="CI322" s="1040" t="s">
        <v>4482</v>
      </c>
      <c r="CK322" s="1040" t="s">
        <v>4482</v>
      </c>
      <c r="CM322" s="1040" t="s">
        <v>4482</v>
      </c>
      <c r="CO322" s="1040" t="s">
        <v>4482</v>
      </c>
      <c r="CQ322" s="1040" t="s">
        <v>4482</v>
      </c>
      <c r="CS322" s="1040" t="s">
        <v>4482</v>
      </c>
      <c r="CU322" s="1040" t="s">
        <v>4482</v>
      </c>
      <c r="CW322" s="1040" t="s">
        <v>4482</v>
      </c>
      <c r="CY322" s="1040" t="s">
        <v>4482</v>
      </c>
      <c r="DA322" s="1040" t="s">
        <v>4482</v>
      </c>
      <c r="DC322" s="1040" t="s">
        <v>4482</v>
      </c>
      <c r="DE322" s="1040" t="s">
        <v>4482</v>
      </c>
      <c r="DG322" s="1040" t="s">
        <v>4482</v>
      </c>
      <c r="DI322" s="1040" t="s">
        <v>4482</v>
      </c>
      <c r="DL322" s="1040" t="s">
        <v>4482</v>
      </c>
      <c r="DN322" s="1040" t="s">
        <v>4482</v>
      </c>
      <c r="DP322" s="1040" t="s">
        <v>4482</v>
      </c>
      <c r="DR322" s="1040" t="s">
        <v>4482</v>
      </c>
      <c r="DT322" s="1040" t="s">
        <v>4482</v>
      </c>
      <c r="DV322" s="1040" t="s">
        <v>4482</v>
      </c>
      <c r="DX322" s="1040" t="s">
        <v>4482</v>
      </c>
      <c r="DZ322" s="1040" t="s">
        <v>4482</v>
      </c>
      <c r="EB322" s="1040" t="s">
        <v>4482</v>
      </c>
      <c r="ED322" s="1040" t="s">
        <v>4482</v>
      </c>
      <c r="EF322" s="1040" t="s">
        <v>4482</v>
      </c>
      <c r="EH322" s="1040" t="s">
        <v>4482</v>
      </c>
      <c r="EJ322" s="1040" t="s">
        <v>4482</v>
      </c>
      <c r="EL322" s="1040" t="s">
        <v>4482</v>
      </c>
      <c r="EN322" s="1040" t="s">
        <v>4482</v>
      </c>
      <c r="EP322" s="1040" t="s">
        <v>4482</v>
      </c>
      <c r="ER322" s="1040" t="s">
        <v>4482</v>
      </c>
      <c r="ET322" s="1040" t="s">
        <v>4482</v>
      </c>
      <c r="EV322" s="1040" t="s">
        <v>4482</v>
      </c>
      <c r="EX322" s="1040" t="s">
        <v>4482</v>
      </c>
      <c r="EZ322" s="1040" t="s">
        <v>4482</v>
      </c>
      <c r="FB322" s="1040" t="s">
        <v>4482</v>
      </c>
      <c r="FD322" s="1040" t="s">
        <v>4482</v>
      </c>
      <c r="FF322" s="1040" t="s">
        <v>4482</v>
      </c>
      <c r="FH322" s="1040" t="s">
        <v>4482</v>
      </c>
      <c r="FJ322" s="1040" t="s">
        <v>4482</v>
      </c>
      <c r="FL322" s="1040" t="s">
        <v>4482</v>
      </c>
      <c r="FN322" s="1040" t="s">
        <v>4482</v>
      </c>
      <c r="FP322" s="1040" t="s">
        <v>4482</v>
      </c>
      <c r="FR322" s="1040" t="s">
        <v>4482</v>
      </c>
      <c r="FT322" s="1040" t="s">
        <v>4482</v>
      </c>
      <c r="FV322" s="1040" t="s">
        <v>4482</v>
      </c>
      <c r="FX322" s="1040" t="s">
        <v>4482</v>
      </c>
      <c r="FZ322" s="1040" t="s">
        <v>4482</v>
      </c>
      <c r="GB322" s="1040" t="s">
        <v>4482</v>
      </c>
      <c r="GD322" s="1040" t="s">
        <v>4482</v>
      </c>
      <c r="GF322" s="1040" t="s">
        <v>4482</v>
      </c>
      <c r="GH322" s="1040" t="s">
        <v>4482</v>
      </c>
      <c r="GJ322" s="1040" t="s">
        <v>4482</v>
      </c>
      <c r="GL322" s="1040" t="s">
        <v>4482</v>
      </c>
      <c r="GN322" s="1040" t="s">
        <v>4482</v>
      </c>
      <c r="GP322" s="1040" t="s">
        <v>4482</v>
      </c>
      <c r="GR322" s="1040" t="s">
        <v>4482</v>
      </c>
      <c r="GT322" s="1040" t="s">
        <v>4482</v>
      </c>
      <c r="GV322" s="1040" t="s">
        <v>4482</v>
      </c>
      <c r="GX322" s="1040" t="s">
        <v>4482</v>
      </c>
      <c r="GZ322" s="1040" t="s">
        <v>4482</v>
      </c>
      <c r="HB322" s="1040" t="s">
        <v>4482</v>
      </c>
      <c r="HD322" s="1040" t="s">
        <v>4482</v>
      </c>
      <c r="HF322" s="1040" t="s">
        <v>4482</v>
      </c>
      <c r="HH322" s="1040" t="s">
        <v>4482</v>
      </c>
      <c r="HJ322" s="1040" t="s">
        <v>4482</v>
      </c>
      <c r="HL322" s="1040" t="s">
        <v>4482</v>
      </c>
      <c r="HN322" s="1040" t="s">
        <v>4482</v>
      </c>
      <c r="HP322" s="1040" t="s">
        <v>4482</v>
      </c>
      <c r="HR322" s="1040" t="s">
        <v>4482</v>
      </c>
      <c r="HT322" s="1040" t="s">
        <v>4482</v>
      </c>
      <c r="HV322" s="1040" t="s">
        <v>4482</v>
      </c>
      <c r="HX322" s="1040" t="s">
        <v>4482</v>
      </c>
      <c r="HZ322" s="1040" t="s">
        <v>4482</v>
      </c>
      <c r="IB322" s="1040" t="s">
        <v>4482</v>
      </c>
      <c r="ID322" s="1040" t="s">
        <v>4482</v>
      </c>
      <c r="IF322" s="1040" t="s">
        <v>4482</v>
      </c>
      <c r="IH322" s="1040" t="s">
        <v>4482</v>
      </c>
      <c r="IJ322" s="1040" t="s">
        <v>4482</v>
      </c>
      <c r="IL322" s="1040" t="s">
        <v>4482</v>
      </c>
      <c r="IN322" s="1040" t="s">
        <v>4482</v>
      </c>
      <c r="IP322" s="1040" t="s">
        <v>4482</v>
      </c>
      <c r="IR322" s="1040" t="s">
        <v>4482</v>
      </c>
      <c r="IT322" s="1040" t="s">
        <v>4482</v>
      </c>
      <c r="IV322" s="1040" t="s">
        <v>4482</v>
      </c>
      <c r="IX322" s="1040" t="s">
        <v>4482</v>
      </c>
      <c r="IZ322" s="1040" t="s">
        <v>4482</v>
      </c>
      <c r="JB322" s="1040" t="s">
        <v>4482</v>
      </c>
      <c r="JD322" s="1040" t="s">
        <v>4482</v>
      </c>
      <c r="JF322" s="1040" t="s">
        <v>4482</v>
      </c>
      <c r="JH322" s="1040" t="s">
        <v>4482</v>
      </c>
      <c r="JJ322" s="1040" t="s">
        <v>4482</v>
      </c>
      <c r="JL322" s="1040" t="s">
        <v>4482</v>
      </c>
      <c r="JN322" s="1040" t="s">
        <v>4482</v>
      </c>
      <c r="JP322" s="1040" t="s">
        <v>4482</v>
      </c>
      <c r="JR322" s="1040" t="s">
        <v>4482</v>
      </c>
      <c r="JT322" s="1040" t="s">
        <v>4482</v>
      </c>
      <c r="JV322" s="1040" t="s">
        <v>4482</v>
      </c>
      <c r="JX322" s="1040" t="s">
        <v>4482</v>
      </c>
      <c r="JZ322" s="1040" t="s">
        <v>4482</v>
      </c>
      <c r="KB322" s="1040" t="s">
        <v>4482</v>
      </c>
      <c r="KD322" s="1040" t="s">
        <v>4482</v>
      </c>
      <c r="KF322" s="1040" t="s">
        <v>4482</v>
      </c>
      <c r="KH322" s="1040" t="s">
        <v>4482</v>
      </c>
      <c r="KJ322" s="1040" t="s">
        <v>4482</v>
      </c>
      <c r="KL322" s="1040" t="s">
        <v>4482</v>
      </c>
      <c r="KN322" s="1040" t="s">
        <v>4482</v>
      </c>
      <c r="KP322" s="1040" t="s">
        <v>4482</v>
      </c>
      <c r="KR322" s="1040" t="s">
        <v>4482</v>
      </c>
      <c r="KT322" s="1040" t="s">
        <v>4482</v>
      </c>
      <c r="KV322" s="1040" t="s">
        <v>4482</v>
      </c>
      <c r="KX322" s="1040" t="s">
        <v>4482</v>
      </c>
      <c r="KZ322" s="1040" t="s">
        <v>4482</v>
      </c>
      <c r="LB322" s="1040" t="s">
        <v>4482</v>
      </c>
      <c r="LD322" s="1040" t="s">
        <v>4482</v>
      </c>
      <c r="LF322" s="1040" t="s">
        <v>4482</v>
      </c>
      <c r="LH322" s="1040" t="s">
        <v>4482</v>
      </c>
      <c r="LJ322" s="1040" t="s">
        <v>4482</v>
      </c>
      <c r="LL322" s="1040" t="s">
        <v>4482</v>
      </c>
      <c r="LN322" s="1040" t="s">
        <v>4482</v>
      </c>
      <c r="LP322" s="1040" t="s">
        <v>4482</v>
      </c>
      <c r="LR322" s="1040" t="s">
        <v>4482</v>
      </c>
      <c r="LT322" s="1040" t="s">
        <v>4482</v>
      </c>
      <c r="LV322" s="1040" t="s">
        <v>4482</v>
      </c>
      <c r="LX322" s="1040" t="s">
        <v>4482</v>
      </c>
      <c r="LZ322" s="1040" t="s">
        <v>4482</v>
      </c>
      <c r="MB322" s="1040" t="s">
        <v>4482</v>
      </c>
      <c r="MD322" s="1040" t="s">
        <v>4482</v>
      </c>
      <c r="MF322" s="1040" t="s">
        <v>4482</v>
      </c>
      <c r="MH322" s="1040" t="s">
        <v>4482</v>
      </c>
      <c r="MJ322" s="1040" t="s">
        <v>4482</v>
      </c>
      <c r="ML322" s="1040" t="s">
        <v>4482</v>
      </c>
      <c r="MN322" s="1040" t="s">
        <v>4482</v>
      </c>
      <c r="MP322" s="1040" t="s">
        <v>4482</v>
      </c>
      <c r="MR322" s="1040" t="s">
        <v>4482</v>
      </c>
      <c r="MT322" s="1040" t="s">
        <v>4482</v>
      </c>
      <c r="MV322" s="1040" t="s">
        <v>4482</v>
      </c>
      <c r="MX322" s="1040" t="s">
        <v>4482</v>
      </c>
      <c r="MZ322" s="1040" t="s">
        <v>4482</v>
      </c>
      <c r="NB322" s="1040" t="s">
        <v>4482</v>
      </c>
      <c r="ND322" s="1040" t="s">
        <v>4482</v>
      </c>
      <c r="NF322" s="1040" t="s">
        <v>4482</v>
      </c>
      <c r="NH322" s="1040" t="s">
        <v>4482</v>
      </c>
      <c r="NJ322" s="1040" t="s">
        <v>4482</v>
      </c>
      <c r="NL322" s="1040" t="s">
        <v>4482</v>
      </c>
      <c r="NN322" s="1040" t="s">
        <v>4482</v>
      </c>
      <c r="NP322" s="1040" t="s">
        <v>4482</v>
      </c>
      <c r="NR322" s="1040" t="s">
        <v>4482</v>
      </c>
      <c r="NT322" s="1040" t="s">
        <v>4482</v>
      </c>
      <c r="NV322" s="1040" t="s">
        <v>4482</v>
      </c>
      <c r="NX322" s="1040" t="s">
        <v>4482</v>
      </c>
      <c r="NZ322" s="1040" t="s">
        <v>4482</v>
      </c>
      <c r="OB322" s="1040" t="s">
        <v>4482</v>
      </c>
      <c r="OD322" s="1040" t="s">
        <v>4482</v>
      </c>
      <c r="OF322" s="1040" t="s">
        <v>4482</v>
      </c>
      <c r="OH322" s="1040" t="s">
        <v>4482</v>
      </c>
      <c r="OJ322" s="1040" t="s">
        <v>4482</v>
      </c>
      <c r="OL322" s="1040" t="s">
        <v>4482</v>
      </c>
      <c r="ON322" s="1040" t="s">
        <v>4482</v>
      </c>
      <c r="OP322" s="1040" t="s">
        <v>4482</v>
      </c>
      <c r="OR322" s="1040" t="s">
        <v>4482</v>
      </c>
      <c r="OT322" s="1040" t="s">
        <v>4482</v>
      </c>
      <c r="OV322" s="1040" t="s">
        <v>4482</v>
      </c>
      <c r="OX322" s="1040" t="s">
        <v>4482</v>
      </c>
      <c r="OZ322" s="1040" t="s">
        <v>4482</v>
      </c>
      <c r="PB322" s="1040" t="s">
        <v>4482</v>
      </c>
      <c r="PD322" s="1040" t="s">
        <v>4482</v>
      </c>
      <c r="PF322" s="1040" t="s">
        <v>4482</v>
      </c>
      <c r="PH322" s="1040" t="s">
        <v>4482</v>
      </c>
      <c r="PJ322" s="1040" t="s">
        <v>4482</v>
      </c>
      <c r="PL322" s="1040" t="s">
        <v>4482</v>
      </c>
      <c r="PN322" s="1040" t="s">
        <v>4482</v>
      </c>
      <c r="PP322" s="1040" t="s">
        <v>4482</v>
      </c>
      <c r="PR322" s="1040" t="s">
        <v>4482</v>
      </c>
      <c r="PT322" s="1040" t="s">
        <v>4482</v>
      </c>
      <c r="PV322" s="1040" t="s">
        <v>4482</v>
      </c>
      <c r="PX322" s="1040" t="s">
        <v>4482</v>
      </c>
      <c r="PZ322" s="1040" t="s">
        <v>4482</v>
      </c>
      <c r="QB322" s="1040" t="s">
        <v>4482</v>
      </c>
      <c r="QD322" s="1040" t="s">
        <v>4482</v>
      </c>
      <c r="QF322" s="1040" t="s">
        <v>4482</v>
      </c>
      <c r="QH322" s="1040" t="s">
        <v>4482</v>
      </c>
      <c r="QJ322" s="1040" t="s">
        <v>4482</v>
      </c>
      <c r="QL322" s="1040" t="s">
        <v>4482</v>
      </c>
      <c r="QN322" s="1040" t="s">
        <v>4482</v>
      </c>
      <c r="QP322" s="1040" t="s">
        <v>4482</v>
      </c>
      <c r="QR322" s="1040" t="s">
        <v>4482</v>
      </c>
      <c r="QT322" s="1040" t="s">
        <v>4482</v>
      </c>
      <c r="QV322" s="1040" t="s">
        <v>4482</v>
      </c>
      <c r="QX322" s="1040" t="s">
        <v>4482</v>
      </c>
      <c r="QZ322" s="1040" t="s">
        <v>4482</v>
      </c>
      <c r="RB322" s="1040" t="s">
        <v>4482</v>
      </c>
      <c r="RD322" s="1040" t="s">
        <v>4482</v>
      </c>
      <c r="RF322" s="1040" t="s">
        <v>4482</v>
      </c>
      <c r="RH322" s="1040" t="s">
        <v>4482</v>
      </c>
      <c r="RJ322" s="1040" t="s">
        <v>4482</v>
      </c>
      <c r="RL322" s="1040" t="s">
        <v>4482</v>
      </c>
      <c r="RN322" s="1040" t="s">
        <v>4482</v>
      </c>
      <c r="RP322" s="1040" t="s">
        <v>4482</v>
      </c>
      <c r="RR322" s="1040" t="s">
        <v>4482</v>
      </c>
      <c r="RT322" s="1040" t="s">
        <v>4482</v>
      </c>
      <c r="RV322" s="1040" t="s">
        <v>4482</v>
      </c>
      <c r="RX322" s="1040" t="s">
        <v>4482</v>
      </c>
      <c r="RZ322" s="1040" t="s">
        <v>4482</v>
      </c>
      <c r="SB322" s="1040" t="s">
        <v>4482</v>
      </c>
      <c r="SD322" s="1040" t="s">
        <v>4482</v>
      </c>
      <c r="SF322" s="1040" t="s">
        <v>4482</v>
      </c>
      <c r="SH322" s="1040" t="s">
        <v>4482</v>
      </c>
      <c r="SJ322" s="1040" t="s">
        <v>4482</v>
      </c>
      <c r="SL322" s="1040" t="s">
        <v>4482</v>
      </c>
      <c r="SN322" s="1040" t="s">
        <v>4482</v>
      </c>
      <c r="SP322" s="1040" t="s">
        <v>4482</v>
      </c>
      <c r="SR322" s="1040" t="s">
        <v>4482</v>
      </c>
      <c r="ST322" s="1040" t="s">
        <v>4482</v>
      </c>
      <c r="SV322" s="1040" t="s">
        <v>4482</v>
      </c>
      <c r="SX322" s="1040" t="s">
        <v>4482</v>
      </c>
      <c r="SZ322" s="1040" t="s">
        <v>4482</v>
      </c>
      <c r="TB322" s="1040" t="s">
        <v>4482</v>
      </c>
      <c r="TD322" s="1040" t="s">
        <v>4482</v>
      </c>
      <c r="TF322" s="1040" t="s">
        <v>4482</v>
      </c>
      <c r="TH322" s="1040" t="s">
        <v>4482</v>
      </c>
      <c r="TJ322" s="1040" t="s">
        <v>4482</v>
      </c>
      <c r="TL322" s="1040" t="s">
        <v>4482</v>
      </c>
      <c r="TN322" s="1040" t="s">
        <v>4482</v>
      </c>
      <c r="TP322" s="1040" t="s">
        <v>4482</v>
      </c>
      <c r="TR322" s="1040" t="s">
        <v>4482</v>
      </c>
      <c r="TT322" s="1040" t="s">
        <v>4482</v>
      </c>
      <c r="TV322" s="1040" t="s">
        <v>4482</v>
      </c>
      <c r="TX322" s="1040" t="s">
        <v>4482</v>
      </c>
      <c r="TZ322" s="1040" t="s">
        <v>4482</v>
      </c>
      <c r="UB322" s="1040" t="s">
        <v>4482</v>
      </c>
      <c r="UD322" s="1040" t="s">
        <v>4482</v>
      </c>
      <c r="UF322" s="1040" t="s">
        <v>4482</v>
      </c>
      <c r="UH322" s="1040" t="s">
        <v>4482</v>
      </c>
      <c r="UJ322" s="1040" t="s">
        <v>4482</v>
      </c>
      <c r="UL322" s="1040" t="s">
        <v>4482</v>
      </c>
      <c r="UN322" s="1040" t="s">
        <v>4482</v>
      </c>
      <c r="UP322" s="1040" t="s">
        <v>4482</v>
      </c>
      <c r="UR322" s="1040" t="s">
        <v>4482</v>
      </c>
      <c r="UT322" s="1040" t="s">
        <v>4482</v>
      </c>
      <c r="UV322" s="1040" t="s">
        <v>4482</v>
      </c>
      <c r="UX322" s="1040" t="s">
        <v>4482</v>
      </c>
      <c r="UZ322" s="1040" t="s">
        <v>4482</v>
      </c>
      <c r="VB322" s="1040" t="s">
        <v>4482</v>
      </c>
      <c r="VD322" s="1040" t="s">
        <v>4482</v>
      </c>
      <c r="VF322" s="1040" t="s">
        <v>4482</v>
      </c>
      <c r="VH322" s="1040" t="s">
        <v>4482</v>
      </c>
      <c r="VJ322" s="1040" t="s">
        <v>4482</v>
      </c>
      <c r="VL322" s="1040" t="s">
        <v>4482</v>
      </c>
      <c r="VN322" s="1040" t="s">
        <v>4482</v>
      </c>
      <c r="VP322" s="1040" t="s">
        <v>4482</v>
      </c>
      <c r="VR322" s="1040" t="s">
        <v>4482</v>
      </c>
      <c r="VT322" s="1040" t="s">
        <v>4482</v>
      </c>
      <c r="VV322" s="1040" t="s">
        <v>4482</v>
      </c>
      <c r="VX322" s="1040" t="s">
        <v>4482</v>
      </c>
      <c r="VZ322" s="1040" t="s">
        <v>4482</v>
      </c>
      <c r="WB322" s="1040" t="s">
        <v>4482</v>
      </c>
      <c r="WD322" s="1040" t="s">
        <v>4482</v>
      </c>
      <c r="WF322" s="1040" t="s">
        <v>4482</v>
      </c>
      <c r="WH322" s="1040" t="s">
        <v>4482</v>
      </c>
      <c r="WJ322" s="1040" t="s">
        <v>4482</v>
      </c>
      <c r="WL322" s="1040" t="s">
        <v>4482</v>
      </c>
      <c r="WN322" s="1040" t="s">
        <v>4482</v>
      </c>
      <c r="WP322" s="1040" t="s">
        <v>4482</v>
      </c>
      <c r="WR322" s="1040" t="s">
        <v>4482</v>
      </c>
      <c r="WT322" s="1040" t="s">
        <v>4482</v>
      </c>
      <c r="WV322" s="1040" t="s">
        <v>4482</v>
      </c>
      <c r="WX322" s="1040" t="s">
        <v>4482</v>
      </c>
      <c r="WZ322" s="1040" t="s">
        <v>4482</v>
      </c>
      <c r="XB322" s="1040" t="s">
        <v>4482</v>
      </c>
      <c r="XD322" s="1040" t="s">
        <v>4482</v>
      </c>
      <c r="XF322" s="1040" t="s">
        <v>4482</v>
      </c>
      <c r="XH322" s="1040" t="s">
        <v>4482</v>
      </c>
      <c r="XJ322" s="1040" t="s">
        <v>4482</v>
      </c>
      <c r="XL322" s="1040" t="s">
        <v>4482</v>
      </c>
      <c r="XN322" s="1040" t="s">
        <v>4482</v>
      </c>
      <c r="XP322" s="1040" t="s">
        <v>4482</v>
      </c>
      <c r="XR322" s="1040" t="s">
        <v>4482</v>
      </c>
      <c r="XT322" s="1040" t="s">
        <v>4482</v>
      </c>
      <c r="XV322" s="1040" t="s">
        <v>4482</v>
      </c>
      <c r="XX322" s="1040" t="s">
        <v>4482</v>
      </c>
      <c r="XZ322" s="1040" t="s">
        <v>4482</v>
      </c>
      <c r="YB322" s="1040" t="s">
        <v>4482</v>
      </c>
      <c r="YD322" s="1040" t="s">
        <v>4482</v>
      </c>
      <c r="YF322" s="1040" t="s">
        <v>4482</v>
      </c>
      <c r="YH322" s="1040" t="s">
        <v>4482</v>
      </c>
      <c r="YJ322" s="1040" t="s">
        <v>4482</v>
      </c>
      <c r="YL322" s="1040" t="s">
        <v>4482</v>
      </c>
      <c r="YN322" s="1040" t="s">
        <v>4482</v>
      </c>
      <c r="YP322" s="1040" t="s">
        <v>4482</v>
      </c>
      <c r="YR322" s="1040" t="s">
        <v>4482</v>
      </c>
      <c r="YT322" s="1040" t="s">
        <v>4482</v>
      </c>
      <c r="YV322" s="1040" t="s">
        <v>4482</v>
      </c>
      <c r="YX322" s="1040" t="s">
        <v>4482</v>
      </c>
      <c r="YZ322" s="1040" t="s">
        <v>4482</v>
      </c>
      <c r="ZB322" s="1040" t="s">
        <v>4482</v>
      </c>
      <c r="ZD322" s="1040" t="s">
        <v>4482</v>
      </c>
      <c r="ZF322" s="1040" t="s">
        <v>4482</v>
      </c>
      <c r="ZH322" s="1040" t="s">
        <v>4482</v>
      </c>
      <c r="ZJ322" s="1040" t="s">
        <v>4482</v>
      </c>
      <c r="ZL322" s="1040" t="s">
        <v>4482</v>
      </c>
      <c r="ZN322" s="1040" t="s">
        <v>4482</v>
      </c>
      <c r="ZP322" s="1040" t="s">
        <v>4482</v>
      </c>
      <c r="ZR322" s="1040" t="s">
        <v>4482</v>
      </c>
      <c r="ZT322" s="1040" t="s">
        <v>4482</v>
      </c>
      <c r="ZV322" s="1040" t="s">
        <v>4482</v>
      </c>
      <c r="ZX322" s="1040" t="s">
        <v>4482</v>
      </c>
      <c r="ZZ322" s="1040" t="s">
        <v>4482</v>
      </c>
      <c r="AAB322" s="1040" t="s">
        <v>4482</v>
      </c>
      <c r="AAD322" s="1040" t="s">
        <v>4482</v>
      </c>
      <c r="AAF322" s="1040" t="s">
        <v>4482</v>
      </c>
      <c r="AAH322" s="1040" t="s">
        <v>4482</v>
      </c>
      <c r="AAJ322" s="1040" t="s">
        <v>4482</v>
      </c>
      <c r="AAL322" s="1040" t="s">
        <v>4482</v>
      </c>
      <c r="AAN322" s="1040" t="s">
        <v>4482</v>
      </c>
      <c r="AAP322" s="1040" t="s">
        <v>4482</v>
      </c>
      <c r="AAR322" s="1040" t="s">
        <v>4482</v>
      </c>
      <c r="AAT322" s="1040" t="s">
        <v>4482</v>
      </c>
      <c r="AAV322" s="1040" t="s">
        <v>4482</v>
      </c>
      <c r="AAX322" s="1040" t="s">
        <v>4482</v>
      </c>
      <c r="AAZ322" s="1040" t="s">
        <v>4482</v>
      </c>
      <c r="ABB322" s="1040" t="s">
        <v>4482</v>
      </c>
      <c r="ABD322" s="1040" t="s">
        <v>4482</v>
      </c>
      <c r="ABF322" s="1040" t="s">
        <v>4482</v>
      </c>
      <c r="ABH322" s="1040" t="s">
        <v>4482</v>
      </c>
      <c r="ABJ322" s="1040" t="s">
        <v>4482</v>
      </c>
      <c r="ABL322" s="1040" t="s">
        <v>4482</v>
      </c>
      <c r="ABN322" s="1040" t="s">
        <v>4482</v>
      </c>
      <c r="ABP322" s="1040" t="s">
        <v>4482</v>
      </c>
      <c r="ABR322" s="1040" t="s">
        <v>4482</v>
      </c>
      <c r="ABT322" s="1040" t="s">
        <v>4482</v>
      </c>
      <c r="ABV322" s="1040" t="s">
        <v>4482</v>
      </c>
      <c r="ABX322" s="1040" t="s">
        <v>4482</v>
      </c>
      <c r="ABZ322" s="1040" t="s">
        <v>4482</v>
      </c>
      <c r="ACB322" s="1040" t="s">
        <v>4482</v>
      </c>
      <c r="ACD322" s="1040" t="s">
        <v>4482</v>
      </c>
      <c r="ACF322" s="1040" t="s">
        <v>4482</v>
      </c>
      <c r="ACH322" s="1040" t="s">
        <v>4482</v>
      </c>
      <c r="ACJ322" s="1040" t="s">
        <v>4482</v>
      </c>
      <c r="ACL322" s="1040" t="s">
        <v>4482</v>
      </c>
      <c r="ACN322" s="1040" t="s">
        <v>4482</v>
      </c>
      <c r="ACP322" s="1040" t="s">
        <v>4482</v>
      </c>
      <c r="ACR322" s="1040" t="s">
        <v>4482</v>
      </c>
      <c r="ACT322" s="1040" t="s">
        <v>4482</v>
      </c>
      <c r="ACV322" s="1040" t="s">
        <v>4482</v>
      </c>
      <c r="ACX322" s="1040" t="s">
        <v>4482</v>
      </c>
      <c r="ACZ322" s="1040" t="s">
        <v>4482</v>
      </c>
      <c r="ADB322" s="1040" t="s">
        <v>4482</v>
      </c>
      <c r="ADD322" s="1040" t="s">
        <v>4482</v>
      </c>
      <c r="ADF322" s="1040" t="s">
        <v>4482</v>
      </c>
      <c r="ADH322" s="1040" t="s">
        <v>4482</v>
      </c>
      <c r="ADJ322" s="1040" t="s">
        <v>4482</v>
      </c>
      <c r="ADL322" s="1040" t="s">
        <v>4482</v>
      </c>
      <c r="ADN322" s="1040" t="s">
        <v>4482</v>
      </c>
      <c r="ADP322" s="1040" t="s">
        <v>4482</v>
      </c>
      <c r="ADR322" s="1040" t="s">
        <v>4482</v>
      </c>
      <c r="ADT322" s="1040" t="s">
        <v>4482</v>
      </c>
      <c r="ADV322" s="1040" t="s">
        <v>4482</v>
      </c>
      <c r="ADX322" s="1040" t="s">
        <v>4482</v>
      </c>
      <c r="ADZ322" s="1040" t="s">
        <v>4482</v>
      </c>
      <c r="AEB322" s="1040" t="s">
        <v>4482</v>
      </c>
      <c r="AED322" s="1040" t="s">
        <v>4482</v>
      </c>
      <c r="AEF322" s="1040" t="s">
        <v>4482</v>
      </c>
      <c r="AEH322" s="1040" t="s">
        <v>4482</v>
      </c>
      <c r="AEJ322" s="1040" t="s">
        <v>4482</v>
      </c>
      <c r="AEL322" s="1040" t="s">
        <v>4482</v>
      </c>
      <c r="AEN322" s="1040" t="s">
        <v>4482</v>
      </c>
      <c r="AEP322" s="1040" t="s">
        <v>4482</v>
      </c>
      <c r="AER322" s="1040" t="s">
        <v>4482</v>
      </c>
      <c r="AET322" s="1040" t="s">
        <v>4482</v>
      </c>
      <c r="AEV322" s="1040" t="s">
        <v>4482</v>
      </c>
      <c r="AEX322" s="1040" t="s">
        <v>4482</v>
      </c>
      <c r="AEZ322" s="1040" t="s">
        <v>4482</v>
      </c>
      <c r="AFB322" s="1040" t="s">
        <v>4482</v>
      </c>
      <c r="AFD322" s="1040" t="s">
        <v>4482</v>
      </c>
      <c r="AFF322" s="1040" t="s">
        <v>4482</v>
      </c>
      <c r="AFH322" s="1040" t="s">
        <v>4482</v>
      </c>
      <c r="AFJ322" s="1040" t="s">
        <v>4482</v>
      </c>
      <c r="AFL322" s="1040" t="s">
        <v>4482</v>
      </c>
      <c r="AFN322" s="1040" t="s">
        <v>4482</v>
      </c>
      <c r="AFP322" s="1040" t="s">
        <v>4482</v>
      </c>
      <c r="AFR322" s="1040" t="s">
        <v>4482</v>
      </c>
      <c r="AFT322" s="1040" t="s">
        <v>4482</v>
      </c>
      <c r="AFV322" s="1040" t="s">
        <v>4482</v>
      </c>
      <c r="AFX322" s="1040" t="s">
        <v>4482</v>
      </c>
      <c r="AFZ322" s="1040" t="s">
        <v>4482</v>
      </c>
      <c r="AGB322" s="1040" t="s">
        <v>4482</v>
      </c>
      <c r="AGD322" s="1040" t="s">
        <v>4482</v>
      </c>
      <c r="AGF322" s="1040" t="s">
        <v>4482</v>
      </c>
      <c r="AGH322" s="1040" t="s">
        <v>4482</v>
      </c>
      <c r="AGJ322" s="1040" t="s">
        <v>4482</v>
      </c>
      <c r="AGL322" s="1040" t="s">
        <v>4482</v>
      </c>
      <c r="AGN322" s="1040" t="s">
        <v>4482</v>
      </c>
      <c r="AGP322" s="1040" t="s">
        <v>4482</v>
      </c>
      <c r="AGR322" s="1040" t="s">
        <v>4482</v>
      </c>
      <c r="AGT322" s="1040" t="s">
        <v>4482</v>
      </c>
      <c r="AGV322" s="1040" t="s">
        <v>4482</v>
      </c>
      <c r="AGX322" s="1040" t="s">
        <v>4482</v>
      </c>
      <c r="AGZ322" s="1040" t="s">
        <v>4482</v>
      </c>
      <c r="AHB322" s="1040" t="s">
        <v>4482</v>
      </c>
      <c r="AHD322" s="1040" t="s">
        <v>4482</v>
      </c>
      <c r="AHF322" s="1040" t="s">
        <v>4482</v>
      </c>
      <c r="AHH322" s="1040" t="s">
        <v>4482</v>
      </c>
      <c r="AHJ322" s="1040" t="s">
        <v>4482</v>
      </c>
      <c r="AHL322" s="1040" t="s">
        <v>4482</v>
      </c>
      <c r="AHN322" s="1040" t="s">
        <v>4482</v>
      </c>
      <c r="AHP322" s="1040" t="s">
        <v>4482</v>
      </c>
      <c r="AHR322" s="1040" t="s">
        <v>4482</v>
      </c>
      <c r="AHT322" s="1040" t="s">
        <v>4482</v>
      </c>
      <c r="AHV322" s="1040" t="s">
        <v>4482</v>
      </c>
      <c r="AHX322" s="1040" t="s">
        <v>4482</v>
      </c>
      <c r="AHZ322" s="1040" t="s">
        <v>4482</v>
      </c>
      <c r="AIB322" s="1040" t="s">
        <v>4482</v>
      </c>
      <c r="AID322" s="1040" t="s">
        <v>4482</v>
      </c>
      <c r="AIF322" s="1040" t="s">
        <v>4482</v>
      </c>
      <c r="AIH322" s="1040" t="s">
        <v>4482</v>
      </c>
      <c r="AIJ322" s="1040" t="s">
        <v>4482</v>
      </c>
      <c r="AIL322" s="1040" t="s">
        <v>4482</v>
      </c>
      <c r="AIN322" s="1040" t="s">
        <v>4482</v>
      </c>
      <c r="AIP322" s="1040" t="s">
        <v>4482</v>
      </c>
      <c r="AIR322" s="1040" t="s">
        <v>4482</v>
      </c>
      <c r="AIT322" s="1040" t="s">
        <v>4482</v>
      </c>
      <c r="AIV322" s="1040" t="s">
        <v>4482</v>
      </c>
      <c r="AIX322" s="1040" t="s">
        <v>4482</v>
      </c>
      <c r="AIZ322" s="1040" t="s">
        <v>4482</v>
      </c>
      <c r="AJB322" s="1040" t="s">
        <v>4482</v>
      </c>
      <c r="AJD322" s="1040" t="s">
        <v>4482</v>
      </c>
      <c r="AJF322" s="1040" t="s">
        <v>4482</v>
      </c>
      <c r="AJH322" s="1040" t="s">
        <v>4482</v>
      </c>
      <c r="AJJ322" s="1040" t="s">
        <v>4482</v>
      </c>
      <c r="AJL322" s="1040" t="s">
        <v>4482</v>
      </c>
      <c r="AJN322" s="1040" t="s">
        <v>4482</v>
      </c>
      <c r="AJP322" s="1040" t="s">
        <v>4482</v>
      </c>
      <c r="AJR322" s="1040" t="s">
        <v>4482</v>
      </c>
      <c r="AJT322" s="1040" t="s">
        <v>4482</v>
      </c>
      <c r="AJV322" s="1040" t="s">
        <v>4482</v>
      </c>
      <c r="AJX322" s="1040" t="s">
        <v>4482</v>
      </c>
      <c r="AJZ322" s="1040" t="s">
        <v>4482</v>
      </c>
      <c r="AKB322" s="1040" t="s">
        <v>4482</v>
      </c>
      <c r="AKD322" s="1040" t="s">
        <v>4482</v>
      </c>
      <c r="AKF322" s="1040" t="s">
        <v>4482</v>
      </c>
      <c r="AKH322" s="1040" t="s">
        <v>4482</v>
      </c>
      <c r="AKJ322" s="1040" t="s">
        <v>4482</v>
      </c>
      <c r="AKL322" s="1040" t="s">
        <v>4482</v>
      </c>
      <c r="AKN322" s="1040" t="s">
        <v>4482</v>
      </c>
      <c r="AKP322" s="1040" t="s">
        <v>4482</v>
      </c>
      <c r="AKR322" s="1040" t="s">
        <v>4482</v>
      </c>
      <c r="AKT322" s="1040" t="s">
        <v>4482</v>
      </c>
      <c r="AKV322" s="1040" t="s">
        <v>4482</v>
      </c>
      <c r="AKX322" s="1040" t="s">
        <v>4482</v>
      </c>
      <c r="AKZ322" s="1040" t="s">
        <v>4482</v>
      </c>
      <c r="ALB322" s="1040" t="s">
        <v>4482</v>
      </c>
      <c r="ALD322" s="1040" t="s">
        <v>4482</v>
      </c>
      <c r="ALF322" s="1040" t="s">
        <v>4482</v>
      </c>
      <c r="ALH322" s="1040" t="s">
        <v>4482</v>
      </c>
      <c r="ALJ322" s="1040" t="s">
        <v>4482</v>
      </c>
      <c r="ALL322" s="1040" t="s">
        <v>4482</v>
      </c>
      <c r="ALN322" s="1040" t="s">
        <v>4482</v>
      </c>
      <c r="ALP322" s="1040" t="s">
        <v>4482</v>
      </c>
      <c r="ALR322" s="1040" t="s">
        <v>4482</v>
      </c>
      <c r="ALT322" s="1040" t="s">
        <v>4482</v>
      </c>
      <c r="ALV322" s="1040" t="s">
        <v>4482</v>
      </c>
      <c r="ALX322" s="1040" t="s">
        <v>4482</v>
      </c>
      <c r="ALZ322" s="1040" t="s">
        <v>4482</v>
      </c>
      <c r="AMB322" s="1040" t="s">
        <v>4482</v>
      </c>
      <c r="AMD322" s="1040" t="s">
        <v>4482</v>
      </c>
      <c r="AMF322" s="1040" t="s">
        <v>4482</v>
      </c>
      <c r="AMH322" s="1040" t="s">
        <v>4482</v>
      </c>
      <c r="AMJ322" s="1040" t="s">
        <v>4482</v>
      </c>
      <c r="AML322" s="1040" t="s">
        <v>4482</v>
      </c>
      <c r="AMN322" s="1040" t="s">
        <v>4482</v>
      </c>
      <c r="AMP322" s="1040" t="s">
        <v>4482</v>
      </c>
      <c r="AMR322" s="1040" t="s">
        <v>4482</v>
      </c>
      <c r="AMT322" s="1040" t="s">
        <v>4482</v>
      </c>
      <c r="AMV322" s="1040" t="s">
        <v>4482</v>
      </c>
      <c r="AMX322" s="1040" t="s">
        <v>4482</v>
      </c>
      <c r="AMZ322" s="1040" t="s">
        <v>4482</v>
      </c>
      <c r="ANB322" s="1040" t="s">
        <v>4482</v>
      </c>
      <c r="AND322" s="1040" t="s">
        <v>4482</v>
      </c>
      <c r="ANF322" s="1040" t="s">
        <v>4482</v>
      </c>
      <c r="ANH322" s="1040" t="s">
        <v>4482</v>
      </c>
      <c r="ANJ322" s="1040" t="s">
        <v>4482</v>
      </c>
      <c r="ANL322" s="1040" t="s">
        <v>4482</v>
      </c>
      <c r="ANN322" s="1040" t="s">
        <v>4482</v>
      </c>
      <c r="ANP322" s="1040" t="s">
        <v>4482</v>
      </c>
      <c r="ANR322" s="1040" t="s">
        <v>4482</v>
      </c>
      <c r="ANT322" s="1040" t="s">
        <v>4482</v>
      </c>
      <c r="ANV322" s="1040" t="s">
        <v>4482</v>
      </c>
      <c r="ANX322" s="1040" t="s">
        <v>4482</v>
      </c>
      <c r="ANZ322" s="1040" t="s">
        <v>4482</v>
      </c>
      <c r="AOB322" s="1040" t="s">
        <v>4482</v>
      </c>
      <c r="AOD322" s="1040" t="s">
        <v>4482</v>
      </c>
      <c r="AOF322" s="1040" t="s">
        <v>4482</v>
      </c>
      <c r="AOH322" s="1040" t="s">
        <v>4482</v>
      </c>
      <c r="AOJ322" s="1040" t="s">
        <v>4482</v>
      </c>
      <c r="AOL322" s="1040" t="s">
        <v>4482</v>
      </c>
      <c r="AON322" s="1040" t="s">
        <v>4482</v>
      </c>
      <c r="AOP322" s="1040" t="s">
        <v>4482</v>
      </c>
      <c r="AOR322" s="1040" t="s">
        <v>4482</v>
      </c>
      <c r="AOT322" s="1040" t="s">
        <v>4482</v>
      </c>
      <c r="AOV322" s="1040" t="s">
        <v>4482</v>
      </c>
      <c r="AOX322" s="1040" t="s">
        <v>4482</v>
      </c>
      <c r="AOZ322" s="1040" t="s">
        <v>4482</v>
      </c>
      <c r="APB322" s="1040" t="s">
        <v>4482</v>
      </c>
      <c r="APD322" s="1040" t="s">
        <v>4482</v>
      </c>
      <c r="APF322" s="1040" t="s">
        <v>4482</v>
      </c>
      <c r="APH322" s="1040" t="s">
        <v>4482</v>
      </c>
      <c r="APJ322" s="1040" t="s">
        <v>4482</v>
      </c>
      <c r="APL322" s="1040" t="s">
        <v>4482</v>
      </c>
      <c r="APN322" s="1040" t="s">
        <v>4482</v>
      </c>
      <c r="APP322" s="1040" t="s">
        <v>4482</v>
      </c>
      <c r="APR322" s="1040" t="s">
        <v>4482</v>
      </c>
      <c r="APT322" s="1040" t="s">
        <v>4482</v>
      </c>
      <c r="APV322" s="1040" t="s">
        <v>4482</v>
      </c>
      <c r="APX322" s="1040" t="s">
        <v>4482</v>
      </c>
      <c r="APZ322" s="1040" t="s">
        <v>4482</v>
      </c>
      <c r="AQB322" s="1040" t="s">
        <v>4482</v>
      </c>
      <c r="AQD322" s="1040" t="s">
        <v>4482</v>
      </c>
      <c r="AQF322" s="1040" t="s">
        <v>4482</v>
      </c>
      <c r="AQH322" s="1040" t="s">
        <v>4482</v>
      </c>
      <c r="AQJ322" s="1040" t="s">
        <v>4482</v>
      </c>
      <c r="AQL322" s="1040" t="s">
        <v>4482</v>
      </c>
      <c r="AQN322" s="1040" t="s">
        <v>4482</v>
      </c>
      <c r="AQP322" s="1040" t="s">
        <v>4482</v>
      </c>
      <c r="AQR322" s="1040" t="s">
        <v>4482</v>
      </c>
      <c r="AQT322" s="1040" t="s">
        <v>4482</v>
      </c>
      <c r="AQV322" s="1040" t="s">
        <v>4482</v>
      </c>
      <c r="AQX322" s="1040" t="s">
        <v>4482</v>
      </c>
      <c r="AQZ322" s="1040" t="s">
        <v>4482</v>
      </c>
      <c r="ARB322" s="1040" t="s">
        <v>4482</v>
      </c>
      <c r="ARD322" s="1040" t="s">
        <v>4482</v>
      </c>
      <c r="ARF322" s="1040" t="s">
        <v>4482</v>
      </c>
      <c r="ARH322" s="1040" t="s">
        <v>4482</v>
      </c>
      <c r="ARJ322" s="1040" t="s">
        <v>4482</v>
      </c>
      <c r="ARL322" s="1040" t="s">
        <v>4482</v>
      </c>
      <c r="ARN322" s="1040" t="s">
        <v>4482</v>
      </c>
      <c r="ARP322" s="1040" t="s">
        <v>4482</v>
      </c>
      <c r="ARR322" s="1040" t="s">
        <v>4482</v>
      </c>
      <c r="ART322" s="1040" t="s">
        <v>4482</v>
      </c>
      <c r="ARV322" s="1040" t="s">
        <v>4482</v>
      </c>
      <c r="ARX322" s="1040" t="s">
        <v>4482</v>
      </c>
      <c r="ARZ322" s="1040" t="s">
        <v>4482</v>
      </c>
      <c r="ASB322" s="1040" t="s">
        <v>4482</v>
      </c>
      <c r="ASD322" s="1040" t="s">
        <v>4482</v>
      </c>
      <c r="ASF322" s="1040" t="s">
        <v>4482</v>
      </c>
      <c r="ASH322" s="1040" t="s">
        <v>4482</v>
      </c>
      <c r="ASJ322" s="1040" t="s">
        <v>4482</v>
      </c>
      <c r="ASL322" s="1040" t="s">
        <v>4482</v>
      </c>
      <c r="ASN322" s="1040" t="s">
        <v>4482</v>
      </c>
      <c r="ASP322" s="1040" t="s">
        <v>4482</v>
      </c>
      <c r="ASR322" s="1040" t="s">
        <v>4482</v>
      </c>
      <c r="AST322" s="1040" t="s">
        <v>4482</v>
      </c>
      <c r="ASV322" s="1040" t="s">
        <v>4482</v>
      </c>
      <c r="ASX322" s="1040" t="s">
        <v>4482</v>
      </c>
      <c r="ASZ322" s="1040" t="s">
        <v>4482</v>
      </c>
      <c r="ATB322" s="1040" t="s">
        <v>4482</v>
      </c>
      <c r="ATD322" s="1040" t="s">
        <v>4482</v>
      </c>
      <c r="ATF322" s="1040" t="s">
        <v>4482</v>
      </c>
      <c r="ATH322" s="1040" t="s">
        <v>4482</v>
      </c>
      <c r="ATJ322" s="1040" t="s">
        <v>4482</v>
      </c>
      <c r="ATL322" s="1040" t="s">
        <v>4482</v>
      </c>
      <c r="ATN322" s="1040" t="s">
        <v>4482</v>
      </c>
      <c r="ATP322" s="1040" t="s">
        <v>4482</v>
      </c>
      <c r="ATR322" s="1040" t="s">
        <v>4482</v>
      </c>
      <c r="ATT322" s="1040" t="s">
        <v>4482</v>
      </c>
      <c r="ATV322" s="1040" t="s">
        <v>4482</v>
      </c>
      <c r="ATX322" s="1040" t="s">
        <v>4482</v>
      </c>
      <c r="ATZ322" s="1040" t="s">
        <v>4482</v>
      </c>
      <c r="AUB322" s="1040" t="s">
        <v>4482</v>
      </c>
      <c r="AUD322" s="1040" t="s">
        <v>4482</v>
      </c>
      <c r="AUF322" s="1040" t="s">
        <v>4482</v>
      </c>
      <c r="AUH322" s="1040" t="s">
        <v>4482</v>
      </c>
      <c r="AUJ322" s="1040" t="s">
        <v>4482</v>
      </c>
      <c r="AUL322" s="1040" t="s">
        <v>4482</v>
      </c>
      <c r="AUN322" s="1040" t="s">
        <v>4482</v>
      </c>
      <c r="AUP322" s="1040" t="s">
        <v>4482</v>
      </c>
      <c r="AUR322" s="1040" t="s">
        <v>4482</v>
      </c>
      <c r="AUT322" s="1040" t="s">
        <v>4482</v>
      </c>
      <c r="AUV322" s="1040" t="s">
        <v>4482</v>
      </c>
      <c r="AUX322" s="1040" t="s">
        <v>4482</v>
      </c>
      <c r="AUZ322" s="1040" t="s">
        <v>4482</v>
      </c>
      <c r="AVB322" s="1040" t="s">
        <v>4482</v>
      </c>
      <c r="AVD322" s="1040" t="s">
        <v>4482</v>
      </c>
      <c r="AVF322" s="1040" t="s">
        <v>4482</v>
      </c>
      <c r="AVH322" s="1040" t="s">
        <v>4482</v>
      </c>
      <c r="AVJ322" s="1040" t="s">
        <v>4482</v>
      </c>
      <c r="AVL322" s="1040" t="s">
        <v>4482</v>
      </c>
      <c r="AVN322" s="1040" t="s">
        <v>4482</v>
      </c>
      <c r="AVP322" s="1040" t="s">
        <v>4482</v>
      </c>
      <c r="AVR322" s="1040" t="s">
        <v>4482</v>
      </c>
      <c r="AVT322" s="1040" t="s">
        <v>4482</v>
      </c>
      <c r="AVV322" s="1040" t="s">
        <v>4482</v>
      </c>
      <c r="AVX322" s="1040" t="s">
        <v>4482</v>
      </c>
      <c r="AVZ322" s="1040" t="s">
        <v>4482</v>
      </c>
      <c r="AWB322" s="1040" t="s">
        <v>4482</v>
      </c>
      <c r="AWD322" s="1040" t="s">
        <v>4482</v>
      </c>
      <c r="AWF322" s="1040" t="s">
        <v>4482</v>
      </c>
      <c r="AWH322" s="1040" t="s">
        <v>4482</v>
      </c>
      <c r="AWJ322" s="1040" t="s">
        <v>4482</v>
      </c>
      <c r="AWL322" s="1040" t="s">
        <v>4482</v>
      </c>
      <c r="AWN322" s="1040" t="s">
        <v>4482</v>
      </c>
      <c r="AWP322" s="1040" t="s">
        <v>4482</v>
      </c>
      <c r="AWR322" s="1040" t="s">
        <v>4482</v>
      </c>
      <c r="AWT322" s="1040" t="s">
        <v>4482</v>
      </c>
      <c r="AWV322" s="1040" t="s">
        <v>4482</v>
      </c>
      <c r="AWX322" s="1040" t="s">
        <v>4482</v>
      </c>
      <c r="AWZ322" s="1040" t="s">
        <v>4482</v>
      </c>
      <c r="AXB322" s="1040" t="s">
        <v>4482</v>
      </c>
      <c r="AXD322" s="1040" t="s">
        <v>4482</v>
      </c>
      <c r="AXF322" s="1040" t="s">
        <v>4482</v>
      </c>
      <c r="AXH322" s="1040" t="s">
        <v>4482</v>
      </c>
      <c r="AXJ322" s="1040" t="s">
        <v>4482</v>
      </c>
      <c r="AXL322" s="1040" t="s">
        <v>4482</v>
      </c>
      <c r="AXN322" s="1040" t="s">
        <v>4482</v>
      </c>
      <c r="AXP322" s="1040" t="s">
        <v>4482</v>
      </c>
      <c r="AXR322" s="1040" t="s">
        <v>4482</v>
      </c>
      <c r="AXT322" s="1040" t="s">
        <v>4482</v>
      </c>
      <c r="AXV322" s="1040" t="s">
        <v>4482</v>
      </c>
      <c r="AXX322" s="1040" t="s">
        <v>4482</v>
      </c>
      <c r="AXZ322" s="1040" t="s">
        <v>4482</v>
      </c>
      <c r="AYB322" s="1040" t="s">
        <v>4482</v>
      </c>
      <c r="AYD322" s="1040" t="s">
        <v>4482</v>
      </c>
      <c r="AYF322" s="1040" t="s">
        <v>4482</v>
      </c>
      <c r="AYH322" s="1040" t="s">
        <v>4482</v>
      </c>
      <c r="AYJ322" s="1040" t="s">
        <v>4482</v>
      </c>
      <c r="AYL322" s="1040" t="s">
        <v>4482</v>
      </c>
      <c r="AYN322" s="1040" t="s">
        <v>4482</v>
      </c>
      <c r="AYP322" s="1040" t="s">
        <v>4482</v>
      </c>
      <c r="AYR322" s="1040" t="s">
        <v>4482</v>
      </c>
      <c r="AYT322" s="1040" t="s">
        <v>4482</v>
      </c>
      <c r="AYV322" s="1040" t="s">
        <v>4482</v>
      </c>
      <c r="AYX322" s="1040" t="s">
        <v>4482</v>
      </c>
      <c r="AYZ322" s="1040" t="s">
        <v>4482</v>
      </c>
      <c r="AZB322" s="1040" t="s">
        <v>4482</v>
      </c>
      <c r="AZD322" s="1040" t="s">
        <v>4482</v>
      </c>
      <c r="AZF322" s="1040" t="s">
        <v>4482</v>
      </c>
      <c r="AZH322" s="1040" t="s">
        <v>4482</v>
      </c>
      <c r="AZJ322" s="1040" t="s">
        <v>4482</v>
      </c>
      <c r="AZL322" s="1040" t="s">
        <v>4482</v>
      </c>
      <c r="AZN322" s="1040" t="s">
        <v>4482</v>
      </c>
      <c r="AZP322" s="1040" t="s">
        <v>4482</v>
      </c>
      <c r="AZR322" s="1040" t="s">
        <v>4482</v>
      </c>
      <c r="AZT322" s="1040" t="s">
        <v>4482</v>
      </c>
      <c r="AZV322" s="1040" t="s">
        <v>4482</v>
      </c>
      <c r="AZX322" s="1040" t="s">
        <v>4482</v>
      </c>
      <c r="AZZ322" s="1040" t="s">
        <v>4482</v>
      </c>
      <c r="BAB322" s="1040" t="s">
        <v>4482</v>
      </c>
      <c r="BAD322" s="1040" t="s">
        <v>4482</v>
      </c>
      <c r="BAF322" s="1040" t="s">
        <v>4482</v>
      </c>
      <c r="BAH322" s="1040" t="s">
        <v>4482</v>
      </c>
      <c r="BAJ322" s="1040" t="s">
        <v>4482</v>
      </c>
      <c r="BAL322" s="1040" t="s">
        <v>4482</v>
      </c>
      <c r="BAN322" s="1040" t="s">
        <v>4482</v>
      </c>
      <c r="BAP322" s="1040" t="s">
        <v>4482</v>
      </c>
      <c r="BAR322" s="1040" t="s">
        <v>4482</v>
      </c>
      <c r="BAT322" s="1040" t="s">
        <v>4482</v>
      </c>
      <c r="BAV322" s="1040" t="s">
        <v>4482</v>
      </c>
      <c r="BAX322" s="1040" t="s">
        <v>4482</v>
      </c>
      <c r="BAZ322" s="1040" t="s">
        <v>4482</v>
      </c>
      <c r="BBB322" s="1040" t="s">
        <v>4482</v>
      </c>
      <c r="BBD322" s="1040" t="s">
        <v>4482</v>
      </c>
      <c r="BBF322" s="1040" t="s">
        <v>4482</v>
      </c>
      <c r="BBH322" s="1040" t="s">
        <v>4482</v>
      </c>
      <c r="BBJ322" s="1040" t="s">
        <v>4482</v>
      </c>
      <c r="BBL322" s="1040" t="s">
        <v>4482</v>
      </c>
      <c r="BBN322" s="1040" t="s">
        <v>4482</v>
      </c>
      <c r="BBP322" s="1040" t="s">
        <v>4482</v>
      </c>
      <c r="BBR322" s="1040" t="s">
        <v>4482</v>
      </c>
      <c r="BBT322" s="1040" t="s">
        <v>4482</v>
      </c>
      <c r="BBV322" s="1040" t="s">
        <v>4482</v>
      </c>
      <c r="BBX322" s="1040" t="s">
        <v>4482</v>
      </c>
      <c r="BBZ322" s="1040" t="s">
        <v>4482</v>
      </c>
      <c r="BCB322" s="1040" t="s">
        <v>4482</v>
      </c>
      <c r="BCD322" s="1040" t="s">
        <v>4482</v>
      </c>
      <c r="BCF322" s="1040" t="s">
        <v>4482</v>
      </c>
      <c r="BCH322" s="1040" t="s">
        <v>4482</v>
      </c>
      <c r="BCJ322" s="1040" t="s">
        <v>4482</v>
      </c>
      <c r="BCL322" s="1040" t="s">
        <v>4482</v>
      </c>
      <c r="BCN322" s="1040" t="s">
        <v>4482</v>
      </c>
      <c r="BCP322" s="1040" t="s">
        <v>4482</v>
      </c>
      <c r="BCR322" s="1040" t="s">
        <v>4482</v>
      </c>
      <c r="BCT322" s="1040" t="s">
        <v>4482</v>
      </c>
      <c r="BCV322" s="1040" t="s">
        <v>4482</v>
      </c>
      <c r="BCX322" s="1040" t="s">
        <v>4482</v>
      </c>
      <c r="BCZ322" s="1040" t="s">
        <v>4482</v>
      </c>
      <c r="BDB322" s="1040" t="s">
        <v>4482</v>
      </c>
      <c r="BDD322" s="1040" t="s">
        <v>4482</v>
      </c>
      <c r="BDF322" s="1040" t="s">
        <v>4482</v>
      </c>
      <c r="BDH322" s="1040" t="s">
        <v>4482</v>
      </c>
      <c r="BDJ322" s="1040" t="s">
        <v>4482</v>
      </c>
      <c r="BDL322" s="1040" t="s">
        <v>4482</v>
      </c>
      <c r="BDN322" s="1040" t="s">
        <v>4482</v>
      </c>
      <c r="BDP322" s="1040" t="s">
        <v>4482</v>
      </c>
      <c r="BDR322" s="1040" t="s">
        <v>4482</v>
      </c>
      <c r="BDT322" s="1040" t="s">
        <v>4482</v>
      </c>
      <c r="BDV322" s="1040" t="s">
        <v>4482</v>
      </c>
      <c r="BDX322" s="1040" t="s">
        <v>4482</v>
      </c>
      <c r="BDZ322" s="1040" t="s">
        <v>4482</v>
      </c>
      <c r="BEB322" s="1040" t="s">
        <v>4482</v>
      </c>
      <c r="BED322" s="1040" t="s">
        <v>4482</v>
      </c>
      <c r="BEF322" s="1040" t="s">
        <v>4482</v>
      </c>
      <c r="BEH322" s="1040" t="s">
        <v>4482</v>
      </c>
      <c r="BEJ322" s="1040" t="s">
        <v>4482</v>
      </c>
      <c r="BEL322" s="1040" t="s">
        <v>4482</v>
      </c>
      <c r="BEN322" s="1040" t="s">
        <v>4482</v>
      </c>
      <c r="BEP322" s="1040" t="s">
        <v>4482</v>
      </c>
      <c r="BER322" s="1040" t="s">
        <v>4482</v>
      </c>
      <c r="BET322" s="1040" t="s">
        <v>4482</v>
      </c>
      <c r="BEV322" s="1040" t="s">
        <v>4482</v>
      </c>
      <c r="BEX322" s="1040" t="s">
        <v>4482</v>
      </c>
      <c r="BEZ322" s="1040" t="s">
        <v>4482</v>
      </c>
      <c r="BFB322" s="1040" t="s">
        <v>4482</v>
      </c>
      <c r="BFD322" s="1040" t="s">
        <v>4482</v>
      </c>
      <c r="BFF322" s="1040" t="s">
        <v>4482</v>
      </c>
      <c r="BFH322" s="1040" t="s">
        <v>4482</v>
      </c>
      <c r="BFJ322" s="1040" t="s">
        <v>4482</v>
      </c>
      <c r="BFL322" s="1040" t="s">
        <v>4482</v>
      </c>
      <c r="BFN322" s="1040" t="s">
        <v>4482</v>
      </c>
      <c r="BFP322" s="1040" t="s">
        <v>4482</v>
      </c>
      <c r="BFR322" s="1040" t="s">
        <v>4482</v>
      </c>
      <c r="BFT322" s="1040" t="s">
        <v>4482</v>
      </c>
      <c r="BFV322" s="1040" t="s">
        <v>4482</v>
      </c>
      <c r="BFX322" s="1040" t="s">
        <v>4482</v>
      </c>
      <c r="BFZ322" s="1040" t="s">
        <v>4482</v>
      </c>
      <c r="BGB322" s="1040" t="s">
        <v>4482</v>
      </c>
      <c r="BGD322" s="1040" t="s">
        <v>4482</v>
      </c>
      <c r="BGF322" s="1040" t="s">
        <v>4482</v>
      </c>
      <c r="BGH322" s="1040" t="s">
        <v>4482</v>
      </c>
      <c r="BGJ322" s="1040" t="s">
        <v>4482</v>
      </c>
      <c r="BGL322" s="1040" t="s">
        <v>4482</v>
      </c>
      <c r="BGN322" s="1040" t="s">
        <v>4482</v>
      </c>
      <c r="BGP322" s="1040" t="s">
        <v>4482</v>
      </c>
      <c r="BGR322" s="1040" t="s">
        <v>4482</v>
      </c>
      <c r="BGT322" s="1040" t="s">
        <v>4482</v>
      </c>
      <c r="BGV322" s="1040" t="s">
        <v>4482</v>
      </c>
      <c r="BGX322" s="1040" t="s">
        <v>4482</v>
      </c>
      <c r="BGZ322" s="1040" t="s">
        <v>4482</v>
      </c>
      <c r="BHB322" s="1040" t="s">
        <v>4482</v>
      </c>
      <c r="BHD322" s="1040" t="s">
        <v>4482</v>
      </c>
      <c r="BHF322" s="1040" t="s">
        <v>4482</v>
      </c>
      <c r="BHH322" s="1040" t="s">
        <v>4482</v>
      </c>
      <c r="BHJ322" s="1040" t="s">
        <v>4482</v>
      </c>
      <c r="BHL322" s="1040" t="s">
        <v>4482</v>
      </c>
      <c r="BHN322" s="1040" t="s">
        <v>4482</v>
      </c>
      <c r="BHP322" s="1040" t="s">
        <v>4482</v>
      </c>
      <c r="BHR322" s="1040" t="s">
        <v>4482</v>
      </c>
      <c r="BHT322" s="1040" t="s">
        <v>4482</v>
      </c>
      <c r="BHV322" s="1040" t="s">
        <v>4482</v>
      </c>
      <c r="BHX322" s="1040" t="s">
        <v>4482</v>
      </c>
      <c r="BHZ322" s="1040" t="s">
        <v>4482</v>
      </c>
      <c r="BIB322" s="1040" t="s">
        <v>4482</v>
      </c>
      <c r="BID322" s="1040" t="s">
        <v>4482</v>
      </c>
      <c r="BIF322" s="1040" t="s">
        <v>4482</v>
      </c>
      <c r="BIH322" s="1040" t="s">
        <v>4482</v>
      </c>
      <c r="BIJ322" s="1040" t="s">
        <v>4482</v>
      </c>
      <c r="BIL322" s="1040" t="s">
        <v>4482</v>
      </c>
      <c r="BIN322" s="1040" t="s">
        <v>4482</v>
      </c>
      <c r="BIP322" s="1040" t="s">
        <v>4482</v>
      </c>
      <c r="BIR322" s="1040" t="s">
        <v>4482</v>
      </c>
      <c r="BIT322" s="1040" t="s">
        <v>4482</v>
      </c>
      <c r="BIV322" s="1040" t="s">
        <v>4482</v>
      </c>
      <c r="BIX322" s="1040" t="s">
        <v>4482</v>
      </c>
      <c r="BIZ322" s="1040" t="s">
        <v>4482</v>
      </c>
      <c r="BJB322" s="1040" t="s">
        <v>4482</v>
      </c>
      <c r="BJD322" s="1040" t="s">
        <v>4482</v>
      </c>
      <c r="BJF322" s="1040" t="s">
        <v>4482</v>
      </c>
      <c r="BJH322" s="1040" t="s">
        <v>4482</v>
      </c>
      <c r="BJJ322" s="1040" t="s">
        <v>4482</v>
      </c>
      <c r="BJL322" s="1040" t="s">
        <v>4482</v>
      </c>
      <c r="BJN322" s="1040" t="s">
        <v>4482</v>
      </c>
      <c r="BJP322" s="1040" t="s">
        <v>4482</v>
      </c>
      <c r="BJR322" s="1040" t="s">
        <v>4482</v>
      </c>
      <c r="BJT322" s="1040" t="s">
        <v>4482</v>
      </c>
      <c r="BJV322" s="1040" t="s">
        <v>4482</v>
      </c>
      <c r="BJX322" s="1040" t="s">
        <v>4482</v>
      </c>
      <c r="BJZ322" s="1040" t="s">
        <v>4482</v>
      </c>
      <c r="BKB322" s="1040" t="s">
        <v>4482</v>
      </c>
      <c r="BKD322" s="1040" t="s">
        <v>4482</v>
      </c>
      <c r="BKF322" s="1040" t="s">
        <v>4482</v>
      </c>
      <c r="BKH322" s="1040" t="s">
        <v>4482</v>
      </c>
      <c r="BKJ322" s="1040" t="s">
        <v>4482</v>
      </c>
      <c r="BKL322" s="1040" t="s">
        <v>4482</v>
      </c>
      <c r="BKN322" s="1040" t="s">
        <v>4482</v>
      </c>
      <c r="BKP322" s="1040" t="s">
        <v>4482</v>
      </c>
      <c r="BKR322" s="1040" t="s">
        <v>4482</v>
      </c>
      <c r="BKT322" s="1040" t="s">
        <v>4482</v>
      </c>
      <c r="BKV322" s="1040" t="s">
        <v>4482</v>
      </c>
      <c r="BKX322" s="1040" t="s">
        <v>4482</v>
      </c>
      <c r="BKZ322" s="1040" t="s">
        <v>4482</v>
      </c>
      <c r="BLB322" s="1040" t="s">
        <v>4482</v>
      </c>
      <c r="BLD322" s="1040" t="s">
        <v>4482</v>
      </c>
      <c r="BLF322" s="1040" t="s">
        <v>4482</v>
      </c>
      <c r="BLH322" s="1040" t="s">
        <v>4482</v>
      </c>
      <c r="BLJ322" s="1040" t="s">
        <v>4482</v>
      </c>
      <c r="BLL322" s="1040" t="s">
        <v>4482</v>
      </c>
      <c r="BLN322" s="1040" t="s">
        <v>4482</v>
      </c>
      <c r="BLP322" s="1040" t="s">
        <v>4482</v>
      </c>
      <c r="BLR322" s="1040" t="s">
        <v>4482</v>
      </c>
      <c r="BLT322" s="1040" t="s">
        <v>4482</v>
      </c>
      <c r="BLV322" s="1040" t="s">
        <v>4482</v>
      </c>
      <c r="BLX322" s="1040" t="s">
        <v>4482</v>
      </c>
      <c r="BLZ322" s="1040" t="s">
        <v>4482</v>
      </c>
      <c r="BMB322" s="1040" t="s">
        <v>4482</v>
      </c>
      <c r="BMD322" s="1040" t="s">
        <v>4482</v>
      </c>
      <c r="BMF322" s="1040" t="s">
        <v>4482</v>
      </c>
      <c r="BMH322" s="1040" t="s">
        <v>4482</v>
      </c>
      <c r="BMJ322" s="1040" t="s">
        <v>4482</v>
      </c>
      <c r="BML322" s="1040" t="s">
        <v>4482</v>
      </c>
      <c r="BMN322" s="1040" t="s">
        <v>4482</v>
      </c>
      <c r="BMP322" s="1040" t="s">
        <v>4482</v>
      </c>
      <c r="BMR322" s="1040" t="s">
        <v>4482</v>
      </c>
      <c r="BMT322" s="1040" t="s">
        <v>4482</v>
      </c>
      <c r="BMV322" s="1040" t="s">
        <v>4482</v>
      </c>
      <c r="BMX322" s="1040" t="s">
        <v>4482</v>
      </c>
      <c r="BMZ322" s="1040" t="s">
        <v>4482</v>
      </c>
      <c r="BNB322" s="1040" t="s">
        <v>4482</v>
      </c>
      <c r="BND322" s="1040" t="s">
        <v>4482</v>
      </c>
      <c r="BNF322" s="1040" t="s">
        <v>4482</v>
      </c>
      <c r="BNH322" s="1040" t="s">
        <v>4482</v>
      </c>
      <c r="BNJ322" s="1040" t="s">
        <v>4482</v>
      </c>
      <c r="BNL322" s="1040" t="s">
        <v>4482</v>
      </c>
      <c r="BNN322" s="1040" t="s">
        <v>4482</v>
      </c>
      <c r="BNP322" s="1040" t="s">
        <v>4482</v>
      </c>
      <c r="BNR322" s="1040" t="s">
        <v>4482</v>
      </c>
      <c r="BNT322" s="1040" t="s">
        <v>4482</v>
      </c>
      <c r="BNV322" s="1040" t="s">
        <v>4482</v>
      </c>
      <c r="BNX322" s="1040" t="s">
        <v>4482</v>
      </c>
      <c r="BNZ322" s="1040" t="s">
        <v>4482</v>
      </c>
      <c r="BOB322" s="1040" t="s">
        <v>4482</v>
      </c>
      <c r="BOD322" s="1040" t="s">
        <v>4482</v>
      </c>
      <c r="BOF322" s="1040" t="s">
        <v>4482</v>
      </c>
      <c r="BOH322" s="1040" t="s">
        <v>4482</v>
      </c>
      <c r="BOJ322" s="1040" t="s">
        <v>4482</v>
      </c>
      <c r="BOL322" s="1040" t="s">
        <v>4482</v>
      </c>
      <c r="BON322" s="1040" t="s">
        <v>4482</v>
      </c>
      <c r="BOP322" s="1040" t="s">
        <v>4482</v>
      </c>
      <c r="BOR322" s="1040" t="s">
        <v>4482</v>
      </c>
      <c r="BOT322" s="1040" t="s">
        <v>4482</v>
      </c>
      <c r="BOV322" s="1040" t="s">
        <v>4482</v>
      </c>
      <c r="BOX322" s="1040" t="s">
        <v>4482</v>
      </c>
      <c r="BOZ322" s="1040" t="s">
        <v>4482</v>
      </c>
      <c r="BPB322" s="1040" t="s">
        <v>4482</v>
      </c>
      <c r="BPD322" s="1040" t="s">
        <v>4482</v>
      </c>
      <c r="BPF322" s="1040" t="s">
        <v>4482</v>
      </c>
      <c r="BPH322" s="1040" t="s">
        <v>4482</v>
      </c>
      <c r="BPJ322" s="1040" t="s">
        <v>4482</v>
      </c>
      <c r="BPL322" s="1040" t="s">
        <v>4482</v>
      </c>
      <c r="BPN322" s="1040" t="s">
        <v>4482</v>
      </c>
      <c r="BPP322" s="1040" t="s">
        <v>4482</v>
      </c>
      <c r="BPR322" s="1040" t="s">
        <v>4482</v>
      </c>
      <c r="BPT322" s="1040" t="s">
        <v>4482</v>
      </c>
      <c r="BPV322" s="1040" t="s">
        <v>4482</v>
      </c>
      <c r="BPX322" s="1040" t="s">
        <v>4482</v>
      </c>
      <c r="BPZ322" s="1040" t="s">
        <v>4482</v>
      </c>
      <c r="BQB322" s="1040" t="s">
        <v>4482</v>
      </c>
      <c r="BQD322" s="1040" t="s">
        <v>4482</v>
      </c>
      <c r="BQF322" s="1040" t="s">
        <v>4482</v>
      </c>
      <c r="BQH322" s="1040" t="s">
        <v>4482</v>
      </c>
      <c r="BQJ322" s="1040" t="s">
        <v>4482</v>
      </c>
      <c r="BQL322" s="1040" t="s">
        <v>4482</v>
      </c>
      <c r="BQN322" s="1040" t="s">
        <v>4482</v>
      </c>
      <c r="BQP322" s="1040" t="s">
        <v>4482</v>
      </c>
      <c r="BQR322" s="1040" t="s">
        <v>4482</v>
      </c>
      <c r="BQT322" s="1040" t="s">
        <v>4482</v>
      </c>
      <c r="BQV322" s="1040" t="s">
        <v>4482</v>
      </c>
      <c r="BQX322" s="1040" t="s">
        <v>4482</v>
      </c>
      <c r="BQZ322" s="1040" t="s">
        <v>4482</v>
      </c>
      <c r="BRB322" s="1040" t="s">
        <v>4482</v>
      </c>
      <c r="BRD322" s="1040" t="s">
        <v>4482</v>
      </c>
      <c r="BRF322" s="1040" t="s">
        <v>4482</v>
      </c>
      <c r="BRH322" s="1040" t="s">
        <v>4482</v>
      </c>
      <c r="BRJ322" s="1040" t="s">
        <v>4482</v>
      </c>
      <c r="BRL322" s="1040" t="s">
        <v>4482</v>
      </c>
      <c r="BRN322" s="1040" t="s">
        <v>4482</v>
      </c>
      <c r="BRP322" s="1040" t="s">
        <v>4482</v>
      </c>
      <c r="BRR322" s="1040" t="s">
        <v>4482</v>
      </c>
      <c r="BRT322" s="1040" t="s">
        <v>4482</v>
      </c>
      <c r="BRV322" s="1040" t="s">
        <v>4482</v>
      </c>
      <c r="BRX322" s="1040" t="s">
        <v>4482</v>
      </c>
      <c r="BRZ322" s="1040" t="s">
        <v>4482</v>
      </c>
      <c r="BSB322" s="1040" t="s">
        <v>4482</v>
      </c>
      <c r="BSD322" s="1040" t="s">
        <v>4482</v>
      </c>
      <c r="BSF322" s="1040" t="s">
        <v>4482</v>
      </c>
      <c r="BSH322" s="1040" t="s">
        <v>4482</v>
      </c>
      <c r="BSJ322" s="1040" t="s">
        <v>4482</v>
      </c>
      <c r="BSL322" s="1040" t="s">
        <v>4482</v>
      </c>
      <c r="BSN322" s="1040" t="s">
        <v>4482</v>
      </c>
      <c r="BSP322" s="1040" t="s">
        <v>4482</v>
      </c>
      <c r="BSR322" s="1040" t="s">
        <v>4482</v>
      </c>
      <c r="BST322" s="1040" t="s">
        <v>4482</v>
      </c>
      <c r="BSV322" s="1040" t="s">
        <v>4482</v>
      </c>
      <c r="BSX322" s="1040" t="s">
        <v>4482</v>
      </c>
      <c r="BSZ322" s="1040" t="s">
        <v>4482</v>
      </c>
      <c r="BTB322" s="1040" t="s">
        <v>4482</v>
      </c>
      <c r="BTD322" s="1040" t="s">
        <v>4482</v>
      </c>
      <c r="BTF322" s="1040" t="s">
        <v>4482</v>
      </c>
      <c r="BTH322" s="1040" t="s">
        <v>4482</v>
      </c>
      <c r="BTJ322" s="1040" t="s">
        <v>4482</v>
      </c>
      <c r="BTL322" s="1040" t="s">
        <v>4482</v>
      </c>
      <c r="BTN322" s="1040" t="s">
        <v>4482</v>
      </c>
      <c r="BTP322" s="1040" t="s">
        <v>4482</v>
      </c>
      <c r="BTR322" s="1040" t="s">
        <v>4482</v>
      </c>
      <c r="BTT322" s="1040" t="s">
        <v>4482</v>
      </c>
      <c r="BTV322" s="1040" t="s">
        <v>4482</v>
      </c>
      <c r="BTX322" s="1040" t="s">
        <v>4482</v>
      </c>
      <c r="BTZ322" s="1040" t="s">
        <v>4482</v>
      </c>
      <c r="BUB322" s="1040" t="s">
        <v>4482</v>
      </c>
      <c r="BUD322" s="1040" t="s">
        <v>4482</v>
      </c>
      <c r="BUF322" s="1040" t="s">
        <v>4482</v>
      </c>
      <c r="BUH322" s="1040" t="s">
        <v>4482</v>
      </c>
      <c r="BUJ322" s="1040" t="s">
        <v>4482</v>
      </c>
      <c r="BUL322" s="1040" t="s">
        <v>4482</v>
      </c>
      <c r="BUN322" s="1040" t="s">
        <v>4482</v>
      </c>
      <c r="BUP322" s="1040" t="s">
        <v>4482</v>
      </c>
      <c r="BUR322" s="1040" t="s">
        <v>4482</v>
      </c>
      <c r="BUT322" s="1040" t="s">
        <v>4482</v>
      </c>
      <c r="BUV322" s="1040" t="s">
        <v>4482</v>
      </c>
      <c r="BUX322" s="1040" t="s">
        <v>4482</v>
      </c>
      <c r="BUZ322" s="1040" t="s">
        <v>4482</v>
      </c>
      <c r="BVB322" s="1040" t="s">
        <v>4482</v>
      </c>
      <c r="BVD322" s="1040" t="s">
        <v>4482</v>
      </c>
      <c r="BVF322" s="1040" t="s">
        <v>4482</v>
      </c>
      <c r="BVH322" s="1040" t="s">
        <v>4482</v>
      </c>
      <c r="BVJ322" s="1040" t="s">
        <v>4482</v>
      </c>
      <c r="BVL322" s="1040" t="s">
        <v>4482</v>
      </c>
      <c r="BVN322" s="1040" t="s">
        <v>4482</v>
      </c>
      <c r="BVP322" s="1040" t="s">
        <v>4482</v>
      </c>
      <c r="BVR322" s="1040" t="s">
        <v>4482</v>
      </c>
      <c r="BVT322" s="1040" t="s">
        <v>4482</v>
      </c>
      <c r="BVV322" s="1040" t="s">
        <v>4482</v>
      </c>
      <c r="BVX322" s="1040" t="s">
        <v>4482</v>
      </c>
      <c r="BVZ322" s="1040" t="s">
        <v>4482</v>
      </c>
      <c r="BWB322" s="1040" t="s">
        <v>4482</v>
      </c>
      <c r="BWD322" s="1040" t="s">
        <v>4482</v>
      </c>
      <c r="BWF322" s="1040" t="s">
        <v>4482</v>
      </c>
      <c r="BWH322" s="1040" t="s">
        <v>4482</v>
      </c>
      <c r="BWJ322" s="1040" t="s">
        <v>4482</v>
      </c>
      <c r="BWL322" s="1040" t="s">
        <v>4482</v>
      </c>
      <c r="BWN322" s="1040" t="s">
        <v>4482</v>
      </c>
      <c r="BWP322" s="1040" t="s">
        <v>4482</v>
      </c>
      <c r="BWR322" s="1040" t="s">
        <v>4482</v>
      </c>
      <c r="BWT322" s="1040" t="s">
        <v>4482</v>
      </c>
      <c r="BWV322" s="1040" t="s">
        <v>4482</v>
      </c>
      <c r="BWX322" s="1040" t="s">
        <v>4482</v>
      </c>
      <c r="BWZ322" s="1040" t="s">
        <v>4482</v>
      </c>
      <c r="BXB322" s="1040" t="s">
        <v>4482</v>
      </c>
      <c r="BXD322" s="1040" t="s">
        <v>4482</v>
      </c>
      <c r="BXF322" s="1040" t="s">
        <v>4482</v>
      </c>
      <c r="BXH322" s="1040" t="s">
        <v>4482</v>
      </c>
      <c r="BXJ322" s="1040" t="s">
        <v>4482</v>
      </c>
      <c r="BXL322" s="1040" t="s">
        <v>4482</v>
      </c>
      <c r="BXN322" s="1040" t="s">
        <v>4482</v>
      </c>
      <c r="BXP322" s="1040" t="s">
        <v>4482</v>
      </c>
      <c r="BXR322" s="1040" t="s">
        <v>4482</v>
      </c>
      <c r="BXT322" s="1040" t="s">
        <v>4482</v>
      </c>
      <c r="BXV322" s="1040" t="s">
        <v>4482</v>
      </c>
      <c r="BXX322" s="1040" t="s">
        <v>4482</v>
      </c>
      <c r="BXZ322" s="1040" t="s">
        <v>4482</v>
      </c>
      <c r="BYB322" s="1040" t="s">
        <v>4482</v>
      </c>
      <c r="BYD322" s="1040" t="s">
        <v>4482</v>
      </c>
      <c r="BYF322" s="1040" t="s">
        <v>4482</v>
      </c>
      <c r="BYH322" s="1040" t="s">
        <v>4482</v>
      </c>
      <c r="BYJ322" s="1040" t="s">
        <v>4482</v>
      </c>
      <c r="BYL322" s="1040" t="s">
        <v>4482</v>
      </c>
      <c r="BYN322" s="1040" t="s">
        <v>4482</v>
      </c>
      <c r="BYP322" s="1040" t="s">
        <v>4482</v>
      </c>
      <c r="BYR322" s="1040" t="s">
        <v>4482</v>
      </c>
      <c r="BYT322" s="1040" t="s">
        <v>4482</v>
      </c>
      <c r="BYV322" s="1040" t="s">
        <v>4482</v>
      </c>
      <c r="BYX322" s="1040" t="s">
        <v>4482</v>
      </c>
      <c r="BYZ322" s="1040" t="s">
        <v>4482</v>
      </c>
      <c r="BZB322" s="1040" t="s">
        <v>4482</v>
      </c>
      <c r="BZD322" s="1040" t="s">
        <v>4482</v>
      </c>
      <c r="BZF322" s="1040" t="s">
        <v>4482</v>
      </c>
      <c r="BZH322" s="1040" t="s">
        <v>4482</v>
      </c>
      <c r="BZJ322" s="1040" t="s">
        <v>4482</v>
      </c>
      <c r="BZL322" s="1040" t="s">
        <v>4482</v>
      </c>
      <c r="BZN322" s="1040" t="s">
        <v>4482</v>
      </c>
      <c r="BZP322" s="1040" t="s">
        <v>4482</v>
      </c>
      <c r="BZR322" s="1040" t="s">
        <v>4482</v>
      </c>
      <c r="BZT322" s="1040" t="s">
        <v>4482</v>
      </c>
      <c r="BZV322" s="1040" t="s">
        <v>4482</v>
      </c>
      <c r="BZX322" s="1040" t="s">
        <v>4482</v>
      </c>
      <c r="BZZ322" s="1040" t="s">
        <v>4482</v>
      </c>
      <c r="CAB322" s="1040" t="s">
        <v>4482</v>
      </c>
      <c r="CAD322" s="1040" t="s">
        <v>4482</v>
      </c>
      <c r="CAF322" s="1040" t="s">
        <v>4482</v>
      </c>
      <c r="CAH322" s="1040" t="s">
        <v>4482</v>
      </c>
      <c r="CAJ322" s="1040" t="s">
        <v>4482</v>
      </c>
      <c r="CAL322" s="1040" t="s">
        <v>4482</v>
      </c>
      <c r="CAN322" s="1040" t="s">
        <v>4482</v>
      </c>
      <c r="CAP322" s="1040" t="s">
        <v>4482</v>
      </c>
      <c r="CAR322" s="1040" t="s">
        <v>4482</v>
      </c>
      <c r="CAT322" s="1040" t="s">
        <v>4482</v>
      </c>
      <c r="CAV322" s="1040" t="s">
        <v>4482</v>
      </c>
      <c r="CAX322" s="1040" t="s">
        <v>4482</v>
      </c>
      <c r="CAZ322" s="1040" t="s">
        <v>4482</v>
      </c>
      <c r="CBB322" s="1040" t="s">
        <v>4482</v>
      </c>
      <c r="CBD322" s="1040" t="s">
        <v>4482</v>
      </c>
      <c r="CBF322" s="1040" t="s">
        <v>4482</v>
      </c>
      <c r="CBH322" s="1040" t="s">
        <v>4482</v>
      </c>
      <c r="CBJ322" s="1040" t="s">
        <v>4482</v>
      </c>
      <c r="CBL322" s="1040" t="s">
        <v>4482</v>
      </c>
      <c r="CBN322" s="1040" t="s">
        <v>4482</v>
      </c>
      <c r="CBP322" s="1040" t="s">
        <v>4482</v>
      </c>
      <c r="CBR322" s="1040" t="s">
        <v>4482</v>
      </c>
      <c r="CBT322" s="1040" t="s">
        <v>4482</v>
      </c>
      <c r="CBV322" s="1040" t="s">
        <v>4482</v>
      </c>
      <c r="CBX322" s="1040" t="s">
        <v>4482</v>
      </c>
      <c r="CBZ322" s="1040" t="s">
        <v>4482</v>
      </c>
      <c r="CCB322" s="1040" t="s">
        <v>4482</v>
      </c>
      <c r="CCD322" s="1040" t="s">
        <v>4482</v>
      </c>
      <c r="CCF322" s="1040" t="s">
        <v>4482</v>
      </c>
      <c r="CCH322" s="1040" t="s">
        <v>4482</v>
      </c>
      <c r="CCJ322" s="1040" t="s">
        <v>4482</v>
      </c>
      <c r="CCL322" s="1040" t="s">
        <v>4482</v>
      </c>
      <c r="CCN322" s="1040" t="s">
        <v>4482</v>
      </c>
      <c r="CCP322" s="1040" t="s">
        <v>4482</v>
      </c>
      <c r="CCR322" s="1040" t="s">
        <v>4482</v>
      </c>
      <c r="CCT322" s="1040" t="s">
        <v>4482</v>
      </c>
      <c r="CCV322" s="1040" t="s">
        <v>4482</v>
      </c>
      <c r="CCX322" s="1040" t="s">
        <v>4482</v>
      </c>
      <c r="CCZ322" s="1040" t="s">
        <v>4482</v>
      </c>
      <c r="CDB322" s="1040" t="s">
        <v>4482</v>
      </c>
      <c r="CDD322" s="1040" t="s">
        <v>4482</v>
      </c>
      <c r="CDF322" s="1040" t="s">
        <v>4482</v>
      </c>
      <c r="CDH322" s="1040" t="s">
        <v>4482</v>
      </c>
      <c r="CDJ322" s="1040" t="s">
        <v>4482</v>
      </c>
      <c r="CDL322" s="1040" t="s">
        <v>4482</v>
      </c>
      <c r="CDN322" s="1040" t="s">
        <v>4482</v>
      </c>
      <c r="CDP322" s="1040" t="s">
        <v>4482</v>
      </c>
      <c r="CDR322" s="1040" t="s">
        <v>4482</v>
      </c>
      <c r="CDT322" s="1040" t="s">
        <v>4482</v>
      </c>
      <c r="CDV322" s="1040" t="s">
        <v>4482</v>
      </c>
      <c r="CDX322" s="1040" t="s">
        <v>4482</v>
      </c>
      <c r="CDZ322" s="1040" t="s">
        <v>4482</v>
      </c>
      <c r="CEB322" s="1040" t="s">
        <v>4482</v>
      </c>
      <c r="CED322" s="1040" t="s">
        <v>4482</v>
      </c>
      <c r="CEF322" s="1040" t="s">
        <v>4482</v>
      </c>
      <c r="CEH322" s="1040" t="s">
        <v>4482</v>
      </c>
      <c r="CEJ322" s="1040" t="s">
        <v>4482</v>
      </c>
      <c r="CEL322" s="1040" t="s">
        <v>4482</v>
      </c>
      <c r="CEN322" s="1040" t="s">
        <v>4482</v>
      </c>
      <c r="CEP322" s="1040" t="s">
        <v>4482</v>
      </c>
      <c r="CER322" s="1040" t="s">
        <v>4482</v>
      </c>
      <c r="CET322" s="1040" t="s">
        <v>4482</v>
      </c>
      <c r="CEV322" s="1040" t="s">
        <v>4482</v>
      </c>
      <c r="CEX322" s="1040" t="s">
        <v>4482</v>
      </c>
      <c r="CEZ322" s="1040" t="s">
        <v>4482</v>
      </c>
      <c r="CFB322" s="1040" t="s">
        <v>4482</v>
      </c>
      <c r="CFD322" s="1040" t="s">
        <v>4482</v>
      </c>
      <c r="CFF322" s="1040" t="s">
        <v>4482</v>
      </c>
      <c r="CFH322" s="1040" t="s">
        <v>4482</v>
      </c>
      <c r="CFJ322" s="1040" t="s">
        <v>4482</v>
      </c>
      <c r="CFL322" s="1040" t="s">
        <v>4482</v>
      </c>
      <c r="CFN322" s="1040" t="s">
        <v>4482</v>
      </c>
      <c r="CFP322" s="1040" t="s">
        <v>4482</v>
      </c>
      <c r="CFR322" s="1040" t="s">
        <v>4482</v>
      </c>
      <c r="CFT322" s="1040" t="s">
        <v>4482</v>
      </c>
      <c r="CFV322" s="1040" t="s">
        <v>4482</v>
      </c>
      <c r="CFX322" s="1040" t="s">
        <v>4482</v>
      </c>
      <c r="CFZ322" s="1040" t="s">
        <v>4482</v>
      </c>
      <c r="CGB322" s="1040" t="s">
        <v>4482</v>
      </c>
      <c r="CGD322" s="1040" t="s">
        <v>4482</v>
      </c>
      <c r="CGF322" s="1040" t="s">
        <v>4482</v>
      </c>
      <c r="CGH322" s="1040" t="s">
        <v>4482</v>
      </c>
      <c r="CGJ322" s="1040" t="s">
        <v>4482</v>
      </c>
      <c r="CGL322" s="1040" t="s">
        <v>4482</v>
      </c>
      <c r="CGN322" s="1040" t="s">
        <v>4482</v>
      </c>
      <c r="CGP322" s="1040" t="s">
        <v>4482</v>
      </c>
      <c r="CGR322" s="1040" t="s">
        <v>4482</v>
      </c>
      <c r="CGT322" s="1040" t="s">
        <v>4482</v>
      </c>
      <c r="CGV322" s="1040" t="s">
        <v>4482</v>
      </c>
      <c r="CGX322" s="1040" t="s">
        <v>4482</v>
      </c>
      <c r="CGZ322" s="1040" t="s">
        <v>4482</v>
      </c>
      <c r="CHB322" s="1040" t="s">
        <v>4482</v>
      </c>
      <c r="CHD322" s="1040" t="s">
        <v>4482</v>
      </c>
      <c r="CHF322" s="1040" t="s">
        <v>4482</v>
      </c>
      <c r="CHH322" s="1040" t="s">
        <v>4482</v>
      </c>
      <c r="CHJ322" s="1040" t="s">
        <v>4482</v>
      </c>
      <c r="CHL322" s="1040" t="s">
        <v>4482</v>
      </c>
      <c r="CHN322" s="1040" t="s">
        <v>4482</v>
      </c>
      <c r="CHP322" s="1040" t="s">
        <v>4482</v>
      </c>
      <c r="CHR322" s="1040" t="s">
        <v>4482</v>
      </c>
      <c r="CHT322" s="1040" t="s">
        <v>4482</v>
      </c>
      <c r="CHV322" s="1040" t="s">
        <v>4482</v>
      </c>
      <c r="CHX322" s="1040" t="s">
        <v>4482</v>
      </c>
      <c r="CHZ322" s="1040" t="s">
        <v>4482</v>
      </c>
      <c r="CIB322" s="1040" t="s">
        <v>4482</v>
      </c>
      <c r="CID322" s="1040" t="s">
        <v>4482</v>
      </c>
      <c r="CIF322" s="1040" t="s">
        <v>4482</v>
      </c>
      <c r="CIH322" s="1040" t="s">
        <v>4482</v>
      </c>
      <c r="CIJ322" s="1040" t="s">
        <v>4482</v>
      </c>
      <c r="CIL322" s="1040" t="s">
        <v>4482</v>
      </c>
      <c r="CIN322" s="1040" t="s">
        <v>4482</v>
      </c>
      <c r="CIP322" s="1040" t="s">
        <v>4482</v>
      </c>
      <c r="CIR322" s="1040" t="s">
        <v>4482</v>
      </c>
      <c r="CIT322" s="1040" t="s">
        <v>4482</v>
      </c>
      <c r="CIV322" s="1040" t="s">
        <v>4482</v>
      </c>
      <c r="CIX322" s="1040" t="s">
        <v>4482</v>
      </c>
      <c r="CIZ322" s="1040" t="s">
        <v>4482</v>
      </c>
      <c r="CJB322" s="1040" t="s">
        <v>4482</v>
      </c>
      <c r="CJD322" s="1040" t="s">
        <v>4482</v>
      </c>
      <c r="CJF322" s="1040" t="s">
        <v>4482</v>
      </c>
      <c r="CJH322" s="1040" t="s">
        <v>4482</v>
      </c>
      <c r="CJJ322" s="1040" t="s">
        <v>4482</v>
      </c>
      <c r="CJL322" s="1040" t="s">
        <v>4482</v>
      </c>
      <c r="CJN322" s="1040" t="s">
        <v>4482</v>
      </c>
      <c r="CJP322" s="1040" t="s">
        <v>4482</v>
      </c>
      <c r="CJR322" s="1040" t="s">
        <v>4482</v>
      </c>
      <c r="CJT322" s="1040" t="s">
        <v>4482</v>
      </c>
      <c r="CJV322" s="1040" t="s">
        <v>4482</v>
      </c>
      <c r="CJX322" s="1040" t="s">
        <v>4482</v>
      </c>
      <c r="CJZ322" s="1040" t="s">
        <v>4482</v>
      </c>
      <c r="CKB322" s="1040" t="s">
        <v>4482</v>
      </c>
      <c r="CKD322" s="1040" t="s">
        <v>4482</v>
      </c>
      <c r="CKF322" s="1040" t="s">
        <v>4482</v>
      </c>
      <c r="CKH322" s="1040" t="s">
        <v>4482</v>
      </c>
      <c r="CKJ322" s="1040" t="s">
        <v>4482</v>
      </c>
      <c r="CKL322" s="1040" t="s">
        <v>4482</v>
      </c>
      <c r="CKN322" s="1040" t="s">
        <v>4482</v>
      </c>
      <c r="CKP322" s="1040" t="s">
        <v>4482</v>
      </c>
      <c r="CKR322" s="1040" t="s">
        <v>4482</v>
      </c>
      <c r="CKT322" s="1040" t="s">
        <v>4482</v>
      </c>
      <c r="CKV322" s="1040" t="s">
        <v>4482</v>
      </c>
      <c r="CKX322" s="1040" t="s">
        <v>4482</v>
      </c>
      <c r="CKZ322" s="1040" t="s">
        <v>4482</v>
      </c>
      <c r="CLB322" s="1040" t="s">
        <v>4482</v>
      </c>
      <c r="CLD322" s="1040" t="s">
        <v>4482</v>
      </c>
      <c r="CLF322" s="1040" t="s">
        <v>4482</v>
      </c>
      <c r="CLH322" s="1040" t="s">
        <v>4482</v>
      </c>
      <c r="CLJ322" s="1040" t="s">
        <v>4482</v>
      </c>
      <c r="CLL322" s="1040" t="s">
        <v>4482</v>
      </c>
      <c r="CLN322" s="1040" t="s">
        <v>4482</v>
      </c>
      <c r="CLP322" s="1040" t="s">
        <v>4482</v>
      </c>
      <c r="CLR322" s="1040" t="s">
        <v>4482</v>
      </c>
      <c r="CLT322" s="1040" t="s">
        <v>4482</v>
      </c>
      <c r="CLV322" s="1040" t="s">
        <v>4482</v>
      </c>
      <c r="CLX322" s="1040" t="s">
        <v>4482</v>
      </c>
      <c r="CLZ322" s="1040" t="s">
        <v>4482</v>
      </c>
      <c r="CMB322" s="1040" t="s">
        <v>4482</v>
      </c>
      <c r="CMD322" s="1040" t="s">
        <v>4482</v>
      </c>
      <c r="CMF322" s="1040" t="s">
        <v>4482</v>
      </c>
      <c r="CMH322" s="1040" t="s">
        <v>4482</v>
      </c>
      <c r="CMJ322" s="1040" t="s">
        <v>4482</v>
      </c>
      <c r="CML322" s="1040" t="s">
        <v>4482</v>
      </c>
      <c r="CMN322" s="1040" t="s">
        <v>4482</v>
      </c>
      <c r="CMP322" s="1040" t="s">
        <v>4482</v>
      </c>
      <c r="CMR322" s="1040" t="s">
        <v>4482</v>
      </c>
      <c r="CMT322" s="1040" t="s">
        <v>4482</v>
      </c>
      <c r="CMV322" s="1040" t="s">
        <v>4482</v>
      </c>
      <c r="CMX322" s="1040" t="s">
        <v>4482</v>
      </c>
      <c r="CMZ322" s="1040" t="s">
        <v>4482</v>
      </c>
      <c r="CNB322" s="1040" t="s">
        <v>4482</v>
      </c>
      <c r="CND322" s="1040" t="s">
        <v>4482</v>
      </c>
      <c r="CNF322" s="1040" t="s">
        <v>4482</v>
      </c>
      <c r="CNH322" s="1040" t="s">
        <v>4482</v>
      </c>
      <c r="CNJ322" s="1040" t="s">
        <v>4482</v>
      </c>
      <c r="CNL322" s="1040" t="s">
        <v>4482</v>
      </c>
      <c r="CNN322" s="1040" t="s">
        <v>4482</v>
      </c>
      <c r="CNP322" s="1040" t="s">
        <v>4482</v>
      </c>
      <c r="CNR322" s="1040" t="s">
        <v>4482</v>
      </c>
      <c r="CNT322" s="1040" t="s">
        <v>4482</v>
      </c>
      <c r="CNV322" s="1040" t="s">
        <v>4482</v>
      </c>
      <c r="CNX322" s="1040" t="s">
        <v>4482</v>
      </c>
      <c r="CNZ322" s="1040" t="s">
        <v>4482</v>
      </c>
      <c r="COB322" s="1040" t="s">
        <v>4482</v>
      </c>
      <c r="COD322" s="1040" t="s">
        <v>4482</v>
      </c>
      <c r="COF322" s="1040" t="s">
        <v>4482</v>
      </c>
      <c r="COH322" s="1040" t="s">
        <v>4482</v>
      </c>
      <c r="COJ322" s="1040" t="s">
        <v>4482</v>
      </c>
      <c r="COL322" s="1040" t="s">
        <v>4482</v>
      </c>
      <c r="CON322" s="1040" t="s">
        <v>4482</v>
      </c>
      <c r="COP322" s="1040" t="s">
        <v>4482</v>
      </c>
      <c r="COR322" s="1040" t="s">
        <v>4482</v>
      </c>
      <c r="COT322" s="1040" t="s">
        <v>4482</v>
      </c>
      <c r="COV322" s="1040" t="s">
        <v>4482</v>
      </c>
      <c r="COX322" s="1040" t="s">
        <v>4482</v>
      </c>
      <c r="COZ322" s="1040" t="s">
        <v>4482</v>
      </c>
      <c r="CPB322" s="1040" t="s">
        <v>4482</v>
      </c>
      <c r="CPD322" s="1040" t="s">
        <v>4482</v>
      </c>
      <c r="CPF322" s="1040" t="s">
        <v>4482</v>
      </c>
      <c r="CPH322" s="1040" t="s">
        <v>4482</v>
      </c>
      <c r="CPJ322" s="1040" t="s">
        <v>4482</v>
      </c>
      <c r="CPL322" s="1040" t="s">
        <v>4482</v>
      </c>
      <c r="CPN322" s="1040" t="s">
        <v>4482</v>
      </c>
      <c r="CPP322" s="1040" t="s">
        <v>4482</v>
      </c>
      <c r="CPR322" s="1040" t="s">
        <v>4482</v>
      </c>
      <c r="CPT322" s="1040" t="s">
        <v>4482</v>
      </c>
      <c r="CPV322" s="1040" t="s">
        <v>4482</v>
      </c>
      <c r="CPX322" s="1040" t="s">
        <v>4482</v>
      </c>
      <c r="CPZ322" s="1040" t="s">
        <v>4482</v>
      </c>
      <c r="CQB322" s="1040" t="s">
        <v>4482</v>
      </c>
      <c r="CQD322" s="1040" t="s">
        <v>4482</v>
      </c>
      <c r="CQF322" s="1040" t="s">
        <v>4482</v>
      </c>
      <c r="CQH322" s="1040" t="s">
        <v>4482</v>
      </c>
      <c r="CQJ322" s="1040" t="s">
        <v>4482</v>
      </c>
      <c r="CQL322" s="1040" t="s">
        <v>4482</v>
      </c>
      <c r="CQN322" s="1040" t="s">
        <v>4482</v>
      </c>
      <c r="CQP322" s="1040" t="s">
        <v>4482</v>
      </c>
      <c r="CQR322" s="1040" t="s">
        <v>4482</v>
      </c>
      <c r="CQT322" s="1040" t="s">
        <v>4482</v>
      </c>
      <c r="CQV322" s="1040" t="s">
        <v>4482</v>
      </c>
      <c r="CQX322" s="1040" t="s">
        <v>4482</v>
      </c>
      <c r="CQZ322" s="1040" t="s">
        <v>4482</v>
      </c>
      <c r="CRB322" s="1040" t="s">
        <v>4482</v>
      </c>
      <c r="CRD322" s="1040" t="s">
        <v>4482</v>
      </c>
      <c r="CRF322" s="1040" t="s">
        <v>4482</v>
      </c>
      <c r="CRH322" s="1040" t="s">
        <v>4482</v>
      </c>
      <c r="CRJ322" s="1040" t="s">
        <v>4482</v>
      </c>
      <c r="CRL322" s="1040" t="s">
        <v>4482</v>
      </c>
      <c r="CRN322" s="1040" t="s">
        <v>4482</v>
      </c>
      <c r="CRP322" s="1040" t="s">
        <v>4482</v>
      </c>
      <c r="CRR322" s="1040" t="s">
        <v>4482</v>
      </c>
      <c r="CRT322" s="1040" t="s">
        <v>4482</v>
      </c>
      <c r="CRV322" s="1040" t="s">
        <v>4482</v>
      </c>
      <c r="CRX322" s="1040" t="s">
        <v>4482</v>
      </c>
      <c r="CRZ322" s="1040" t="s">
        <v>4482</v>
      </c>
      <c r="CSB322" s="1040" t="s">
        <v>4482</v>
      </c>
      <c r="CSD322" s="1040" t="s">
        <v>4482</v>
      </c>
      <c r="CSF322" s="1040" t="s">
        <v>4482</v>
      </c>
      <c r="CSH322" s="1040" t="s">
        <v>4482</v>
      </c>
      <c r="CSJ322" s="1040" t="s">
        <v>4482</v>
      </c>
      <c r="CSL322" s="1040" t="s">
        <v>4482</v>
      </c>
      <c r="CSN322" s="1040" t="s">
        <v>4482</v>
      </c>
      <c r="CSP322" s="1040" t="s">
        <v>4482</v>
      </c>
      <c r="CSR322" s="1040" t="s">
        <v>4482</v>
      </c>
      <c r="CST322" s="1040" t="s">
        <v>4482</v>
      </c>
      <c r="CSV322" s="1040" t="s">
        <v>4482</v>
      </c>
      <c r="CSX322" s="1040" t="s">
        <v>4482</v>
      </c>
      <c r="CSZ322" s="1040" t="s">
        <v>4482</v>
      </c>
      <c r="CTB322" s="1040" t="s">
        <v>4482</v>
      </c>
      <c r="CTD322" s="1040" t="s">
        <v>4482</v>
      </c>
      <c r="CTF322" s="1040" t="s">
        <v>4482</v>
      </c>
      <c r="CTH322" s="1040" t="s">
        <v>4482</v>
      </c>
      <c r="CTJ322" s="1040" t="s">
        <v>4482</v>
      </c>
      <c r="CTL322" s="1040" t="s">
        <v>4482</v>
      </c>
      <c r="CTN322" s="1040" t="s">
        <v>4482</v>
      </c>
      <c r="CTP322" s="1040" t="s">
        <v>4482</v>
      </c>
      <c r="CTR322" s="1040" t="s">
        <v>4482</v>
      </c>
      <c r="CTT322" s="1040" t="s">
        <v>4482</v>
      </c>
      <c r="CTV322" s="1040" t="s">
        <v>4482</v>
      </c>
      <c r="CTX322" s="1040" t="s">
        <v>4482</v>
      </c>
      <c r="CTZ322" s="1040" t="s">
        <v>4482</v>
      </c>
      <c r="CUB322" s="1040" t="s">
        <v>4482</v>
      </c>
      <c r="CUD322" s="1040" t="s">
        <v>4482</v>
      </c>
      <c r="CUF322" s="1040" t="s">
        <v>4482</v>
      </c>
      <c r="CUH322" s="1040" t="s">
        <v>4482</v>
      </c>
      <c r="CUJ322" s="1040" t="s">
        <v>4482</v>
      </c>
      <c r="CUL322" s="1040" t="s">
        <v>4482</v>
      </c>
      <c r="CUN322" s="1040" t="s">
        <v>4482</v>
      </c>
      <c r="CUP322" s="1040" t="s">
        <v>4482</v>
      </c>
      <c r="CUR322" s="1040" t="s">
        <v>4482</v>
      </c>
      <c r="CUT322" s="1040" t="s">
        <v>4482</v>
      </c>
      <c r="CUV322" s="1040" t="s">
        <v>4482</v>
      </c>
      <c r="CUX322" s="1040" t="s">
        <v>4482</v>
      </c>
      <c r="CUZ322" s="1040" t="s">
        <v>4482</v>
      </c>
      <c r="CVB322" s="1040" t="s">
        <v>4482</v>
      </c>
      <c r="CVD322" s="1040" t="s">
        <v>4482</v>
      </c>
      <c r="CVF322" s="1040" t="s">
        <v>4482</v>
      </c>
      <c r="CVH322" s="1040" t="s">
        <v>4482</v>
      </c>
      <c r="CVJ322" s="1040" t="s">
        <v>4482</v>
      </c>
      <c r="CVL322" s="1040" t="s">
        <v>4482</v>
      </c>
      <c r="CVN322" s="1040" t="s">
        <v>4482</v>
      </c>
      <c r="CVP322" s="1040" t="s">
        <v>4482</v>
      </c>
      <c r="CVR322" s="1040" t="s">
        <v>4482</v>
      </c>
      <c r="CVT322" s="1040" t="s">
        <v>4482</v>
      </c>
      <c r="CVV322" s="1040" t="s">
        <v>4482</v>
      </c>
      <c r="CVX322" s="1040" t="s">
        <v>4482</v>
      </c>
      <c r="CVZ322" s="1040" t="s">
        <v>4482</v>
      </c>
      <c r="CWB322" s="1040" t="s">
        <v>4482</v>
      </c>
      <c r="CWD322" s="1040" t="s">
        <v>4482</v>
      </c>
      <c r="CWF322" s="1040" t="s">
        <v>4482</v>
      </c>
      <c r="CWH322" s="1040" t="s">
        <v>4482</v>
      </c>
      <c r="CWJ322" s="1040" t="s">
        <v>4482</v>
      </c>
      <c r="CWL322" s="1040" t="s">
        <v>4482</v>
      </c>
      <c r="CWN322" s="1040" t="s">
        <v>4482</v>
      </c>
      <c r="CWP322" s="1040" t="s">
        <v>4482</v>
      </c>
      <c r="CWR322" s="1040" t="s">
        <v>4482</v>
      </c>
      <c r="CWT322" s="1040" t="s">
        <v>4482</v>
      </c>
      <c r="CWV322" s="1040" t="s">
        <v>4482</v>
      </c>
      <c r="CWX322" s="1040" t="s">
        <v>4482</v>
      </c>
      <c r="CWZ322" s="1040" t="s">
        <v>4482</v>
      </c>
      <c r="CXB322" s="1040" t="s">
        <v>4482</v>
      </c>
      <c r="CXD322" s="1040" t="s">
        <v>4482</v>
      </c>
      <c r="CXF322" s="1040" t="s">
        <v>4482</v>
      </c>
      <c r="CXH322" s="1040" t="s">
        <v>4482</v>
      </c>
      <c r="CXJ322" s="1040" t="s">
        <v>4482</v>
      </c>
      <c r="CXL322" s="1040" t="s">
        <v>4482</v>
      </c>
      <c r="CXN322" s="1040" t="s">
        <v>4482</v>
      </c>
      <c r="CXP322" s="1040" t="s">
        <v>4482</v>
      </c>
      <c r="CXR322" s="1040" t="s">
        <v>4482</v>
      </c>
      <c r="CXT322" s="1040" t="s">
        <v>4482</v>
      </c>
      <c r="CXV322" s="1040" t="s">
        <v>4482</v>
      </c>
      <c r="CXX322" s="1040" t="s">
        <v>4482</v>
      </c>
      <c r="CXZ322" s="1040" t="s">
        <v>4482</v>
      </c>
      <c r="CYB322" s="1040" t="s">
        <v>4482</v>
      </c>
      <c r="CYD322" s="1040" t="s">
        <v>4482</v>
      </c>
      <c r="CYF322" s="1040" t="s">
        <v>4482</v>
      </c>
      <c r="CYH322" s="1040" t="s">
        <v>4482</v>
      </c>
      <c r="CYJ322" s="1040" t="s">
        <v>4482</v>
      </c>
      <c r="CYL322" s="1040" t="s">
        <v>4482</v>
      </c>
      <c r="CYN322" s="1040" t="s">
        <v>4482</v>
      </c>
      <c r="CYP322" s="1040" t="s">
        <v>4482</v>
      </c>
      <c r="CYR322" s="1040" t="s">
        <v>4482</v>
      </c>
      <c r="CYT322" s="1040" t="s">
        <v>4482</v>
      </c>
      <c r="CYV322" s="1040" t="s">
        <v>4482</v>
      </c>
      <c r="CYX322" s="1040" t="s">
        <v>4482</v>
      </c>
      <c r="CYZ322" s="1040" t="s">
        <v>4482</v>
      </c>
      <c r="CZB322" s="1040" t="s">
        <v>4482</v>
      </c>
      <c r="CZD322" s="1040" t="s">
        <v>4482</v>
      </c>
      <c r="CZF322" s="1040" t="s">
        <v>4482</v>
      </c>
      <c r="CZH322" s="1040" t="s">
        <v>4482</v>
      </c>
      <c r="CZJ322" s="1040" t="s">
        <v>4482</v>
      </c>
      <c r="CZL322" s="1040" t="s">
        <v>4482</v>
      </c>
      <c r="CZN322" s="1040" t="s">
        <v>4482</v>
      </c>
      <c r="CZP322" s="1040" t="s">
        <v>4482</v>
      </c>
      <c r="CZR322" s="1040" t="s">
        <v>4482</v>
      </c>
      <c r="CZT322" s="1040" t="s">
        <v>4482</v>
      </c>
      <c r="CZV322" s="1040" t="s">
        <v>4482</v>
      </c>
      <c r="CZX322" s="1040" t="s">
        <v>4482</v>
      </c>
      <c r="CZZ322" s="1040" t="s">
        <v>4482</v>
      </c>
      <c r="DAB322" s="1040" t="s">
        <v>4482</v>
      </c>
      <c r="DAD322" s="1040" t="s">
        <v>4482</v>
      </c>
      <c r="DAF322" s="1040" t="s">
        <v>4482</v>
      </c>
      <c r="DAH322" s="1040" t="s">
        <v>4482</v>
      </c>
      <c r="DAJ322" s="1040" t="s">
        <v>4482</v>
      </c>
      <c r="DAL322" s="1040" t="s">
        <v>4482</v>
      </c>
      <c r="DAN322" s="1040" t="s">
        <v>4482</v>
      </c>
      <c r="DAP322" s="1040" t="s">
        <v>4482</v>
      </c>
      <c r="DAR322" s="1040" t="s">
        <v>4482</v>
      </c>
      <c r="DAT322" s="1040" t="s">
        <v>4482</v>
      </c>
      <c r="DAV322" s="1040" t="s">
        <v>4482</v>
      </c>
      <c r="DAX322" s="1040" t="s">
        <v>4482</v>
      </c>
      <c r="DAZ322" s="1040" t="s">
        <v>4482</v>
      </c>
      <c r="DBB322" s="1040" t="s">
        <v>4482</v>
      </c>
      <c r="DBD322" s="1040" t="s">
        <v>4482</v>
      </c>
      <c r="DBF322" s="1040" t="s">
        <v>4482</v>
      </c>
      <c r="DBH322" s="1040" t="s">
        <v>4482</v>
      </c>
      <c r="DBJ322" s="1040" t="s">
        <v>4482</v>
      </c>
      <c r="DBL322" s="1040" t="s">
        <v>4482</v>
      </c>
      <c r="DBN322" s="1040" t="s">
        <v>4482</v>
      </c>
      <c r="DBP322" s="1040" t="s">
        <v>4482</v>
      </c>
      <c r="DBR322" s="1040" t="s">
        <v>4482</v>
      </c>
      <c r="DBT322" s="1040" t="s">
        <v>4482</v>
      </c>
      <c r="DBV322" s="1040" t="s">
        <v>4482</v>
      </c>
      <c r="DBX322" s="1040" t="s">
        <v>4482</v>
      </c>
      <c r="DBZ322" s="1040" t="s">
        <v>4482</v>
      </c>
      <c r="DCB322" s="1040" t="s">
        <v>4482</v>
      </c>
      <c r="DCD322" s="1040" t="s">
        <v>4482</v>
      </c>
      <c r="DCF322" s="1040" t="s">
        <v>4482</v>
      </c>
      <c r="DCH322" s="1040" t="s">
        <v>4482</v>
      </c>
      <c r="DCJ322" s="1040" t="s">
        <v>4482</v>
      </c>
      <c r="DCL322" s="1040" t="s">
        <v>4482</v>
      </c>
      <c r="DCN322" s="1040" t="s">
        <v>4482</v>
      </c>
      <c r="DCP322" s="1040" t="s">
        <v>4482</v>
      </c>
      <c r="DCR322" s="1040" t="s">
        <v>4482</v>
      </c>
      <c r="DCT322" s="1040" t="s">
        <v>4482</v>
      </c>
      <c r="DCV322" s="1040" t="s">
        <v>4482</v>
      </c>
      <c r="DCX322" s="1040" t="s">
        <v>4482</v>
      </c>
      <c r="DCZ322" s="1040" t="s">
        <v>4482</v>
      </c>
      <c r="DDB322" s="1040" t="s">
        <v>4482</v>
      </c>
      <c r="DDD322" s="1040" t="s">
        <v>4482</v>
      </c>
      <c r="DDF322" s="1040" t="s">
        <v>4482</v>
      </c>
      <c r="DDH322" s="1040" t="s">
        <v>4482</v>
      </c>
      <c r="DDJ322" s="1040" t="s">
        <v>4482</v>
      </c>
      <c r="DDL322" s="1040" t="s">
        <v>4482</v>
      </c>
      <c r="DDN322" s="1040" t="s">
        <v>4482</v>
      </c>
      <c r="DDP322" s="1040" t="s">
        <v>4482</v>
      </c>
      <c r="DDR322" s="1040" t="s">
        <v>4482</v>
      </c>
      <c r="DDT322" s="1040" t="s">
        <v>4482</v>
      </c>
      <c r="DDV322" s="1040" t="s">
        <v>4482</v>
      </c>
      <c r="DDX322" s="1040" t="s">
        <v>4482</v>
      </c>
      <c r="DDZ322" s="1040" t="s">
        <v>4482</v>
      </c>
      <c r="DEB322" s="1040" t="s">
        <v>4482</v>
      </c>
      <c r="DED322" s="1040" t="s">
        <v>4482</v>
      </c>
      <c r="DEF322" s="1040" t="s">
        <v>4482</v>
      </c>
      <c r="DEH322" s="1040" t="s">
        <v>4482</v>
      </c>
      <c r="DEJ322" s="1040" t="s">
        <v>4482</v>
      </c>
      <c r="DEL322" s="1040" t="s">
        <v>4482</v>
      </c>
      <c r="DEN322" s="1040" t="s">
        <v>4482</v>
      </c>
      <c r="DEP322" s="1040" t="s">
        <v>4482</v>
      </c>
      <c r="DER322" s="1040" t="s">
        <v>4482</v>
      </c>
      <c r="DET322" s="1040" t="s">
        <v>4482</v>
      </c>
      <c r="DEV322" s="1040" t="s">
        <v>4482</v>
      </c>
      <c r="DEX322" s="1040" t="s">
        <v>4482</v>
      </c>
      <c r="DEZ322" s="1040" t="s">
        <v>4482</v>
      </c>
      <c r="DFB322" s="1040" t="s">
        <v>4482</v>
      </c>
      <c r="DFD322" s="1040" t="s">
        <v>4482</v>
      </c>
      <c r="DFF322" s="1040" t="s">
        <v>4482</v>
      </c>
      <c r="DFH322" s="1040" t="s">
        <v>4482</v>
      </c>
      <c r="DFJ322" s="1040" t="s">
        <v>4482</v>
      </c>
      <c r="DFL322" s="1040" t="s">
        <v>4482</v>
      </c>
      <c r="DFN322" s="1040" t="s">
        <v>4482</v>
      </c>
      <c r="DFP322" s="1040" t="s">
        <v>4482</v>
      </c>
      <c r="DFR322" s="1040" t="s">
        <v>4482</v>
      </c>
      <c r="DFT322" s="1040" t="s">
        <v>4482</v>
      </c>
      <c r="DFV322" s="1040" t="s">
        <v>4482</v>
      </c>
      <c r="DFX322" s="1040" t="s">
        <v>4482</v>
      </c>
      <c r="DFZ322" s="1040" t="s">
        <v>4482</v>
      </c>
      <c r="DGB322" s="1040" t="s">
        <v>4482</v>
      </c>
      <c r="DGD322" s="1040" t="s">
        <v>4482</v>
      </c>
      <c r="DGF322" s="1040" t="s">
        <v>4482</v>
      </c>
      <c r="DGH322" s="1040" t="s">
        <v>4482</v>
      </c>
      <c r="DGJ322" s="1040" t="s">
        <v>4482</v>
      </c>
      <c r="DGL322" s="1040" t="s">
        <v>4482</v>
      </c>
      <c r="DGN322" s="1040" t="s">
        <v>4482</v>
      </c>
      <c r="DGP322" s="1040" t="s">
        <v>4482</v>
      </c>
      <c r="DGR322" s="1040" t="s">
        <v>4482</v>
      </c>
      <c r="DGT322" s="1040" t="s">
        <v>4482</v>
      </c>
      <c r="DGV322" s="1040" t="s">
        <v>4482</v>
      </c>
      <c r="DGX322" s="1040" t="s">
        <v>4482</v>
      </c>
      <c r="DGZ322" s="1040" t="s">
        <v>4482</v>
      </c>
      <c r="DHB322" s="1040" t="s">
        <v>4482</v>
      </c>
      <c r="DHD322" s="1040" t="s">
        <v>4482</v>
      </c>
      <c r="DHF322" s="1040" t="s">
        <v>4482</v>
      </c>
      <c r="DHH322" s="1040" t="s">
        <v>4482</v>
      </c>
      <c r="DHJ322" s="1040" t="s">
        <v>4482</v>
      </c>
      <c r="DHL322" s="1040" t="s">
        <v>4482</v>
      </c>
      <c r="DHN322" s="1040" t="s">
        <v>4482</v>
      </c>
      <c r="DHP322" s="1040" t="s">
        <v>4482</v>
      </c>
      <c r="DHR322" s="1040" t="s">
        <v>4482</v>
      </c>
      <c r="DHT322" s="1040" t="s">
        <v>4482</v>
      </c>
      <c r="DHV322" s="1040" t="s">
        <v>4482</v>
      </c>
      <c r="DHX322" s="1040" t="s">
        <v>4482</v>
      </c>
      <c r="DHZ322" s="1040" t="s">
        <v>4482</v>
      </c>
      <c r="DIB322" s="1040" t="s">
        <v>4482</v>
      </c>
      <c r="DID322" s="1040" t="s">
        <v>4482</v>
      </c>
      <c r="DIF322" s="1040" t="s">
        <v>4482</v>
      </c>
      <c r="DIH322" s="1040" t="s">
        <v>4482</v>
      </c>
      <c r="DIJ322" s="1040" t="s">
        <v>4482</v>
      </c>
      <c r="DIL322" s="1040" t="s">
        <v>4482</v>
      </c>
      <c r="DIN322" s="1040" t="s">
        <v>4482</v>
      </c>
      <c r="DIP322" s="1040" t="s">
        <v>4482</v>
      </c>
      <c r="DIR322" s="1040" t="s">
        <v>4482</v>
      </c>
      <c r="DIT322" s="1040" t="s">
        <v>4482</v>
      </c>
      <c r="DIV322" s="1040" t="s">
        <v>4482</v>
      </c>
      <c r="DIX322" s="1040" t="s">
        <v>4482</v>
      </c>
      <c r="DIZ322" s="1040" t="s">
        <v>4482</v>
      </c>
      <c r="DJB322" s="1040" t="s">
        <v>4482</v>
      </c>
      <c r="DJD322" s="1040" t="s">
        <v>4482</v>
      </c>
      <c r="DJF322" s="1040" t="s">
        <v>4482</v>
      </c>
      <c r="DJH322" s="1040" t="s">
        <v>4482</v>
      </c>
      <c r="DJJ322" s="1040" t="s">
        <v>4482</v>
      </c>
      <c r="DJL322" s="1040" t="s">
        <v>4482</v>
      </c>
      <c r="DJN322" s="1040" t="s">
        <v>4482</v>
      </c>
      <c r="DJP322" s="1040" t="s">
        <v>4482</v>
      </c>
      <c r="DJR322" s="1040" t="s">
        <v>4482</v>
      </c>
      <c r="DJT322" s="1040" t="s">
        <v>4482</v>
      </c>
      <c r="DJV322" s="1040" t="s">
        <v>4482</v>
      </c>
      <c r="DJX322" s="1040" t="s">
        <v>4482</v>
      </c>
      <c r="DJZ322" s="1040" t="s">
        <v>4482</v>
      </c>
      <c r="DKB322" s="1040" t="s">
        <v>4482</v>
      </c>
      <c r="DKD322" s="1040" t="s">
        <v>4482</v>
      </c>
      <c r="DKF322" s="1040" t="s">
        <v>4482</v>
      </c>
      <c r="DKH322" s="1040" t="s">
        <v>4482</v>
      </c>
      <c r="DKJ322" s="1040" t="s">
        <v>4482</v>
      </c>
      <c r="DKL322" s="1040" t="s">
        <v>4482</v>
      </c>
      <c r="DKN322" s="1040" t="s">
        <v>4482</v>
      </c>
      <c r="DKP322" s="1040" t="s">
        <v>4482</v>
      </c>
      <c r="DKR322" s="1040" t="s">
        <v>4482</v>
      </c>
      <c r="DKT322" s="1040" t="s">
        <v>4482</v>
      </c>
      <c r="DKV322" s="1040" t="s">
        <v>4482</v>
      </c>
      <c r="DKX322" s="1040" t="s">
        <v>4482</v>
      </c>
      <c r="DKZ322" s="1040" t="s">
        <v>4482</v>
      </c>
      <c r="DLB322" s="1040" t="s">
        <v>4482</v>
      </c>
      <c r="DLD322" s="1040" t="s">
        <v>4482</v>
      </c>
      <c r="DLF322" s="1040" t="s">
        <v>4482</v>
      </c>
      <c r="DLH322" s="1040" t="s">
        <v>4482</v>
      </c>
      <c r="DLJ322" s="1040" t="s">
        <v>4482</v>
      </c>
      <c r="DLL322" s="1040" t="s">
        <v>4482</v>
      </c>
      <c r="DLN322" s="1040" t="s">
        <v>4482</v>
      </c>
      <c r="DLP322" s="1040" t="s">
        <v>4482</v>
      </c>
      <c r="DLR322" s="1040" t="s">
        <v>4482</v>
      </c>
      <c r="DLT322" s="1040" t="s">
        <v>4482</v>
      </c>
      <c r="DLV322" s="1040" t="s">
        <v>4482</v>
      </c>
      <c r="DLX322" s="1040" t="s">
        <v>4482</v>
      </c>
      <c r="DLZ322" s="1040" t="s">
        <v>4482</v>
      </c>
      <c r="DMB322" s="1040" t="s">
        <v>4482</v>
      </c>
      <c r="DMD322" s="1040" t="s">
        <v>4482</v>
      </c>
      <c r="DMF322" s="1040" t="s">
        <v>4482</v>
      </c>
      <c r="DMH322" s="1040" t="s">
        <v>4482</v>
      </c>
      <c r="DMJ322" s="1040" t="s">
        <v>4482</v>
      </c>
      <c r="DML322" s="1040" t="s">
        <v>4482</v>
      </c>
      <c r="DMN322" s="1040" t="s">
        <v>4482</v>
      </c>
      <c r="DMP322" s="1040" t="s">
        <v>4482</v>
      </c>
      <c r="DMR322" s="1040" t="s">
        <v>4482</v>
      </c>
      <c r="DMT322" s="1040" t="s">
        <v>4482</v>
      </c>
      <c r="DMV322" s="1040" t="s">
        <v>4482</v>
      </c>
      <c r="DMX322" s="1040" t="s">
        <v>4482</v>
      </c>
      <c r="DMZ322" s="1040" t="s">
        <v>4482</v>
      </c>
      <c r="DNB322" s="1040" t="s">
        <v>4482</v>
      </c>
      <c r="DND322" s="1040" t="s">
        <v>4482</v>
      </c>
      <c r="DNF322" s="1040" t="s">
        <v>4482</v>
      </c>
      <c r="DNH322" s="1040" t="s">
        <v>4482</v>
      </c>
      <c r="DNJ322" s="1040" t="s">
        <v>4482</v>
      </c>
      <c r="DNL322" s="1040" t="s">
        <v>4482</v>
      </c>
      <c r="DNN322" s="1040" t="s">
        <v>4482</v>
      </c>
      <c r="DNP322" s="1040" t="s">
        <v>4482</v>
      </c>
      <c r="DNR322" s="1040" t="s">
        <v>4482</v>
      </c>
      <c r="DNT322" s="1040" t="s">
        <v>4482</v>
      </c>
      <c r="DNV322" s="1040" t="s">
        <v>4482</v>
      </c>
      <c r="DNX322" s="1040" t="s">
        <v>4482</v>
      </c>
      <c r="DNZ322" s="1040" t="s">
        <v>4482</v>
      </c>
      <c r="DOB322" s="1040" t="s">
        <v>4482</v>
      </c>
      <c r="DOD322" s="1040" t="s">
        <v>4482</v>
      </c>
      <c r="DOF322" s="1040" t="s">
        <v>4482</v>
      </c>
      <c r="DOH322" s="1040" t="s">
        <v>4482</v>
      </c>
      <c r="DOJ322" s="1040" t="s">
        <v>4482</v>
      </c>
      <c r="DOL322" s="1040" t="s">
        <v>4482</v>
      </c>
      <c r="DON322" s="1040" t="s">
        <v>4482</v>
      </c>
      <c r="DOP322" s="1040" t="s">
        <v>4482</v>
      </c>
      <c r="DOR322" s="1040" t="s">
        <v>4482</v>
      </c>
      <c r="DOT322" s="1040" t="s">
        <v>4482</v>
      </c>
      <c r="DOV322" s="1040" t="s">
        <v>4482</v>
      </c>
      <c r="DOX322" s="1040" t="s">
        <v>4482</v>
      </c>
      <c r="DOZ322" s="1040" t="s">
        <v>4482</v>
      </c>
      <c r="DPB322" s="1040" t="s">
        <v>4482</v>
      </c>
      <c r="DPD322" s="1040" t="s">
        <v>4482</v>
      </c>
      <c r="DPF322" s="1040" t="s">
        <v>4482</v>
      </c>
      <c r="DPH322" s="1040" t="s">
        <v>4482</v>
      </c>
      <c r="DPJ322" s="1040" t="s">
        <v>4482</v>
      </c>
      <c r="DPL322" s="1040" t="s">
        <v>4482</v>
      </c>
      <c r="DPN322" s="1040" t="s">
        <v>4482</v>
      </c>
      <c r="DPP322" s="1040" t="s">
        <v>4482</v>
      </c>
      <c r="DPR322" s="1040" t="s">
        <v>4482</v>
      </c>
      <c r="DPT322" s="1040" t="s">
        <v>4482</v>
      </c>
      <c r="DPV322" s="1040" t="s">
        <v>4482</v>
      </c>
      <c r="DPX322" s="1040" t="s">
        <v>4482</v>
      </c>
      <c r="DPZ322" s="1040" t="s">
        <v>4482</v>
      </c>
      <c r="DQB322" s="1040" t="s">
        <v>4482</v>
      </c>
      <c r="DQD322" s="1040" t="s">
        <v>4482</v>
      </c>
      <c r="DQF322" s="1040" t="s">
        <v>4482</v>
      </c>
      <c r="DQH322" s="1040" t="s">
        <v>4482</v>
      </c>
      <c r="DQJ322" s="1040" t="s">
        <v>4482</v>
      </c>
      <c r="DQL322" s="1040" t="s">
        <v>4482</v>
      </c>
      <c r="DQN322" s="1040" t="s">
        <v>4482</v>
      </c>
      <c r="DQP322" s="1040" t="s">
        <v>4482</v>
      </c>
      <c r="DQR322" s="1040" t="s">
        <v>4482</v>
      </c>
      <c r="DQT322" s="1040" t="s">
        <v>4482</v>
      </c>
      <c r="DQV322" s="1040" t="s">
        <v>4482</v>
      </c>
      <c r="DQX322" s="1040" t="s">
        <v>4482</v>
      </c>
      <c r="DQZ322" s="1040" t="s">
        <v>4482</v>
      </c>
      <c r="DRB322" s="1040" t="s">
        <v>4482</v>
      </c>
      <c r="DRD322" s="1040" t="s">
        <v>4482</v>
      </c>
      <c r="DRF322" s="1040" t="s">
        <v>4482</v>
      </c>
      <c r="DRH322" s="1040" t="s">
        <v>4482</v>
      </c>
      <c r="DRJ322" s="1040" t="s">
        <v>4482</v>
      </c>
      <c r="DRL322" s="1040" t="s">
        <v>4482</v>
      </c>
      <c r="DRN322" s="1040" t="s">
        <v>4482</v>
      </c>
      <c r="DRP322" s="1040" t="s">
        <v>4482</v>
      </c>
      <c r="DRR322" s="1040" t="s">
        <v>4482</v>
      </c>
      <c r="DRT322" s="1040" t="s">
        <v>4482</v>
      </c>
      <c r="DRV322" s="1040" t="s">
        <v>4482</v>
      </c>
      <c r="DRX322" s="1040" t="s">
        <v>4482</v>
      </c>
      <c r="DRZ322" s="1040" t="s">
        <v>4482</v>
      </c>
      <c r="DSB322" s="1040" t="s">
        <v>4482</v>
      </c>
      <c r="DSD322" s="1040" t="s">
        <v>4482</v>
      </c>
      <c r="DSF322" s="1040" t="s">
        <v>4482</v>
      </c>
      <c r="DSH322" s="1040" t="s">
        <v>4482</v>
      </c>
      <c r="DSJ322" s="1040" t="s">
        <v>4482</v>
      </c>
      <c r="DSL322" s="1040" t="s">
        <v>4482</v>
      </c>
      <c r="DSN322" s="1040" t="s">
        <v>4482</v>
      </c>
      <c r="DSP322" s="1040" t="s">
        <v>4482</v>
      </c>
      <c r="DSR322" s="1040" t="s">
        <v>4482</v>
      </c>
      <c r="DST322" s="1040" t="s">
        <v>4482</v>
      </c>
      <c r="DSV322" s="1040" t="s">
        <v>4482</v>
      </c>
      <c r="DSX322" s="1040" t="s">
        <v>4482</v>
      </c>
      <c r="DSZ322" s="1040" t="s">
        <v>4482</v>
      </c>
      <c r="DTB322" s="1040" t="s">
        <v>4482</v>
      </c>
      <c r="DTD322" s="1040" t="s">
        <v>4482</v>
      </c>
      <c r="DTF322" s="1040" t="s">
        <v>4482</v>
      </c>
      <c r="DTH322" s="1040" t="s">
        <v>4482</v>
      </c>
      <c r="DTJ322" s="1040" t="s">
        <v>4482</v>
      </c>
      <c r="DTL322" s="1040" t="s">
        <v>4482</v>
      </c>
      <c r="DTN322" s="1040" t="s">
        <v>4482</v>
      </c>
      <c r="DTP322" s="1040" t="s">
        <v>4482</v>
      </c>
      <c r="DTR322" s="1040" t="s">
        <v>4482</v>
      </c>
      <c r="DTT322" s="1040" t="s">
        <v>4482</v>
      </c>
      <c r="DTV322" s="1040" t="s">
        <v>4482</v>
      </c>
      <c r="DTX322" s="1040" t="s">
        <v>4482</v>
      </c>
      <c r="DTZ322" s="1040" t="s">
        <v>4482</v>
      </c>
      <c r="DUB322" s="1040" t="s">
        <v>4482</v>
      </c>
      <c r="DUD322" s="1040" t="s">
        <v>4482</v>
      </c>
      <c r="DUF322" s="1040" t="s">
        <v>4482</v>
      </c>
      <c r="DUH322" s="1040" t="s">
        <v>4482</v>
      </c>
      <c r="DUJ322" s="1040" t="s">
        <v>4482</v>
      </c>
      <c r="DUL322" s="1040" t="s">
        <v>4482</v>
      </c>
      <c r="DUN322" s="1040" t="s">
        <v>4482</v>
      </c>
      <c r="DUP322" s="1040" t="s">
        <v>4482</v>
      </c>
      <c r="DUR322" s="1040" t="s">
        <v>4482</v>
      </c>
      <c r="DUT322" s="1040" t="s">
        <v>4482</v>
      </c>
      <c r="DUV322" s="1040" t="s">
        <v>4482</v>
      </c>
      <c r="DUX322" s="1040" t="s">
        <v>4482</v>
      </c>
      <c r="DUZ322" s="1040" t="s">
        <v>4482</v>
      </c>
      <c r="DVB322" s="1040" t="s">
        <v>4482</v>
      </c>
      <c r="DVD322" s="1040" t="s">
        <v>4482</v>
      </c>
      <c r="DVF322" s="1040" t="s">
        <v>4482</v>
      </c>
      <c r="DVH322" s="1040" t="s">
        <v>4482</v>
      </c>
      <c r="DVJ322" s="1040" t="s">
        <v>4482</v>
      </c>
      <c r="DVL322" s="1040" t="s">
        <v>4482</v>
      </c>
      <c r="DVN322" s="1040" t="s">
        <v>4482</v>
      </c>
      <c r="DVP322" s="1040" t="s">
        <v>4482</v>
      </c>
      <c r="DVR322" s="1040" t="s">
        <v>4482</v>
      </c>
      <c r="DVT322" s="1040" t="s">
        <v>4482</v>
      </c>
      <c r="DVV322" s="1040" t="s">
        <v>4482</v>
      </c>
      <c r="DVX322" s="1040" t="s">
        <v>4482</v>
      </c>
      <c r="DVZ322" s="1040" t="s">
        <v>4482</v>
      </c>
      <c r="DWB322" s="1040" t="s">
        <v>4482</v>
      </c>
      <c r="DWD322" s="1040" t="s">
        <v>4482</v>
      </c>
      <c r="DWF322" s="1040" t="s">
        <v>4482</v>
      </c>
      <c r="DWH322" s="1040" t="s">
        <v>4482</v>
      </c>
      <c r="DWJ322" s="1040" t="s">
        <v>4482</v>
      </c>
      <c r="DWL322" s="1040" t="s">
        <v>4482</v>
      </c>
      <c r="DWN322" s="1040" t="s">
        <v>4482</v>
      </c>
      <c r="DWP322" s="1040" t="s">
        <v>4482</v>
      </c>
      <c r="DWR322" s="1040" t="s">
        <v>4482</v>
      </c>
      <c r="DWT322" s="1040" t="s">
        <v>4482</v>
      </c>
      <c r="DWV322" s="1040" t="s">
        <v>4482</v>
      </c>
      <c r="DWX322" s="1040" t="s">
        <v>4482</v>
      </c>
      <c r="DWZ322" s="1040" t="s">
        <v>4482</v>
      </c>
      <c r="DXB322" s="1040" t="s">
        <v>4482</v>
      </c>
      <c r="DXD322" s="1040" t="s">
        <v>4482</v>
      </c>
      <c r="DXF322" s="1040" t="s">
        <v>4482</v>
      </c>
      <c r="DXH322" s="1040" t="s">
        <v>4482</v>
      </c>
      <c r="DXJ322" s="1040" t="s">
        <v>4482</v>
      </c>
      <c r="DXL322" s="1040" t="s">
        <v>4482</v>
      </c>
      <c r="DXN322" s="1040" t="s">
        <v>4482</v>
      </c>
      <c r="DXP322" s="1040" t="s">
        <v>4482</v>
      </c>
      <c r="DXR322" s="1040" t="s">
        <v>4482</v>
      </c>
      <c r="DXT322" s="1040" t="s">
        <v>4482</v>
      </c>
      <c r="DXV322" s="1040" t="s">
        <v>4482</v>
      </c>
      <c r="DXX322" s="1040" t="s">
        <v>4482</v>
      </c>
      <c r="DXZ322" s="1040" t="s">
        <v>4482</v>
      </c>
      <c r="DYB322" s="1040" t="s">
        <v>4482</v>
      </c>
      <c r="DYD322" s="1040" t="s">
        <v>4482</v>
      </c>
      <c r="DYF322" s="1040" t="s">
        <v>4482</v>
      </c>
      <c r="DYH322" s="1040" t="s">
        <v>4482</v>
      </c>
      <c r="DYJ322" s="1040" t="s">
        <v>4482</v>
      </c>
      <c r="DYL322" s="1040" t="s">
        <v>4482</v>
      </c>
      <c r="DYN322" s="1040" t="s">
        <v>4482</v>
      </c>
      <c r="DYP322" s="1040" t="s">
        <v>4482</v>
      </c>
      <c r="DYR322" s="1040" t="s">
        <v>4482</v>
      </c>
      <c r="DYT322" s="1040" t="s">
        <v>4482</v>
      </c>
      <c r="DYV322" s="1040" t="s">
        <v>4482</v>
      </c>
      <c r="DYX322" s="1040" t="s">
        <v>4482</v>
      </c>
      <c r="DYZ322" s="1040" t="s">
        <v>4482</v>
      </c>
      <c r="DZB322" s="1040" t="s">
        <v>4482</v>
      </c>
      <c r="DZD322" s="1040" t="s">
        <v>4482</v>
      </c>
      <c r="DZF322" s="1040" t="s">
        <v>4482</v>
      </c>
      <c r="DZH322" s="1040" t="s">
        <v>4482</v>
      </c>
      <c r="DZJ322" s="1040" t="s">
        <v>4482</v>
      </c>
      <c r="DZL322" s="1040" t="s">
        <v>4482</v>
      </c>
      <c r="DZN322" s="1040" t="s">
        <v>4482</v>
      </c>
      <c r="DZP322" s="1040" t="s">
        <v>4482</v>
      </c>
      <c r="DZR322" s="1040" t="s">
        <v>4482</v>
      </c>
      <c r="DZT322" s="1040" t="s">
        <v>4482</v>
      </c>
      <c r="DZV322" s="1040" t="s">
        <v>4482</v>
      </c>
      <c r="DZX322" s="1040" t="s">
        <v>4482</v>
      </c>
      <c r="DZZ322" s="1040" t="s">
        <v>4482</v>
      </c>
      <c r="EAB322" s="1040" t="s">
        <v>4482</v>
      </c>
      <c r="EAD322" s="1040" t="s">
        <v>4482</v>
      </c>
      <c r="EAF322" s="1040" t="s">
        <v>4482</v>
      </c>
      <c r="EAH322" s="1040" t="s">
        <v>4482</v>
      </c>
      <c r="EAJ322" s="1040" t="s">
        <v>4482</v>
      </c>
      <c r="EAL322" s="1040" t="s">
        <v>4482</v>
      </c>
      <c r="EAN322" s="1040" t="s">
        <v>4482</v>
      </c>
      <c r="EAP322" s="1040" t="s">
        <v>4482</v>
      </c>
      <c r="EAR322" s="1040" t="s">
        <v>4482</v>
      </c>
      <c r="EAT322" s="1040" t="s">
        <v>4482</v>
      </c>
      <c r="EAV322" s="1040" t="s">
        <v>4482</v>
      </c>
      <c r="EAX322" s="1040" t="s">
        <v>4482</v>
      </c>
      <c r="EAZ322" s="1040" t="s">
        <v>4482</v>
      </c>
      <c r="EBB322" s="1040" t="s">
        <v>4482</v>
      </c>
      <c r="EBD322" s="1040" t="s">
        <v>4482</v>
      </c>
      <c r="EBF322" s="1040" t="s">
        <v>4482</v>
      </c>
      <c r="EBH322" s="1040" t="s">
        <v>4482</v>
      </c>
      <c r="EBJ322" s="1040" t="s">
        <v>4482</v>
      </c>
      <c r="EBL322" s="1040" t="s">
        <v>4482</v>
      </c>
      <c r="EBN322" s="1040" t="s">
        <v>4482</v>
      </c>
      <c r="EBP322" s="1040" t="s">
        <v>4482</v>
      </c>
      <c r="EBR322" s="1040" t="s">
        <v>4482</v>
      </c>
      <c r="EBT322" s="1040" t="s">
        <v>4482</v>
      </c>
      <c r="EBV322" s="1040" t="s">
        <v>4482</v>
      </c>
      <c r="EBX322" s="1040" t="s">
        <v>4482</v>
      </c>
      <c r="EBZ322" s="1040" t="s">
        <v>4482</v>
      </c>
      <c r="ECB322" s="1040" t="s">
        <v>4482</v>
      </c>
      <c r="ECD322" s="1040" t="s">
        <v>4482</v>
      </c>
      <c r="ECF322" s="1040" t="s">
        <v>4482</v>
      </c>
      <c r="ECH322" s="1040" t="s">
        <v>4482</v>
      </c>
      <c r="ECJ322" s="1040" t="s">
        <v>4482</v>
      </c>
      <c r="ECL322" s="1040" t="s">
        <v>4482</v>
      </c>
      <c r="ECN322" s="1040" t="s">
        <v>4482</v>
      </c>
      <c r="ECP322" s="1040" t="s">
        <v>4482</v>
      </c>
      <c r="ECR322" s="1040" t="s">
        <v>4482</v>
      </c>
      <c r="ECT322" s="1040" t="s">
        <v>4482</v>
      </c>
      <c r="ECV322" s="1040" t="s">
        <v>4482</v>
      </c>
      <c r="ECX322" s="1040" t="s">
        <v>4482</v>
      </c>
      <c r="ECZ322" s="1040" t="s">
        <v>4482</v>
      </c>
      <c r="EDB322" s="1040" t="s">
        <v>4482</v>
      </c>
      <c r="EDD322" s="1040" t="s">
        <v>4482</v>
      </c>
      <c r="EDF322" s="1040" t="s">
        <v>4482</v>
      </c>
      <c r="EDH322" s="1040" t="s">
        <v>4482</v>
      </c>
      <c r="EDJ322" s="1040" t="s">
        <v>4482</v>
      </c>
      <c r="EDL322" s="1040" t="s">
        <v>4482</v>
      </c>
      <c r="EDN322" s="1040" t="s">
        <v>4482</v>
      </c>
      <c r="EDP322" s="1040" t="s">
        <v>4482</v>
      </c>
      <c r="EDR322" s="1040" t="s">
        <v>4482</v>
      </c>
      <c r="EDT322" s="1040" t="s">
        <v>4482</v>
      </c>
      <c r="EDV322" s="1040" t="s">
        <v>4482</v>
      </c>
      <c r="EDX322" s="1040" t="s">
        <v>4482</v>
      </c>
      <c r="EDZ322" s="1040" t="s">
        <v>4482</v>
      </c>
      <c r="EEB322" s="1040" t="s">
        <v>4482</v>
      </c>
      <c r="EED322" s="1040" t="s">
        <v>4482</v>
      </c>
      <c r="EEF322" s="1040" t="s">
        <v>4482</v>
      </c>
      <c r="EEH322" s="1040" t="s">
        <v>4482</v>
      </c>
      <c r="EEJ322" s="1040" t="s">
        <v>4482</v>
      </c>
      <c r="EEL322" s="1040" t="s">
        <v>4482</v>
      </c>
      <c r="EEN322" s="1040" t="s">
        <v>4482</v>
      </c>
      <c r="EEP322" s="1040" t="s">
        <v>4482</v>
      </c>
      <c r="EER322" s="1040" t="s">
        <v>4482</v>
      </c>
      <c r="EET322" s="1040" t="s">
        <v>4482</v>
      </c>
      <c r="EEV322" s="1040" t="s">
        <v>4482</v>
      </c>
      <c r="EEX322" s="1040" t="s">
        <v>4482</v>
      </c>
      <c r="EEZ322" s="1040" t="s">
        <v>4482</v>
      </c>
      <c r="EFB322" s="1040" t="s">
        <v>4482</v>
      </c>
      <c r="EFD322" s="1040" t="s">
        <v>4482</v>
      </c>
      <c r="EFF322" s="1040" t="s">
        <v>4482</v>
      </c>
      <c r="EFH322" s="1040" t="s">
        <v>4482</v>
      </c>
      <c r="EFJ322" s="1040" t="s">
        <v>4482</v>
      </c>
      <c r="EFL322" s="1040" t="s">
        <v>4482</v>
      </c>
      <c r="EFN322" s="1040" t="s">
        <v>4482</v>
      </c>
      <c r="EFP322" s="1040" t="s">
        <v>4482</v>
      </c>
      <c r="EFR322" s="1040" t="s">
        <v>4482</v>
      </c>
      <c r="EFT322" s="1040" t="s">
        <v>4482</v>
      </c>
      <c r="EFV322" s="1040" t="s">
        <v>4482</v>
      </c>
      <c r="EFX322" s="1040" t="s">
        <v>4482</v>
      </c>
      <c r="EFZ322" s="1040" t="s">
        <v>4482</v>
      </c>
      <c r="EGB322" s="1040" t="s">
        <v>4482</v>
      </c>
      <c r="EGD322" s="1040" t="s">
        <v>4482</v>
      </c>
      <c r="EGF322" s="1040" t="s">
        <v>4482</v>
      </c>
      <c r="EGH322" s="1040" t="s">
        <v>4482</v>
      </c>
      <c r="EGJ322" s="1040" t="s">
        <v>4482</v>
      </c>
      <c r="EGL322" s="1040" t="s">
        <v>4482</v>
      </c>
      <c r="EGN322" s="1040" t="s">
        <v>4482</v>
      </c>
      <c r="EGP322" s="1040" t="s">
        <v>4482</v>
      </c>
      <c r="EGR322" s="1040" t="s">
        <v>4482</v>
      </c>
      <c r="EGT322" s="1040" t="s">
        <v>4482</v>
      </c>
      <c r="EGV322" s="1040" t="s">
        <v>4482</v>
      </c>
      <c r="EGX322" s="1040" t="s">
        <v>4482</v>
      </c>
      <c r="EGZ322" s="1040" t="s">
        <v>4482</v>
      </c>
      <c r="EHB322" s="1040" t="s">
        <v>4482</v>
      </c>
      <c r="EHD322" s="1040" t="s">
        <v>4482</v>
      </c>
      <c r="EHF322" s="1040" t="s">
        <v>4482</v>
      </c>
      <c r="EHH322" s="1040" t="s">
        <v>4482</v>
      </c>
      <c r="EHJ322" s="1040" t="s">
        <v>4482</v>
      </c>
      <c r="EHL322" s="1040" t="s">
        <v>4482</v>
      </c>
      <c r="EHN322" s="1040" t="s">
        <v>4482</v>
      </c>
      <c r="EHP322" s="1040" t="s">
        <v>4482</v>
      </c>
      <c r="EHR322" s="1040" t="s">
        <v>4482</v>
      </c>
      <c r="EHT322" s="1040" t="s">
        <v>4482</v>
      </c>
      <c r="EHV322" s="1040" t="s">
        <v>4482</v>
      </c>
      <c r="EHX322" s="1040" t="s">
        <v>4482</v>
      </c>
      <c r="EHZ322" s="1040" t="s">
        <v>4482</v>
      </c>
      <c r="EIB322" s="1040" t="s">
        <v>4482</v>
      </c>
      <c r="EID322" s="1040" t="s">
        <v>4482</v>
      </c>
      <c r="EIF322" s="1040" t="s">
        <v>4482</v>
      </c>
      <c r="EIH322" s="1040" t="s">
        <v>4482</v>
      </c>
      <c r="EIJ322" s="1040" t="s">
        <v>4482</v>
      </c>
      <c r="EIL322" s="1040" t="s">
        <v>4482</v>
      </c>
      <c r="EIN322" s="1040" t="s">
        <v>4482</v>
      </c>
      <c r="EIP322" s="1040" t="s">
        <v>4482</v>
      </c>
      <c r="EIR322" s="1040" t="s">
        <v>4482</v>
      </c>
      <c r="EIT322" s="1040" t="s">
        <v>4482</v>
      </c>
      <c r="EIV322" s="1040" t="s">
        <v>4482</v>
      </c>
      <c r="EIX322" s="1040" t="s">
        <v>4482</v>
      </c>
      <c r="EIZ322" s="1040" t="s">
        <v>4482</v>
      </c>
      <c r="EJB322" s="1040" t="s">
        <v>4482</v>
      </c>
      <c r="EJD322" s="1040" t="s">
        <v>4482</v>
      </c>
      <c r="EJF322" s="1040" t="s">
        <v>4482</v>
      </c>
      <c r="EJH322" s="1040" t="s">
        <v>4482</v>
      </c>
      <c r="EJJ322" s="1040" t="s">
        <v>4482</v>
      </c>
      <c r="EJL322" s="1040" t="s">
        <v>4482</v>
      </c>
      <c r="EJN322" s="1040" t="s">
        <v>4482</v>
      </c>
      <c r="EJP322" s="1040" t="s">
        <v>4482</v>
      </c>
      <c r="EJR322" s="1040" t="s">
        <v>4482</v>
      </c>
      <c r="EJT322" s="1040" t="s">
        <v>4482</v>
      </c>
      <c r="EJV322" s="1040" t="s">
        <v>4482</v>
      </c>
      <c r="EJX322" s="1040" t="s">
        <v>4482</v>
      </c>
      <c r="EJZ322" s="1040" t="s">
        <v>4482</v>
      </c>
      <c r="EKB322" s="1040" t="s">
        <v>4482</v>
      </c>
      <c r="EKD322" s="1040" t="s">
        <v>4482</v>
      </c>
      <c r="EKF322" s="1040" t="s">
        <v>4482</v>
      </c>
      <c r="EKH322" s="1040" t="s">
        <v>4482</v>
      </c>
      <c r="EKJ322" s="1040" t="s">
        <v>4482</v>
      </c>
      <c r="EKL322" s="1040" t="s">
        <v>4482</v>
      </c>
      <c r="EKN322" s="1040" t="s">
        <v>4482</v>
      </c>
      <c r="EKP322" s="1040" t="s">
        <v>4482</v>
      </c>
      <c r="EKR322" s="1040" t="s">
        <v>4482</v>
      </c>
      <c r="EKT322" s="1040" t="s">
        <v>4482</v>
      </c>
      <c r="EKV322" s="1040" t="s">
        <v>4482</v>
      </c>
      <c r="EKX322" s="1040" t="s">
        <v>4482</v>
      </c>
      <c r="EKZ322" s="1040" t="s">
        <v>4482</v>
      </c>
      <c r="ELB322" s="1040" t="s">
        <v>4482</v>
      </c>
      <c r="ELD322" s="1040" t="s">
        <v>4482</v>
      </c>
      <c r="ELF322" s="1040" t="s">
        <v>4482</v>
      </c>
      <c r="ELH322" s="1040" t="s">
        <v>4482</v>
      </c>
      <c r="ELJ322" s="1040" t="s">
        <v>4482</v>
      </c>
      <c r="ELL322" s="1040" t="s">
        <v>4482</v>
      </c>
      <c r="ELN322" s="1040" t="s">
        <v>4482</v>
      </c>
      <c r="ELP322" s="1040" t="s">
        <v>4482</v>
      </c>
      <c r="ELR322" s="1040" t="s">
        <v>4482</v>
      </c>
      <c r="ELT322" s="1040" t="s">
        <v>4482</v>
      </c>
      <c r="ELV322" s="1040" t="s">
        <v>4482</v>
      </c>
      <c r="ELX322" s="1040" t="s">
        <v>4482</v>
      </c>
      <c r="ELZ322" s="1040" t="s">
        <v>4482</v>
      </c>
      <c r="EMB322" s="1040" t="s">
        <v>4482</v>
      </c>
      <c r="EMD322" s="1040" t="s">
        <v>4482</v>
      </c>
      <c r="EMF322" s="1040" t="s">
        <v>4482</v>
      </c>
      <c r="EMH322" s="1040" t="s">
        <v>4482</v>
      </c>
      <c r="EMJ322" s="1040" t="s">
        <v>4482</v>
      </c>
      <c r="EML322" s="1040" t="s">
        <v>4482</v>
      </c>
      <c r="EMN322" s="1040" t="s">
        <v>4482</v>
      </c>
      <c r="EMP322" s="1040" t="s">
        <v>4482</v>
      </c>
      <c r="EMR322" s="1040" t="s">
        <v>4482</v>
      </c>
      <c r="EMT322" s="1040" t="s">
        <v>4482</v>
      </c>
      <c r="EMV322" s="1040" t="s">
        <v>4482</v>
      </c>
      <c r="EMX322" s="1040" t="s">
        <v>4482</v>
      </c>
      <c r="EMZ322" s="1040" t="s">
        <v>4482</v>
      </c>
      <c r="ENB322" s="1040" t="s">
        <v>4482</v>
      </c>
      <c r="END322" s="1040" t="s">
        <v>4482</v>
      </c>
      <c r="ENF322" s="1040" t="s">
        <v>4482</v>
      </c>
      <c r="ENH322" s="1040" t="s">
        <v>4482</v>
      </c>
      <c r="ENJ322" s="1040" t="s">
        <v>4482</v>
      </c>
      <c r="ENL322" s="1040" t="s">
        <v>4482</v>
      </c>
      <c r="ENN322" s="1040" t="s">
        <v>4482</v>
      </c>
      <c r="ENP322" s="1040" t="s">
        <v>4482</v>
      </c>
      <c r="ENR322" s="1040" t="s">
        <v>4482</v>
      </c>
      <c r="ENT322" s="1040" t="s">
        <v>4482</v>
      </c>
      <c r="ENV322" s="1040" t="s">
        <v>4482</v>
      </c>
      <c r="ENX322" s="1040" t="s">
        <v>4482</v>
      </c>
      <c r="ENZ322" s="1040" t="s">
        <v>4482</v>
      </c>
      <c r="EOB322" s="1040" t="s">
        <v>4482</v>
      </c>
      <c r="EOD322" s="1040" t="s">
        <v>4482</v>
      </c>
      <c r="EOF322" s="1040" t="s">
        <v>4482</v>
      </c>
      <c r="EOH322" s="1040" t="s">
        <v>4482</v>
      </c>
      <c r="EOJ322" s="1040" t="s">
        <v>4482</v>
      </c>
      <c r="EOL322" s="1040" t="s">
        <v>4482</v>
      </c>
      <c r="EON322" s="1040" t="s">
        <v>4482</v>
      </c>
      <c r="EOP322" s="1040" t="s">
        <v>4482</v>
      </c>
      <c r="EOR322" s="1040" t="s">
        <v>4482</v>
      </c>
      <c r="EOT322" s="1040" t="s">
        <v>4482</v>
      </c>
      <c r="EOV322" s="1040" t="s">
        <v>4482</v>
      </c>
      <c r="EOX322" s="1040" t="s">
        <v>4482</v>
      </c>
      <c r="EOZ322" s="1040" t="s">
        <v>4482</v>
      </c>
      <c r="EPB322" s="1040" t="s">
        <v>4482</v>
      </c>
      <c r="EPD322" s="1040" t="s">
        <v>4482</v>
      </c>
      <c r="EPF322" s="1040" t="s">
        <v>4482</v>
      </c>
      <c r="EPH322" s="1040" t="s">
        <v>4482</v>
      </c>
      <c r="EPJ322" s="1040" t="s">
        <v>4482</v>
      </c>
      <c r="EPL322" s="1040" t="s">
        <v>4482</v>
      </c>
      <c r="EPN322" s="1040" t="s">
        <v>4482</v>
      </c>
      <c r="EPP322" s="1040" t="s">
        <v>4482</v>
      </c>
      <c r="EPR322" s="1040" t="s">
        <v>4482</v>
      </c>
      <c r="EPT322" s="1040" t="s">
        <v>4482</v>
      </c>
      <c r="EPV322" s="1040" t="s">
        <v>4482</v>
      </c>
      <c r="EPX322" s="1040" t="s">
        <v>4482</v>
      </c>
      <c r="EPZ322" s="1040" t="s">
        <v>4482</v>
      </c>
      <c r="EQB322" s="1040" t="s">
        <v>4482</v>
      </c>
      <c r="EQD322" s="1040" t="s">
        <v>4482</v>
      </c>
      <c r="EQF322" s="1040" t="s">
        <v>4482</v>
      </c>
      <c r="EQH322" s="1040" t="s">
        <v>4482</v>
      </c>
      <c r="EQJ322" s="1040" t="s">
        <v>4482</v>
      </c>
      <c r="EQL322" s="1040" t="s">
        <v>4482</v>
      </c>
      <c r="EQN322" s="1040" t="s">
        <v>4482</v>
      </c>
      <c r="EQP322" s="1040" t="s">
        <v>4482</v>
      </c>
      <c r="EQR322" s="1040" t="s">
        <v>4482</v>
      </c>
      <c r="EQT322" s="1040" t="s">
        <v>4482</v>
      </c>
      <c r="EQV322" s="1040" t="s">
        <v>4482</v>
      </c>
      <c r="EQX322" s="1040" t="s">
        <v>4482</v>
      </c>
      <c r="EQZ322" s="1040" t="s">
        <v>4482</v>
      </c>
      <c r="ERB322" s="1040" t="s">
        <v>4482</v>
      </c>
      <c r="ERD322" s="1040" t="s">
        <v>4482</v>
      </c>
      <c r="ERF322" s="1040" t="s">
        <v>4482</v>
      </c>
      <c r="ERH322" s="1040" t="s">
        <v>4482</v>
      </c>
      <c r="ERJ322" s="1040" t="s">
        <v>4482</v>
      </c>
      <c r="ERL322" s="1040" t="s">
        <v>4482</v>
      </c>
      <c r="ERN322" s="1040" t="s">
        <v>4482</v>
      </c>
      <c r="ERP322" s="1040" t="s">
        <v>4482</v>
      </c>
      <c r="ERR322" s="1040" t="s">
        <v>4482</v>
      </c>
      <c r="ERT322" s="1040" t="s">
        <v>4482</v>
      </c>
      <c r="ERV322" s="1040" t="s">
        <v>4482</v>
      </c>
      <c r="ERX322" s="1040" t="s">
        <v>4482</v>
      </c>
      <c r="ERZ322" s="1040" t="s">
        <v>4482</v>
      </c>
      <c r="ESB322" s="1040" t="s">
        <v>4482</v>
      </c>
      <c r="ESD322" s="1040" t="s">
        <v>4482</v>
      </c>
      <c r="ESF322" s="1040" t="s">
        <v>4482</v>
      </c>
      <c r="ESH322" s="1040" t="s">
        <v>4482</v>
      </c>
      <c r="ESJ322" s="1040" t="s">
        <v>4482</v>
      </c>
      <c r="ESL322" s="1040" t="s">
        <v>4482</v>
      </c>
      <c r="ESN322" s="1040" t="s">
        <v>4482</v>
      </c>
      <c r="ESP322" s="1040" t="s">
        <v>4482</v>
      </c>
      <c r="ESR322" s="1040" t="s">
        <v>4482</v>
      </c>
      <c r="EST322" s="1040" t="s">
        <v>4482</v>
      </c>
      <c r="ESV322" s="1040" t="s">
        <v>4482</v>
      </c>
      <c r="ESX322" s="1040" t="s">
        <v>4482</v>
      </c>
      <c r="ESZ322" s="1040" t="s">
        <v>4482</v>
      </c>
      <c r="ETB322" s="1040" t="s">
        <v>4482</v>
      </c>
      <c r="ETD322" s="1040" t="s">
        <v>4482</v>
      </c>
      <c r="ETF322" s="1040" t="s">
        <v>4482</v>
      </c>
      <c r="ETH322" s="1040" t="s">
        <v>4482</v>
      </c>
      <c r="ETJ322" s="1040" t="s">
        <v>4482</v>
      </c>
      <c r="ETL322" s="1040" t="s">
        <v>4482</v>
      </c>
      <c r="ETN322" s="1040" t="s">
        <v>4482</v>
      </c>
      <c r="ETP322" s="1040" t="s">
        <v>4482</v>
      </c>
      <c r="ETR322" s="1040" t="s">
        <v>4482</v>
      </c>
      <c r="ETT322" s="1040" t="s">
        <v>4482</v>
      </c>
      <c r="ETV322" s="1040" t="s">
        <v>4482</v>
      </c>
      <c r="ETX322" s="1040" t="s">
        <v>4482</v>
      </c>
      <c r="ETZ322" s="1040" t="s">
        <v>4482</v>
      </c>
      <c r="EUB322" s="1040" t="s">
        <v>4482</v>
      </c>
      <c r="EUD322" s="1040" t="s">
        <v>4482</v>
      </c>
      <c r="EUF322" s="1040" t="s">
        <v>4482</v>
      </c>
      <c r="EUH322" s="1040" t="s">
        <v>4482</v>
      </c>
      <c r="EUJ322" s="1040" t="s">
        <v>4482</v>
      </c>
      <c r="EUL322" s="1040" t="s">
        <v>4482</v>
      </c>
      <c r="EUN322" s="1040" t="s">
        <v>4482</v>
      </c>
      <c r="EUP322" s="1040" t="s">
        <v>4482</v>
      </c>
      <c r="EUR322" s="1040" t="s">
        <v>4482</v>
      </c>
      <c r="EUT322" s="1040" t="s">
        <v>4482</v>
      </c>
      <c r="EUV322" s="1040" t="s">
        <v>4482</v>
      </c>
      <c r="EUX322" s="1040" t="s">
        <v>4482</v>
      </c>
      <c r="EUZ322" s="1040" t="s">
        <v>4482</v>
      </c>
      <c r="EVB322" s="1040" t="s">
        <v>4482</v>
      </c>
      <c r="EVD322" s="1040" t="s">
        <v>4482</v>
      </c>
      <c r="EVF322" s="1040" t="s">
        <v>4482</v>
      </c>
      <c r="EVH322" s="1040" t="s">
        <v>4482</v>
      </c>
      <c r="EVJ322" s="1040" t="s">
        <v>4482</v>
      </c>
      <c r="EVL322" s="1040" t="s">
        <v>4482</v>
      </c>
      <c r="EVN322" s="1040" t="s">
        <v>4482</v>
      </c>
      <c r="EVP322" s="1040" t="s">
        <v>4482</v>
      </c>
      <c r="EVR322" s="1040" t="s">
        <v>4482</v>
      </c>
      <c r="EVT322" s="1040" t="s">
        <v>4482</v>
      </c>
      <c r="EVV322" s="1040" t="s">
        <v>4482</v>
      </c>
      <c r="EVX322" s="1040" t="s">
        <v>4482</v>
      </c>
      <c r="EVZ322" s="1040" t="s">
        <v>4482</v>
      </c>
      <c r="EWB322" s="1040" t="s">
        <v>4482</v>
      </c>
      <c r="EWD322" s="1040" t="s">
        <v>4482</v>
      </c>
      <c r="EWF322" s="1040" t="s">
        <v>4482</v>
      </c>
      <c r="EWH322" s="1040" t="s">
        <v>4482</v>
      </c>
      <c r="EWJ322" s="1040" t="s">
        <v>4482</v>
      </c>
      <c r="EWL322" s="1040" t="s">
        <v>4482</v>
      </c>
      <c r="EWN322" s="1040" t="s">
        <v>4482</v>
      </c>
      <c r="EWP322" s="1040" t="s">
        <v>4482</v>
      </c>
      <c r="EWR322" s="1040" t="s">
        <v>4482</v>
      </c>
      <c r="EWT322" s="1040" t="s">
        <v>4482</v>
      </c>
      <c r="EWV322" s="1040" t="s">
        <v>4482</v>
      </c>
      <c r="EWX322" s="1040" t="s">
        <v>4482</v>
      </c>
      <c r="EWZ322" s="1040" t="s">
        <v>4482</v>
      </c>
      <c r="EXB322" s="1040" t="s">
        <v>4482</v>
      </c>
      <c r="EXD322" s="1040" t="s">
        <v>4482</v>
      </c>
      <c r="EXF322" s="1040" t="s">
        <v>4482</v>
      </c>
      <c r="EXH322" s="1040" t="s">
        <v>4482</v>
      </c>
      <c r="EXJ322" s="1040" t="s">
        <v>4482</v>
      </c>
      <c r="EXL322" s="1040" t="s">
        <v>4482</v>
      </c>
      <c r="EXN322" s="1040" t="s">
        <v>4482</v>
      </c>
      <c r="EXP322" s="1040" t="s">
        <v>4482</v>
      </c>
      <c r="EXR322" s="1040" t="s">
        <v>4482</v>
      </c>
      <c r="EXT322" s="1040" t="s">
        <v>4482</v>
      </c>
      <c r="EXV322" s="1040" t="s">
        <v>4482</v>
      </c>
      <c r="EXX322" s="1040" t="s">
        <v>4482</v>
      </c>
      <c r="EXZ322" s="1040" t="s">
        <v>4482</v>
      </c>
      <c r="EYB322" s="1040" t="s">
        <v>4482</v>
      </c>
      <c r="EYD322" s="1040" t="s">
        <v>4482</v>
      </c>
      <c r="EYF322" s="1040" t="s">
        <v>4482</v>
      </c>
      <c r="EYH322" s="1040" t="s">
        <v>4482</v>
      </c>
      <c r="EYJ322" s="1040" t="s">
        <v>4482</v>
      </c>
      <c r="EYL322" s="1040" t="s">
        <v>4482</v>
      </c>
      <c r="EYN322" s="1040" t="s">
        <v>4482</v>
      </c>
      <c r="EYP322" s="1040" t="s">
        <v>4482</v>
      </c>
      <c r="EYR322" s="1040" t="s">
        <v>4482</v>
      </c>
      <c r="EYT322" s="1040" t="s">
        <v>4482</v>
      </c>
      <c r="EYV322" s="1040" t="s">
        <v>4482</v>
      </c>
      <c r="EYX322" s="1040" t="s">
        <v>4482</v>
      </c>
      <c r="EYZ322" s="1040" t="s">
        <v>4482</v>
      </c>
      <c r="EZB322" s="1040" t="s">
        <v>4482</v>
      </c>
      <c r="EZD322" s="1040" t="s">
        <v>4482</v>
      </c>
      <c r="EZF322" s="1040" t="s">
        <v>4482</v>
      </c>
      <c r="EZH322" s="1040" t="s">
        <v>4482</v>
      </c>
      <c r="EZJ322" s="1040" t="s">
        <v>4482</v>
      </c>
      <c r="EZL322" s="1040" t="s">
        <v>4482</v>
      </c>
      <c r="EZN322" s="1040" t="s">
        <v>4482</v>
      </c>
      <c r="EZP322" s="1040" t="s">
        <v>4482</v>
      </c>
      <c r="EZR322" s="1040" t="s">
        <v>4482</v>
      </c>
      <c r="EZT322" s="1040" t="s">
        <v>4482</v>
      </c>
      <c r="EZV322" s="1040" t="s">
        <v>4482</v>
      </c>
      <c r="EZX322" s="1040" t="s">
        <v>4482</v>
      </c>
      <c r="EZZ322" s="1040" t="s">
        <v>4482</v>
      </c>
      <c r="FAB322" s="1040" t="s">
        <v>4482</v>
      </c>
      <c r="FAD322" s="1040" t="s">
        <v>4482</v>
      </c>
      <c r="FAF322" s="1040" t="s">
        <v>4482</v>
      </c>
      <c r="FAH322" s="1040" t="s">
        <v>4482</v>
      </c>
      <c r="FAJ322" s="1040" t="s">
        <v>4482</v>
      </c>
      <c r="FAL322" s="1040" t="s">
        <v>4482</v>
      </c>
      <c r="FAN322" s="1040" t="s">
        <v>4482</v>
      </c>
      <c r="FAP322" s="1040" t="s">
        <v>4482</v>
      </c>
      <c r="FAR322" s="1040" t="s">
        <v>4482</v>
      </c>
      <c r="FAT322" s="1040" t="s">
        <v>4482</v>
      </c>
      <c r="FAV322" s="1040" t="s">
        <v>4482</v>
      </c>
      <c r="FAX322" s="1040" t="s">
        <v>4482</v>
      </c>
      <c r="FAZ322" s="1040" t="s">
        <v>4482</v>
      </c>
      <c r="FBB322" s="1040" t="s">
        <v>4482</v>
      </c>
      <c r="FBD322" s="1040" t="s">
        <v>4482</v>
      </c>
      <c r="FBF322" s="1040" t="s">
        <v>4482</v>
      </c>
      <c r="FBH322" s="1040" t="s">
        <v>4482</v>
      </c>
      <c r="FBJ322" s="1040" t="s">
        <v>4482</v>
      </c>
      <c r="FBL322" s="1040" t="s">
        <v>4482</v>
      </c>
      <c r="FBN322" s="1040" t="s">
        <v>4482</v>
      </c>
      <c r="FBP322" s="1040" t="s">
        <v>4482</v>
      </c>
      <c r="FBR322" s="1040" t="s">
        <v>4482</v>
      </c>
      <c r="FBT322" s="1040" t="s">
        <v>4482</v>
      </c>
      <c r="FBV322" s="1040" t="s">
        <v>4482</v>
      </c>
      <c r="FBX322" s="1040" t="s">
        <v>4482</v>
      </c>
      <c r="FBZ322" s="1040" t="s">
        <v>4482</v>
      </c>
      <c r="FCB322" s="1040" t="s">
        <v>4482</v>
      </c>
      <c r="FCD322" s="1040" t="s">
        <v>4482</v>
      </c>
      <c r="FCF322" s="1040" t="s">
        <v>4482</v>
      </c>
      <c r="FCH322" s="1040" t="s">
        <v>4482</v>
      </c>
      <c r="FCJ322" s="1040" t="s">
        <v>4482</v>
      </c>
      <c r="FCL322" s="1040" t="s">
        <v>4482</v>
      </c>
      <c r="FCN322" s="1040" t="s">
        <v>4482</v>
      </c>
      <c r="FCP322" s="1040" t="s">
        <v>4482</v>
      </c>
      <c r="FCR322" s="1040" t="s">
        <v>4482</v>
      </c>
      <c r="FCT322" s="1040" t="s">
        <v>4482</v>
      </c>
      <c r="FCV322" s="1040" t="s">
        <v>4482</v>
      </c>
      <c r="FCX322" s="1040" t="s">
        <v>4482</v>
      </c>
      <c r="FCZ322" s="1040" t="s">
        <v>4482</v>
      </c>
      <c r="FDB322" s="1040" t="s">
        <v>4482</v>
      </c>
      <c r="FDD322" s="1040" t="s">
        <v>4482</v>
      </c>
      <c r="FDF322" s="1040" t="s">
        <v>4482</v>
      </c>
      <c r="FDH322" s="1040" t="s">
        <v>4482</v>
      </c>
      <c r="FDJ322" s="1040" t="s">
        <v>4482</v>
      </c>
      <c r="FDL322" s="1040" t="s">
        <v>4482</v>
      </c>
      <c r="FDN322" s="1040" t="s">
        <v>4482</v>
      </c>
      <c r="FDP322" s="1040" t="s">
        <v>4482</v>
      </c>
      <c r="FDR322" s="1040" t="s">
        <v>4482</v>
      </c>
      <c r="FDT322" s="1040" t="s">
        <v>4482</v>
      </c>
      <c r="FDV322" s="1040" t="s">
        <v>4482</v>
      </c>
      <c r="FDX322" s="1040" t="s">
        <v>4482</v>
      </c>
      <c r="FDZ322" s="1040" t="s">
        <v>4482</v>
      </c>
      <c r="FEB322" s="1040" t="s">
        <v>4482</v>
      </c>
      <c r="FED322" s="1040" t="s">
        <v>4482</v>
      </c>
      <c r="FEF322" s="1040" t="s">
        <v>4482</v>
      </c>
      <c r="FEH322" s="1040" t="s">
        <v>4482</v>
      </c>
      <c r="FEJ322" s="1040" t="s">
        <v>4482</v>
      </c>
      <c r="FEL322" s="1040" t="s">
        <v>4482</v>
      </c>
      <c r="FEN322" s="1040" t="s">
        <v>4482</v>
      </c>
      <c r="FEP322" s="1040" t="s">
        <v>4482</v>
      </c>
      <c r="FER322" s="1040" t="s">
        <v>4482</v>
      </c>
      <c r="FET322" s="1040" t="s">
        <v>4482</v>
      </c>
      <c r="FEV322" s="1040" t="s">
        <v>4482</v>
      </c>
      <c r="FEX322" s="1040" t="s">
        <v>4482</v>
      </c>
      <c r="FEZ322" s="1040" t="s">
        <v>4482</v>
      </c>
      <c r="FFB322" s="1040" t="s">
        <v>4482</v>
      </c>
      <c r="FFD322" s="1040" t="s">
        <v>4482</v>
      </c>
      <c r="FFF322" s="1040" t="s">
        <v>4482</v>
      </c>
      <c r="FFH322" s="1040" t="s">
        <v>4482</v>
      </c>
      <c r="FFJ322" s="1040" t="s">
        <v>4482</v>
      </c>
      <c r="FFL322" s="1040" t="s">
        <v>4482</v>
      </c>
      <c r="FFN322" s="1040" t="s">
        <v>4482</v>
      </c>
      <c r="FFP322" s="1040" t="s">
        <v>4482</v>
      </c>
      <c r="FFR322" s="1040" t="s">
        <v>4482</v>
      </c>
      <c r="FFT322" s="1040" t="s">
        <v>4482</v>
      </c>
      <c r="FFV322" s="1040" t="s">
        <v>4482</v>
      </c>
      <c r="FFX322" s="1040" t="s">
        <v>4482</v>
      </c>
      <c r="FFZ322" s="1040" t="s">
        <v>4482</v>
      </c>
      <c r="FGB322" s="1040" t="s">
        <v>4482</v>
      </c>
      <c r="FGD322" s="1040" t="s">
        <v>4482</v>
      </c>
      <c r="FGF322" s="1040" t="s">
        <v>4482</v>
      </c>
      <c r="FGH322" s="1040" t="s">
        <v>4482</v>
      </c>
      <c r="FGJ322" s="1040" t="s">
        <v>4482</v>
      </c>
      <c r="FGL322" s="1040" t="s">
        <v>4482</v>
      </c>
      <c r="FGN322" s="1040" t="s">
        <v>4482</v>
      </c>
      <c r="FGP322" s="1040" t="s">
        <v>4482</v>
      </c>
      <c r="FGR322" s="1040" t="s">
        <v>4482</v>
      </c>
      <c r="FGT322" s="1040" t="s">
        <v>4482</v>
      </c>
      <c r="FGV322" s="1040" t="s">
        <v>4482</v>
      </c>
      <c r="FGX322" s="1040" t="s">
        <v>4482</v>
      </c>
      <c r="FGZ322" s="1040" t="s">
        <v>4482</v>
      </c>
      <c r="FHB322" s="1040" t="s">
        <v>4482</v>
      </c>
      <c r="FHD322" s="1040" t="s">
        <v>4482</v>
      </c>
      <c r="FHF322" s="1040" t="s">
        <v>4482</v>
      </c>
      <c r="FHH322" s="1040" t="s">
        <v>4482</v>
      </c>
      <c r="FHJ322" s="1040" t="s">
        <v>4482</v>
      </c>
      <c r="FHL322" s="1040" t="s">
        <v>4482</v>
      </c>
      <c r="FHN322" s="1040" t="s">
        <v>4482</v>
      </c>
      <c r="FHP322" s="1040" t="s">
        <v>4482</v>
      </c>
      <c r="FHR322" s="1040" t="s">
        <v>4482</v>
      </c>
      <c r="FHT322" s="1040" t="s">
        <v>4482</v>
      </c>
      <c r="FHV322" s="1040" t="s">
        <v>4482</v>
      </c>
      <c r="FHX322" s="1040" t="s">
        <v>4482</v>
      </c>
      <c r="FHZ322" s="1040" t="s">
        <v>4482</v>
      </c>
      <c r="FIB322" s="1040" t="s">
        <v>4482</v>
      </c>
      <c r="FID322" s="1040" t="s">
        <v>4482</v>
      </c>
      <c r="FIF322" s="1040" t="s">
        <v>4482</v>
      </c>
      <c r="FIH322" s="1040" t="s">
        <v>4482</v>
      </c>
      <c r="FIJ322" s="1040" t="s">
        <v>4482</v>
      </c>
      <c r="FIL322" s="1040" t="s">
        <v>4482</v>
      </c>
      <c r="FIN322" s="1040" t="s">
        <v>4482</v>
      </c>
      <c r="FIP322" s="1040" t="s">
        <v>4482</v>
      </c>
      <c r="FIR322" s="1040" t="s">
        <v>4482</v>
      </c>
      <c r="FIT322" s="1040" t="s">
        <v>4482</v>
      </c>
      <c r="FIV322" s="1040" t="s">
        <v>4482</v>
      </c>
      <c r="FIX322" s="1040" t="s">
        <v>4482</v>
      </c>
      <c r="FIZ322" s="1040" t="s">
        <v>4482</v>
      </c>
      <c r="FJB322" s="1040" t="s">
        <v>4482</v>
      </c>
      <c r="FJD322" s="1040" t="s">
        <v>4482</v>
      </c>
      <c r="FJF322" s="1040" t="s">
        <v>4482</v>
      </c>
      <c r="FJH322" s="1040" t="s">
        <v>4482</v>
      </c>
      <c r="FJJ322" s="1040" t="s">
        <v>4482</v>
      </c>
      <c r="FJL322" s="1040" t="s">
        <v>4482</v>
      </c>
      <c r="FJN322" s="1040" t="s">
        <v>4482</v>
      </c>
      <c r="FJP322" s="1040" t="s">
        <v>4482</v>
      </c>
      <c r="FJR322" s="1040" t="s">
        <v>4482</v>
      </c>
      <c r="FJT322" s="1040" t="s">
        <v>4482</v>
      </c>
      <c r="FJV322" s="1040" t="s">
        <v>4482</v>
      </c>
      <c r="FJX322" s="1040" t="s">
        <v>4482</v>
      </c>
      <c r="FJZ322" s="1040" t="s">
        <v>4482</v>
      </c>
      <c r="FKB322" s="1040" t="s">
        <v>4482</v>
      </c>
      <c r="FKD322" s="1040" t="s">
        <v>4482</v>
      </c>
      <c r="FKF322" s="1040" t="s">
        <v>4482</v>
      </c>
      <c r="FKH322" s="1040" t="s">
        <v>4482</v>
      </c>
      <c r="FKJ322" s="1040" t="s">
        <v>4482</v>
      </c>
      <c r="FKL322" s="1040" t="s">
        <v>4482</v>
      </c>
      <c r="FKN322" s="1040" t="s">
        <v>4482</v>
      </c>
      <c r="FKP322" s="1040" t="s">
        <v>4482</v>
      </c>
      <c r="FKR322" s="1040" t="s">
        <v>4482</v>
      </c>
      <c r="FKT322" s="1040" t="s">
        <v>4482</v>
      </c>
      <c r="FKV322" s="1040" t="s">
        <v>4482</v>
      </c>
      <c r="FKX322" s="1040" t="s">
        <v>4482</v>
      </c>
      <c r="FKZ322" s="1040" t="s">
        <v>4482</v>
      </c>
      <c r="FLB322" s="1040" t="s">
        <v>4482</v>
      </c>
      <c r="FLD322" s="1040" t="s">
        <v>4482</v>
      </c>
      <c r="FLF322" s="1040" t="s">
        <v>4482</v>
      </c>
      <c r="FLH322" s="1040" t="s">
        <v>4482</v>
      </c>
      <c r="FLJ322" s="1040" t="s">
        <v>4482</v>
      </c>
      <c r="FLL322" s="1040" t="s">
        <v>4482</v>
      </c>
      <c r="FLN322" s="1040" t="s">
        <v>4482</v>
      </c>
      <c r="FLP322" s="1040" t="s">
        <v>4482</v>
      </c>
      <c r="FLR322" s="1040" t="s">
        <v>4482</v>
      </c>
      <c r="FLT322" s="1040" t="s">
        <v>4482</v>
      </c>
      <c r="FLV322" s="1040" t="s">
        <v>4482</v>
      </c>
      <c r="FLX322" s="1040" t="s">
        <v>4482</v>
      </c>
      <c r="FLZ322" s="1040" t="s">
        <v>4482</v>
      </c>
      <c r="FMB322" s="1040" t="s">
        <v>4482</v>
      </c>
      <c r="FMD322" s="1040" t="s">
        <v>4482</v>
      </c>
      <c r="FMF322" s="1040" t="s">
        <v>4482</v>
      </c>
      <c r="FMH322" s="1040" t="s">
        <v>4482</v>
      </c>
      <c r="FMJ322" s="1040" t="s">
        <v>4482</v>
      </c>
      <c r="FML322" s="1040" t="s">
        <v>4482</v>
      </c>
      <c r="FMN322" s="1040" t="s">
        <v>4482</v>
      </c>
      <c r="FMP322" s="1040" t="s">
        <v>4482</v>
      </c>
      <c r="FMR322" s="1040" t="s">
        <v>4482</v>
      </c>
      <c r="FMT322" s="1040" t="s">
        <v>4482</v>
      </c>
      <c r="FMV322" s="1040" t="s">
        <v>4482</v>
      </c>
      <c r="FMX322" s="1040" t="s">
        <v>4482</v>
      </c>
      <c r="FMZ322" s="1040" t="s">
        <v>4482</v>
      </c>
      <c r="FNB322" s="1040" t="s">
        <v>4482</v>
      </c>
      <c r="FND322" s="1040" t="s">
        <v>4482</v>
      </c>
      <c r="FNF322" s="1040" t="s">
        <v>4482</v>
      </c>
      <c r="FNH322" s="1040" t="s">
        <v>4482</v>
      </c>
      <c r="FNJ322" s="1040" t="s">
        <v>4482</v>
      </c>
      <c r="FNL322" s="1040" t="s">
        <v>4482</v>
      </c>
      <c r="FNN322" s="1040" t="s">
        <v>4482</v>
      </c>
      <c r="FNP322" s="1040" t="s">
        <v>4482</v>
      </c>
      <c r="FNR322" s="1040" t="s">
        <v>4482</v>
      </c>
      <c r="FNT322" s="1040" t="s">
        <v>4482</v>
      </c>
      <c r="FNV322" s="1040" t="s">
        <v>4482</v>
      </c>
      <c r="FNX322" s="1040" t="s">
        <v>4482</v>
      </c>
      <c r="FNZ322" s="1040" t="s">
        <v>4482</v>
      </c>
      <c r="FOB322" s="1040" t="s">
        <v>4482</v>
      </c>
      <c r="FOD322" s="1040" t="s">
        <v>4482</v>
      </c>
      <c r="FOF322" s="1040" t="s">
        <v>4482</v>
      </c>
      <c r="FOH322" s="1040" t="s">
        <v>4482</v>
      </c>
      <c r="FOJ322" s="1040" t="s">
        <v>4482</v>
      </c>
      <c r="FOL322" s="1040" t="s">
        <v>4482</v>
      </c>
      <c r="FON322" s="1040" t="s">
        <v>4482</v>
      </c>
      <c r="FOP322" s="1040" t="s">
        <v>4482</v>
      </c>
      <c r="FOR322" s="1040" t="s">
        <v>4482</v>
      </c>
      <c r="FOT322" s="1040" t="s">
        <v>4482</v>
      </c>
      <c r="FOV322" s="1040" t="s">
        <v>4482</v>
      </c>
      <c r="FOX322" s="1040" t="s">
        <v>4482</v>
      </c>
      <c r="FOZ322" s="1040" t="s">
        <v>4482</v>
      </c>
      <c r="FPB322" s="1040" t="s">
        <v>4482</v>
      </c>
      <c r="FPD322" s="1040" t="s">
        <v>4482</v>
      </c>
      <c r="FPF322" s="1040" t="s">
        <v>4482</v>
      </c>
      <c r="FPH322" s="1040" t="s">
        <v>4482</v>
      </c>
      <c r="FPJ322" s="1040" t="s">
        <v>4482</v>
      </c>
      <c r="FPL322" s="1040" t="s">
        <v>4482</v>
      </c>
      <c r="FPN322" s="1040" t="s">
        <v>4482</v>
      </c>
      <c r="FPP322" s="1040" t="s">
        <v>4482</v>
      </c>
      <c r="FPR322" s="1040" t="s">
        <v>4482</v>
      </c>
      <c r="FPT322" s="1040" t="s">
        <v>4482</v>
      </c>
      <c r="FPV322" s="1040" t="s">
        <v>4482</v>
      </c>
      <c r="FPX322" s="1040" t="s">
        <v>4482</v>
      </c>
      <c r="FPZ322" s="1040" t="s">
        <v>4482</v>
      </c>
      <c r="FQB322" s="1040" t="s">
        <v>4482</v>
      </c>
      <c r="FQD322" s="1040" t="s">
        <v>4482</v>
      </c>
      <c r="FQF322" s="1040" t="s">
        <v>4482</v>
      </c>
      <c r="FQH322" s="1040" t="s">
        <v>4482</v>
      </c>
      <c r="FQJ322" s="1040" t="s">
        <v>4482</v>
      </c>
      <c r="FQL322" s="1040" t="s">
        <v>4482</v>
      </c>
      <c r="FQN322" s="1040" t="s">
        <v>4482</v>
      </c>
      <c r="FQP322" s="1040" t="s">
        <v>4482</v>
      </c>
      <c r="FQR322" s="1040" t="s">
        <v>4482</v>
      </c>
      <c r="FQT322" s="1040" t="s">
        <v>4482</v>
      </c>
      <c r="FQV322" s="1040" t="s">
        <v>4482</v>
      </c>
      <c r="FQX322" s="1040" t="s">
        <v>4482</v>
      </c>
      <c r="FQZ322" s="1040" t="s">
        <v>4482</v>
      </c>
      <c r="FRB322" s="1040" t="s">
        <v>4482</v>
      </c>
      <c r="FRD322" s="1040" t="s">
        <v>4482</v>
      </c>
      <c r="FRF322" s="1040" t="s">
        <v>4482</v>
      </c>
      <c r="FRH322" s="1040" t="s">
        <v>4482</v>
      </c>
      <c r="FRJ322" s="1040" t="s">
        <v>4482</v>
      </c>
      <c r="FRL322" s="1040" t="s">
        <v>4482</v>
      </c>
      <c r="FRN322" s="1040" t="s">
        <v>4482</v>
      </c>
      <c r="FRP322" s="1040" t="s">
        <v>4482</v>
      </c>
      <c r="FRR322" s="1040" t="s">
        <v>4482</v>
      </c>
      <c r="FRT322" s="1040" t="s">
        <v>4482</v>
      </c>
      <c r="FRV322" s="1040" t="s">
        <v>4482</v>
      </c>
      <c r="FRX322" s="1040" t="s">
        <v>4482</v>
      </c>
      <c r="FRZ322" s="1040" t="s">
        <v>4482</v>
      </c>
      <c r="FSB322" s="1040" t="s">
        <v>4482</v>
      </c>
      <c r="FSD322" s="1040" t="s">
        <v>4482</v>
      </c>
      <c r="FSF322" s="1040" t="s">
        <v>4482</v>
      </c>
      <c r="FSH322" s="1040" t="s">
        <v>4482</v>
      </c>
      <c r="FSJ322" s="1040" t="s">
        <v>4482</v>
      </c>
      <c r="FSL322" s="1040" t="s">
        <v>4482</v>
      </c>
      <c r="FSN322" s="1040" t="s">
        <v>4482</v>
      </c>
      <c r="FSP322" s="1040" t="s">
        <v>4482</v>
      </c>
      <c r="FSR322" s="1040" t="s">
        <v>4482</v>
      </c>
      <c r="FST322" s="1040" t="s">
        <v>4482</v>
      </c>
      <c r="FSV322" s="1040" t="s">
        <v>4482</v>
      </c>
      <c r="FSX322" s="1040" t="s">
        <v>4482</v>
      </c>
      <c r="FSZ322" s="1040" t="s">
        <v>4482</v>
      </c>
      <c r="FTB322" s="1040" t="s">
        <v>4482</v>
      </c>
      <c r="FTD322" s="1040" t="s">
        <v>4482</v>
      </c>
      <c r="FTF322" s="1040" t="s">
        <v>4482</v>
      </c>
      <c r="FTH322" s="1040" t="s">
        <v>4482</v>
      </c>
      <c r="FTJ322" s="1040" t="s">
        <v>4482</v>
      </c>
      <c r="FTL322" s="1040" t="s">
        <v>4482</v>
      </c>
      <c r="FTN322" s="1040" t="s">
        <v>4482</v>
      </c>
      <c r="FTP322" s="1040" t="s">
        <v>4482</v>
      </c>
      <c r="FTR322" s="1040" t="s">
        <v>4482</v>
      </c>
      <c r="FTT322" s="1040" t="s">
        <v>4482</v>
      </c>
      <c r="FTV322" s="1040" t="s">
        <v>4482</v>
      </c>
      <c r="FTX322" s="1040" t="s">
        <v>4482</v>
      </c>
      <c r="FTZ322" s="1040" t="s">
        <v>4482</v>
      </c>
      <c r="FUB322" s="1040" t="s">
        <v>4482</v>
      </c>
      <c r="FUD322" s="1040" t="s">
        <v>4482</v>
      </c>
      <c r="FUF322" s="1040" t="s">
        <v>4482</v>
      </c>
      <c r="FUH322" s="1040" t="s">
        <v>4482</v>
      </c>
      <c r="FUJ322" s="1040" t="s">
        <v>4482</v>
      </c>
      <c r="FUL322" s="1040" t="s">
        <v>4482</v>
      </c>
      <c r="FUN322" s="1040" t="s">
        <v>4482</v>
      </c>
      <c r="FUP322" s="1040" t="s">
        <v>4482</v>
      </c>
      <c r="FUR322" s="1040" t="s">
        <v>4482</v>
      </c>
      <c r="FUT322" s="1040" t="s">
        <v>4482</v>
      </c>
      <c r="FUV322" s="1040" t="s">
        <v>4482</v>
      </c>
      <c r="FUX322" s="1040" t="s">
        <v>4482</v>
      </c>
      <c r="FUZ322" s="1040" t="s">
        <v>4482</v>
      </c>
      <c r="FVB322" s="1040" t="s">
        <v>4482</v>
      </c>
      <c r="FVD322" s="1040" t="s">
        <v>4482</v>
      </c>
      <c r="FVF322" s="1040" t="s">
        <v>4482</v>
      </c>
      <c r="FVH322" s="1040" t="s">
        <v>4482</v>
      </c>
      <c r="FVJ322" s="1040" t="s">
        <v>4482</v>
      </c>
      <c r="FVL322" s="1040" t="s">
        <v>4482</v>
      </c>
      <c r="FVN322" s="1040" t="s">
        <v>4482</v>
      </c>
      <c r="FVP322" s="1040" t="s">
        <v>4482</v>
      </c>
      <c r="FVR322" s="1040" t="s">
        <v>4482</v>
      </c>
      <c r="FVT322" s="1040" t="s">
        <v>4482</v>
      </c>
      <c r="FVV322" s="1040" t="s">
        <v>4482</v>
      </c>
      <c r="FVX322" s="1040" t="s">
        <v>4482</v>
      </c>
      <c r="FVZ322" s="1040" t="s">
        <v>4482</v>
      </c>
      <c r="FWB322" s="1040" t="s">
        <v>4482</v>
      </c>
      <c r="FWD322" s="1040" t="s">
        <v>4482</v>
      </c>
      <c r="FWF322" s="1040" t="s">
        <v>4482</v>
      </c>
      <c r="FWH322" s="1040" t="s">
        <v>4482</v>
      </c>
      <c r="FWJ322" s="1040" t="s">
        <v>4482</v>
      </c>
      <c r="FWL322" s="1040" t="s">
        <v>4482</v>
      </c>
      <c r="FWN322" s="1040" t="s">
        <v>4482</v>
      </c>
      <c r="FWP322" s="1040" t="s">
        <v>4482</v>
      </c>
      <c r="FWR322" s="1040" t="s">
        <v>4482</v>
      </c>
      <c r="FWT322" s="1040" t="s">
        <v>4482</v>
      </c>
      <c r="FWV322" s="1040" t="s">
        <v>4482</v>
      </c>
      <c r="FWX322" s="1040" t="s">
        <v>4482</v>
      </c>
      <c r="FWZ322" s="1040" t="s">
        <v>4482</v>
      </c>
      <c r="FXB322" s="1040" t="s">
        <v>4482</v>
      </c>
      <c r="FXD322" s="1040" t="s">
        <v>4482</v>
      </c>
      <c r="FXF322" s="1040" t="s">
        <v>4482</v>
      </c>
      <c r="FXH322" s="1040" t="s">
        <v>4482</v>
      </c>
      <c r="FXJ322" s="1040" t="s">
        <v>4482</v>
      </c>
      <c r="FXL322" s="1040" t="s">
        <v>4482</v>
      </c>
      <c r="FXN322" s="1040" t="s">
        <v>4482</v>
      </c>
      <c r="FXP322" s="1040" t="s">
        <v>4482</v>
      </c>
      <c r="FXR322" s="1040" t="s">
        <v>4482</v>
      </c>
      <c r="FXT322" s="1040" t="s">
        <v>4482</v>
      </c>
      <c r="FXV322" s="1040" t="s">
        <v>4482</v>
      </c>
      <c r="FXX322" s="1040" t="s">
        <v>4482</v>
      </c>
      <c r="FXZ322" s="1040" t="s">
        <v>4482</v>
      </c>
      <c r="FYB322" s="1040" t="s">
        <v>4482</v>
      </c>
      <c r="FYD322" s="1040" t="s">
        <v>4482</v>
      </c>
      <c r="FYF322" s="1040" t="s">
        <v>4482</v>
      </c>
      <c r="FYH322" s="1040" t="s">
        <v>4482</v>
      </c>
      <c r="FYJ322" s="1040" t="s">
        <v>4482</v>
      </c>
      <c r="FYL322" s="1040" t="s">
        <v>4482</v>
      </c>
      <c r="FYN322" s="1040" t="s">
        <v>4482</v>
      </c>
      <c r="FYP322" s="1040" t="s">
        <v>4482</v>
      </c>
      <c r="FYR322" s="1040" t="s">
        <v>4482</v>
      </c>
      <c r="FYT322" s="1040" t="s">
        <v>4482</v>
      </c>
      <c r="FYV322" s="1040" t="s">
        <v>4482</v>
      </c>
      <c r="FYX322" s="1040" t="s">
        <v>4482</v>
      </c>
      <c r="FYZ322" s="1040" t="s">
        <v>4482</v>
      </c>
      <c r="FZB322" s="1040" t="s">
        <v>4482</v>
      </c>
      <c r="FZD322" s="1040" t="s">
        <v>4482</v>
      </c>
      <c r="FZF322" s="1040" t="s">
        <v>4482</v>
      </c>
      <c r="FZH322" s="1040" t="s">
        <v>4482</v>
      </c>
      <c r="FZJ322" s="1040" t="s">
        <v>4482</v>
      </c>
      <c r="FZL322" s="1040" t="s">
        <v>4482</v>
      </c>
      <c r="FZN322" s="1040" t="s">
        <v>4482</v>
      </c>
      <c r="FZP322" s="1040" t="s">
        <v>4482</v>
      </c>
      <c r="FZR322" s="1040" t="s">
        <v>4482</v>
      </c>
      <c r="FZT322" s="1040" t="s">
        <v>4482</v>
      </c>
      <c r="FZV322" s="1040" t="s">
        <v>4482</v>
      </c>
      <c r="FZX322" s="1040" t="s">
        <v>4482</v>
      </c>
      <c r="FZZ322" s="1040" t="s">
        <v>4482</v>
      </c>
      <c r="GAB322" s="1040" t="s">
        <v>4482</v>
      </c>
      <c r="GAD322" s="1040" t="s">
        <v>4482</v>
      </c>
      <c r="GAF322" s="1040" t="s">
        <v>4482</v>
      </c>
      <c r="GAH322" s="1040" t="s">
        <v>4482</v>
      </c>
      <c r="GAJ322" s="1040" t="s">
        <v>4482</v>
      </c>
      <c r="GAL322" s="1040" t="s">
        <v>4482</v>
      </c>
      <c r="GAN322" s="1040" t="s">
        <v>4482</v>
      </c>
      <c r="GAP322" s="1040" t="s">
        <v>4482</v>
      </c>
      <c r="GAR322" s="1040" t="s">
        <v>4482</v>
      </c>
      <c r="GAT322" s="1040" t="s">
        <v>4482</v>
      </c>
      <c r="GAV322" s="1040" t="s">
        <v>4482</v>
      </c>
      <c r="GAX322" s="1040" t="s">
        <v>4482</v>
      </c>
      <c r="GAZ322" s="1040" t="s">
        <v>4482</v>
      </c>
      <c r="GBB322" s="1040" t="s">
        <v>4482</v>
      </c>
      <c r="GBD322" s="1040" t="s">
        <v>4482</v>
      </c>
      <c r="GBF322" s="1040" t="s">
        <v>4482</v>
      </c>
      <c r="GBH322" s="1040" t="s">
        <v>4482</v>
      </c>
      <c r="GBJ322" s="1040" t="s">
        <v>4482</v>
      </c>
      <c r="GBL322" s="1040" t="s">
        <v>4482</v>
      </c>
      <c r="GBN322" s="1040" t="s">
        <v>4482</v>
      </c>
      <c r="GBP322" s="1040" t="s">
        <v>4482</v>
      </c>
      <c r="GBR322" s="1040" t="s">
        <v>4482</v>
      </c>
      <c r="GBT322" s="1040" t="s">
        <v>4482</v>
      </c>
      <c r="GBV322" s="1040" t="s">
        <v>4482</v>
      </c>
      <c r="GBX322" s="1040" t="s">
        <v>4482</v>
      </c>
      <c r="GBZ322" s="1040" t="s">
        <v>4482</v>
      </c>
      <c r="GCB322" s="1040" t="s">
        <v>4482</v>
      </c>
      <c r="GCD322" s="1040" t="s">
        <v>4482</v>
      </c>
      <c r="GCF322" s="1040" t="s">
        <v>4482</v>
      </c>
      <c r="GCH322" s="1040" t="s">
        <v>4482</v>
      </c>
      <c r="GCJ322" s="1040" t="s">
        <v>4482</v>
      </c>
      <c r="GCL322" s="1040" t="s">
        <v>4482</v>
      </c>
      <c r="GCN322" s="1040" t="s">
        <v>4482</v>
      </c>
      <c r="GCP322" s="1040" t="s">
        <v>4482</v>
      </c>
      <c r="GCR322" s="1040" t="s">
        <v>4482</v>
      </c>
      <c r="GCT322" s="1040" t="s">
        <v>4482</v>
      </c>
      <c r="GCV322" s="1040" t="s">
        <v>4482</v>
      </c>
      <c r="GCX322" s="1040" t="s">
        <v>4482</v>
      </c>
      <c r="GCZ322" s="1040" t="s">
        <v>4482</v>
      </c>
      <c r="GDB322" s="1040" t="s">
        <v>4482</v>
      </c>
      <c r="GDD322" s="1040" t="s">
        <v>4482</v>
      </c>
      <c r="GDF322" s="1040" t="s">
        <v>4482</v>
      </c>
      <c r="GDH322" s="1040" t="s">
        <v>4482</v>
      </c>
      <c r="GDJ322" s="1040" t="s">
        <v>4482</v>
      </c>
      <c r="GDL322" s="1040" t="s">
        <v>4482</v>
      </c>
      <c r="GDN322" s="1040" t="s">
        <v>4482</v>
      </c>
      <c r="GDP322" s="1040" t="s">
        <v>4482</v>
      </c>
      <c r="GDR322" s="1040" t="s">
        <v>4482</v>
      </c>
      <c r="GDT322" s="1040" t="s">
        <v>4482</v>
      </c>
      <c r="GDV322" s="1040" t="s">
        <v>4482</v>
      </c>
      <c r="GDX322" s="1040" t="s">
        <v>4482</v>
      </c>
      <c r="GDZ322" s="1040" t="s">
        <v>4482</v>
      </c>
      <c r="GEB322" s="1040" t="s">
        <v>4482</v>
      </c>
      <c r="GED322" s="1040" t="s">
        <v>4482</v>
      </c>
      <c r="GEF322" s="1040" t="s">
        <v>4482</v>
      </c>
      <c r="GEH322" s="1040" t="s">
        <v>4482</v>
      </c>
      <c r="GEJ322" s="1040" t="s">
        <v>4482</v>
      </c>
      <c r="GEL322" s="1040" t="s">
        <v>4482</v>
      </c>
      <c r="GEN322" s="1040" t="s">
        <v>4482</v>
      </c>
      <c r="GEP322" s="1040" t="s">
        <v>4482</v>
      </c>
      <c r="GER322" s="1040" t="s">
        <v>4482</v>
      </c>
      <c r="GET322" s="1040" t="s">
        <v>4482</v>
      </c>
      <c r="GEV322" s="1040" t="s">
        <v>4482</v>
      </c>
      <c r="GEX322" s="1040" t="s">
        <v>4482</v>
      </c>
      <c r="GEZ322" s="1040" t="s">
        <v>4482</v>
      </c>
      <c r="GFB322" s="1040" t="s">
        <v>4482</v>
      </c>
      <c r="GFD322" s="1040" t="s">
        <v>4482</v>
      </c>
      <c r="GFF322" s="1040" t="s">
        <v>4482</v>
      </c>
      <c r="GFH322" s="1040" t="s">
        <v>4482</v>
      </c>
      <c r="GFJ322" s="1040" t="s">
        <v>4482</v>
      </c>
      <c r="GFL322" s="1040" t="s">
        <v>4482</v>
      </c>
      <c r="GFN322" s="1040" t="s">
        <v>4482</v>
      </c>
      <c r="GFP322" s="1040" t="s">
        <v>4482</v>
      </c>
      <c r="GFR322" s="1040" t="s">
        <v>4482</v>
      </c>
      <c r="GFT322" s="1040" t="s">
        <v>4482</v>
      </c>
      <c r="GFV322" s="1040" t="s">
        <v>4482</v>
      </c>
      <c r="GFX322" s="1040" t="s">
        <v>4482</v>
      </c>
      <c r="GFZ322" s="1040" t="s">
        <v>4482</v>
      </c>
      <c r="GGB322" s="1040" t="s">
        <v>4482</v>
      </c>
      <c r="GGD322" s="1040" t="s">
        <v>4482</v>
      </c>
      <c r="GGF322" s="1040" t="s">
        <v>4482</v>
      </c>
      <c r="GGH322" s="1040" t="s">
        <v>4482</v>
      </c>
      <c r="GGJ322" s="1040" t="s">
        <v>4482</v>
      </c>
      <c r="GGL322" s="1040" t="s">
        <v>4482</v>
      </c>
      <c r="GGN322" s="1040" t="s">
        <v>4482</v>
      </c>
      <c r="GGP322" s="1040" t="s">
        <v>4482</v>
      </c>
      <c r="GGR322" s="1040" t="s">
        <v>4482</v>
      </c>
      <c r="GGT322" s="1040" t="s">
        <v>4482</v>
      </c>
      <c r="GGV322" s="1040" t="s">
        <v>4482</v>
      </c>
      <c r="GGX322" s="1040" t="s">
        <v>4482</v>
      </c>
      <c r="GGZ322" s="1040" t="s">
        <v>4482</v>
      </c>
      <c r="GHB322" s="1040" t="s">
        <v>4482</v>
      </c>
      <c r="GHD322" s="1040" t="s">
        <v>4482</v>
      </c>
      <c r="GHF322" s="1040" t="s">
        <v>4482</v>
      </c>
      <c r="GHH322" s="1040" t="s">
        <v>4482</v>
      </c>
      <c r="GHJ322" s="1040" t="s">
        <v>4482</v>
      </c>
      <c r="GHL322" s="1040" t="s">
        <v>4482</v>
      </c>
      <c r="GHN322" s="1040" t="s">
        <v>4482</v>
      </c>
      <c r="GHP322" s="1040" t="s">
        <v>4482</v>
      </c>
      <c r="GHR322" s="1040" t="s">
        <v>4482</v>
      </c>
      <c r="GHT322" s="1040" t="s">
        <v>4482</v>
      </c>
      <c r="GHV322" s="1040" t="s">
        <v>4482</v>
      </c>
      <c r="GHX322" s="1040" t="s">
        <v>4482</v>
      </c>
      <c r="GHZ322" s="1040" t="s">
        <v>4482</v>
      </c>
      <c r="GIB322" s="1040" t="s">
        <v>4482</v>
      </c>
      <c r="GID322" s="1040" t="s">
        <v>4482</v>
      </c>
      <c r="GIF322" s="1040" t="s">
        <v>4482</v>
      </c>
      <c r="GIH322" s="1040" t="s">
        <v>4482</v>
      </c>
      <c r="GIJ322" s="1040" t="s">
        <v>4482</v>
      </c>
      <c r="GIL322" s="1040" t="s">
        <v>4482</v>
      </c>
      <c r="GIN322" s="1040" t="s">
        <v>4482</v>
      </c>
      <c r="GIP322" s="1040" t="s">
        <v>4482</v>
      </c>
      <c r="GIR322" s="1040" t="s">
        <v>4482</v>
      </c>
      <c r="GIT322" s="1040" t="s">
        <v>4482</v>
      </c>
      <c r="GIV322" s="1040" t="s">
        <v>4482</v>
      </c>
      <c r="GIX322" s="1040" t="s">
        <v>4482</v>
      </c>
      <c r="GIZ322" s="1040" t="s">
        <v>4482</v>
      </c>
      <c r="GJB322" s="1040" t="s">
        <v>4482</v>
      </c>
      <c r="GJD322" s="1040" t="s">
        <v>4482</v>
      </c>
      <c r="GJF322" s="1040" t="s">
        <v>4482</v>
      </c>
      <c r="GJH322" s="1040" t="s">
        <v>4482</v>
      </c>
      <c r="GJJ322" s="1040" t="s">
        <v>4482</v>
      </c>
      <c r="GJL322" s="1040" t="s">
        <v>4482</v>
      </c>
      <c r="GJN322" s="1040" t="s">
        <v>4482</v>
      </c>
      <c r="GJP322" s="1040" t="s">
        <v>4482</v>
      </c>
      <c r="GJR322" s="1040" t="s">
        <v>4482</v>
      </c>
      <c r="GJT322" s="1040" t="s">
        <v>4482</v>
      </c>
      <c r="GJV322" s="1040" t="s">
        <v>4482</v>
      </c>
      <c r="GJX322" s="1040" t="s">
        <v>4482</v>
      </c>
      <c r="GJZ322" s="1040" t="s">
        <v>4482</v>
      </c>
      <c r="GKB322" s="1040" t="s">
        <v>4482</v>
      </c>
      <c r="GKD322" s="1040" t="s">
        <v>4482</v>
      </c>
      <c r="GKF322" s="1040" t="s">
        <v>4482</v>
      </c>
      <c r="GKH322" s="1040" t="s">
        <v>4482</v>
      </c>
      <c r="GKJ322" s="1040" t="s">
        <v>4482</v>
      </c>
      <c r="GKL322" s="1040" t="s">
        <v>4482</v>
      </c>
      <c r="GKN322" s="1040" t="s">
        <v>4482</v>
      </c>
      <c r="GKP322" s="1040" t="s">
        <v>4482</v>
      </c>
      <c r="GKR322" s="1040" t="s">
        <v>4482</v>
      </c>
      <c r="GKT322" s="1040" t="s">
        <v>4482</v>
      </c>
      <c r="GKV322" s="1040" t="s">
        <v>4482</v>
      </c>
      <c r="GKX322" s="1040" t="s">
        <v>4482</v>
      </c>
      <c r="GKZ322" s="1040" t="s">
        <v>4482</v>
      </c>
      <c r="GLB322" s="1040" t="s">
        <v>4482</v>
      </c>
      <c r="GLD322" s="1040" t="s">
        <v>4482</v>
      </c>
      <c r="GLF322" s="1040" t="s">
        <v>4482</v>
      </c>
      <c r="GLH322" s="1040" t="s">
        <v>4482</v>
      </c>
      <c r="GLJ322" s="1040" t="s">
        <v>4482</v>
      </c>
      <c r="GLL322" s="1040" t="s">
        <v>4482</v>
      </c>
      <c r="GLN322" s="1040" t="s">
        <v>4482</v>
      </c>
      <c r="GLP322" s="1040" t="s">
        <v>4482</v>
      </c>
      <c r="GLR322" s="1040" t="s">
        <v>4482</v>
      </c>
      <c r="GLT322" s="1040" t="s">
        <v>4482</v>
      </c>
      <c r="GLV322" s="1040" t="s">
        <v>4482</v>
      </c>
      <c r="GLX322" s="1040" t="s">
        <v>4482</v>
      </c>
      <c r="GLZ322" s="1040" t="s">
        <v>4482</v>
      </c>
      <c r="GMB322" s="1040" t="s">
        <v>4482</v>
      </c>
      <c r="GMD322" s="1040" t="s">
        <v>4482</v>
      </c>
      <c r="GMF322" s="1040" t="s">
        <v>4482</v>
      </c>
      <c r="GMH322" s="1040" t="s">
        <v>4482</v>
      </c>
      <c r="GMJ322" s="1040" t="s">
        <v>4482</v>
      </c>
      <c r="GML322" s="1040" t="s">
        <v>4482</v>
      </c>
      <c r="GMN322" s="1040" t="s">
        <v>4482</v>
      </c>
      <c r="GMP322" s="1040" t="s">
        <v>4482</v>
      </c>
      <c r="GMR322" s="1040" t="s">
        <v>4482</v>
      </c>
      <c r="GMT322" s="1040" t="s">
        <v>4482</v>
      </c>
      <c r="GMV322" s="1040" t="s">
        <v>4482</v>
      </c>
      <c r="GMX322" s="1040" t="s">
        <v>4482</v>
      </c>
      <c r="GMZ322" s="1040" t="s">
        <v>4482</v>
      </c>
      <c r="GNB322" s="1040" t="s">
        <v>4482</v>
      </c>
      <c r="GND322" s="1040" t="s">
        <v>4482</v>
      </c>
      <c r="GNF322" s="1040" t="s">
        <v>4482</v>
      </c>
      <c r="GNH322" s="1040" t="s">
        <v>4482</v>
      </c>
      <c r="GNJ322" s="1040" t="s">
        <v>4482</v>
      </c>
      <c r="GNL322" s="1040" t="s">
        <v>4482</v>
      </c>
      <c r="GNN322" s="1040" t="s">
        <v>4482</v>
      </c>
      <c r="GNP322" s="1040" t="s">
        <v>4482</v>
      </c>
      <c r="GNR322" s="1040" t="s">
        <v>4482</v>
      </c>
      <c r="GNT322" s="1040" t="s">
        <v>4482</v>
      </c>
      <c r="GNV322" s="1040" t="s">
        <v>4482</v>
      </c>
      <c r="GNX322" s="1040" t="s">
        <v>4482</v>
      </c>
      <c r="GNZ322" s="1040" t="s">
        <v>4482</v>
      </c>
      <c r="GOB322" s="1040" t="s">
        <v>4482</v>
      </c>
      <c r="GOD322" s="1040" t="s">
        <v>4482</v>
      </c>
      <c r="GOF322" s="1040" t="s">
        <v>4482</v>
      </c>
      <c r="GOH322" s="1040" t="s">
        <v>4482</v>
      </c>
      <c r="GOJ322" s="1040" t="s">
        <v>4482</v>
      </c>
      <c r="GOL322" s="1040" t="s">
        <v>4482</v>
      </c>
      <c r="GON322" s="1040" t="s">
        <v>4482</v>
      </c>
      <c r="GOP322" s="1040" t="s">
        <v>4482</v>
      </c>
      <c r="GOR322" s="1040" t="s">
        <v>4482</v>
      </c>
      <c r="GOT322" s="1040" t="s">
        <v>4482</v>
      </c>
      <c r="GOV322" s="1040" t="s">
        <v>4482</v>
      </c>
      <c r="GOX322" s="1040" t="s">
        <v>4482</v>
      </c>
      <c r="GOZ322" s="1040" t="s">
        <v>4482</v>
      </c>
      <c r="GPB322" s="1040" t="s">
        <v>4482</v>
      </c>
      <c r="GPD322" s="1040" t="s">
        <v>4482</v>
      </c>
      <c r="GPF322" s="1040" t="s">
        <v>4482</v>
      </c>
      <c r="GPH322" s="1040" t="s">
        <v>4482</v>
      </c>
      <c r="GPJ322" s="1040" t="s">
        <v>4482</v>
      </c>
      <c r="GPL322" s="1040" t="s">
        <v>4482</v>
      </c>
      <c r="GPN322" s="1040" t="s">
        <v>4482</v>
      </c>
      <c r="GPP322" s="1040" t="s">
        <v>4482</v>
      </c>
      <c r="GPR322" s="1040" t="s">
        <v>4482</v>
      </c>
      <c r="GPT322" s="1040" t="s">
        <v>4482</v>
      </c>
      <c r="GPV322" s="1040" t="s">
        <v>4482</v>
      </c>
      <c r="GPX322" s="1040" t="s">
        <v>4482</v>
      </c>
      <c r="GPZ322" s="1040" t="s">
        <v>4482</v>
      </c>
      <c r="GQB322" s="1040" t="s">
        <v>4482</v>
      </c>
      <c r="GQD322" s="1040" t="s">
        <v>4482</v>
      </c>
      <c r="GQF322" s="1040" t="s">
        <v>4482</v>
      </c>
      <c r="GQH322" s="1040" t="s">
        <v>4482</v>
      </c>
      <c r="GQJ322" s="1040" t="s">
        <v>4482</v>
      </c>
      <c r="GQL322" s="1040" t="s">
        <v>4482</v>
      </c>
      <c r="GQN322" s="1040" t="s">
        <v>4482</v>
      </c>
      <c r="GQP322" s="1040" t="s">
        <v>4482</v>
      </c>
      <c r="GQR322" s="1040" t="s">
        <v>4482</v>
      </c>
      <c r="GQT322" s="1040" t="s">
        <v>4482</v>
      </c>
      <c r="GQV322" s="1040" t="s">
        <v>4482</v>
      </c>
      <c r="GQX322" s="1040" t="s">
        <v>4482</v>
      </c>
      <c r="GQZ322" s="1040" t="s">
        <v>4482</v>
      </c>
      <c r="GRB322" s="1040" t="s">
        <v>4482</v>
      </c>
      <c r="GRD322" s="1040" t="s">
        <v>4482</v>
      </c>
      <c r="GRF322" s="1040" t="s">
        <v>4482</v>
      </c>
      <c r="GRH322" s="1040" t="s">
        <v>4482</v>
      </c>
      <c r="GRJ322" s="1040" t="s">
        <v>4482</v>
      </c>
      <c r="GRL322" s="1040" t="s">
        <v>4482</v>
      </c>
      <c r="GRN322" s="1040" t="s">
        <v>4482</v>
      </c>
      <c r="GRP322" s="1040" t="s">
        <v>4482</v>
      </c>
      <c r="GRR322" s="1040" t="s">
        <v>4482</v>
      </c>
      <c r="GRT322" s="1040" t="s">
        <v>4482</v>
      </c>
      <c r="GRV322" s="1040" t="s">
        <v>4482</v>
      </c>
      <c r="GRX322" s="1040" t="s">
        <v>4482</v>
      </c>
      <c r="GRZ322" s="1040" t="s">
        <v>4482</v>
      </c>
      <c r="GSB322" s="1040" t="s">
        <v>4482</v>
      </c>
      <c r="GSD322" s="1040" t="s">
        <v>4482</v>
      </c>
      <c r="GSF322" s="1040" t="s">
        <v>4482</v>
      </c>
      <c r="GSH322" s="1040" t="s">
        <v>4482</v>
      </c>
      <c r="GSJ322" s="1040" t="s">
        <v>4482</v>
      </c>
      <c r="GSL322" s="1040" t="s">
        <v>4482</v>
      </c>
      <c r="GSN322" s="1040" t="s">
        <v>4482</v>
      </c>
      <c r="GSP322" s="1040" t="s">
        <v>4482</v>
      </c>
      <c r="GSR322" s="1040" t="s">
        <v>4482</v>
      </c>
      <c r="GST322" s="1040" t="s">
        <v>4482</v>
      </c>
      <c r="GSV322" s="1040" t="s">
        <v>4482</v>
      </c>
      <c r="GSX322" s="1040" t="s">
        <v>4482</v>
      </c>
      <c r="GSZ322" s="1040" t="s">
        <v>4482</v>
      </c>
      <c r="GTB322" s="1040" t="s">
        <v>4482</v>
      </c>
      <c r="GTD322" s="1040" t="s">
        <v>4482</v>
      </c>
      <c r="GTF322" s="1040" t="s">
        <v>4482</v>
      </c>
      <c r="GTH322" s="1040" t="s">
        <v>4482</v>
      </c>
      <c r="GTJ322" s="1040" t="s">
        <v>4482</v>
      </c>
      <c r="GTL322" s="1040" t="s">
        <v>4482</v>
      </c>
      <c r="GTN322" s="1040" t="s">
        <v>4482</v>
      </c>
      <c r="GTP322" s="1040" t="s">
        <v>4482</v>
      </c>
      <c r="GTR322" s="1040" t="s">
        <v>4482</v>
      </c>
      <c r="GTT322" s="1040" t="s">
        <v>4482</v>
      </c>
      <c r="GTV322" s="1040" t="s">
        <v>4482</v>
      </c>
      <c r="GTX322" s="1040" t="s">
        <v>4482</v>
      </c>
      <c r="GTZ322" s="1040" t="s">
        <v>4482</v>
      </c>
      <c r="GUB322" s="1040" t="s">
        <v>4482</v>
      </c>
      <c r="GUD322" s="1040" t="s">
        <v>4482</v>
      </c>
      <c r="GUF322" s="1040" t="s">
        <v>4482</v>
      </c>
      <c r="GUH322" s="1040" t="s">
        <v>4482</v>
      </c>
      <c r="GUJ322" s="1040" t="s">
        <v>4482</v>
      </c>
      <c r="GUL322" s="1040" t="s">
        <v>4482</v>
      </c>
      <c r="GUN322" s="1040" t="s">
        <v>4482</v>
      </c>
      <c r="GUP322" s="1040" t="s">
        <v>4482</v>
      </c>
      <c r="GUR322" s="1040" t="s">
        <v>4482</v>
      </c>
      <c r="GUT322" s="1040" t="s">
        <v>4482</v>
      </c>
      <c r="GUV322" s="1040" t="s">
        <v>4482</v>
      </c>
      <c r="GUX322" s="1040" t="s">
        <v>4482</v>
      </c>
      <c r="GUZ322" s="1040" t="s">
        <v>4482</v>
      </c>
      <c r="GVB322" s="1040" t="s">
        <v>4482</v>
      </c>
      <c r="GVD322" s="1040" t="s">
        <v>4482</v>
      </c>
      <c r="GVF322" s="1040" t="s">
        <v>4482</v>
      </c>
      <c r="GVH322" s="1040" t="s">
        <v>4482</v>
      </c>
      <c r="GVJ322" s="1040" t="s">
        <v>4482</v>
      </c>
      <c r="GVL322" s="1040" t="s">
        <v>4482</v>
      </c>
      <c r="GVN322" s="1040" t="s">
        <v>4482</v>
      </c>
      <c r="GVP322" s="1040" t="s">
        <v>4482</v>
      </c>
      <c r="GVR322" s="1040" t="s">
        <v>4482</v>
      </c>
      <c r="GVT322" s="1040" t="s">
        <v>4482</v>
      </c>
      <c r="GVV322" s="1040" t="s">
        <v>4482</v>
      </c>
      <c r="GVX322" s="1040" t="s">
        <v>4482</v>
      </c>
      <c r="GVZ322" s="1040" t="s">
        <v>4482</v>
      </c>
      <c r="GWB322" s="1040" t="s">
        <v>4482</v>
      </c>
      <c r="GWD322" s="1040" t="s">
        <v>4482</v>
      </c>
      <c r="GWF322" s="1040" t="s">
        <v>4482</v>
      </c>
      <c r="GWH322" s="1040" t="s">
        <v>4482</v>
      </c>
      <c r="GWJ322" s="1040" t="s">
        <v>4482</v>
      </c>
      <c r="GWL322" s="1040" t="s">
        <v>4482</v>
      </c>
      <c r="GWN322" s="1040" t="s">
        <v>4482</v>
      </c>
      <c r="GWP322" s="1040" t="s">
        <v>4482</v>
      </c>
      <c r="GWR322" s="1040" t="s">
        <v>4482</v>
      </c>
      <c r="GWT322" s="1040" t="s">
        <v>4482</v>
      </c>
      <c r="GWV322" s="1040" t="s">
        <v>4482</v>
      </c>
      <c r="GWX322" s="1040" t="s">
        <v>4482</v>
      </c>
      <c r="GWZ322" s="1040" t="s">
        <v>4482</v>
      </c>
      <c r="GXB322" s="1040" t="s">
        <v>4482</v>
      </c>
      <c r="GXD322" s="1040" t="s">
        <v>4482</v>
      </c>
      <c r="GXF322" s="1040" t="s">
        <v>4482</v>
      </c>
      <c r="GXH322" s="1040" t="s">
        <v>4482</v>
      </c>
      <c r="GXJ322" s="1040" t="s">
        <v>4482</v>
      </c>
      <c r="GXL322" s="1040" t="s">
        <v>4482</v>
      </c>
      <c r="GXN322" s="1040" t="s">
        <v>4482</v>
      </c>
      <c r="GXP322" s="1040" t="s">
        <v>4482</v>
      </c>
      <c r="GXR322" s="1040" t="s">
        <v>4482</v>
      </c>
      <c r="GXT322" s="1040" t="s">
        <v>4482</v>
      </c>
      <c r="GXV322" s="1040" t="s">
        <v>4482</v>
      </c>
      <c r="GXX322" s="1040" t="s">
        <v>4482</v>
      </c>
      <c r="GXZ322" s="1040" t="s">
        <v>4482</v>
      </c>
      <c r="GYB322" s="1040" t="s">
        <v>4482</v>
      </c>
      <c r="GYD322" s="1040" t="s">
        <v>4482</v>
      </c>
      <c r="GYF322" s="1040" t="s">
        <v>4482</v>
      </c>
      <c r="GYH322" s="1040" t="s">
        <v>4482</v>
      </c>
      <c r="GYJ322" s="1040" t="s">
        <v>4482</v>
      </c>
      <c r="GYL322" s="1040" t="s">
        <v>4482</v>
      </c>
      <c r="GYN322" s="1040" t="s">
        <v>4482</v>
      </c>
      <c r="GYP322" s="1040" t="s">
        <v>4482</v>
      </c>
      <c r="GYR322" s="1040" t="s">
        <v>4482</v>
      </c>
      <c r="GYT322" s="1040" t="s">
        <v>4482</v>
      </c>
      <c r="GYV322" s="1040" t="s">
        <v>4482</v>
      </c>
      <c r="GYX322" s="1040" t="s">
        <v>4482</v>
      </c>
      <c r="GYZ322" s="1040" t="s">
        <v>4482</v>
      </c>
      <c r="GZB322" s="1040" t="s">
        <v>4482</v>
      </c>
      <c r="GZD322" s="1040" t="s">
        <v>4482</v>
      </c>
      <c r="GZF322" s="1040" t="s">
        <v>4482</v>
      </c>
      <c r="GZH322" s="1040" t="s">
        <v>4482</v>
      </c>
      <c r="GZJ322" s="1040" t="s">
        <v>4482</v>
      </c>
      <c r="GZL322" s="1040" t="s">
        <v>4482</v>
      </c>
      <c r="GZN322" s="1040" t="s">
        <v>4482</v>
      </c>
      <c r="GZP322" s="1040" t="s">
        <v>4482</v>
      </c>
      <c r="GZR322" s="1040" t="s">
        <v>4482</v>
      </c>
      <c r="GZT322" s="1040" t="s">
        <v>4482</v>
      </c>
      <c r="GZV322" s="1040" t="s">
        <v>4482</v>
      </c>
      <c r="GZX322" s="1040" t="s">
        <v>4482</v>
      </c>
      <c r="GZZ322" s="1040" t="s">
        <v>4482</v>
      </c>
      <c r="HAB322" s="1040" t="s">
        <v>4482</v>
      </c>
      <c r="HAD322" s="1040" t="s">
        <v>4482</v>
      </c>
      <c r="HAF322" s="1040" t="s">
        <v>4482</v>
      </c>
      <c r="HAH322" s="1040" t="s">
        <v>4482</v>
      </c>
      <c r="HAJ322" s="1040" t="s">
        <v>4482</v>
      </c>
      <c r="HAL322" s="1040" t="s">
        <v>4482</v>
      </c>
      <c r="HAN322" s="1040" t="s">
        <v>4482</v>
      </c>
      <c r="HAP322" s="1040" t="s">
        <v>4482</v>
      </c>
      <c r="HAR322" s="1040" t="s">
        <v>4482</v>
      </c>
      <c r="HAT322" s="1040" t="s">
        <v>4482</v>
      </c>
      <c r="HAV322" s="1040" t="s">
        <v>4482</v>
      </c>
      <c r="HAX322" s="1040" t="s">
        <v>4482</v>
      </c>
      <c r="HAZ322" s="1040" t="s">
        <v>4482</v>
      </c>
      <c r="HBB322" s="1040" t="s">
        <v>4482</v>
      </c>
      <c r="HBD322" s="1040" t="s">
        <v>4482</v>
      </c>
      <c r="HBF322" s="1040" t="s">
        <v>4482</v>
      </c>
      <c r="HBH322" s="1040" t="s">
        <v>4482</v>
      </c>
      <c r="HBJ322" s="1040" t="s">
        <v>4482</v>
      </c>
      <c r="HBL322" s="1040" t="s">
        <v>4482</v>
      </c>
      <c r="HBN322" s="1040" t="s">
        <v>4482</v>
      </c>
      <c r="HBP322" s="1040" t="s">
        <v>4482</v>
      </c>
      <c r="HBR322" s="1040" t="s">
        <v>4482</v>
      </c>
      <c r="HBT322" s="1040" t="s">
        <v>4482</v>
      </c>
      <c r="HBV322" s="1040" t="s">
        <v>4482</v>
      </c>
      <c r="HBX322" s="1040" t="s">
        <v>4482</v>
      </c>
      <c r="HBZ322" s="1040" t="s">
        <v>4482</v>
      </c>
      <c r="HCB322" s="1040" t="s">
        <v>4482</v>
      </c>
      <c r="HCD322" s="1040" t="s">
        <v>4482</v>
      </c>
      <c r="HCF322" s="1040" t="s">
        <v>4482</v>
      </c>
      <c r="HCH322" s="1040" t="s">
        <v>4482</v>
      </c>
      <c r="HCJ322" s="1040" t="s">
        <v>4482</v>
      </c>
      <c r="HCL322" s="1040" t="s">
        <v>4482</v>
      </c>
      <c r="HCN322" s="1040" t="s">
        <v>4482</v>
      </c>
      <c r="HCP322" s="1040" t="s">
        <v>4482</v>
      </c>
      <c r="HCR322" s="1040" t="s">
        <v>4482</v>
      </c>
      <c r="HCT322" s="1040" t="s">
        <v>4482</v>
      </c>
      <c r="HCV322" s="1040" t="s">
        <v>4482</v>
      </c>
      <c r="HCX322" s="1040" t="s">
        <v>4482</v>
      </c>
      <c r="HCZ322" s="1040" t="s">
        <v>4482</v>
      </c>
      <c r="HDB322" s="1040" t="s">
        <v>4482</v>
      </c>
      <c r="HDD322" s="1040" t="s">
        <v>4482</v>
      </c>
      <c r="HDF322" s="1040" t="s">
        <v>4482</v>
      </c>
      <c r="HDH322" s="1040" t="s">
        <v>4482</v>
      </c>
      <c r="HDJ322" s="1040" t="s">
        <v>4482</v>
      </c>
      <c r="HDL322" s="1040" t="s">
        <v>4482</v>
      </c>
      <c r="HDN322" s="1040" t="s">
        <v>4482</v>
      </c>
      <c r="HDP322" s="1040" t="s">
        <v>4482</v>
      </c>
      <c r="HDR322" s="1040" t="s">
        <v>4482</v>
      </c>
      <c r="HDT322" s="1040" t="s">
        <v>4482</v>
      </c>
      <c r="HDV322" s="1040" t="s">
        <v>4482</v>
      </c>
      <c r="HDX322" s="1040" t="s">
        <v>4482</v>
      </c>
      <c r="HDZ322" s="1040" t="s">
        <v>4482</v>
      </c>
      <c r="HEB322" s="1040" t="s">
        <v>4482</v>
      </c>
      <c r="HED322" s="1040" t="s">
        <v>4482</v>
      </c>
      <c r="HEF322" s="1040" t="s">
        <v>4482</v>
      </c>
      <c r="HEH322" s="1040" t="s">
        <v>4482</v>
      </c>
      <c r="HEJ322" s="1040" t="s">
        <v>4482</v>
      </c>
      <c r="HEL322" s="1040" t="s">
        <v>4482</v>
      </c>
      <c r="HEN322" s="1040" t="s">
        <v>4482</v>
      </c>
      <c r="HEP322" s="1040" t="s">
        <v>4482</v>
      </c>
      <c r="HER322" s="1040" t="s">
        <v>4482</v>
      </c>
      <c r="HET322" s="1040" t="s">
        <v>4482</v>
      </c>
      <c r="HEV322" s="1040" t="s">
        <v>4482</v>
      </c>
      <c r="HEX322" s="1040" t="s">
        <v>4482</v>
      </c>
      <c r="HEZ322" s="1040" t="s">
        <v>4482</v>
      </c>
      <c r="HFB322" s="1040" t="s">
        <v>4482</v>
      </c>
      <c r="HFD322" s="1040" t="s">
        <v>4482</v>
      </c>
      <c r="HFF322" s="1040" t="s">
        <v>4482</v>
      </c>
      <c r="HFH322" s="1040" t="s">
        <v>4482</v>
      </c>
      <c r="HFJ322" s="1040" t="s">
        <v>4482</v>
      </c>
      <c r="HFL322" s="1040" t="s">
        <v>4482</v>
      </c>
      <c r="HFN322" s="1040" t="s">
        <v>4482</v>
      </c>
      <c r="HFP322" s="1040" t="s">
        <v>4482</v>
      </c>
      <c r="HFR322" s="1040" t="s">
        <v>4482</v>
      </c>
      <c r="HFT322" s="1040" t="s">
        <v>4482</v>
      </c>
      <c r="HFV322" s="1040" t="s">
        <v>4482</v>
      </c>
      <c r="HFX322" s="1040" t="s">
        <v>4482</v>
      </c>
      <c r="HFZ322" s="1040" t="s">
        <v>4482</v>
      </c>
      <c r="HGB322" s="1040" t="s">
        <v>4482</v>
      </c>
      <c r="HGD322" s="1040" t="s">
        <v>4482</v>
      </c>
      <c r="HGF322" s="1040" t="s">
        <v>4482</v>
      </c>
      <c r="HGH322" s="1040" t="s">
        <v>4482</v>
      </c>
      <c r="HGJ322" s="1040" t="s">
        <v>4482</v>
      </c>
      <c r="HGL322" s="1040" t="s">
        <v>4482</v>
      </c>
      <c r="HGN322" s="1040" t="s">
        <v>4482</v>
      </c>
      <c r="HGP322" s="1040" t="s">
        <v>4482</v>
      </c>
      <c r="HGR322" s="1040" t="s">
        <v>4482</v>
      </c>
      <c r="HGT322" s="1040" t="s">
        <v>4482</v>
      </c>
      <c r="HGV322" s="1040" t="s">
        <v>4482</v>
      </c>
      <c r="HGX322" s="1040" t="s">
        <v>4482</v>
      </c>
      <c r="HGZ322" s="1040" t="s">
        <v>4482</v>
      </c>
      <c r="HHB322" s="1040" t="s">
        <v>4482</v>
      </c>
      <c r="HHD322" s="1040" t="s">
        <v>4482</v>
      </c>
      <c r="HHF322" s="1040" t="s">
        <v>4482</v>
      </c>
      <c r="HHH322" s="1040" t="s">
        <v>4482</v>
      </c>
      <c r="HHJ322" s="1040" t="s">
        <v>4482</v>
      </c>
      <c r="HHL322" s="1040" t="s">
        <v>4482</v>
      </c>
      <c r="HHN322" s="1040" t="s">
        <v>4482</v>
      </c>
      <c r="HHP322" s="1040" t="s">
        <v>4482</v>
      </c>
      <c r="HHR322" s="1040" t="s">
        <v>4482</v>
      </c>
      <c r="HHT322" s="1040" t="s">
        <v>4482</v>
      </c>
      <c r="HHV322" s="1040" t="s">
        <v>4482</v>
      </c>
      <c r="HHX322" s="1040" t="s">
        <v>4482</v>
      </c>
      <c r="HHZ322" s="1040" t="s">
        <v>4482</v>
      </c>
      <c r="HIB322" s="1040" t="s">
        <v>4482</v>
      </c>
      <c r="HID322" s="1040" t="s">
        <v>4482</v>
      </c>
      <c r="HIF322" s="1040" t="s">
        <v>4482</v>
      </c>
      <c r="HIH322" s="1040" t="s">
        <v>4482</v>
      </c>
      <c r="HIJ322" s="1040" t="s">
        <v>4482</v>
      </c>
      <c r="HIL322" s="1040" t="s">
        <v>4482</v>
      </c>
      <c r="HIN322" s="1040" t="s">
        <v>4482</v>
      </c>
      <c r="HIP322" s="1040" t="s">
        <v>4482</v>
      </c>
      <c r="HIR322" s="1040" t="s">
        <v>4482</v>
      </c>
      <c r="HIT322" s="1040" t="s">
        <v>4482</v>
      </c>
      <c r="HIV322" s="1040" t="s">
        <v>4482</v>
      </c>
      <c r="HIX322" s="1040" t="s">
        <v>4482</v>
      </c>
      <c r="HIZ322" s="1040" t="s">
        <v>4482</v>
      </c>
      <c r="HJB322" s="1040" t="s">
        <v>4482</v>
      </c>
      <c r="HJD322" s="1040" t="s">
        <v>4482</v>
      </c>
      <c r="HJF322" s="1040" t="s">
        <v>4482</v>
      </c>
      <c r="HJH322" s="1040" t="s">
        <v>4482</v>
      </c>
      <c r="HJJ322" s="1040" t="s">
        <v>4482</v>
      </c>
      <c r="HJL322" s="1040" t="s">
        <v>4482</v>
      </c>
      <c r="HJN322" s="1040" t="s">
        <v>4482</v>
      </c>
      <c r="HJP322" s="1040" t="s">
        <v>4482</v>
      </c>
      <c r="HJR322" s="1040" t="s">
        <v>4482</v>
      </c>
      <c r="HJT322" s="1040" t="s">
        <v>4482</v>
      </c>
      <c r="HJV322" s="1040" t="s">
        <v>4482</v>
      </c>
      <c r="HJX322" s="1040" t="s">
        <v>4482</v>
      </c>
      <c r="HJZ322" s="1040" t="s">
        <v>4482</v>
      </c>
      <c r="HKB322" s="1040" t="s">
        <v>4482</v>
      </c>
      <c r="HKD322" s="1040" t="s">
        <v>4482</v>
      </c>
      <c r="HKF322" s="1040" t="s">
        <v>4482</v>
      </c>
      <c r="HKH322" s="1040" t="s">
        <v>4482</v>
      </c>
      <c r="HKJ322" s="1040" t="s">
        <v>4482</v>
      </c>
      <c r="HKL322" s="1040" t="s">
        <v>4482</v>
      </c>
      <c r="HKN322" s="1040" t="s">
        <v>4482</v>
      </c>
      <c r="HKP322" s="1040" t="s">
        <v>4482</v>
      </c>
      <c r="HKR322" s="1040" t="s">
        <v>4482</v>
      </c>
      <c r="HKT322" s="1040" t="s">
        <v>4482</v>
      </c>
      <c r="HKV322" s="1040" t="s">
        <v>4482</v>
      </c>
      <c r="HKX322" s="1040" t="s">
        <v>4482</v>
      </c>
      <c r="HKZ322" s="1040" t="s">
        <v>4482</v>
      </c>
      <c r="HLB322" s="1040" t="s">
        <v>4482</v>
      </c>
      <c r="HLD322" s="1040" t="s">
        <v>4482</v>
      </c>
      <c r="HLF322" s="1040" t="s">
        <v>4482</v>
      </c>
      <c r="HLH322" s="1040" t="s">
        <v>4482</v>
      </c>
      <c r="HLJ322" s="1040" t="s">
        <v>4482</v>
      </c>
      <c r="HLL322" s="1040" t="s">
        <v>4482</v>
      </c>
      <c r="HLN322" s="1040" t="s">
        <v>4482</v>
      </c>
      <c r="HLP322" s="1040" t="s">
        <v>4482</v>
      </c>
      <c r="HLR322" s="1040" t="s">
        <v>4482</v>
      </c>
      <c r="HLT322" s="1040" t="s">
        <v>4482</v>
      </c>
      <c r="HLV322" s="1040" t="s">
        <v>4482</v>
      </c>
      <c r="HLX322" s="1040" t="s">
        <v>4482</v>
      </c>
      <c r="HLZ322" s="1040" t="s">
        <v>4482</v>
      </c>
      <c r="HMB322" s="1040" t="s">
        <v>4482</v>
      </c>
      <c r="HMD322" s="1040" t="s">
        <v>4482</v>
      </c>
      <c r="HMF322" s="1040" t="s">
        <v>4482</v>
      </c>
      <c r="HMH322" s="1040" t="s">
        <v>4482</v>
      </c>
      <c r="HMJ322" s="1040" t="s">
        <v>4482</v>
      </c>
      <c r="HML322" s="1040" t="s">
        <v>4482</v>
      </c>
      <c r="HMN322" s="1040" t="s">
        <v>4482</v>
      </c>
      <c r="HMP322" s="1040" t="s">
        <v>4482</v>
      </c>
      <c r="HMR322" s="1040" t="s">
        <v>4482</v>
      </c>
      <c r="HMT322" s="1040" t="s">
        <v>4482</v>
      </c>
      <c r="HMV322" s="1040" t="s">
        <v>4482</v>
      </c>
      <c r="HMX322" s="1040" t="s">
        <v>4482</v>
      </c>
      <c r="HMZ322" s="1040" t="s">
        <v>4482</v>
      </c>
      <c r="HNB322" s="1040" t="s">
        <v>4482</v>
      </c>
      <c r="HND322" s="1040" t="s">
        <v>4482</v>
      </c>
      <c r="HNF322" s="1040" t="s">
        <v>4482</v>
      </c>
      <c r="HNH322" s="1040" t="s">
        <v>4482</v>
      </c>
      <c r="HNJ322" s="1040" t="s">
        <v>4482</v>
      </c>
      <c r="HNL322" s="1040" t="s">
        <v>4482</v>
      </c>
      <c r="HNN322" s="1040" t="s">
        <v>4482</v>
      </c>
      <c r="HNP322" s="1040" t="s">
        <v>4482</v>
      </c>
      <c r="HNR322" s="1040" t="s">
        <v>4482</v>
      </c>
      <c r="HNT322" s="1040" t="s">
        <v>4482</v>
      </c>
      <c r="HNV322" s="1040" t="s">
        <v>4482</v>
      </c>
      <c r="HNX322" s="1040" t="s">
        <v>4482</v>
      </c>
      <c r="HNZ322" s="1040" t="s">
        <v>4482</v>
      </c>
      <c r="HOB322" s="1040" t="s">
        <v>4482</v>
      </c>
      <c r="HOD322" s="1040" t="s">
        <v>4482</v>
      </c>
      <c r="HOF322" s="1040" t="s">
        <v>4482</v>
      </c>
      <c r="HOH322" s="1040" t="s">
        <v>4482</v>
      </c>
      <c r="HOJ322" s="1040" t="s">
        <v>4482</v>
      </c>
      <c r="HOL322" s="1040" t="s">
        <v>4482</v>
      </c>
      <c r="HON322" s="1040" t="s">
        <v>4482</v>
      </c>
      <c r="HOP322" s="1040" t="s">
        <v>4482</v>
      </c>
      <c r="HOR322" s="1040" t="s">
        <v>4482</v>
      </c>
      <c r="HOT322" s="1040" t="s">
        <v>4482</v>
      </c>
      <c r="HOV322" s="1040" t="s">
        <v>4482</v>
      </c>
      <c r="HOX322" s="1040" t="s">
        <v>4482</v>
      </c>
      <c r="HOZ322" s="1040" t="s">
        <v>4482</v>
      </c>
      <c r="HPB322" s="1040" t="s">
        <v>4482</v>
      </c>
      <c r="HPD322" s="1040" t="s">
        <v>4482</v>
      </c>
      <c r="HPF322" s="1040" t="s">
        <v>4482</v>
      </c>
      <c r="HPH322" s="1040" t="s">
        <v>4482</v>
      </c>
      <c r="HPJ322" s="1040" t="s">
        <v>4482</v>
      </c>
      <c r="HPL322" s="1040" t="s">
        <v>4482</v>
      </c>
      <c r="HPN322" s="1040" t="s">
        <v>4482</v>
      </c>
      <c r="HPP322" s="1040" t="s">
        <v>4482</v>
      </c>
      <c r="HPR322" s="1040" t="s">
        <v>4482</v>
      </c>
      <c r="HPT322" s="1040" t="s">
        <v>4482</v>
      </c>
      <c r="HPV322" s="1040" t="s">
        <v>4482</v>
      </c>
      <c r="HPX322" s="1040" t="s">
        <v>4482</v>
      </c>
      <c r="HPZ322" s="1040" t="s">
        <v>4482</v>
      </c>
      <c r="HQB322" s="1040" t="s">
        <v>4482</v>
      </c>
      <c r="HQD322" s="1040" t="s">
        <v>4482</v>
      </c>
      <c r="HQF322" s="1040" t="s">
        <v>4482</v>
      </c>
      <c r="HQH322" s="1040" t="s">
        <v>4482</v>
      </c>
      <c r="HQJ322" s="1040" t="s">
        <v>4482</v>
      </c>
      <c r="HQL322" s="1040" t="s">
        <v>4482</v>
      </c>
      <c r="HQN322" s="1040" t="s">
        <v>4482</v>
      </c>
      <c r="HQP322" s="1040" t="s">
        <v>4482</v>
      </c>
      <c r="HQR322" s="1040" t="s">
        <v>4482</v>
      </c>
      <c r="HQT322" s="1040" t="s">
        <v>4482</v>
      </c>
      <c r="HQV322" s="1040" t="s">
        <v>4482</v>
      </c>
      <c r="HQX322" s="1040" t="s">
        <v>4482</v>
      </c>
      <c r="HQZ322" s="1040" t="s">
        <v>4482</v>
      </c>
      <c r="HRB322" s="1040" t="s">
        <v>4482</v>
      </c>
      <c r="HRD322" s="1040" t="s">
        <v>4482</v>
      </c>
      <c r="HRF322" s="1040" t="s">
        <v>4482</v>
      </c>
      <c r="HRH322" s="1040" t="s">
        <v>4482</v>
      </c>
      <c r="HRJ322" s="1040" t="s">
        <v>4482</v>
      </c>
      <c r="HRL322" s="1040" t="s">
        <v>4482</v>
      </c>
      <c r="HRN322" s="1040" t="s">
        <v>4482</v>
      </c>
      <c r="HRP322" s="1040" t="s">
        <v>4482</v>
      </c>
      <c r="HRR322" s="1040" t="s">
        <v>4482</v>
      </c>
      <c r="HRT322" s="1040" t="s">
        <v>4482</v>
      </c>
      <c r="HRV322" s="1040" t="s">
        <v>4482</v>
      </c>
      <c r="HRX322" s="1040" t="s">
        <v>4482</v>
      </c>
      <c r="HRZ322" s="1040" t="s">
        <v>4482</v>
      </c>
      <c r="HSB322" s="1040" t="s">
        <v>4482</v>
      </c>
      <c r="HSD322" s="1040" t="s">
        <v>4482</v>
      </c>
      <c r="HSF322" s="1040" t="s">
        <v>4482</v>
      </c>
      <c r="HSH322" s="1040" t="s">
        <v>4482</v>
      </c>
      <c r="HSJ322" s="1040" t="s">
        <v>4482</v>
      </c>
      <c r="HSL322" s="1040" t="s">
        <v>4482</v>
      </c>
      <c r="HSN322" s="1040" t="s">
        <v>4482</v>
      </c>
      <c r="HSP322" s="1040" t="s">
        <v>4482</v>
      </c>
      <c r="HSR322" s="1040" t="s">
        <v>4482</v>
      </c>
      <c r="HST322" s="1040" t="s">
        <v>4482</v>
      </c>
      <c r="HSV322" s="1040" t="s">
        <v>4482</v>
      </c>
      <c r="HSX322" s="1040" t="s">
        <v>4482</v>
      </c>
      <c r="HSZ322" s="1040" t="s">
        <v>4482</v>
      </c>
      <c r="HTB322" s="1040" t="s">
        <v>4482</v>
      </c>
      <c r="HTD322" s="1040" t="s">
        <v>4482</v>
      </c>
      <c r="HTF322" s="1040" t="s">
        <v>4482</v>
      </c>
      <c r="HTH322" s="1040" t="s">
        <v>4482</v>
      </c>
      <c r="HTJ322" s="1040" t="s">
        <v>4482</v>
      </c>
      <c r="HTL322" s="1040" t="s">
        <v>4482</v>
      </c>
      <c r="HTN322" s="1040" t="s">
        <v>4482</v>
      </c>
      <c r="HTP322" s="1040" t="s">
        <v>4482</v>
      </c>
      <c r="HTR322" s="1040" t="s">
        <v>4482</v>
      </c>
      <c r="HTT322" s="1040" t="s">
        <v>4482</v>
      </c>
      <c r="HTV322" s="1040" t="s">
        <v>4482</v>
      </c>
      <c r="HTX322" s="1040" t="s">
        <v>4482</v>
      </c>
      <c r="HTZ322" s="1040" t="s">
        <v>4482</v>
      </c>
      <c r="HUB322" s="1040" t="s">
        <v>4482</v>
      </c>
      <c r="HUD322" s="1040" t="s">
        <v>4482</v>
      </c>
      <c r="HUF322" s="1040" t="s">
        <v>4482</v>
      </c>
      <c r="HUH322" s="1040" t="s">
        <v>4482</v>
      </c>
      <c r="HUJ322" s="1040" t="s">
        <v>4482</v>
      </c>
      <c r="HUL322" s="1040" t="s">
        <v>4482</v>
      </c>
      <c r="HUN322" s="1040" t="s">
        <v>4482</v>
      </c>
      <c r="HUP322" s="1040" t="s">
        <v>4482</v>
      </c>
      <c r="HUR322" s="1040" t="s">
        <v>4482</v>
      </c>
      <c r="HUT322" s="1040" t="s">
        <v>4482</v>
      </c>
      <c r="HUV322" s="1040" t="s">
        <v>4482</v>
      </c>
      <c r="HUX322" s="1040" t="s">
        <v>4482</v>
      </c>
      <c r="HUZ322" s="1040" t="s">
        <v>4482</v>
      </c>
      <c r="HVB322" s="1040" t="s">
        <v>4482</v>
      </c>
      <c r="HVD322" s="1040" t="s">
        <v>4482</v>
      </c>
      <c r="HVF322" s="1040" t="s">
        <v>4482</v>
      </c>
      <c r="HVH322" s="1040" t="s">
        <v>4482</v>
      </c>
      <c r="HVJ322" s="1040" t="s">
        <v>4482</v>
      </c>
      <c r="HVL322" s="1040" t="s">
        <v>4482</v>
      </c>
      <c r="HVN322" s="1040" t="s">
        <v>4482</v>
      </c>
      <c r="HVP322" s="1040" t="s">
        <v>4482</v>
      </c>
      <c r="HVR322" s="1040" t="s">
        <v>4482</v>
      </c>
      <c r="HVT322" s="1040" t="s">
        <v>4482</v>
      </c>
      <c r="HVV322" s="1040" t="s">
        <v>4482</v>
      </c>
      <c r="HVX322" s="1040" t="s">
        <v>4482</v>
      </c>
      <c r="HVZ322" s="1040" t="s">
        <v>4482</v>
      </c>
      <c r="HWB322" s="1040" t="s">
        <v>4482</v>
      </c>
      <c r="HWD322" s="1040" t="s">
        <v>4482</v>
      </c>
      <c r="HWF322" s="1040" t="s">
        <v>4482</v>
      </c>
      <c r="HWH322" s="1040" t="s">
        <v>4482</v>
      </c>
      <c r="HWJ322" s="1040" t="s">
        <v>4482</v>
      </c>
      <c r="HWL322" s="1040" t="s">
        <v>4482</v>
      </c>
      <c r="HWN322" s="1040" t="s">
        <v>4482</v>
      </c>
      <c r="HWP322" s="1040" t="s">
        <v>4482</v>
      </c>
      <c r="HWR322" s="1040" t="s">
        <v>4482</v>
      </c>
      <c r="HWT322" s="1040" t="s">
        <v>4482</v>
      </c>
      <c r="HWV322" s="1040" t="s">
        <v>4482</v>
      </c>
      <c r="HWX322" s="1040" t="s">
        <v>4482</v>
      </c>
      <c r="HWZ322" s="1040" t="s">
        <v>4482</v>
      </c>
      <c r="HXB322" s="1040" t="s">
        <v>4482</v>
      </c>
      <c r="HXD322" s="1040" t="s">
        <v>4482</v>
      </c>
      <c r="HXF322" s="1040" t="s">
        <v>4482</v>
      </c>
      <c r="HXH322" s="1040" t="s">
        <v>4482</v>
      </c>
      <c r="HXJ322" s="1040" t="s">
        <v>4482</v>
      </c>
      <c r="HXL322" s="1040" t="s">
        <v>4482</v>
      </c>
      <c r="HXN322" s="1040" t="s">
        <v>4482</v>
      </c>
      <c r="HXP322" s="1040" t="s">
        <v>4482</v>
      </c>
      <c r="HXR322" s="1040" t="s">
        <v>4482</v>
      </c>
      <c r="HXT322" s="1040" t="s">
        <v>4482</v>
      </c>
      <c r="HXV322" s="1040" t="s">
        <v>4482</v>
      </c>
      <c r="HXX322" s="1040" t="s">
        <v>4482</v>
      </c>
      <c r="HXZ322" s="1040" t="s">
        <v>4482</v>
      </c>
      <c r="HYB322" s="1040" t="s">
        <v>4482</v>
      </c>
      <c r="HYD322" s="1040" t="s">
        <v>4482</v>
      </c>
      <c r="HYF322" s="1040" t="s">
        <v>4482</v>
      </c>
      <c r="HYH322" s="1040" t="s">
        <v>4482</v>
      </c>
      <c r="HYJ322" s="1040" t="s">
        <v>4482</v>
      </c>
      <c r="HYL322" s="1040" t="s">
        <v>4482</v>
      </c>
      <c r="HYN322" s="1040" t="s">
        <v>4482</v>
      </c>
      <c r="HYP322" s="1040" t="s">
        <v>4482</v>
      </c>
      <c r="HYR322" s="1040" t="s">
        <v>4482</v>
      </c>
      <c r="HYT322" s="1040" t="s">
        <v>4482</v>
      </c>
      <c r="HYV322" s="1040" t="s">
        <v>4482</v>
      </c>
      <c r="HYX322" s="1040" t="s">
        <v>4482</v>
      </c>
      <c r="HYZ322" s="1040" t="s">
        <v>4482</v>
      </c>
      <c r="HZB322" s="1040" t="s">
        <v>4482</v>
      </c>
      <c r="HZD322" s="1040" t="s">
        <v>4482</v>
      </c>
      <c r="HZF322" s="1040" t="s">
        <v>4482</v>
      </c>
      <c r="HZH322" s="1040" t="s">
        <v>4482</v>
      </c>
      <c r="HZJ322" s="1040" t="s">
        <v>4482</v>
      </c>
      <c r="HZL322" s="1040" t="s">
        <v>4482</v>
      </c>
      <c r="HZN322" s="1040" t="s">
        <v>4482</v>
      </c>
      <c r="HZP322" s="1040" t="s">
        <v>4482</v>
      </c>
      <c r="HZR322" s="1040" t="s">
        <v>4482</v>
      </c>
      <c r="HZT322" s="1040" t="s">
        <v>4482</v>
      </c>
      <c r="HZV322" s="1040" t="s">
        <v>4482</v>
      </c>
      <c r="HZX322" s="1040" t="s">
        <v>4482</v>
      </c>
      <c r="HZZ322" s="1040" t="s">
        <v>4482</v>
      </c>
      <c r="IAB322" s="1040" t="s">
        <v>4482</v>
      </c>
      <c r="IAD322" s="1040" t="s">
        <v>4482</v>
      </c>
      <c r="IAF322" s="1040" t="s">
        <v>4482</v>
      </c>
      <c r="IAH322" s="1040" t="s">
        <v>4482</v>
      </c>
      <c r="IAJ322" s="1040" t="s">
        <v>4482</v>
      </c>
      <c r="IAL322" s="1040" t="s">
        <v>4482</v>
      </c>
      <c r="IAN322" s="1040" t="s">
        <v>4482</v>
      </c>
      <c r="IAP322" s="1040" t="s">
        <v>4482</v>
      </c>
      <c r="IAR322" s="1040" t="s">
        <v>4482</v>
      </c>
      <c r="IAT322" s="1040" t="s">
        <v>4482</v>
      </c>
      <c r="IAV322" s="1040" t="s">
        <v>4482</v>
      </c>
      <c r="IAX322" s="1040" t="s">
        <v>4482</v>
      </c>
      <c r="IAZ322" s="1040" t="s">
        <v>4482</v>
      </c>
      <c r="IBB322" s="1040" t="s">
        <v>4482</v>
      </c>
      <c r="IBD322" s="1040" t="s">
        <v>4482</v>
      </c>
      <c r="IBF322" s="1040" t="s">
        <v>4482</v>
      </c>
      <c r="IBH322" s="1040" t="s">
        <v>4482</v>
      </c>
      <c r="IBJ322" s="1040" t="s">
        <v>4482</v>
      </c>
      <c r="IBL322" s="1040" t="s">
        <v>4482</v>
      </c>
      <c r="IBN322" s="1040" t="s">
        <v>4482</v>
      </c>
      <c r="IBP322" s="1040" t="s">
        <v>4482</v>
      </c>
      <c r="IBR322" s="1040" t="s">
        <v>4482</v>
      </c>
      <c r="IBT322" s="1040" t="s">
        <v>4482</v>
      </c>
      <c r="IBV322" s="1040" t="s">
        <v>4482</v>
      </c>
      <c r="IBX322" s="1040" t="s">
        <v>4482</v>
      </c>
      <c r="IBZ322" s="1040" t="s">
        <v>4482</v>
      </c>
      <c r="ICB322" s="1040" t="s">
        <v>4482</v>
      </c>
      <c r="ICD322" s="1040" t="s">
        <v>4482</v>
      </c>
      <c r="ICF322" s="1040" t="s">
        <v>4482</v>
      </c>
      <c r="ICH322" s="1040" t="s">
        <v>4482</v>
      </c>
      <c r="ICJ322" s="1040" t="s">
        <v>4482</v>
      </c>
      <c r="ICL322" s="1040" t="s">
        <v>4482</v>
      </c>
      <c r="ICN322" s="1040" t="s">
        <v>4482</v>
      </c>
      <c r="ICP322" s="1040" t="s">
        <v>4482</v>
      </c>
      <c r="ICR322" s="1040" t="s">
        <v>4482</v>
      </c>
      <c r="ICT322" s="1040" t="s">
        <v>4482</v>
      </c>
      <c r="ICV322" s="1040" t="s">
        <v>4482</v>
      </c>
      <c r="ICX322" s="1040" t="s">
        <v>4482</v>
      </c>
      <c r="ICZ322" s="1040" t="s">
        <v>4482</v>
      </c>
      <c r="IDB322" s="1040" t="s">
        <v>4482</v>
      </c>
      <c r="IDD322" s="1040" t="s">
        <v>4482</v>
      </c>
      <c r="IDF322" s="1040" t="s">
        <v>4482</v>
      </c>
      <c r="IDH322" s="1040" t="s">
        <v>4482</v>
      </c>
      <c r="IDJ322" s="1040" t="s">
        <v>4482</v>
      </c>
      <c r="IDL322" s="1040" t="s">
        <v>4482</v>
      </c>
      <c r="IDN322" s="1040" t="s">
        <v>4482</v>
      </c>
      <c r="IDP322" s="1040" t="s">
        <v>4482</v>
      </c>
      <c r="IDR322" s="1040" t="s">
        <v>4482</v>
      </c>
      <c r="IDT322" s="1040" t="s">
        <v>4482</v>
      </c>
      <c r="IDV322" s="1040" t="s">
        <v>4482</v>
      </c>
      <c r="IDX322" s="1040" t="s">
        <v>4482</v>
      </c>
      <c r="IDZ322" s="1040" t="s">
        <v>4482</v>
      </c>
      <c r="IEB322" s="1040" t="s">
        <v>4482</v>
      </c>
      <c r="IED322" s="1040" t="s">
        <v>4482</v>
      </c>
      <c r="IEF322" s="1040" t="s">
        <v>4482</v>
      </c>
      <c r="IEH322" s="1040" t="s">
        <v>4482</v>
      </c>
      <c r="IEJ322" s="1040" t="s">
        <v>4482</v>
      </c>
      <c r="IEL322" s="1040" t="s">
        <v>4482</v>
      </c>
      <c r="IEN322" s="1040" t="s">
        <v>4482</v>
      </c>
      <c r="IEP322" s="1040" t="s">
        <v>4482</v>
      </c>
      <c r="IER322" s="1040" t="s">
        <v>4482</v>
      </c>
      <c r="IET322" s="1040" t="s">
        <v>4482</v>
      </c>
      <c r="IEV322" s="1040" t="s">
        <v>4482</v>
      </c>
      <c r="IEX322" s="1040" t="s">
        <v>4482</v>
      </c>
      <c r="IEZ322" s="1040" t="s">
        <v>4482</v>
      </c>
      <c r="IFB322" s="1040" t="s">
        <v>4482</v>
      </c>
      <c r="IFD322" s="1040" t="s">
        <v>4482</v>
      </c>
      <c r="IFF322" s="1040" t="s">
        <v>4482</v>
      </c>
      <c r="IFH322" s="1040" t="s">
        <v>4482</v>
      </c>
      <c r="IFJ322" s="1040" t="s">
        <v>4482</v>
      </c>
      <c r="IFL322" s="1040" t="s">
        <v>4482</v>
      </c>
      <c r="IFN322" s="1040" t="s">
        <v>4482</v>
      </c>
      <c r="IFP322" s="1040" t="s">
        <v>4482</v>
      </c>
      <c r="IFR322" s="1040" t="s">
        <v>4482</v>
      </c>
      <c r="IFT322" s="1040" t="s">
        <v>4482</v>
      </c>
      <c r="IFV322" s="1040" t="s">
        <v>4482</v>
      </c>
      <c r="IFX322" s="1040" t="s">
        <v>4482</v>
      </c>
      <c r="IFZ322" s="1040" t="s">
        <v>4482</v>
      </c>
      <c r="IGB322" s="1040" t="s">
        <v>4482</v>
      </c>
      <c r="IGD322" s="1040" t="s">
        <v>4482</v>
      </c>
      <c r="IGF322" s="1040" t="s">
        <v>4482</v>
      </c>
      <c r="IGH322" s="1040" t="s">
        <v>4482</v>
      </c>
      <c r="IGJ322" s="1040" t="s">
        <v>4482</v>
      </c>
      <c r="IGL322" s="1040" t="s">
        <v>4482</v>
      </c>
      <c r="IGN322" s="1040" t="s">
        <v>4482</v>
      </c>
      <c r="IGP322" s="1040" t="s">
        <v>4482</v>
      </c>
      <c r="IGR322" s="1040" t="s">
        <v>4482</v>
      </c>
      <c r="IGT322" s="1040" t="s">
        <v>4482</v>
      </c>
      <c r="IGV322" s="1040" t="s">
        <v>4482</v>
      </c>
      <c r="IGX322" s="1040" t="s">
        <v>4482</v>
      </c>
      <c r="IGZ322" s="1040" t="s">
        <v>4482</v>
      </c>
      <c r="IHB322" s="1040" t="s">
        <v>4482</v>
      </c>
      <c r="IHD322" s="1040" t="s">
        <v>4482</v>
      </c>
      <c r="IHF322" s="1040" t="s">
        <v>4482</v>
      </c>
      <c r="IHH322" s="1040" t="s">
        <v>4482</v>
      </c>
      <c r="IHJ322" s="1040" t="s">
        <v>4482</v>
      </c>
      <c r="IHL322" s="1040" t="s">
        <v>4482</v>
      </c>
      <c r="IHN322" s="1040" t="s">
        <v>4482</v>
      </c>
      <c r="IHP322" s="1040" t="s">
        <v>4482</v>
      </c>
      <c r="IHR322" s="1040" t="s">
        <v>4482</v>
      </c>
      <c r="IHT322" s="1040" t="s">
        <v>4482</v>
      </c>
      <c r="IHV322" s="1040" t="s">
        <v>4482</v>
      </c>
      <c r="IHX322" s="1040" t="s">
        <v>4482</v>
      </c>
      <c r="IHZ322" s="1040" t="s">
        <v>4482</v>
      </c>
      <c r="IIB322" s="1040" t="s">
        <v>4482</v>
      </c>
      <c r="IID322" s="1040" t="s">
        <v>4482</v>
      </c>
      <c r="IIF322" s="1040" t="s">
        <v>4482</v>
      </c>
      <c r="IIH322" s="1040" t="s">
        <v>4482</v>
      </c>
      <c r="IIJ322" s="1040" t="s">
        <v>4482</v>
      </c>
      <c r="IIL322" s="1040" t="s">
        <v>4482</v>
      </c>
      <c r="IIN322" s="1040" t="s">
        <v>4482</v>
      </c>
      <c r="IIP322" s="1040" t="s">
        <v>4482</v>
      </c>
      <c r="IIR322" s="1040" t="s">
        <v>4482</v>
      </c>
      <c r="IIT322" s="1040" t="s">
        <v>4482</v>
      </c>
      <c r="IIV322" s="1040" t="s">
        <v>4482</v>
      </c>
      <c r="IIX322" s="1040" t="s">
        <v>4482</v>
      </c>
      <c r="IIZ322" s="1040" t="s">
        <v>4482</v>
      </c>
      <c r="IJB322" s="1040" t="s">
        <v>4482</v>
      </c>
      <c r="IJD322" s="1040" t="s">
        <v>4482</v>
      </c>
      <c r="IJF322" s="1040" t="s">
        <v>4482</v>
      </c>
      <c r="IJH322" s="1040" t="s">
        <v>4482</v>
      </c>
      <c r="IJJ322" s="1040" t="s">
        <v>4482</v>
      </c>
      <c r="IJL322" s="1040" t="s">
        <v>4482</v>
      </c>
      <c r="IJN322" s="1040" t="s">
        <v>4482</v>
      </c>
      <c r="IJP322" s="1040" t="s">
        <v>4482</v>
      </c>
      <c r="IJR322" s="1040" t="s">
        <v>4482</v>
      </c>
      <c r="IJT322" s="1040" t="s">
        <v>4482</v>
      </c>
      <c r="IJV322" s="1040" t="s">
        <v>4482</v>
      </c>
      <c r="IJX322" s="1040" t="s">
        <v>4482</v>
      </c>
      <c r="IJZ322" s="1040" t="s">
        <v>4482</v>
      </c>
      <c r="IKB322" s="1040" t="s">
        <v>4482</v>
      </c>
      <c r="IKD322" s="1040" t="s">
        <v>4482</v>
      </c>
      <c r="IKF322" s="1040" t="s">
        <v>4482</v>
      </c>
      <c r="IKH322" s="1040" t="s">
        <v>4482</v>
      </c>
      <c r="IKJ322" s="1040" t="s">
        <v>4482</v>
      </c>
      <c r="IKL322" s="1040" t="s">
        <v>4482</v>
      </c>
      <c r="IKN322" s="1040" t="s">
        <v>4482</v>
      </c>
      <c r="IKP322" s="1040" t="s">
        <v>4482</v>
      </c>
      <c r="IKR322" s="1040" t="s">
        <v>4482</v>
      </c>
      <c r="IKT322" s="1040" t="s">
        <v>4482</v>
      </c>
      <c r="IKV322" s="1040" t="s">
        <v>4482</v>
      </c>
      <c r="IKX322" s="1040" t="s">
        <v>4482</v>
      </c>
      <c r="IKZ322" s="1040" t="s">
        <v>4482</v>
      </c>
      <c r="ILB322" s="1040" t="s">
        <v>4482</v>
      </c>
      <c r="ILD322" s="1040" t="s">
        <v>4482</v>
      </c>
      <c r="ILF322" s="1040" t="s">
        <v>4482</v>
      </c>
      <c r="ILH322" s="1040" t="s">
        <v>4482</v>
      </c>
      <c r="ILJ322" s="1040" t="s">
        <v>4482</v>
      </c>
      <c r="ILL322" s="1040" t="s">
        <v>4482</v>
      </c>
      <c r="ILN322" s="1040" t="s">
        <v>4482</v>
      </c>
      <c r="ILP322" s="1040" t="s">
        <v>4482</v>
      </c>
      <c r="ILR322" s="1040" t="s">
        <v>4482</v>
      </c>
      <c r="ILT322" s="1040" t="s">
        <v>4482</v>
      </c>
      <c r="ILV322" s="1040" t="s">
        <v>4482</v>
      </c>
      <c r="ILX322" s="1040" t="s">
        <v>4482</v>
      </c>
      <c r="ILZ322" s="1040" t="s">
        <v>4482</v>
      </c>
      <c r="IMB322" s="1040" t="s">
        <v>4482</v>
      </c>
      <c r="IMD322" s="1040" t="s">
        <v>4482</v>
      </c>
      <c r="IMF322" s="1040" t="s">
        <v>4482</v>
      </c>
      <c r="IMH322" s="1040" t="s">
        <v>4482</v>
      </c>
      <c r="IMJ322" s="1040" t="s">
        <v>4482</v>
      </c>
      <c r="IML322" s="1040" t="s">
        <v>4482</v>
      </c>
      <c r="IMN322" s="1040" t="s">
        <v>4482</v>
      </c>
      <c r="IMP322" s="1040" t="s">
        <v>4482</v>
      </c>
      <c r="IMR322" s="1040" t="s">
        <v>4482</v>
      </c>
      <c r="IMT322" s="1040" t="s">
        <v>4482</v>
      </c>
      <c r="IMV322" s="1040" t="s">
        <v>4482</v>
      </c>
      <c r="IMX322" s="1040" t="s">
        <v>4482</v>
      </c>
      <c r="IMZ322" s="1040" t="s">
        <v>4482</v>
      </c>
      <c r="INB322" s="1040" t="s">
        <v>4482</v>
      </c>
      <c r="IND322" s="1040" t="s">
        <v>4482</v>
      </c>
      <c r="INF322" s="1040" t="s">
        <v>4482</v>
      </c>
      <c r="INH322" s="1040" t="s">
        <v>4482</v>
      </c>
      <c r="INJ322" s="1040" t="s">
        <v>4482</v>
      </c>
      <c r="INL322" s="1040" t="s">
        <v>4482</v>
      </c>
      <c r="INN322" s="1040" t="s">
        <v>4482</v>
      </c>
      <c r="INP322" s="1040" t="s">
        <v>4482</v>
      </c>
      <c r="INR322" s="1040" t="s">
        <v>4482</v>
      </c>
      <c r="INT322" s="1040" t="s">
        <v>4482</v>
      </c>
      <c r="INV322" s="1040" t="s">
        <v>4482</v>
      </c>
      <c r="INX322" s="1040" t="s">
        <v>4482</v>
      </c>
      <c r="INZ322" s="1040" t="s">
        <v>4482</v>
      </c>
      <c r="IOB322" s="1040" t="s">
        <v>4482</v>
      </c>
      <c r="IOD322" s="1040" t="s">
        <v>4482</v>
      </c>
      <c r="IOF322" s="1040" t="s">
        <v>4482</v>
      </c>
      <c r="IOH322" s="1040" t="s">
        <v>4482</v>
      </c>
      <c r="IOJ322" s="1040" t="s">
        <v>4482</v>
      </c>
      <c r="IOL322" s="1040" t="s">
        <v>4482</v>
      </c>
      <c r="ION322" s="1040" t="s">
        <v>4482</v>
      </c>
      <c r="IOP322" s="1040" t="s">
        <v>4482</v>
      </c>
      <c r="IOR322" s="1040" t="s">
        <v>4482</v>
      </c>
      <c r="IOT322" s="1040" t="s">
        <v>4482</v>
      </c>
      <c r="IOV322" s="1040" t="s">
        <v>4482</v>
      </c>
      <c r="IOX322" s="1040" t="s">
        <v>4482</v>
      </c>
      <c r="IOZ322" s="1040" t="s">
        <v>4482</v>
      </c>
      <c r="IPB322" s="1040" t="s">
        <v>4482</v>
      </c>
      <c r="IPD322" s="1040" t="s">
        <v>4482</v>
      </c>
      <c r="IPF322" s="1040" t="s">
        <v>4482</v>
      </c>
      <c r="IPH322" s="1040" t="s">
        <v>4482</v>
      </c>
      <c r="IPJ322" s="1040" t="s">
        <v>4482</v>
      </c>
      <c r="IPL322" s="1040" t="s">
        <v>4482</v>
      </c>
      <c r="IPN322" s="1040" t="s">
        <v>4482</v>
      </c>
      <c r="IPP322" s="1040" t="s">
        <v>4482</v>
      </c>
      <c r="IPR322" s="1040" t="s">
        <v>4482</v>
      </c>
      <c r="IPT322" s="1040" t="s">
        <v>4482</v>
      </c>
      <c r="IPV322" s="1040" t="s">
        <v>4482</v>
      </c>
      <c r="IPX322" s="1040" t="s">
        <v>4482</v>
      </c>
      <c r="IPZ322" s="1040" t="s">
        <v>4482</v>
      </c>
      <c r="IQB322" s="1040" t="s">
        <v>4482</v>
      </c>
      <c r="IQD322" s="1040" t="s">
        <v>4482</v>
      </c>
      <c r="IQF322" s="1040" t="s">
        <v>4482</v>
      </c>
      <c r="IQH322" s="1040" t="s">
        <v>4482</v>
      </c>
      <c r="IQJ322" s="1040" t="s">
        <v>4482</v>
      </c>
      <c r="IQL322" s="1040" t="s">
        <v>4482</v>
      </c>
      <c r="IQN322" s="1040" t="s">
        <v>4482</v>
      </c>
      <c r="IQP322" s="1040" t="s">
        <v>4482</v>
      </c>
      <c r="IQR322" s="1040" t="s">
        <v>4482</v>
      </c>
      <c r="IQT322" s="1040" t="s">
        <v>4482</v>
      </c>
      <c r="IQV322" s="1040" t="s">
        <v>4482</v>
      </c>
      <c r="IQX322" s="1040" t="s">
        <v>4482</v>
      </c>
      <c r="IQZ322" s="1040" t="s">
        <v>4482</v>
      </c>
      <c r="IRB322" s="1040" t="s">
        <v>4482</v>
      </c>
      <c r="IRD322" s="1040" t="s">
        <v>4482</v>
      </c>
      <c r="IRF322" s="1040" t="s">
        <v>4482</v>
      </c>
      <c r="IRH322" s="1040" t="s">
        <v>4482</v>
      </c>
      <c r="IRJ322" s="1040" t="s">
        <v>4482</v>
      </c>
      <c r="IRL322" s="1040" t="s">
        <v>4482</v>
      </c>
      <c r="IRN322" s="1040" t="s">
        <v>4482</v>
      </c>
      <c r="IRP322" s="1040" t="s">
        <v>4482</v>
      </c>
      <c r="IRR322" s="1040" t="s">
        <v>4482</v>
      </c>
      <c r="IRT322" s="1040" t="s">
        <v>4482</v>
      </c>
      <c r="IRV322" s="1040" t="s">
        <v>4482</v>
      </c>
      <c r="IRX322" s="1040" t="s">
        <v>4482</v>
      </c>
      <c r="IRZ322" s="1040" t="s">
        <v>4482</v>
      </c>
      <c r="ISB322" s="1040" t="s">
        <v>4482</v>
      </c>
      <c r="ISD322" s="1040" t="s">
        <v>4482</v>
      </c>
      <c r="ISF322" s="1040" t="s">
        <v>4482</v>
      </c>
      <c r="ISH322" s="1040" t="s">
        <v>4482</v>
      </c>
      <c r="ISJ322" s="1040" t="s">
        <v>4482</v>
      </c>
      <c r="ISL322" s="1040" t="s">
        <v>4482</v>
      </c>
      <c r="ISN322" s="1040" t="s">
        <v>4482</v>
      </c>
      <c r="ISP322" s="1040" t="s">
        <v>4482</v>
      </c>
      <c r="ISR322" s="1040" t="s">
        <v>4482</v>
      </c>
      <c r="IST322" s="1040" t="s">
        <v>4482</v>
      </c>
      <c r="ISV322" s="1040" t="s">
        <v>4482</v>
      </c>
      <c r="ISX322" s="1040" t="s">
        <v>4482</v>
      </c>
      <c r="ISZ322" s="1040" t="s">
        <v>4482</v>
      </c>
      <c r="ITB322" s="1040" t="s">
        <v>4482</v>
      </c>
      <c r="ITD322" s="1040" t="s">
        <v>4482</v>
      </c>
      <c r="ITF322" s="1040" t="s">
        <v>4482</v>
      </c>
      <c r="ITH322" s="1040" t="s">
        <v>4482</v>
      </c>
      <c r="ITJ322" s="1040" t="s">
        <v>4482</v>
      </c>
      <c r="ITL322" s="1040" t="s">
        <v>4482</v>
      </c>
      <c r="ITN322" s="1040" t="s">
        <v>4482</v>
      </c>
      <c r="ITP322" s="1040" t="s">
        <v>4482</v>
      </c>
      <c r="ITR322" s="1040" t="s">
        <v>4482</v>
      </c>
      <c r="ITT322" s="1040" t="s">
        <v>4482</v>
      </c>
      <c r="ITV322" s="1040" t="s">
        <v>4482</v>
      </c>
      <c r="ITX322" s="1040" t="s">
        <v>4482</v>
      </c>
      <c r="ITZ322" s="1040" t="s">
        <v>4482</v>
      </c>
      <c r="IUB322" s="1040" t="s">
        <v>4482</v>
      </c>
      <c r="IUD322" s="1040" t="s">
        <v>4482</v>
      </c>
      <c r="IUF322" s="1040" t="s">
        <v>4482</v>
      </c>
      <c r="IUH322" s="1040" t="s">
        <v>4482</v>
      </c>
      <c r="IUJ322" s="1040" t="s">
        <v>4482</v>
      </c>
      <c r="IUL322" s="1040" t="s">
        <v>4482</v>
      </c>
      <c r="IUN322" s="1040" t="s">
        <v>4482</v>
      </c>
      <c r="IUP322" s="1040" t="s">
        <v>4482</v>
      </c>
      <c r="IUR322" s="1040" t="s">
        <v>4482</v>
      </c>
      <c r="IUT322" s="1040" t="s">
        <v>4482</v>
      </c>
      <c r="IUV322" s="1040" t="s">
        <v>4482</v>
      </c>
      <c r="IUX322" s="1040" t="s">
        <v>4482</v>
      </c>
      <c r="IUZ322" s="1040" t="s">
        <v>4482</v>
      </c>
      <c r="IVB322" s="1040" t="s">
        <v>4482</v>
      </c>
      <c r="IVD322" s="1040" t="s">
        <v>4482</v>
      </c>
      <c r="IVF322" s="1040" t="s">
        <v>4482</v>
      </c>
      <c r="IVH322" s="1040" t="s">
        <v>4482</v>
      </c>
      <c r="IVJ322" s="1040" t="s">
        <v>4482</v>
      </c>
      <c r="IVL322" s="1040" t="s">
        <v>4482</v>
      </c>
      <c r="IVN322" s="1040" t="s">
        <v>4482</v>
      </c>
      <c r="IVP322" s="1040" t="s">
        <v>4482</v>
      </c>
      <c r="IVR322" s="1040" t="s">
        <v>4482</v>
      </c>
      <c r="IVT322" s="1040" t="s">
        <v>4482</v>
      </c>
      <c r="IVV322" s="1040" t="s">
        <v>4482</v>
      </c>
      <c r="IVX322" s="1040" t="s">
        <v>4482</v>
      </c>
      <c r="IVZ322" s="1040" t="s">
        <v>4482</v>
      </c>
      <c r="IWB322" s="1040" t="s">
        <v>4482</v>
      </c>
      <c r="IWD322" s="1040" t="s">
        <v>4482</v>
      </c>
      <c r="IWF322" s="1040" t="s">
        <v>4482</v>
      </c>
      <c r="IWH322" s="1040" t="s">
        <v>4482</v>
      </c>
      <c r="IWJ322" s="1040" t="s">
        <v>4482</v>
      </c>
      <c r="IWL322" s="1040" t="s">
        <v>4482</v>
      </c>
      <c r="IWN322" s="1040" t="s">
        <v>4482</v>
      </c>
      <c r="IWP322" s="1040" t="s">
        <v>4482</v>
      </c>
      <c r="IWR322" s="1040" t="s">
        <v>4482</v>
      </c>
      <c r="IWT322" s="1040" t="s">
        <v>4482</v>
      </c>
      <c r="IWV322" s="1040" t="s">
        <v>4482</v>
      </c>
      <c r="IWX322" s="1040" t="s">
        <v>4482</v>
      </c>
      <c r="IWZ322" s="1040" t="s">
        <v>4482</v>
      </c>
      <c r="IXB322" s="1040" t="s">
        <v>4482</v>
      </c>
      <c r="IXD322" s="1040" t="s">
        <v>4482</v>
      </c>
      <c r="IXF322" s="1040" t="s">
        <v>4482</v>
      </c>
      <c r="IXH322" s="1040" t="s">
        <v>4482</v>
      </c>
      <c r="IXJ322" s="1040" t="s">
        <v>4482</v>
      </c>
      <c r="IXL322" s="1040" t="s">
        <v>4482</v>
      </c>
      <c r="IXN322" s="1040" t="s">
        <v>4482</v>
      </c>
      <c r="IXP322" s="1040" t="s">
        <v>4482</v>
      </c>
      <c r="IXR322" s="1040" t="s">
        <v>4482</v>
      </c>
      <c r="IXT322" s="1040" t="s">
        <v>4482</v>
      </c>
      <c r="IXV322" s="1040" t="s">
        <v>4482</v>
      </c>
      <c r="IXX322" s="1040" t="s">
        <v>4482</v>
      </c>
      <c r="IXZ322" s="1040" t="s">
        <v>4482</v>
      </c>
      <c r="IYB322" s="1040" t="s">
        <v>4482</v>
      </c>
      <c r="IYD322" s="1040" t="s">
        <v>4482</v>
      </c>
      <c r="IYF322" s="1040" t="s">
        <v>4482</v>
      </c>
      <c r="IYH322" s="1040" t="s">
        <v>4482</v>
      </c>
      <c r="IYJ322" s="1040" t="s">
        <v>4482</v>
      </c>
      <c r="IYL322" s="1040" t="s">
        <v>4482</v>
      </c>
      <c r="IYN322" s="1040" t="s">
        <v>4482</v>
      </c>
      <c r="IYP322" s="1040" t="s">
        <v>4482</v>
      </c>
      <c r="IYR322" s="1040" t="s">
        <v>4482</v>
      </c>
      <c r="IYT322" s="1040" t="s">
        <v>4482</v>
      </c>
      <c r="IYV322" s="1040" t="s">
        <v>4482</v>
      </c>
      <c r="IYX322" s="1040" t="s">
        <v>4482</v>
      </c>
      <c r="IYZ322" s="1040" t="s">
        <v>4482</v>
      </c>
      <c r="IZB322" s="1040" t="s">
        <v>4482</v>
      </c>
      <c r="IZD322" s="1040" t="s">
        <v>4482</v>
      </c>
      <c r="IZF322" s="1040" t="s">
        <v>4482</v>
      </c>
      <c r="IZH322" s="1040" t="s">
        <v>4482</v>
      </c>
      <c r="IZJ322" s="1040" t="s">
        <v>4482</v>
      </c>
      <c r="IZL322" s="1040" t="s">
        <v>4482</v>
      </c>
      <c r="IZN322" s="1040" t="s">
        <v>4482</v>
      </c>
      <c r="IZP322" s="1040" t="s">
        <v>4482</v>
      </c>
      <c r="IZR322" s="1040" t="s">
        <v>4482</v>
      </c>
      <c r="IZT322" s="1040" t="s">
        <v>4482</v>
      </c>
      <c r="IZV322" s="1040" t="s">
        <v>4482</v>
      </c>
      <c r="IZX322" s="1040" t="s">
        <v>4482</v>
      </c>
      <c r="IZZ322" s="1040" t="s">
        <v>4482</v>
      </c>
      <c r="JAB322" s="1040" t="s">
        <v>4482</v>
      </c>
      <c r="JAD322" s="1040" t="s">
        <v>4482</v>
      </c>
      <c r="JAF322" s="1040" t="s">
        <v>4482</v>
      </c>
      <c r="JAH322" s="1040" t="s">
        <v>4482</v>
      </c>
      <c r="JAJ322" s="1040" t="s">
        <v>4482</v>
      </c>
      <c r="JAL322" s="1040" t="s">
        <v>4482</v>
      </c>
      <c r="JAN322" s="1040" t="s">
        <v>4482</v>
      </c>
      <c r="JAP322" s="1040" t="s">
        <v>4482</v>
      </c>
      <c r="JAR322" s="1040" t="s">
        <v>4482</v>
      </c>
      <c r="JAT322" s="1040" t="s">
        <v>4482</v>
      </c>
      <c r="JAV322" s="1040" t="s">
        <v>4482</v>
      </c>
      <c r="JAX322" s="1040" t="s">
        <v>4482</v>
      </c>
      <c r="JAZ322" s="1040" t="s">
        <v>4482</v>
      </c>
      <c r="JBB322" s="1040" t="s">
        <v>4482</v>
      </c>
      <c r="JBD322" s="1040" t="s">
        <v>4482</v>
      </c>
      <c r="JBF322" s="1040" t="s">
        <v>4482</v>
      </c>
      <c r="JBH322" s="1040" t="s">
        <v>4482</v>
      </c>
      <c r="JBJ322" s="1040" t="s">
        <v>4482</v>
      </c>
      <c r="JBL322" s="1040" t="s">
        <v>4482</v>
      </c>
      <c r="JBN322" s="1040" t="s">
        <v>4482</v>
      </c>
      <c r="JBP322" s="1040" t="s">
        <v>4482</v>
      </c>
      <c r="JBR322" s="1040" t="s">
        <v>4482</v>
      </c>
      <c r="JBT322" s="1040" t="s">
        <v>4482</v>
      </c>
      <c r="JBV322" s="1040" t="s">
        <v>4482</v>
      </c>
      <c r="JBX322" s="1040" t="s">
        <v>4482</v>
      </c>
      <c r="JBZ322" s="1040" t="s">
        <v>4482</v>
      </c>
      <c r="JCB322" s="1040" t="s">
        <v>4482</v>
      </c>
      <c r="JCD322" s="1040" t="s">
        <v>4482</v>
      </c>
      <c r="JCF322" s="1040" t="s">
        <v>4482</v>
      </c>
      <c r="JCH322" s="1040" t="s">
        <v>4482</v>
      </c>
      <c r="JCJ322" s="1040" t="s">
        <v>4482</v>
      </c>
      <c r="JCL322" s="1040" t="s">
        <v>4482</v>
      </c>
      <c r="JCN322" s="1040" t="s">
        <v>4482</v>
      </c>
      <c r="JCP322" s="1040" t="s">
        <v>4482</v>
      </c>
      <c r="JCR322" s="1040" t="s">
        <v>4482</v>
      </c>
      <c r="JCT322" s="1040" t="s">
        <v>4482</v>
      </c>
      <c r="JCV322" s="1040" t="s">
        <v>4482</v>
      </c>
      <c r="JCX322" s="1040" t="s">
        <v>4482</v>
      </c>
      <c r="JCZ322" s="1040" t="s">
        <v>4482</v>
      </c>
      <c r="JDB322" s="1040" t="s">
        <v>4482</v>
      </c>
      <c r="JDD322" s="1040" t="s">
        <v>4482</v>
      </c>
      <c r="JDF322" s="1040" t="s">
        <v>4482</v>
      </c>
      <c r="JDH322" s="1040" t="s">
        <v>4482</v>
      </c>
      <c r="JDJ322" s="1040" t="s">
        <v>4482</v>
      </c>
      <c r="JDL322" s="1040" t="s">
        <v>4482</v>
      </c>
      <c r="JDN322" s="1040" t="s">
        <v>4482</v>
      </c>
      <c r="JDP322" s="1040" t="s">
        <v>4482</v>
      </c>
      <c r="JDR322" s="1040" t="s">
        <v>4482</v>
      </c>
      <c r="JDT322" s="1040" t="s">
        <v>4482</v>
      </c>
      <c r="JDV322" s="1040" t="s">
        <v>4482</v>
      </c>
      <c r="JDX322" s="1040" t="s">
        <v>4482</v>
      </c>
      <c r="JDZ322" s="1040" t="s">
        <v>4482</v>
      </c>
      <c r="JEB322" s="1040" t="s">
        <v>4482</v>
      </c>
      <c r="JED322" s="1040" t="s">
        <v>4482</v>
      </c>
      <c r="JEF322" s="1040" t="s">
        <v>4482</v>
      </c>
      <c r="JEH322" s="1040" t="s">
        <v>4482</v>
      </c>
      <c r="JEJ322" s="1040" t="s">
        <v>4482</v>
      </c>
      <c r="JEL322" s="1040" t="s">
        <v>4482</v>
      </c>
      <c r="JEN322" s="1040" t="s">
        <v>4482</v>
      </c>
      <c r="JEP322" s="1040" t="s">
        <v>4482</v>
      </c>
      <c r="JER322" s="1040" t="s">
        <v>4482</v>
      </c>
      <c r="JET322" s="1040" t="s">
        <v>4482</v>
      </c>
      <c r="JEV322" s="1040" t="s">
        <v>4482</v>
      </c>
      <c r="JEX322" s="1040" t="s">
        <v>4482</v>
      </c>
      <c r="JEZ322" s="1040" t="s">
        <v>4482</v>
      </c>
      <c r="JFB322" s="1040" t="s">
        <v>4482</v>
      </c>
      <c r="JFD322" s="1040" t="s">
        <v>4482</v>
      </c>
      <c r="JFF322" s="1040" t="s">
        <v>4482</v>
      </c>
      <c r="JFH322" s="1040" t="s">
        <v>4482</v>
      </c>
      <c r="JFJ322" s="1040" t="s">
        <v>4482</v>
      </c>
      <c r="JFL322" s="1040" t="s">
        <v>4482</v>
      </c>
      <c r="JFN322" s="1040" t="s">
        <v>4482</v>
      </c>
      <c r="JFP322" s="1040" t="s">
        <v>4482</v>
      </c>
      <c r="JFR322" s="1040" t="s">
        <v>4482</v>
      </c>
      <c r="JFT322" s="1040" t="s">
        <v>4482</v>
      </c>
      <c r="JFV322" s="1040" t="s">
        <v>4482</v>
      </c>
      <c r="JFX322" s="1040" t="s">
        <v>4482</v>
      </c>
      <c r="JFZ322" s="1040" t="s">
        <v>4482</v>
      </c>
      <c r="JGB322" s="1040" t="s">
        <v>4482</v>
      </c>
      <c r="JGD322" s="1040" t="s">
        <v>4482</v>
      </c>
      <c r="JGF322" s="1040" t="s">
        <v>4482</v>
      </c>
      <c r="JGH322" s="1040" t="s">
        <v>4482</v>
      </c>
      <c r="JGJ322" s="1040" t="s">
        <v>4482</v>
      </c>
      <c r="JGL322" s="1040" t="s">
        <v>4482</v>
      </c>
      <c r="JGN322" s="1040" t="s">
        <v>4482</v>
      </c>
      <c r="JGP322" s="1040" t="s">
        <v>4482</v>
      </c>
      <c r="JGR322" s="1040" t="s">
        <v>4482</v>
      </c>
      <c r="JGT322" s="1040" t="s">
        <v>4482</v>
      </c>
      <c r="JGV322" s="1040" t="s">
        <v>4482</v>
      </c>
      <c r="JGX322" s="1040" t="s">
        <v>4482</v>
      </c>
      <c r="JGZ322" s="1040" t="s">
        <v>4482</v>
      </c>
      <c r="JHB322" s="1040" t="s">
        <v>4482</v>
      </c>
      <c r="JHD322" s="1040" t="s">
        <v>4482</v>
      </c>
      <c r="JHF322" s="1040" t="s">
        <v>4482</v>
      </c>
      <c r="JHH322" s="1040" t="s">
        <v>4482</v>
      </c>
      <c r="JHJ322" s="1040" t="s">
        <v>4482</v>
      </c>
      <c r="JHL322" s="1040" t="s">
        <v>4482</v>
      </c>
      <c r="JHN322" s="1040" t="s">
        <v>4482</v>
      </c>
      <c r="JHP322" s="1040" t="s">
        <v>4482</v>
      </c>
      <c r="JHR322" s="1040" t="s">
        <v>4482</v>
      </c>
      <c r="JHT322" s="1040" t="s">
        <v>4482</v>
      </c>
      <c r="JHV322" s="1040" t="s">
        <v>4482</v>
      </c>
      <c r="JHX322" s="1040" t="s">
        <v>4482</v>
      </c>
      <c r="JHZ322" s="1040" t="s">
        <v>4482</v>
      </c>
      <c r="JIB322" s="1040" t="s">
        <v>4482</v>
      </c>
      <c r="JID322" s="1040" t="s">
        <v>4482</v>
      </c>
      <c r="JIF322" s="1040" t="s">
        <v>4482</v>
      </c>
      <c r="JIH322" s="1040" t="s">
        <v>4482</v>
      </c>
      <c r="JIJ322" s="1040" t="s">
        <v>4482</v>
      </c>
      <c r="JIL322" s="1040" t="s">
        <v>4482</v>
      </c>
      <c r="JIN322" s="1040" t="s">
        <v>4482</v>
      </c>
      <c r="JIP322" s="1040" t="s">
        <v>4482</v>
      </c>
      <c r="JIR322" s="1040" t="s">
        <v>4482</v>
      </c>
      <c r="JIT322" s="1040" t="s">
        <v>4482</v>
      </c>
      <c r="JIV322" s="1040" t="s">
        <v>4482</v>
      </c>
      <c r="JIX322" s="1040" t="s">
        <v>4482</v>
      </c>
      <c r="JIZ322" s="1040" t="s">
        <v>4482</v>
      </c>
      <c r="JJB322" s="1040" t="s">
        <v>4482</v>
      </c>
      <c r="JJD322" s="1040" t="s">
        <v>4482</v>
      </c>
      <c r="JJF322" s="1040" t="s">
        <v>4482</v>
      </c>
      <c r="JJH322" s="1040" t="s">
        <v>4482</v>
      </c>
      <c r="JJJ322" s="1040" t="s">
        <v>4482</v>
      </c>
      <c r="JJL322" s="1040" t="s">
        <v>4482</v>
      </c>
      <c r="JJN322" s="1040" t="s">
        <v>4482</v>
      </c>
      <c r="JJP322" s="1040" t="s">
        <v>4482</v>
      </c>
      <c r="JJR322" s="1040" t="s">
        <v>4482</v>
      </c>
      <c r="JJT322" s="1040" t="s">
        <v>4482</v>
      </c>
      <c r="JJV322" s="1040" t="s">
        <v>4482</v>
      </c>
      <c r="JJX322" s="1040" t="s">
        <v>4482</v>
      </c>
      <c r="JJZ322" s="1040" t="s">
        <v>4482</v>
      </c>
      <c r="JKB322" s="1040" t="s">
        <v>4482</v>
      </c>
      <c r="JKD322" s="1040" t="s">
        <v>4482</v>
      </c>
      <c r="JKF322" s="1040" t="s">
        <v>4482</v>
      </c>
      <c r="JKH322" s="1040" t="s">
        <v>4482</v>
      </c>
      <c r="JKJ322" s="1040" t="s">
        <v>4482</v>
      </c>
      <c r="JKL322" s="1040" t="s">
        <v>4482</v>
      </c>
      <c r="JKN322" s="1040" t="s">
        <v>4482</v>
      </c>
      <c r="JKP322" s="1040" t="s">
        <v>4482</v>
      </c>
      <c r="JKR322" s="1040" t="s">
        <v>4482</v>
      </c>
      <c r="JKT322" s="1040" t="s">
        <v>4482</v>
      </c>
      <c r="JKV322" s="1040" t="s">
        <v>4482</v>
      </c>
      <c r="JKX322" s="1040" t="s">
        <v>4482</v>
      </c>
      <c r="JKZ322" s="1040" t="s">
        <v>4482</v>
      </c>
      <c r="JLB322" s="1040" t="s">
        <v>4482</v>
      </c>
      <c r="JLD322" s="1040" t="s">
        <v>4482</v>
      </c>
      <c r="JLF322" s="1040" t="s">
        <v>4482</v>
      </c>
      <c r="JLH322" s="1040" t="s">
        <v>4482</v>
      </c>
      <c r="JLJ322" s="1040" t="s">
        <v>4482</v>
      </c>
      <c r="JLL322" s="1040" t="s">
        <v>4482</v>
      </c>
      <c r="JLN322" s="1040" t="s">
        <v>4482</v>
      </c>
      <c r="JLP322" s="1040" t="s">
        <v>4482</v>
      </c>
      <c r="JLR322" s="1040" t="s">
        <v>4482</v>
      </c>
      <c r="JLT322" s="1040" t="s">
        <v>4482</v>
      </c>
      <c r="JLV322" s="1040" t="s">
        <v>4482</v>
      </c>
      <c r="JLX322" s="1040" t="s">
        <v>4482</v>
      </c>
      <c r="JLZ322" s="1040" t="s">
        <v>4482</v>
      </c>
      <c r="JMB322" s="1040" t="s">
        <v>4482</v>
      </c>
      <c r="JMD322" s="1040" t="s">
        <v>4482</v>
      </c>
      <c r="JMF322" s="1040" t="s">
        <v>4482</v>
      </c>
      <c r="JMH322" s="1040" t="s">
        <v>4482</v>
      </c>
      <c r="JMJ322" s="1040" t="s">
        <v>4482</v>
      </c>
      <c r="JML322" s="1040" t="s">
        <v>4482</v>
      </c>
      <c r="JMN322" s="1040" t="s">
        <v>4482</v>
      </c>
      <c r="JMP322" s="1040" t="s">
        <v>4482</v>
      </c>
      <c r="JMR322" s="1040" t="s">
        <v>4482</v>
      </c>
      <c r="JMT322" s="1040" t="s">
        <v>4482</v>
      </c>
      <c r="JMV322" s="1040" t="s">
        <v>4482</v>
      </c>
      <c r="JMX322" s="1040" t="s">
        <v>4482</v>
      </c>
      <c r="JMZ322" s="1040" t="s">
        <v>4482</v>
      </c>
      <c r="JNB322" s="1040" t="s">
        <v>4482</v>
      </c>
      <c r="JND322" s="1040" t="s">
        <v>4482</v>
      </c>
      <c r="JNF322" s="1040" t="s">
        <v>4482</v>
      </c>
      <c r="JNH322" s="1040" t="s">
        <v>4482</v>
      </c>
      <c r="JNJ322" s="1040" t="s">
        <v>4482</v>
      </c>
      <c r="JNL322" s="1040" t="s">
        <v>4482</v>
      </c>
      <c r="JNN322" s="1040" t="s">
        <v>4482</v>
      </c>
      <c r="JNP322" s="1040" t="s">
        <v>4482</v>
      </c>
      <c r="JNR322" s="1040" t="s">
        <v>4482</v>
      </c>
      <c r="JNT322" s="1040" t="s">
        <v>4482</v>
      </c>
      <c r="JNV322" s="1040" t="s">
        <v>4482</v>
      </c>
      <c r="JNX322" s="1040" t="s">
        <v>4482</v>
      </c>
      <c r="JNZ322" s="1040" t="s">
        <v>4482</v>
      </c>
      <c r="JOB322" s="1040" t="s">
        <v>4482</v>
      </c>
      <c r="JOD322" s="1040" t="s">
        <v>4482</v>
      </c>
      <c r="JOF322" s="1040" t="s">
        <v>4482</v>
      </c>
      <c r="JOH322" s="1040" t="s">
        <v>4482</v>
      </c>
      <c r="JOJ322" s="1040" t="s">
        <v>4482</v>
      </c>
      <c r="JOL322" s="1040" t="s">
        <v>4482</v>
      </c>
      <c r="JON322" s="1040" t="s">
        <v>4482</v>
      </c>
      <c r="JOP322" s="1040" t="s">
        <v>4482</v>
      </c>
      <c r="JOR322" s="1040" t="s">
        <v>4482</v>
      </c>
      <c r="JOT322" s="1040" t="s">
        <v>4482</v>
      </c>
      <c r="JOV322" s="1040" t="s">
        <v>4482</v>
      </c>
      <c r="JOX322" s="1040" t="s">
        <v>4482</v>
      </c>
      <c r="JOZ322" s="1040" t="s">
        <v>4482</v>
      </c>
      <c r="JPB322" s="1040" t="s">
        <v>4482</v>
      </c>
      <c r="JPD322" s="1040" t="s">
        <v>4482</v>
      </c>
      <c r="JPF322" s="1040" t="s">
        <v>4482</v>
      </c>
      <c r="JPH322" s="1040" t="s">
        <v>4482</v>
      </c>
      <c r="JPJ322" s="1040" t="s">
        <v>4482</v>
      </c>
      <c r="JPL322" s="1040" t="s">
        <v>4482</v>
      </c>
      <c r="JPN322" s="1040" t="s">
        <v>4482</v>
      </c>
      <c r="JPP322" s="1040" t="s">
        <v>4482</v>
      </c>
      <c r="JPR322" s="1040" t="s">
        <v>4482</v>
      </c>
      <c r="JPT322" s="1040" t="s">
        <v>4482</v>
      </c>
      <c r="JPV322" s="1040" t="s">
        <v>4482</v>
      </c>
      <c r="JPX322" s="1040" t="s">
        <v>4482</v>
      </c>
      <c r="JPZ322" s="1040" t="s">
        <v>4482</v>
      </c>
      <c r="JQB322" s="1040" t="s">
        <v>4482</v>
      </c>
      <c r="JQD322" s="1040" t="s">
        <v>4482</v>
      </c>
      <c r="JQF322" s="1040" t="s">
        <v>4482</v>
      </c>
      <c r="JQH322" s="1040" t="s">
        <v>4482</v>
      </c>
      <c r="JQJ322" s="1040" t="s">
        <v>4482</v>
      </c>
      <c r="JQL322" s="1040" t="s">
        <v>4482</v>
      </c>
      <c r="JQN322" s="1040" t="s">
        <v>4482</v>
      </c>
      <c r="JQP322" s="1040" t="s">
        <v>4482</v>
      </c>
      <c r="JQR322" s="1040" t="s">
        <v>4482</v>
      </c>
      <c r="JQT322" s="1040" t="s">
        <v>4482</v>
      </c>
      <c r="JQV322" s="1040" t="s">
        <v>4482</v>
      </c>
      <c r="JQX322" s="1040" t="s">
        <v>4482</v>
      </c>
      <c r="JQZ322" s="1040" t="s">
        <v>4482</v>
      </c>
      <c r="JRB322" s="1040" t="s">
        <v>4482</v>
      </c>
      <c r="JRD322" s="1040" t="s">
        <v>4482</v>
      </c>
      <c r="JRF322" s="1040" t="s">
        <v>4482</v>
      </c>
      <c r="JRH322" s="1040" t="s">
        <v>4482</v>
      </c>
      <c r="JRJ322" s="1040" t="s">
        <v>4482</v>
      </c>
      <c r="JRL322" s="1040" t="s">
        <v>4482</v>
      </c>
      <c r="JRN322" s="1040" t="s">
        <v>4482</v>
      </c>
      <c r="JRP322" s="1040" t="s">
        <v>4482</v>
      </c>
      <c r="JRR322" s="1040" t="s">
        <v>4482</v>
      </c>
      <c r="JRT322" s="1040" t="s">
        <v>4482</v>
      </c>
      <c r="JRV322" s="1040" t="s">
        <v>4482</v>
      </c>
      <c r="JRX322" s="1040" t="s">
        <v>4482</v>
      </c>
      <c r="JRZ322" s="1040" t="s">
        <v>4482</v>
      </c>
      <c r="JSB322" s="1040" t="s">
        <v>4482</v>
      </c>
      <c r="JSD322" s="1040" t="s">
        <v>4482</v>
      </c>
      <c r="JSF322" s="1040" t="s">
        <v>4482</v>
      </c>
      <c r="JSH322" s="1040" t="s">
        <v>4482</v>
      </c>
      <c r="JSJ322" s="1040" t="s">
        <v>4482</v>
      </c>
      <c r="JSL322" s="1040" t="s">
        <v>4482</v>
      </c>
      <c r="JSN322" s="1040" t="s">
        <v>4482</v>
      </c>
      <c r="JSP322" s="1040" t="s">
        <v>4482</v>
      </c>
      <c r="JSR322" s="1040" t="s">
        <v>4482</v>
      </c>
      <c r="JST322" s="1040" t="s">
        <v>4482</v>
      </c>
      <c r="JSV322" s="1040" t="s">
        <v>4482</v>
      </c>
      <c r="JSX322" s="1040" t="s">
        <v>4482</v>
      </c>
      <c r="JSZ322" s="1040" t="s">
        <v>4482</v>
      </c>
      <c r="JTB322" s="1040" t="s">
        <v>4482</v>
      </c>
      <c r="JTD322" s="1040" t="s">
        <v>4482</v>
      </c>
      <c r="JTF322" s="1040" t="s">
        <v>4482</v>
      </c>
      <c r="JTH322" s="1040" t="s">
        <v>4482</v>
      </c>
      <c r="JTJ322" s="1040" t="s">
        <v>4482</v>
      </c>
      <c r="JTL322" s="1040" t="s">
        <v>4482</v>
      </c>
      <c r="JTN322" s="1040" t="s">
        <v>4482</v>
      </c>
      <c r="JTP322" s="1040" t="s">
        <v>4482</v>
      </c>
      <c r="JTR322" s="1040" t="s">
        <v>4482</v>
      </c>
      <c r="JTT322" s="1040" t="s">
        <v>4482</v>
      </c>
      <c r="JTV322" s="1040" t="s">
        <v>4482</v>
      </c>
      <c r="JTX322" s="1040" t="s">
        <v>4482</v>
      </c>
      <c r="JTZ322" s="1040" t="s">
        <v>4482</v>
      </c>
      <c r="JUB322" s="1040" t="s">
        <v>4482</v>
      </c>
      <c r="JUD322" s="1040" t="s">
        <v>4482</v>
      </c>
      <c r="JUF322" s="1040" t="s">
        <v>4482</v>
      </c>
      <c r="JUH322" s="1040" t="s">
        <v>4482</v>
      </c>
      <c r="JUJ322" s="1040" t="s">
        <v>4482</v>
      </c>
      <c r="JUL322" s="1040" t="s">
        <v>4482</v>
      </c>
      <c r="JUN322" s="1040" t="s">
        <v>4482</v>
      </c>
      <c r="JUP322" s="1040" t="s">
        <v>4482</v>
      </c>
      <c r="JUR322" s="1040" t="s">
        <v>4482</v>
      </c>
      <c r="JUT322" s="1040" t="s">
        <v>4482</v>
      </c>
      <c r="JUV322" s="1040" t="s">
        <v>4482</v>
      </c>
      <c r="JUX322" s="1040" t="s">
        <v>4482</v>
      </c>
      <c r="JUZ322" s="1040" t="s">
        <v>4482</v>
      </c>
      <c r="JVB322" s="1040" t="s">
        <v>4482</v>
      </c>
      <c r="JVD322" s="1040" t="s">
        <v>4482</v>
      </c>
      <c r="JVF322" s="1040" t="s">
        <v>4482</v>
      </c>
      <c r="JVH322" s="1040" t="s">
        <v>4482</v>
      </c>
      <c r="JVJ322" s="1040" t="s">
        <v>4482</v>
      </c>
      <c r="JVL322" s="1040" t="s">
        <v>4482</v>
      </c>
      <c r="JVN322" s="1040" t="s">
        <v>4482</v>
      </c>
      <c r="JVP322" s="1040" t="s">
        <v>4482</v>
      </c>
      <c r="JVR322" s="1040" t="s">
        <v>4482</v>
      </c>
      <c r="JVT322" s="1040" t="s">
        <v>4482</v>
      </c>
      <c r="JVV322" s="1040" t="s">
        <v>4482</v>
      </c>
      <c r="JVX322" s="1040" t="s">
        <v>4482</v>
      </c>
      <c r="JVZ322" s="1040" t="s">
        <v>4482</v>
      </c>
      <c r="JWB322" s="1040" t="s">
        <v>4482</v>
      </c>
      <c r="JWD322" s="1040" t="s">
        <v>4482</v>
      </c>
      <c r="JWF322" s="1040" t="s">
        <v>4482</v>
      </c>
      <c r="JWH322" s="1040" t="s">
        <v>4482</v>
      </c>
      <c r="JWJ322" s="1040" t="s">
        <v>4482</v>
      </c>
      <c r="JWL322" s="1040" t="s">
        <v>4482</v>
      </c>
      <c r="JWN322" s="1040" t="s">
        <v>4482</v>
      </c>
      <c r="JWP322" s="1040" t="s">
        <v>4482</v>
      </c>
      <c r="JWR322" s="1040" t="s">
        <v>4482</v>
      </c>
      <c r="JWT322" s="1040" t="s">
        <v>4482</v>
      </c>
      <c r="JWV322" s="1040" t="s">
        <v>4482</v>
      </c>
      <c r="JWX322" s="1040" t="s">
        <v>4482</v>
      </c>
      <c r="JWZ322" s="1040" t="s">
        <v>4482</v>
      </c>
      <c r="JXB322" s="1040" t="s">
        <v>4482</v>
      </c>
      <c r="JXD322" s="1040" t="s">
        <v>4482</v>
      </c>
      <c r="JXF322" s="1040" t="s">
        <v>4482</v>
      </c>
      <c r="JXH322" s="1040" t="s">
        <v>4482</v>
      </c>
      <c r="JXJ322" s="1040" t="s">
        <v>4482</v>
      </c>
      <c r="JXL322" s="1040" t="s">
        <v>4482</v>
      </c>
      <c r="JXN322" s="1040" t="s">
        <v>4482</v>
      </c>
      <c r="JXP322" s="1040" t="s">
        <v>4482</v>
      </c>
      <c r="JXR322" s="1040" t="s">
        <v>4482</v>
      </c>
      <c r="JXT322" s="1040" t="s">
        <v>4482</v>
      </c>
      <c r="JXV322" s="1040" t="s">
        <v>4482</v>
      </c>
      <c r="JXX322" s="1040" t="s">
        <v>4482</v>
      </c>
      <c r="JXZ322" s="1040" t="s">
        <v>4482</v>
      </c>
      <c r="JYB322" s="1040" t="s">
        <v>4482</v>
      </c>
      <c r="JYD322" s="1040" t="s">
        <v>4482</v>
      </c>
      <c r="JYF322" s="1040" t="s">
        <v>4482</v>
      </c>
      <c r="JYH322" s="1040" t="s">
        <v>4482</v>
      </c>
      <c r="JYJ322" s="1040" t="s">
        <v>4482</v>
      </c>
      <c r="JYL322" s="1040" t="s">
        <v>4482</v>
      </c>
      <c r="JYN322" s="1040" t="s">
        <v>4482</v>
      </c>
      <c r="JYP322" s="1040" t="s">
        <v>4482</v>
      </c>
      <c r="JYR322" s="1040" t="s">
        <v>4482</v>
      </c>
      <c r="JYT322" s="1040" t="s">
        <v>4482</v>
      </c>
      <c r="JYV322" s="1040" t="s">
        <v>4482</v>
      </c>
      <c r="JYX322" s="1040" t="s">
        <v>4482</v>
      </c>
      <c r="JYZ322" s="1040" t="s">
        <v>4482</v>
      </c>
      <c r="JZB322" s="1040" t="s">
        <v>4482</v>
      </c>
      <c r="JZD322" s="1040" t="s">
        <v>4482</v>
      </c>
      <c r="JZF322" s="1040" t="s">
        <v>4482</v>
      </c>
      <c r="JZH322" s="1040" t="s">
        <v>4482</v>
      </c>
      <c r="JZJ322" s="1040" t="s">
        <v>4482</v>
      </c>
      <c r="JZL322" s="1040" t="s">
        <v>4482</v>
      </c>
      <c r="JZN322" s="1040" t="s">
        <v>4482</v>
      </c>
      <c r="JZP322" s="1040" t="s">
        <v>4482</v>
      </c>
      <c r="JZR322" s="1040" t="s">
        <v>4482</v>
      </c>
      <c r="JZT322" s="1040" t="s">
        <v>4482</v>
      </c>
      <c r="JZV322" s="1040" t="s">
        <v>4482</v>
      </c>
      <c r="JZX322" s="1040" t="s">
        <v>4482</v>
      </c>
      <c r="JZZ322" s="1040" t="s">
        <v>4482</v>
      </c>
      <c r="KAB322" s="1040" t="s">
        <v>4482</v>
      </c>
      <c r="KAD322" s="1040" t="s">
        <v>4482</v>
      </c>
      <c r="KAF322" s="1040" t="s">
        <v>4482</v>
      </c>
      <c r="KAH322" s="1040" t="s">
        <v>4482</v>
      </c>
      <c r="KAJ322" s="1040" t="s">
        <v>4482</v>
      </c>
      <c r="KAL322" s="1040" t="s">
        <v>4482</v>
      </c>
      <c r="KAN322" s="1040" t="s">
        <v>4482</v>
      </c>
      <c r="KAP322" s="1040" t="s">
        <v>4482</v>
      </c>
      <c r="KAR322" s="1040" t="s">
        <v>4482</v>
      </c>
      <c r="KAT322" s="1040" t="s">
        <v>4482</v>
      </c>
      <c r="KAV322" s="1040" t="s">
        <v>4482</v>
      </c>
      <c r="KAX322" s="1040" t="s">
        <v>4482</v>
      </c>
      <c r="KAZ322" s="1040" t="s">
        <v>4482</v>
      </c>
      <c r="KBB322" s="1040" t="s">
        <v>4482</v>
      </c>
      <c r="KBD322" s="1040" t="s">
        <v>4482</v>
      </c>
      <c r="KBF322" s="1040" t="s">
        <v>4482</v>
      </c>
      <c r="KBH322" s="1040" t="s">
        <v>4482</v>
      </c>
      <c r="KBJ322" s="1040" t="s">
        <v>4482</v>
      </c>
      <c r="KBL322" s="1040" t="s">
        <v>4482</v>
      </c>
      <c r="KBN322" s="1040" t="s">
        <v>4482</v>
      </c>
      <c r="KBP322" s="1040" t="s">
        <v>4482</v>
      </c>
      <c r="KBR322" s="1040" t="s">
        <v>4482</v>
      </c>
      <c r="KBT322" s="1040" t="s">
        <v>4482</v>
      </c>
      <c r="KBV322" s="1040" t="s">
        <v>4482</v>
      </c>
      <c r="KBX322" s="1040" t="s">
        <v>4482</v>
      </c>
      <c r="KBZ322" s="1040" t="s">
        <v>4482</v>
      </c>
      <c r="KCB322" s="1040" t="s">
        <v>4482</v>
      </c>
      <c r="KCD322" s="1040" t="s">
        <v>4482</v>
      </c>
      <c r="KCF322" s="1040" t="s">
        <v>4482</v>
      </c>
      <c r="KCH322" s="1040" t="s">
        <v>4482</v>
      </c>
      <c r="KCJ322" s="1040" t="s">
        <v>4482</v>
      </c>
      <c r="KCL322" s="1040" t="s">
        <v>4482</v>
      </c>
      <c r="KCN322" s="1040" t="s">
        <v>4482</v>
      </c>
      <c r="KCP322" s="1040" t="s">
        <v>4482</v>
      </c>
      <c r="KCR322" s="1040" t="s">
        <v>4482</v>
      </c>
      <c r="KCT322" s="1040" t="s">
        <v>4482</v>
      </c>
      <c r="KCV322" s="1040" t="s">
        <v>4482</v>
      </c>
      <c r="KCX322" s="1040" t="s">
        <v>4482</v>
      </c>
      <c r="KCZ322" s="1040" t="s">
        <v>4482</v>
      </c>
      <c r="KDB322" s="1040" t="s">
        <v>4482</v>
      </c>
      <c r="KDD322" s="1040" t="s">
        <v>4482</v>
      </c>
      <c r="KDF322" s="1040" t="s">
        <v>4482</v>
      </c>
      <c r="KDH322" s="1040" t="s">
        <v>4482</v>
      </c>
      <c r="KDJ322" s="1040" t="s">
        <v>4482</v>
      </c>
      <c r="KDL322" s="1040" t="s">
        <v>4482</v>
      </c>
      <c r="KDN322" s="1040" t="s">
        <v>4482</v>
      </c>
      <c r="KDP322" s="1040" t="s">
        <v>4482</v>
      </c>
      <c r="KDR322" s="1040" t="s">
        <v>4482</v>
      </c>
      <c r="KDT322" s="1040" t="s">
        <v>4482</v>
      </c>
      <c r="KDV322" s="1040" t="s">
        <v>4482</v>
      </c>
      <c r="KDX322" s="1040" t="s">
        <v>4482</v>
      </c>
      <c r="KDZ322" s="1040" t="s">
        <v>4482</v>
      </c>
      <c r="KEB322" s="1040" t="s">
        <v>4482</v>
      </c>
      <c r="KED322" s="1040" t="s">
        <v>4482</v>
      </c>
      <c r="KEF322" s="1040" t="s">
        <v>4482</v>
      </c>
      <c r="KEH322" s="1040" t="s">
        <v>4482</v>
      </c>
      <c r="KEJ322" s="1040" t="s">
        <v>4482</v>
      </c>
      <c r="KEL322" s="1040" t="s">
        <v>4482</v>
      </c>
      <c r="KEN322" s="1040" t="s">
        <v>4482</v>
      </c>
      <c r="KEP322" s="1040" t="s">
        <v>4482</v>
      </c>
      <c r="KER322" s="1040" t="s">
        <v>4482</v>
      </c>
      <c r="KET322" s="1040" t="s">
        <v>4482</v>
      </c>
      <c r="KEV322" s="1040" t="s">
        <v>4482</v>
      </c>
      <c r="KEX322" s="1040" t="s">
        <v>4482</v>
      </c>
      <c r="KEZ322" s="1040" t="s">
        <v>4482</v>
      </c>
      <c r="KFB322" s="1040" t="s">
        <v>4482</v>
      </c>
      <c r="KFD322" s="1040" t="s">
        <v>4482</v>
      </c>
      <c r="KFF322" s="1040" t="s">
        <v>4482</v>
      </c>
      <c r="KFH322" s="1040" t="s">
        <v>4482</v>
      </c>
      <c r="KFJ322" s="1040" t="s">
        <v>4482</v>
      </c>
      <c r="KFL322" s="1040" t="s">
        <v>4482</v>
      </c>
      <c r="KFN322" s="1040" t="s">
        <v>4482</v>
      </c>
      <c r="KFP322" s="1040" t="s">
        <v>4482</v>
      </c>
      <c r="KFR322" s="1040" t="s">
        <v>4482</v>
      </c>
      <c r="KFT322" s="1040" t="s">
        <v>4482</v>
      </c>
      <c r="KFV322" s="1040" t="s">
        <v>4482</v>
      </c>
      <c r="KFX322" s="1040" t="s">
        <v>4482</v>
      </c>
      <c r="KFZ322" s="1040" t="s">
        <v>4482</v>
      </c>
      <c r="KGB322" s="1040" t="s">
        <v>4482</v>
      </c>
      <c r="KGD322" s="1040" t="s">
        <v>4482</v>
      </c>
      <c r="KGF322" s="1040" t="s">
        <v>4482</v>
      </c>
      <c r="KGH322" s="1040" t="s">
        <v>4482</v>
      </c>
      <c r="KGJ322" s="1040" t="s">
        <v>4482</v>
      </c>
      <c r="KGL322" s="1040" t="s">
        <v>4482</v>
      </c>
      <c r="KGN322" s="1040" t="s">
        <v>4482</v>
      </c>
      <c r="KGP322" s="1040" t="s">
        <v>4482</v>
      </c>
      <c r="KGR322" s="1040" t="s">
        <v>4482</v>
      </c>
      <c r="KGT322" s="1040" t="s">
        <v>4482</v>
      </c>
      <c r="KGV322" s="1040" t="s">
        <v>4482</v>
      </c>
      <c r="KGX322" s="1040" t="s">
        <v>4482</v>
      </c>
      <c r="KGZ322" s="1040" t="s">
        <v>4482</v>
      </c>
      <c r="KHB322" s="1040" t="s">
        <v>4482</v>
      </c>
      <c r="KHD322" s="1040" t="s">
        <v>4482</v>
      </c>
      <c r="KHF322" s="1040" t="s">
        <v>4482</v>
      </c>
      <c r="KHH322" s="1040" t="s">
        <v>4482</v>
      </c>
      <c r="KHJ322" s="1040" t="s">
        <v>4482</v>
      </c>
      <c r="KHL322" s="1040" t="s">
        <v>4482</v>
      </c>
      <c r="KHN322" s="1040" t="s">
        <v>4482</v>
      </c>
      <c r="KHP322" s="1040" t="s">
        <v>4482</v>
      </c>
      <c r="KHR322" s="1040" t="s">
        <v>4482</v>
      </c>
      <c r="KHT322" s="1040" t="s">
        <v>4482</v>
      </c>
      <c r="KHV322" s="1040" t="s">
        <v>4482</v>
      </c>
      <c r="KHX322" s="1040" t="s">
        <v>4482</v>
      </c>
      <c r="KHZ322" s="1040" t="s">
        <v>4482</v>
      </c>
      <c r="KIB322" s="1040" t="s">
        <v>4482</v>
      </c>
      <c r="KID322" s="1040" t="s">
        <v>4482</v>
      </c>
      <c r="KIF322" s="1040" t="s">
        <v>4482</v>
      </c>
      <c r="KIH322" s="1040" t="s">
        <v>4482</v>
      </c>
      <c r="KIJ322" s="1040" t="s">
        <v>4482</v>
      </c>
      <c r="KIL322" s="1040" t="s">
        <v>4482</v>
      </c>
      <c r="KIN322" s="1040" t="s">
        <v>4482</v>
      </c>
      <c r="KIP322" s="1040" t="s">
        <v>4482</v>
      </c>
      <c r="KIR322" s="1040" t="s">
        <v>4482</v>
      </c>
      <c r="KIT322" s="1040" t="s">
        <v>4482</v>
      </c>
      <c r="KIV322" s="1040" t="s">
        <v>4482</v>
      </c>
      <c r="KIX322" s="1040" t="s">
        <v>4482</v>
      </c>
      <c r="KIZ322" s="1040" t="s">
        <v>4482</v>
      </c>
      <c r="KJB322" s="1040" t="s">
        <v>4482</v>
      </c>
      <c r="KJD322" s="1040" t="s">
        <v>4482</v>
      </c>
      <c r="KJF322" s="1040" t="s">
        <v>4482</v>
      </c>
      <c r="KJH322" s="1040" t="s">
        <v>4482</v>
      </c>
      <c r="KJJ322" s="1040" t="s">
        <v>4482</v>
      </c>
      <c r="KJL322" s="1040" t="s">
        <v>4482</v>
      </c>
      <c r="KJN322" s="1040" t="s">
        <v>4482</v>
      </c>
      <c r="KJP322" s="1040" t="s">
        <v>4482</v>
      </c>
      <c r="KJR322" s="1040" t="s">
        <v>4482</v>
      </c>
      <c r="KJT322" s="1040" t="s">
        <v>4482</v>
      </c>
      <c r="KJV322" s="1040" t="s">
        <v>4482</v>
      </c>
      <c r="KJX322" s="1040" t="s">
        <v>4482</v>
      </c>
      <c r="KJZ322" s="1040" t="s">
        <v>4482</v>
      </c>
      <c r="KKB322" s="1040" t="s">
        <v>4482</v>
      </c>
      <c r="KKD322" s="1040" t="s">
        <v>4482</v>
      </c>
      <c r="KKF322" s="1040" t="s">
        <v>4482</v>
      </c>
      <c r="KKH322" s="1040" t="s">
        <v>4482</v>
      </c>
      <c r="KKJ322" s="1040" t="s">
        <v>4482</v>
      </c>
      <c r="KKL322" s="1040" t="s">
        <v>4482</v>
      </c>
      <c r="KKN322" s="1040" t="s">
        <v>4482</v>
      </c>
      <c r="KKP322" s="1040" t="s">
        <v>4482</v>
      </c>
      <c r="KKR322" s="1040" t="s">
        <v>4482</v>
      </c>
      <c r="KKT322" s="1040" t="s">
        <v>4482</v>
      </c>
      <c r="KKV322" s="1040" t="s">
        <v>4482</v>
      </c>
      <c r="KKX322" s="1040" t="s">
        <v>4482</v>
      </c>
      <c r="KKZ322" s="1040" t="s">
        <v>4482</v>
      </c>
      <c r="KLB322" s="1040" t="s">
        <v>4482</v>
      </c>
      <c r="KLD322" s="1040" t="s">
        <v>4482</v>
      </c>
      <c r="KLF322" s="1040" t="s">
        <v>4482</v>
      </c>
      <c r="KLH322" s="1040" t="s">
        <v>4482</v>
      </c>
      <c r="KLJ322" s="1040" t="s">
        <v>4482</v>
      </c>
      <c r="KLL322" s="1040" t="s">
        <v>4482</v>
      </c>
      <c r="KLN322" s="1040" t="s">
        <v>4482</v>
      </c>
      <c r="KLP322" s="1040" t="s">
        <v>4482</v>
      </c>
      <c r="KLR322" s="1040" t="s">
        <v>4482</v>
      </c>
      <c r="KLT322" s="1040" t="s">
        <v>4482</v>
      </c>
      <c r="KLV322" s="1040" t="s">
        <v>4482</v>
      </c>
      <c r="KLX322" s="1040" t="s">
        <v>4482</v>
      </c>
      <c r="KLZ322" s="1040" t="s">
        <v>4482</v>
      </c>
      <c r="KMB322" s="1040" t="s">
        <v>4482</v>
      </c>
      <c r="KMD322" s="1040" t="s">
        <v>4482</v>
      </c>
      <c r="KMF322" s="1040" t="s">
        <v>4482</v>
      </c>
      <c r="KMH322" s="1040" t="s">
        <v>4482</v>
      </c>
      <c r="KMJ322" s="1040" t="s">
        <v>4482</v>
      </c>
      <c r="KML322" s="1040" t="s">
        <v>4482</v>
      </c>
      <c r="KMN322" s="1040" t="s">
        <v>4482</v>
      </c>
      <c r="KMP322" s="1040" t="s">
        <v>4482</v>
      </c>
      <c r="KMR322" s="1040" t="s">
        <v>4482</v>
      </c>
      <c r="KMT322" s="1040" t="s">
        <v>4482</v>
      </c>
      <c r="KMV322" s="1040" t="s">
        <v>4482</v>
      </c>
      <c r="KMX322" s="1040" t="s">
        <v>4482</v>
      </c>
      <c r="KMZ322" s="1040" t="s">
        <v>4482</v>
      </c>
      <c r="KNB322" s="1040" t="s">
        <v>4482</v>
      </c>
      <c r="KND322" s="1040" t="s">
        <v>4482</v>
      </c>
      <c r="KNF322" s="1040" t="s">
        <v>4482</v>
      </c>
      <c r="KNH322" s="1040" t="s">
        <v>4482</v>
      </c>
      <c r="KNJ322" s="1040" t="s">
        <v>4482</v>
      </c>
      <c r="KNL322" s="1040" t="s">
        <v>4482</v>
      </c>
      <c r="KNN322" s="1040" t="s">
        <v>4482</v>
      </c>
      <c r="KNP322" s="1040" t="s">
        <v>4482</v>
      </c>
      <c r="KNR322" s="1040" t="s">
        <v>4482</v>
      </c>
      <c r="KNT322" s="1040" t="s">
        <v>4482</v>
      </c>
      <c r="KNV322" s="1040" t="s">
        <v>4482</v>
      </c>
      <c r="KNX322" s="1040" t="s">
        <v>4482</v>
      </c>
      <c r="KNZ322" s="1040" t="s">
        <v>4482</v>
      </c>
      <c r="KOB322" s="1040" t="s">
        <v>4482</v>
      </c>
      <c r="KOD322" s="1040" t="s">
        <v>4482</v>
      </c>
      <c r="KOF322" s="1040" t="s">
        <v>4482</v>
      </c>
      <c r="KOH322" s="1040" t="s">
        <v>4482</v>
      </c>
      <c r="KOJ322" s="1040" t="s">
        <v>4482</v>
      </c>
      <c r="KOL322" s="1040" t="s">
        <v>4482</v>
      </c>
      <c r="KON322" s="1040" t="s">
        <v>4482</v>
      </c>
      <c r="KOP322" s="1040" t="s">
        <v>4482</v>
      </c>
      <c r="KOR322" s="1040" t="s">
        <v>4482</v>
      </c>
      <c r="KOT322" s="1040" t="s">
        <v>4482</v>
      </c>
      <c r="KOV322" s="1040" t="s">
        <v>4482</v>
      </c>
      <c r="KOX322" s="1040" t="s">
        <v>4482</v>
      </c>
      <c r="KOZ322" s="1040" t="s">
        <v>4482</v>
      </c>
      <c r="KPB322" s="1040" t="s">
        <v>4482</v>
      </c>
      <c r="KPD322" s="1040" t="s">
        <v>4482</v>
      </c>
      <c r="KPF322" s="1040" t="s">
        <v>4482</v>
      </c>
      <c r="KPH322" s="1040" t="s">
        <v>4482</v>
      </c>
      <c r="KPJ322" s="1040" t="s">
        <v>4482</v>
      </c>
      <c r="KPL322" s="1040" t="s">
        <v>4482</v>
      </c>
      <c r="KPN322" s="1040" t="s">
        <v>4482</v>
      </c>
      <c r="KPP322" s="1040" t="s">
        <v>4482</v>
      </c>
      <c r="KPR322" s="1040" t="s">
        <v>4482</v>
      </c>
      <c r="KPT322" s="1040" t="s">
        <v>4482</v>
      </c>
      <c r="KPV322" s="1040" t="s">
        <v>4482</v>
      </c>
      <c r="KPX322" s="1040" t="s">
        <v>4482</v>
      </c>
      <c r="KPZ322" s="1040" t="s">
        <v>4482</v>
      </c>
      <c r="KQB322" s="1040" t="s">
        <v>4482</v>
      </c>
      <c r="KQD322" s="1040" t="s">
        <v>4482</v>
      </c>
      <c r="KQF322" s="1040" t="s">
        <v>4482</v>
      </c>
      <c r="KQH322" s="1040" t="s">
        <v>4482</v>
      </c>
      <c r="KQJ322" s="1040" t="s">
        <v>4482</v>
      </c>
      <c r="KQL322" s="1040" t="s">
        <v>4482</v>
      </c>
      <c r="KQN322" s="1040" t="s">
        <v>4482</v>
      </c>
      <c r="KQP322" s="1040" t="s">
        <v>4482</v>
      </c>
      <c r="KQR322" s="1040" t="s">
        <v>4482</v>
      </c>
      <c r="KQT322" s="1040" t="s">
        <v>4482</v>
      </c>
      <c r="KQV322" s="1040" t="s">
        <v>4482</v>
      </c>
      <c r="KQX322" s="1040" t="s">
        <v>4482</v>
      </c>
      <c r="KQZ322" s="1040" t="s">
        <v>4482</v>
      </c>
      <c r="KRB322" s="1040" t="s">
        <v>4482</v>
      </c>
      <c r="KRD322" s="1040" t="s">
        <v>4482</v>
      </c>
      <c r="KRF322" s="1040" t="s">
        <v>4482</v>
      </c>
      <c r="KRH322" s="1040" t="s">
        <v>4482</v>
      </c>
      <c r="KRJ322" s="1040" t="s">
        <v>4482</v>
      </c>
      <c r="KRL322" s="1040" t="s">
        <v>4482</v>
      </c>
      <c r="KRN322" s="1040" t="s">
        <v>4482</v>
      </c>
      <c r="KRP322" s="1040" t="s">
        <v>4482</v>
      </c>
      <c r="KRR322" s="1040" t="s">
        <v>4482</v>
      </c>
      <c r="KRT322" s="1040" t="s">
        <v>4482</v>
      </c>
      <c r="KRV322" s="1040" t="s">
        <v>4482</v>
      </c>
      <c r="KRX322" s="1040" t="s">
        <v>4482</v>
      </c>
      <c r="KRZ322" s="1040" t="s">
        <v>4482</v>
      </c>
      <c r="KSB322" s="1040" t="s">
        <v>4482</v>
      </c>
      <c r="KSD322" s="1040" t="s">
        <v>4482</v>
      </c>
      <c r="KSF322" s="1040" t="s">
        <v>4482</v>
      </c>
      <c r="KSH322" s="1040" t="s">
        <v>4482</v>
      </c>
      <c r="KSJ322" s="1040" t="s">
        <v>4482</v>
      </c>
      <c r="KSL322" s="1040" t="s">
        <v>4482</v>
      </c>
      <c r="KSN322" s="1040" t="s">
        <v>4482</v>
      </c>
      <c r="KSP322" s="1040" t="s">
        <v>4482</v>
      </c>
      <c r="KSR322" s="1040" t="s">
        <v>4482</v>
      </c>
      <c r="KST322" s="1040" t="s">
        <v>4482</v>
      </c>
      <c r="KSV322" s="1040" t="s">
        <v>4482</v>
      </c>
      <c r="KSX322" s="1040" t="s">
        <v>4482</v>
      </c>
      <c r="KSZ322" s="1040" t="s">
        <v>4482</v>
      </c>
      <c r="KTB322" s="1040" t="s">
        <v>4482</v>
      </c>
      <c r="KTD322" s="1040" t="s">
        <v>4482</v>
      </c>
      <c r="KTF322" s="1040" t="s">
        <v>4482</v>
      </c>
      <c r="KTH322" s="1040" t="s">
        <v>4482</v>
      </c>
      <c r="KTJ322" s="1040" t="s">
        <v>4482</v>
      </c>
      <c r="KTL322" s="1040" t="s">
        <v>4482</v>
      </c>
      <c r="KTN322" s="1040" t="s">
        <v>4482</v>
      </c>
      <c r="KTP322" s="1040" t="s">
        <v>4482</v>
      </c>
      <c r="KTR322" s="1040" t="s">
        <v>4482</v>
      </c>
      <c r="KTT322" s="1040" t="s">
        <v>4482</v>
      </c>
      <c r="KTV322" s="1040" t="s">
        <v>4482</v>
      </c>
      <c r="KTX322" s="1040" t="s">
        <v>4482</v>
      </c>
      <c r="KTZ322" s="1040" t="s">
        <v>4482</v>
      </c>
      <c r="KUB322" s="1040" t="s">
        <v>4482</v>
      </c>
      <c r="KUD322" s="1040" t="s">
        <v>4482</v>
      </c>
      <c r="KUF322" s="1040" t="s">
        <v>4482</v>
      </c>
      <c r="KUH322" s="1040" t="s">
        <v>4482</v>
      </c>
      <c r="KUJ322" s="1040" t="s">
        <v>4482</v>
      </c>
      <c r="KUL322" s="1040" t="s">
        <v>4482</v>
      </c>
      <c r="KUN322" s="1040" t="s">
        <v>4482</v>
      </c>
      <c r="KUP322" s="1040" t="s">
        <v>4482</v>
      </c>
      <c r="KUR322" s="1040" t="s">
        <v>4482</v>
      </c>
      <c r="KUT322" s="1040" t="s">
        <v>4482</v>
      </c>
      <c r="KUV322" s="1040" t="s">
        <v>4482</v>
      </c>
      <c r="KUX322" s="1040" t="s">
        <v>4482</v>
      </c>
      <c r="KUZ322" s="1040" t="s">
        <v>4482</v>
      </c>
      <c r="KVB322" s="1040" t="s">
        <v>4482</v>
      </c>
      <c r="KVD322" s="1040" t="s">
        <v>4482</v>
      </c>
      <c r="KVF322" s="1040" t="s">
        <v>4482</v>
      </c>
      <c r="KVH322" s="1040" t="s">
        <v>4482</v>
      </c>
      <c r="KVJ322" s="1040" t="s">
        <v>4482</v>
      </c>
      <c r="KVL322" s="1040" t="s">
        <v>4482</v>
      </c>
      <c r="KVN322" s="1040" t="s">
        <v>4482</v>
      </c>
      <c r="KVP322" s="1040" t="s">
        <v>4482</v>
      </c>
      <c r="KVR322" s="1040" t="s">
        <v>4482</v>
      </c>
      <c r="KVT322" s="1040" t="s">
        <v>4482</v>
      </c>
      <c r="KVV322" s="1040" t="s">
        <v>4482</v>
      </c>
      <c r="KVX322" s="1040" t="s">
        <v>4482</v>
      </c>
      <c r="KVZ322" s="1040" t="s">
        <v>4482</v>
      </c>
      <c r="KWB322" s="1040" t="s">
        <v>4482</v>
      </c>
      <c r="KWD322" s="1040" t="s">
        <v>4482</v>
      </c>
      <c r="KWF322" s="1040" t="s">
        <v>4482</v>
      </c>
      <c r="KWH322" s="1040" t="s">
        <v>4482</v>
      </c>
      <c r="KWJ322" s="1040" t="s">
        <v>4482</v>
      </c>
      <c r="KWL322" s="1040" t="s">
        <v>4482</v>
      </c>
      <c r="KWN322" s="1040" t="s">
        <v>4482</v>
      </c>
      <c r="KWP322" s="1040" t="s">
        <v>4482</v>
      </c>
      <c r="KWR322" s="1040" t="s">
        <v>4482</v>
      </c>
      <c r="KWT322" s="1040" t="s">
        <v>4482</v>
      </c>
      <c r="KWV322" s="1040" t="s">
        <v>4482</v>
      </c>
      <c r="KWX322" s="1040" t="s">
        <v>4482</v>
      </c>
      <c r="KWZ322" s="1040" t="s">
        <v>4482</v>
      </c>
      <c r="KXB322" s="1040" t="s">
        <v>4482</v>
      </c>
      <c r="KXD322" s="1040" t="s">
        <v>4482</v>
      </c>
      <c r="KXF322" s="1040" t="s">
        <v>4482</v>
      </c>
      <c r="KXH322" s="1040" t="s">
        <v>4482</v>
      </c>
      <c r="KXJ322" s="1040" t="s">
        <v>4482</v>
      </c>
      <c r="KXL322" s="1040" t="s">
        <v>4482</v>
      </c>
      <c r="KXN322" s="1040" t="s">
        <v>4482</v>
      </c>
      <c r="KXP322" s="1040" t="s">
        <v>4482</v>
      </c>
      <c r="KXR322" s="1040" t="s">
        <v>4482</v>
      </c>
      <c r="KXT322" s="1040" t="s">
        <v>4482</v>
      </c>
      <c r="KXV322" s="1040" t="s">
        <v>4482</v>
      </c>
      <c r="KXX322" s="1040" t="s">
        <v>4482</v>
      </c>
      <c r="KXZ322" s="1040" t="s">
        <v>4482</v>
      </c>
      <c r="KYB322" s="1040" t="s">
        <v>4482</v>
      </c>
      <c r="KYD322" s="1040" t="s">
        <v>4482</v>
      </c>
      <c r="KYF322" s="1040" t="s">
        <v>4482</v>
      </c>
      <c r="KYH322" s="1040" t="s">
        <v>4482</v>
      </c>
      <c r="KYJ322" s="1040" t="s">
        <v>4482</v>
      </c>
      <c r="KYL322" s="1040" t="s">
        <v>4482</v>
      </c>
      <c r="KYN322" s="1040" t="s">
        <v>4482</v>
      </c>
      <c r="KYP322" s="1040" t="s">
        <v>4482</v>
      </c>
      <c r="KYR322" s="1040" t="s">
        <v>4482</v>
      </c>
      <c r="KYT322" s="1040" t="s">
        <v>4482</v>
      </c>
      <c r="KYV322" s="1040" t="s">
        <v>4482</v>
      </c>
      <c r="KYX322" s="1040" t="s">
        <v>4482</v>
      </c>
      <c r="KYZ322" s="1040" t="s">
        <v>4482</v>
      </c>
      <c r="KZB322" s="1040" t="s">
        <v>4482</v>
      </c>
      <c r="KZD322" s="1040" t="s">
        <v>4482</v>
      </c>
      <c r="KZF322" s="1040" t="s">
        <v>4482</v>
      </c>
      <c r="KZH322" s="1040" t="s">
        <v>4482</v>
      </c>
      <c r="KZJ322" s="1040" t="s">
        <v>4482</v>
      </c>
      <c r="KZL322" s="1040" t="s">
        <v>4482</v>
      </c>
      <c r="KZN322" s="1040" t="s">
        <v>4482</v>
      </c>
      <c r="KZP322" s="1040" t="s">
        <v>4482</v>
      </c>
      <c r="KZR322" s="1040" t="s">
        <v>4482</v>
      </c>
      <c r="KZT322" s="1040" t="s">
        <v>4482</v>
      </c>
      <c r="KZV322" s="1040" t="s">
        <v>4482</v>
      </c>
      <c r="KZX322" s="1040" t="s">
        <v>4482</v>
      </c>
      <c r="KZZ322" s="1040" t="s">
        <v>4482</v>
      </c>
      <c r="LAB322" s="1040" t="s">
        <v>4482</v>
      </c>
      <c r="LAD322" s="1040" t="s">
        <v>4482</v>
      </c>
      <c r="LAF322" s="1040" t="s">
        <v>4482</v>
      </c>
      <c r="LAH322" s="1040" t="s">
        <v>4482</v>
      </c>
      <c r="LAJ322" s="1040" t="s">
        <v>4482</v>
      </c>
      <c r="LAL322" s="1040" t="s">
        <v>4482</v>
      </c>
      <c r="LAN322" s="1040" t="s">
        <v>4482</v>
      </c>
      <c r="LAP322" s="1040" t="s">
        <v>4482</v>
      </c>
      <c r="LAR322" s="1040" t="s">
        <v>4482</v>
      </c>
      <c r="LAT322" s="1040" t="s">
        <v>4482</v>
      </c>
      <c r="LAV322" s="1040" t="s">
        <v>4482</v>
      </c>
      <c r="LAX322" s="1040" t="s">
        <v>4482</v>
      </c>
      <c r="LAZ322" s="1040" t="s">
        <v>4482</v>
      </c>
      <c r="LBB322" s="1040" t="s">
        <v>4482</v>
      </c>
      <c r="LBD322" s="1040" t="s">
        <v>4482</v>
      </c>
      <c r="LBF322" s="1040" t="s">
        <v>4482</v>
      </c>
      <c r="LBH322" s="1040" t="s">
        <v>4482</v>
      </c>
      <c r="LBJ322" s="1040" t="s">
        <v>4482</v>
      </c>
      <c r="LBL322" s="1040" t="s">
        <v>4482</v>
      </c>
      <c r="LBN322" s="1040" t="s">
        <v>4482</v>
      </c>
      <c r="LBP322" s="1040" t="s">
        <v>4482</v>
      </c>
      <c r="LBR322" s="1040" t="s">
        <v>4482</v>
      </c>
      <c r="LBT322" s="1040" t="s">
        <v>4482</v>
      </c>
      <c r="LBV322" s="1040" t="s">
        <v>4482</v>
      </c>
      <c r="LBX322" s="1040" t="s">
        <v>4482</v>
      </c>
      <c r="LBZ322" s="1040" t="s">
        <v>4482</v>
      </c>
      <c r="LCB322" s="1040" t="s">
        <v>4482</v>
      </c>
      <c r="LCD322" s="1040" t="s">
        <v>4482</v>
      </c>
      <c r="LCF322" s="1040" t="s">
        <v>4482</v>
      </c>
      <c r="LCH322" s="1040" t="s">
        <v>4482</v>
      </c>
      <c r="LCJ322" s="1040" t="s">
        <v>4482</v>
      </c>
      <c r="LCL322" s="1040" t="s">
        <v>4482</v>
      </c>
      <c r="LCN322" s="1040" t="s">
        <v>4482</v>
      </c>
      <c r="LCP322" s="1040" t="s">
        <v>4482</v>
      </c>
      <c r="LCR322" s="1040" t="s">
        <v>4482</v>
      </c>
      <c r="LCT322" s="1040" t="s">
        <v>4482</v>
      </c>
      <c r="LCV322" s="1040" t="s">
        <v>4482</v>
      </c>
      <c r="LCX322" s="1040" t="s">
        <v>4482</v>
      </c>
      <c r="LCZ322" s="1040" t="s">
        <v>4482</v>
      </c>
      <c r="LDB322" s="1040" t="s">
        <v>4482</v>
      </c>
      <c r="LDD322" s="1040" t="s">
        <v>4482</v>
      </c>
      <c r="LDF322" s="1040" t="s">
        <v>4482</v>
      </c>
      <c r="LDH322" s="1040" t="s">
        <v>4482</v>
      </c>
      <c r="LDJ322" s="1040" t="s">
        <v>4482</v>
      </c>
      <c r="LDL322" s="1040" t="s">
        <v>4482</v>
      </c>
      <c r="LDN322" s="1040" t="s">
        <v>4482</v>
      </c>
      <c r="LDP322" s="1040" t="s">
        <v>4482</v>
      </c>
      <c r="LDR322" s="1040" t="s">
        <v>4482</v>
      </c>
      <c r="LDT322" s="1040" t="s">
        <v>4482</v>
      </c>
      <c r="LDV322" s="1040" t="s">
        <v>4482</v>
      </c>
      <c r="LDX322" s="1040" t="s">
        <v>4482</v>
      </c>
      <c r="LDZ322" s="1040" t="s">
        <v>4482</v>
      </c>
      <c r="LEB322" s="1040" t="s">
        <v>4482</v>
      </c>
      <c r="LED322" s="1040" t="s">
        <v>4482</v>
      </c>
      <c r="LEF322" s="1040" t="s">
        <v>4482</v>
      </c>
      <c r="LEH322" s="1040" t="s">
        <v>4482</v>
      </c>
      <c r="LEJ322" s="1040" t="s">
        <v>4482</v>
      </c>
      <c r="LEL322" s="1040" t="s">
        <v>4482</v>
      </c>
      <c r="LEN322" s="1040" t="s">
        <v>4482</v>
      </c>
      <c r="LEP322" s="1040" t="s">
        <v>4482</v>
      </c>
      <c r="LER322" s="1040" t="s">
        <v>4482</v>
      </c>
      <c r="LET322" s="1040" t="s">
        <v>4482</v>
      </c>
      <c r="LEV322" s="1040" t="s">
        <v>4482</v>
      </c>
      <c r="LEX322" s="1040" t="s">
        <v>4482</v>
      </c>
      <c r="LEZ322" s="1040" t="s">
        <v>4482</v>
      </c>
      <c r="LFB322" s="1040" t="s">
        <v>4482</v>
      </c>
      <c r="LFD322" s="1040" t="s">
        <v>4482</v>
      </c>
      <c r="LFF322" s="1040" t="s">
        <v>4482</v>
      </c>
      <c r="LFH322" s="1040" t="s">
        <v>4482</v>
      </c>
      <c r="LFJ322" s="1040" t="s">
        <v>4482</v>
      </c>
      <c r="LFL322" s="1040" t="s">
        <v>4482</v>
      </c>
      <c r="LFN322" s="1040" t="s">
        <v>4482</v>
      </c>
      <c r="LFP322" s="1040" t="s">
        <v>4482</v>
      </c>
      <c r="LFR322" s="1040" t="s">
        <v>4482</v>
      </c>
      <c r="LFT322" s="1040" t="s">
        <v>4482</v>
      </c>
      <c r="LFV322" s="1040" t="s">
        <v>4482</v>
      </c>
      <c r="LFX322" s="1040" t="s">
        <v>4482</v>
      </c>
      <c r="LFZ322" s="1040" t="s">
        <v>4482</v>
      </c>
      <c r="LGB322" s="1040" t="s">
        <v>4482</v>
      </c>
      <c r="LGD322" s="1040" t="s">
        <v>4482</v>
      </c>
      <c r="LGF322" s="1040" t="s">
        <v>4482</v>
      </c>
      <c r="LGH322" s="1040" t="s">
        <v>4482</v>
      </c>
      <c r="LGJ322" s="1040" t="s">
        <v>4482</v>
      </c>
      <c r="LGL322" s="1040" t="s">
        <v>4482</v>
      </c>
      <c r="LGN322" s="1040" t="s">
        <v>4482</v>
      </c>
      <c r="LGP322" s="1040" t="s">
        <v>4482</v>
      </c>
      <c r="LGR322" s="1040" t="s">
        <v>4482</v>
      </c>
      <c r="LGT322" s="1040" t="s">
        <v>4482</v>
      </c>
      <c r="LGV322" s="1040" t="s">
        <v>4482</v>
      </c>
      <c r="LGX322" s="1040" t="s">
        <v>4482</v>
      </c>
      <c r="LGZ322" s="1040" t="s">
        <v>4482</v>
      </c>
      <c r="LHB322" s="1040" t="s">
        <v>4482</v>
      </c>
      <c r="LHD322" s="1040" t="s">
        <v>4482</v>
      </c>
      <c r="LHF322" s="1040" t="s">
        <v>4482</v>
      </c>
      <c r="LHH322" s="1040" t="s">
        <v>4482</v>
      </c>
      <c r="LHJ322" s="1040" t="s">
        <v>4482</v>
      </c>
      <c r="LHL322" s="1040" t="s">
        <v>4482</v>
      </c>
      <c r="LHN322" s="1040" t="s">
        <v>4482</v>
      </c>
      <c r="LHP322" s="1040" t="s">
        <v>4482</v>
      </c>
      <c r="LHR322" s="1040" t="s">
        <v>4482</v>
      </c>
      <c r="LHT322" s="1040" t="s">
        <v>4482</v>
      </c>
      <c r="LHV322" s="1040" t="s">
        <v>4482</v>
      </c>
      <c r="LHX322" s="1040" t="s">
        <v>4482</v>
      </c>
      <c r="LHZ322" s="1040" t="s">
        <v>4482</v>
      </c>
      <c r="LIB322" s="1040" t="s">
        <v>4482</v>
      </c>
      <c r="LID322" s="1040" t="s">
        <v>4482</v>
      </c>
      <c r="LIF322" s="1040" t="s">
        <v>4482</v>
      </c>
      <c r="LIH322" s="1040" t="s">
        <v>4482</v>
      </c>
      <c r="LIJ322" s="1040" t="s">
        <v>4482</v>
      </c>
      <c r="LIL322" s="1040" t="s">
        <v>4482</v>
      </c>
      <c r="LIN322" s="1040" t="s">
        <v>4482</v>
      </c>
      <c r="LIP322" s="1040" t="s">
        <v>4482</v>
      </c>
      <c r="LIR322" s="1040" t="s">
        <v>4482</v>
      </c>
      <c r="LIT322" s="1040" t="s">
        <v>4482</v>
      </c>
      <c r="LIV322" s="1040" t="s">
        <v>4482</v>
      </c>
      <c r="LIX322" s="1040" t="s">
        <v>4482</v>
      </c>
      <c r="LIZ322" s="1040" t="s">
        <v>4482</v>
      </c>
      <c r="LJB322" s="1040" t="s">
        <v>4482</v>
      </c>
      <c r="LJD322" s="1040" t="s">
        <v>4482</v>
      </c>
      <c r="LJF322" s="1040" t="s">
        <v>4482</v>
      </c>
      <c r="LJH322" s="1040" t="s">
        <v>4482</v>
      </c>
      <c r="LJJ322" s="1040" t="s">
        <v>4482</v>
      </c>
      <c r="LJL322" s="1040" t="s">
        <v>4482</v>
      </c>
      <c r="LJN322" s="1040" t="s">
        <v>4482</v>
      </c>
      <c r="LJP322" s="1040" t="s">
        <v>4482</v>
      </c>
      <c r="LJR322" s="1040" t="s">
        <v>4482</v>
      </c>
      <c r="LJT322" s="1040" t="s">
        <v>4482</v>
      </c>
      <c r="LJV322" s="1040" t="s">
        <v>4482</v>
      </c>
      <c r="LJX322" s="1040" t="s">
        <v>4482</v>
      </c>
      <c r="LJZ322" s="1040" t="s">
        <v>4482</v>
      </c>
      <c r="LKB322" s="1040" t="s">
        <v>4482</v>
      </c>
      <c r="LKD322" s="1040" t="s">
        <v>4482</v>
      </c>
      <c r="LKF322" s="1040" t="s">
        <v>4482</v>
      </c>
      <c r="LKH322" s="1040" t="s">
        <v>4482</v>
      </c>
      <c r="LKJ322" s="1040" t="s">
        <v>4482</v>
      </c>
      <c r="LKL322" s="1040" t="s">
        <v>4482</v>
      </c>
      <c r="LKN322" s="1040" t="s">
        <v>4482</v>
      </c>
      <c r="LKP322" s="1040" t="s">
        <v>4482</v>
      </c>
      <c r="LKR322" s="1040" t="s">
        <v>4482</v>
      </c>
      <c r="LKT322" s="1040" t="s">
        <v>4482</v>
      </c>
      <c r="LKV322" s="1040" t="s">
        <v>4482</v>
      </c>
      <c r="LKX322" s="1040" t="s">
        <v>4482</v>
      </c>
      <c r="LKZ322" s="1040" t="s">
        <v>4482</v>
      </c>
      <c r="LLB322" s="1040" t="s">
        <v>4482</v>
      </c>
      <c r="LLD322" s="1040" t="s">
        <v>4482</v>
      </c>
      <c r="LLF322" s="1040" t="s">
        <v>4482</v>
      </c>
      <c r="LLH322" s="1040" t="s">
        <v>4482</v>
      </c>
      <c r="LLJ322" s="1040" t="s">
        <v>4482</v>
      </c>
      <c r="LLL322" s="1040" t="s">
        <v>4482</v>
      </c>
      <c r="LLN322" s="1040" t="s">
        <v>4482</v>
      </c>
      <c r="LLP322" s="1040" t="s">
        <v>4482</v>
      </c>
      <c r="LLR322" s="1040" t="s">
        <v>4482</v>
      </c>
      <c r="LLT322" s="1040" t="s">
        <v>4482</v>
      </c>
      <c r="LLV322" s="1040" t="s">
        <v>4482</v>
      </c>
      <c r="LLX322" s="1040" t="s">
        <v>4482</v>
      </c>
      <c r="LLZ322" s="1040" t="s">
        <v>4482</v>
      </c>
      <c r="LMB322" s="1040" t="s">
        <v>4482</v>
      </c>
      <c r="LMD322" s="1040" t="s">
        <v>4482</v>
      </c>
      <c r="LMF322" s="1040" t="s">
        <v>4482</v>
      </c>
      <c r="LMH322" s="1040" t="s">
        <v>4482</v>
      </c>
      <c r="LMJ322" s="1040" t="s">
        <v>4482</v>
      </c>
      <c r="LML322" s="1040" t="s">
        <v>4482</v>
      </c>
      <c r="LMN322" s="1040" t="s">
        <v>4482</v>
      </c>
      <c r="LMP322" s="1040" t="s">
        <v>4482</v>
      </c>
      <c r="LMR322" s="1040" t="s">
        <v>4482</v>
      </c>
      <c r="LMT322" s="1040" t="s">
        <v>4482</v>
      </c>
      <c r="LMV322" s="1040" t="s">
        <v>4482</v>
      </c>
      <c r="LMX322" s="1040" t="s">
        <v>4482</v>
      </c>
      <c r="LMZ322" s="1040" t="s">
        <v>4482</v>
      </c>
      <c r="LNB322" s="1040" t="s">
        <v>4482</v>
      </c>
      <c r="LND322" s="1040" t="s">
        <v>4482</v>
      </c>
      <c r="LNF322" s="1040" t="s">
        <v>4482</v>
      </c>
      <c r="LNH322" s="1040" t="s">
        <v>4482</v>
      </c>
      <c r="LNJ322" s="1040" t="s">
        <v>4482</v>
      </c>
      <c r="LNL322" s="1040" t="s">
        <v>4482</v>
      </c>
      <c r="LNN322" s="1040" t="s">
        <v>4482</v>
      </c>
      <c r="LNP322" s="1040" t="s">
        <v>4482</v>
      </c>
      <c r="LNR322" s="1040" t="s">
        <v>4482</v>
      </c>
      <c r="LNT322" s="1040" t="s">
        <v>4482</v>
      </c>
      <c r="LNV322" s="1040" t="s">
        <v>4482</v>
      </c>
      <c r="LNX322" s="1040" t="s">
        <v>4482</v>
      </c>
      <c r="LNZ322" s="1040" t="s">
        <v>4482</v>
      </c>
      <c r="LOB322" s="1040" t="s">
        <v>4482</v>
      </c>
      <c r="LOD322" s="1040" t="s">
        <v>4482</v>
      </c>
      <c r="LOF322" s="1040" t="s">
        <v>4482</v>
      </c>
      <c r="LOH322" s="1040" t="s">
        <v>4482</v>
      </c>
      <c r="LOJ322" s="1040" t="s">
        <v>4482</v>
      </c>
      <c r="LOL322" s="1040" t="s">
        <v>4482</v>
      </c>
      <c r="LON322" s="1040" t="s">
        <v>4482</v>
      </c>
      <c r="LOP322" s="1040" t="s">
        <v>4482</v>
      </c>
      <c r="LOR322" s="1040" t="s">
        <v>4482</v>
      </c>
      <c r="LOT322" s="1040" t="s">
        <v>4482</v>
      </c>
      <c r="LOV322" s="1040" t="s">
        <v>4482</v>
      </c>
      <c r="LOX322" s="1040" t="s">
        <v>4482</v>
      </c>
      <c r="LOZ322" s="1040" t="s">
        <v>4482</v>
      </c>
      <c r="LPB322" s="1040" t="s">
        <v>4482</v>
      </c>
      <c r="LPD322" s="1040" t="s">
        <v>4482</v>
      </c>
      <c r="LPF322" s="1040" t="s">
        <v>4482</v>
      </c>
      <c r="LPH322" s="1040" t="s">
        <v>4482</v>
      </c>
      <c r="LPJ322" s="1040" t="s">
        <v>4482</v>
      </c>
      <c r="LPL322" s="1040" t="s">
        <v>4482</v>
      </c>
      <c r="LPN322" s="1040" t="s">
        <v>4482</v>
      </c>
      <c r="LPP322" s="1040" t="s">
        <v>4482</v>
      </c>
      <c r="LPR322" s="1040" t="s">
        <v>4482</v>
      </c>
      <c r="LPT322" s="1040" t="s">
        <v>4482</v>
      </c>
      <c r="LPV322" s="1040" t="s">
        <v>4482</v>
      </c>
      <c r="LPX322" s="1040" t="s">
        <v>4482</v>
      </c>
      <c r="LPZ322" s="1040" t="s">
        <v>4482</v>
      </c>
      <c r="LQB322" s="1040" t="s">
        <v>4482</v>
      </c>
      <c r="LQD322" s="1040" t="s">
        <v>4482</v>
      </c>
      <c r="LQF322" s="1040" t="s">
        <v>4482</v>
      </c>
      <c r="LQH322" s="1040" t="s">
        <v>4482</v>
      </c>
      <c r="LQJ322" s="1040" t="s">
        <v>4482</v>
      </c>
      <c r="LQL322" s="1040" t="s">
        <v>4482</v>
      </c>
      <c r="LQN322" s="1040" t="s">
        <v>4482</v>
      </c>
      <c r="LQP322" s="1040" t="s">
        <v>4482</v>
      </c>
      <c r="LQR322" s="1040" t="s">
        <v>4482</v>
      </c>
      <c r="LQT322" s="1040" t="s">
        <v>4482</v>
      </c>
      <c r="LQV322" s="1040" t="s">
        <v>4482</v>
      </c>
      <c r="LQX322" s="1040" t="s">
        <v>4482</v>
      </c>
      <c r="LQZ322" s="1040" t="s">
        <v>4482</v>
      </c>
      <c r="LRB322" s="1040" t="s">
        <v>4482</v>
      </c>
      <c r="LRD322" s="1040" t="s">
        <v>4482</v>
      </c>
      <c r="LRF322" s="1040" t="s">
        <v>4482</v>
      </c>
      <c r="LRH322" s="1040" t="s">
        <v>4482</v>
      </c>
      <c r="LRJ322" s="1040" t="s">
        <v>4482</v>
      </c>
      <c r="LRL322" s="1040" t="s">
        <v>4482</v>
      </c>
      <c r="LRN322" s="1040" t="s">
        <v>4482</v>
      </c>
      <c r="LRP322" s="1040" t="s">
        <v>4482</v>
      </c>
      <c r="LRR322" s="1040" t="s">
        <v>4482</v>
      </c>
      <c r="LRT322" s="1040" t="s">
        <v>4482</v>
      </c>
      <c r="LRV322" s="1040" t="s">
        <v>4482</v>
      </c>
      <c r="LRX322" s="1040" t="s">
        <v>4482</v>
      </c>
      <c r="LRZ322" s="1040" t="s">
        <v>4482</v>
      </c>
      <c r="LSB322" s="1040" t="s">
        <v>4482</v>
      </c>
      <c r="LSD322" s="1040" t="s">
        <v>4482</v>
      </c>
      <c r="LSF322" s="1040" t="s">
        <v>4482</v>
      </c>
      <c r="LSH322" s="1040" t="s">
        <v>4482</v>
      </c>
      <c r="LSJ322" s="1040" t="s">
        <v>4482</v>
      </c>
      <c r="LSL322" s="1040" t="s">
        <v>4482</v>
      </c>
      <c r="LSN322" s="1040" t="s">
        <v>4482</v>
      </c>
      <c r="LSP322" s="1040" t="s">
        <v>4482</v>
      </c>
      <c r="LSR322" s="1040" t="s">
        <v>4482</v>
      </c>
      <c r="LST322" s="1040" t="s">
        <v>4482</v>
      </c>
      <c r="LSV322" s="1040" t="s">
        <v>4482</v>
      </c>
      <c r="LSX322" s="1040" t="s">
        <v>4482</v>
      </c>
      <c r="LSZ322" s="1040" t="s">
        <v>4482</v>
      </c>
      <c r="LTB322" s="1040" t="s">
        <v>4482</v>
      </c>
      <c r="LTD322" s="1040" t="s">
        <v>4482</v>
      </c>
      <c r="LTF322" s="1040" t="s">
        <v>4482</v>
      </c>
      <c r="LTH322" s="1040" t="s">
        <v>4482</v>
      </c>
      <c r="LTJ322" s="1040" t="s">
        <v>4482</v>
      </c>
      <c r="LTL322" s="1040" t="s">
        <v>4482</v>
      </c>
      <c r="LTN322" s="1040" t="s">
        <v>4482</v>
      </c>
      <c r="LTP322" s="1040" t="s">
        <v>4482</v>
      </c>
      <c r="LTR322" s="1040" t="s">
        <v>4482</v>
      </c>
      <c r="LTT322" s="1040" t="s">
        <v>4482</v>
      </c>
      <c r="LTV322" s="1040" t="s">
        <v>4482</v>
      </c>
      <c r="LTX322" s="1040" t="s">
        <v>4482</v>
      </c>
      <c r="LTZ322" s="1040" t="s">
        <v>4482</v>
      </c>
      <c r="LUB322" s="1040" t="s">
        <v>4482</v>
      </c>
      <c r="LUD322" s="1040" t="s">
        <v>4482</v>
      </c>
      <c r="LUF322" s="1040" t="s">
        <v>4482</v>
      </c>
      <c r="LUH322" s="1040" t="s">
        <v>4482</v>
      </c>
      <c r="LUJ322" s="1040" t="s">
        <v>4482</v>
      </c>
      <c r="LUL322" s="1040" t="s">
        <v>4482</v>
      </c>
      <c r="LUN322" s="1040" t="s">
        <v>4482</v>
      </c>
      <c r="LUP322" s="1040" t="s">
        <v>4482</v>
      </c>
      <c r="LUR322" s="1040" t="s">
        <v>4482</v>
      </c>
      <c r="LUT322" s="1040" t="s">
        <v>4482</v>
      </c>
      <c r="LUV322" s="1040" t="s">
        <v>4482</v>
      </c>
      <c r="LUX322" s="1040" t="s">
        <v>4482</v>
      </c>
      <c r="LUZ322" s="1040" t="s">
        <v>4482</v>
      </c>
      <c r="LVB322" s="1040" t="s">
        <v>4482</v>
      </c>
      <c r="LVD322" s="1040" t="s">
        <v>4482</v>
      </c>
      <c r="LVF322" s="1040" t="s">
        <v>4482</v>
      </c>
      <c r="LVH322" s="1040" t="s">
        <v>4482</v>
      </c>
      <c r="LVJ322" s="1040" t="s">
        <v>4482</v>
      </c>
      <c r="LVL322" s="1040" t="s">
        <v>4482</v>
      </c>
      <c r="LVN322" s="1040" t="s">
        <v>4482</v>
      </c>
      <c r="LVP322" s="1040" t="s">
        <v>4482</v>
      </c>
      <c r="LVR322" s="1040" t="s">
        <v>4482</v>
      </c>
      <c r="LVT322" s="1040" t="s">
        <v>4482</v>
      </c>
      <c r="LVV322" s="1040" t="s">
        <v>4482</v>
      </c>
      <c r="LVX322" s="1040" t="s">
        <v>4482</v>
      </c>
      <c r="LVZ322" s="1040" t="s">
        <v>4482</v>
      </c>
      <c r="LWB322" s="1040" t="s">
        <v>4482</v>
      </c>
      <c r="LWD322" s="1040" t="s">
        <v>4482</v>
      </c>
      <c r="LWF322" s="1040" t="s">
        <v>4482</v>
      </c>
      <c r="LWH322" s="1040" t="s">
        <v>4482</v>
      </c>
      <c r="LWJ322" s="1040" t="s">
        <v>4482</v>
      </c>
      <c r="LWL322" s="1040" t="s">
        <v>4482</v>
      </c>
      <c r="LWN322" s="1040" t="s">
        <v>4482</v>
      </c>
      <c r="LWP322" s="1040" t="s">
        <v>4482</v>
      </c>
      <c r="LWR322" s="1040" t="s">
        <v>4482</v>
      </c>
      <c r="LWT322" s="1040" t="s">
        <v>4482</v>
      </c>
      <c r="LWV322" s="1040" t="s">
        <v>4482</v>
      </c>
      <c r="LWX322" s="1040" t="s">
        <v>4482</v>
      </c>
      <c r="LWZ322" s="1040" t="s">
        <v>4482</v>
      </c>
      <c r="LXB322" s="1040" t="s">
        <v>4482</v>
      </c>
      <c r="LXD322" s="1040" t="s">
        <v>4482</v>
      </c>
      <c r="LXF322" s="1040" t="s">
        <v>4482</v>
      </c>
      <c r="LXH322" s="1040" t="s">
        <v>4482</v>
      </c>
      <c r="LXJ322" s="1040" t="s">
        <v>4482</v>
      </c>
      <c r="LXL322" s="1040" t="s">
        <v>4482</v>
      </c>
      <c r="LXN322" s="1040" t="s">
        <v>4482</v>
      </c>
      <c r="LXP322" s="1040" t="s">
        <v>4482</v>
      </c>
      <c r="LXR322" s="1040" t="s">
        <v>4482</v>
      </c>
      <c r="LXT322" s="1040" t="s">
        <v>4482</v>
      </c>
      <c r="LXV322" s="1040" t="s">
        <v>4482</v>
      </c>
      <c r="LXX322" s="1040" t="s">
        <v>4482</v>
      </c>
      <c r="LXZ322" s="1040" t="s">
        <v>4482</v>
      </c>
      <c r="LYB322" s="1040" t="s">
        <v>4482</v>
      </c>
      <c r="LYD322" s="1040" t="s">
        <v>4482</v>
      </c>
      <c r="LYF322" s="1040" t="s">
        <v>4482</v>
      </c>
      <c r="LYH322" s="1040" t="s">
        <v>4482</v>
      </c>
      <c r="LYJ322" s="1040" t="s">
        <v>4482</v>
      </c>
      <c r="LYL322" s="1040" t="s">
        <v>4482</v>
      </c>
      <c r="LYN322" s="1040" t="s">
        <v>4482</v>
      </c>
      <c r="LYP322" s="1040" t="s">
        <v>4482</v>
      </c>
      <c r="LYR322" s="1040" t="s">
        <v>4482</v>
      </c>
      <c r="LYT322" s="1040" t="s">
        <v>4482</v>
      </c>
      <c r="LYV322" s="1040" t="s">
        <v>4482</v>
      </c>
      <c r="LYX322" s="1040" t="s">
        <v>4482</v>
      </c>
      <c r="LYZ322" s="1040" t="s">
        <v>4482</v>
      </c>
      <c r="LZB322" s="1040" t="s">
        <v>4482</v>
      </c>
      <c r="LZD322" s="1040" t="s">
        <v>4482</v>
      </c>
      <c r="LZF322" s="1040" t="s">
        <v>4482</v>
      </c>
      <c r="LZH322" s="1040" t="s">
        <v>4482</v>
      </c>
      <c r="LZJ322" s="1040" t="s">
        <v>4482</v>
      </c>
      <c r="LZL322" s="1040" t="s">
        <v>4482</v>
      </c>
      <c r="LZN322" s="1040" t="s">
        <v>4482</v>
      </c>
      <c r="LZP322" s="1040" t="s">
        <v>4482</v>
      </c>
      <c r="LZR322" s="1040" t="s">
        <v>4482</v>
      </c>
      <c r="LZT322" s="1040" t="s">
        <v>4482</v>
      </c>
      <c r="LZV322" s="1040" t="s">
        <v>4482</v>
      </c>
      <c r="LZX322" s="1040" t="s">
        <v>4482</v>
      </c>
      <c r="LZZ322" s="1040" t="s">
        <v>4482</v>
      </c>
      <c r="MAB322" s="1040" t="s">
        <v>4482</v>
      </c>
      <c r="MAD322" s="1040" t="s">
        <v>4482</v>
      </c>
      <c r="MAF322" s="1040" t="s">
        <v>4482</v>
      </c>
      <c r="MAH322" s="1040" t="s">
        <v>4482</v>
      </c>
      <c r="MAJ322" s="1040" t="s">
        <v>4482</v>
      </c>
      <c r="MAL322" s="1040" t="s">
        <v>4482</v>
      </c>
      <c r="MAN322" s="1040" t="s">
        <v>4482</v>
      </c>
      <c r="MAP322" s="1040" t="s">
        <v>4482</v>
      </c>
      <c r="MAR322" s="1040" t="s">
        <v>4482</v>
      </c>
      <c r="MAT322" s="1040" t="s">
        <v>4482</v>
      </c>
      <c r="MAV322" s="1040" t="s">
        <v>4482</v>
      </c>
      <c r="MAX322" s="1040" t="s">
        <v>4482</v>
      </c>
      <c r="MAZ322" s="1040" t="s">
        <v>4482</v>
      </c>
      <c r="MBB322" s="1040" t="s">
        <v>4482</v>
      </c>
      <c r="MBD322" s="1040" t="s">
        <v>4482</v>
      </c>
      <c r="MBF322" s="1040" t="s">
        <v>4482</v>
      </c>
      <c r="MBH322" s="1040" t="s">
        <v>4482</v>
      </c>
      <c r="MBJ322" s="1040" t="s">
        <v>4482</v>
      </c>
      <c r="MBL322" s="1040" t="s">
        <v>4482</v>
      </c>
      <c r="MBN322" s="1040" t="s">
        <v>4482</v>
      </c>
      <c r="MBP322" s="1040" t="s">
        <v>4482</v>
      </c>
      <c r="MBR322" s="1040" t="s">
        <v>4482</v>
      </c>
      <c r="MBT322" s="1040" t="s">
        <v>4482</v>
      </c>
      <c r="MBV322" s="1040" t="s">
        <v>4482</v>
      </c>
      <c r="MBX322" s="1040" t="s">
        <v>4482</v>
      </c>
      <c r="MBZ322" s="1040" t="s">
        <v>4482</v>
      </c>
      <c r="MCB322" s="1040" t="s">
        <v>4482</v>
      </c>
      <c r="MCD322" s="1040" t="s">
        <v>4482</v>
      </c>
      <c r="MCF322" s="1040" t="s">
        <v>4482</v>
      </c>
      <c r="MCH322" s="1040" t="s">
        <v>4482</v>
      </c>
      <c r="MCJ322" s="1040" t="s">
        <v>4482</v>
      </c>
      <c r="MCL322" s="1040" t="s">
        <v>4482</v>
      </c>
      <c r="MCN322" s="1040" t="s">
        <v>4482</v>
      </c>
      <c r="MCP322" s="1040" t="s">
        <v>4482</v>
      </c>
      <c r="MCR322" s="1040" t="s">
        <v>4482</v>
      </c>
      <c r="MCT322" s="1040" t="s">
        <v>4482</v>
      </c>
      <c r="MCV322" s="1040" t="s">
        <v>4482</v>
      </c>
      <c r="MCX322" s="1040" t="s">
        <v>4482</v>
      </c>
      <c r="MCZ322" s="1040" t="s">
        <v>4482</v>
      </c>
      <c r="MDB322" s="1040" t="s">
        <v>4482</v>
      </c>
      <c r="MDD322" s="1040" t="s">
        <v>4482</v>
      </c>
      <c r="MDF322" s="1040" t="s">
        <v>4482</v>
      </c>
      <c r="MDH322" s="1040" t="s">
        <v>4482</v>
      </c>
      <c r="MDJ322" s="1040" t="s">
        <v>4482</v>
      </c>
      <c r="MDL322" s="1040" t="s">
        <v>4482</v>
      </c>
      <c r="MDN322" s="1040" t="s">
        <v>4482</v>
      </c>
      <c r="MDP322" s="1040" t="s">
        <v>4482</v>
      </c>
      <c r="MDR322" s="1040" t="s">
        <v>4482</v>
      </c>
      <c r="MDT322" s="1040" t="s">
        <v>4482</v>
      </c>
      <c r="MDV322" s="1040" t="s">
        <v>4482</v>
      </c>
      <c r="MDX322" s="1040" t="s">
        <v>4482</v>
      </c>
      <c r="MDZ322" s="1040" t="s">
        <v>4482</v>
      </c>
      <c r="MEB322" s="1040" t="s">
        <v>4482</v>
      </c>
      <c r="MED322" s="1040" t="s">
        <v>4482</v>
      </c>
      <c r="MEF322" s="1040" t="s">
        <v>4482</v>
      </c>
      <c r="MEH322" s="1040" t="s">
        <v>4482</v>
      </c>
      <c r="MEJ322" s="1040" t="s">
        <v>4482</v>
      </c>
      <c r="MEL322" s="1040" t="s">
        <v>4482</v>
      </c>
      <c r="MEN322" s="1040" t="s">
        <v>4482</v>
      </c>
      <c r="MEP322" s="1040" t="s">
        <v>4482</v>
      </c>
      <c r="MER322" s="1040" t="s">
        <v>4482</v>
      </c>
      <c r="MET322" s="1040" t="s">
        <v>4482</v>
      </c>
      <c r="MEV322" s="1040" t="s">
        <v>4482</v>
      </c>
      <c r="MEX322" s="1040" t="s">
        <v>4482</v>
      </c>
      <c r="MEZ322" s="1040" t="s">
        <v>4482</v>
      </c>
      <c r="MFB322" s="1040" t="s">
        <v>4482</v>
      </c>
      <c r="MFD322" s="1040" t="s">
        <v>4482</v>
      </c>
      <c r="MFF322" s="1040" t="s">
        <v>4482</v>
      </c>
      <c r="MFH322" s="1040" t="s">
        <v>4482</v>
      </c>
      <c r="MFJ322" s="1040" t="s">
        <v>4482</v>
      </c>
      <c r="MFL322" s="1040" t="s">
        <v>4482</v>
      </c>
      <c r="MFN322" s="1040" t="s">
        <v>4482</v>
      </c>
      <c r="MFP322" s="1040" t="s">
        <v>4482</v>
      </c>
      <c r="MFR322" s="1040" t="s">
        <v>4482</v>
      </c>
      <c r="MFT322" s="1040" t="s">
        <v>4482</v>
      </c>
      <c r="MFV322" s="1040" t="s">
        <v>4482</v>
      </c>
      <c r="MFX322" s="1040" t="s">
        <v>4482</v>
      </c>
      <c r="MFZ322" s="1040" t="s">
        <v>4482</v>
      </c>
      <c r="MGB322" s="1040" t="s">
        <v>4482</v>
      </c>
      <c r="MGD322" s="1040" t="s">
        <v>4482</v>
      </c>
      <c r="MGF322" s="1040" t="s">
        <v>4482</v>
      </c>
      <c r="MGH322" s="1040" t="s">
        <v>4482</v>
      </c>
      <c r="MGJ322" s="1040" t="s">
        <v>4482</v>
      </c>
      <c r="MGL322" s="1040" t="s">
        <v>4482</v>
      </c>
      <c r="MGN322" s="1040" t="s">
        <v>4482</v>
      </c>
      <c r="MGP322" s="1040" t="s">
        <v>4482</v>
      </c>
      <c r="MGR322" s="1040" t="s">
        <v>4482</v>
      </c>
      <c r="MGT322" s="1040" t="s">
        <v>4482</v>
      </c>
      <c r="MGV322" s="1040" t="s">
        <v>4482</v>
      </c>
      <c r="MGX322" s="1040" t="s">
        <v>4482</v>
      </c>
      <c r="MGZ322" s="1040" t="s">
        <v>4482</v>
      </c>
      <c r="MHB322" s="1040" t="s">
        <v>4482</v>
      </c>
      <c r="MHD322" s="1040" t="s">
        <v>4482</v>
      </c>
      <c r="MHF322" s="1040" t="s">
        <v>4482</v>
      </c>
      <c r="MHH322" s="1040" t="s">
        <v>4482</v>
      </c>
      <c r="MHJ322" s="1040" t="s">
        <v>4482</v>
      </c>
      <c r="MHL322" s="1040" t="s">
        <v>4482</v>
      </c>
      <c r="MHN322" s="1040" t="s">
        <v>4482</v>
      </c>
      <c r="MHP322" s="1040"/>
      <c r="MHR322" s="1040"/>
      <c r="MHT322" s="1040"/>
      <c r="MHV322" s="1040"/>
      <c r="MHX322" s="1040"/>
      <c r="MHZ322" s="1040"/>
      <c r="MIB322" s="1040"/>
      <c r="MID322" s="1040"/>
      <c r="MIF322" s="1040"/>
      <c r="MIH322" s="1040"/>
      <c r="MIJ322" s="1040"/>
      <c r="MIL322" s="1040"/>
      <c r="MIN322" s="1040"/>
      <c r="MIP322" s="1040"/>
      <c r="MIR322" s="1040"/>
      <c r="MIT322" s="1040"/>
      <c r="MIV322" s="1040"/>
      <c r="MIX322" s="1040"/>
      <c r="MIZ322" s="1040"/>
      <c r="MJB322" s="1040"/>
      <c r="MJD322" s="1040"/>
      <c r="MJF322" s="1040"/>
      <c r="MJH322" s="1040"/>
      <c r="MJJ322" s="1040"/>
      <c r="MJL322" s="1040"/>
      <c r="MJN322" s="1040"/>
      <c r="MJP322" s="1040"/>
      <c r="MJR322" s="1040"/>
      <c r="MJT322" s="1040"/>
      <c r="MJV322" s="1040"/>
      <c r="MJX322" s="1040"/>
      <c r="MJZ322" s="1040"/>
      <c r="MKB322" s="1040"/>
      <c r="MKD322" s="1040"/>
      <c r="MKF322" s="1040"/>
      <c r="MKH322" s="1040"/>
      <c r="MKJ322" s="1040"/>
      <c r="MKL322" s="1040"/>
      <c r="MKN322" s="1040"/>
      <c r="MKP322" s="1040"/>
      <c r="MKR322" s="1040"/>
      <c r="MKT322" s="1040"/>
      <c r="MKV322" s="1040"/>
      <c r="MKX322" s="1040"/>
      <c r="MKZ322" s="1040"/>
      <c r="MLB322" s="1040"/>
      <c r="MLD322" s="1040"/>
      <c r="MLF322" s="1040"/>
      <c r="MLH322" s="1040"/>
      <c r="MLJ322" s="1040"/>
      <c r="MLL322" s="1040"/>
      <c r="MLN322" s="1040"/>
      <c r="MLP322" s="1040"/>
      <c r="MLR322" s="1040"/>
      <c r="MLT322" s="1040"/>
      <c r="MLV322" s="1040"/>
      <c r="MLX322" s="1040"/>
      <c r="MLZ322" s="1040"/>
      <c r="MMB322" s="1040"/>
      <c r="MMD322" s="1040"/>
      <c r="MMF322" s="1040"/>
      <c r="MMH322" s="1040"/>
      <c r="MMJ322" s="1040"/>
      <c r="MML322" s="1040"/>
      <c r="MMN322" s="1040"/>
      <c r="MMP322" s="1040"/>
      <c r="MMR322" s="1040"/>
      <c r="MMT322" s="1040"/>
      <c r="MMV322" s="1040"/>
      <c r="MMX322" s="1040"/>
      <c r="MMZ322" s="1040"/>
      <c r="MNB322" s="1040"/>
      <c r="MND322" s="1040"/>
      <c r="MNF322" s="1040"/>
      <c r="MNH322" s="1040"/>
      <c r="MNJ322" s="1040"/>
      <c r="MNL322" s="1040"/>
      <c r="MNN322" s="1040"/>
      <c r="MNP322" s="1040"/>
      <c r="MNR322" s="1040"/>
      <c r="MNT322" s="1040"/>
      <c r="MNV322" s="1040"/>
      <c r="MNX322" s="1040"/>
      <c r="MNZ322" s="1040"/>
      <c r="MOB322" s="1040"/>
      <c r="MOD322" s="1040"/>
      <c r="MOF322" s="1040"/>
      <c r="MOH322" s="1040"/>
      <c r="MOJ322" s="1040"/>
      <c r="MOL322" s="1040"/>
      <c r="MON322" s="1040"/>
      <c r="MOP322" s="1040"/>
      <c r="MOR322" s="1040"/>
      <c r="MOT322" s="1040"/>
      <c r="MOV322" s="1040"/>
      <c r="MOX322" s="1040"/>
      <c r="MOZ322" s="1040"/>
      <c r="MPB322" s="1040"/>
      <c r="MPD322" s="1040"/>
      <c r="MPF322" s="1040"/>
      <c r="MPH322" s="1040"/>
      <c r="MPJ322" s="1040"/>
      <c r="MPL322" s="1040"/>
      <c r="MPN322" s="1040"/>
      <c r="MPP322" s="1040"/>
      <c r="MPR322" s="1040"/>
      <c r="MPT322" s="1040"/>
      <c r="MPV322" s="1040"/>
      <c r="MPX322" s="1040"/>
      <c r="MPZ322" s="1040"/>
      <c r="MQB322" s="1040"/>
      <c r="MQD322" s="1040"/>
      <c r="MQF322" s="1040"/>
      <c r="MQH322" s="1040"/>
      <c r="MQJ322" s="1040"/>
      <c r="MQL322" s="1040"/>
      <c r="MQN322" s="1040"/>
      <c r="MQP322" s="1040"/>
      <c r="MQR322" s="1040"/>
      <c r="MQT322" s="1040"/>
      <c r="MQV322" s="1040"/>
      <c r="MQX322" s="1040"/>
      <c r="MQZ322" s="1040"/>
      <c r="MRB322" s="1040"/>
      <c r="MRD322" s="1040"/>
      <c r="MRF322" s="1040"/>
      <c r="MRH322" s="1040"/>
      <c r="MRJ322" s="1040"/>
      <c r="MRL322" s="1040"/>
      <c r="MRN322" s="1040"/>
      <c r="MRP322" s="1040"/>
      <c r="MRR322" s="1040"/>
      <c r="MRT322" s="1040"/>
      <c r="MRV322" s="1040"/>
      <c r="MRX322" s="1040"/>
      <c r="MRZ322" s="1040"/>
      <c r="MSB322" s="1040"/>
      <c r="MSD322" s="1040"/>
      <c r="MSF322" s="1040"/>
      <c r="MSH322" s="1040"/>
      <c r="MSJ322" s="1040"/>
      <c r="MSL322" s="1040"/>
      <c r="MSN322" s="1040"/>
      <c r="MSP322" s="1040"/>
      <c r="MSR322" s="1040"/>
      <c r="MST322" s="1040"/>
      <c r="MSV322" s="1040"/>
      <c r="MSX322" s="1040"/>
      <c r="MSZ322" s="1040"/>
      <c r="MTB322" s="1040"/>
      <c r="MTD322" s="1040"/>
      <c r="MTF322" s="1040"/>
      <c r="MTH322" s="1040"/>
      <c r="MTJ322" s="1040"/>
      <c r="MTL322" s="1040"/>
      <c r="MTN322" s="1040"/>
      <c r="MTP322" s="1040"/>
      <c r="MTR322" s="1040"/>
      <c r="MTT322" s="1040"/>
      <c r="MTV322" s="1040"/>
      <c r="MTX322" s="1040"/>
      <c r="MTZ322" s="1040"/>
      <c r="MUB322" s="1040"/>
      <c r="MUD322" s="1040"/>
      <c r="MUF322" s="1040"/>
      <c r="MUH322" s="1040"/>
      <c r="MUJ322" s="1040"/>
      <c r="MUL322" s="1040"/>
      <c r="MUN322" s="1040"/>
      <c r="MUP322" s="1040"/>
      <c r="MUR322" s="1040"/>
      <c r="MUT322" s="1040"/>
      <c r="MUV322" s="1040"/>
      <c r="MUX322" s="1040"/>
      <c r="MUZ322" s="1040"/>
      <c r="MVB322" s="1040"/>
      <c r="MVD322" s="1040"/>
      <c r="MVF322" s="1040"/>
      <c r="MVH322" s="1040"/>
      <c r="MVJ322" s="1040"/>
      <c r="MVL322" s="1040"/>
      <c r="MVN322" s="1040"/>
      <c r="MVP322" s="1040"/>
      <c r="MVR322" s="1040"/>
      <c r="MVT322" s="1040"/>
      <c r="MVV322" s="1040"/>
      <c r="MVX322" s="1040"/>
      <c r="MVZ322" s="1040"/>
      <c r="MWB322" s="1040"/>
      <c r="MWD322" s="1040"/>
      <c r="MWF322" s="1040"/>
      <c r="MWH322" s="1040"/>
      <c r="MWJ322" s="1040"/>
      <c r="MWL322" s="1040"/>
      <c r="MWN322" s="1040"/>
      <c r="MWP322" s="1040"/>
      <c r="MWR322" s="1040"/>
      <c r="MWT322" s="1040"/>
      <c r="MWV322" s="1040"/>
      <c r="MWX322" s="1040"/>
      <c r="MWZ322" s="1040"/>
      <c r="MXB322" s="1040"/>
      <c r="MXD322" s="1040"/>
      <c r="MXF322" s="1040"/>
      <c r="MXH322" s="1040"/>
      <c r="MXJ322" s="1040"/>
      <c r="MXL322" s="1040"/>
      <c r="MXN322" s="1040"/>
      <c r="MXP322" s="1040"/>
      <c r="MXR322" s="1040"/>
      <c r="MXT322" s="1040"/>
      <c r="MXV322" s="1040"/>
      <c r="MXX322" s="1040"/>
      <c r="MXZ322" s="1040"/>
      <c r="MYB322" s="1040"/>
      <c r="MYD322" s="1040"/>
      <c r="MYF322" s="1040"/>
      <c r="MYH322" s="1040"/>
      <c r="MYJ322" s="1040"/>
      <c r="MYL322" s="1040"/>
      <c r="MYN322" s="1040"/>
      <c r="MYP322" s="1040"/>
      <c r="MYR322" s="1040"/>
      <c r="MYT322" s="1040"/>
      <c r="MYV322" s="1040"/>
      <c r="MYX322" s="1040"/>
      <c r="MYZ322" s="1040"/>
      <c r="MZB322" s="1040"/>
      <c r="MZD322" s="1040"/>
      <c r="MZF322" s="1040"/>
      <c r="MZH322" s="1040"/>
      <c r="MZJ322" s="1040"/>
      <c r="MZL322" s="1040"/>
      <c r="MZN322" s="1040"/>
      <c r="MZP322" s="1040"/>
      <c r="MZR322" s="1040"/>
      <c r="MZT322" s="1040"/>
      <c r="MZV322" s="1040"/>
      <c r="MZX322" s="1040"/>
      <c r="MZZ322" s="1040"/>
      <c r="NAB322" s="1040"/>
      <c r="NAD322" s="1040"/>
      <c r="NAF322" s="1040"/>
      <c r="NAH322" s="1040"/>
      <c r="NAJ322" s="1040"/>
      <c r="NAL322" s="1040"/>
      <c r="NAN322" s="1040"/>
      <c r="NAP322" s="1040"/>
      <c r="NAR322" s="1040"/>
      <c r="NAT322" s="1040"/>
      <c r="NAV322" s="1040"/>
      <c r="NAX322" s="1040"/>
      <c r="NAZ322" s="1040"/>
      <c r="NBB322" s="1040"/>
      <c r="NBD322" s="1040"/>
      <c r="NBF322" s="1040"/>
      <c r="NBH322" s="1040"/>
      <c r="NBJ322" s="1040"/>
      <c r="NBL322" s="1040"/>
      <c r="NBN322" s="1040"/>
      <c r="NBP322" s="1040"/>
      <c r="NBR322" s="1040"/>
      <c r="NBT322" s="1040"/>
      <c r="NBV322" s="1040"/>
      <c r="NBX322" s="1040"/>
      <c r="NBZ322" s="1040"/>
    </row>
    <row r="323" spans="1:9542" x14ac:dyDescent="0.2">
      <c r="A323" s="885"/>
      <c r="B323" s="857" t="s">
        <v>4463</v>
      </c>
      <c r="C323" s="885"/>
      <c r="D323" s="857" t="s">
        <v>4424</v>
      </c>
      <c r="E323" s="885"/>
      <c r="F323" s="857" t="s">
        <v>4424</v>
      </c>
      <c r="G323" s="885"/>
      <c r="H323" s="857" t="s">
        <v>4424</v>
      </c>
      <c r="I323" s="885"/>
      <c r="J323" s="857" t="s">
        <v>4424</v>
      </c>
      <c r="K323" s="885"/>
      <c r="L323" s="857" t="s">
        <v>4424</v>
      </c>
      <c r="M323" s="885"/>
      <c r="N323" s="857" t="s">
        <v>4424</v>
      </c>
      <c r="O323" s="885"/>
      <c r="P323" s="857" t="s">
        <v>4424</v>
      </c>
      <c r="Q323" s="885"/>
      <c r="R323" s="857" t="s">
        <v>4424</v>
      </c>
      <c r="S323" s="885"/>
      <c r="T323" s="857" t="s">
        <v>4424</v>
      </c>
      <c r="U323" s="885"/>
      <c r="V323" s="857" t="s">
        <v>4424</v>
      </c>
      <c r="W323" s="885"/>
      <c r="X323" s="857" t="s">
        <v>4424</v>
      </c>
      <c r="Y323" s="885"/>
      <c r="Z323" s="857" t="s">
        <v>4424</v>
      </c>
      <c r="AA323" s="885"/>
      <c r="AB323" s="857" t="s">
        <v>4424</v>
      </c>
      <c r="AC323" s="885"/>
      <c r="AD323" s="857" t="s">
        <v>4424</v>
      </c>
      <c r="AE323" s="885"/>
      <c r="AF323" s="857" t="s">
        <v>4424</v>
      </c>
      <c r="AG323" s="885"/>
      <c r="AH323" s="857" t="s">
        <v>4424</v>
      </c>
      <c r="AI323" s="885"/>
      <c r="AJ323" s="857" t="s">
        <v>4424</v>
      </c>
      <c r="AK323" s="885"/>
      <c r="AL323" s="857" t="s">
        <v>4424</v>
      </c>
      <c r="AM323" s="885"/>
      <c r="AN323" s="857" t="s">
        <v>4424</v>
      </c>
      <c r="AO323" s="885"/>
      <c r="AP323" s="857" t="s">
        <v>4424</v>
      </c>
      <c r="AQ323" s="885"/>
      <c r="AR323" s="857" t="s">
        <v>4424</v>
      </c>
      <c r="AS323" s="885"/>
      <c r="AT323" s="857" t="s">
        <v>4424</v>
      </c>
      <c r="AU323" s="885"/>
      <c r="AV323" s="857" t="s">
        <v>4424</v>
      </c>
      <c r="AW323" s="885"/>
      <c r="AX323" s="857" t="s">
        <v>4424</v>
      </c>
      <c r="AY323" s="885"/>
      <c r="AZ323" s="857" t="s">
        <v>4424</v>
      </c>
      <c r="BA323" s="885"/>
      <c r="BB323" s="857" t="s">
        <v>4424</v>
      </c>
      <c r="BC323" s="885"/>
      <c r="BD323" s="857" t="s">
        <v>4424</v>
      </c>
      <c r="BE323" s="885"/>
      <c r="BF323" s="857" t="s">
        <v>4424</v>
      </c>
      <c r="BG323" s="885"/>
      <c r="BH323" s="857" t="s">
        <v>4424</v>
      </c>
      <c r="BI323" s="885"/>
      <c r="BJ323" s="857" t="s">
        <v>4424</v>
      </c>
      <c r="BK323" s="885"/>
      <c r="BL323" s="857" t="s">
        <v>4424</v>
      </c>
      <c r="BM323" s="885"/>
      <c r="BN323" s="857" t="s">
        <v>4424</v>
      </c>
      <c r="BO323" s="885"/>
      <c r="BP323" s="857" t="s">
        <v>4424</v>
      </c>
      <c r="BQ323" s="885"/>
      <c r="BR323" s="857" t="s">
        <v>4424</v>
      </c>
      <c r="BS323" s="885"/>
      <c r="BT323" s="857" t="s">
        <v>4424</v>
      </c>
      <c r="BU323" s="885"/>
      <c r="BV323" s="857" t="s">
        <v>4424</v>
      </c>
      <c r="BW323" s="885"/>
      <c r="BX323" s="857" t="s">
        <v>4424</v>
      </c>
      <c r="BY323" s="885"/>
      <c r="BZ323" s="857" t="s">
        <v>4424</v>
      </c>
      <c r="CA323" s="885"/>
      <c r="CB323" s="857" t="s">
        <v>4424</v>
      </c>
      <c r="CC323" s="885"/>
      <c r="CD323" s="857" t="s">
        <v>4424</v>
      </c>
      <c r="CE323" s="885"/>
      <c r="CF323" s="857" t="s">
        <v>4424</v>
      </c>
      <c r="CG323" s="885"/>
      <c r="CH323" s="857" t="s">
        <v>4424</v>
      </c>
      <c r="CI323" s="885"/>
      <c r="CJ323" s="857" t="s">
        <v>4424</v>
      </c>
      <c r="CK323" s="885"/>
      <c r="CL323" s="857" t="s">
        <v>4424</v>
      </c>
      <c r="CM323" s="885"/>
      <c r="CN323" s="857" t="s">
        <v>4424</v>
      </c>
      <c r="CO323" s="885"/>
      <c r="CP323" s="857" t="s">
        <v>4424</v>
      </c>
      <c r="CQ323" s="885"/>
      <c r="CR323" s="857" t="s">
        <v>4424</v>
      </c>
      <c r="CS323" s="885"/>
      <c r="CT323" s="857" t="s">
        <v>4424</v>
      </c>
      <c r="CU323" s="885"/>
      <c r="CV323" s="857" t="s">
        <v>4424</v>
      </c>
      <c r="CW323" s="885"/>
      <c r="CX323" s="857" t="s">
        <v>4424</v>
      </c>
      <c r="CY323" s="885"/>
      <c r="CZ323" s="857" t="s">
        <v>4424</v>
      </c>
      <c r="DA323" s="885"/>
      <c r="DB323" s="857" t="s">
        <v>4424</v>
      </c>
      <c r="DC323" s="885"/>
      <c r="DD323" s="857" t="s">
        <v>4424</v>
      </c>
      <c r="DE323" s="885"/>
      <c r="DF323" s="857" t="s">
        <v>4424</v>
      </c>
      <c r="DG323" s="885"/>
      <c r="DH323" s="857" t="s">
        <v>4424</v>
      </c>
      <c r="DI323" s="885"/>
      <c r="DJ323" s="857" t="s">
        <v>4424</v>
      </c>
      <c r="DK323" s="857" t="s">
        <v>4424</v>
      </c>
      <c r="DL323" s="885"/>
      <c r="DM323" s="857" t="s">
        <v>4424</v>
      </c>
      <c r="DN323" s="885"/>
      <c r="DO323" s="857" t="s">
        <v>4424</v>
      </c>
      <c r="DP323" s="885"/>
      <c r="DQ323" s="857" t="s">
        <v>4424</v>
      </c>
      <c r="DR323" s="885"/>
      <c r="DS323" s="857" t="s">
        <v>4424</v>
      </c>
      <c r="DT323" s="885"/>
      <c r="DU323" s="857" t="s">
        <v>4424</v>
      </c>
      <c r="DV323" s="885"/>
      <c r="DW323" s="857" t="s">
        <v>4424</v>
      </c>
      <c r="DX323" s="885"/>
      <c r="DY323" s="857" t="s">
        <v>4424</v>
      </c>
      <c r="DZ323" s="885"/>
      <c r="EA323" s="857" t="s">
        <v>4424</v>
      </c>
      <c r="EB323" s="885"/>
      <c r="EC323" s="857" t="s">
        <v>4424</v>
      </c>
      <c r="ED323" s="885"/>
      <c r="EE323" s="857" t="s">
        <v>4424</v>
      </c>
      <c r="EF323" s="885"/>
      <c r="EG323" s="857" t="s">
        <v>4424</v>
      </c>
      <c r="EH323" s="885"/>
      <c r="EI323" s="857" t="s">
        <v>4424</v>
      </c>
      <c r="EJ323" s="885"/>
      <c r="EK323" s="857" t="s">
        <v>4424</v>
      </c>
      <c r="EL323" s="885"/>
      <c r="EM323" s="857" t="s">
        <v>4424</v>
      </c>
      <c r="EN323" s="885"/>
      <c r="EO323" s="857" t="s">
        <v>4424</v>
      </c>
      <c r="EP323" s="885"/>
      <c r="EQ323" s="857" t="s">
        <v>4424</v>
      </c>
      <c r="ER323" s="885"/>
      <c r="ES323" s="857" t="s">
        <v>4424</v>
      </c>
      <c r="ET323" s="885"/>
      <c r="EU323" s="857" t="s">
        <v>4424</v>
      </c>
      <c r="EV323" s="885"/>
      <c r="EW323" s="857" t="s">
        <v>4424</v>
      </c>
      <c r="EX323" s="885"/>
      <c r="EY323" s="857" t="s">
        <v>4424</v>
      </c>
      <c r="EZ323" s="885"/>
      <c r="FA323" s="857" t="s">
        <v>4424</v>
      </c>
      <c r="FB323" s="885"/>
      <c r="FC323" s="857" t="s">
        <v>4424</v>
      </c>
      <c r="FD323" s="885"/>
      <c r="FE323" s="857" t="s">
        <v>4424</v>
      </c>
      <c r="FF323" s="885"/>
      <c r="FG323" s="857" t="s">
        <v>4424</v>
      </c>
      <c r="FH323" s="885"/>
      <c r="FI323" s="857" t="s">
        <v>4424</v>
      </c>
      <c r="FJ323" s="885"/>
      <c r="FK323" s="857" t="s">
        <v>4424</v>
      </c>
      <c r="FL323" s="885"/>
      <c r="FM323" s="857" t="s">
        <v>4424</v>
      </c>
      <c r="FN323" s="885"/>
      <c r="FO323" s="857" t="s">
        <v>4424</v>
      </c>
      <c r="FP323" s="885"/>
      <c r="FQ323" s="857" t="s">
        <v>4424</v>
      </c>
      <c r="FR323" s="885"/>
      <c r="FS323" s="857" t="s">
        <v>4424</v>
      </c>
      <c r="FT323" s="885"/>
      <c r="FU323" s="857" t="s">
        <v>4424</v>
      </c>
      <c r="FV323" s="885"/>
      <c r="FW323" s="857" t="s">
        <v>4424</v>
      </c>
      <c r="FX323" s="885"/>
      <c r="FY323" s="857" t="s">
        <v>4424</v>
      </c>
      <c r="FZ323" s="885"/>
      <c r="GA323" s="857" t="s">
        <v>4424</v>
      </c>
      <c r="GB323" s="885"/>
      <c r="GC323" s="857" t="s">
        <v>4424</v>
      </c>
      <c r="GD323" s="885"/>
      <c r="GE323" s="857" t="s">
        <v>4424</v>
      </c>
      <c r="GF323" s="885"/>
      <c r="GG323" s="857" t="s">
        <v>4424</v>
      </c>
      <c r="GH323" s="885"/>
      <c r="GI323" s="857" t="s">
        <v>4424</v>
      </c>
      <c r="GJ323" s="885"/>
      <c r="GK323" s="857" t="s">
        <v>4424</v>
      </c>
      <c r="GL323" s="885"/>
      <c r="GM323" s="857" t="s">
        <v>4424</v>
      </c>
      <c r="GN323" s="885"/>
      <c r="GO323" s="857" t="s">
        <v>4424</v>
      </c>
      <c r="GP323" s="885"/>
      <c r="GQ323" s="857" t="s">
        <v>4424</v>
      </c>
      <c r="GR323" s="885"/>
      <c r="GS323" s="857" t="s">
        <v>4424</v>
      </c>
      <c r="GT323" s="885"/>
      <c r="GU323" s="857" t="s">
        <v>4424</v>
      </c>
      <c r="GV323" s="885"/>
      <c r="GW323" s="857" t="s">
        <v>4424</v>
      </c>
      <c r="GX323" s="885"/>
      <c r="GY323" s="857" t="s">
        <v>4424</v>
      </c>
      <c r="GZ323" s="885"/>
      <c r="HA323" s="857" t="s">
        <v>4424</v>
      </c>
      <c r="HB323" s="885"/>
      <c r="HC323" s="857" t="s">
        <v>4424</v>
      </c>
      <c r="HD323" s="885"/>
      <c r="HE323" s="857" t="s">
        <v>4424</v>
      </c>
      <c r="HF323" s="885"/>
      <c r="HG323" s="857" t="s">
        <v>4424</v>
      </c>
      <c r="HH323" s="885"/>
      <c r="HI323" s="857" t="s">
        <v>4424</v>
      </c>
      <c r="HJ323" s="885"/>
      <c r="HK323" s="857" t="s">
        <v>4424</v>
      </c>
      <c r="HL323" s="885"/>
      <c r="HM323" s="857" t="s">
        <v>4424</v>
      </c>
      <c r="HN323" s="885"/>
      <c r="HO323" s="857" t="s">
        <v>4424</v>
      </c>
      <c r="HP323" s="885"/>
      <c r="HQ323" s="857" t="s">
        <v>4424</v>
      </c>
      <c r="HR323" s="885"/>
      <c r="HS323" s="857" t="s">
        <v>4424</v>
      </c>
      <c r="HT323" s="885"/>
      <c r="HU323" s="857" t="s">
        <v>4424</v>
      </c>
      <c r="HV323" s="885"/>
      <c r="HW323" s="857" t="s">
        <v>4424</v>
      </c>
      <c r="HX323" s="885"/>
      <c r="HY323" s="857" t="s">
        <v>4424</v>
      </c>
      <c r="HZ323" s="885"/>
      <c r="IA323" s="857" t="s">
        <v>4424</v>
      </c>
      <c r="IB323" s="885"/>
      <c r="IC323" s="857" t="s">
        <v>4424</v>
      </c>
      <c r="ID323" s="885"/>
      <c r="IE323" s="857" t="s">
        <v>4424</v>
      </c>
      <c r="IF323" s="885"/>
      <c r="IG323" s="857" t="s">
        <v>4424</v>
      </c>
      <c r="IH323" s="885"/>
      <c r="II323" s="857" t="s">
        <v>4424</v>
      </c>
      <c r="IJ323" s="885"/>
      <c r="IK323" s="857" t="s">
        <v>4424</v>
      </c>
      <c r="IL323" s="885"/>
      <c r="IM323" s="857" t="s">
        <v>4424</v>
      </c>
      <c r="IN323" s="885"/>
      <c r="IO323" s="857" t="s">
        <v>4424</v>
      </c>
      <c r="IP323" s="885"/>
      <c r="IQ323" s="857" t="s">
        <v>4424</v>
      </c>
      <c r="IR323" s="885"/>
      <c r="IS323" s="857" t="s">
        <v>4424</v>
      </c>
      <c r="IT323" s="885"/>
      <c r="IU323" s="857" t="s">
        <v>4424</v>
      </c>
      <c r="IV323" s="885"/>
      <c r="IW323" s="857" t="s">
        <v>4424</v>
      </c>
      <c r="IX323" s="885"/>
      <c r="IY323" s="857" t="s">
        <v>4424</v>
      </c>
      <c r="IZ323" s="885"/>
      <c r="JA323" s="857" t="s">
        <v>4424</v>
      </c>
      <c r="JB323" s="885"/>
      <c r="JC323" s="857" t="s">
        <v>4424</v>
      </c>
      <c r="JD323" s="885"/>
      <c r="JE323" s="857" t="s">
        <v>4424</v>
      </c>
      <c r="JF323" s="885"/>
      <c r="JG323" s="857" t="s">
        <v>4424</v>
      </c>
      <c r="JH323" s="885"/>
      <c r="JI323" s="857" t="s">
        <v>4424</v>
      </c>
      <c r="JJ323" s="885"/>
      <c r="JK323" s="857" t="s">
        <v>4424</v>
      </c>
      <c r="JL323" s="885"/>
      <c r="JM323" s="857" t="s">
        <v>4424</v>
      </c>
      <c r="JN323" s="885"/>
      <c r="JO323" s="857" t="s">
        <v>4424</v>
      </c>
      <c r="JP323" s="885"/>
      <c r="JQ323" s="857" t="s">
        <v>4424</v>
      </c>
      <c r="JR323" s="885"/>
      <c r="JS323" s="857" t="s">
        <v>4424</v>
      </c>
      <c r="JT323" s="885"/>
      <c r="JU323" s="857" t="s">
        <v>4424</v>
      </c>
      <c r="JV323" s="885"/>
      <c r="JW323" s="857" t="s">
        <v>4424</v>
      </c>
      <c r="JX323" s="885"/>
      <c r="JY323" s="857" t="s">
        <v>4424</v>
      </c>
      <c r="JZ323" s="885"/>
      <c r="KA323" s="857" t="s">
        <v>4424</v>
      </c>
      <c r="KB323" s="885"/>
      <c r="KC323" s="857" t="s">
        <v>4424</v>
      </c>
      <c r="KD323" s="885"/>
      <c r="KE323" s="857" t="s">
        <v>4424</v>
      </c>
      <c r="KF323" s="885"/>
      <c r="KG323" s="857" t="s">
        <v>4424</v>
      </c>
      <c r="KH323" s="885"/>
      <c r="KI323" s="857" t="s">
        <v>4424</v>
      </c>
      <c r="KJ323" s="885"/>
      <c r="KK323" s="857" t="s">
        <v>4424</v>
      </c>
      <c r="KL323" s="885"/>
      <c r="KM323" s="857" t="s">
        <v>4424</v>
      </c>
      <c r="KN323" s="885"/>
      <c r="KO323" s="857" t="s">
        <v>4424</v>
      </c>
      <c r="KP323" s="885"/>
      <c r="KQ323" s="857" t="s">
        <v>4424</v>
      </c>
      <c r="KR323" s="885"/>
      <c r="KS323" s="857" t="s">
        <v>4424</v>
      </c>
      <c r="KT323" s="885"/>
      <c r="KU323" s="857" t="s">
        <v>4424</v>
      </c>
      <c r="KV323" s="885"/>
      <c r="KW323" s="857" t="s">
        <v>4424</v>
      </c>
      <c r="KX323" s="885"/>
      <c r="KY323" s="857" t="s">
        <v>4424</v>
      </c>
      <c r="KZ323" s="885"/>
      <c r="LA323" s="857" t="s">
        <v>4424</v>
      </c>
      <c r="LB323" s="885"/>
      <c r="LC323" s="857" t="s">
        <v>4424</v>
      </c>
      <c r="LD323" s="885"/>
      <c r="LE323" s="857" t="s">
        <v>4424</v>
      </c>
      <c r="LF323" s="885"/>
      <c r="LG323" s="857" t="s">
        <v>4424</v>
      </c>
      <c r="LH323" s="885"/>
      <c r="LI323" s="857" t="s">
        <v>4424</v>
      </c>
      <c r="LJ323" s="885"/>
      <c r="LK323" s="857" t="s">
        <v>4424</v>
      </c>
      <c r="LL323" s="885"/>
      <c r="LM323" s="857" t="s">
        <v>4424</v>
      </c>
      <c r="LN323" s="885"/>
      <c r="LO323" s="857" t="s">
        <v>4424</v>
      </c>
      <c r="LP323" s="885"/>
      <c r="LQ323" s="857" t="s">
        <v>4424</v>
      </c>
      <c r="LR323" s="885"/>
      <c r="LS323" s="857" t="s">
        <v>4424</v>
      </c>
      <c r="LT323" s="885"/>
      <c r="LU323" s="857" t="s">
        <v>4424</v>
      </c>
      <c r="LV323" s="885"/>
      <c r="LW323" s="857" t="s">
        <v>4424</v>
      </c>
      <c r="LX323" s="885"/>
      <c r="LY323" s="857" t="s">
        <v>4424</v>
      </c>
      <c r="LZ323" s="885"/>
      <c r="MA323" s="857" t="s">
        <v>4424</v>
      </c>
      <c r="MB323" s="885"/>
      <c r="MC323" s="857" t="s">
        <v>4424</v>
      </c>
      <c r="MD323" s="885"/>
      <c r="ME323" s="857" t="s">
        <v>4424</v>
      </c>
      <c r="MF323" s="885"/>
      <c r="MG323" s="857" t="s">
        <v>4424</v>
      </c>
      <c r="MH323" s="885"/>
      <c r="MI323" s="857" t="s">
        <v>4424</v>
      </c>
      <c r="MJ323" s="885"/>
      <c r="MK323" s="857" t="s">
        <v>4424</v>
      </c>
      <c r="ML323" s="885"/>
      <c r="MM323" s="857" t="s">
        <v>4424</v>
      </c>
      <c r="MN323" s="885"/>
      <c r="MO323" s="857" t="s">
        <v>4424</v>
      </c>
      <c r="MP323" s="885"/>
      <c r="MQ323" s="857" t="s">
        <v>4424</v>
      </c>
      <c r="MR323" s="885"/>
      <c r="MS323" s="857" t="s">
        <v>4424</v>
      </c>
      <c r="MT323" s="885"/>
      <c r="MU323" s="857" t="s">
        <v>4424</v>
      </c>
      <c r="MV323" s="885"/>
      <c r="MW323" s="857" t="s">
        <v>4424</v>
      </c>
      <c r="MX323" s="885"/>
      <c r="MY323" s="857" t="s">
        <v>4424</v>
      </c>
      <c r="MZ323" s="885"/>
      <c r="NA323" s="857" t="s">
        <v>4424</v>
      </c>
      <c r="NB323" s="885"/>
      <c r="NC323" s="857" t="s">
        <v>4424</v>
      </c>
      <c r="ND323" s="885"/>
      <c r="NE323" s="857" t="s">
        <v>4424</v>
      </c>
      <c r="NF323" s="885"/>
      <c r="NG323" s="857" t="s">
        <v>4424</v>
      </c>
      <c r="NH323" s="885"/>
      <c r="NI323" s="857" t="s">
        <v>4424</v>
      </c>
      <c r="NJ323" s="885"/>
      <c r="NK323" s="857" t="s">
        <v>4424</v>
      </c>
      <c r="NL323" s="885"/>
      <c r="NM323" s="857" t="s">
        <v>4424</v>
      </c>
      <c r="NN323" s="885"/>
      <c r="NO323" s="857" t="s">
        <v>4424</v>
      </c>
      <c r="NP323" s="885"/>
      <c r="NQ323" s="857" t="s">
        <v>4424</v>
      </c>
      <c r="NR323" s="885"/>
      <c r="NS323" s="857" t="s">
        <v>4424</v>
      </c>
      <c r="NT323" s="885"/>
      <c r="NU323" s="857" t="s">
        <v>4424</v>
      </c>
      <c r="NV323" s="885"/>
      <c r="NW323" s="857" t="s">
        <v>4424</v>
      </c>
      <c r="NX323" s="885"/>
      <c r="NY323" s="857" t="s">
        <v>4424</v>
      </c>
      <c r="NZ323" s="885"/>
      <c r="OA323" s="857" t="s">
        <v>4424</v>
      </c>
      <c r="OB323" s="885"/>
      <c r="OC323" s="857" t="s">
        <v>4424</v>
      </c>
      <c r="OD323" s="885"/>
      <c r="OE323" s="857" t="s">
        <v>4424</v>
      </c>
      <c r="OF323" s="885"/>
      <c r="OG323" s="857" t="s">
        <v>4424</v>
      </c>
      <c r="OH323" s="885"/>
      <c r="OI323" s="857" t="s">
        <v>4424</v>
      </c>
      <c r="OJ323" s="885"/>
      <c r="OK323" s="857" t="s">
        <v>4424</v>
      </c>
      <c r="OL323" s="885"/>
      <c r="OM323" s="857" t="s">
        <v>4424</v>
      </c>
      <c r="ON323" s="885"/>
      <c r="OO323" s="857" t="s">
        <v>4424</v>
      </c>
      <c r="OP323" s="885"/>
      <c r="OQ323" s="857" t="s">
        <v>4424</v>
      </c>
      <c r="OR323" s="885"/>
      <c r="OS323" s="857" t="s">
        <v>4424</v>
      </c>
      <c r="OT323" s="885"/>
      <c r="OU323" s="857" t="s">
        <v>4424</v>
      </c>
      <c r="OV323" s="885"/>
      <c r="OW323" s="857" t="s">
        <v>4424</v>
      </c>
      <c r="OX323" s="885"/>
      <c r="OY323" s="857" t="s">
        <v>4424</v>
      </c>
      <c r="OZ323" s="885"/>
      <c r="PA323" s="857" t="s">
        <v>4424</v>
      </c>
      <c r="PB323" s="885"/>
      <c r="PC323" s="857" t="s">
        <v>4424</v>
      </c>
      <c r="PD323" s="885"/>
      <c r="PE323" s="857" t="s">
        <v>4424</v>
      </c>
      <c r="PF323" s="885"/>
      <c r="PG323" s="857" t="s">
        <v>4424</v>
      </c>
      <c r="PH323" s="885"/>
      <c r="PI323" s="857" t="s">
        <v>4424</v>
      </c>
      <c r="PJ323" s="885"/>
      <c r="PK323" s="857" t="s">
        <v>4424</v>
      </c>
      <c r="PL323" s="885"/>
      <c r="PM323" s="857" t="s">
        <v>4424</v>
      </c>
      <c r="PN323" s="885"/>
      <c r="PO323" s="857" t="s">
        <v>4424</v>
      </c>
      <c r="PP323" s="885"/>
      <c r="PQ323" s="857" t="s">
        <v>4424</v>
      </c>
      <c r="PR323" s="885"/>
      <c r="PS323" s="857" t="s">
        <v>4424</v>
      </c>
      <c r="PT323" s="885"/>
      <c r="PU323" s="857" t="s">
        <v>4424</v>
      </c>
      <c r="PV323" s="885"/>
      <c r="PW323" s="857" t="s">
        <v>4424</v>
      </c>
      <c r="PX323" s="885"/>
      <c r="PY323" s="857" t="s">
        <v>4424</v>
      </c>
      <c r="PZ323" s="885"/>
      <c r="QA323" s="857" t="s">
        <v>4424</v>
      </c>
      <c r="QB323" s="885"/>
      <c r="QC323" s="857" t="s">
        <v>4424</v>
      </c>
      <c r="QD323" s="885"/>
      <c r="QE323" s="857" t="s">
        <v>4424</v>
      </c>
      <c r="QF323" s="885"/>
      <c r="QG323" s="857" t="s">
        <v>4424</v>
      </c>
      <c r="QH323" s="885"/>
      <c r="QI323" s="857" t="s">
        <v>4424</v>
      </c>
      <c r="QJ323" s="885"/>
      <c r="QK323" s="857" t="s">
        <v>4424</v>
      </c>
      <c r="QL323" s="885"/>
      <c r="QM323" s="857" t="s">
        <v>4424</v>
      </c>
      <c r="QN323" s="885"/>
      <c r="QO323" s="857" t="s">
        <v>4424</v>
      </c>
      <c r="QP323" s="885"/>
      <c r="QQ323" s="857" t="s">
        <v>4424</v>
      </c>
      <c r="QR323" s="885"/>
      <c r="QS323" s="857" t="s">
        <v>4424</v>
      </c>
      <c r="QT323" s="885"/>
      <c r="QU323" s="857" t="s">
        <v>4424</v>
      </c>
      <c r="QV323" s="885"/>
      <c r="QW323" s="857" t="s">
        <v>4424</v>
      </c>
      <c r="QX323" s="885"/>
      <c r="QY323" s="857" t="s">
        <v>4424</v>
      </c>
      <c r="QZ323" s="885"/>
      <c r="RA323" s="857" t="s">
        <v>4424</v>
      </c>
      <c r="RB323" s="885"/>
      <c r="RC323" s="857" t="s">
        <v>4424</v>
      </c>
      <c r="RD323" s="885"/>
      <c r="RE323" s="857" t="s">
        <v>4424</v>
      </c>
      <c r="RF323" s="885"/>
      <c r="RG323" s="857" t="s">
        <v>4424</v>
      </c>
      <c r="RH323" s="885"/>
      <c r="RI323" s="857" t="s">
        <v>4424</v>
      </c>
      <c r="RJ323" s="885"/>
      <c r="RK323" s="857" t="s">
        <v>4424</v>
      </c>
      <c r="RL323" s="885"/>
      <c r="RM323" s="857" t="s">
        <v>4424</v>
      </c>
      <c r="RN323" s="885"/>
      <c r="RO323" s="857" t="s">
        <v>4424</v>
      </c>
      <c r="RP323" s="885"/>
      <c r="RQ323" s="857" t="s">
        <v>4424</v>
      </c>
      <c r="RR323" s="885"/>
      <c r="RS323" s="857" t="s">
        <v>4424</v>
      </c>
      <c r="RT323" s="885"/>
      <c r="RU323" s="857" t="s">
        <v>4424</v>
      </c>
      <c r="RV323" s="885"/>
      <c r="RW323" s="857" t="s">
        <v>4424</v>
      </c>
      <c r="RX323" s="885"/>
      <c r="RY323" s="857" t="s">
        <v>4424</v>
      </c>
      <c r="RZ323" s="885"/>
      <c r="SA323" s="857" t="s">
        <v>4424</v>
      </c>
      <c r="SB323" s="885"/>
      <c r="SC323" s="857" t="s">
        <v>4424</v>
      </c>
      <c r="SD323" s="885"/>
      <c r="SE323" s="857" t="s">
        <v>4424</v>
      </c>
      <c r="SF323" s="885"/>
      <c r="SG323" s="857" t="s">
        <v>4424</v>
      </c>
      <c r="SH323" s="885"/>
      <c r="SI323" s="857" t="s">
        <v>4424</v>
      </c>
      <c r="SJ323" s="885"/>
      <c r="SK323" s="857" t="s">
        <v>4424</v>
      </c>
      <c r="SL323" s="885"/>
      <c r="SM323" s="857" t="s">
        <v>4424</v>
      </c>
      <c r="SN323" s="885"/>
      <c r="SO323" s="857" t="s">
        <v>4424</v>
      </c>
      <c r="SP323" s="885"/>
      <c r="SQ323" s="857" t="s">
        <v>4424</v>
      </c>
      <c r="SR323" s="885"/>
      <c r="SS323" s="857" t="s">
        <v>4424</v>
      </c>
      <c r="ST323" s="885"/>
      <c r="SU323" s="857" t="s">
        <v>4424</v>
      </c>
      <c r="SV323" s="885"/>
      <c r="SW323" s="857" t="s">
        <v>4424</v>
      </c>
      <c r="SX323" s="885"/>
      <c r="SY323" s="857" t="s">
        <v>4424</v>
      </c>
      <c r="SZ323" s="885"/>
      <c r="TA323" s="857" t="s">
        <v>4424</v>
      </c>
      <c r="TB323" s="885"/>
      <c r="TC323" s="857" t="s">
        <v>4424</v>
      </c>
      <c r="TD323" s="885"/>
      <c r="TE323" s="857" t="s">
        <v>4424</v>
      </c>
      <c r="TF323" s="885"/>
      <c r="TG323" s="857" t="s">
        <v>4424</v>
      </c>
      <c r="TH323" s="885"/>
      <c r="TI323" s="857" t="s">
        <v>4424</v>
      </c>
      <c r="TJ323" s="885"/>
      <c r="TK323" s="857" t="s">
        <v>4424</v>
      </c>
      <c r="TL323" s="885"/>
      <c r="TM323" s="857" t="s">
        <v>4424</v>
      </c>
      <c r="TN323" s="885"/>
      <c r="TO323" s="857" t="s">
        <v>4424</v>
      </c>
      <c r="TP323" s="885"/>
      <c r="TQ323" s="857" t="s">
        <v>4424</v>
      </c>
      <c r="TR323" s="885"/>
      <c r="TS323" s="857" t="s">
        <v>4424</v>
      </c>
      <c r="TT323" s="885"/>
      <c r="TU323" s="857" t="s">
        <v>4424</v>
      </c>
      <c r="TV323" s="885"/>
      <c r="TW323" s="857" t="s">
        <v>4424</v>
      </c>
      <c r="TX323" s="885"/>
      <c r="TY323" s="857" t="s">
        <v>4424</v>
      </c>
      <c r="TZ323" s="885"/>
      <c r="UA323" s="857" t="s">
        <v>4424</v>
      </c>
      <c r="UB323" s="885"/>
      <c r="UC323" s="857" t="s">
        <v>4424</v>
      </c>
      <c r="UD323" s="885"/>
      <c r="UE323" s="857" t="s">
        <v>4424</v>
      </c>
      <c r="UF323" s="885"/>
      <c r="UG323" s="857" t="s">
        <v>4424</v>
      </c>
      <c r="UH323" s="885"/>
      <c r="UI323" s="857" t="s">
        <v>4424</v>
      </c>
      <c r="UJ323" s="885"/>
      <c r="UK323" s="857" t="s">
        <v>4424</v>
      </c>
      <c r="UL323" s="885"/>
      <c r="UM323" s="857" t="s">
        <v>4424</v>
      </c>
      <c r="UN323" s="885"/>
      <c r="UO323" s="857" t="s">
        <v>4424</v>
      </c>
      <c r="UP323" s="885"/>
      <c r="UQ323" s="857" t="s">
        <v>4424</v>
      </c>
      <c r="UR323" s="885"/>
      <c r="US323" s="857" t="s">
        <v>4424</v>
      </c>
      <c r="UT323" s="885"/>
      <c r="UU323" s="857" t="s">
        <v>4424</v>
      </c>
      <c r="UV323" s="885"/>
      <c r="UW323" s="857" t="s">
        <v>4424</v>
      </c>
      <c r="UX323" s="885"/>
      <c r="UY323" s="857" t="s">
        <v>4424</v>
      </c>
      <c r="UZ323" s="885"/>
      <c r="VA323" s="857" t="s">
        <v>4424</v>
      </c>
      <c r="VB323" s="885"/>
      <c r="VC323" s="857" t="s">
        <v>4424</v>
      </c>
      <c r="VD323" s="885"/>
      <c r="VE323" s="857" t="s">
        <v>4424</v>
      </c>
      <c r="VF323" s="885"/>
      <c r="VG323" s="857" t="s">
        <v>4424</v>
      </c>
      <c r="VH323" s="885"/>
      <c r="VI323" s="857" t="s">
        <v>4424</v>
      </c>
      <c r="VJ323" s="885"/>
      <c r="VK323" s="857" t="s">
        <v>4424</v>
      </c>
      <c r="VL323" s="885"/>
      <c r="VM323" s="857" t="s">
        <v>4424</v>
      </c>
      <c r="VN323" s="885"/>
      <c r="VO323" s="857" t="s">
        <v>4424</v>
      </c>
      <c r="VP323" s="885"/>
      <c r="VQ323" s="857" t="s">
        <v>4424</v>
      </c>
      <c r="VR323" s="885"/>
      <c r="VS323" s="857" t="s">
        <v>4424</v>
      </c>
      <c r="VT323" s="885"/>
      <c r="VU323" s="857" t="s">
        <v>4424</v>
      </c>
      <c r="VV323" s="885"/>
      <c r="VW323" s="857" t="s">
        <v>4424</v>
      </c>
      <c r="VX323" s="885"/>
      <c r="VY323" s="857" t="s">
        <v>4424</v>
      </c>
      <c r="VZ323" s="885"/>
      <c r="WA323" s="857" t="s">
        <v>4424</v>
      </c>
      <c r="WB323" s="885"/>
      <c r="WC323" s="857" t="s">
        <v>4424</v>
      </c>
      <c r="WD323" s="885"/>
      <c r="WE323" s="857" t="s">
        <v>4424</v>
      </c>
      <c r="WF323" s="885"/>
      <c r="WG323" s="857" t="s">
        <v>4424</v>
      </c>
      <c r="WH323" s="885"/>
      <c r="WI323" s="857" t="s">
        <v>4424</v>
      </c>
      <c r="WJ323" s="885"/>
      <c r="WK323" s="857" t="s">
        <v>4424</v>
      </c>
      <c r="WL323" s="885"/>
      <c r="WM323" s="857" t="s">
        <v>4424</v>
      </c>
      <c r="WN323" s="885"/>
      <c r="WO323" s="857" t="s">
        <v>4424</v>
      </c>
      <c r="WP323" s="885"/>
      <c r="WQ323" s="857" t="s">
        <v>4424</v>
      </c>
      <c r="WR323" s="885"/>
      <c r="WS323" s="857" t="s">
        <v>4424</v>
      </c>
      <c r="WT323" s="885"/>
      <c r="WU323" s="857" t="s">
        <v>4424</v>
      </c>
      <c r="WV323" s="885"/>
      <c r="WW323" s="857" t="s">
        <v>4424</v>
      </c>
      <c r="WX323" s="885"/>
      <c r="WY323" s="857" t="s">
        <v>4424</v>
      </c>
      <c r="WZ323" s="885"/>
      <c r="XA323" s="857" t="s">
        <v>4424</v>
      </c>
      <c r="XB323" s="885"/>
      <c r="XC323" s="857" t="s">
        <v>4424</v>
      </c>
      <c r="XD323" s="885"/>
      <c r="XE323" s="857" t="s">
        <v>4424</v>
      </c>
      <c r="XF323" s="885"/>
      <c r="XG323" s="857" t="s">
        <v>4424</v>
      </c>
      <c r="XH323" s="885"/>
      <c r="XI323" s="857" t="s">
        <v>4424</v>
      </c>
      <c r="XJ323" s="885"/>
      <c r="XK323" s="857" t="s">
        <v>4424</v>
      </c>
      <c r="XL323" s="885"/>
      <c r="XM323" s="857" t="s">
        <v>4424</v>
      </c>
      <c r="XN323" s="885"/>
      <c r="XO323" s="857" t="s">
        <v>4424</v>
      </c>
      <c r="XP323" s="885"/>
      <c r="XQ323" s="857" t="s">
        <v>4424</v>
      </c>
      <c r="XR323" s="885"/>
      <c r="XS323" s="857" t="s">
        <v>4424</v>
      </c>
      <c r="XT323" s="885"/>
      <c r="XU323" s="857" t="s">
        <v>4424</v>
      </c>
      <c r="XV323" s="885"/>
      <c r="XW323" s="857" t="s">
        <v>4424</v>
      </c>
      <c r="XX323" s="885"/>
      <c r="XY323" s="857" t="s">
        <v>4424</v>
      </c>
      <c r="XZ323" s="885"/>
      <c r="YA323" s="857" t="s">
        <v>4424</v>
      </c>
      <c r="YB323" s="885"/>
      <c r="YC323" s="857" t="s">
        <v>4424</v>
      </c>
      <c r="YD323" s="885"/>
      <c r="YE323" s="857" t="s">
        <v>4424</v>
      </c>
      <c r="YF323" s="885"/>
      <c r="YG323" s="857" t="s">
        <v>4424</v>
      </c>
      <c r="YH323" s="885"/>
      <c r="YI323" s="857" t="s">
        <v>4424</v>
      </c>
      <c r="YJ323" s="885"/>
      <c r="YK323" s="857" t="s">
        <v>4424</v>
      </c>
      <c r="YL323" s="885"/>
      <c r="YM323" s="857" t="s">
        <v>4424</v>
      </c>
      <c r="YN323" s="885"/>
      <c r="YO323" s="857" t="s">
        <v>4424</v>
      </c>
      <c r="YP323" s="885"/>
      <c r="YQ323" s="857" t="s">
        <v>4424</v>
      </c>
      <c r="YR323" s="885"/>
      <c r="YS323" s="857" t="s">
        <v>4424</v>
      </c>
      <c r="YT323" s="885"/>
      <c r="YU323" s="857" t="s">
        <v>4424</v>
      </c>
      <c r="YV323" s="885"/>
      <c r="YW323" s="857" t="s">
        <v>4424</v>
      </c>
      <c r="YX323" s="885"/>
      <c r="YY323" s="857" t="s">
        <v>4424</v>
      </c>
      <c r="YZ323" s="885"/>
      <c r="ZA323" s="857" t="s">
        <v>4424</v>
      </c>
      <c r="ZB323" s="885"/>
      <c r="ZC323" s="857" t="s">
        <v>4424</v>
      </c>
      <c r="ZD323" s="885"/>
      <c r="ZE323" s="857" t="s">
        <v>4424</v>
      </c>
      <c r="ZF323" s="885"/>
      <c r="ZG323" s="857" t="s">
        <v>4424</v>
      </c>
      <c r="ZH323" s="885"/>
      <c r="ZI323" s="857" t="s">
        <v>4424</v>
      </c>
      <c r="ZJ323" s="885"/>
      <c r="ZK323" s="857" t="s">
        <v>4424</v>
      </c>
      <c r="ZL323" s="885"/>
      <c r="ZM323" s="857" t="s">
        <v>4424</v>
      </c>
      <c r="ZN323" s="885"/>
      <c r="ZO323" s="857" t="s">
        <v>4424</v>
      </c>
      <c r="ZP323" s="885"/>
      <c r="ZQ323" s="857" t="s">
        <v>4424</v>
      </c>
      <c r="ZR323" s="885"/>
      <c r="ZS323" s="857" t="s">
        <v>4424</v>
      </c>
      <c r="ZT323" s="885"/>
      <c r="ZU323" s="857" t="s">
        <v>4424</v>
      </c>
      <c r="ZV323" s="885"/>
      <c r="ZW323" s="857" t="s">
        <v>4424</v>
      </c>
      <c r="ZX323" s="885"/>
      <c r="ZY323" s="857" t="s">
        <v>4424</v>
      </c>
      <c r="ZZ323" s="885"/>
      <c r="AAA323" s="857" t="s">
        <v>4424</v>
      </c>
      <c r="AAB323" s="885"/>
      <c r="AAC323" s="857" t="s">
        <v>4424</v>
      </c>
      <c r="AAD323" s="885"/>
      <c r="AAE323" s="857" t="s">
        <v>4424</v>
      </c>
      <c r="AAF323" s="885"/>
      <c r="AAG323" s="857" t="s">
        <v>4424</v>
      </c>
      <c r="AAH323" s="885"/>
      <c r="AAI323" s="857" t="s">
        <v>4424</v>
      </c>
      <c r="AAJ323" s="885"/>
      <c r="AAK323" s="857" t="s">
        <v>4424</v>
      </c>
      <c r="AAL323" s="885"/>
      <c r="AAM323" s="857" t="s">
        <v>4424</v>
      </c>
      <c r="AAN323" s="885"/>
      <c r="AAO323" s="857" t="s">
        <v>4424</v>
      </c>
      <c r="AAP323" s="885"/>
      <c r="AAQ323" s="857" t="s">
        <v>4424</v>
      </c>
      <c r="AAR323" s="885"/>
      <c r="AAS323" s="857" t="s">
        <v>4424</v>
      </c>
      <c r="AAT323" s="885"/>
      <c r="AAU323" s="857" t="s">
        <v>4424</v>
      </c>
      <c r="AAV323" s="885"/>
      <c r="AAW323" s="857" t="s">
        <v>4424</v>
      </c>
      <c r="AAX323" s="885"/>
      <c r="AAY323" s="857" t="s">
        <v>4424</v>
      </c>
      <c r="AAZ323" s="885"/>
      <c r="ABA323" s="857" t="s">
        <v>4424</v>
      </c>
      <c r="ABB323" s="885"/>
      <c r="ABC323" s="857" t="s">
        <v>4424</v>
      </c>
      <c r="ABD323" s="885"/>
      <c r="ABE323" s="857" t="s">
        <v>4424</v>
      </c>
      <c r="ABF323" s="885"/>
      <c r="ABG323" s="857" t="s">
        <v>4424</v>
      </c>
      <c r="ABH323" s="885"/>
      <c r="ABI323" s="857" t="s">
        <v>4424</v>
      </c>
      <c r="ABJ323" s="885"/>
      <c r="ABK323" s="857" t="s">
        <v>4424</v>
      </c>
      <c r="ABL323" s="885"/>
      <c r="ABM323" s="857" t="s">
        <v>4424</v>
      </c>
      <c r="ABN323" s="885"/>
      <c r="ABO323" s="857" t="s">
        <v>4424</v>
      </c>
      <c r="ABP323" s="885"/>
      <c r="ABQ323" s="857" t="s">
        <v>4424</v>
      </c>
      <c r="ABR323" s="885"/>
      <c r="ABS323" s="857" t="s">
        <v>4424</v>
      </c>
      <c r="ABT323" s="885"/>
      <c r="ABU323" s="857" t="s">
        <v>4424</v>
      </c>
      <c r="ABV323" s="885"/>
      <c r="ABW323" s="857" t="s">
        <v>4424</v>
      </c>
      <c r="ABX323" s="885"/>
      <c r="ABY323" s="857" t="s">
        <v>4424</v>
      </c>
      <c r="ABZ323" s="885"/>
      <c r="ACA323" s="857" t="s">
        <v>4424</v>
      </c>
      <c r="ACB323" s="885"/>
      <c r="ACC323" s="857" t="s">
        <v>4424</v>
      </c>
      <c r="ACD323" s="885"/>
      <c r="ACE323" s="857" t="s">
        <v>4424</v>
      </c>
      <c r="ACF323" s="885"/>
      <c r="ACG323" s="857" t="s">
        <v>4424</v>
      </c>
      <c r="ACH323" s="885"/>
      <c r="ACI323" s="857" t="s">
        <v>4424</v>
      </c>
      <c r="ACJ323" s="885"/>
      <c r="ACK323" s="857" t="s">
        <v>4424</v>
      </c>
      <c r="ACL323" s="885"/>
      <c r="ACM323" s="857" t="s">
        <v>4424</v>
      </c>
      <c r="ACN323" s="885"/>
      <c r="ACO323" s="857" t="s">
        <v>4424</v>
      </c>
      <c r="ACP323" s="885"/>
      <c r="ACQ323" s="857" t="s">
        <v>4424</v>
      </c>
      <c r="ACR323" s="885"/>
      <c r="ACS323" s="857" t="s">
        <v>4424</v>
      </c>
      <c r="ACT323" s="885"/>
      <c r="ACU323" s="857" t="s">
        <v>4424</v>
      </c>
      <c r="ACV323" s="885"/>
      <c r="ACW323" s="857" t="s">
        <v>4424</v>
      </c>
      <c r="ACX323" s="885"/>
      <c r="ACY323" s="857" t="s">
        <v>4424</v>
      </c>
      <c r="ACZ323" s="885"/>
      <c r="ADA323" s="857" t="s">
        <v>4424</v>
      </c>
      <c r="ADB323" s="885"/>
      <c r="ADC323" s="857" t="s">
        <v>4424</v>
      </c>
      <c r="ADD323" s="885"/>
      <c r="ADE323" s="857" t="s">
        <v>4424</v>
      </c>
      <c r="ADF323" s="885"/>
      <c r="ADG323" s="857" t="s">
        <v>4424</v>
      </c>
      <c r="ADH323" s="885"/>
      <c r="ADI323" s="857" t="s">
        <v>4424</v>
      </c>
      <c r="ADJ323" s="885"/>
      <c r="ADK323" s="857" t="s">
        <v>4424</v>
      </c>
      <c r="ADL323" s="885"/>
      <c r="ADM323" s="857" t="s">
        <v>4424</v>
      </c>
      <c r="ADN323" s="885"/>
      <c r="ADO323" s="857" t="s">
        <v>4424</v>
      </c>
      <c r="ADP323" s="885"/>
      <c r="ADQ323" s="857" t="s">
        <v>4424</v>
      </c>
      <c r="ADR323" s="885"/>
      <c r="ADS323" s="857" t="s">
        <v>4424</v>
      </c>
      <c r="ADT323" s="885"/>
      <c r="ADU323" s="857" t="s">
        <v>4424</v>
      </c>
      <c r="ADV323" s="885"/>
      <c r="ADW323" s="857" t="s">
        <v>4424</v>
      </c>
      <c r="ADX323" s="885"/>
      <c r="ADY323" s="857" t="s">
        <v>4424</v>
      </c>
      <c r="ADZ323" s="885"/>
      <c r="AEA323" s="857" t="s">
        <v>4424</v>
      </c>
      <c r="AEB323" s="885"/>
      <c r="AEC323" s="857" t="s">
        <v>4424</v>
      </c>
      <c r="AED323" s="885"/>
      <c r="AEE323" s="857" t="s">
        <v>4424</v>
      </c>
      <c r="AEF323" s="885"/>
      <c r="AEG323" s="857" t="s">
        <v>4424</v>
      </c>
      <c r="AEH323" s="885"/>
      <c r="AEI323" s="857" t="s">
        <v>4424</v>
      </c>
      <c r="AEJ323" s="885"/>
      <c r="AEK323" s="857" t="s">
        <v>4424</v>
      </c>
      <c r="AEL323" s="885"/>
      <c r="AEM323" s="857" t="s">
        <v>4424</v>
      </c>
      <c r="AEN323" s="885"/>
      <c r="AEO323" s="857" t="s">
        <v>4424</v>
      </c>
      <c r="AEP323" s="885"/>
      <c r="AEQ323" s="857" t="s">
        <v>4424</v>
      </c>
      <c r="AER323" s="885"/>
      <c r="AES323" s="857" t="s">
        <v>4424</v>
      </c>
      <c r="AET323" s="885"/>
      <c r="AEU323" s="857" t="s">
        <v>4424</v>
      </c>
      <c r="AEV323" s="885"/>
      <c r="AEW323" s="857" t="s">
        <v>4424</v>
      </c>
      <c r="AEX323" s="885"/>
      <c r="AEY323" s="857" t="s">
        <v>4424</v>
      </c>
      <c r="AEZ323" s="885"/>
      <c r="AFA323" s="857" t="s">
        <v>4424</v>
      </c>
      <c r="AFB323" s="885"/>
      <c r="AFC323" s="857" t="s">
        <v>4424</v>
      </c>
      <c r="AFD323" s="885"/>
      <c r="AFE323" s="857" t="s">
        <v>4424</v>
      </c>
      <c r="AFF323" s="885"/>
      <c r="AFG323" s="857" t="s">
        <v>4424</v>
      </c>
      <c r="AFH323" s="885"/>
      <c r="AFI323" s="857" t="s">
        <v>4424</v>
      </c>
      <c r="AFJ323" s="885"/>
      <c r="AFK323" s="857" t="s">
        <v>4424</v>
      </c>
      <c r="AFL323" s="885"/>
      <c r="AFM323" s="857" t="s">
        <v>4424</v>
      </c>
      <c r="AFN323" s="885"/>
      <c r="AFO323" s="857" t="s">
        <v>4424</v>
      </c>
      <c r="AFP323" s="885"/>
      <c r="AFQ323" s="857" t="s">
        <v>4424</v>
      </c>
      <c r="AFR323" s="885"/>
      <c r="AFS323" s="857" t="s">
        <v>4424</v>
      </c>
      <c r="AFT323" s="885"/>
      <c r="AFU323" s="857" t="s">
        <v>4424</v>
      </c>
      <c r="AFV323" s="885"/>
      <c r="AFW323" s="857" t="s">
        <v>4424</v>
      </c>
      <c r="AFX323" s="885"/>
      <c r="AFY323" s="857" t="s">
        <v>4424</v>
      </c>
      <c r="AFZ323" s="885"/>
      <c r="AGA323" s="857" t="s">
        <v>4424</v>
      </c>
      <c r="AGB323" s="885"/>
      <c r="AGC323" s="857" t="s">
        <v>4424</v>
      </c>
      <c r="AGD323" s="885"/>
      <c r="AGE323" s="857" t="s">
        <v>4424</v>
      </c>
      <c r="AGF323" s="885"/>
      <c r="AGG323" s="857" t="s">
        <v>4424</v>
      </c>
      <c r="AGH323" s="885"/>
      <c r="AGI323" s="857" t="s">
        <v>4424</v>
      </c>
      <c r="AGJ323" s="885"/>
      <c r="AGK323" s="857" t="s">
        <v>4424</v>
      </c>
      <c r="AGL323" s="885"/>
      <c r="AGM323" s="857" t="s">
        <v>4424</v>
      </c>
      <c r="AGN323" s="885"/>
      <c r="AGO323" s="857" t="s">
        <v>4424</v>
      </c>
      <c r="AGP323" s="885"/>
      <c r="AGQ323" s="857" t="s">
        <v>4424</v>
      </c>
      <c r="AGR323" s="885"/>
      <c r="AGS323" s="857" t="s">
        <v>4424</v>
      </c>
      <c r="AGT323" s="885"/>
      <c r="AGU323" s="857" t="s">
        <v>4424</v>
      </c>
      <c r="AGV323" s="885"/>
      <c r="AGW323" s="857" t="s">
        <v>4424</v>
      </c>
      <c r="AGX323" s="885"/>
      <c r="AGY323" s="857" t="s">
        <v>4424</v>
      </c>
      <c r="AGZ323" s="885"/>
      <c r="AHA323" s="857" t="s">
        <v>4424</v>
      </c>
      <c r="AHB323" s="885"/>
      <c r="AHC323" s="857" t="s">
        <v>4424</v>
      </c>
      <c r="AHD323" s="885"/>
      <c r="AHE323" s="857" t="s">
        <v>4424</v>
      </c>
      <c r="AHF323" s="885"/>
      <c r="AHG323" s="857" t="s">
        <v>4424</v>
      </c>
      <c r="AHH323" s="885"/>
      <c r="AHI323" s="857" t="s">
        <v>4424</v>
      </c>
      <c r="AHJ323" s="885"/>
      <c r="AHK323" s="857" t="s">
        <v>4424</v>
      </c>
      <c r="AHL323" s="885"/>
      <c r="AHM323" s="857" t="s">
        <v>4424</v>
      </c>
      <c r="AHN323" s="885"/>
      <c r="AHO323" s="857" t="s">
        <v>4424</v>
      </c>
      <c r="AHP323" s="885"/>
      <c r="AHQ323" s="857" t="s">
        <v>4424</v>
      </c>
      <c r="AHR323" s="885"/>
      <c r="AHS323" s="857" t="s">
        <v>4424</v>
      </c>
      <c r="AHT323" s="885"/>
      <c r="AHU323" s="857" t="s">
        <v>4424</v>
      </c>
      <c r="AHV323" s="885"/>
      <c r="AHW323" s="857" t="s">
        <v>4424</v>
      </c>
      <c r="AHX323" s="885"/>
      <c r="AHY323" s="857" t="s">
        <v>4424</v>
      </c>
      <c r="AHZ323" s="885"/>
      <c r="AIA323" s="857" t="s">
        <v>4424</v>
      </c>
      <c r="AIB323" s="885"/>
      <c r="AIC323" s="857" t="s">
        <v>4424</v>
      </c>
      <c r="AID323" s="885"/>
      <c r="AIE323" s="857" t="s">
        <v>4424</v>
      </c>
      <c r="AIF323" s="885"/>
      <c r="AIG323" s="857" t="s">
        <v>4424</v>
      </c>
      <c r="AIH323" s="885"/>
      <c r="AII323" s="857" t="s">
        <v>4424</v>
      </c>
      <c r="AIJ323" s="885"/>
      <c r="AIK323" s="857" t="s">
        <v>4424</v>
      </c>
      <c r="AIL323" s="885"/>
      <c r="AIM323" s="857" t="s">
        <v>4424</v>
      </c>
      <c r="AIN323" s="885"/>
      <c r="AIO323" s="857" t="s">
        <v>4424</v>
      </c>
      <c r="AIP323" s="885"/>
      <c r="AIQ323" s="857" t="s">
        <v>4424</v>
      </c>
      <c r="AIR323" s="885"/>
      <c r="AIS323" s="857" t="s">
        <v>4424</v>
      </c>
      <c r="AIT323" s="885"/>
      <c r="AIU323" s="857" t="s">
        <v>4424</v>
      </c>
      <c r="AIV323" s="885"/>
      <c r="AIW323" s="857" t="s">
        <v>4424</v>
      </c>
      <c r="AIX323" s="885"/>
      <c r="AIY323" s="857" t="s">
        <v>4424</v>
      </c>
      <c r="AIZ323" s="885"/>
      <c r="AJA323" s="857" t="s">
        <v>4424</v>
      </c>
      <c r="AJB323" s="885"/>
      <c r="AJC323" s="857" t="s">
        <v>4424</v>
      </c>
      <c r="AJD323" s="885"/>
      <c r="AJE323" s="857" t="s">
        <v>4424</v>
      </c>
      <c r="AJF323" s="885"/>
      <c r="AJG323" s="857" t="s">
        <v>4424</v>
      </c>
      <c r="AJH323" s="885"/>
      <c r="AJI323" s="857" t="s">
        <v>4424</v>
      </c>
      <c r="AJJ323" s="885"/>
      <c r="AJK323" s="857" t="s">
        <v>4424</v>
      </c>
      <c r="AJL323" s="885"/>
      <c r="AJM323" s="857" t="s">
        <v>4424</v>
      </c>
      <c r="AJN323" s="885"/>
      <c r="AJO323" s="857" t="s">
        <v>4424</v>
      </c>
      <c r="AJP323" s="885"/>
      <c r="AJQ323" s="857" t="s">
        <v>4424</v>
      </c>
      <c r="AJR323" s="885"/>
      <c r="AJS323" s="857" t="s">
        <v>4424</v>
      </c>
      <c r="AJT323" s="885"/>
      <c r="AJU323" s="857" t="s">
        <v>4424</v>
      </c>
      <c r="AJV323" s="885"/>
      <c r="AJW323" s="857" t="s">
        <v>4424</v>
      </c>
      <c r="AJX323" s="885"/>
      <c r="AJY323" s="857" t="s">
        <v>4424</v>
      </c>
      <c r="AJZ323" s="885"/>
      <c r="AKA323" s="857" t="s">
        <v>4424</v>
      </c>
      <c r="AKB323" s="885"/>
      <c r="AKC323" s="857" t="s">
        <v>4424</v>
      </c>
      <c r="AKD323" s="885"/>
      <c r="AKE323" s="857" t="s">
        <v>4424</v>
      </c>
      <c r="AKF323" s="885"/>
      <c r="AKG323" s="857" t="s">
        <v>4424</v>
      </c>
      <c r="AKH323" s="885"/>
      <c r="AKI323" s="857" t="s">
        <v>4424</v>
      </c>
      <c r="AKJ323" s="885"/>
      <c r="AKK323" s="857" t="s">
        <v>4424</v>
      </c>
      <c r="AKL323" s="885"/>
      <c r="AKM323" s="857" t="s">
        <v>4424</v>
      </c>
      <c r="AKN323" s="885"/>
      <c r="AKO323" s="857" t="s">
        <v>4424</v>
      </c>
      <c r="AKP323" s="885"/>
      <c r="AKQ323" s="857" t="s">
        <v>4424</v>
      </c>
      <c r="AKR323" s="885"/>
      <c r="AKS323" s="857" t="s">
        <v>4424</v>
      </c>
      <c r="AKT323" s="885"/>
      <c r="AKU323" s="857" t="s">
        <v>4424</v>
      </c>
      <c r="AKV323" s="885"/>
      <c r="AKW323" s="857" t="s">
        <v>4424</v>
      </c>
      <c r="AKX323" s="885"/>
      <c r="AKY323" s="857" t="s">
        <v>4424</v>
      </c>
      <c r="AKZ323" s="885"/>
      <c r="ALA323" s="857" t="s">
        <v>4424</v>
      </c>
      <c r="ALB323" s="885"/>
      <c r="ALC323" s="857" t="s">
        <v>4424</v>
      </c>
      <c r="ALD323" s="885"/>
      <c r="ALE323" s="857" t="s">
        <v>4424</v>
      </c>
      <c r="ALF323" s="885"/>
      <c r="ALG323" s="857" t="s">
        <v>4424</v>
      </c>
      <c r="ALH323" s="885"/>
      <c r="ALI323" s="857" t="s">
        <v>4424</v>
      </c>
      <c r="ALJ323" s="885"/>
      <c r="ALK323" s="857" t="s">
        <v>4424</v>
      </c>
      <c r="ALL323" s="885"/>
      <c r="ALM323" s="857" t="s">
        <v>4424</v>
      </c>
      <c r="ALN323" s="885"/>
      <c r="ALO323" s="857" t="s">
        <v>4424</v>
      </c>
      <c r="ALP323" s="885"/>
      <c r="ALQ323" s="857" t="s">
        <v>4424</v>
      </c>
      <c r="ALR323" s="885"/>
      <c r="ALS323" s="857" t="s">
        <v>4424</v>
      </c>
      <c r="ALT323" s="885"/>
      <c r="ALU323" s="857" t="s">
        <v>4424</v>
      </c>
      <c r="ALV323" s="885"/>
      <c r="ALW323" s="857" t="s">
        <v>4424</v>
      </c>
      <c r="ALX323" s="885"/>
      <c r="ALY323" s="857" t="s">
        <v>4424</v>
      </c>
      <c r="ALZ323" s="885"/>
      <c r="AMA323" s="857" t="s">
        <v>4424</v>
      </c>
      <c r="AMB323" s="885"/>
      <c r="AMC323" s="857" t="s">
        <v>4424</v>
      </c>
      <c r="AMD323" s="885"/>
      <c r="AME323" s="857" t="s">
        <v>4424</v>
      </c>
      <c r="AMF323" s="885"/>
      <c r="AMG323" s="857" t="s">
        <v>4424</v>
      </c>
      <c r="AMH323" s="885"/>
      <c r="AMI323" s="857" t="s">
        <v>4424</v>
      </c>
      <c r="AMJ323" s="885"/>
      <c r="AMK323" s="857" t="s">
        <v>4424</v>
      </c>
      <c r="AML323" s="885"/>
      <c r="AMM323" s="857" t="s">
        <v>4424</v>
      </c>
      <c r="AMN323" s="885"/>
      <c r="AMO323" s="857" t="s">
        <v>4424</v>
      </c>
      <c r="AMP323" s="885"/>
      <c r="AMQ323" s="857" t="s">
        <v>4424</v>
      </c>
      <c r="AMR323" s="885"/>
      <c r="AMS323" s="857" t="s">
        <v>4424</v>
      </c>
      <c r="AMT323" s="885"/>
      <c r="AMU323" s="857" t="s">
        <v>4424</v>
      </c>
      <c r="AMV323" s="885"/>
      <c r="AMW323" s="857" t="s">
        <v>4424</v>
      </c>
      <c r="AMX323" s="885"/>
      <c r="AMY323" s="857" t="s">
        <v>4424</v>
      </c>
      <c r="AMZ323" s="885"/>
      <c r="ANA323" s="857" t="s">
        <v>4424</v>
      </c>
      <c r="ANB323" s="885"/>
      <c r="ANC323" s="857" t="s">
        <v>4424</v>
      </c>
      <c r="AND323" s="885"/>
      <c r="ANE323" s="857" t="s">
        <v>4424</v>
      </c>
      <c r="ANF323" s="885"/>
      <c r="ANG323" s="857" t="s">
        <v>4424</v>
      </c>
      <c r="ANH323" s="885"/>
      <c r="ANI323" s="857" t="s">
        <v>4424</v>
      </c>
      <c r="ANJ323" s="885"/>
      <c r="ANK323" s="857" t="s">
        <v>4424</v>
      </c>
      <c r="ANL323" s="885"/>
      <c r="ANM323" s="857" t="s">
        <v>4424</v>
      </c>
      <c r="ANN323" s="885"/>
      <c r="ANO323" s="857" t="s">
        <v>4424</v>
      </c>
      <c r="ANP323" s="885"/>
      <c r="ANQ323" s="857" t="s">
        <v>4424</v>
      </c>
      <c r="ANR323" s="885"/>
      <c r="ANS323" s="857" t="s">
        <v>4424</v>
      </c>
      <c r="ANT323" s="885"/>
      <c r="ANU323" s="857" t="s">
        <v>4424</v>
      </c>
      <c r="ANV323" s="885"/>
      <c r="ANW323" s="857" t="s">
        <v>4424</v>
      </c>
      <c r="ANX323" s="885"/>
      <c r="ANY323" s="857" t="s">
        <v>4424</v>
      </c>
      <c r="ANZ323" s="885"/>
      <c r="AOA323" s="857" t="s">
        <v>4424</v>
      </c>
      <c r="AOB323" s="885"/>
      <c r="AOC323" s="857" t="s">
        <v>4424</v>
      </c>
      <c r="AOD323" s="885"/>
      <c r="AOE323" s="857" t="s">
        <v>4424</v>
      </c>
      <c r="AOF323" s="885"/>
      <c r="AOG323" s="857" t="s">
        <v>4424</v>
      </c>
      <c r="AOH323" s="885"/>
      <c r="AOI323" s="857" t="s">
        <v>4424</v>
      </c>
      <c r="AOJ323" s="885"/>
      <c r="AOK323" s="857" t="s">
        <v>4424</v>
      </c>
      <c r="AOL323" s="885"/>
      <c r="AOM323" s="857" t="s">
        <v>4424</v>
      </c>
      <c r="AON323" s="885"/>
      <c r="AOO323" s="857" t="s">
        <v>4424</v>
      </c>
      <c r="AOP323" s="885"/>
      <c r="AOQ323" s="857" t="s">
        <v>4424</v>
      </c>
      <c r="AOR323" s="885"/>
      <c r="AOS323" s="857" t="s">
        <v>4424</v>
      </c>
      <c r="AOT323" s="885"/>
      <c r="AOU323" s="857" t="s">
        <v>4424</v>
      </c>
      <c r="AOV323" s="885"/>
      <c r="AOW323" s="857" t="s">
        <v>4424</v>
      </c>
      <c r="AOX323" s="885"/>
      <c r="AOY323" s="857" t="s">
        <v>4424</v>
      </c>
      <c r="AOZ323" s="885"/>
      <c r="APA323" s="857" t="s">
        <v>4424</v>
      </c>
      <c r="APB323" s="885"/>
      <c r="APC323" s="857" t="s">
        <v>4424</v>
      </c>
      <c r="APD323" s="885"/>
      <c r="APE323" s="857" t="s">
        <v>4424</v>
      </c>
      <c r="APF323" s="885"/>
      <c r="APG323" s="857" t="s">
        <v>4424</v>
      </c>
      <c r="APH323" s="885"/>
      <c r="API323" s="857" t="s">
        <v>4424</v>
      </c>
      <c r="APJ323" s="885"/>
      <c r="APK323" s="857" t="s">
        <v>4424</v>
      </c>
      <c r="APL323" s="885"/>
      <c r="APM323" s="857" t="s">
        <v>4424</v>
      </c>
      <c r="APN323" s="885"/>
      <c r="APO323" s="857" t="s">
        <v>4424</v>
      </c>
      <c r="APP323" s="885"/>
      <c r="APQ323" s="857" t="s">
        <v>4424</v>
      </c>
      <c r="APR323" s="885"/>
      <c r="APS323" s="857" t="s">
        <v>4424</v>
      </c>
      <c r="APT323" s="885"/>
      <c r="APU323" s="857" t="s">
        <v>4424</v>
      </c>
      <c r="APV323" s="885"/>
      <c r="APW323" s="857" t="s">
        <v>4424</v>
      </c>
      <c r="APX323" s="885"/>
      <c r="APY323" s="857" t="s">
        <v>4424</v>
      </c>
      <c r="APZ323" s="885"/>
      <c r="AQA323" s="857" t="s">
        <v>4424</v>
      </c>
      <c r="AQB323" s="885"/>
      <c r="AQC323" s="857" t="s">
        <v>4424</v>
      </c>
      <c r="AQD323" s="885"/>
      <c r="AQE323" s="857" t="s">
        <v>4424</v>
      </c>
      <c r="AQF323" s="885"/>
      <c r="AQG323" s="857" t="s">
        <v>4424</v>
      </c>
      <c r="AQH323" s="885"/>
      <c r="AQI323" s="857" t="s">
        <v>4424</v>
      </c>
      <c r="AQJ323" s="885"/>
      <c r="AQK323" s="857" t="s">
        <v>4424</v>
      </c>
      <c r="AQL323" s="885"/>
      <c r="AQM323" s="857" t="s">
        <v>4424</v>
      </c>
      <c r="AQN323" s="885"/>
      <c r="AQO323" s="857" t="s">
        <v>4424</v>
      </c>
      <c r="AQP323" s="885"/>
      <c r="AQQ323" s="857" t="s">
        <v>4424</v>
      </c>
      <c r="AQR323" s="885"/>
      <c r="AQS323" s="857" t="s">
        <v>4424</v>
      </c>
      <c r="AQT323" s="885"/>
      <c r="AQU323" s="857" t="s">
        <v>4424</v>
      </c>
      <c r="AQV323" s="885"/>
      <c r="AQW323" s="857" t="s">
        <v>4424</v>
      </c>
      <c r="AQX323" s="885"/>
      <c r="AQY323" s="857" t="s">
        <v>4424</v>
      </c>
      <c r="AQZ323" s="885"/>
      <c r="ARA323" s="857" t="s">
        <v>4424</v>
      </c>
      <c r="ARB323" s="885"/>
      <c r="ARC323" s="857" t="s">
        <v>4424</v>
      </c>
      <c r="ARD323" s="885"/>
      <c r="ARE323" s="857" t="s">
        <v>4424</v>
      </c>
      <c r="ARF323" s="885"/>
      <c r="ARG323" s="857" t="s">
        <v>4424</v>
      </c>
      <c r="ARH323" s="885"/>
      <c r="ARI323" s="857" t="s">
        <v>4424</v>
      </c>
      <c r="ARJ323" s="885"/>
      <c r="ARK323" s="857" t="s">
        <v>4424</v>
      </c>
      <c r="ARL323" s="885"/>
      <c r="ARM323" s="857" t="s">
        <v>4424</v>
      </c>
      <c r="ARN323" s="885"/>
      <c r="ARO323" s="857" t="s">
        <v>4424</v>
      </c>
      <c r="ARP323" s="885"/>
      <c r="ARQ323" s="857" t="s">
        <v>4424</v>
      </c>
      <c r="ARR323" s="885"/>
      <c r="ARS323" s="857" t="s">
        <v>4424</v>
      </c>
      <c r="ART323" s="885"/>
      <c r="ARU323" s="857" t="s">
        <v>4424</v>
      </c>
      <c r="ARV323" s="885"/>
      <c r="ARW323" s="857" t="s">
        <v>4424</v>
      </c>
      <c r="ARX323" s="885"/>
      <c r="ARY323" s="857" t="s">
        <v>4424</v>
      </c>
      <c r="ARZ323" s="885"/>
      <c r="ASA323" s="857" t="s">
        <v>4424</v>
      </c>
      <c r="ASB323" s="885"/>
      <c r="ASC323" s="857" t="s">
        <v>4424</v>
      </c>
      <c r="ASD323" s="885"/>
      <c r="ASE323" s="857" t="s">
        <v>4424</v>
      </c>
      <c r="ASF323" s="885"/>
      <c r="ASG323" s="857" t="s">
        <v>4424</v>
      </c>
      <c r="ASH323" s="885"/>
      <c r="ASI323" s="857" t="s">
        <v>4424</v>
      </c>
      <c r="ASJ323" s="885"/>
      <c r="ASK323" s="857" t="s">
        <v>4424</v>
      </c>
      <c r="ASL323" s="885"/>
      <c r="ASM323" s="857" t="s">
        <v>4424</v>
      </c>
      <c r="ASN323" s="885"/>
      <c r="ASO323" s="857" t="s">
        <v>4424</v>
      </c>
      <c r="ASP323" s="885"/>
      <c r="ASQ323" s="857" t="s">
        <v>4424</v>
      </c>
      <c r="ASR323" s="885"/>
      <c r="ASS323" s="857" t="s">
        <v>4424</v>
      </c>
      <c r="AST323" s="885"/>
      <c r="ASU323" s="857" t="s">
        <v>4424</v>
      </c>
      <c r="ASV323" s="885"/>
      <c r="ASW323" s="857" t="s">
        <v>4424</v>
      </c>
      <c r="ASX323" s="885"/>
      <c r="ASY323" s="857" t="s">
        <v>4424</v>
      </c>
      <c r="ASZ323" s="885"/>
      <c r="ATA323" s="857" t="s">
        <v>4424</v>
      </c>
      <c r="ATB323" s="885"/>
      <c r="ATC323" s="857" t="s">
        <v>4424</v>
      </c>
      <c r="ATD323" s="885"/>
      <c r="ATE323" s="857" t="s">
        <v>4424</v>
      </c>
      <c r="ATF323" s="885"/>
      <c r="ATG323" s="857" t="s">
        <v>4424</v>
      </c>
      <c r="ATH323" s="885"/>
      <c r="ATI323" s="857" t="s">
        <v>4424</v>
      </c>
      <c r="ATJ323" s="885"/>
      <c r="ATK323" s="857" t="s">
        <v>4424</v>
      </c>
      <c r="ATL323" s="885"/>
      <c r="ATM323" s="857" t="s">
        <v>4424</v>
      </c>
      <c r="ATN323" s="885"/>
      <c r="ATO323" s="857" t="s">
        <v>4424</v>
      </c>
      <c r="ATP323" s="885"/>
      <c r="ATQ323" s="857" t="s">
        <v>4424</v>
      </c>
      <c r="ATR323" s="885"/>
      <c r="ATS323" s="857" t="s">
        <v>4424</v>
      </c>
      <c r="ATT323" s="885"/>
      <c r="ATU323" s="857" t="s">
        <v>4424</v>
      </c>
      <c r="ATV323" s="885"/>
      <c r="ATW323" s="857" t="s">
        <v>4424</v>
      </c>
      <c r="ATX323" s="885"/>
      <c r="ATY323" s="857" t="s">
        <v>4424</v>
      </c>
      <c r="ATZ323" s="885"/>
      <c r="AUA323" s="857" t="s">
        <v>4424</v>
      </c>
      <c r="AUB323" s="885"/>
      <c r="AUC323" s="857" t="s">
        <v>4424</v>
      </c>
      <c r="AUD323" s="885"/>
      <c r="AUE323" s="857" t="s">
        <v>4424</v>
      </c>
      <c r="AUF323" s="885"/>
      <c r="AUG323" s="857" t="s">
        <v>4424</v>
      </c>
      <c r="AUH323" s="885"/>
      <c r="AUI323" s="857" t="s">
        <v>4424</v>
      </c>
      <c r="AUJ323" s="885"/>
      <c r="AUK323" s="857" t="s">
        <v>4424</v>
      </c>
      <c r="AUL323" s="885"/>
      <c r="AUM323" s="857" t="s">
        <v>4424</v>
      </c>
      <c r="AUN323" s="885"/>
      <c r="AUO323" s="857" t="s">
        <v>4424</v>
      </c>
      <c r="AUP323" s="885"/>
      <c r="AUQ323" s="857" t="s">
        <v>4424</v>
      </c>
      <c r="AUR323" s="885"/>
      <c r="AUS323" s="857" t="s">
        <v>4424</v>
      </c>
      <c r="AUT323" s="885"/>
      <c r="AUU323" s="857" t="s">
        <v>4424</v>
      </c>
      <c r="AUV323" s="885"/>
      <c r="AUW323" s="857" t="s">
        <v>4424</v>
      </c>
      <c r="AUX323" s="885"/>
      <c r="AUY323" s="857" t="s">
        <v>4424</v>
      </c>
      <c r="AUZ323" s="885"/>
      <c r="AVA323" s="857" t="s">
        <v>4424</v>
      </c>
      <c r="AVB323" s="885"/>
      <c r="AVC323" s="857" t="s">
        <v>4424</v>
      </c>
      <c r="AVD323" s="885"/>
      <c r="AVE323" s="857" t="s">
        <v>4424</v>
      </c>
      <c r="AVF323" s="885"/>
      <c r="AVG323" s="857" t="s">
        <v>4424</v>
      </c>
      <c r="AVH323" s="885"/>
      <c r="AVI323" s="857" t="s">
        <v>4424</v>
      </c>
      <c r="AVJ323" s="885"/>
      <c r="AVK323" s="857" t="s">
        <v>4424</v>
      </c>
      <c r="AVL323" s="885"/>
      <c r="AVM323" s="857" t="s">
        <v>4424</v>
      </c>
      <c r="AVN323" s="885"/>
      <c r="AVO323" s="857" t="s">
        <v>4424</v>
      </c>
      <c r="AVP323" s="885"/>
      <c r="AVQ323" s="857" t="s">
        <v>4424</v>
      </c>
      <c r="AVR323" s="885"/>
      <c r="AVS323" s="857" t="s">
        <v>4424</v>
      </c>
      <c r="AVT323" s="885"/>
      <c r="AVU323" s="857" t="s">
        <v>4424</v>
      </c>
      <c r="AVV323" s="885"/>
      <c r="AVW323" s="857" t="s">
        <v>4424</v>
      </c>
      <c r="AVX323" s="885"/>
      <c r="AVY323" s="857" t="s">
        <v>4424</v>
      </c>
      <c r="AVZ323" s="885"/>
      <c r="AWA323" s="857" t="s">
        <v>4424</v>
      </c>
      <c r="AWB323" s="885"/>
      <c r="AWC323" s="857" t="s">
        <v>4424</v>
      </c>
      <c r="AWD323" s="885"/>
      <c r="AWE323" s="857" t="s">
        <v>4424</v>
      </c>
      <c r="AWF323" s="885"/>
      <c r="AWG323" s="857" t="s">
        <v>4424</v>
      </c>
      <c r="AWH323" s="885"/>
      <c r="AWI323" s="857" t="s">
        <v>4424</v>
      </c>
      <c r="AWJ323" s="885"/>
      <c r="AWK323" s="857" t="s">
        <v>4424</v>
      </c>
      <c r="AWL323" s="885"/>
      <c r="AWM323" s="857" t="s">
        <v>4424</v>
      </c>
      <c r="AWN323" s="885"/>
      <c r="AWO323" s="857" t="s">
        <v>4424</v>
      </c>
      <c r="AWP323" s="885"/>
      <c r="AWQ323" s="857" t="s">
        <v>4424</v>
      </c>
      <c r="AWR323" s="885"/>
      <c r="AWS323" s="857" t="s">
        <v>4424</v>
      </c>
      <c r="AWT323" s="885"/>
      <c r="AWU323" s="857" t="s">
        <v>4424</v>
      </c>
      <c r="AWV323" s="885"/>
      <c r="AWW323" s="857" t="s">
        <v>4424</v>
      </c>
      <c r="AWX323" s="885"/>
      <c r="AWY323" s="857" t="s">
        <v>4424</v>
      </c>
      <c r="AWZ323" s="885"/>
      <c r="AXA323" s="857" t="s">
        <v>4424</v>
      </c>
      <c r="AXB323" s="885"/>
      <c r="AXC323" s="857" t="s">
        <v>4424</v>
      </c>
      <c r="AXD323" s="885"/>
      <c r="AXE323" s="857" t="s">
        <v>4424</v>
      </c>
      <c r="AXF323" s="885"/>
      <c r="AXG323" s="857" t="s">
        <v>4424</v>
      </c>
      <c r="AXH323" s="885"/>
      <c r="AXI323" s="857" t="s">
        <v>4424</v>
      </c>
      <c r="AXJ323" s="885"/>
      <c r="AXK323" s="857" t="s">
        <v>4424</v>
      </c>
      <c r="AXL323" s="885"/>
      <c r="AXM323" s="857" t="s">
        <v>4424</v>
      </c>
      <c r="AXN323" s="885"/>
      <c r="AXO323" s="857" t="s">
        <v>4424</v>
      </c>
      <c r="AXP323" s="885"/>
      <c r="AXQ323" s="857" t="s">
        <v>4424</v>
      </c>
      <c r="AXR323" s="885"/>
      <c r="AXS323" s="857" t="s">
        <v>4424</v>
      </c>
      <c r="AXT323" s="885"/>
      <c r="AXU323" s="857" t="s">
        <v>4424</v>
      </c>
      <c r="AXV323" s="885"/>
      <c r="AXW323" s="857" t="s">
        <v>4424</v>
      </c>
      <c r="AXX323" s="885"/>
      <c r="AXY323" s="857" t="s">
        <v>4424</v>
      </c>
      <c r="AXZ323" s="885"/>
      <c r="AYA323" s="857" t="s">
        <v>4424</v>
      </c>
      <c r="AYB323" s="885"/>
      <c r="AYC323" s="857" t="s">
        <v>4424</v>
      </c>
      <c r="AYD323" s="885"/>
      <c r="AYE323" s="857" t="s">
        <v>4424</v>
      </c>
      <c r="AYF323" s="885"/>
      <c r="AYG323" s="857" t="s">
        <v>4424</v>
      </c>
      <c r="AYH323" s="885"/>
      <c r="AYI323" s="857" t="s">
        <v>4424</v>
      </c>
      <c r="AYJ323" s="885"/>
      <c r="AYK323" s="857" t="s">
        <v>4424</v>
      </c>
      <c r="AYL323" s="885"/>
      <c r="AYM323" s="857" t="s">
        <v>4424</v>
      </c>
      <c r="AYN323" s="885"/>
      <c r="AYO323" s="857" t="s">
        <v>4424</v>
      </c>
      <c r="AYP323" s="885"/>
      <c r="AYQ323" s="857" t="s">
        <v>4424</v>
      </c>
      <c r="AYR323" s="885"/>
      <c r="AYS323" s="857" t="s">
        <v>4424</v>
      </c>
      <c r="AYT323" s="885"/>
      <c r="AYU323" s="857" t="s">
        <v>4424</v>
      </c>
      <c r="AYV323" s="885"/>
      <c r="AYW323" s="857" t="s">
        <v>4424</v>
      </c>
      <c r="AYX323" s="885"/>
      <c r="AYY323" s="857" t="s">
        <v>4424</v>
      </c>
      <c r="AYZ323" s="885"/>
      <c r="AZA323" s="857" t="s">
        <v>4424</v>
      </c>
      <c r="AZB323" s="885"/>
      <c r="AZC323" s="857" t="s">
        <v>4424</v>
      </c>
      <c r="AZD323" s="885"/>
      <c r="AZE323" s="857" t="s">
        <v>4424</v>
      </c>
      <c r="AZF323" s="885"/>
      <c r="AZG323" s="857" t="s">
        <v>4424</v>
      </c>
      <c r="AZH323" s="885"/>
      <c r="AZI323" s="857" t="s">
        <v>4424</v>
      </c>
      <c r="AZJ323" s="885"/>
      <c r="AZK323" s="857" t="s">
        <v>4424</v>
      </c>
      <c r="AZL323" s="885"/>
      <c r="AZM323" s="857" t="s">
        <v>4424</v>
      </c>
      <c r="AZN323" s="885"/>
      <c r="AZO323" s="857" t="s">
        <v>4424</v>
      </c>
      <c r="AZP323" s="885"/>
      <c r="AZQ323" s="857" t="s">
        <v>4424</v>
      </c>
      <c r="AZR323" s="885"/>
      <c r="AZS323" s="857" t="s">
        <v>4424</v>
      </c>
      <c r="AZT323" s="885"/>
      <c r="AZU323" s="857" t="s">
        <v>4424</v>
      </c>
      <c r="AZV323" s="885"/>
      <c r="AZW323" s="857" t="s">
        <v>4424</v>
      </c>
      <c r="AZX323" s="885"/>
      <c r="AZY323" s="857" t="s">
        <v>4424</v>
      </c>
      <c r="AZZ323" s="885"/>
      <c r="BAA323" s="857" t="s">
        <v>4424</v>
      </c>
      <c r="BAB323" s="885"/>
      <c r="BAC323" s="857" t="s">
        <v>4424</v>
      </c>
      <c r="BAD323" s="885"/>
      <c r="BAE323" s="857" t="s">
        <v>4424</v>
      </c>
      <c r="BAF323" s="885"/>
      <c r="BAG323" s="857" t="s">
        <v>4424</v>
      </c>
      <c r="BAH323" s="885"/>
      <c r="BAI323" s="857" t="s">
        <v>4424</v>
      </c>
      <c r="BAJ323" s="885"/>
      <c r="BAK323" s="857" t="s">
        <v>4424</v>
      </c>
      <c r="BAL323" s="885"/>
      <c r="BAM323" s="857" t="s">
        <v>4424</v>
      </c>
      <c r="BAN323" s="885"/>
      <c r="BAO323" s="857" t="s">
        <v>4424</v>
      </c>
      <c r="BAP323" s="885"/>
      <c r="BAQ323" s="857" t="s">
        <v>4424</v>
      </c>
      <c r="BAR323" s="885"/>
      <c r="BAS323" s="857" t="s">
        <v>4424</v>
      </c>
      <c r="BAT323" s="885"/>
      <c r="BAU323" s="857" t="s">
        <v>4424</v>
      </c>
      <c r="BAV323" s="885"/>
      <c r="BAW323" s="857" t="s">
        <v>4424</v>
      </c>
      <c r="BAX323" s="885"/>
      <c r="BAY323" s="857" t="s">
        <v>4424</v>
      </c>
      <c r="BAZ323" s="885"/>
      <c r="BBA323" s="857" t="s">
        <v>4424</v>
      </c>
      <c r="BBB323" s="885"/>
      <c r="BBC323" s="857" t="s">
        <v>4424</v>
      </c>
      <c r="BBD323" s="885"/>
      <c r="BBE323" s="857" t="s">
        <v>4424</v>
      </c>
      <c r="BBF323" s="885"/>
      <c r="BBG323" s="857" t="s">
        <v>4424</v>
      </c>
      <c r="BBH323" s="885"/>
      <c r="BBI323" s="857" t="s">
        <v>4424</v>
      </c>
      <c r="BBJ323" s="885"/>
      <c r="BBK323" s="857" t="s">
        <v>4424</v>
      </c>
      <c r="BBL323" s="885"/>
      <c r="BBM323" s="857" t="s">
        <v>4424</v>
      </c>
      <c r="BBN323" s="885"/>
      <c r="BBO323" s="857" t="s">
        <v>4424</v>
      </c>
      <c r="BBP323" s="885"/>
      <c r="BBQ323" s="857" t="s">
        <v>4424</v>
      </c>
      <c r="BBR323" s="885"/>
      <c r="BBS323" s="857" t="s">
        <v>4424</v>
      </c>
      <c r="BBT323" s="885"/>
      <c r="BBU323" s="857" t="s">
        <v>4424</v>
      </c>
      <c r="BBV323" s="885"/>
      <c r="BBW323" s="857" t="s">
        <v>4424</v>
      </c>
      <c r="BBX323" s="885"/>
      <c r="BBY323" s="857" t="s">
        <v>4424</v>
      </c>
      <c r="BBZ323" s="885"/>
      <c r="BCA323" s="857" t="s">
        <v>4424</v>
      </c>
      <c r="BCB323" s="885"/>
      <c r="BCC323" s="857" t="s">
        <v>4424</v>
      </c>
      <c r="BCD323" s="885"/>
      <c r="BCE323" s="857" t="s">
        <v>4424</v>
      </c>
      <c r="BCF323" s="885"/>
      <c r="BCG323" s="857" t="s">
        <v>4424</v>
      </c>
      <c r="BCH323" s="885"/>
      <c r="BCI323" s="857" t="s">
        <v>4424</v>
      </c>
      <c r="BCJ323" s="885"/>
      <c r="BCK323" s="857" t="s">
        <v>4424</v>
      </c>
      <c r="BCL323" s="885"/>
      <c r="BCM323" s="857" t="s">
        <v>4424</v>
      </c>
      <c r="BCN323" s="885"/>
      <c r="BCO323" s="857" t="s">
        <v>4424</v>
      </c>
      <c r="BCP323" s="885"/>
      <c r="BCQ323" s="857" t="s">
        <v>4424</v>
      </c>
      <c r="BCR323" s="885"/>
      <c r="BCS323" s="857" t="s">
        <v>4424</v>
      </c>
      <c r="BCT323" s="885"/>
      <c r="BCU323" s="857" t="s">
        <v>4424</v>
      </c>
      <c r="BCV323" s="885"/>
      <c r="BCW323" s="857" t="s">
        <v>4424</v>
      </c>
      <c r="BCX323" s="885"/>
      <c r="BCY323" s="857" t="s">
        <v>4424</v>
      </c>
      <c r="BCZ323" s="885"/>
      <c r="BDA323" s="857" t="s">
        <v>4424</v>
      </c>
      <c r="BDB323" s="885"/>
      <c r="BDC323" s="857" t="s">
        <v>4424</v>
      </c>
      <c r="BDD323" s="885"/>
      <c r="BDE323" s="857" t="s">
        <v>4424</v>
      </c>
      <c r="BDF323" s="885"/>
      <c r="BDG323" s="857" t="s">
        <v>4424</v>
      </c>
      <c r="BDH323" s="885"/>
      <c r="BDI323" s="857" t="s">
        <v>4424</v>
      </c>
      <c r="BDJ323" s="885"/>
      <c r="BDK323" s="857" t="s">
        <v>4424</v>
      </c>
      <c r="BDL323" s="885"/>
      <c r="BDM323" s="857" t="s">
        <v>4424</v>
      </c>
      <c r="BDN323" s="885"/>
      <c r="BDO323" s="857" t="s">
        <v>4424</v>
      </c>
      <c r="BDP323" s="885"/>
      <c r="BDQ323" s="857" t="s">
        <v>4424</v>
      </c>
      <c r="BDR323" s="885"/>
      <c r="BDS323" s="857" t="s">
        <v>4424</v>
      </c>
      <c r="BDT323" s="885"/>
      <c r="BDU323" s="857" t="s">
        <v>4424</v>
      </c>
      <c r="BDV323" s="885"/>
      <c r="BDW323" s="857" t="s">
        <v>4424</v>
      </c>
      <c r="BDX323" s="885"/>
      <c r="BDY323" s="857" t="s">
        <v>4424</v>
      </c>
      <c r="BDZ323" s="885"/>
      <c r="BEA323" s="857" t="s">
        <v>4424</v>
      </c>
      <c r="BEB323" s="885"/>
      <c r="BEC323" s="857" t="s">
        <v>4424</v>
      </c>
      <c r="BED323" s="885"/>
      <c r="BEE323" s="857" t="s">
        <v>4424</v>
      </c>
      <c r="BEF323" s="885"/>
      <c r="BEG323" s="857" t="s">
        <v>4424</v>
      </c>
      <c r="BEH323" s="885"/>
      <c r="BEI323" s="857" t="s">
        <v>4424</v>
      </c>
      <c r="BEJ323" s="885"/>
      <c r="BEK323" s="857" t="s">
        <v>4424</v>
      </c>
      <c r="BEL323" s="885"/>
      <c r="BEM323" s="857" t="s">
        <v>4424</v>
      </c>
      <c r="BEN323" s="885"/>
      <c r="BEO323" s="857" t="s">
        <v>4424</v>
      </c>
      <c r="BEP323" s="885"/>
      <c r="BEQ323" s="857" t="s">
        <v>4424</v>
      </c>
      <c r="BER323" s="885"/>
      <c r="BES323" s="857" t="s">
        <v>4424</v>
      </c>
      <c r="BET323" s="885"/>
      <c r="BEU323" s="857" t="s">
        <v>4424</v>
      </c>
      <c r="BEV323" s="885"/>
      <c r="BEW323" s="857" t="s">
        <v>4424</v>
      </c>
      <c r="BEX323" s="885"/>
      <c r="BEY323" s="857" t="s">
        <v>4424</v>
      </c>
      <c r="BEZ323" s="885"/>
      <c r="BFA323" s="857" t="s">
        <v>4424</v>
      </c>
      <c r="BFB323" s="885"/>
      <c r="BFC323" s="857" t="s">
        <v>4424</v>
      </c>
      <c r="BFD323" s="885"/>
      <c r="BFE323" s="857" t="s">
        <v>4424</v>
      </c>
      <c r="BFF323" s="885"/>
      <c r="BFG323" s="857" t="s">
        <v>4424</v>
      </c>
      <c r="BFH323" s="885"/>
      <c r="BFI323" s="857" t="s">
        <v>4424</v>
      </c>
      <c r="BFJ323" s="885"/>
      <c r="BFK323" s="857" t="s">
        <v>4424</v>
      </c>
      <c r="BFL323" s="885"/>
      <c r="BFM323" s="857" t="s">
        <v>4424</v>
      </c>
      <c r="BFN323" s="885"/>
      <c r="BFO323" s="857" t="s">
        <v>4424</v>
      </c>
      <c r="BFP323" s="885"/>
      <c r="BFQ323" s="857" t="s">
        <v>4424</v>
      </c>
      <c r="BFR323" s="885"/>
      <c r="BFS323" s="857" t="s">
        <v>4424</v>
      </c>
      <c r="BFT323" s="885"/>
      <c r="BFU323" s="857" t="s">
        <v>4424</v>
      </c>
      <c r="BFV323" s="885"/>
      <c r="BFW323" s="857" t="s">
        <v>4424</v>
      </c>
      <c r="BFX323" s="885"/>
      <c r="BFY323" s="857" t="s">
        <v>4424</v>
      </c>
      <c r="BFZ323" s="885"/>
      <c r="BGA323" s="857" t="s">
        <v>4424</v>
      </c>
      <c r="BGB323" s="885"/>
      <c r="BGC323" s="857" t="s">
        <v>4424</v>
      </c>
      <c r="BGD323" s="885"/>
      <c r="BGE323" s="857" t="s">
        <v>4424</v>
      </c>
      <c r="BGF323" s="885"/>
      <c r="BGG323" s="857" t="s">
        <v>4424</v>
      </c>
      <c r="BGH323" s="885"/>
      <c r="BGI323" s="857" t="s">
        <v>4424</v>
      </c>
      <c r="BGJ323" s="885"/>
      <c r="BGK323" s="857" t="s">
        <v>4424</v>
      </c>
      <c r="BGL323" s="885"/>
      <c r="BGM323" s="857" t="s">
        <v>4424</v>
      </c>
      <c r="BGN323" s="885"/>
      <c r="BGO323" s="857" t="s">
        <v>4424</v>
      </c>
      <c r="BGP323" s="885"/>
      <c r="BGQ323" s="857" t="s">
        <v>4424</v>
      </c>
      <c r="BGR323" s="885"/>
      <c r="BGS323" s="857" t="s">
        <v>4424</v>
      </c>
      <c r="BGT323" s="885"/>
      <c r="BGU323" s="857" t="s">
        <v>4424</v>
      </c>
      <c r="BGV323" s="885"/>
      <c r="BGW323" s="857" t="s">
        <v>4424</v>
      </c>
      <c r="BGX323" s="885"/>
      <c r="BGY323" s="857" t="s">
        <v>4424</v>
      </c>
      <c r="BGZ323" s="885"/>
      <c r="BHA323" s="857" t="s">
        <v>4424</v>
      </c>
      <c r="BHB323" s="885"/>
      <c r="BHC323" s="857" t="s">
        <v>4424</v>
      </c>
      <c r="BHD323" s="885"/>
      <c r="BHE323" s="857" t="s">
        <v>4424</v>
      </c>
      <c r="BHF323" s="885"/>
      <c r="BHG323" s="857" t="s">
        <v>4424</v>
      </c>
      <c r="BHH323" s="885"/>
      <c r="BHI323" s="857" t="s">
        <v>4424</v>
      </c>
      <c r="BHJ323" s="885"/>
      <c r="BHK323" s="857" t="s">
        <v>4424</v>
      </c>
      <c r="BHL323" s="885"/>
      <c r="BHM323" s="857" t="s">
        <v>4424</v>
      </c>
      <c r="BHN323" s="885"/>
      <c r="BHO323" s="857" t="s">
        <v>4424</v>
      </c>
      <c r="BHP323" s="885"/>
      <c r="BHQ323" s="857" t="s">
        <v>4424</v>
      </c>
      <c r="BHR323" s="885"/>
      <c r="BHS323" s="857" t="s">
        <v>4424</v>
      </c>
      <c r="BHT323" s="885"/>
      <c r="BHU323" s="857" t="s">
        <v>4424</v>
      </c>
      <c r="BHV323" s="885"/>
      <c r="BHW323" s="857" t="s">
        <v>4424</v>
      </c>
      <c r="BHX323" s="885"/>
      <c r="BHY323" s="857" t="s">
        <v>4424</v>
      </c>
      <c r="BHZ323" s="885"/>
      <c r="BIA323" s="857" t="s">
        <v>4424</v>
      </c>
      <c r="BIB323" s="885"/>
      <c r="BIC323" s="857" t="s">
        <v>4424</v>
      </c>
      <c r="BID323" s="885"/>
      <c r="BIE323" s="857" t="s">
        <v>4424</v>
      </c>
      <c r="BIF323" s="885"/>
      <c r="BIG323" s="857" t="s">
        <v>4424</v>
      </c>
      <c r="BIH323" s="885"/>
      <c r="BII323" s="857" t="s">
        <v>4424</v>
      </c>
      <c r="BIJ323" s="885"/>
      <c r="BIK323" s="857" t="s">
        <v>4424</v>
      </c>
      <c r="BIL323" s="885"/>
      <c r="BIM323" s="857" t="s">
        <v>4424</v>
      </c>
      <c r="BIN323" s="885"/>
      <c r="BIO323" s="857" t="s">
        <v>4424</v>
      </c>
      <c r="BIP323" s="885"/>
      <c r="BIQ323" s="857" t="s">
        <v>4424</v>
      </c>
      <c r="BIR323" s="885"/>
      <c r="BIS323" s="857" t="s">
        <v>4424</v>
      </c>
      <c r="BIT323" s="885"/>
      <c r="BIU323" s="857" t="s">
        <v>4424</v>
      </c>
      <c r="BIV323" s="885"/>
      <c r="BIW323" s="857" t="s">
        <v>4424</v>
      </c>
      <c r="BIX323" s="885"/>
      <c r="BIY323" s="857" t="s">
        <v>4424</v>
      </c>
      <c r="BIZ323" s="885"/>
      <c r="BJA323" s="857" t="s">
        <v>4424</v>
      </c>
      <c r="BJB323" s="885"/>
      <c r="BJC323" s="857" t="s">
        <v>4424</v>
      </c>
      <c r="BJD323" s="885"/>
      <c r="BJE323" s="857" t="s">
        <v>4424</v>
      </c>
      <c r="BJF323" s="885"/>
      <c r="BJG323" s="857" t="s">
        <v>4424</v>
      </c>
      <c r="BJH323" s="885"/>
      <c r="BJI323" s="857" t="s">
        <v>4424</v>
      </c>
      <c r="BJJ323" s="885"/>
      <c r="BJK323" s="857" t="s">
        <v>4424</v>
      </c>
      <c r="BJL323" s="885"/>
      <c r="BJM323" s="857" t="s">
        <v>4424</v>
      </c>
      <c r="BJN323" s="885"/>
      <c r="BJO323" s="857" t="s">
        <v>4424</v>
      </c>
      <c r="BJP323" s="885"/>
      <c r="BJQ323" s="857" t="s">
        <v>4424</v>
      </c>
      <c r="BJR323" s="885"/>
      <c r="BJS323" s="857" t="s">
        <v>4424</v>
      </c>
      <c r="BJT323" s="885"/>
      <c r="BJU323" s="857" t="s">
        <v>4424</v>
      </c>
      <c r="BJV323" s="885"/>
      <c r="BJW323" s="857" t="s">
        <v>4424</v>
      </c>
      <c r="BJX323" s="885"/>
      <c r="BJY323" s="857" t="s">
        <v>4424</v>
      </c>
      <c r="BJZ323" s="885"/>
      <c r="BKA323" s="857" t="s">
        <v>4424</v>
      </c>
      <c r="BKB323" s="885"/>
      <c r="BKC323" s="857" t="s">
        <v>4424</v>
      </c>
      <c r="BKD323" s="885"/>
      <c r="BKE323" s="857" t="s">
        <v>4424</v>
      </c>
      <c r="BKF323" s="885"/>
      <c r="BKG323" s="857" t="s">
        <v>4424</v>
      </c>
      <c r="BKH323" s="885"/>
      <c r="BKI323" s="857" t="s">
        <v>4424</v>
      </c>
      <c r="BKJ323" s="885"/>
      <c r="BKK323" s="857" t="s">
        <v>4424</v>
      </c>
      <c r="BKL323" s="885"/>
      <c r="BKM323" s="857" t="s">
        <v>4424</v>
      </c>
      <c r="BKN323" s="885"/>
      <c r="BKO323" s="857" t="s">
        <v>4424</v>
      </c>
      <c r="BKP323" s="885"/>
      <c r="BKQ323" s="857" t="s">
        <v>4424</v>
      </c>
      <c r="BKR323" s="885"/>
      <c r="BKS323" s="857" t="s">
        <v>4424</v>
      </c>
      <c r="BKT323" s="885"/>
      <c r="BKU323" s="857" t="s">
        <v>4424</v>
      </c>
      <c r="BKV323" s="885"/>
      <c r="BKW323" s="857" t="s">
        <v>4424</v>
      </c>
      <c r="BKX323" s="885"/>
      <c r="BKY323" s="857" t="s">
        <v>4424</v>
      </c>
      <c r="BKZ323" s="885"/>
      <c r="BLA323" s="857" t="s">
        <v>4424</v>
      </c>
      <c r="BLB323" s="885"/>
      <c r="BLC323" s="857" t="s">
        <v>4424</v>
      </c>
      <c r="BLD323" s="885"/>
      <c r="BLE323" s="857" t="s">
        <v>4424</v>
      </c>
      <c r="BLF323" s="885"/>
      <c r="BLG323" s="857" t="s">
        <v>4424</v>
      </c>
      <c r="BLH323" s="885"/>
      <c r="BLI323" s="857" t="s">
        <v>4424</v>
      </c>
      <c r="BLJ323" s="885"/>
      <c r="BLK323" s="857" t="s">
        <v>4424</v>
      </c>
      <c r="BLL323" s="885"/>
      <c r="BLM323" s="857" t="s">
        <v>4424</v>
      </c>
      <c r="BLN323" s="885"/>
      <c r="BLO323" s="857" t="s">
        <v>4424</v>
      </c>
      <c r="BLP323" s="885"/>
      <c r="BLQ323" s="857" t="s">
        <v>4424</v>
      </c>
      <c r="BLR323" s="885"/>
      <c r="BLS323" s="857" t="s">
        <v>4424</v>
      </c>
      <c r="BLT323" s="885"/>
      <c r="BLU323" s="857" t="s">
        <v>4424</v>
      </c>
      <c r="BLV323" s="885"/>
      <c r="BLW323" s="857" t="s">
        <v>4424</v>
      </c>
      <c r="BLX323" s="885"/>
      <c r="BLY323" s="857" t="s">
        <v>4424</v>
      </c>
      <c r="BLZ323" s="885"/>
      <c r="BMA323" s="857" t="s">
        <v>4424</v>
      </c>
      <c r="BMB323" s="885"/>
      <c r="BMC323" s="857" t="s">
        <v>4424</v>
      </c>
      <c r="BMD323" s="885"/>
      <c r="BME323" s="857" t="s">
        <v>4424</v>
      </c>
      <c r="BMF323" s="885"/>
      <c r="BMG323" s="857" t="s">
        <v>4424</v>
      </c>
      <c r="BMH323" s="885"/>
      <c r="BMI323" s="857" t="s">
        <v>4424</v>
      </c>
      <c r="BMJ323" s="885"/>
      <c r="BMK323" s="857" t="s">
        <v>4424</v>
      </c>
      <c r="BML323" s="885"/>
      <c r="BMM323" s="857" t="s">
        <v>4424</v>
      </c>
      <c r="BMN323" s="885"/>
      <c r="BMO323" s="857" t="s">
        <v>4424</v>
      </c>
      <c r="BMP323" s="885"/>
      <c r="BMQ323" s="857" t="s">
        <v>4424</v>
      </c>
      <c r="BMR323" s="885"/>
      <c r="BMS323" s="857" t="s">
        <v>4424</v>
      </c>
      <c r="BMT323" s="885"/>
      <c r="BMU323" s="857" t="s">
        <v>4424</v>
      </c>
      <c r="BMV323" s="885"/>
      <c r="BMW323" s="857" t="s">
        <v>4424</v>
      </c>
      <c r="BMX323" s="885"/>
      <c r="BMY323" s="857" t="s">
        <v>4424</v>
      </c>
      <c r="BMZ323" s="885"/>
      <c r="BNA323" s="857" t="s">
        <v>4424</v>
      </c>
      <c r="BNB323" s="885"/>
      <c r="BNC323" s="857" t="s">
        <v>4424</v>
      </c>
      <c r="BND323" s="885"/>
      <c r="BNE323" s="857" t="s">
        <v>4424</v>
      </c>
      <c r="BNF323" s="885"/>
      <c r="BNG323" s="857" t="s">
        <v>4424</v>
      </c>
      <c r="BNH323" s="885"/>
      <c r="BNI323" s="857" t="s">
        <v>4424</v>
      </c>
      <c r="BNJ323" s="885"/>
      <c r="BNK323" s="857" t="s">
        <v>4424</v>
      </c>
      <c r="BNL323" s="885"/>
      <c r="BNM323" s="857" t="s">
        <v>4424</v>
      </c>
      <c r="BNN323" s="885"/>
      <c r="BNO323" s="857" t="s">
        <v>4424</v>
      </c>
      <c r="BNP323" s="885"/>
      <c r="BNQ323" s="857" t="s">
        <v>4424</v>
      </c>
      <c r="BNR323" s="885"/>
      <c r="BNS323" s="857" t="s">
        <v>4424</v>
      </c>
      <c r="BNT323" s="885"/>
      <c r="BNU323" s="857" t="s">
        <v>4424</v>
      </c>
      <c r="BNV323" s="885"/>
      <c r="BNW323" s="857" t="s">
        <v>4424</v>
      </c>
      <c r="BNX323" s="885"/>
      <c r="BNY323" s="857" t="s">
        <v>4424</v>
      </c>
      <c r="BNZ323" s="885"/>
      <c r="BOA323" s="857" t="s">
        <v>4424</v>
      </c>
      <c r="BOB323" s="885"/>
      <c r="BOC323" s="857" t="s">
        <v>4424</v>
      </c>
      <c r="BOD323" s="885"/>
      <c r="BOE323" s="857" t="s">
        <v>4424</v>
      </c>
      <c r="BOF323" s="885"/>
      <c r="BOG323" s="857" t="s">
        <v>4424</v>
      </c>
      <c r="BOH323" s="885"/>
      <c r="BOI323" s="857" t="s">
        <v>4424</v>
      </c>
      <c r="BOJ323" s="885"/>
      <c r="BOK323" s="857" t="s">
        <v>4424</v>
      </c>
      <c r="BOL323" s="885"/>
      <c r="BOM323" s="857" t="s">
        <v>4424</v>
      </c>
      <c r="BON323" s="885"/>
      <c r="BOO323" s="857" t="s">
        <v>4424</v>
      </c>
      <c r="BOP323" s="885"/>
      <c r="BOQ323" s="857" t="s">
        <v>4424</v>
      </c>
      <c r="BOR323" s="885"/>
      <c r="BOS323" s="857" t="s">
        <v>4424</v>
      </c>
      <c r="BOT323" s="885"/>
      <c r="BOU323" s="857" t="s">
        <v>4424</v>
      </c>
      <c r="BOV323" s="885"/>
      <c r="BOW323" s="857" t="s">
        <v>4424</v>
      </c>
      <c r="BOX323" s="885"/>
      <c r="BOY323" s="857" t="s">
        <v>4424</v>
      </c>
      <c r="BOZ323" s="885"/>
      <c r="BPA323" s="857" t="s">
        <v>4424</v>
      </c>
      <c r="BPB323" s="885"/>
      <c r="BPC323" s="857" t="s">
        <v>4424</v>
      </c>
      <c r="BPD323" s="885"/>
      <c r="BPE323" s="857" t="s">
        <v>4424</v>
      </c>
      <c r="BPF323" s="885"/>
      <c r="BPG323" s="857" t="s">
        <v>4424</v>
      </c>
      <c r="BPH323" s="885"/>
      <c r="BPI323" s="857" t="s">
        <v>4424</v>
      </c>
      <c r="BPJ323" s="885"/>
      <c r="BPK323" s="857" t="s">
        <v>4424</v>
      </c>
      <c r="BPL323" s="885"/>
      <c r="BPM323" s="857" t="s">
        <v>4424</v>
      </c>
      <c r="BPN323" s="885"/>
      <c r="BPO323" s="857" t="s">
        <v>4424</v>
      </c>
      <c r="BPP323" s="885"/>
      <c r="BPQ323" s="857" t="s">
        <v>4424</v>
      </c>
      <c r="BPR323" s="885"/>
      <c r="BPS323" s="857" t="s">
        <v>4424</v>
      </c>
      <c r="BPT323" s="885"/>
      <c r="BPU323" s="857" t="s">
        <v>4424</v>
      </c>
      <c r="BPV323" s="885"/>
      <c r="BPW323" s="857" t="s">
        <v>4424</v>
      </c>
      <c r="BPX323" s="885"/>
      <c r="BPY323" s="857" t="s">
        <v>4424</v>
      </c>
      <c r="BPZ323" s="885"/>
      <c r="BQA323" s="857" t="s">
        <v>4424</v>
      </c>
      <c r="BQB323" s="885"/>
      <c r="BQC323" s="857" t="s">
        <v>4424</v>
      </c>
      <c r="BQD323" s="885"/>
      <c r="BQE323" s="857" t="s">
        <v>4424</v>
      </c>
      <c r="BQF323" s="885"/>
      <c r="BQG323" s="857" t="s">
        <v>4424</v>
      </c>
      <c r="BQH323" s="885"/>
      <c r="BQI323" s="857" t="s">
        <v>4424</v>
      </c>
      <c r="BQJ323" s="885"/>
      <c r="BQK323" s="857" t="s">
        <v>4424</v>
      </c>
      <c r="BQL323" s="885"/>
      <c r="BQM323" s="857" t="s">
        <v>4424</v>
      </c>
      <c r="BQN323" s="885"/>
      <c r="BQO323" s="857" t="s">
        <v>4424</v>
      </c>
      <c r="BQP323" s="885"/>
      <c r="BQQ323" s="857" t="s">
        <v>4424</v>
      </c>
      <c r="BQR323" s="885"/>
      <c r="BQS323" s="857" t="s">
        <v>4424</v>
      </c>
      <c r="BQT323" s="885"/>
      <c r="BQU323" s="857" t="s">
        <v>4424</v>
      </c>
      <c r="BQV323" s="885"/>
      <c r="BQW323" s="857" t="s">
        <v>4424</v>
      </c>
      <c r="BQX323" s="885"/>
      <c r="BQY323" s="857" t="s">
        <v>4424</v>
      </c>
      <c r="BQZ323" s="885"/>
      <c r="BRA323" s="857" t="s">
        <v>4424</v>
      </c>
      <c r="BRB323" s="885"/>
      <c r="BRC323" s="857" t="s">
        <v>4424</v>
      </c>
      <c r="BRD323" s="885"/>
      <c r="BRE323" s="857" t="s">
        <v>4424</v>
      </c>
      <c r="BRF323" s="885"/>
      <c r="BRG323" s="857" t="s">
        <v>4424</v>
      </c>
      <c r="BRH323" s="885"/>
      <c r="BRI323" s="857" t="s">
        <v>4424</v>
      </c>
      <c r="BRJ323" s="885"/>
      <c r="BRK323" s="857" t="s">
        <v>4424</v>
      </c>
      <c r="BRL323" s="885"/>
      <c r="BRM323" s="857" t="s">
        <v>4424</v>
      </c>
      <c r="BRN323" s="885"/>
      <c r="BRO323" s="857" t="s">
        <v>4424</v>
      </c>
      <c r="BRP323" s="885"/>
      <c r="BRQ323" s="857" t="s">
        <v>4424</v>
      </c>
      <c r="BRR323" s="885"/>
      <c r="BRS323" s="857" t="s">
        <v>4424</v>
      </c>
      <c r="BRT323" s="885"/>
      <c r="BRU323" s="857" t="s">
        <v>4424</v>
      </c>
      <c r="BRV323" s="885"/>
      <c r="BRW323" s="857" t="s">
        <v>4424</v>
      </c>
      <c r="BRX323" s="885"/>
      <c r="BRY323" s="857" t="s">
        <v>4424</v>
      </c>
      <c r="BRZ323" s="885"/>
      <c r="BSA323" s="857" t="s">
        <v>4424</v>
      </c>
      <c r="BSB323" s="885"/>
      <c r="BSC323" s="857" t="s">
        <v>4424</v>
      </c>
      <c r="BSD323" s="885"/>
      <c r="BSE323" s="857" t="s">
        <v>4424</v>
      </c>
      <c r="BSF323" s="885"/>
      <c r="BSG323" s="857" t="s">
        <v>4424</v>
      </c>
      <c r="BSH323" s="885"/>
      <c r="BSI323" s="857" t="s">
        <v>4424</v>
      </c>
      <c r="BSJ323" s="885"/>
      <c r="BSK323" s="857" t="s">
        <v>4424</v>
      </c>
      <c r="BSL323" s="885"/>
      <c r="BSM323" s="857" t="s">
        <v>4424</v>
      </c>
      <c r="BSN323" s="885"/>
      <c r="BSO323" s="857" t="s">
        <v>4424</v>
      </c>
      <c r="BSP323" s="885"/>
      <c r="BSQ323" s="857" t="s">
        <v>4424</v>
      </c>
      <c r="BSR323" s="885"/>
      <c r="BSS323" s="857" t="s">
        <v>4424</v>
      </c>
      <c r="BST323" s="885"/>
      <c r="BSU323" s="857" t="s">
        <v>4424</v>
      </c>
      <c r="BSV323" s="885"/>
      <c r="BSW323" s="857" t="s">
        <v>4424</v>
      </c>
      <c r="BSX323" s="885"/>
      <c r="BSY323" s="857" t="s">
        <v>4424</v>
      </c>
      <c r="BSZ323" s="885"/>
      <c r="BTA323" s="857" t="s">
        <v>4424</v>
      </c>
      <c r="BTB323" s="885"/>
      <c r="BTC323" s="857" t="s">
        <v>4424</v>
      </c>
      <c r="BTD323" s="885"/>
      <c r="BTE323" s="857" t="s">
        <v>4424</v>
      </c>
      <c r="BTF323" s="885"/>
      <c r="BTG323" s="857" t="s">
        <v>4424</v>
      </c>
      <c r="BTH323" s="885"/>
      <c r="BTI323" s="857" t="s">
        <v>4424</v>
      </c>
      <c r="BTJ323" s="885"/>
      <c r="BTK323" s="857" t="s">
        <v>4424</v>
      </c>
      <c r="BTL323" s="885"/>
      <c r="BTM323" s="857" t="s">
        <v>4424</v>
      </c>
      <c r="BTN323" s="885"/>
      <c r="BTO323" s="857" t="s">
        <v>4424</v>
      </c>
      <c r="BTP323" s="885"/>
      <c r="BTQ323" s="857" t="s">
        <v>4424</v>
      </c>
      <c r="BTR323" s="885"/>
      <c r="BTS323" s="857" t="s">
        <v>4424</v>
      </c>
      <c r="BTT323" s="885"/>
      <c r="BTU323" s="857" t="s">
        <v>4424</v>
      </c>
      <c r="BTV323" s="885"/>
      <c r="BTW323" s="857" t="s">
        <v>4424</v>
      </c>
      <c r="BTX323" s="885"/>
      <c r="BTY323" s="857" t="s">
        <v>4424</v>
      </c>
      <c r="BTZ323" s="885"/>
      <c r="BUA323" s="857" t="s">
        <v>4424</v>
      </c>
      <c r="BUB323" s="885"/>
      <c r="BUC323" s="857" t="s">
        <v>4424</v>
      </c>
      <c r="BUD323" s="885"/>
      <c r="BUE323" s="857" t="s">
        <v>4424</v>
      </c>
      <c r="BUF323" s="885"/>
      <c r="BUG323" s="857" t="s">
        <v>4424</v>
      </c>
      <c r="BUH323" s="885"/>
      <c r="BUI323" s="857" t="s">
        <v>4424</v>
      </c>
      <c r="BUJ323" s="885"/>
      <c r="BUK323" s="857" t="s">
        <v>4424</v>
      </c>
      <c r="BUL323" s="885"/>
      <c r="BUM323" s="857" t="s">
        <v>4424</v>
      </c>
      <c r="BUN323" s="885"/>
      <c r="BUO323" s="857" t="s">
        <v>4424</v>
      </c>
      <c r="BUP323" s="885"/>
      <c r="BUQ323" s="857" t="s">
        <v>4424</v>
      </c>
      <c r="BUR323" s="885"/>
      <c r="BUS323" s="857" t="s">
        <v>4424</v>
      </c>
      <c r="BUT323" s="885"/>
      <c r="BUU323" s="857" t="s">
        <v>4424</v>
      </c>
      <c r="BUV323" s="885"/>
      <c r="BUW323" s="857" t="s">
        <v>4424</v>
      </c>
      <c r="BUX323" s="885"/>
      <c r="BUY323" s="857" t="s">
        <v>4424</v>
      </c>
      <c r="BUZ323" s="885"/>
      <c r="BVA323" s="857" t="s">
        <v>4424</v>
      </c>
      <c r="BVB323" s="885"/>
      <c r="BVC323" s="857" t="s">
        <v>4424</v>
      </c>
      <c r="BVD323" s="885"/>
      <c r="BVE323" s="857" t="s">
        <v>4424</v>
      </c>
      <c r="BVF323" s="885"/>
      <c r="BVG323" s="857" t="s">
        <v>4424</v>
      </c>
      <c r="BVH323" s="885"/>
      <c r="BVI323" s="857" t="s">
        <v>4424</v>
      </c>
      <c r="BVJ323" s="885"/>
      <c r="BVK323" s="857" t="s">
        <v>4424</v>
      </c>
      <c r="BVL323" s="885"/>
      <c r="BVM323" s="857" t="s">
        <v>4424</v>
      </c>
      <c r="BVN323" s="885"/>
      <c r="BVO323" s="857" t="s">
        <v>4424</v>
      </c>
      <c r="BVP323" s="885"/>
      <c r="BVQ323" s="857" t="s">
        <v>4424</v>
      </c>
      <c r="BVR323" s="885"/>
      <c r="BVS323" s="857" t="s">
        <v>4424</v>
      </c>
      <c r="BVT323" s="885"/>
      <c r="BVU323" s="857" t="s">
        <v>4424</v>
      </c>
      <c r="BVV323" s="885"/>
      <c r="BVW323" s="857" t="s">
        <v>4424</v>
      </c>
      <c r="BVX323" s="885"/>
      <c r="BVY323" s="857" t="s">
        <v>4424</v>
      </c>
      <c r="BVZ323" s="885"/>
      <c r="BWA323" s="857" t="s">
        <v>4424</v>
      </c>
      <c r="BWB323" s="885"/>
      <c r="BWC323" s="857" t="s">
        <v>4424</v>
      </c>
      <c r="BWD323" s="885"/>
      <c r="BWE323" s="857" t="s">
        <v>4424</v>
      </c>
      <c r="BWF323" s="885"/>
      <c r="BWG323" s="857" t="s">
        <v>4424</v>
      </c>
      <c r="BWH323" s="885"/>
      <c r="BWI323" s="857" t="s">
        <v>4424</v>
      </c>
      <c r="BWJ323" s="885"/>
      <c r="BWK323" s="857" t="s">
        <v>4424</v>
      </c>
      <c r="BWL323" s="885"/>
      <c r="BWM323" s="857" t="s">
        <v>4424</v>
      </c>
      <c r="BWN323" s="885"/>
      <c r="BWO323" s="857" t="s">
        <v>4424</v>
      </c>
      <c r="BWP323" s="885"/>
      <c r="BWQ323" s="857" t="s">
        <v>4424</v>
      </c>
      <c r="BWR323" s="885"/>
      <c r="BWS323" s="857" t="s">
        <v>4424</v>
      </c>
      <c r="BWT323" s="885"/>
      <c r="BWU323" s="857" t="s">
        <v>4424</v>
      </c>
      <c r="BWV323" s="885"/>
      <c r="BWW323" s="857" t="s">
        <v>4424</v>
      </c>
      <c r="BWX323" s="885"/>
      <c r="BWY323" s="857" t="s">
        <v>4424</v>
      </c>
      <c r="BWZ323" s="885"/>
      <c r="BXA323" s="857" t="s">
        <v>4424</v>
      </c>
      <c r="BXB323" s="885"/>
      <c r="BXC323" s="857" t="s">
        <v>4424</v>
      </c>
      <c r="BXD323" s="885"/>
      <c r="BXE323" s="857" t="s">
        <v>4424</v>
      </c>
      <c r="BXF323" s="885"/>
      <c r="BXG323" s="857" t="s">
        <v>4424</v>
      </c>
      <c r="BXH323" s="885"/>
      <c r="BXI323" s="857" t="s">
        <v>4424</v>
      </c>
      <c r="BXJ323" s="885"/>
      <c r="BXK323" s="857" t="s">
        <v>4424</v>
      </c>
      <c r="BXL323" s="885"/>
      <c r="BXM323" s="857" t="s">
        <v>4424</v>
      </c>
      <c r="BXN323" s="885"/>
      <c r="BXO323" s="857" t="s">
        <v>4424</v>
      </c>
      <c r="BXP323" s="885"/>
      <c r="BXQ323" s="857" t="s">
        <v>4424</v>
      </c>
      <c r="BXR323" s="885"/>
      <c r="BXS323" s="857" t="s">
        <v>4424</v>
      </c>
      <c r="BXT323" s="885"/>
      <c r="BXU323" s="857" t="s">
        <v>4424</v>
      </c>
      <c r="BXV323" s="885"/>
      <c r="BXW323" s="857" t="s">
        <v>4424</v>
      </c>
      <c r="BXX323" s="885"/>
      <c r="BXY323" s="857" t="s">
        <v>4424</v>
      </c>
      <c r="BXZ323" s="885"/>
      <c r="BYA323" s="857" t="s">
        <v>4424</v>
      </c>
      <c r="BYB323" s="885"/>
      <c r="BYC323" s="857" t="s">
        <v>4424</v>
      </c>
      <c r="BYD323" s="885"/>
      <c r="BYE323" s="857" t="s">
        <v>4424</v>
      </c>
      <c r="BYF323" s="885"/>
      <c r="BYG323" s="857" t="s">
        <v>4424</v>
      </c>
      <c r="BYH323" s="885"/>
      <c r="BYI323" s="857" t="s">
        <v>4424</v>
      </c>
      <c r="BYJ323" s="885"/>
      <c r="BYK323" s="857" t="s">
        <v>4424</v>
      </c>
      <c r="BYL323" s="885"/>
      <c r="BYM323" s="857" t="s">
        <v>4424</v>
      </c>
      <c r="BYN323" s="885"/>
      <c r="BYO323" s="857" t="s">
        <v>4424</v>
      </c>
      <c r="BYP323" s="885"/>
      <c r="BYQ323" s="857" t="s">
        <v>4424</v>
      </c>
      <c r="BYR323" s="885"/>
      <c r="BYS323" s="857" t="s">
        <v>4424</v>
      </c>
      <c r="BYT323" s="885"/>
      <c r="BYU323" s="857" t="s">
        <v>4424</v>
      </c>
      <c r="BYV323" s="885"/>
      <c r="BYW323" s="857" t="s">
        <v>4424</v>
      </c>
      <c r="BYX323" s="885"/>
      <c r="BYY323" s="857" t="s">
        <v>4424</v>
      </c>
      <c r="BYZ323" s="885"/>
      <c r="BZA323" s="857" t="s">
        <v>4424</v>
      </c>
      <c r="BZB323" s="885"/>
      <c r="BZC323" s="857" t="s">
        <v>4424</v>
      </c>
      <c r="BZD323" s="885"/>
      <c r="BZE323" s="857" t="s">
        <v>4424</v>
      </c>
      <c r="BZF323" s="885"/>
      <c r="BZG323" s="857" t="s">
        <v>4424</v>
      </c>
      <c r="BZH323" s="885"/>
      <c r="BZI323" s="857" t="s">
        <v>4424</v>
      </c>
      <c r="BZJ323" s="885"/>
      <c r="BZK323" s="857" t="s">
        <v>4424</v>
      </c>
      <c r="BZL323" s="885"/>
      <c r="BZM323" s="857" t="s">
        <v>4424</v>
      </c>
      <c r="BZN323" s="885"/>
      <c r="BZO323" s="857" t="s">
        <v>4424</v>
      </c>
      <c r="BZP323" s="885"/>
      <c r="BZQ323" s="857" t="s">
        <v>4424</v>
      </c>
      <c r="BZR323" s="885"/>
      <c r="BZS323" s="857" t="s">
        <v>4424</v>
      </c>
      <c r="BZT323" s="885"/>
      <c r="BZU323" s="857" t="s">
        <v>4424</v>
      </c>
      <c r="BZV323" s="885"/>
      <c r="BZW323" s="857" t="s">
        <v>4424</v>
      </c>
      <c r="BZX323" s="885"/>
      <c r="BZY323" s="857" t="s">
        <v>4424</v>
      </c>
      <c r="BZZ323" s="885"/>
      <c r="CAA323" s="857" t="s">
        <v>4424</v>
      </c>
      <c r="CAB323" s="885"/>
      <c r="CAC323" s="857" t="s">
        <v>4424</v>
      </c>
      <c r="CAD323" s="885"/>
      <c r="CAE323" s="857" t="s">
        <v>4424</v>
      </c>
      <c r="CAF323" s="885"/>
      <c r="CAG323" s="857" t="s">
        <v>4424</v>
      </c>
      <c r="CAH323" s="885"/>
      <c r="CAI323" s="857" t="s">
        <v>4424</v>
      </c>
      <c r="CAJ323" s="885"/>
      <c r="CAK323" s="857" t="s">
        <v>4424</v>
      </c>
      <c r="CAL323" s="885"/>
      <c r="CAM323" s="857" t="s">
        <v>4424</v>
      </c>
      <c r="CAN323" s="885"/>
      <c r="CAO323" s="857" t="s">
        <v>4424</v>
      </c>
      <c r="CAP323" s="885"/>
      <c r="CAQ323" s="857" t="s">
        <v>4424</v>
      </c>
      <c r="CAR323" s="885"/>
      <c r="CAS323" s="857" t="s">
        <v>4424</v>
      </c>
      <c r="CAT323" s="885"/>
      <c r="CAU323" s="857" t="s">
        <v>4424</v>
      </c>
      <c r="CAV323" s="885"/>
      <c r="CAW323" s="857" t="s">
        <v>4424</v>
      </c>
      <c r="CAX323" s="885"/>
      <c r="CAY323" s="857" t="s">
        <v>4424</v>
      </c>
      <c r="CAZ323" s="885"/>
      <c r="CBA323" s="857" t="s">
        <v>4424</v>
      </c>
      <c r="CBB323" s="885"/>
      <c r="CBC323" s="857" t="s">
        <v>4424</v>
      </c>
      <c r="CBD323" s="885"/>
      <c r="CBE323" s="857" t="s">
        <v>4424</v>
      </c>
      <c r="CBF323" s="885"/>
      <c r="CBG323" s="857" t="s">
        <v>4424</v>
      </c>
      <c r="CBH323" s="885"/>
      <c r="CBI323" s="857" t="s">
        <v>4424</v>
      </c>
      <c r="CBJ323" s="885"/>
      <c r="CBK323" s="857" t="s">
        <v>4424</v>
      </c>
      <c r="CBL323" s="885"/>
      <c r="CBM323" s="857" t="s">
        <v>4424</v>
      </c>
      <c r="CBN323" s="885"/>
      <c r="CBO323" s="857" t="s">
        <v>4424</v>
      </c>
      <c r="CBP323" s="885"/>
      <c r="CBQ323" s="857" t="s">
        <v>4424</v>
      </c>
      <c r="CBR323" s="885"/>
      <c r="CBS323" s="857" t="s">
        <v>4424</v>
      </c>
      <c r="CBT323" s="885"/>
      <c r="CBU323" s="857" t="s">
        <v>4424</v>
      </c>
      <c r="CBV323" s="885"/>
      <c r="CBW323" s="857" t="s">
        <v>4424</v>
      </c>
      <c r="CBX323" s="885"/>
      <c r="CBY323" s="857" t="s">
        <v>4424</v>
      </c>
      <c r="CBZ323" s="885"/>
      <c r="CCA323" s="857" t="s">
        <v>4424</v>
      </c>
      <c r="CCB323" s="885"/>
      <c r="CCC323" s="857" t="s">
        <v>4424</v>
      </c>
      <c r="CCD323" s="885"/>
      <c r="CCE323" s="857" t="s">
        <v>4424</v>
      </c>
      <c r="CCF323" s="885"/>
      <c r="CCG323" s="857" t="s">
        <v>4424</v>
      </c>
      <c r="CCH323" s="885"/>
      <c r="CCI323" s="857" t="s">
        <v>4424</v>
      </c>
      <c r="CCJ323" s="885"/>
      <c r="CCK323" s="857" t="s">
        <v>4424</v>
      </c>
      <c r="CCL323" s="885"/>
      <c r="CCM323" s="857" t="s">
        <v>4424</v>
      </c>
      <c r="CCN323" s="885"/>
      <c r="CCO323" s="857" t="s">
        <v>4424</v>
      </c>
      <c r="CCP323" s="885"/>
      <c r="CCQ323" s="857" t="s">
        <v>4424</v>
      </c>
      <c r="CCR323" s="885"/>
      <c r="CCS323" s="857" t="s">
        <v>4424</v>
      </c>
      <c r="CCT323" s="885"/>
      <c r="CCU323" s="857" t="s">
        <v>4424</v>
      </c>
      <c r="CCV323" s="885"/>
      <c r="CCW323" s="857" t="s">
        <v>4424</v>
      </c>
      <c r="CCX323" s="885"/>
      <c r="CCY323" s="857" t="s">
        <v>4424</v>
      </c>
      <c r="CCZ323" s="885"/>
      <c r="CDA323" s="857" t="s">
        <v>4424</v>
      </c>
      <c r="CDB323" s="885"/>
      <c r="CDC323" s="857" t="s">
        <v>4424</v>
      </c>
      <c r="CDD323" s="885"/>
      <c r="CDE323" s="857" t="s">
        <v>4424</v>
      </c>
      <c r="CDF323" s="885"/>
      <c r="CDG323" s="857" t="s">
        <v>4424</v>
      </c>
      <c r="CDH323" s="885"/>
      <c r="CDI323" s="857" t="s">
        <v>4424</v>
      </c>
      <c r="CDJ323" s="885"/>
      <c r="CDK323" s="857" t="s">
        <v>4424</v>
      </c>
      <c r="CDL323" s="885"/>
      <c r="CDM323" s="857" t="s">
        <v>4424</v>
      </c>
      <c r="CDN323" s="885"/>
      <c r="CDO323" s="857" t="s">
        <v>4424</v>
      </c>
      <c r="CDP323" s="885"/>
      <c r="CDQ323" s="857" t="s">
        <v>4424</v>
      </c>
      <c r="CDR323" s="885"/>
      <c r="CDS323" s="857" t="s">
        <v>4424</v>
      </c>
      <c r="CDT323" s="885"/>
      <c r="CDU323" s="857" t="s">
        <v>4424</v>
      </c>
      <c r="CDV323" s="885"/>
      <c r="CDW323" s="857" t="s">
        <v>4424</v>
      </c>
      <c r="CDX323" s="885"/>
      <c r="CDY323" s="857" t="s">
        <v>4424</v>
      </c>
      <c r="CDZ323" s="885"/>
      <c r="CEA323" s="857" t="s">
        <v>4424</v>
      </c>
      <c r="CEB323" s="885"/>
      <c r="CEC323" s="857" t="s">
        <v>4424</v>
      </c>
      <c r="CED323" s="885"/>
      <c r="CEE323" s="857" t="s">
        <v>4424</v>
      </c>
      <c r="CEF323" s="885"/>
      <c r="CEG323" s="857" t="s">
        <v>4424</v>
      </c>
      <c r="CEH323" s="885"/>
      <c r="CEI323" s="857" t="s">
        <v>4424</v>
      </c>
      <c r="CEJ323" s="885"/>
      <c r="CEK323" s="857" t="s">
        <v>4424</v>
      </c>
      <c r="CEL323" s="885"/>
      <c r="CEM323" s="857" t="s">
        <v>4424</v>
      </c>
      <c r="CEN323" s="885"/>
      <c r="CEO323" s="857" t="s">
        <v>4424</v>
      </c>
      <c r="CEP323" s="885"/>
      <c r="CEQ323" s="857" t="s">
        <v>4424</v>
      </c>
      <c r="CER323" s="885"/>
      <c r="CES323" s="857" t="s">
        <v>4424</v>
      </c>
      <c r="CET323" s="885"/>
      <c r="CEU323" s="857" t="s">
        <v>4424</v>
      </c>
      <c r="CEV323" s="885"/>
      <c r="CEW323" s="857" t="s">
        <v>4424</v>
      </c>
      <c r="CEX323" s="885"/>
      <c r="CEY323" s="857" t="s">
        <v>4424</v>
      </c>
      <c r="CEZ323" s="885"/>
      <c r="CFA323" s="857" t="s">
        <v>4424</v>
      </c>
      <c r="CFB323" s="885"/>
      <c r="CFC323" s="857" t="s">
        <v>4424</v>
      </c>
      <c r="CFD323" s="885"/>
      <c r="CFE323" s="857" t="s">
        <v>4424</v>
      </c>
      <c r="CFF323" s="885"/>
      <c r="CFG323" s="857" t="s">
        <v>4424</v>
      </c>
      <c r="CFH323" s="885"/>
      <c r="CFI323" s="857" t="s">
        <v>4424</v>
      </c>
      <c r="CFJ323" s="885"/>
      <c r="CFK323" s="857" t="s">
        <v>4424</v>
      </c>
      <c r="CFL323" s="885"/>
      <c r="CFM323" s="857" t="s">
        <v>4424</v>
      </c>
      <c r="CFN323" s="885"/>
      <c r="CFO323" s="857" t="s">
        <v>4424</v>
      </c>
      <c r="CFP323" s="885"/>
      <c r="CFQ323" s="857" t="s">
        <v>4424</v>
      </c>
      <c r="CFR323" s="885"/>
      <c r="CFS323" s="857" t="s">
        <v>4424</v>
      </c>
      <c r="CFT323" s="885"/>
      <c r="CFU323" s="857" t="s">
        <v>4424</v>
      </c>
      <c r="CFV323" s="885"/>
      <c r="CFW323" s="857" t="s">
        <v>4424</v>
      </c>
      <c r="CFX323" s="885"/>
      <c r="CFY323" s="857" t="s">
        <v>4424</v>
      </c>
      <c r="CFZ323" s="885"/>
      <c r="CGA323" s="857" t="s">
        <v>4424</v>
      </c>
      <c r="CGB323" s="885"/>
      <c r="CGC323" s="857" t="s">
        <v>4424</v>
      </c>
      <c r="CGD323" s="885"/>
      <c r="CGE323" s="857" t="s">
        <v>4424</v>
      </c>
      <c r="CGF323" s="885"/>
      <c r="CGG323" s="857" t="s">
        <v>4424</v>
      </c>
      <c r="CGH323" s="885"/>
      <c r="CGI323" s="857" t="s">
        <v>4424</v>
      </c>
      <c r="CGJ323" s="885"/>
      <c r="CGK323" s="857" t="s">
        <v>4424</v>
      </c>
      <c r="CGL323" s="885"/>
      <c r="CGM323" s="857" t="s">
        <v>4424</v>
      </c>
      <c r="CGN323" s="885"/>
      <c r="CGO323" s="857" t="s">
        <v>4424</v>
      </c>
      <c r="CGP323" s="885"/>
      <c r="CGQ323" s="857" t="s">
        <v>4424</v>
      </c>
      <c r="CGR323" s="885"/>
      <c r="CGS323" s="857" t="s">
        <v>4424</v>
      </c>
      <c r="CGT323" s="885"/>
      <c r="CGU323" s="857" t="s">
        <v>4424</v>
      </c>
      <c r="CGV323" s="885"/>
      <c r="CGW323" s="857" t="s">
        <v>4424</v>
      </c>
      <c r="CGX323" s="885"/>
      <c r="CGY323" s="857" t="s">
        <v>4424</v>
      </c>
      <c r="CGZ323" s="885"/>
      <c r="CHA323" s="857" t="s">
        <v>4424</v>
      </c>
      <c r="CHB323" s="885"/>
      <c r="CHC323" s="857" t="s">
        <v>4424</v>
      </c>
      <c r="CHD323" s="885"/>
      <c r="CHE323" s="857" t="s">
        <v>4424</v>
      </c>
      <c r="CHF323" s="885"/>
      <c r="CHG323" s="857" t="s">
        <v>4424</v>
      </c>
      <c r="CHH323" s="885"/>
      <c r="CHI323" s="857" t="s">
        <v>4424</v>
      </c>
      <c r="CHJ323" s="885"/>
      <c r="CHK323" s="857" t="s">
        <v>4424</v>
      </c>
      <c r="CHL323" s="885"/>
      <c r="CHM323" s="857" t="s">
        <v>4424</v>
      </c>
      <c r="CHN323" s="885"/>
      <c r="CHO323" s="857" t="s">
        <v>4424</v>
      </c>
      <c r="CHP323" s="885"/>
      <c r="CHQ323" s="857" t="s">
        <v>4424</v>
      </c>
      <c r="CHR323" s="885"/>
      <c r="CHS323" s="857" t="s">
        <v>4424</v>
      </c>
      <c r="CHT323" s="885"/>
      <c r="CHU323" s="857" t="s">
        <v>4424</v>
      </c>
      <c r="CHV323" s="885"/>
      <c r="CHW323" s="857" t="s">
        <v>4424</v>
      </c>
      <c r="CHX323" s="885"/>
      <c r="CHY323" s="857" t="s">
        <v>4424</v>
      </c>
      <c r="CHZ323" s="885"/>
      <c r="CIA323" s="857" t="s">
        <v>4424</v>
      </c>
      <c r="CIB323" s="885"/>
      <c r="CIC323" s="857" t="s">
        <v>4424</v>
      </c>
      <c r="CID323" s="885"/>
      <c r="CIE323" s="857" t="s">
        <v>4424</v>
      </c>
      <c r="CIF323" s="885"/>
      <c r="CIG323" s="857" t="s">
        <v>4424</v>
      </c>
      <c r="CIH323" s="885"/>
      <c r="CII323" s="857" t="s">
        <v>4424</v>
      </c>
      <c r="CIJ323" s="885"/>
      <c r="CIK323" s="857" t="s">
        <v>4424</v>
      </c>
      <c r="CIL323" s="885"/>
      <c r="CIM323" s="857" t="s">
        <v>4424</v>
      </c>
      <c r="CIN323" s="885"/>
      <c r="CIO323" s="857" t="s">
        <v>4424</v>
      </c>
      <c r="CIP323" s="885"/>
      <c r="CIQ323" s="857" t="s">
        <v>4424</v>
      </c>
      <c r="CIR323" s="885"/>
      <c r="CIS323" s="857" t="s">
        <v>4424</v>
      </c>
      <c r="CIT323" s="885"/>
      <c r="CIU323" s="857" t="s">
        <v>4424</v>
      </c>
      <c r="CIV323" s="885"/>
      <c r="CIW323" s="857" t="s">
        <v>4424</v>
      </c>
      <c r="CIX323" s="885"/>
      <c r="CIY323" s="857" t="s">
        <v>4424</v>
      </c>
      <c r="CIZ323" s="885"/>
      <c r="CJA323" s="857" t="s">
        <v>4424</v>
      </c>
      <c r="CJB323" s="885"/>
      <c r="CJC323" s="857" t="s">
        <v>4424</v>
      </c>
      <c r="CJD323" s="885"/>
      <c r="CJE323" s="857" t="s">
        <v>4424</v>
      </c>
      <c r="CJF323" s="885"/>
      <c r="CJG323" s="857" t="s">
        <v>4424</v>
      </c>
      <c r="CJH323" s="885"/>
      <c r="CJI323" s="857" t="s">
        <v>4424</v>
      </c>
      <c r="CJJ323" s="885"/>
      <c r="CJK323" s="857" t="s">
        <v>4424</v>
      </c>
      <c r="CJL323" s="885"/>
      <c r="CJM323" s="857" t="s">
        <v>4424</v>
      </c>
      <c r="CJN323" s="885"/>
      <c r="CJO323" s="857" t="s">
        <v>4424</v>
      </c>
      <c r="CJP323" s="885"/>
      <c r="CJQ323" s="857" t="s">
        <v>4424</v>
      </c>
      <c r="CJR323" s="885"/>
      <c r="CJS323" s="857" t="s">
        <v>4424</v>
      </c>
      <c r="CJT323" s="885"/>
      <c r="CJU323" s="857" t="s">
        <v>4424</v>
      </c>
      <c r="CJV323" s="885"/>
      <c r="CJW323" s="857" t="s">
        <v>4424</v>
      </c>
      <c r="CJX323" s="885"/>
      <c r="CJY323" s="857" t="s">
        <v>4424</v>
      </c>
      <c r="CJZ323" s="885"/>
      <c r="CKA323" s="857" t="s">
        <v>4424</v>
      </c>
      <c r="CKB323" s="885"/>
      <c r="CKC323" s="857" t="s">
        <v>4424</v>
      </c>
      <c r="CKD323" s="885"/>
      <c r="CKE323" s="857" t="s">
        <v>4424</v>
      </c>
      <c r="CKF323" s="885"/>
      <c r="CKG323" s="857" t="s">
        <v>4424</v>
      </c>
      <c r="CKH323" s="885"/>
      <c r="CKI323" s="857" t="s">
        <v>4424</v>
      </c>
      <c r="CKJ323" s="885"/>
      <c r="CKK323" s="857" t="s">
        <v>4424</v>
      </c>
      <c r="CKL323" s="885"/>
      <c r="CKM323" s="857" t="s">
        <v>4424</v>
      </c>
      <c r="CKN323" s="885"/>
      <c r="CKO323" s="857" t="s">
        <v>4424</v>
      </c>
      <c r="CKP323" s="885"/>
      <c r="CKQ323" s="857" t="s">
        <v>4424</v>
      </c>
      <c r="CKR323" s="885"/>
      <c r="CKS323" s="857" t="s">
        <v>4424</v>
      </c>
      <c r="CKT323" s="885"/>
      <c r="CKU323" s="857" t="s">
        <v>4424</v>
      </c>
      <c r="CKV323" s="885"/>
      <c r="CKW323" s="857" t="s">
        <v>4424</v>
      </c>
      <c r="CKX323" s="885"/>
      <c r="CKY323" s="857" t="s">
        <v>4424</v>
      </c>
      <c r="CKZ323" s="885"/>
      <c r="CLA323" s="857" t="s">
        <v>4424</v>
      </c>
      <c r="CLB323" s="885"/>
      <c r="CLC323" s="857" t="s">
        <v>4424</v>
      </c>
      <c r="CLD323" s="885"/>
      <c r="CLE323" s="857" t="s">
        <v>4424</v>
      </c>
      <c r="CLF323" s="885"/>
      <c r="CLG323" s="857" t="s">
        <v>4424</v>
      </c>
      <c r="CLH323" s="885"/>
      <c r="CLI323" s="857" t="s">
        <v>4424</v>
      </c>
      <c r="CLJ323" s="885"/>
      <c r="CLK323" s="857" t="s">
        <v>4424</v>
      </c>
      <c r="CLL323" s="885"/>
      <c r="CLM323" s="857" t="s">
        <v>4424</v>
      </c>
      <c r="CLN323" s="885"/>
      <c r="CLO323" s="857" t="s">
        <v>4424</v>
      </c>
      <c r="CLP323" s="885"/>
      <c r="CLQ323" s="857" t="s">
        <v>4424</v>
      </c>
      <c r="CLR323" s="885"/>
      <c r="CLS323" s="857" t="s">
        <v>4424</v>
      </c>
      <c r="CLT323" s="885"/>
      <c r="CLU323" s="857" t="s">
        <v>4424</v>
      </c>
      <c r="CLV323" s="885"/>
      <c r="CLW323" s="857" t="s">
        <v>4424</v>
      </c>
      <c r="CLX323" s="885"/>
      <c r="CLY323" s="857" t="s">
        <v>4424</v>
      </c>
      <c r="CLZ323" s="885"/>
      <c r="CMA323" s="857" t="s">
        <v>4424</v>
      </c>
      <c r="CMB323" s="885"/>
      <c r="CMC323" s="857" t="s">
        <v>4424</v>
      </c>
      <c r="CMD323" s="885"/>
      <c r="CME323" s="857" t="s">
        <v>4424</v>
      </c>
      <c r="CMF323" s="885"/>
      <c r="CMG323" s="857" t="s">
        <v>4424</v>
      </c>
      <c r="CMH323" s="885"/>
      <c r="CMI323" s="857" t="s">
        <v>4424</v>
      </c>
      <c r="CMJ323" s="885"/>
      <c r="CMK323" s="857" t="s">
        <v>4424</v>
      </c>
      <c r="CML323" s="885"/>
      <c r="CMM323" s="857" t="s">
        <v>4424</v>
      </c>
      <c r="CMN323" s="885"/>
      <c r="CMO323" s="857" t="s">
        <v>4424</v>
      </c>
      <c r="CMP323" s="885"/>
      <c r="CMQ323" s="857" t="s">
        <v>4424</v>
      </c>
      <c r="CMR323" s="885"/>
      <c r="CMS323" s="857" t="s">
        <v>4424</v>
      </c>
      <c r="CMT323" s="885"/>
      <c r="CMU323" s="857" t="s">
        <v>4424</v>
      </c>
      <c r="CMV323" s="885"/>
      <c r="CMW323" s="857" t="s">
        <v>4424</v>
      </c>
      <c r="CMX323" s="885"/>
      <c r="CMY323" s="857" t="s">
        <v>4424</v>
      </c>
      <c r="CMZ323" s="885"/>
      <c r="CNA323" s="857" t="s">
        <v>4424</v>
      </c>
      <c r="CNB323" s="885"/>
      <c r="CNC323" s="857" t="s">
        <v>4424</v>
      </c>
      <c r="CND323" s="885"/>
      <c r="CNE323" s="857" t="s">
        <v>4424</v>
      </c>
      <c r="CNF323" s="885"/>
      <c r="CNG323" s="857" t="s">
        <v>4424</v>
      </c>
      <c r="CNH323" s="885"/>
      <c r="CNI323" s="857" t="s">
        <v>4424</v>
      </c>
      <c r="CNJ323" s="885"/>
      <c r="CNK323" s="857" t="s">
        <v>4424</v>
      </c>
      <c r="CNL323" s="885"/>
      <c r="CNM323" s="857" t="s">
        <v>4424</v>
      </c>
      <c r="CNN323" s="885"/>
      <c r="CNO323" s="857" t="s">
        <v>4424</v>
      </c>
      <c r="CNP323" s="885"/>
      <c r="CNQ323" s="857" t="s">
        <v>4424</v>
      </c>
      <c r="CNR323" s="885"/>
      <c r="CNS323" s="857" t="s">
        <v>4424</v>
      </c>
      <c r="CNT323" s="885"/>
      <c r="CNU323" s="857" t="s">
        <v>4424</v>
      </c>
      <c r="CNV323" s="885"/>
      <c r="CNW323" s="857" t="s">
        <v>4424</v>
      </c>
      <c r="CNX323" s="885"/>
      <c r="CNY323" s="857" t="s">
        <v>4424</v>
      </c>
      <c r="CNZ323" s="885"/>
      <c r="COA323" s="857" t="s">
        <v>4424</v>
      </c>
      <c r="COB323" s="885"/>
      <c r="COC323" s="857" t="s">
        <v>4424</v>
      </c>
      <c r="COD323" s="885"/>
      <c r="COE323" s="857" t="s">
        <v>4424</v>
      </c>
      <c r="COF323" s="885"/>
      <c r="COG323" s="857" t="s">
        <v>4424</v>
      </c>
      <c r="COH323" s="885"/>
      <c r="COI323" s="857" t="s">
        <v>4424</v>
      </c>
      <c r="COJ323" s="885"/>
      <c r="COK323" s="857" t="s">
        <v>4424</v>
      </c>
      <c r="COL323" s="885"/>
      <c r="COM323" s="857" t="s">
        <v>4424</v>
      </c>
      <c r="CON323" s="885"/>
      <c r="COO323" s="857" t="s">
        <v>4424</v>
      </c>
      <c r="COP323" s="885"/>
      <c r="COQ323" s="857" t="s">
        <v>4424</v>
      </c>
      <c r="COR323" s="885"/>
      <c r="COS323" s="857" t="s">
        <v>4424</v>
      </c>
      <c r="COT323" s="885"/>
      <c r="COU323" s="857" t="s">
        <v>4424</v>
      </c>
      <c r="COV323" s="885"/>
      <c r="COW323" s="857" t="s">
        <v>4424</v>
      </c>
      <c r="COX323" s="885"/>
      <c r="COY323" s="857" t="s">
        <v>4424</v>
      </c>
      <c r="COZ323" s="885"/>
      <c r="CPA323" s="857" t="s">
        <v>4424</v>
      </c>
      <c r="CPB323" s="885"/>
      <c r="CPC323" s="857" t="s">
        <v>4424</v>
      </c>
      <c r="CPD323" s="885"/>
      <c r="CPE323" s="857" t="s">
        <v>4424</v>
      </c>
      <c r="CPF323" s="885"/>
      <c r="CPG323" s="857" t="s">
        <v>4424</v>
      </c>
      <c r="CPH323" s="885"/>
      <c r="CPI323" s="857" t="s">
        <v>4424</v>
      </c>
      <c r="CPJ323" s="885"/>
      <c r="CPK323" s="857" t="s">
        <v>4424</v>
      </c>
      <c r="CPL323" s="885"/>
      <c r="CPM323" s="857" t="s">
        <v>4424</v>
      </c>
      <c r="CPN323" s="885"/>
      <c r="CPO323" s="857" t="s">
        <v>4424</v>
      </c>
      <c r="CPP323" s="885"/>
      <c r="CPQ323" s="857" t="s">
        <v>4424</v>
      </c>
      <c r="CPR323" s="885"/>
      <c r="CPS323" s="857" t="s">
        <v>4424</v>
      </c>
      <c r="CPT323" s="885"/>
      <c r="CPU323" s="857" t="s">
        <v>4424</v>
      </c>
      <c r="CPV323" s="885"/>
      <c r="CPW323" s="857" t="s">
        <v>4424</v>
      </c>
      <c r="CPX323" s="885"/>
      <c r="CPY323" s="857" t="s">
        <v>4424</v>
      </c>
      <c r="CPZ323" s="885"/>
      <c r="CQA323" s="857" t="s">
        <v>4424</v>
      </c>
      <c r="CQB323" s="885"/>
      <c r="CQC323" s="857" t="s">
        <v>4424</v>
      </c>
      <c r="CQD323" s="885"/>
      <c r="CQE323" s="857" t="s">
        <v>4424</v>
      </c>
      <c r="CQF323" s="885"/>
      <c r="CQG323" s="857" t="s">
        <v>4424</v>
      </c>
      <c r="CQH323" s="885"/>
      <c r="CQI323" s="857" t="s">
        <v>4424</v>
      </c>
      <c r="CQJ323" s="885"/>
      <c r="CQK323" s="857" t="s">
        <v>4424</v>
      </c>
      <c r="CQL323" s="885"/>
      <c r="CQM323" s="857" t="s">
        <v>4424</v>
      </c>
      <c r="CQN323" s="885"/>
      <c r="CQO323" s="857" t="s">
        <v>4424</v>
      </c>
      <c r="CQP323" s="885"/>
      <c r="CQQ323" s="857" t="s">
        <v>4424</v>
      </c>
      <c r="CQR323" s="885"/>
      <c r="CQS323" s="857" t="s">
        <v>4424</v>
      </c>
      <c r="CQT323" s="885"/>
      <c r="CQU323" s="857" t="s">
        <v>4424</v>
      </c>
      <c r="CQV323" s="885"/>
      <c r="CQW323" s="857" t="s">
        <v>4424</v>
      </c>
      <c r="CQX323" s="885"/>
      <c r="CQY323" s="857" t="s">
        <v>4424</v>
      </c>
      <c r="CQZ323" s="885"/>
      <c r="CRA323" s="857" t="s">
        <v>4424</v>
      </c>
      <c r="CRB323" s="885"/>
      <c r="CRC323" s="857" t="s">
        <v>4424</v>
      </c>
      <c r="CRD323" s="885"/>
      <c r="CRE323" s="857" t="s">
        <v>4424</v>
      </c>
      <c r="CRF323" s="885"/>
      <c r="CRG323" s="857" t="s">
        <v>4424</v>
      </c>
      <c r="CRH323" s="885"/>
      <c r="CRI323" s="857" t="s">
        <v>4424</v>
      </c>
      <c r="CRJ323" s="885"/>
      <c r="CRK323" s="857" t="s">
        <v>4424</v>
      </c>
      <c r="CRL323" s="885"/>
      <c r="CRM323" s="857" t="s">
        <v>4424</v>
      </c>
      <c r="CRN323" s="885"/>
      <c r="CRO323" s="857" t="s">
        <v>4424</v>
      </c>
      <c r="CRP323" s="885"/>
      <c r="CRQ323" s="857" t="s">
        <v>4424</v>
      </c>
      <c r="CRR323" s="885"/>
      <c r="CRS323" s="857" t="s">
        <v>4424</v>
      </c>
      <c r="CRT323" s="885"/>
      <c r="CRU323" s="857" t="s">
        <v>4424</v>
      </c>
      <c r="CRV323" s="885"/>
      <c r="CRW323" s="857" t="s">
        <v>4424</v>
      </c>
      <c r="CRX323" s="885"/>
      <c r="CRY323" s="857" t="s">
        <v>4424</v>
      </c>
      <c r="CRZ323" s="885"/>
      <c r="CSA323" s="857" t="s">
        <v>4424</v>
      </c>
      <c r="CSB323" s="885"/>
      <c r="CSC323" s="857" t="s">
        <v>4424</v>
      </c>
      <c r="CSD323" s="885"/>
      <c r="CSE323" s="857" t="s">
        <v>4424</v>
      </c>
      <c r="CSF323" s="885"/>
      <c r="CSG323" s="857" t="s">
        <v>4424</v>
      </c>
      <c r="CSH323" s="885"/>
      <c r="CSI323" s="857" t="s">
        <v>4424</v>
      </c>
      <c r="CSJ323" s="885"/>
      <c r="CSK323" s="857" t="s">
        <v>4424</v>
      </c>
      <c r="CSL323" s="885"/>
      <c r="CSM323" s="857" t="s">
        <v>4424</v>
      </c>
      <c r="CSN323" s="885"/>
      <c r="CSO323" s="857" t="s">
        <v>4424</v>
      </c>
      <c r="CSP323" s="885"/>
      <c r="CSQ323" s="857" t="s">
        <v>4424</v>
      </c>
      <c r="CSR323" s="885"/>
      <c r="CSS323" s="857" t="s">
        <v>4424</v>
      </c>
      <c r="CST323" s="885"/>
      <c r="CSU323" s="857" t="s">
        <v>4424</v>
      </c>
      <c r="CSV323" s="885"/>
      <c r="CSW323" s="857" t="s">
        <v>4424</v>
      </c>
      <c r="CSX323" s="885"/>
      <c r="CSY323" s="857" t="s">
        <v>4424</v>
      </c>
      <c r="CSZ323" s="885"/>
      <c r="CTA323" s="857" t="s">
        <v>4424</v>
      </c>
      <c r="CTB323" s="885"/>
      <c r="CTC323" s="857" t="s">
        <v>4424</v>
      </c>
      <c r="CTD323" s="885"/>
      <c r="CTE323" s="857" t="s">
        <v>4424</v>
      </c>
      <c r="CTF323" s="885"/>
      <c r="CTG323" s="857" t="s">
        <v>4424</v>
      </c>
      <c r="CTH323" s="885"/>
      <c r="CTI323" s="857" t="s">
        <v>4424</v>
      </c>
      <c r="CTJ323" s="885"/>
      <c r="CTK323" s="857" t="s">
        <v>4424</v>
      </c>
      <c r="CTL323" s="885"/>
      <c r="CTM323" s="857" t="s">
        <v>4424</v>
      </c>
      <c r="CTN323" s="885"/>
      <c r="CTO323" s="857" t="s">
        <v>4424</v>
      </c>
      <c r="CTP323" s="885"/>
      <c r="CTQ323" s="857" t="s">
        <v>4424</v>
      </c>
      <c r="CTR323" s="885"/>
      <c r="CTS323" s="857" t="s">
        <v>4424</v>
      </c>
      <c r="CTT323" s="885"/>
      <c r="CTU323" s="857" t="s">
        <v>4424</v>
      </c>
      <c r="CTV323" s="885"/>
      <c r="CTW323" s="857" t="s">
        <v>4424</v>
      </c>
      <c r="CTX323" s="885"/>
      <c r="CTY323" s="857" t="s">
        <v>4424</v>
      </c>
      <c r="CTZ323" s="885"/>
      <c r="CUA323" s="857" t="s">
        <v>4424</v>
      </c>
      <c r="CUB323" s="885"/>
      <c r="CUC323" s="857" t="s">
        <v>4424</v>
      </c>
      <c r="CUD323" s="885"/>
      <c r="CUE323" s="857" t="s">
        <v>4424</v>
      </c>
      <c r="CUF323" s="885"/>
      <c r="CUG323" s="857" t="s">
        <v>4424</v>
      </c>
      <c r="CUH323" s="885"/>
      <c r="CUI323" s="857" t="s">
        <v>4424</v>
      </c>
      <c r="CUJ323" s="885"/>
      <c r="CUK323" s="857" t="s">
        <v>4424</v>
      </c>
      <c r="CUL323" s="885"/>
      <c r="CUM323" s="857" t="s">
        <v>4424</v>
      </c>
      <c r="CUN323" s="885"/>
      <c r="CUO323" s="857" t="s">
        <v>4424</v>
      </c>
      <c r="CUP323" s="885"/>
      <c r="CUQ323" s="857" t="s">
        <v>4424</v>
      </c>
      <c r="CUR323" s="885"/>
      <c r="CUS323" s="857" t="s">
        <v>4424</v>
      </c>
      <c r="CUT323" s="885"/>
      <c r="CUU323" s="857" t="s">
        <v>4424</v>
      </c>
      <c r="CUV323" s="885"/>
      <c r="CUW323" s="857" t="s">
        <v>4424</v>
      </c>
      <c r="CUX323" s="885"/>
      <c r="CUY323" s="857" t="s">
        <v>4424</v>
      </c>
      <c r="CUZ323" s="885"/>
      <c r="CVA323" s="857" t="s">
        <v>4424</v>
      </c>
      <c r="CVB323" s="885"/>
      <c r="CVC323" s="857" t="s">
        <v>4424</v>
      </c>
      <c r="CVD323" s="885"/>
      <c r="CVE323" s="857" t="s">
        <v>4424</v>
      </c>
      <c r="CVF323" s="885"/>
      <c r="CVG323" s="857" t="s">
        <v>4424</v>
      </c>
      <c r="CVH323" s="885"/>
      <c r="CVI323" s="857" t="s">
        <v>4424</v>
      </c>
      <c r="CVJ323" s="885"/>
      <c r="CVK323" s="857" t="s">
        <v>4424</v>
      </c>
      <c r="CVL323" s="885"/>
      <c r="CVM323" s="857" t="s">
        <v>4424</v>
      </c>
      <c r="CVN323" s="885"/>
      <c r="CVO323" s="857" t="s">
        <v>4424</v>
      </c>
      <c r="CVP323" s="885"/>
      <c r="CVQ323" s="857" t="s">
        <v>4424</v>
      </c>
      <c r="CVR323" s="885"/>
      <c r="CVS323" s="857" t="s">
        <v>4424</v>
      </c>
      <c r="CVT323" s="885"/>
      <c r="CVU323" s="857" t="s">
        <v>4424</v>
      </c>
      <c r="CVV323" s="885"/>
      <c r="CVW323" s="857" t="s">
        <v>4424</v>
      </c>
      <c r="CVX323" s="885"/>
      <c r="CVY323" s="857" t="s">
        <v>4424</v>
      </c>
      <c r="CVZ323" s="885"/>
      <c r="CWA323" s="857" t="s">
        <v>4424</v>
      </c>
      <c r="CWB323" s="885"/>
      <c r="CWC323" s="857" t="s">
        <v>4424</v>
      </c>
      <c r="CWD323" s="885"/>
      <c r="CWE323" s="857" t="s">
        <v>4424</v>
      </c>
      <c r="CWF323" s="885"/>
      <c r="CWG323" s="857" t="s">
        <v>4424</v>
      </c>
      <c r="CWH323" s="885"/>
      <c r="CWI323" s="857" t="s">
        <v>4424</v>
      </c>
      <c r="CWJ323" s="885"/>
      <c r="CWK323" s="857" t="s">
        <v>4424</v>
      </c>
      <c r="CWL323" s="885"/>
      <c r="CWM323" s="857" t="s">
        <v>4424</v>
      </c>
      <c r="CWN323" s="885"/>
      <c r="CWO323" s="857" t="s">
        <v>4424</v>
      </c>
      <c r="CWP323" s="885"/>
      <c r="CWQ323" s="857" t="s">
        <v>4424</v>
      </c>
      <c r="CWR323" s="885"/>
      <c r="CWS323" s="857" t="s">
        <v>4424</v>
      </c>
      <c r="CWT323" s="885"/>
      <c r="CWU323" s="857" t="s">
        <v>4424</v>
      </c>
      <c r="CWV323" s="885"/>
      <c r="CWW323" s="857" t="s">
        <v>4424</v>
      </c>
      <c r="CWX323" s="885"/>
      <c r="CWY323" s="857" t="s">
        <v>4424</v>
      </c>
      <c r="CWZ323" s="885"/>
      <c r="CXA323" s="857" t="s">
        <v>4424</v>
      </c>
      <c r="CXB323" s="885"/>
      <c r="CXC323" s="857" t="s">
        <v>4424</v>
      </c>
      <c r="CXD323" s="885"/>
      <c r="CXE323" s="857" t="s">
        <v>4424</v>
      </c>
      <c r="CXF323" s="885"/>
      <c r="CXG323" s="857" t="s">
        <v>4424</v>
      </c>
      <c r="CXH323" s="885"/>
      <c r="CXI323" s="857" t="s">
        <v>4424</v>
      </c>
      <c r="CXJ323" s="885"/>
      <c r="CXK323" s="857" t="s">
        <v>4424</v>
      </c>
      <c r="CXL323" s="885"/>
      <c r="CXM323" s="857" t="s">
        <v>4424</v>
      </c>
      <c r="CXN323" s="885"/>
      <c r="CXO323" s="857" t="s">
        <v>4424</v>
      </c>
      <c r="CXP323" s="885"/>
      <c r="CXQ323" s="857" t="s">
        <v>4424</v>
      </c>
      <c r="CXR323" s="885"/>
      <c r="CXS323" s="857" t="s">
        <v>4424</v>
      </c>
      <c r="CXT323" s="885"/>
      <c r="CXU323" s="857" t="s">
        <v>4424</v>
      </c>
      <c r="CXV323" s="885"/>
      <c r="CXW323" s="857" t="s">
        <v>4424</v>
      </c>
      <c r="CXX323" s="885"/>
      <c r="CXY323" s="857" t="s">
        <v>4424</v>
      </c>
      <c r="CXZ323" s="885"/>
      <c r="CYA323" s="857" t="s">
        <v>4424</v>
      </c>
      <c r="CYB323" s="885"/>
      <c r="CYC323" s="857" t="s">
        <v>4424</v>
      </c>
      <c r="CYD323" s="885"/>
      <c r="CYE323" s="857" t="s">
        <v>4424</v>
      </c>
      <c r="CYF323" s="885"/>
      <c r="CYG323" s="857" t="s">
        <v>4424</v>
      </c>
      <c r="CYH323" s="885"/>
      <c r="CYI323" s="857" t="s">
        <v>4424</v>
      </c>
      <c r="CYJ323" s="885"/>
      <c r="CYK323" s="857" t="s">
        <v>4424</v>
      </c>
      <c r="CYL323" s="885"/>
      <c r="CYM323" s="857" t="s">
        <v>4424</v>
      </c>
      <c r="CYN323" s="885"/>
      <c r="CYO323" s="857" t="s">
        <v>4424</v>
      </c>
      <c r="CYP323" s="885"/>
      <c r="CYQ323" s="857" t="s">
        <v>4424</v>
      </c>
      <c r="CYR323" s="885"/>
      <c r="CYS323" s="857" t="s">
        <v>4424</v>
      </c>
      <c r="CYT323" s="885"/>
      <c r="CYU323" s="857" t="s">
        <v>4424</v>
      </c>
      <c r="CYV323" s="885"/>
      <c r="CYW323" s="857" t="s">
        <v>4424</v>
      </c>
      <c r="CYX323" s="885"/>
      <c r="CYY323" s="857" t="s">
        <v>4424</v>
      </c>
      <c r="CYZ323" s="885"/>
      <c r="CZA323" s="857" t="s">
        <v>4424</v>
      </c>
      <c r="CZB323" s="885"/>
      <c r="CZC323" s="857" t="s">
        <v>4424</v>
      </c>
      <c r="CZD323" s="885"/>
      <c r="CZE323" s="857" t="s">
        <v>4424</v>
      </c>
      <c r="CZF323" s="885"/>
      <c r="CZG323" s="857" t="s">
        <v>4424</v>
      </c>
      <c r="CZH323" s="885"/>
      <c r="CZI323" s="857" t="s">
        <v>4424</v>
      </c>
      <c r="CZJ323" s="885"/>
      <c r="CZK323" s="857" t="s">
        <v>4424</v>
      </c>
      <c r="CZL323" s="885"/>
      <c r="CZM323" s="857" t="s">
        <v>4424</v>
      </c>
      <c r="CZN323" s="885"/>
      <c r="CZO323" s="857" t="s">
        <v>4424</v>
      </c>
      <c r="CZP323" s="885"/>
      <c r="CZQ323" s="857" t="s">
        <v>4424</v>
      </c>
      <c r="CZR323" s="885"/>
      <c r="CZS323" s="857" t="s">
        <v>4424</v>
      </c>
      <c r="CZT323" s="885"/>
      <c r="CZU323" s="857" t="s">
        <v>4424</v>
      </c>
      <c r="CZV323" s="885"/>
      <c r="CZW323" s="857" t="s">
        <v>4424</v>
      </c>
      <c r="CZX323" s="885"/>
      <c r="CZY323" s="857" t="s">
        <v>4424</v>
      </c>
      <c r="CZZ323" s="885"/>
      <c r="DAA323" s="857" t="s">
        <v>4424</v>
      </c>
      <c r="DAB323" s="885"/>
      <c r="DAC323" s="857" t="s">
        <v>4424</v>
      </c>
      <c r="DAD323" s="885"/>
      <c r="DAE323" s="857" t="s">
        <v>4424</v>
      </c>
      <c r="DAF323" s="885"/>
      <c r="DAG323" s="857" t="s">
        <v>4424</v>
      </c>
      <c r="DAH323" s="885"/>
      <c r="DAI323" s="857" t="s">
        <v>4424</v>
      </c>
      <c r="DAJ323" s="885"/>
      <c r="DAK323" s="857" t="s">
        <v>4424</v>
      </c>
      <c r="DAL323" s="885"/>
      <c r="DAM323" s="857" t="s">
        <v>4424</v>
      </c>
      <c r="DAN323" s="885"/>
      <c r="DAO323" s="857" t="s">
        <v>4424</v>
      </c>
      <c r="DAP323" s="885"/>
      <c r="DAQ323" s="857" t="s">
        <v>4424</v>
      </c>
      <c r="DAR323" s="885"/>
      <c r="DAS323" s="857" t="s">
        <v>4424</v>
      </c>
      <c r="DAT323" s="885"/>
      <c r="DAU323" s="857" t="s">
        <v>4424</v>
      </c>
      <c r="DAV323" s="885"/>
      <c r="DAW323" s="857" t="s">
        <v>4424</v>
      </c>
      <c r="DAX323" s="885"/>
      <c r="DAY323" s="857" t="s">
        <v>4424</v>
      </c>
      <c r="DAZ323" s="885"/>
      <c r="DBA323" s="857" t="s">
        <v>4424</v>
      </c>
      <c r="DBB323" s="885"/>
      <c r="DBC323" s="857" t="s">
        <v>4424</v>
      </c>
      <c r="DBD323" s="885"/>
      <c r="DBE323" s="857" t="s">
        <v>4424</v>
      </c>
      <c r="DBF323" s="885"/>
      <c r="DBG323" s="857" t="s">
        <v>4424</v>
      </c>
      <c r="DBH323" s="885"/>
      <c r="DBI323" s="857" t="s">
        <v>4424</v>
      </c>
      <c r="DBJ323" s="885"/>
      <c r="DBK323" s="857" t="s">
        <v>4424</v>
      </c>
      <c r="DBL323" s="885"/>
      <c r="DBM323" s="857" t="s">
        <v>4424</v>
      </c>
      <c r="DBN323" s="885"/>
      <c r="DBO323" s="857" t="s">
        <v>4424</v>
      </c>
      <c r="DBP323" s="885"/>
      <c r="DBQ323" s="857" t="s">
        <v>4424</v>
      </c>
      <c r="DBR323" s="885"/>
      <c r="DBS323" s="857" t="s">
        <v>4424</v>
      </c>
      <c r="DBT323" s="885"/>
      <c r="DBU323" s="857" t="s">
        <v>4424</v>
      </c>
      <c r="DBV323" s="885"/>
      <c r="DBW323" s="857" t="s">
        <v>4424</v>
      </c>
      <c r="DBX323" s="885"/>
      <c r="DBY323" s="857" t="s">
        <v>4424</v>
      </c>
      <c r="DBZ323" s="885"/>
      <c r="DCA323" s="857" t="s">
        <v>4424</v>
      </c>
      <c r="DCB323" s="885"/>
      <c r="DCC323" s="857" t="s">
        <v>4424</v>
      </c>
      <c r="DCD323" s="885"/>
      <c r="DCE323" s="857" t="s">
        <v>4424</v>
      </c>
      <c r="DCF323" s="885"/>
      <c r="DCG323" s="857" t="s">
        <v>4424</v>
      </c>
      <c r="DCH323" s="885"/>
      <c r="DCI323" s="857" t="s">
        <v>4424</v>
      </c>
      <c r="DCJ323" s="885"/>
      <c r="DCK323" s="857" t="s">
        <v>4424</v>
      </c>
      <c r="DCL323" s="885"/>
      <c r="DCM323" s="857" t="s">
        <v>4424</v>
      </c>
      <c r="DCN323" s="885"/>
      <c r="DCO323" s="857" t="s">
        <v>4424</v>
      </c>
      <c r="DCP323" s="885"/>
      <c r="DCQ323" s="857" t="s">
        <v>4424</v>
      </c>
      <c r="DCR323" s="885"/>
      <c r="DCS323" s="857" t="s">
        <v>4424</v>
      </c>
      <c r="DCT323" s="885"/>
      <c r="DCU323" s="857" t="s">
        <v>4424</v>
      </c>
      <c r="DCV323" s="885"/>
      <c r="DCW323" s="857" t="s">
        <v>4424</v>
      </c>
      <c r="DCX323" s="885"/>
      <c r="DCY323" s="857" t="s">
        <v>4424</v>
      </c>
      <c r="DCZ323" s="885"/>
      <c r="DDA323" s="857" t="s">
        <v>4424</v>
      </c>
      <c r="DDB323" s="885"/>
      <c r="DDC323" s="857" t="s">
        <v>4424</v>
      </c>
      <c r="DDD323" s="885"/>
      <c r="DDE323" s="857" t="s">
        <v>4424</v>
      </c>
      <c r="DDF323" s="885"/>
      <c r="DDG323" s="857" t="s">
        <v>4424</v>
      </c>
      <c r="DDH323" s="885"/>
      <c r="DDI323" s="857" t="s">
        <v>4424</v>
      </c>
      <c r="DDJ323" s="885"/>
      <c r="DDK323" s="857" t="s">
        <v>4424</v>
      </c>
      <c r="DDL323" s="885"/>
      <c r="DDM323" s="857" t="s">
        <v>4424</v>
      </c>
      <c r="DDN323" s="885"/>
      <c r="DDO323" s="857" t="s">
        <v>4424</v>
      </c>
      <c r="DDP323" s="885"/>
      <c r="DDQ323" s="857" t="s">
        <v>4424</v>
      </c>
      <c r="DDR323" s="885"/>
      <c r="DDS323" s="857" t="s">
        <v>4424</v>
      </c>
      <c r="DDT323" s="885"/>
      <c r="DDU323" s="857" t="s">
        <v>4424</v>
      </c>
      <c r="DDV323" s="885"/>
      <c r="DDW323" s="857" t="s">
        <v>4424</v>
      </c>
      <c r="DDX323" s="885"/>
      <c r="DDY323" s="857" t="s">
        <v>4424</v>
      </c>
      <c r="DDZ323" s="885"/>
      <c r="DEA323" s="857" t="s">
        <v>4424</v>
      </c>
      <c r="DEB323" s="885"/>
      <c r="DEC323" s="857" t="s">
        <v>4424</v>
      </c>
      <c r="DED323" s="885"/>
      <c r="DEE323" s="857" t="s">
        <v>4424</v>
      </c>
      <c r="DEF323" s="885"/>
      <c r="DEG323" s="857" t="s">
        <v>4424</v>
      </c>
      <c r="DEH323" s="885"/>
      <c r="DEI323" s="857" t="s">
        <v>4424</v>
      </c>
      <c r="DEJ323" s="885"/>
      <c r="DEK323" s="857" t="s">
        <v>4424</v>
      </c>
      <c r="DEL323" s="885"/>
      <c r="DEM323" s="857" t="s">
        <v>4424</v>
      </c>
      <c r="DEN323" s="885"/>
      <c r="DEO323" s="857" t="s">
        <v>4424</v>
      </c>
      <c r="DEP323" s="885"/>
      <c r="DEQ323" s="857" t="s">
        <v>4424</v>
      </c>
      <c r="DER323" s="885"/>
      <c r="DES323" s="857" t="s">
        <v>4424</v>
      </c>
      <c r="DET323" s="885"/>
      <c r="DEU323" s="857" t="s">
        <v>4424</v>
      </c>
      <c r="DEV323" s="885"/>
      <c r="DEW323" s="857" t="s">
        <v>4424</v>
      </c>
      <c r="DEX323" s="885"/>
      <c r="DEY323" s="857" t="s">
        <v>4424</v>
      </c>
      <c r="DEZ323" s="885"/>
      <c r="DFA323" s="857" t="s">
        <v>4424</v>
      </c>
      <c r="DFB323" s="885"/>
      <c r="DFC323" s="857" t="s">
        <v>4424</v>
      </c>
      <c r="DFD323" s="885"/>
      <c r="DFE323" s="857" t="s">
        <v>4424</v>
      </c>
      <c r="DFF323" s="885"/>
      <c r="DFG323" s="857" t="s">
        <v>4424</v>
      </c>
      <c r="DFH323" s="885"/>
      <c r="DFI323" s="857" t="s">
        <v>4424</v>
      </c>
      <c r="DFJ323" s="885"/>
      <c r="DFK323" s="857" t="s">
        <v>4424</v>
      </c>
      <c r="DFL323" s="885"/>
      <c r="DFM323" s="857" t="s">
        <v>4424</v>
      </c>
      <c r="DFN323" s="885"/>
      <c r="DFO323" s="857" t="s">
        <v>4424</v>
      </c>
      <c r="DFP323" s="885"/>
      <c r="DFQ323" s="857" t="s">
        <v>4424</v>
      </c>
      <c r="DFR323" s="885"/>
      <c r="DFS323" s="857" t="s">
        <v>4424</v>
      </c>
      <c r="DFT323" s="885"/>
      <c r="DFU323" s="857" t="s">
        <v>4424</v>
      </c>
      <c r="DFV323" s="885"/>
      <c r="DFW323" s="857" t="s">
        <v>4424</v>
      </c>
      <c r="DFX323" s="885"/>
      <c r="DFY323" s="857" t="s">
        <v>4424</v>
      </c>
      <c r="DFZ323" s="885"/>
      <c r="DGA323" s="857" t="s">
        <v>4424</v>
      </c>
      <c r="DGB323" s="885"/>
      <c r="DGC323" s="857" t="s">
        <v>4424</v>
      </c>
      <c r="DGD323" s="885"/>
      <c r="DGE323" s="857" t="s">
        <v>4424</v>
      </c>
      <c r="DGF323" s="885"/>
      <c r="DGG323" s="857" t="s">
        <v>4424</v>
      </c>
      <c r="DGH323" s="885"/>
      <c r="DGI323" s="857" t="s">
        <v>4424</v>
      </c>
      <c r="DGJ323" s="885"/>
      <c r="DGK323" s="857" t="s">
        <v>4424</v>
      </c>
      <c r="DGL323" s="885"/>
      <c r="DGM323" s="857" t="s">
        <v>4424</v>
      </c>
      <c r="DGN323" s="885"/>
      <c r="DGO323" s="857" t="s">
        <v>4424</v>
      </c>
      <c r="DGP323" s="885"/>
      <c r="DGQ323" s="857" t="s">
        <v>4424</v>
      </c>
      <c r="DGR323" s="885"/>
      <c r="DGS323" s="857" t="s">
        <v>4424</v>
      </c>
      <c r="DGT323" s="885"/>
      <c r="DGU323" s="857" t="s">
        <v>4424</v>
      </c>
      <c r="DGV323" s="885"/>
      <c r="DGW323" s="857" t="s">
        <v>4424</v>
      </c>
      <c r="DGX323" s="885"/>
      <c r="DGY323" s="857" t="s">
        <v>4424</v>
      </c>
      <c r="DGZ323" s="885"/>
      <c r="DHA323" s="857" t="s">
        <v>4424</v>
      </c>
      <c r="DHB323" s="885"/>
      <c r="DHC323" s="857" t="s">
        <v>4424</v>
      </c>
      <c r="DHD323" s="885"/>
      <c r="DHE323" s="857" t="s">
        <v>4424</v>
      </c>
      <c r="DHF323" s="885"/>
      <c r="DHG323" s="857" t="s">
        <v>4424</v>
      </c>
      <c r="DHH323" s="885"/>
      <c r="DHI323" s="857" t="s">
        <v>4424</v>
      </c>
      <c r="DHJ323" s="885"/>
      <c r="DHK323" s="857" t="s">
        <v>4424</v>
      </c>
      <c r="DHL323" s="885"/>
      <c r="DHM323" s="857" t="s">
        <v>4424</v>
      </c>
      <c r="DHN323" s="885"/>
      <c r="DHO323" s="857" t="s">
        <v>4424</v>
      </c>
      <c r="DHP323" s="885"/>
      <c r="DHQ323" s="857" t="s">
        <v>4424</v>
      </c>
      <c r="DHR323" s="885"/>
      <c r="DHS323" s="857" t="s">
        <v>4424</v>
      </c>
      <c r="DHT323" s="885"/>
      <c r="DHU323" s="857" t="s">
        <v>4424</v>
      </c>
      <c r="DHV323" s="885"/>
      <c r="DHW323" s="857" t="s">
        <v>4424</v>
      </c>
      <c r="DHX323" s="885"/>
      <c r="DHY323" s="857" t="s">
        <v>4424</v>
      </c>
      <c r="DHZ323" s="885"/>
      <c r="DIA323" s="857" t="s">
        <v>4424</v>
      </c>
      <c r="DIB323" s="885"/>
      <c r="DIC323" s="857" t="s">
        <v>4424</v>
      </c>
      <c r="DID323" s="885"/>
      <c r="DIE323" s="857" t="s">
        <v>4424</v>
      </c>
      <c r="DIF323" s="885"/>
      <c r="DIG323" s="857" t="s">
        <v>4424</v>
      </c>
      <c r="DIH323" s="885"/>
      <c r="DII323" s="857" t="s">
        <v>4424</v>
      </c>
      <c r="DIJ323" s="885"/>
      <c r="DIK323" s="857" t="s">
        <v>4424</v>
      </c>
      <c r="DIL323" s="885"/>
      <c r="DIM323" s="857" t="s">
        <v>4424</v>
      </c>
      <c r="DIN323" s="885"/>
      <c r="DIO323" s="857" t="s">
        <v>4424</v>
      </c>
      <c r="DIP323" s="885"/>
      <c r="DIQ323" s="857" t="s">
        <v>4424</v>
      </c>
      <c r="DIR323" s="885"/>
      <c r="DIS323" s="857" t="s">
        <v>4424</v>
      </c>
      <c r="DIT323" s="885"/>
      <c r="DIU323" s="857" t="s">
        <v>4424</v>
      </c>
      <c r="DIV323" s="885"/>
      <c r="DIW323" s="857" t="s">
        <v>4424</v>
      </c>
      <c r="DIX323" s="885"/>
      <c r="DIY323" s="857" t="s">
        <v>4424</v>
      </c>
      <c r="DIZ323" s="885"/>
      <c r="DJA323" s="857" t="s">
        <v>4424</v>
      </c>
      <c r="DJB323" s="885"/>
      <c r="DJC323" s="857" t="s">
        <v>4424</v>
      </c>
      <c r="DJD323" s="885"/>
      <c r="DJE323" s="857" t="s">
        <v>4424</v>
      </c>
      <c r="DJF323" s="885"/>
      <c r="DJG323" s="857" t="s">
        <v>4424</v>
      </c>
      <c r="DJH323" s="885"/>
      <c r="DJI323" s="857" t="s">
        <v>4424</v>
      </c>
      <c r="DJJ323" s="885"/>
      <c r="DJK323" s="857" t="s">
        <v>4424</v>
      </c>
      <c r="DJL323" s="885"/>
      <c r="DJM323" s="857" t="s">
        <v>4424</v>
      </c>
      <c r="DJN323" s="885"/>
      <c r="DJO323" s="857" t="s">
        <v>4424</v>
      </c>
      <c r="DJP323" s="885"/>
      <c r="DJQ323" s="857" t="s">
        <v>4424</v>
      </c>
      <c r="DJR323" s="885"/>
      <c r="DJS323" s="857" t="s">
        <v>4424</v>
      </c>
      <c r="DJT323" s="885"/>
      <c r="DJU323" s="857" t="s">
        <v>4424</v>
      </c>
      <c r="DJV323" s="885"/>
      <c r="DJW323" s="857" t="s">
        <v>4424</v>
      </c>
      <c r="DJX323" s="885"/>
      <c r="DJY323" s="857" t="s">
        <v>4424</v>
      </c>
      <c r="DJZ323" s="885"/>
      <c r="DKA323" s="857" t="s">
        <v>4424</v>
      </c>
      <c r="DKB323" s="885"/>
      <c r="DKC323" s="857" t="s">
        <v>4424</v>
      </c>
      <c r="DKD323" s="885"/>
      <c r="DKE323" s="857" t="s">
        <v>4424</v>
      </c>
      <c r="DKF323" s="885"/>
      <c r="DKG323" s="857" t="s">
        <v>4424</v>
      </c>
      <c r="DKH323" s="885"/>
      <c r="DKI323" s="857" t="s">
        <v>4424</v>
      </c>
      <c r="DKJ323" s="885"/>
      <c r="DKK323" s="857" t="s">
        <v>4424</v>
      </c>
      <c r="DKL323" s="885"/>
      <c r="DKM323" s="857" t="s">
        <v>4424</v>
      </c>
      <c r="DKN323" s="885"/>
      <c r="DKO323" s="857" t="s">
        <v>4424</v>
      </c>
      <c r="DKP323" s="885"/>
      <c r="DKQ323" s="857" t="s">
        <v>4424</v>
      </c>
      <c r="DKR323" s="885"/>
      <c r="DKS323" s="857" t="s">
        <v>4424</v>
      </c>
      <c r="DKT323" s="885"/>
      <c r="DKU323" s="857" t="s">
        <v>4424</v>
      </c>
      <c r="DKV323" s="885"/>
      <c r="DKW323" s="857" t="s">
        <v>4424</v>
      </c>
      <c r="DKX323" s="885"/>
      <c r="DKY323" s="857" t="s">
        <v>4424</v>
      </c>
      <c r="DKZ323" s="885"/>
      <c r="DLA323" s="857" t="s">
        <v>4424</v>
      </c>
      <c r="DLB323" s="885"/>
      <c r="DLC323" s="857" t="s">
        <v>4424</v>
      </c>
      <c r="DLD323" s="885"/>
      <c r="DLE323" s="857" t="s">
        <v>4424</v>
      </c>
      <c r="DLF323" s="885"/>
      <c r="DLG323" s="857" t="s">
        <v>4424</v>
      </c>
      <c r="DLH323" s="885"/>
      <c r="DLI323" s="857" t="s">
        <v>4424</v>
      </c>
      <c r="DLJ323" s="885"/>
      <c r="DLK323" s="857" t="s">
        <v>4424</v>
      </c>
      <c r="DLL323" s="885"/>
      <c r="DLM323" s="857" t="s">
        <v>4424</v>
      </c>
      <c r="DLN323" s="885"/>
      <c r="DLO323" s="857" t="s">
        <v>4424</v>
      </c>
      <c r="DLP323" s="885"/>
      <c r="DLQ323" s="857" t="s">
        <v>4424</v>
      </c>
      <c r="DLR323" s="885"/>
      <c r="DLS323" s="857" t="s">
        <v>4424</v>
      </c>
      <c r="DLT323" s="885"/>
      <c r="DLU323" s="857" t="s">
        <v>4424</v>
      </c>
      <c r="DLV323" s="885"/>
      <c r="DLW323" s="857" t="s">
        <v>4424</v>
      </c>
      <c r="DLX323" s="885"/>
      <c r="DLY323" s="857" t="s">
        <v>4424</v>
      </c>
      <c r="DLZ323" s="885"/>
      <c r="DMA323" s="857" t="s">
        <v>4424</v>
      </c>
      <c r="DMB323" s="885"/>
      <c r="DMC323" s="857" t="s">
        <v>4424</v>
      </c>
      <c r="DMD323" s="885"/>
      <c r="DME323" s="857" t="s">
        <v>4424</v>
      </c>
      <c r="DMF323" s="885"/>
      <c r="DMG323" s="857" t="s">
        <v>4424</v>
      </c>
      <c r="DMH323" s="885"/>
      <c r="DMI323" s="857" t="s">
        <v>4424</v>
      </c>
      <c r="DMJ323" s="885"/>
      <c r="DMK323" s="857" t="s">
        <v>4424</v>
      </c>
      <c r="DML323" s="885"/>
      <c r="DMM323" s="857" t="s">
        <v>4424</v>
      </c>
      <c r="DMN323" s="885"/>
      <c r="DMO323" s="857" t="s">
        <v>4424</v>
      </c>
      <c r="DMP323" s="885"/>
      <c r="DMQ323" s="857" t="s">
        <v>4424</v>
      </c>
      <c r="DMR323" s="885"/>
      <c r="DMS323" s="857" t="s">
        <v>4424</v>
      </c>
      <c r="DMT323" s="885"/>
      <c r="DMU323" s="857" t="s">
        <v>4424</v>
      </c>
      <c r="DMV323" s="885"/>
      <c r="DMW323" s="857" t="s">
        <v>4424</v>
      </c>
      <c r="DMX323" s="885"/>
      <c r="DMY323" s="857" t="s">
        <v>4424</v>
      </c>
      <c r="DMZ323" s="885"/>
      <c r="DNA323" s="857" t="s">
        <v>4424</v>
      </c>
      <c r="DNB323" s="885"/>
      <c r="DNC323" s="857" t="s">
        <v>4424</v>
      </c>
      <c r="DND323" s="885"/>
      <c r="DNE323" s="857" t="s">
        <v>4424</v>
      </c>
      <c r="DNF323" s="885"/>
      <c r="DNG323" s="857" t="s">
        <v>4424</v>
      </c>
      <c r="DNH323" s="885"/>
      <c r="DNI323" s="857" t="s">
        <v>4424</v>
      </c>
      <c r="DNJ323" s="885"/>
      <c r="DNK323" s="857" t="s">
        <v>4424</v>
      </c>
      <c r="DNL323" s="885"/>
      <c r="DNM323" s="857" t="s">
        <v>4424</v>
      </c>
      <c r="DNN323" s="885"/>
      <c r="DNO323" s="857" t="s">
        <v>4424</v>
      </c>
      <c r="DNP323" s="885"/>
      <c r="DNQ323" s="857" t="s">
        <v>4424</v>
      </c>
      <c r="DNR323" s="885"/>
      <c r="DNS323" s="857" t="s">
        <v>4424</v>
      </c>
      <c r="DNT323" s="885"/>
      <c r="DNU323" s="857" t="s">
        <v>4424</v>
      </c>
      <c r="DNV323" s="885"/>
      <c r="DNW323" s="857" t="s">
        <v>4424</v>
      </c>
      <c r="DNX323" s="885"/>
      <c r="DNY323" s="857" t="s">
        <v>4424</v>
      </c>
      <c r="DNZ323" s="885"/>
      <c r="DOA323" s="857" t="s">
        <v>4424</v>
      </c>
      <c r="DOB323" s="885"/>
      <c r="DOC323" s="857" t="s">
        <v>4424</v>
      </c>
      <c r="DOD323" s="885"/>
      <c r="DOE323" s="857" t="s">
        <v>4424</v>
      </c>
      <c r="DOF323" s="885"/>
      <c r="DOG323" s="857" t="s">
        <v>4424</v>
      </c>
      <c r="DOH323" s="885"/>
      <c r="DOI323" s="857" t="s">
        <v>4424</v>
      </c>
      <c r="DOJ323" s="885"/>
      <c r="DOK323" s="857" t="s">
        <v>4424</v>
      </c>
      <c r="DOL323" s="885"/>
      <c r="DOM323" s="857" t="s">
        <v>4424</v>
      </c>
      <c r="DON323" s="885"/>
      <c r="DOO323" s="857" t="s">
        <v>4424</v>
      </c>
      <c r="DOP323" s="885"/>
      <c r="DOQ323" s="857" t="s">
        <v>4424</v>
      </c>
      <c r="DOR323" s="885"/>
      <c r="DOS323" s="857" t="s">
        <v>4424</v>
      </c>
      <c r="DOT323" s="885"/>
      <c r="DOU323" s="857" t="s">
        <v>4424</v>
      </c>
      <c r="DOV323" s="885"/>
      <c r="DOW323" s="857" t="s">
        <v>4424</v>
      </c>
      <c r="DOX323" s="885"/>
      <c r="DOY323" s="857" t="s">
        <v>4424</v>
      </c>
      <c r="DOZ323" s="885"/>
      <c r="DPA323" s="857" t="s">
        <v>4424</v>
      </c>
      <c r="DPB323" s="885"/>
      <c r="DPC323" s="857" t="s">
        <v>4424</v>
      </c>
      <c r="DPD323" s="885"/>
      <c r="DPE323" s="857" t="s">
        <v>4424</v>
      </c>
      <c r="DPF323" s="885"/>
      <c r="DPG323" s="857" t="s">
        <v>4424</v>
      </c>
      <c r="DPH323" s="885"/>
      <c r="DPI323" s="857" t="s">
        <v>4424</v>
      </c>
      <c r="DPJ323" s="885"/>
      <c r="DPK323" s="857" t="s">
        <v>4424</v>
      </c>
      <c r="DPL323" s="885"/>
      <c r="DPM323" s="857" t="s">
        <v>4424</v>
      </c>
      <c r="DPN323" s="885"/>
      <c r="DPO323" s="857" t="s">
        <v>4424</v>
      </c>
      <c r="DPP323" s="885"/>
      <c r="DPQ323" s="857" t="s">
        <v>4424</v>
      </c>
      <c r="DPR323" s="885"/>
      <c r="DPS323" s="857" t="s">
        <v>4424</v>
      </c>
      <c r="DPT323" s="885"/>
      <c r="DPU323" s="857" t="s">
        <v>4424</v>
      </c>
      <c r="DPV323" s="885"/>
      <c r="DPW323" s="857" t="s">
        <v>4424</v>
      </c>
      <c r="DPX323" s="885"/>
      <c r="DPY323" s="857" t="s">
        <v>4424</v>
      </c>
      <c r="DPZ323" s="885"/>
      <c r="DQA323" s="857" t="s">
        <v>4424</v>
      </c>
      <c r="DQB323" s="885"/>
      <c r="DQC323" s="857" t="s">
        <v>4424</v>
      </c>
      <c r="DQD323" s="885"/>
      <c r="DQE323" s="857" t="s">
        <v>4424</v>
      </c>
      <c r="DQF323" s="885"/>
      <c r="DQG323" s="857" t="s">
        <v>4424</v>
      </c>
      <c r="DQH323" s="885"/>
      <c r="DQI323" s="857" t="s">
        <v>4424</v>
      </c>
      <c r="DQJ323" s="885"/>
      <c r="DQK323" s="857" t="s">
        <v>4424</v>
      </c>
      <c r="DQL323" s="885"/>
      <c r="DQM323" s="857" t="s">
        <v>4424</v>
      </c>
      <c r="DQN323" s="885"/>
      <c r="DQO323" s="857" t="s">
        <v>4424</v>
      </c>
      <c r="DQP323" s="885"/>
      <c r="DQQ323" s="857" t="s">
        <v>4424</v>
      </c>
      <c r="DQR323" s="885"/>
      <c r="DQS323" s="857" t="s">
        <v>4424</v>
      </c>
      <c r="DQT323" s="885"/>
      <c r="DQU323" s="857" t="s">
        <v>4424</v>
      </c>
      <c r="DQV323" s="885"/>
      <c r="DQW323" s="857" t="s">
        <v>4424</v>
      </c>
      <c r="DQX323" s="885"/>
      <c r="DQY323" s="857" t="s">
        <v>4424</v>
      </c>
      <c r="DQZ323" s="885"/>
      <c r="DRA323" s="857" t="s">
        <v>4424</v>
      </c>
      <c r="DRB323" s="885"/>
      <c r="DRC323" s="857" t="s">
        <v>4424</v>
      </c>
      <c r="DRD323" s="885"/>
      <c r="DRE323" s="857" t="s">
        <v>4424</v>
      </c>
      <c r="DRF323" s="885"/>
      <c r="DRG323" s="857" t="s">
        <v>4424</v>
      </c>
      <c r="DRH323" s="885"/>
      <c r="DRI323" s="857" t="s">
        <v>4424</v>
      </c>
      <c r="DRJ323" s="885"/>
      <c r="DRK323" s="857" t="s">
        <v>4424</v>
      </c>
      <c r="DRL323" s="885"/>
      <c r="DRM323" s="857" t="s">
        <v>4424</v>
      </c>
      <c r="DRN323" s="885"/>
      <c r="DRO323" s="857" t="s">
        <v>4424</v>
      </c>
      <c r="DRP323" s="885"/>
      <c r="DRQ323" s="857" t="s">
        <v>4424</v>
      </c>
      <c r="DRR323" s="885"/>
      <c r="DRS323" s="857" t="s">
        <v>4424</v>
      </c>
      <c r="DRT323" s="885"/>
      <c r="DRU323" s="857" t="s">
        <v>4424</v>
      </c>
      <c r="DRV323" s="885"/>
      <c r="DRW323" s="857" t="s">
        <v>4424</v>
      </c>
      <c r="DRX323" s="885"/>
      <c r="DRY323" s="857" t="s">
        <v>4424</v>
      </c>
      <c r="DRZ323" s="885"/>
      <c r="DSA323" s="857" t="s">
        <v>4424</v>
      </c>
      <c r="DSB323" s="885"/>
      <c r="DSC323" s="857" t="s">
        <v>4424</v>
      </c>
      <c r="DSD323" s="885"/>
      <c r="DSE323" s="857" t="s">
        <v>4424</v>
      </c>
      <c r="DSF323" s="885"/>
      <c r="DSG323" s="857" t="s">
        <v>4424</v>
      </c>
      <c r="DSH323" s="885"/>
      <c r="DSI323" s="857" t="s">
        <v>4424</v>
      </c>
      <c r="DSJ323" s="885"/>
      <c r="DSK323" s="857" t="s">
        <v>4424</v>
      </c>
      <c r="DSL323" s="885"/>
      <c r="DSM323" s="857" t="s">
        <v>4424</v>
      </c>
      <c r="DSN323" s="885"/>
      <c r="DSO323" s="857" t="s">
        <v>4424</v>
      </c>
      <c r="DSP323" s="885"/>
      <c r="DSQ323" s="857" t="s">
        <v>4424</v>
      </c>
      <c r="DSR323" s="885"/>
      <c r="DSS323" s="857" t="s">
        <v>4424</v>
      </c>
      <c r="DST323" s="885"/>
      <c r="DSU323" s="857" t="s">
        <v>4424</v>
      </c>
      <c r="DSV323" s="885"/>
      <c r="DSW323" s="857" t="s">
        <v>4424</v>
      </c>
      <c r="DSX323" s="885"/>
      <c r="DSY323" s="857" t="s">
        <v>4424</v>
      </c>
      <c r="DSZ323" s="885"/>
      <c r="DTA323" s="857" t="s">
        <v>4424</v>
      </c>
      <c r="DTB323" s="885"/>
      <c r="DTC323" s="857" t="s">
        <v>4424</v>
      </c>
      <c r="DTD323" s="885"/>
      <c r="DTE323" s="857" t="s">
        <v>4424</v>
      </c>
      <c r="DTF323" s="885"/>
      <c r="DTG323" s="857" t="s">
        <v>4424</v>
      </c>
      <c r="DTH323" s="885"/>
      <c r="DTI323" s="857" t="s">
        <v>4424</v>
      </c>
      <c r="DTJ323" s="885"/>
      <c r="DTK323" s="857" t="s">
        <v>4424</v>
      </c>
      <c r="DTL323" s="885"/>
      <c r="DTM323" s="857" t="s">
        <v>4424</v>
      </c>
      <c r="DTN323" s="885"/>
      <c r="DTO323" s="857" t="s">
        <v>4424</v>
      </c>
      <c r="DTP323" s="885"/>
      <c r="DTQ323" s="857" t="s">
        <v>4424</v>
      </c>
      <c r="DTR323" s="885"/>
      <c r="DTS323" s="857" t="s">
        <v>4424</v>
      </c>
      <c r="DTT323" s="885"/>
      <c r="DTU323" s="857" t="s">
        <v>4424</v>
      </c>
      <c r="DTV323" s="885"/>
      <c r="DTW323" s="857" t="s">
        <v>4424</v>
      </c>
      <c r="DTX323" s="885"/>
      <c r="DTY323" s="857" t="s">
        <v>4424</v>
      </c>
      <c r="DTZ323" s="885"/>
      <c r="DUA323" s="857" t="s">
        <v>4424</v>
      </c>
      <c r="DUB323" s="885"/>
      <c r="DUC323" s="857" t="s">
        <v>4424</v>
      </c>
      <c r="DUD323" s="885"/>
      <c r="DUE323" s="857" t="s">
        <v>4424</v>
      </c>
      <c r="DUF323" s="885"/>
      <c r="DUG323" s="857" t="s">
        <v>4424</v>
      </c>
      <c r="DUH323" s="885"/>
      <c r="DUI323" s="857" t="s">
        <v>4424</v>
      </c>
      <c r="DUJ323" s="885"/>
      <c r="DUK323" s="857" t="s">
        <v>4424</v>
      </c>
      <c r="DUL323" s="885"/>
      <c r="DUM323" s="857" t="s">
        <v>4424</v>
      </c>
      <c r="DUN323" s="885"/>
      <c r="DUO323" s="857" t="s">
        <v>4424</v>
      </c>
      <c r="DUP323" s="885"/>
      <c r="DUQ323" s="857" t="s">
        <v>4424</v>
      </c>
      <c r="DUR323" s="885"/>
      <c r="DUS323" s="857" t="s">
        <v>4424</v>
      </c>
      <c r="DUT323" s="885"/>
      <c r="DUU323" s="857" t="s">
        <v>4424</v>
      </c>
      <c r="DUV323" s="885"/>
      <c r="DUW323" s="857" t="s">
        <v>4424</v>
      </c>
      <c r="DUX323" s="885"/>
      <c r="DUY323" s="857" t="s">
        <v>4424</v>
      </c>
      <c r="DUZ323" s="885"/>
      <c r="DVA323" s="857" t="s">
        <v>4424</v>
      </c>
      <c r="DVB323" s="885"/>
      <c r="DVC323" s="857" t="s">
        <v>4424</v>
      </c>
      <c r="DVD323" s="885"/>
      <c r="DVE323" s="857" t="s">
        <v>4424</v>
      </c>
      <c r="DVF323" s="885"/>
      <c r="DVG323" s="857" t="s">
        <v>4424</v>
      </c>
      <c r="DVH323" s="885"/>
      <c r="DVI323" s="857" t="s">
        <v>4424</v>
      </c>
      <c r="DVJ323" s="885"/>
      <c r="DVK323" s="857" t="s">
        <v>4424</v>
      </c>
      <c r="DVL323" s="885"/>
      <c r="DVM323" s="857" t="s">
        <v>4424</v>
      </c>
      <c r="DVN323" s="885"/>
      <c r="DVO323" s="857" t="s">
        <v>4424</v>
      </c>
      <c r="DVP323" s="885"/>
      <c r="DVQ323" s="857" t="s">
        <v>4424</v>
      </c>
      <c r="DVR323" s="885"/>
      <c r="DVS323" s="857" t="s">
        <v>4424</v>
      </c>
      <c r="DVT323" s="885"/>
      <c r="DVU323" s="857" t="s">
        <v>4424</v>
      </c>
      <c r="DVV323" s="885"/>
      <c r="DVW323" s="857" t="s">
        <v>4424</v>
      </c>
      <c r="DVX323" s="885"/>
      <c r="DVY323" s="857" t="s">
        <v>4424</v>
      </c>
      <c r="DVZ323" s="885"/>
      <c r="DWA323" s="857" t="s">
        <v>4424</v>
      </c>
      <c r="DWB323" s="885"/>
      <c r="DWC323" s="857" t="s">
        <v>4424</v>
      </c>
      <c r="DWD323" s="885"/>
      <c r="DWE323" s="857" t="s">
        <v>4424</v>
      </c>
      <c r="DWF323" s="885"/>
      <c r="DWG323" s="857" t="s">
        <v>4424</v>
      </c>
      <c r="DWH323" s="885"/>
      <c r="DWI323" s="857" t="s">
        <v>4424</v>
      </c>
      <c r="DWJ323" s="885"/>
      <c r="DWK323" s="857" t="s">
        <v>4424</v>
      </c>
      <c r="DWL323" s="885"/>
      <c r="DWM323" s="857" t="s">
        <v>4424</v>
      </c>
      <c r="DWN323" s="885"/>
      <c r="DWO323" s="857" t="s">
        <v>4424</v>
      </c>
      <c r="DWP323" s="885"/>
      <c r="DWQ323" s="857" t="s">
        <v>4424</v>
      </c>
      <c r="DWR323" s="885"/>
      <c r="DWS323" s="857" t="s">
        <v>4424</v>
      </c>
      <c r="DWT323" s="885"/>
      <c r="DWU323" s="857" t="s">
        <v>4424</v>
      </c>
      <c r="DWV323" s="885"/>
      <c r="DWW323" s="857" t="s">
        <v>4424</v>
      </c>
      <c r="DWX323" s="885"/>
      <c r="DWY323" s="857" t="s">
        <v>4424</v>
      </c>
      <c r="DWZ323" s="885"/>
      <c r="DXA323" s="857" t="s">
        <v>4424</v>
      </c>
      <c r="DXB323" s="885"/>
      <c r="DXC323" s="857" t="s">
        <v>4424</v>
      </c>
      <c r="DXD323" s="885"/>
      <c r="DXE323" s="857" t="s">
        <v>4424</v>
      </c>
      <c r="DXF323" s="885"/>
      <c r="DXG323" s="857" t="s">
        <v>4424</v>
      </c>
      <c r="DXH323" s="885"/>
      <c r="DXI323" s="857" t="s">
        <v>4424</v>
      </c>
      <c r="DXJ323" s="885"/>
      <c r="DXK323" s="857" t="s">
        <v>4424</v>
      </c>
      <c r="DXL323" s="885"/>
      <c r="DXM323" s="857" t="s">
        <v>4424</v>
      </c>
      <c r="DXN323" s="885"/>
      <c r="DXO323" s="857" t="s">
        <v>4424</v>
      </c>
      <c r="DXP323" s="885"/>
      <c r="DXQ323" s="857" t="s">
        <v>4424</v>
      </c>
      <c r="DXR323" s="885"/>
      <c r="DXS323" s="857" t="s">
        <v>4424</v>
      </c>
      <c r="DXT323" s="885"/>
      <c r="DXU323" s="857" t="s">
        <v>4424</v>
      </c>
      <c r="DXV323" s="885"/>
      <c r="DXW323" s="857" t="s">
        <v>4424</v>
      </c>
      <c r="DXX323" s="885"/>
      <c r="DXY323" s="857" t="s">
        <v>4424</v>
      </c>
      <c r="DXZ323" s="885"/>
      <c r="DYA323" s="857" t="s">
        <v>4424</v>
      </c>
      <c r="DYB323" s="885"/>
      <c r="DYC323" s="857" t="s">
        <v>4424</v>
      </c>
      <c r="DYD323" s="885"/>
      <c r="DYE323" s="857" t="s">
        <v>4424</v>
      </c>
      <c r="DYF323" s="885"/>
      <c r="DYG323" s="857" t="s">
        <v>4424</v>
      </c>
      <c r="DYH323" s="885"/>
      <c r="DYI323" s="857" t="s">
        <v>4424</v>
      </c>
      <c r="DYJ323" s="885"/>
      <c r="DYK323" s="857" t="s">
        <v>4424</v>
      </c>
      <c r="DYL323" s="885"/>
      <c r="DYM323" s="857" t="s">
        <v>4424</v>
      </c>
      <c r="DYN323" s="885"/>
      <c r="DYO323" s="857" t="s">
        <v>4424</v>
      </c>
      <c r="DYP323" s="885"/>
      <c r="DYQ323" s="857" t="s">
        <v>4424</v>
      </c>
      <c r="DYR323" s="885"/>
      <c r="DYS323" s="857" t="s">
        <v>4424</v>
      </c>
      <c r="DYT323" s="885"/>
      <c r="DYU323" s="857" t="s">
        <v>4424</v>
      </c>
      <c r="DYV323" s="885"/>
      <c r="DYW323" s="857" t="s">
        <v>4424</v>
      </c>
      <c r="DYX323" s="885"/>
      <c r="DYY323" s="857" t="s">
        <v>4424</v>
      </c>
      <c r="DYZ323" s="885"/>
      <c r="DZA323" s="857" t="s">
        <v>4424</v>
      </c>
      <c r="DZB323" s="885"/>
      <c r="DZC323" s="857" t="s">
        <v>4424</v>
      </c>
      <c r="DZD323" s="885"/>
      <c r="DZE323" s="857" t="s">
        <v>4424</v>
      </c>
      <c r="DZF323" s="885"/>
      <c r="DZG323" s="857" t="s">
        <v>4424</v>
      </c>
      <c r="DZH323" s="885"/>
      <c r="DZI323" s="857" t="s">
        <v>4424</v>
      </c>
      <c r="DZJ323" s="885"/>
      <c r="DZK323" s="857" t="s">
        <v>4424</v>
      </c>
      <c r="DZL323" s="885"/>
      <c r="DZM323" s="857" t="s">
        <v>4424</v>
      </c>
      <c r="DZN323" s="885"/>
      <c r="DZO323" s="857" t="s">
        <v>4424</v>
      </c>
      <c r="DZP323" s="885"/>
      <c r="DZQ323" s="857" t="s">
        <v>4424</v>
      </c>
      <c r="DZR323" s="885"/>
      <c r="DZS323" s="857" t="s">
        <v>4424</v>
      </c>
      <c r="DZT323" s="885"/>
      <c r="DZU323" s="857" t="s">
        <v>4424</v>
      </c>
      <c r="DZV323" s="885"/>
      <c r="DZW323" s="857" t="s">
        <v>4424</v>
      </c>
      <c r="DZX323" s="885"/>
      <c r="DZY323" s="857" t="s">
        <v>4424</v>
      </c>
      <c r="DZZ323" s="885"/>
      <c r="EAA323" s="857" t="s">
        <v>4424</v>
      </c>
      <c r="EAB323" s="885"/>
      <c r="EAC323" s="857" t="s">
        <v>4424</v>
      </c>
      <c r="EAD323" s="885"/>
      <c r="EAE323" s="857" t="s">
        <v>4424</v>
      </c>
      <c r="EAF323" s="885"/>
      <c r="EAG323" s="857" t="s">
        <v>4424</v>
      </c>
      <c r="EAH323" s="885"/>
      <c r="EAI323" s="857" t="s">
        <v>4424</v>
      </c>
      <c r="EAJ323" s="885"/>
      <c r="EAK323" s="857" t="s">
        <v>4424</v>
      </c>
      <c r="EAL323" s="885"/>
      <c r="EAM323" s="857" t="s">
        <v>4424</v>
      </c>
      <c r="EAN323" s="885"/>
      <c r="EAO323" s="857" t="s">
        <v>4424</v>
      </c>
      <c r="EAP323" s="885"/>
      <c r="EAQ323" s="857" t="s">
        <v>4424</v>
      </c>
      <c r="EAR323" s="885"/>
      <c r="EAS323" s="857" t="s">
        <v>4424</v>
      </c>
      <c r="EAT323" s="885"/>
      <c r="EAU323" s="857" t="s">
        <v>4424</v>
      </c>
      <c r="EAV323" s="885"/>
      <c r="EAW323" s="857" t="s">
        <v>4424</v>
      </c>
      <c r="EAX323" s="885"/>
      <c r="EAY323" s="857" t="s">
        <v>4424</v>
      </c>
      <c r="EAZ323" s="885"/>
      <c r="EBA323" s="857" t="s">
        <v>4424</v>
      </c>
      <c r="EBB323" s="885"/>
      <c r="EBC323" s="857" t="s">
        <v>4424</v>
      </c>
      <c r="EBD323" s="885"/>
      <c r="EBE323" s="857" t="s">
        <v>4424</v>
      </c>
      <c r="EBF323" s="885"/>
      <c r="EBG323" s="857" t="s">
        <v>4424</v>
      </c>
      <c r="EBH323" s="885"/>
      <c r="EBI323" s="857" t="s">
        <v>4424</v>
      </c>
      <c r="EBJ323" s="885"/>
      <c r="EBK323" s="857" t="s">
        <v>4424</v>
      </c>
      <c r="EBL323" s="885"/>
      <c r="EBM323" s="857" t="s">
        <v>4424</v>
      </c>
      <c r="EBN323" s="885"/>
      <c r="EBO323" s="857" t="s">
        <v>4424</v>
      </c>
      <c r="EBP323" s="885"/>
      <c r="EBQ323" s="857" t="s">
        <v>4424</v>
      </c>
      <c r="EBR323" s="885"/>
      <c r="EBS323" s="857" t="s">
        <v>4424</v>
      </c>
      <c r="EBT323" s="885"/>
      <c r="EBU323" s="857" t="s">
        <v>4424</v>
      </c>
      <c r="EBV323" s="885"/>
      <c r="EBW323" s="857" t="s">
        <v>4424</v>
      </c>
      <c r="EBX323" s="885"/>
      <c r="EBY323" s="857" t="s">
        <v>4424</v>
      </c>
      <c r="EBZ323" s="885"/>
      <c r="ECA323" s="857" t="s">
        <v>4424</v>
      </c>
      <c r="ECB323" s="885"/>
      <c r="ECC323" s="857" t="s">
        <v>4424</v>
      </c>
      <c r="ECD323" s="885"/>
      <c r="ECE323" s="857" t="s">
        <v>4424</v>
      </c>
      <c r="ECF323" s="885"/>
      <c r="ECG323" s="857" t="s">
        <v>4424</v>
      </c>
      <c r="ECH323" s="885"/>
      <c r="ECI323" s="857" t="s">
        <v>4424</v>
      </c>
      <c r="ECJ323" s="885"/>
      <c r="ECK323" s="857" t="s">
        <v>4424</v>
      </c>
      <c r="ECL323" s="885"/>
      <c r="ECM323" s="857" t="s">
        <v>4424</v>
      </c>
      <c r="ECN323" s="885"/>
      <c r="ECO323" s="857" t="s">
        <v>4424</v>
      </c>
      <c r="ECP323" s="885"/>
      <c r="ECQ323" s="857" t="s">
        <v>4424</v>
      </c>
      <c r="ECR323" s="885"/>
      <c r="ECS323" s="857" t="s">
        <v>4424</v>
      </c>
      <c r="ECT323" s="885"/>
      <c r="ECU323" s="857" t="s">
        <v>4424</v>
      </c>
      <c r="ECV323" s="885"/>
      <c r="ECW323" s="857" t="s">
        <v>4424</v>
      </c>
      <c r="ECX323" s="885"/>
      <c r="ECY323" s="857" t="s">
        <v>4424</v>
      </c>
      <c r="ECZ323" s="885"/>
      <c r="EDA323" s="857" t="s">
        <v>4424</v>
      </c>
      <c r="EDB323" s="885"/>
      <c r="EDC323" s="857" t="s">
        <v>4424</v>
      </c>
      <c r="EDD323" s="885"/>
      <c r="EDE323" s="857" t="s">
        <v>4424</v>
      </c>
      <c r="EDF323" s="885"/>
      <c r="EDG323" s="857" t="s">
        <v>4424</v>
      </c>
      <c r="EDH323" s="885"/>
      <c r="EDI323" s="857" t="s">
        <v>4424</v>
      </c>
      <c r="EDJ323" s="885"/>
      <c r="EDK323" s="857" t="s">
        <v>4424</v>
      </c>
      <c r="EDL323" s="885"/>
      <c r="EDM323" s="857" t="s">
        <v>4424</v>
      </c>
      <c r="EDN323" s="885"/>
      <c r="EDO323" s="857" t="s">
        <v>4424</v>
      </c>
      <c r="EDP323" s="885"/>
      <c r="EDQ323" s="857" t="s">
        <v>4424</v>
      </c>
      <c r="EDR323" s="885"/>
      <c r="EDS323" s="857" t="s">
        <v>4424</v>
      </c>
      <c r="EDT323" s="885"/>
      <c r="EDU323" s="857" t="s">
        <v>4424</v>
      </c>
      <c r="EDV323" s="885"/>
      <c r="EDW323" s="857" t="s">
        <v>4424</v>
      </c>
      <c r="EDX323" s="885"/>
      <c r="EDY323" s="857" t="s">
        <v>4424</v>
      </c>
      <c r="EDZ323" s="885"/>
      <c r="EEA323" s="857" t="s">
        <v>4424</v>
      </c>
      <c r="EEB323" s="885"/>
      <c r="EEC323" s="857" t="s">
        <v>4424</v>
      </c>
      <c r="EED323" s="885"/>
      <c r="EEE323" s="857" t="s">
        <v>4424</v>
      </c>
      <c r="EEF323" s="885"/>
      <c r="EEG323" s="857" t="s">
        <v>4424</v>
      </c>
      <c r="EEH323" s="885"/>
      <c r="EEI323" s="857" t="s">
        <v>4424</v>
      </c>
      <c r="EEJ323" s="885"/>
      <c r="EEK323" s="857" t="s">
        <v>4424</v>
      </c>
      <c r="EEL323" s="885"/>
      <c r="EEM323" s="857" t="s">
        <v>4424</v>
      </c>
      <c r="EEN323" s="885"/>
      <c r="EEO323" s="857" t="s">
        <v>4424</v>
      </c>
      <c r="EEP323" s="885"/>
      <c r="EEQ323" s="857" t="s">
        <v>4424</v>
      </c>
      <c r="EER323" s="885"/>
      <c r="EES323" s="857" t="s">
        <v>4424</v>
      </c>
      <c r="EET323" s="885"/>
      <c r="EEU323" s="857" t="s">
        <v>4424</v>
      </c>
      <c r="EEV323" s="885"/>
      <c r="EEW323" s="857" t="s">
        <v>4424</v>
      </c>
      <c r="EEX323" s="885"/>
      <c r="EEY323" s="857" t="s">
        <v>4424</v>
      </c>
      <c r="EEZ323" s="885"/>
      <c r="EFA323" s="857" t="s">
        <v>4424</v>
      </c>
      <c r="EFB323" s="885"/>
      <c r="EFC323" s="857" t="s">
        <v>4424</v>
      </c>
      <c r="EFD323" s="885"/>
      <c r="EFE323" s="857" t="s">
        <v>4424</v>
      </c>
      <c r="EFF323" s="885"/>
      <c r="EFG323" s="857" t="s">
        <v>4424</v>
      </c>
      <c r="EFH323" s="885"/>
      <c r="EFI323" s="857" t="s">
        <v>4424</v>
      </c>
      <c r="EFJ323" s="885"/>
      <c r="EFK323" s="857" t="s">
        <v>4424</v>
      </c>
      <c r="EFL323" s="885"/>
      <c r="EFM323" s="857" t="s">
        <v>4424</v>
      </c>
      <c r="EFN323" s="885"/>
      <c r="EFO323" s="857" t="s">
        <v>4424</v>
      </c>
      <c r="EFP323" s="885"/>
      <c r="EFQ323" s="857" t="s">
        <v>4424</v>
      </c>
      <c r="EFR323" s="885"/>
      <c r="EFS323" s="857" t="s">
        <v>4424</v>
      </c>
      <c r="EFT323" s="885"/>
      <c r="EFU323" s="857" t="s">
        <v>4424</v>
      </c>
      <c r="EFV323" s="885"/>
      <c r="EFW323" s="857" t="s">
        <v>4424</v>
      </c>
      <c r="EFX323" s="885"/>
      <c r="EFY323" s="857" t="s">
        <v>4424</v>
      </c>
      <c r="EFZ323" s="885"/>
      <c r="EGA323" s="857" t="s">
        <v>4424</v>
      </c>
      <c r="EGB323" s="885"/>
      <c r="EGC323" s="857" t="s">
        <v>4424</v>
      </c>
      <c r="EGD323" s="885"/>
      <c r="EGE323" s="857" t="s">
        <v>4424</v>
      </c>
      <c r="EGF323" s="885"/>
      <c r="EGG323" s="857" t="s">
        <v>4424</v>
      </c>
      <c r="EGH323" s="885"/>
      <c r="EGI323" s="857" t="s">
        <v>4424</v>
      </c>
      <c r="EGJ323" s="885"/>
      <c r="EGK323" s="857" t="s">
        <v>4424</v>
      </c>
      <c r="EGL323" s="885"/>
      <c r="EGM323" s="857" t="s">
        <v>4424</v>
      </c>
      <c r="EGN323" s="885"/>
      <c r="EGO323" s="857" t="s">
        <v>4424</v>
      </c>
      <c r="EGP323" s="885"/>
      <c r="EGQ323" s="857" t="s">
        <v>4424</v>
      </c>
      <c r="EGR323" s="885"/>
      <c r="EGS323" s="857" t="s">
        <v>4424</v>
      </c>
      <c r="EGT323" s="885"/>
      <c r="EGU323" s="857" t="s">
        <v>4424</v>
      </c>
      <c r="EGV323" s="885"/>
      <c r="EGW323" s="857" t="s">
        <v>4424</v>
      </c>
      <c r="EGX323" s="885"/>
      <c r="EGY323" s="857" t="s">
        <v>4424</v>
      </c>
      <c r="EGZ323" s="885"/>
      <c r="EHA323" s="857" t="s">
        <v>4424</v>
      </c>
      <c r="EHB323" s="885"/>
      <c r="EHC323" s="857" t="s">
        <v>4424</v>
      </c>
      <c r="EHD323" s="885"/>
      <c r="EHE323" s="857" t="s">
        <v>4424</v>
      </c>
      <c r="EHF323" s="885"/>
      <c r="EHG323" s="857" t="s">
        <v>4424</v>
      </c>
      <c r="EHH323" s="885"/>
      <c r="EHI323" s="857" t="s">
        <v>4424</v>
      </c>
      <c r="EHJ323" s="885"/>
      <c r="EHK323" s="857" t="s">
        <v>4424</v>
      </c>
      <c r="EHL323" s="885"/>
      <c r="EHM323" s="857" t="s">
        <v>4424</v>
      </c>
      <c r="EHN323" s="885"/>
      <c r="EHO323" s="857" t="s">
        <v>4424</v>
      </c>
      <c r="EHP323" s="885"/>
      <c r="EHQ323" s="857" t="s">
        <v>4424</v>
      </c>
      <c r="EHR323" s="885"/>
      <c r="EHS323" s="857" t="s">
        <v>4424</v>
      </c>
      <c r="EHT323" s="885"/>
      <c r="EHU323" s="857" t="s">
        <v>4424</v>
      </c>
      <c r="EHV323" s="885"/>
      <c r="EHW323" s="857" t="s">
        <v>4424</v>
      </c>
      <c r="EHX323" s="885"/>
      <c r="EHY323" s="857" t="s">
        <v>4424</v>
      </c>
      <c r="EHZ323" s="885"/>
      <c r="EIA323" s="857" t="s">
        <v>4424</v>
      </c>
      <c r="EIB323" s="885"/>
      <c r="EIC323" s="857" t="s">
        <v>4424</v>
      </c>
      <c r="EID323" s="885"/>
      <c r="EIE323" s="857" t="s">
        <v>4424</v>
      </c>
      <c r="EIF323" s="885"/>
      <c r="EIG323" s="857" t="s">
        <v>4424</v>
      </c>
      <c r="EIH323" s="885"/>
      <c r="EII323" s="857" t="s">
        <v>4424</v>
      </c>
      <c r="EIJ323" s="885"/>
      <c r="EIK323" s="857" t="s">
        <v>4424</v>
      </c>
      <c r="EIL323" s="885"/>
      <c r="EIM323" s="857" t="s">
        <v>4424</v>
      </c>
      <c r="EIN323" s="885"/>
      <c r="EIO323" s="857" t="s">
        <v>4424</v>
      </c>
      <c r="EIP323" s="885"/>
      <c r="EIQ323" s="857" t="s">
        <v>4424</v>
      </c>
      <c r="EIR323" s="885"/>
      <c r="EIS323" s="857" t="s">
        <v>4424</v>
      </c>
      <c r="EIT323" s="885"/>
      <c r="EIU323" s="857" t="s">
        <v>4424</v>
      </c>
      <c r="EIV323" s="885"/>
      <c r="EIW323" s="857" t="s">
        <v>4424</v>
      </c>
      <c r="EIX323" s="885"/>
      <c r="EIY323" s="857" t="s">
        <v>4424</v>
      </c>
      <c r="EIZ323" s="885"/>
      <c r="EJA323" s="857" t="s">
        <v>4424</v>
      </c>
      <c r="EJB323" s="885"/>
      <c r="EJC323" s="857" t="s">
        <v>4424</v>
      </c>
      <c r="EJD323" s="885"/>
      <c r="EJE323" s="857" t="s">
        <v>4424</v>
      </c>
      <c r="EJF323" s="885"/>
      <c r="EJG323" s="857" t="s">
        <v>4424</v>
      </c>
      <c r="EJH323" s="885"/>
      <c r="EJI323" s="857" t="s">
        <v>4424</v>
      </c>
      <c r="EJJ323" s="885"/>
      <c r="EJK323" s="857" t="s">
        <v>4424</v>
      </c>
      <c r="EJL323" s="885"/>
      <c r="EJM323" s="857" t="s">
        <v>4424</v>
      </c>
      <c r="EJN323" s="885"/>
      <c r="EJO323" s="857" t="s">
        <v>4424</v>
      </c>
      <c r="EJP323" s="885"/>
      <c r="EJQ323" s="857" t="s">
        <v>4424</v>
      </c>
      <c r="EJR323" s="885"/>
      <c r="EJS323" s="857" t="s">
        <v>4424</v>
      </c>
      <c r="EJT323" s="885"/>
      <c r="EJU323" s="857" t="s">
        <v>4424</v>
      </c>
      <c r="EJV323" s="885"/>
      <c r="EJW323" s="857" t="s">
        <v>4424</v>
      </c>
      <c r="EJX323" s="885"/>
      <c r="EJY323" s="857" t="s">
        <v>4424</v>
      </c>
      <c r="EJZ323" s="885"/>
      <c r="EKA323" s="857" t="s">
        <v>4424</v>
      </c>
      <c r="EKB323" s="885"/>
      <c r="EKC323" s="857" t="s">
        <v>4424</v>
      </c>
      <c r="EKD323" s="885"/>
      <c r="EKE323" s="857" t="s">
        <v>4424</v>
      </c>
      <c r="EKF323" s="885"/>
      <c r="EKG323" s="857" t="s">
        <v>4424</v>
      </c>
      <c r="EKH323" s="885"/>
      <c r="EKI323" s="857" t="s">
        <v>4424</v>
      </c>
      <c r="EKJ323" s="885"/>
      <c r="EKK323" s="857" t="s">
        <v>4424</v>
      </c>
      <c r="EKL323" s="885"/>
      <c r="EKM323" s="857" t="s">
        <v>4424</v>
      </c>
      <c r="EKN323" s="885"/>
      <c r="EKO323" s="857" t="s">
        <v>4424</v>
      </c>
      <c r="EKP323" s="885"/>
      <c r="EKQ323" s="857" t="s">
        <v>4424</v>
      </c>
      <c r="EKR323" s="885"/>
      <c r="EKS323" s="857" t="s">
        <v>4424</v>
      </c>
      <c r="EKT323" s="885"/>
      <c r="EKU323" s="857" t="s">
        <v>4424</v>
      </c>
      <c r="EKV323" s="885"/>
      <c r="EKW323" s="857" t="s">
        <v>4424</v>
      </c>
      <c r="EKX323" s="885"/>
      <c r="EKY323" s="857" t="s">
        <v>4424</v>
      </c>
      <c r="EKZ323" s="885"/>
      <c r="ELA323" s="857" t="s">
        <v>4424</v>
      </c>
      <c r="ELB323" s="885"/>
      <c r="ELC323" s="857" t="s">
        <v>4424</v>
      </c>
      <c r="ELD323" s="885"/>
      <c r="ELE323" s="857" t="s">
        <v>4424</v>
      </c>
      <c r="ELF323" s="885"/>
      <c r="ELG323" s="857" t="s">
        <v>4424</v>
      </c>
      <c r="ELH323" s="885"/>
      <c r="ELI323" s="857" t="s">
        <v>4424</v>
      </c>
      <c r="ELJ323" s="885"/>
      <c r="ELK323" s="857" t="s">
        <v>4424</v>
      </c>
      <c r="ELL323" s="885"/>
      <c r="ELM323" s="857" t="s">
        <v>4424</v>
      </c>
      <c r="ELN323" s="885"/>
      <c r="ELO323" s="857" t="s">
        <v>4424</v>
      </c>
      <c r="ELP323" s="885"/>
      <c r="ELQ323" s="857" t="s">
        <v>4424</v>
      </c>
      <c r="ELR323" s="885"/>
      <c r="ELS323" s="857" t="s">
        <v>4424</v>
      </c>
      <c r="ELT323" s="885"/>
      <c r="ELU323" s="857" t="s">
        <v>4424</v>
      </c>
      <c r="ELV323" s="885"/>
      <c r="ELW323" s="857" t="s">
        <v>4424</v>
      </c>
      <c r="ELX323" s="885"/>
      <c r="ELY323" s="857" t="s">
        <v>4424</v>
      </c>
      <c r="ELZ323" s="885"/>
      <c r="EMA323" s="857" t="s">
        <v>4424</v>
      </c>
      <c r="EMB323" s="885"/>
      <c r="EMC323" s="857" t="s">
        <v>4424</v>
      </c>
      <c r="EMD323" s="885"/>
      <c r="EME323" s="857" t="s">
        <v>4424</v>
      </c>
      <c r="EMF323" s="885"/>
      <c r="EMG323" s="857" t="s">
        <v>4424</v>
      </c>
      <c r="EMH323" s="885"/>
      <c r="EMI323" s="857" t="s">
        <v>4424</v>
      </c>
      <c r="EMJ323" s="885"/>
      <c r="EMK323" s="857" t="s">
        <v>4424</v>
      </c>
      <c r="EML323" s="885"/>
      <c r="EMM323" s="857" t="s">
        <v>4424</v>
      </c>
      <c r="EMN323" s="885"/>
      <c r="EMO323" s="857" t="s">
        <v>4424</v>
      </c>
      <c r="EMP323" s="885"/>
      <c r="EMQ323" s="857" t="s">
        <v>4424</v>
      </c>
      <c r="EMR323" s="885"/>
      <c r="EMS323" s="857" t="s">
        <v>4424</v>
      </c>
      <c r="EMT323" s="885"/>
      <c r="EMU323" s="857" t="s">
        <v>4424</v>
      </c>
      <c r="EMV323" s="885"/>
      <c r="EMW323" s="857" t="s">
        <v>4424</v>
      </c>
      <c r="EMX323" s="885"/>
      <c r="EMY323" s="857" t="s">
        <v>4424</v>
      </c>
      <c r="EMZ323" s="885"/>
      <c r="ENA323" s="857" t="s">
        <v>4424</v>
      </c>
      <c r="ENB323" s="885"/>
      <c r="ENC323" s="857" t="s">
        <v>4424</v>
      </c>
      <c r="END323" s="885"/>
      <c r="ENE323" s="857" t="s">
        <v>4424</v>
      </c>
      <c r="ENF323" s="885"/>
      <c r="ENG323" s="857" t="s">
        <v>4424</v>
      </c>
      <c r="ENH323" s="885"/>
      <c r="ENI323" s="857" t="s">
        <v>4424</v>
      </c>
      <c r="ENJ323" s="885"/>
      <c r="ENK323" s="857" t="s">
        <v>4424</v>
      </c>
      <c r="ENL323" s="885"/>
      <c r="ENM323" s="857" t="s">
        <v>4424</v>
      </c>
      <c r="ENN323" s="885"/>
      <c r="ENO323" s="857" t="s">
        <v>4424</v>
      </c>
      <c r="ENP323" s="885"/>
      <c r="ENQ323" s="857" t="s">
        <v>4424</v>
      </c>
      <c r="ENR323" s="885"/>
      <c r="ENS323" s="857" t="s">
        <v>4424</v>
      </c>
      <c r="ENT323" s="885"/>
      <c r="ENU323" s="857" t="s">
        <v>4424</v>
      </c>
      <c r="ENV323" s="885"/>
      <c r="ENW323" s="857" t="s">
        <v>4424</v>
      </c>
      <c r="ENX323" s="885"/>
      <c r="ENY323" s="857" t="s">
        <v>4424</v>
      </c>
      <c r="ENZ323" s="885"/>
      <c r="EOA323" s="857" t="s">
        <v>4424</v>
      </c>
      <c r="EOB323" s="885"/>
      <c r="EOC323" s="857" t="s">
        <v>4424</v>
      </c>
      <c r="EOD323" s="885"/>
      <c r="EOE323" s="857" t="s">
        <v>4424</v>
      </c>
      <c r="EOF323" s="885"/>
      <c r="EOG323" s="857" t="s">
        <v>4424</v>
      </c>
      <c r="EOH323" s="885"/>
      <c r="EOI323" s="857" t="s">
        <v>4424</v>
      </c>
      <c r="EOJ323" s="885"/>
      <c r="EOK323" s="857" t="s">
        <v>4424</v>
      </c>
      <c r="EOL323" s="885"/>
      <c r="EOM323" s="857" t="s">
        <v>4424</v>
      </c>
      <c r="EON323" s="885"/>
      <c r="EOO323" s="857" t="s">
        <v>4424</v>
      </c>
      <c r="EOP323" s="885"/>
      <c r="EOQ323" s="857" t="s">
        <v>4424</v>
      </c>
      <c r="EOR323" s="885"/>
      <c r="EOS323" s="857" t="s">
        <v>4424</v>
      </c>
      <c r="EOT323" s="885"/>
      <c r="EOU323" s="857" t="s">
        <v>4424</v>
      </c>
      <c r="EOV323" s="885"/>
      <c r="EOW323" s="857" t="s">
        <v>4424</v>
      </c>
      <c r="EOX323" s="885"/>
      <c r="EOY323" s="857" t="s">
        <v>4424</v>
      </c>
      <c r="EOZ323" s="885"/>
      <c r="EPA323" s="857" t="s">
        <v>4424</v>
      </c>
      <c r="EPB323" s="885"/>
      <c r="EPC323" s="857" t="s">
        <v>4424</v>
      </c>
      <c r="EPD323" s="885"/>
      <c r="EPE323" s="857" t="s">
        <v>4424</v>
      </c>
      <c r="EPF323" s="885"/>
      <c r="EPG323" s="857" t="s">
        <v>4424</v>
      </c>
      <c r="EPH323" s="885"/>
      <c r="EPI323" s="857" t="s">
        <v>4424</v>
      </c>
      <c r="EPJ323" s="885"/>
      <c r="EPK323" s="857" t="s">
        <v>4424</v>
      </c>
      <c r="EPL323" s="885"/>
      <c r="EPM323" s="857" t="s">
        <v>4424</v>
      </c>
      <c r="EPN323" s="885"/>
      <c r="EPO323" s="857" t="s">
        <v>4424</v>
      </c>
      <c r="EPP323" s="885"/>
      <c r="EPQ323" s="857" t="s">
        <v>4424</v>
      </c>
      <c r="EPR323" s="885"/>
      <c r="EPS323" s="857" t="s">
        <v>4424</v>
      </c>
      <c r="EPT323" s="885"/>
      <c r="EPU323" s="857" t="s">
        <v>4424</v>
      </c>
      <c r="EPV323" s="885"/>
      <c r="EPW323" s="857" t="s">
        <v>4424</v>
      </c>
      <c r="EPX323" s="885"/>
      <c r="EPY323" s="857" t="s">
        <v>4424</v>
      </c>
      <c r="EPZ323" s="885"/>
      <c r="EQA323" s="857" t="s">
        <v>4424</v>
      </c>
      <c r="EQB323" s="885"/>
      <c r="EQC323" s="857" t="s">
        <v>4424</v>
      </c>
      <c r="EQD323" s="885"/>
      <c r="EQE323" s="857" t="s">
        <v>4424</v>
      </c>
      <c r="EQF323" s="885"/>
      <c r="EQG323" s="857" t="s">
        <v>4424</v>
      </c>
      <c r="EQH323" s="885"/>
      <c r="EQI323" s="857" t="s">
        <v>4424</v>
      </c>
      <c r="EQJ323" s="885"/>
      <c r="EQK323" s="857" t="s">
        <v>4424</v>
      </c>
      <c r="EQL323" s="885"/>
      <c r="EQM323" s="857" t="s">
        <v>4424</v>
      </c>
      <c r="EQN323" s="885"/>
      <c r="EQO323" s="857" t="s">
        <v>4424</v>
      </c>
      <c r="EQP323" s="885"/>
      <c r="EQQ323" s="857" t="s">
        <v>4424</v>
      </c>
      <c r="EQR323" s="885"/>
      <c r="EQS323" s="857" t="s">
        <v>4424</v>
      </c>
      <c r="EQT323" s="885"/>
      <c r="EQU323" s="857" t="s">
        <v>4424</v>
      </c>
      <c r="EQV323" s="885"/>
      <c r="EQW323" s="857" t="s">
        <v>4424</v>
      </c>
      <c r="EQX323" s="885"/>
      <c r="EQY323" s="857" t="s">
        <v>4424</v>
      </c>
      <c r="EQZ323" s="885"/>
      <c r="ERA323" s="857" t="s">
        <v>4424</v>
      </c>
      <c r="ERB323" s="885"/>
      <c r="ERC323" s="857" t="s">
        <v>4424</v>
      </c>
      <c r="ERD323" s="885"/>
      <c r="ERE323" s="857" t="s">
        <v>4424</v>
      </c>
      <c r="ERF323" s="885"/>
      <c r="ERG323" s="857" t="s">
        <v>4424</v>
      </c>
      <c r="ERH323" s="885"/>
      <c r="ERI323" s="857" t="s">
        <v>4424</v>
      </c>
      <c r="ERJ323" s="885"/>
      <c r="ERK323" s="857" t="s">
        <v>4424</v>
      </c>
      <c r="ERL323" s="885"/>
      <c r="ERM323" s="857" t="s">
        <v>4424</v>
      </c>
      <c r="ERN323" s="885"/>
      <c r="ERO323" s="857" t="s">
        <v>4424</v>
      </c>
      <c r="ERP323" s="885"/>
      <c r="ERQ323" s="857" t="s">
        <v>4424</v>
      </c>
      <c r="ERR323" s="885"/>
      <c r="ERS323" s="857" t="s">
        <v>4424</v>
      </c>
      <c r="ERT323" s="885"/>
      <c r="ERU323" s="857" t="s">
        <v>4424</v>
      </c>
      <c r="ERV323" s="885"/>
      <c r="ERW323" s="857" t="s">
        <v>4424</v>
      </c>
      <c r="ERX323" s="885"/>
      <c r="ERY323" s="857" t="s">
        <v>4424</v>
      </c>
      <c r="ERZ323" s="885"/>
      <c r="ESA323" s="857" t="s">
        <v>4424</v>
      </c>
      <c r="ESB323" s="885"/>
      <c r="ESC323" s="857" t="s">
        <v>4424</v>
      </c>
      <c r="ESD323" s="885"/>
      <c r="ESE323" s="857" t="s">
        <v>4424</v>
      </c>
      <c r="ESF323" s="885"/>
      <c r="ESG323" s="857" t="s">
        <v>4424</v>
      </c>
      <c r="ESH323" s="885"/>
      <c r="ESI323" s="857" t="s">
        <v>4424</v>
      </c>
      <c r="ESJ323" s="885"/>
      <c r="ESK323" s="857" t="s">
        <v>4424</v>
      </c>
      <c r="ESL323" s="885"/>
      <c r="ESM323" s="857" t="s">
        <v>4424</v>
      </c>
      <c r="ESN323" s="885"/>
      <c r="ESO323" s="857" t="s">
        <v>4424</v>
      </c>
      <c r="ESP323" s="885"/>
      <c r="ESQ323" s="857" t="s">
        <v>4424</v>
      </c>
      <c r="ESR323" s="885"/>
      <c r="ESS323" s="857" t="s">
        <v>4424</v>
      </c>
      <c r="EST323" s="885"/>
      <c r="ESU323" s="857" t="s">
        <v>4424</v>
      </c>
      <c r="ESV323" s="885"/>
      <c r="ESW323" s="857" t="s">
        <v>4424</v>
      </c>
      <c r="ESX323" s="885"/>
      <c r="ESY323" s="857" t="s">
        <v>4424</v>
      </c>
      <c r="ESZ323" s="885"/>
      <c r="ETA323" s="857" t="s">
        <v>4424</v>
      </c>
      <c r="ETB323" s="885"/>
      <c r="ETC323" s="857" t="s">
        <v>4424</v>
      </c>
      <c r="ETD323" s="885"/>
      <c r="ETE323" s="857" t="s">
        <v>4424</v>
      </c>
      <c r="ETF323" s="885"/>
      <c r="ETG323" s="857" t="s">
        <v>4424</v>
      </c>
      <c r="ETH323" s="885"/>
      <c r="ETI323" s="857" t="s">
        <v>4424</v>
      </c>
      <c r="ETJ323" s="885"/>
      <c r="ETK323" s="857" t="s">
        <v>4424</v>
      </c>
      <c r="ETL323" s="885"/>
      <c r="ETM323" s="857" t="s">
        <v>4424</v>
      </c>
      <c r="ETN323" s="885"/>
      <c r="ETO323" s="857" t="s">
        <v>4424</v>
      </c>
      <c r="ETP323" s="885"/>
      <c r="ETQ323" s="857" t="s">
        <v>4424</v>
      </c>
      <c r="ETR323" s="885"/>
      <c r="ETS323" s="857" t="s">
        <v>4424</v>
      </c>
      <c r="ETT323" s="885"/>
      <c r="ETU323" s="857" t="s">
        <v>4424</v>
      </c>
      <c r="ETV323" s="885"/>
      <c r="ETW323" s="857" t="s">
        <v>4424</v>
      </c>
      <c r="ETX323" s="885"/>
      <c r="ETY323" s="857" t="s">
        <v>4424</v>
      </c>
      <c r="ETZ323" s="885"/>
      <c r="EUA323" s="857" t="s">
        <v>4424</v>
      </c>
      <c r="EUB323" s="885"/>
      <c r="EUC323" s="857" t="s">
        <v>4424</v>
      </c>
      <c r="EUD323" s="885"/>
      <c r="EUE323" s="857" t="s">
        <v>4424</v>
      </c>
      <c r="EUF323" s="885"/>
      <c r="EUG323" s="857" t="s">
        <v>4424</v>
      </c>
      <c r="EUH323" s="885"/>
      <c r="EUI323" s="857" t="s">
        <v>4424</v>
      </c>
      <c r="EUJ323" s="885"/>
      <c r="EUK323" s="857" t="s">
        <v>4424</v>
      </c>
      <c r="EUL323" s="885"/>
      <c r="EUM323" s="857" t="s">
        <v>4424</v>
      </c>
      <c r="EUN323" s="885"/>
      <c r="EUO323" s="857" t="s">
        <v>4424</v>
      </c>
      <c r="EUP323" s="885"/>
      <c r="EUQ323" s="857" t="s">
        <v>4424</v>
      </c>
      <c r="EUR323" s="885"/>
      <c r="EUS323" s="857" t="s">
        <v>4424</v>
      </c>
      <c r="EUT323" s="885"/>
      <c r="EUU323" s="857" t="s">
        <v>4424</v>
      </c>
      <c r="EUV323" s="885"/>
      <c r="EUW323" s="857" t="s">
        <v>4424</v>
      </c>
      <c r="EUX323" s="885"/>
      <c r="EUY323" s="857" t="s">
        <v>4424</v>
      </c>
      <c r="EUZ323" s="885"/>
      <c r="EVA323" s="857" t="s">
        <v>4424</v>
      </c>
      <c r="EVB323" s="885"/>
      <c r="EVC323" s="857" t="s">
        <v>4424</v>
      </c>
      <c r="EVD323" s="885"/>
      <c r="EVE323" s="857" t="s">
        <v>4424</v>
      </c>
      <c r="EVF323" s="885"/>
      <c r="EVG323" s="857" t="s">
        <v>4424</v>
      </c>
      <c r="EVH323" s="885"/>
      <c r="EVI323" s="857" t="s">
        <v>4424</v>
      </c>
      <c r="EVJ323" s="885"/>
      <c r="EVK323" s="857" t="s">
        <v>4424</v>
      </c>
      <c r="EVL323" s="885"/>
      <c r="EVM323" s="857" t="s">
        <v>4424</v>
      </c>
      <c r="EVN323" s="885"/>
      <c r="EVO323" s="857" t="s">
        <v>4424</v>
      </c>
      <c r="EVP323" s="885"/>
      <c r="EVQ323" s="857" t="s">
        <v>4424</v>
      </c>
      <c r="EVR323" s="885"/>
      <c r="EVS323" s="857" t="s">
        <v>4424</v>
      </c>
      <c r="EVT323" s="885"/>
      <c r="EVU323" s="857" t="s">
        <v>4424</v>
      </c>
      <c r="EVV323" s="885"/>
      <c r="EVW323" s="857" t="s">
        <v>4424</v>
      </c>
      <c r="EVX323" s="885"/>
      <c r="EVY323" s="857" t="s">
        <v>4424</v>
      </c>
      <c r="EVZ323" s="885"/>
      <c r="EWA323" s="857" t="s">
        <v>4424</v>
      </c>
      <c r="EWB323" s="885"/>
      <c r="EWC323" s="857" t="s">
        <v>4424</v>
      </c>
      <c r="EWD323" s="885"/>
      <c r="EWE323" s="857" t="s">
        <v>4424</v>
      </c>
      <c r="EWF323" s="885"/>
      <c r="EWG323" s="857" t="s">
        <v>4424</v>
      </c>
      <c r="EWH323" s="885"/>
      <c r="EWI323" s="857" t="s">
        <v>4424</v>
      </c>
      <c r="EWJ323" s="885"/>
      <c r="EWK323" s="857" t="s">
        <v>4424</v>
      </c>
      <c r="EWL323" s="885"/>
      <c r="EWM323" s="857" t="s">
        <v>4424</v>
      </c>
      <c r="EWN323" s="885"/>
      <c r="EWO323" s="857" t="s">
        <v>4424</v>
      </c>
      <c r="EWP323" s="885"/>
      <c r="EWQ323" s="857" t="s">
        <v>4424</v>
      </c>
      <c r="EWR323" s="885"/>
      <c r="EWS323" s="857" t="s">
        <v>4424</v>
      </c>
      <c r="EWT323" s="885"/>
      <c r="EWU323" s="857" t="s">
        <v>4424</v>
      </c>
      <c r="EWV323" s="885"/>
      <c r="EWW323" s="857" t="s">
        <v>4424</v>
      </c>
      <c r="EWX323" s="885"/>
      <c r="EWY323" s="857" t="s">
        <v>4424</v>
      </c>
      <c r="EWZ323" s="885"/>
      <c r="EXA323" s="857" t="s">
        <v>4424</v>
      </c>
      <c r="EXB323" s="885"/>
      <c r="EXC323" s="857" t="s">
        <v>4424</v>
      </c>
      <c r="EXD323" s="885"/>
      <c r="EXE323" s="857" t="s">
        <v>4424</v>
      </c>
      <c r="EXF323" s="885"/>
      <c r="EXG323" s="857" t="s">
        <v>4424</v>
      </c>
      <c r="EXH323" s="885"/>
      <c r="EXI323" s="857" t="s">
        <v>4424</v>
      </c>
      <c r="EXJ323" s="885"/>
      <c r="EXK323" s="857" t="s">
        <v>4424</v>
      </c>
      <c r="EXL323" s="885"/>
      <c r="EXM323" s="857" t="s">
        <v>4424</v>
      </c>
      <c r="EXN323" s="885"/>
      <c r="EXO323" s="857" t="s">
        <v>4424</v>
      </c>
      <c r="EXP323" s="885"/>
      <c r="EXQ323" s="857" t="s">
        <v>4424</v>
      </c>
      <c r="EXR323" s="885"/>
      <c r="EXS323" s="857" t="s">
        <v>4424</v>
      </c>
      <c r="EXT323" s="885"/>
      <c r="EXU323" s="857" t="s">
        <v>4424</v>
      </c>
      <c r="EXV323" s="885"/>
      <c r="EXW323" s="857" t="s">
        <v>4424</v>
      </c>
      <c r="EXX323" s="885"/>
      <c r="EXY323" s="857" t="s">
        <v>4424</v>
      </c>
      <c r="EXZ323" s="885"/>
      <c r="EYA323" s="857" t="s">
        <v>4424</v>
      </c>
      <c r="EYB323" s="885"/>
      <c r="EYC323" s="857" t="s">
        <v>4424</v>
      </c>
      <c r="EYD323" s="885"/>
      <c r="EYE323" s="857" t="s">
        <v>4424</v>
      </c>
      <c r="EYF323" s="885"/>
      <c r="EYG323" s="857" t="s">
        <v>4424</v>
      </c>
      <c r="EYH323" s="885"/>
      <c r="EYI323" s="857" t="s">
        <v>4424</v>
      </c>
      <c r="EYJ323" s="885"/>
      <c r="EYK323" s="857" t="s">
        <v>4424</v>
      </c>
      <c r="EYL323" s="885"/>
      <c r="EYM323" s="857" t="s">
        <v>4424</v>
      </c>
      <c r="EYN323" s="885"/>
      <c r="EYO323" s="857" t="s">
        <v>4424</v>
      </c>
      <c r="EYP323" s="885"/>
      <c r="EYQ323" s="857" t="s">
        <v>4424</v>
      </c>
      <c r="EYR323" s="885"/>
      <c r="EYS323" s="857" t="s">
        <v>4424</v>
      </c>
      <c r="EYT323" s="885"/>
      <c r="EYU323" s="857" t="s">
        <v>4424</v>
      </c>
      <c r="EYV323" s="885"/>
      <c r="EYW323" s="857" t="s">
        <v>4424</v>
      </c>
      <c r="EYX323" s="885"/>
      <c r="EYY323" s="857" t="s">
        <v>4424</v>
      </c>
      <c r="EYZ323" s="885"/>
      <c r="EZA323" s="857" t="s">
        <v>4424</v>
      </c>
      <c r="EZB323" s="885"/>
      <c r="EZC323" s="857" t="s">
        <v>4424</v>
      </c>
      <c r="EZD323" s="885"/>
      <c r="EZE323" s="857" t="s">
        <v>4424</v>
      </c>
      <c r="EZF323" s="885"/>
      <c r="EZG323" s="857" t="s">
        <v>4424</v>
      </c>
      <c r="EZH323" s="885"/>
      <c r="EZI323" s="857" t="s">
        <v>4424</v>
      </c>
      <c r="EZJ323" s="885"/>
      <c r="EZK323" s="857" t="s">
        <v>4424</v>
      </c>
      <c r="EZL323" s="885"/>
      <c r="EZM323" s="857" t="s">
        <v>4424</v>
      </c>
      <c r="EZN323" s="885"/>
      <c r="EZO323" s="857" t="s">
        <v>4424</v>
      </c>
      <c r="EZP323" s="885"/>
      <c r="EZQ323" s="857" t="s">
        <v>4424</v>
      </c>
      <c r="EZR323" s="885"/>
      <c r="EZS323" s="857" t="s">
        <v>4424</v>
      </c>
      <c r="EZT323" s="885"/>
      <c r="EZU323" s="857" t="s">
        <v>4424</v>
      </c>
      <c r="EZV323" s="885"/>
      <c r="EZW323" s="857" t="s">
        <v>4424</v>
      </c>
      <c r="EZX323" s="885"/>
      <c r="EZY323" s="857" t="s">
        <v>4424</v>
      </c>
      <c r="EZZ323" s="885"/>
      <c r="FAA323" s="857" t="s">
        <v>4424</v>
      </c>
      <c r="FAB323" s="885"/>
      <c r="FAC323" s="857" t="s">
        <v>4424</v>
      </c>
      <c r="FAD323" s="885"/>
      <c r="FAE323" s="857" t="s">
        <v>4424</v>
      </c>
      <c r="FAF323" s="885"/>
      <c r="FAG323" s="857" t="s">
        <v>4424</v>
      </c>
      <c r="FAH323" s="885"/>
      <c r="FAI323" s="857" t="s">
        <v>4424</v>
      </c>
      <c r="FAJ323" s="885"/>
      <c r="FAK323" s="857" t="s">
        <v>4424</v>
      </c>
      <c r="FAL323" s="885"/>
      <c r="FAM323" s="857" t="s">
        <v>4424</v>
      </c>
      <c r="FAN323" s="885"/>
      <c r="FAO323" s="857" t="s">
        <v>4424</v>
      </c>
      <c r="FAP323" s="885"/>
      <c r="FAQ323" s="857" t="s">
        <v>4424</v>
      </c>
      <c r="FAR323" s="885"/>
      <c r="FAS323" s="857" t="s">
        <v>4424</v>
      </c>
      <c r="FAT323" s="885"/>
      <c r="FAU323" s="857" t="s">
        <v>4424</v>
      </c>
      <c r="FAV323" s="885"/>
      <c r="FAW323" s="857" t="s">
        <v>4424</v>
      </c>
      <c r="FAX323" s="885"/>
      <c r="FAY323" s="857" t="s">
        <v>4424</v>
      </c>
      <c r="FAZ323" s="885"/>
      <c r="FBA323" s="857" t="s">
        <v>4424</v>
      </c>
      <c r="FBB323" s="885"/>
      <c r="FBC323" s="857" t="s">
        <v>4424</v>
      </c>
      <c r="FBD323" s="885"/>
      <c r="FBE323" s="857" t="s">
        <v>4424</v>
      </c>
      <c r="FBF323" s="885"/>
      <c r="FBG323" s="857" t="s">
        <v>4424</v>
      </c>
      <c r="FBH323" s="885"/>
      <c r="FBI323" s="857" t="s">
        <v>4424</v>
      </c>
      <c r="FBJ323" s="885"/>
      <c r="FBK323" s="857" t="s">
        <v>4424</v>
      </c>
      <c r="FBL323" s="885"/>
      <c r="FBM323" s="857" t="s">
        <v>4424</v>
      </c>
      <c r="FBN323" s="885"/>
      <c r="FBO323" s="857" t="s">
        <v>4424</v>
      </c>
      <c r="FBP323" s="885"/>
      <c r="FBQ323" s="857" t="s">
        <v>4424</v>
      </c>
      <c r="FBR323" s="885"/>
      <c r="FBS323" s="857" t="s">
        <v>4424</v>
      </c>
      <c r="FBT323" s="885"/>
      <c r="FBU323" s="857" t="s">
        <v>4424</v>
      </c>
      <c r="FBV323" s="885"/>
      <c r="FBW323" s="857" t="s">
        <v>4424</v>
      </c>
      <c r="FBX323" s="885"/>
      <c r="FBY323" s="857" t="s">
        <v>4424</v>
      </c>
      <c r="FBZ323" s="885"/>
      <c r="FCA323" s="857" t="s">
        <v>4424</v>
      </c>
      <c r="FCB323" s="885"/>
      <c r="FCC323" s="857" t="s">
        <v>4424</v>
      </c>
      <c r="FCD323" s="885"/>
      <c r="FCE323" s="857" t="s">
        <v>4424</v>
      </c>
      <c r="FCF323" s="885"/>
      <c r="FCG323" s="857" t="s">
        <v>4424</v>
      </c>
      <c r="FCH323" s="885"/>
      <c r="FCI323" s="857" t="s">
        <v>4424</v>
      </c>
      <c r="FCJ323" s="885"/>
      <c r="FCK323" s="857" t="s">
        <v>4424</v>
      </c>
      <c r="FCL323" s="885"/>
      <c r="FCM323" s="857" t="s">
        <v>4424</v>
      </c>
      <c r="FCN323" s="885"/>
      <c r="FCO323" s="857" t="s">
        <v>4424</v>
      </c>
      <c r="FCP323" s="885"/>
      <c r="FCQ323" s="857" t="s">
        <v>4424</v>
      </c>
      <c r="FCR323" s="885"/>
      <c r="FCS323" s="857" t="s">
        <v>4424</v>
      </c>
      <c r="FCT323" s="885"/>
      <c r="FCU323" s="857" t="s">
        <v>4424</v>
      </c>
      <c r="FCV323" s="885"/>
      <c r="FCW323" s="857" t="s">
        <v>4424</v>
      </c>
      <c r="FCX323" s="885"/>
      <c r="FCY323" s="857" t="s">
        <v>4424</v>
      </c>
      <c r="FCZ323" s="885"/>
      <c r="FDA323" s="857" t="s">
        <v>4424</v>
      </c>
      <c r="FDB323" s="885"/>
      <c r="FDC323" s="857" t="s">
        <v>4424</v>
      </c>
      <c r="FDD323" s="885"/>
      <c r="FDE323" s="857" t="s">
        <v>4424</v>
      </c>
      <c r="FDF323" s="885"/>
      <c r="FDG323" s="857" t="s">
        <v>4424</v>
      </c>
      <c r="FDH323" s="885"/>
      <c r="FDI323" s="857" t="s">
        <v>4424</v>
      </c>
      <c r="FDJ323" s="885"/>
      <c r="FDK323" s="857" t="s">
        <v>4424</v>
      </c>
      <c r="FDL323" s="885"/>
      <c r="FDM323" s="857" t="s">
        <v>4424</v>
      </c>
      <c r="FDN323" s="885"/>
      <c r="FDO323" s="857" t="s">
        <v>4424</v>
      </c>
      <c r="FDP323" s="885"/>
      <c r="FDQ323" s="857" t="s">
        <v>4424</v>
      </c>
      <c r="FDR323" s="885"/>
      <c r="FDS323" s="857" t="s">
        <v>4424</v>
      </c>
      <c r="FDT323" s="885"/>
      <c r="FDU323" s="857" t="s">
        <v>4424</v>
      </c>
      <c r="FDV323" s="885"/>
      <c r="FDW323" s="857" t="s">
        <v>4424</v>
      </c>
      <c r="FDX323" s="885"/>
      <c r="FDY323" s="857" t="s">
        <v>4424</v>
      </c>
      <c r="FDZ323" s="885"/>
      <c r="FEA323" s="857" t="s">
        <v>4424</v>
      </c>
      <c r="FEB323" s="885"/>
      <c r="FEC323" s="857" t="s">
        <v>4424</v>
      </c>
      <c r="FED323" s="885"/>
      <c r="FEE323" s="857" t="s">
        <v>4424</v>
      </c>
      <c r="FEF323" s="885"/>
      <c r="FEG323" s="857" t="s">
        <v>4424</v>
      </c>
      <c r="FEH323" s="885"/>
      <c r="FEI323" s="857" t="s">
        <v>4424</v>
      </c>
      <c r="FEJ323" s="885"/>
      <c r="FEK323" s="857" t="s">
        <v>4424</v>
      </c>
      <c r="FEL323" s="885"/>
      <c r="FEM323" s="857" t="s">
        <v>4424</v>
      </c>
      <c r="FEN323" s="885"/>
      <c r="FEO323" s="857" t="s">
        <v>4424</v>
      </c>
      <c r="FEP323" s="885"/>
      <c r="FEQ323" s="857" t="s">
        <v>4424</v>
      </c>
      <c r="FER323" s="885"/>
      <c r="FES323" s="857" t="s">
        <v>4424</v>
      </c>
      <c r="FET323" s="885"/>
      <c r="FEU323" s="857" t="s">
        <v>4424</v>
      </c>
      <c r="FEV323" s="885"/>
      <c r="FEW323" s="857" t="s">
        <v>4424</v>
      </c>
      <c r="FEX323" s="885"/>
      <c r="FEY323" s="857" t="s">
        <v>4424</v>
      </c>
      <c r="FEZ323" s="885"/>
      <c r="FFA323" s="857" t="s">
        <v>4424</v>
      </c>
      <c r="FFB323" s="885"/>
      <c r="FFC323" s="857" t="s">
        <v>4424</v>
      </c>
      <c r="FFD323" s="885"/>
      <c r="FFE323" s="857" t="s">
        <v>4424</v>
      </c>
      <c r="FFF323" s="885"/>
      <c r="FFG323" s="857" t="s">
        <v>4424</v>
      </c>
      <c r="FFH323" s="885"/>
      <c r="FFI323" s="857" t="s">
        <v>4424</v>
      </c>
      <c r="FFJ323" s="885"/>
      <c r="FFK323" s="857" t="s">
        <v>4424</v>
      </c>
      <c r="FFL323" s="885"/>
      <c r="FFM323" s="857" t="s">
        <v>4424</v>
      </c>
      <c r="FFN323" s="885"/>
      <c r="FFO323" s="857" t="s">
        <v>4424</v>
      </c>
      <c r="FFP323" s="885"/>
      <c r="FFQ323" s="857" t="s">
        <v>4424</v>
      </c>
      <c r="FFR323" s="885"/>
      <c r="FFS323" s="857" t="s">
        <v>4424</v>
      </c>
      <c r="FFT323" s="885"/>
      <c r="FFU323" s="857" t="s">
        <v>4424</v>
      </c>
      <c r="FFV323" s="885"/>
      <c r="FFW323" s="857" t="s">
        <v>4424</v>
      </c>
      <c r="FFX323" s="885"/>
      <c r="FFY323" s="857" t="s">
        <v>4424</v>
      </c>
      <c r="FFZ323" s="885"/>
      <c r="FGA323" s="857" t="s">
        <v>4424</v>
      </c>
      <c r="FGB323" s="885"/>
      <c r="FGC323" s="857" t="s">
        <v>4424</v>
      </c>
      <c r="FGD323" s="885"/>
      <c r="FGE323" s="857" t="s">
        <v>4424</v>
      </c>
      <c r="FGF323" s="885"/>
      <c r="FGG323" s="857" t="s">
        <v>4424</v>
      </c>
      <c r="FGH323" s="885"/>
      <c r="FGI323" s="857" t="s">
        <v>4424</v>
      </c>
      <c r="FGJ323" s="885"/>
      <c r="FGK323" s="857" t="s">
        <v>4424</v>
      </c>
      <c r="FGL323" s="885"/>
      <c r="FGM323" s="857" t="s">
        <v>4424</v>
      </c>
      <c r="FGN323" s="885"/>
      <c r="FGO323" s="857" t="s">
        <v>4424</v>
      </c>
      <c r="FGP323" s="885"/>
      <c r="FGQ323" s="857" t="s">
        <v>4424</v>
      </c>
      <c r="FGR323" s="885"/>
      <c r="FGS323" s="857" t="s">
        <v>4424</v>
      </c>
      <c r="FGT323" s="885"/>
      <c r="FGU323" s="857" t="s">
        <v>4424</v>
      </c>
      <c r="FGV323" s="885"/>
      <c r="FGW323" s="857" t="s">
        <v>4424</v>
      </c>
      <c r="FGX323" s="885"/>
      <c r="FGY323" s="857" t="s">
        <v>4424</v>
      </c>
      <c r="FGZ323" s="885"/>
      <c r="FHA323" s="857" t="s">
        <v>4424</v>
      </c>
      <c r="FHB323" s="885"/>
      <c r="FHC323" s="857" t="s">
        <v>4424</v>
      </c>
      <c r="FHD323" s="885"/>
      <c r="FHE323" s="857" t="s">
        <v>4424</v>
      </c>
      <c r="FHF323" s="885"/>
      <c r="FHG323" s="857" t="s">
        <v>4424</v>
      </c>
      <c r="FHH323" s="885"/>
      <c r="FHI323" s="857" t="s">
        <v>4424</v>
      </c>
      <c r="FHJ323" s="885"/>
      <c r="FHK323" s="857" t="s">
        <v>4424</v>
      </c>
      <c r="FHL323" s="885"/>
      <c r="FHM323" s="857" t="s">
        <v>4424</v>
      </c>
      <c r="FHN323" s="885"/>
      <c r="FHO323" s="857" t="s">
        <v>4424</v>
      </c>
      <c r="FHP323" s="885"/>
      <c r="FHQ323" s="857" t="s">
        <v>4424</v>
      </c>
      <c r="FHR323" s="885"/>
      <c r="FHS323" s="857" t="s">
        <v>4424</v>
      </c>
      <c r="FHT323" s="885"/>
      <c r="FHU323" s="857" t="s">
        <v>4424</v>
      </c>
      <c r="FHV323" s="885"/>
      <c r="FHW323" s="857" t="s">
        <v>4424</v>
      </c>
      <c r="FHX323" s="885"/>
      <c r="FHY323" s="857" t="s">
        <v>4424</v>
      </c>
      <c r="FHZ323" s="885"/>
      <c r="FIA323" s="857" t="s">
        <v>4424</v>
      </c>
      <c r="FIB323" s="885"/>
      <c r="FIC323" s="857" t="s">
        <v>4424</v>
      </c>
      <c r="FID323" s="885"/>
      <c r="FIE323" s="857" t="s">
        <v>4424</v>
      </c>
      <c r="FIF323" s="885"/>
      <c r="FIG323" s="857" t="s">
        <v>4424</v>
      </c>
      <c r="FIH323" s="885"/>
      <c r="FII323" s="857" t="s">
        <v>4424</v>
      </c>
      <c r="FIJ323" s="885"/>
      <c r="FIK323" s="857" t="s">
        <v>4424</v>
      </c>
      <c r="FIL323" s="885"/>
      <c r="FIM323" s="857" t="s">
        <v>4424</v>
      </c>
      <c r="FIN323" s="885"/>
      <c r="FIO323" s="857" t="s">
        <v>4424</v>
      </c>
      <c r="FIP323" s="885"/>
      <c r="FIQ323" s="857" t="s">
        <v>4424</v>
      </c>
      <c r="FIR323" s="885"/>
      <c r="FIS323" s="857" t="s">
        <v>4424</v>
      </c>
      <c r="FIT323" s="885"/>
      <c r="FIU323" s="857" t="s">
        <v>4424</v>
      </c>
      <c r="FIV323" s="885"/>
      <c r="FIW323" s="857" t="s">
        <v>4424</v>
      </c>
      <c r="FIX323" s="885"/>
      <c r="FIY323" s="857" t="s">
        <v>4424</v>
      </c>
      <c r="FIZ323" s="885"/>
      <c r="FJA323" s="857" t="s">
        <v>4424</v>
      </c>
      <c r="FJB323" s="885"/>
      <c r="FJC323" s="857" t="s">
        <v>4424</v>
      </c>
      <c r="FJD323" s="885"/>
      <c r="FJE323" s="857" t="s">
        <v>4424</v>
      </c>
      <c r="FJF323" s="885"/>
      <c r="FJG323" s="857" t="s">
        <v>4424</v>
      </c>
      <c r="FJH323" s="885"/>
      <c r="FJI323" s="857" t="s">
        <v>4424</v>
      </c>
      <c r="FJJ323" s="885"/>
      <c r="FJK323" s="857" t="s">
        <v>4424</v>
      </c>
      <c r="FJL323" s="885"/>
      <c r="FJM323" s="857" t="s">
        <v>4424</v>
      </c>
      <c r="FJN323" s="885"/>
      <c r="FJO323" s="857" t="s">
        <v>4424</v>
      </c>
      <c r="FJP323" s="885"/>
      <c r="FJQ323" s="857" t="s">
        <v>4424</v>
      </c>
      <c r="FJR323" s="885"/>
      <c r="FJS323" s="857" t="s">
        <v>4424</v>
      </c>
      <c r="FJT323" s="885"/>
      <c r="FJU323" s="857" t="s">
        <v>4424</v>
      </c>
      <c r="FJV323" s="885"/>
      <c r="FJW323" s="857" t="s">
        <v>4424</v>
      </c>
      <c r="FJX323" s="885"/>
      <c r="FJY323" s="857" t="s">
        <v>4424</v>
      </c>
      <c r="FJZ323" s="885"/>
      <c r="FKA323" s="857" t="s">
        <v>4424</v>
      </c>
      <c r="FKB323" s="885"/>
      <c r="FKC323" s="857" t="s">
        <v>4424</v>
      </c>
      <c r="FKD323" s="885"/>
      <c r="FKE323" s="857" t="s">
        <v>4424</v>
      </c>
      <c r="FKF323" s="885"/>
      <c r="FKG323" s="857" t="s">
        <v>4424</v>
      </c>
      <c r="FKH323" s="885"/>
      <c r="FKI323" s="857" t="s">
        <v>4424</v>
      </c>
      <c r="FKJ323" s="885"/>
      <c r="FKK323" s="857" t="s">
        <v>4424</v>
      </c>
      <c r="FKL323" s="885"/>
      <c r="FKM323" s="857" t="s">
        <v>4424</v>
      </c>
      <c r="FKN323" s="885"/>
      <c r="FKO323" s="857" t="s">
        <v>4424</v>
      </c>
      <c r="FKP323" s="885"/>
      <c r="FKQ323" s="857" t="s">
        <v>4424</v>
      </c>
      <c r="FKR323" s="885"/>
      <c r="FKS323" s="857" t="s">
        <v>4424</v>
      </c>
      <c r="FKT323" s="885"/>
      <c r="FKU323" s="857" t="s">
        <v>4424</v>
      </c>
      <c r="FKV323" s="885"/>
      <c r="FKW323" s="857" t="s">
        <v>4424</v>
      </c>
      <c r="FKX323" s="885"/>
      <c r="FKY323" s="857" t="s">
        <v>4424</v>
      </c>
      <c r="FKZ323" s="885"/>
      <c r="FLA323" s="857" t="s">
        <v>4424</v>
      </c>
      <c r="FLB323" s="885"/>
      <c r="FLC323" s="857" t="s">
        <v>4424</v>
      </c>
      <c r="FLD323" s="885"/>
      <c r="FLE323" s="857" t="s">
        <v>4424</v>
      </c>
      <c r="FLF323" s="885"/>
      <c r="FLG323" s="857" t="s">
        <v>4424</v>
      </c>
      <c r="FLH323" s="885"/>
      <c r="FLI323" s="857" t="s">
        <v>4424</v>
      </c>
      <c r="FLJ323" s="885"/>
      <c r="FLK323" s="857" t="s">
        <v>4424</v>
      </c>
      <c r="FLL323" s="885"/>
      <c r="FLM323" s="857" t="s">
        <v>4424</v>
      </c>
      <c r="FLN323" s="885"/>
      <c r="FLO323" s="857" t="s">
        <v>4424</v>
      </c>
      <c r="FLP323" s="885"/>
      <c r="FLQ323" s="857" t="s">
        <v>4424</v>
      </c>
      <c r="FLR323" s="885"/>
      <c r="FLS323" s="857" t="s">
        <v>4424</v>
      </c>
      <c r="FLT323" s="885"/>
      <c r="FLU323" s="857" t="s">
        <v>4424</v>
      </c>
      <c r="FLV323" s="885"/>
      <c r="FLW323" s="857" t="s">
        <v>4424</v>
      </c>
      <c r="FLX323" s="885"/>
      <c r="FLY323" s="857" t="s">
        <v>4424</v>
      </c>
      <c r="FLZ323" s="885"/>
      <c r="FMA323" s="857" t="s">
        <v>4424</v>
      </c>
      <c r="FMB323" s="885"/>
      <c r="FMC323" s="857" t="s">
        <v>4424</v>
      </c>
      <c r="FMD323" s="885"/>
      <c r="FME323" s="857" t="s">
        <v>4424</v>
      </c>
      <c r="FMF323" s="885"/>
      <c r="FMG323" s="857" t="s">
        <v>4424</v>
      </c>
      <c r="FMH323" s="885"/>
      <c r="FMI323" s="857" t="s">
        <v>4424</v>
      </c>
      <c r="FMJ323" s="885"/>
      <c r="FMK323" s="857" t="s">
        <v>4424</v>
      </c>
      <c r="FML323" s="885"/>
      <c r="FMM323" s="857" t="s">
        <v>4424</v>
      </c>
      <c r="FMN323" s="885"/>
      <c r="FMO323" s="857" t="s">
        <v>4424</v>
      </c>
      <c r="FMP323" s="885"/>
      <c r="FMQ323" s="857" t="s">
        <v>4424</v>
      </c>
      <c r="FMR323" s="885"/>
      <c r="FMS323" s="857" t="s">
        <v>4424</v>
      </c>
      <c r="FMT323" s="885"/>
      <c r="FMU323" s="857" t="s">
        <v>4424</v>
      </c>
      <c r="FMV323" s="885"/>
      <c r="FMW323" s="857" t="s">
        <v>4424</v>
      </c>
      <c r="FMX323" s="885"/>
      <c r="FMY323" s="857" t="s">
        <v>4424</v>
      </c>
      <c r="FMZ323" s="885"/>
      <c r="FNA323" s="857" t="s">
        <v>4424</v>
      </c>
      <c r="FNB323" s="885"/>
      <c r="FNC323" s="857" t="s">
        <v>4424</v>
      </c>
      <c r="FND323" s="885"/>
      <c r="FNE323" s="857" t="s">
        <v>4424</v>
      </c>
      <c r="FNF323" s="885"/>
      <c r="FNG323" s="857" t="s">
        <v>4424</v>
      </c>
      <c r="FNH323" s="885"/>
      <c r="FNI323" s="857" t="s">
        <v>4424</v>
      </c>
      <c r="FNJ323" s="885"/>
      <c r="FNK323" s="857" t="s">
        <v>4424</v>
      </c>
      <c r="FNL323" s="885"/>
      <c r="FNM323" s="857" t="s">
        <v>4424</v>
      </c>
      <c r="FNN323" s="885"/>
      <c r="FNO323" s="857" t="s">
        <v>4424</v>
      </c>
      <c r="FNP323" s="885"/>
      <c r="FNQ323" s="857" t="s">
        <v>4424</v>
      </c>
      <c r="FNR323" s="885"/>
      <c r="FNS323" s="857" t="s">
        <v>4424</v>
      </c>
      <c r="FNT323" s="885"/>
      <c r="FNU323" s="857" t="s">
        <v>4424</v>
      </c>
      <c r="FNV323" s="885"/>
      <c r="FNW323" s="857" t="s">
        <v>4424</v>
      </c>
      <c r="FNX323" s="885"/>
      <c r="FNY323" s="857" t="s">
        <v>4424</v>
      </c>
      <c r="FNZ323" s="885"/>
      <c r="FOA323" s="857" t="s">
        <v>4424</v>
      </c>
      <c r="FOB323" s="885"/>
      <c r="FOC323" s="857" t="s">
        <v>4424</v>
      </c>
      <c r="FOD323" s="885"/>
      <c r="FOE323" s="857" t="s">
        <v>4424</v>
      </c>
      <c r="FOF323" s="885"/>
      <c r="FOG323" s="857" t="s">
        <v>4424</v>
      </c>
      <c r="FOH323" s="885"/>
      <c r="FOI323" s="857" t="s">
        <v>4424</v>
      </c>
      <c r="FOJ323" s="885"/>
      <c r="FOK323" s="857" t="s">
        <v>4424</v>
      </c>
      <c r="FOL323" s="885"/>
      <c r="FOM323" s="857" t="s">
        <v>4424</v>
      </c>
      <c r="FON323" s="885"/>
      <c r="FOO323" s="857" t="s">
        <v>4424</v>
      </c>
      <c r="FOP323" s="885"/>
      <c r="FOQ323" s="857" t="s">
        <v>4424</v>
      </c>
      <c r="FOR323" s="885"/>
      <c r="FOS323" s="857" t="s">
        <v>4424</v>
      </c>
      <c r="FOT323" s="885"/>
      <c r="FOU323" s="857" t="s">
        <v>4424</v>
      </c>
      <c r="FOV323" s="885"/>
      <c r="FOW323" s="857" t="s">
        <v>4424</v>
      </c>
      <c r="FOX323" s="885"/>
      <c r="FOY323" s="857" t="s">
        <v>4424</v>
      </c>
      <c r="FOZ323" s="885"/>
      <c r="FPA323" s="857" t="s">
        <v>4424</v>
      </c>
      <c r="FPB323" s="885"/>
      <c r="FPC323" s="857" t="s">
        <v>4424</v>
      </c>
      <c r="FPD323" s="885"/>
      <c r="FPE323" s="857" t="s">
        <v>4424</v>
      </c>
      <c r="FPF323" s="885"/>
      <c r="FPG323" s="857" t="s">
        <v>4424</v>
      </c>
      <c r="FPH323" s="885"/>
      <c r="FPI323" s="857" t="s">
        <v>4424</v>
      </c>
      <c r="FPJ323" s="885"/>
      <c r="FPK323" s="857" t="s">
        <v>4424</v>
      </c>
      <c r="FPL323" s="885"/>
      <c r="FPM323" s="857" t="s">
        <v>4424</v>
      </c>
      <c r="FPN323" s="885"/>
      <c r="FPO323" s="857" t="s">
        <v>4424</v>
      </c>
      <c r="FPP323" s="885"/>
      <c r="FPQ323" s="857" t="s">
        <v>4424</v>
      </c>
      <c r="FPR323" s="885"/>
      <c r="FPS323" s="857" t="s">
        <v>4424</v>
      </c>
      <c r="FPT323" s="885"/>
      <c r="FPU323" s="857" t="s">
        <v>4424</v>
      </c>
      <c r="FPV323" s="885"/>
      <c r="FPW323" s="857" t="s">
        <v>4424</v>
      </c>
      <c r="FPX323" s="885"/>
      <c r="FPY323" s="857" t="s">
        <v>4424</v>
      </c>
      <c r="FPZ323" s="885"/>
      <c r="FQA323" s="857" t="s">
        <v>4424</v>
      </c>
      <c r="FQB323" s="885"/>
      <c r="FQC323" s="857" t="s">
        <v>4424</v>
      </c>
      <c r="FQD323" s="885"/>
      <c r="FQE323" s="857" t="s">
        <v>4424</v>
      </c>
      <c r="FQF323" s="885"/>
      <c r="FQG323" s="857" t="s">
        <v>4424</v>
      </c>
      <c r="FQH323" s="885"/>
      <c r="FQI323" s="857" t="s">
        <v>4424</v>
      </c>
      <c r="FQJ323" s="885"/>
      <c r="FQK323" s="857" t="s">
        <v>4424</v>
      </c>
      <c r="FQL323" s="885"/>
      <c r="FQM323" s="857" t="s">
        <v>4424</v>
      </c>
      <c r="FQN323" s="885"/>
      <c r="FQO323" s="857" t="s">
        <v>4424</v>
      </c>
      <c r="FQP323" s="885"/>
      <c r="FQQ323" s="857" t="s">
        <v>4424</v>
      </c>
      <c r="FQR323" s="885"/>
      <c r="FQS323" s="857" t="s">
        <v>4424</v>
      </c>
      <c r="FQT323" s="885"/>
      <c r="FQU323" s="857" t="s">
        <v>4424</v>
      </c>
      <c r="FQV323" s="885"/>
      <c r="FQW323" s="857" t="s">
        <v>4424</v>
      </c>
      <c r="FQX323" s="885"/>
      <c r="FQY323" s="857" t="s">
        <v>4424</v>
      </c>
      <c r="FQZ323" s="885"/>
      <c r="FRA323" s="857" t="s">
        <v>4424</v>
      </c>
      <c r="FRB323" s="885"/>
      <c r="FRC323" s="857" t="s">
        <v>4424</v>
      </c>
      <c r="FRD323" s="885"/>
      <c r="FRE323" s="857" t="s">
        <v>4424</v>
      </c>
      <c r="FRF323" s="885"/>
      <c r="FRG323" s="857" t="s">
        <v>4424</v>
      </c>
      <c r="FRH323" s="885"/>
      <c r="FRI323" s="857" t="s">
        <v>4424</v>
      </c>
      <c r="FRJ323" s="885"/>
      <c r="FRK323" s="857" t="s">
        <v>4424</v>
      </c>
      <c r="FRL323" s="885"/>
      <c r="FRM323" s="857" t="s">
        <v>4424</v>
      </c>
      <c r="FRN323" s="885"/>
      <c r="FRO323" s="857" t="s">
        <v>4424</v>
      </c>
      <c r="FRP323" s="885"/>
      <c r="FRQ323" s="857" t="s">
        <v>4424</v>
      </c>
      <c r="FRR323" s="885"/>
      <c r="FRS323" s="857" t="s">
        <v>4424</v>
      </c>
      <c r="FRT323" s="885"/>
      <c r="FRU323" s="857" t="s">
        <v>4424</v>
      </c>
      <c r="FRV323" s="885"/>
      <c r="FRW323" s="857" t="s">
        <v>4424</v>
      </c>
      <c r="FRX323" s="885"/>
      <c r="FRY323" s="857" t="s">
        <v>4424</v>
      </c>
      <c r="FRZ323" s="885"/>
      <c r="FSA323" s="857" t="s">
        <v>4424</v>
      </c>
      <c r="FSB323" s="885"/>
      <c r="FSC323" s="857" t="s">
        <v>4424</v>
      </c>
      <c r="FSD323" s="885"/>
      <c r="FSE323" s="857" t="s">
        <v>4424</v>
      </c>
      <c r="FSF323" s="885"/>
      <c r="FSG323" s="857" t="s">
        <v>4424</v>
      </c>
      <c r="FSH323" s="885"/>
      <c r="FSI323" s="857" t="s">
        <v>4424</v>
      </c>
      <c r="FSJ323" s="885"/>
      <c r="FSK323" s="857" t="s">
        <v>4424</v>
      </c>
      <c r="FSL323" s="885"/>
      <c r="FSM323" s="857" t="s">
        <v>4424</v>
      </c>
      <c r="FSN323" s="885"/>
      <c r="FSO323" s="857" t="s">
        <v>4424</v>
      </c>
      <c r="FSP323" s="885"/>
      <c r="FSQ323" s="857" t="s">
        <v>4424</v>
      </c>
      <c r="FSR323" s="885"/>
      <c r="FSS323" s="857" t="s">
        <v>4424</v>
      </c>
      <c r="FST323" s="885"/>
      <c r="FSU323" s="857" t="s">
        <v>4424</v>
      </c>
      <c r="FSV323" s="885"/>
      <c r="FSW323" s="857" t="s">
        <v>4424</v>
      </c>
      <c r="FSX323" s="885"/>
      <c r="FSY323" s="857" t="s">
        <v>4424</v>
      </c>
      <c r="FSZ323" s="885"/>
      <c r="FTA323" s="857" t="s">
        <v>4424</v>
      </c>
      <c r="FTB323" s="885"/>
      <c r="FTC323" s="857" t="s">
        <v>4424</v>
      </c>
      <c r="FTD323" s="885"/>
      <c r="FTE323" s="857" t="s">
        <v>4424</v>
      </c>
      <c r="FTF323" s="885"/>
      <c r="FTG323" s="857" t="s">
        <v>4424</v>
      </c>
      <c r="FTH323" s="885"/>
      <c r="FTI323" s="857" t="s">
        <v>4424</v>
      </c>
      <c r="FTJ323" s="885"/>
      <c r="FTK323" s="857" t="s">
        <v>4424</v>
      </c>
      <c r="FTL323" s="885"/>
      <c r="FTM323" s="857" t="s">
        <v>4424</v>
      </c>
      <c r="FTN323" s="885"/>
      <c r="FTO323" s="857" t="s">
        <v>4424</v>
      </c>
      <c r="FTP323" s="885"/>
      <c r="FTQ323" s="857" t="s">
        <v>4424</v>
      </c>
      <c r="FTR323" s="885"/>
      <c r="FTS323" s="857" t="s">
        <v>4424</v>
      </c>
      <c r="FTT323" s="885"/>
      <c r="FTU323" s="857" t="s">
        <v>4424</v>
      </c>
      <c r="FTV323" s="885"/>
      <c r="FTW323" s="857" t="s">
        <v>4424</v>
      </c>
      <c r="FTX323" s="885"/>
      <c r="FTY323" s="857" t="s">
        <v>4424</v>
      </c>
      <c r="FTZ323" s="885"/>
      <c r="FUA323" s="857" t="s">
        <v>4424</v>
      </c>
      <c r="FUB323" s="885"/>
      <c r="FUC323" s="857" t="s">
        <v>4424</v>
      </c>
      <c r="FUD323" s="885"/>
      <c r="FUE323" s="857" t="s">
        <v>4424</v>
      </c>
      <c r="FUF323" s="885"/>
      <c r="FUG323" s="857" t="s">
        <v>4424</v>
      </c>
      <c r="FUH323" s="885"/>
      <c r="FUI323" s="857" t="s">
        <v>4424</v>
      </c>
      <c r="FUJ323" s="885"/>
      <c r="FUK323" s="857" t="s">
        <v>4424</v>
      </c>
      <c r="FUL323" s="885"/>
      <c r="FUM323" s="857" t="s">
        <v>4424</v>
      </c>
      <c r="FUN323" s="885"/>
      <c r="FUO323" s="857" t="s">
        <v>4424</v>
      </c>
      <c r="FUP323" s="885"/>
      <c r="FUQ323" s="857" t="s">
        <v>4424</v>
      </c>
      <c r="FUR323" s="885"/>
      <c r="FUS323" s="857" t="s">
        <v>4424</v>
      </c>
      <c r="FUT323" s="885"/>
      <c r="FUU323" s="857" t="s">
        <v>4424</v>
      </c>
      <c r="FUV323" s="885"/>
      <c r="FUW323" s="857" t="s">
        <v>4424</v>
      </c>
      <c r="FUX323" s="885"/>
      <c r="FUY323" s="857" t="s">
        <v>4424</v>
      </c>
      <c r="FUZ323" s="885"/>
      <c r="FVA323" s="857" t="s">
        <v>4424</v>
      </c>
      <c r="FVB323" s="885"/>
      <c r="FVC323" s="857" t="s">
        <v>4424</v>
      </c>
      <c r="FVD323" s="885"/>
      <c r="FVE323" s="857" t="s">
        <v>4424</v>
      </c>
      <c r="FVF323" s="885"/>
      <c r="FVG323" s="857" t="s">
        <v>4424</v>
      </c>
      <c r="FVH323" s="885"/>
      <c r="FVI323" s="857" t="s">
        <v>4424</v>
      </c>
      <c r="FVJ323" s="885"/>
      <c r="FVK323" s="857" t="s">
        <v>4424</v>
      </c>
      <c r="FVL323" s="885"/>
      <c r="FVM323" s="857" t="s">
        <v>4424</v>
      </c>
      <c r="FVN323" s="885"/>
      <c r="FVO323" s="857" t="s">
        <v>4424</v>
      </c>
      <c r="FVP323" s="885"/>
      <c r="FVQ323" s="857" t="s">
        <v>4424</v>
      </c>
      <c r="FVR323" s="885"/>
      <c r="FVS323" s="857" t="s">
        <v>4424</v>
      </c>
      <c r="FVT323" s="885"/>
      <c r="FVU323" s="857" t="s">
        <v>4424</v>
      </c>
      <c r="FVV323" s="885"/>
      <c r="FVW323" s="857" t="s">
        <v>4424</v>
      </c>
      <c r="FVX323" s="885"/>
      <c r="FVY323" s="857" t="s">
        <v>4424</v>
      </c>
      <c r="FVZ323" s="885"/>
      <c r="FWA323" s="857" t="s">
        <v>4424</v>
      </c>
      <c r="FWB323" s="885"/>
      <c r="FWC323" s="857" t="s">
        <v>4424</v>
      </c>
      <c r="FWD323" s="885"/>
      <c r="FWE323" s="857" t="s">
        <v>4424</v>
      </c>
      <c r="FWF323" s="885"/>
      <c r="FWG323" s="857" t="s">
        <v>4424</v>
      </c>
      <c r="FWH323" s="885"/>
      <c r="FWI323" s="857" t="s">
        <v>4424</v>
      </c>
      <c r="FWJ323" s="885"/>
      <c r="FWK323" s="857" t="s">
        <v>4424</v>
      </c>
      <c r="FWL323" s="885"/>
      <c r="FWM323" s="857" t="s">
        <v>4424</v>
      </c>
      <c r="FWN323" s="885"/>
      <c r="FWO323" s="857" t="s">
        <v>4424</v>
      </c>
      <c r="FWP323" s="885"/>
      <c r="FWQ323" s="857" t="s">
        <v>4424</v>
      </c>
      <c r="FWR323" s="885"/>
      <c r="FWS323" s="857" t="s">
        <v>4424</v>
      </c>
      <c r="FWT323" s="885"/>
      <c r="FWU323" s="857" t="s">
        <v>4424</v>
      </c>
      <c r="FWV323" s="885"/>
      <c r="FWW323" s="857" t="s">
        <v>4424</v>
      </c>
      <c r="FWX323" s="885"/>
      <c r="FWY323" s="857" t="s">
        <v>4424</v>
      </c>
      <c r="FWZ323" s="885"/>
      <c r="FXA323" s="857" t="s">
        <v>4424</v>
      </c>
      <c r="FXB323" s="885"/>
      <c r="FXC323" s="857" t="s">
        <v>4424</v>
      </c>
      <c r="FXD323" s="885"/>
      <c r="FXE323" s="857" t="s">
        <v>4424</v>
      </c>
      <c r="FXF323" s="885"/>
      <c r="FXG323" s="857" t="s">
        <v>4424</v>
      </c>
      <c r="FXH323" s="885"/>
      <c r="FXI323" s="857" t="s">
        <v>4424</v>
      </c>
      <c r="FXJ323" s="885"/>
      <c r="FXK323" s="857" t="s">
        <v>4424</v>
      </c>
      <c r="FXL323" s="885"/>
      <c r="FXM323" s="857" t="s">
        <v>4424</v>
      </c>
      <c r="FXN323" s="885"/>
      <c r="FXO323" s="857" t="s">
        <v>4424</v>
      </c>
      <c r="FXP323" s="885"/>
      <c r="FXQ323" s="857" t="s">
        <v>4424</v>
      </c>
      <c r="FXR323" s="885"/>
      <c r="FXS323" s="857" t="s">
        <v>4424</v>
      </c>
      <c r="FXT323" s="885"/>
      <c r="FXU323" s="857" t="s">
        <v>4424</v>
      </c>
      <c r="FXV323" s="885"/>
      <c r="FXW323" s="857" t="s">
        <v>4424</v>
      </c>
      <c r="FXX323" s="885"/>
      <c r="FXY323" s="857" t="s">
        <v>4424</v>
      </c>
      <c r="FXZ323" s="885"/>
      <c r="FYA323" s="857" t="s">
        <v>4424</v>
      </c>
      <c r="FYB323" s="885"/>
      <c r="FYC323" s="857" t="s">
        <v>4424</v>
      </c>
      <c r="FYD323" s="885"/>
      <c r="FYE323" s="857" t="s">
        <v>4424</v>
      </c>
      <c r="FYF323" s="885"/>
      <c r="FYG323" s="857" t="s">
        <v>4424</v>
      </c>
      <c r="FYH323" s="885"/>
      <c r="FYI323" s="857" t="s">
        <v>4424</v>
      </c>
      <c r="FYJ323" s="885"/>
      <c r="FYK323" s="857" t="s">
        <v>4424</v>
      </c>
      <c r="FYL323" s="885"/>
      <c r="FYM323" s="857" t="s">
        <v>4424</v>
      </c>
      <c r="FYN323" s="885"/>
      <c r="FYO323" s="857" t="s">
        <v>4424</v>
      </c>
      <c r="FYP323" s="885"/>
      <c r="FYQ323" s="857" t="s">
        <v>4424</v>
      </c>
      <c r="FYR323" s="885"/>
      <c r="FYS323" s="857" t="s">
        <v>4424</v>
      </c>
      <c r="FYT323" s="885"/>
      <c r="FYU323" s="857" t="s">
        <v>4424</v>
      </c>
      <c r="FYV323" s="885"/>
      <c r="FYW323" s="857" t="s">
        <v>4424</v>
      </c>
      <c r="FYX323" s="885"/>
      <c r="FYY323" s="857" t="s">
        <v>4424</v>
      </c>
      <c r="FYZ323" s="885"/>
      <c r="FZA323" s="857" t="s">
        <v>4424</v>
      </c>
      <c r="FZB323" s="885"/>
      <c r="FZC323" s="857" t="s">
        <v>4424</v>
      </c>
      <c r="FZD323" s="885"/>
      <c r="FZE323" s="857" t="s">
        <v>4424</v>
      </c>
      <c r="FZF323" s="885"/>
      <c r="FZG323" s="857" t="s">
        <v>4424</v>
      </c>
      <c r="FZH323" s="885"/>
      <c r="FZI323" s="857" t="s">
        <v>4424</v>
      </c>
      <c r="FZJ323" s="885"/>
      <c r="FZK323" s="857" t="s">
        <v>4424</v>
      </c>
      <c r="FZL323" s="885"/>
      <c r="FZM323" s="857" t="s">
        <v>4424</v>
      </c>
      <c r="FZN323" s="885"/>
      <c r="FZO323" s="857" t="s">
        <v>4424</v>
      </c>
      <c r="FZP323" s="885"/>
      <c r="FZQ323" s="857" t="s">
        <v>4424</v>
      </c>
      <c r="FZR323" s="885"/>
      <c r="FZS323" s="857" t="s">
        <v>4424</v>
      </c>
      <c r="FZT323" s="885"/>
      <c r="FZU323" s="857" t="s">
        <v>4424</v>
      </c>
      <c r="FZV323" s="885"/>
      <c r="FZW323" s="857" t="s">
        <v>4424</v>
      </c>
      <c r="FZX323" s="885"/>
      <c r="FZY323" s="857" t="s">
        <v>4424</v>
      </c>
      <c r="FZZ323" s="885"/>
      <c r="GAA323" s="857" t="s">
        <v>4424</v>
      </c>
      <c r="GAB323" s="885"/>
      <c r="GAC323" s="857" t="s">
        <v>4424</v>
      </c>
      <c r="GAD323" s="885"/>
      <c r="GAE323" s="857" t="s">
        <v>4424</v>
      </c>
      <c r="GAF323" s="885"/>
      <c r="GAG323" s="857" t="s">
        <v>4424</v>
      </c>
      <c r="GAH323" s="885"/>
      <c r="GAI323" s="857" t="s">
        <v>4424</v>
      </c>
      <c r="GAJ323" s="885"/>
      <c r="GAK323" s="857" t="s">
        <v>4424</v>
      </c>
      <c r="GAL323" s="885"/>
      <c r="GAM323" s="857" t="s">
        <v>4424</v>
      </c>
      <c r="GAN323" s="885"/>
      <c r="GAO323" s="857" t="s">
        <v>4424</v>
      </c>
      <c r="GAP323" s="885"/>
      <c r="GAQ323" s="857" t="s">
        <v>4424</v>
      </c>
      <c r="GAR323" s="885"/>
      <c r="GAS323" s="857" t="s">
        <v>4424</v>
      </c>
      <c r="GAT323" s="885"/>
      <c r="GAU323" s="857" t="s">
        <v>4424</v>
      </c>
      <c r="GAV323" s="885"/>
      <c r="GAW323" s="857" t="s">
        <v>4424</v>
      </c>
      <c r="GAX323" s="885"/>
      <c r="GAY323" s="857" t="s">
        <v>4424</v>
      </c>
      <c r="GAZ323" s="885"/>
      <c r="GBA323" s="857" t="s">
        <v>4424</v>
      </c>
      <c r="GBB323" s="885"/>
      <c r="GBC323" s="857" t="s">
        <v>4424</v>
      </c>
      <c r="GBD323" s="885"/>
      <c r="GBE323" s="857" t="s">
        <v>4424</v>
      </c>
      <c r="GBF323" s="885"/>
      <c r="GBG323" s="857" t="s">
        <v>4424</v>
      </c>
      <c r="GBH323" s="885"/>
      <c r="GBI323" s="857" t="s">
        <v>4424</v>
      </c>
      <c r="GBJ323" s="885"/>
      <c r="GBK323" s="857" t="s">
        <v>4424</v>
      </c>
      <c r="GBL323" s="885"/>
      <c r="GBM323" s="857" t="s">
        <v>4424</v>
      </c>
      <c r="GBN323" s="885"/>
      <c r="GBO323" s="857" t="s">
        <v>4424</v>
      </c>
      <c r="GBP323" s="885"/>
      <c r="GBQ323" s="857" t="s">
        <v>4424</v>
      </c>
      <c r="GBR323" s="885"/>
      <c r="GBS323" s="857" t="s">
        <v>4424</v>
      </c>
      <c r="GBT323" s="885"/>
      <c r="GBU323" s="857" t="s">
        <v>4424</v>
      </c>
      <c r="GBV323" s="885"/>
      <c r="GBW323" s="857" t="s">
        <v>4424</v>
      </c>
      <c r="GBX323" s="885"/>
      <c r="GBY323" s="857" t="s">
        <v>4424</v>
      </c>
      <c r="GBZ323" s="885"/>
      <c r="GCA323" s="857" t="s">
        <v>4424</v>
      </c>
      <c r="GCB323" s="885"/>
      <c r="GCC323" s="857" t="s">
        <v>4424</v>
      </c>
      <c r="GCD323" s="885"/>
      <c r="GCE323" s="857" t="s">
        <v>4424</v>
      </c>
      <c r="GCF323" s="885"/>
      <c r="GCG323" s="857" t="s">
        <v>4424</v>
      </c>
      <c r="GCH323" s="885"/>
      <c r="GCI323" s="857" t="s">
        <v>4424</v>
      </c>
      <c r="GCJ323" s="885"/>
      <c r="GCK323" s="857" t="s">
        <v>4424</v>
      </c>
      <c r="GCL323" s="885"/>
      <c r="GCM323" s="857" t="s">
        <v>4424</v>
      </c>
      <c r="GCN323" s="885"/>
      <c r="GCO323" s="857" t="s">
        <v>4424</v>
      </c>
      <c r="GCP323" s="885"/>
      <c r="GCQ323" s="857" t="s">
        <v>4424</v>
      </c>
      <c r="GCR323" s="885"/>
      <c r="GCS323" s="857" t="s">
        <v>4424</v>
      </c>
      <c r="GCT323" s="885"/>
      <c r="GCU323" s="857" t="s">
        <v>4424</v>
      </c>
      <c r="GCV323" s="885"/>
      <c r="GCW323" s="857" t="s">
        <v>4424</v>
      </c>
      <c r="GCX323" s="885"/>
      <c r="GCY323" s="857" t="s">
        <v>4424</v>
      </c>
      <c r="GCZ323" s="885"/>
      <c r="GDA323" s="857" t="s">
        <v>4424</v>
      </c>
      <c r="GDB323" s="885"/>
      <c r="GDC323" s="857" t="s">
        <v>4424</v>
      </c>
      <c r="GDD323" s="885"/>
      <c r="GDE323" s="857" t="s">
        <v>4424</v>
      </c>
      <c r="GDF323" s="885"/>
      <c r="GDG323" s="857" t="s">
        <v>4424</v>
      </c>
      <c r="GDH323" s="885"/>
      <c r="GDI323" s="857" t="s">
        <v>4424</v>
      </c>
      <c r="GDJ323" s="885"/>
      <c r="GDK323" s="857" t="s">
        <v>4424</v>
      </c>
      <c r="GDL323" s="885"/>
      <c r="GDM323" s="857" t="s">
        <v>4424</v>
      </c>
      <c r="GDN323" s="885"/>
      <c r="GDO323" s="857" t="s">
        <v>4424</v>
      </c>
      <c r="GDP323" s="885"/>
      <c r="GDQ323" s="857" t="s">
        <v>4424</v>
      </c>
      <c r="GDR323" s="885"/>
      <c r="GDS323" s="857" t="s">
        <v>4424</v>
      </c>
      <c r="GDT323" s="885"/>
      <c r="GDU323" s="857" t="s">
        <v>4424</v>
      </c>
      <c r="GDV323" s="885"/>
      <c r="GDW323" s="857" t="s">
        <v>4424</v>
      </c>
      <c r="GDX323" s="885"/>
      <c r="GDY323" s="857" t="s">
        <v>4424</v>
      </c>
      <c r="GDZ323" s="885"/>
      <c r="GEA323" s="857" t="s">
        <v>4424</v>
      </c>
      <c r="GEB323" s="885"/>
      <c r="GEC323" s="857" t="s">
        <v>4424</v>
      </c>
      <c r="GED323" s="885"/>
      <c r="GEE323" s="857" t="s">
        <v>4424</v>
      </c>
      <c r="GEF323" s="885"/>
      <c r="GEG323" s="857" t="s">
        <v>4424</v>
      </c>
      <c r="GEH323" s="885"/>
      <c r="GEI323" s="857" t="s">
        <v>4424</v>
      </c>
      <c r="GEJ323" s="885"/>
      <c r="GEK323" s="857" t="s">
        <v>4424</v>
      </c>
      <c r="GEL323" s="885"/>
      <c r="GEM323" s="857" t="s">
        <v>4424</v>
      </c>
      <c r="GEN323" s="885"/>
      <c r="GEO323" s="857" t="s">
        <v>4424</v>
      </c>
      <c r="GEP323" s="885"/>
      <c r="GEQ323" s="857" t="s">
        <v>4424</v>
      </c>
      <c r="GER323" s="885"/>
      <c r="GES323" s="857" t="s">
        <v>4424</v>
      </c>
      <c r="GET323" s="885"/>
      <c r="GEU323" s="857" t="s">
        <v>4424</v>
      </c>
      <c r="GEV323" s="885"/>
      <c r="GEW323" s="857" t="s">
        <v>4424</v>
      </c>
      <c r="GEX323" s="885"/>
      <c r="GEY323" s="857" t="s">
        <v>4424</v>
      </c>
      <c r="GEZ323" s="885"/>
      <c r="GFA323" s="857" t="s">
        <v>4424</v>
      </c>
      <c r="GFB323" s="885"/>
      <c r="GFC323" s="857" t="s">
        <v>4424</v>
      </c>
      <c r="GFD323" s="885"/>
      <c r="GFE323" s="857" t="s">
        <v>4424</v>
      </c>
      <c r="GFF323" s="885"/>
      <c r="GFG323" s="857" t="s">
        <v>4424</v>
      </c>
      <c r="GFH323" s="885"/>
      <c r="GFI323" s="857" t="s">
        <v>4424</v>
      </c>
      <c r="GFJ323" s="885"/>
      <c r="GFK323" s="857" t="s">
        <v>4424</v>
      </c>
      <c r="GFL323" s="885"/>
      <c r="GFM323" s="857" t="s">
        <v>4424</v>
      </c>
      <c r="GFN323" s="885"/>
      <c r="GFO323" s="857" t="s">
        <v>4424</v>
      </c>
      <c r="GFP323" s="885"/>
      <c r="GFQ323" s="857" t="s">
        <v>4424</v>
      </c>
      <c r="GFR323" s="885"/>
      <c r="GFS323" s="857" t="s">
        <v>4424</v>
      </c>
      <c r="GFT323" s="885"/>
      <c r="GFU323" s="857" t="s">
        <v>4424</v>
      </c>
      <c r="GFV323" s="885"/>
      <c r="GFW323" s="857" t="s">
        <v>4424</v>
      </c>
      <c r="GFX323" s="885"/>
      <c r="GFY323" s="857" t="s">
        <v>4424</v>
      </c>
      <c r="GFZ323" s="885"/>
      <c r="GGA323" s="857" t="s">
        <v>4424</v>
      </c>
      <c r="GGB323" s="885"/>
      <c r="GGC323" s="857" t="s">
        <v>4424</v>
      </c>
      <c r="GGD323" s="885"/>
      <c r="GGE323" s="857" t="s">
        <v>4424</v>
      </c>
      <c r="GGF323" s="885"/>
      <c r="GGG323" s="857" t="s">
        <v>4424</v>
      </c>
      <c r="GGH323" s="885"/>
      <c r="GGI323" s="857" t="s">
        <v>4424</v>
      </c>
      <c r="GGJ323" s="885"/>
      <c r="GGK323" s="857" t="s">
        <v>4424</v>
      </c>
      <c r="GGL323" s="885"/>
      <c r="GGM323" s="857" t="s">
        <v>4424</v>
      </c>
      <c r="GGN323" s="885"/>
      <c r="GGO323" s="857" t="s">
        <v>4424</v>
      </c>
      <c r="GGP323" s="885"/>
      <c r="GGQ323" s="857" t="s">
        <v>4424</v>
      </c>
      <c r="GGR323" s="885"/>
      <c r="GGS323" s="857" t="s">
        <v>4424</v>
      </c>
      <c r="GGT323" s="885"/>
      <c r="GGU323" s="857" t="s">
        <v>4424</v>
      </c>
      <c r="GGV323" s="885"/>
      <c r="GGW323" s="857" t="s">
        <v>4424</v>
      </c>
      <c r="GGX323" s="885"/>
      <c r="GGY323" s="857" t="s">
        <v>4424</v>
      </c>
      <c r="GGZ323" s="885"/>
      <c r="GHA323" s="857" t="s">
        <v>4424</v>
      </c>
      <c r="GHB323" s="885"/>
      <c r="GHC323" s="857" t="s">
        <v>4424</v>
      </c>
      <c r="GHD323" s="885"/>
      <c r="GHE323" s="857" t="s">
        <v>4424</v>
      </c>
      <c r="GHF323" s="885"/>
      <c r="GHG323" s="857" t="s">
        <v>4424</v>
      </c>
      <c r="GHH323" s="885"/>
      <c r="GHI323" s="857" t="s">
        <v>4424</v>
      </c>
      <c r="GHJ323" s="885"/>
      <c r="GHK323" s="857" t="s">
        <v>4424</v>
      </c>
      <c r="GHL323" s="885"/>
      <c r="GHM323" s="857" t="s">
        <v>4424</v>
      </c>
      <c r="GHN323" s="885"/>
      <c r="GHO323" s="857" t="s">
        <v>4424</v>
      </c>
      <c r="GHP323" s="885"/>
      <c r="GHQ323" s="857" t="s">
        <v>4424</v>
      </c>
      <c r="GHR323" s="885"/>
      <c r="GHS323" s="857" t="s">
        <v>4424</v>
      </c>
      <c r="GHT323" s="885"/>
      <c r="GHU323" s="857" t="s">
        <v>4424</v>
      </c>
      <c r="GHV323" s="885"/>
      <c r="GHW323" s="857" t="s">
        <v>4424</v>
      </c>
      <c r="GHX323" s="885"/>
      <c r="GHY323" s="857" t="s">
        <v>4424</v>
      </c>
      <c r="GHZ323" s="885"/>
      <c r="GIA323" s="857" t="s">
        <v>4424</v>
      </c>
      <c r="GIB323" s="885"/>
      <c r="GIC323" s="857" t="s">
        <v>4424</v>
      </c>
      <c r="GID323" s="885"/>
      <c r="GIE323" s="857" t="s">
        <v>4424</v>
      </c>
      <c r="GIF323" s="885"/>
      <c r="GIG323" s="857" t="s">
        <v>4424</v>
      </c>
      <c r="GIH323" s="885"/>
      <c r="GII323" s="857" t="s">
        <v>4424</v>
      </c>
      <c r="GIJ323" s="885"/>
      <c r="GIK323" s="857" t="s">
        <v>4424</v>
      </c>
      <c r="GIL323" s="885"/>
      <c r="GIM323" s="857" t="s">
        <v>4424</v>
      </c>
      <c r="GIN323" s="885"/>
      <c r="GIO323" s="857" t="s">
        <v>4424</v>
      </c>
      <c r="GIP323" s="885"/>
      <c r="GIQ323" s="857" t="s">
        <v>4424</v>
      </c>
      <c r="GIR323" s="885"/>
      <c r="GIS323" s="857" t="s">
        <v>4424</v>
      </c>
      <c r="GIT323" s="885"/>
      <c r="GIU323" s="857" t="s">
        <v>4424</v>
      </c>
      <c r="GIV323" s="885"/>
      <c r="GIW323" s="857" t="s">
        <v>4424</v>
      </c>
      <c r="GIX323" s="885"/>
      <c r="GIY323" s="857" t="s">
        <v>4424</v>
      </c>
      <c r="GIZ323" s="885"/>
      <c r="GJA323" s="857" t="s">
        <v>4424</v>
      </c>
      <c r="GJB323" s="885"/>
      <c r="GJC323" s="857" t="s">
        <v>4424</v>
      </c>
      <c r="GJD323" s="885"/>
      <c r="GJE323" s="857" t="s">
        <v>4424</v>
      </c>
      <c r="GJF323" s="885"/>
      <c r="GJG323" s="857" t="s">
        <v>4424</v>
      </c>
      <c r="GJH323" s="885"/>
      <c r="GJI323" s="857" t="s">
        <v>4424</v>
      </c>
      <c r="GJJ323" s="885"/>
      <c r="GJK323" s="857" t="s">
        <v>4424</v>
      </c>
      <c r="GJL323" s="885"/>
      <c r="GJM323" s="857" t="s">
        <v>4424</v>
      </c>
      <c r="GJN323" s="885"/>
      <c r="GJO323" s="857" t="s">
        <v>4424</v>
      </c>
      <c r="GJP323" s="885"/>
      <c r="GJQ323" s="857" t="s">
        <v>4424</v>
      </c>
      <c r="GJR323" s="885"/>
      <c r="GJS323" s="857" t="s">
        <v>4424</v>
      </c>
      <c r="GJT323" s="885"/>
      <c r="GJU323" s="857" t="s">
        <v>4424</v>
      </c>
      <c r="GJV323" s="885"/>
      <c r="GJW323" s="857" t="s">
        <v>4424</v>
      </c>
      <c r="GJX323" s="885"/>
      <c r="GJY323" s="857" t="s">
        <v>4424</v>
      </c>
      <c r="GJZ323" s="885"/>
      <c r="GKA323" s="857" t="s">
        <v>4424</v>
      </c>
      <c r="GKB323" s="885"/>
      <c r="GKC323" s="857" t="s">
        <v>4424</v>
      </c>
      <c r="GKD323" s="885"/>
      <c r="GKE323" s="857" t="s">
        <v>4424</v>
      </c>
      <c r="GKF323" s="885"/>
      <c r="GKG323" s="857" t="s">
        <v>4424</v>
      </c>
      <c r="GKH323" s="885"/>
      <c r="GKI323" s="857" t="s">
        <v>4424</v>
      </c>
      <c r="GKJ323" s="885"/>
      <c r="GKK323" s="857" t="s">
        <v>4424</v>
      </c>
      <c r="GKL323" s="885"/>
      <c r="GKM323" s="857" t="s">
        <v>4424</v>
      </c>
      <c r="GKN323" s="885"/>
      <c r="GKO323" s="857" t="s">
        <v>4424</v>
      </c>
      <c r="GKP323" s="885"/>
      <c r="GKQ323" s="857" t="s">
        <v>4424</v>
      </c>
      <c r="GKR323" s="885"/>
      <c r="GKS323" s="857" t="s">
        <v>4424</v>
      </c>
      <c r="GKT323" s="885"/>
      <c r="GKU323" s="857" t="s">
        <v>4424</v>
      </c>
      <c r="GKV323" s="885"/>
      <c r="GKW323" s="857" t="s">
        <v>4424</v>
      </c>
      <c r="GKX323" s="885"/>
      <c r="GKY323" s="857" t="s">
        <v>4424</v>
      </c>
      <c r="GKZ323" s="885"/>
      <c r="GLA323" s="857" t="s">
        <v>4424</v>
      </c>
      <c r="GLB323" s="885"/>
      <c r="GLC323" s="857" t="s">
        <v>4424</v>
      </c>
      <c r="GLD323" s="885"/>
      <c r="GLE323" s="857" t="s">
        <v>4424</v>
      </c>
      <c r="GLF323" s="885"/>
      <c r="GLG323" s="857" t="s">
        <v>4424</v>
      </c>
      <c r="GLH323" s="885"/>
      <c r="GLI323" s="857" t="s">
        <v>4424</v>
      </c>
      <c r="GLJ323" s="885"/>
      <c r="GLK323" s="857" t="s">
        <v>4424</v>
      </c>
      <c r="GLL323" s="885"/>
      <c r="GLM323" s="857" t="s">
        <v>4424</v>
      </c>
      <c r="GLN323" s="885"/>
      <c r="GLO323" s="857" t="s">
        <v>4424</v>
      </c>
      <c r="GLP323" s="885"/>
      <c r="GLQ323" s="857" t="s">
        <v>4424</v>
      </c>
      <c r="GLR323" s="885"/>
      <c r="GLS323" s="857" t="s">
        <v>4424</v>
      </c>
      <c r="GLT323" s="885"/>
      <c r="GLU323" s="857" t="s">
        <v>4424</v>
      </c>
      <c r="GLV323" s="885"/>
      <c r="GLW323" s="857" t="s">
        <v>4424</v>
      </c>
      <c r="GLX323" s="885"/>
      <c r="GLY323" s="857" t="s">
        <v>4424</v>
      </c>
      <c r="GLZ323" s="885"/>
      <c r="GMA323" s="857" t="s">
        <v>4424</v>
      </c>
      <c r="GMB323" s="885"/>
      <c r="GMC323" s="857" t="s">
        <v>4424</v>
      </c>
      <c r="GMD323" s="885"/>
      <c r="GME323" s="857" t="s">
        <v>4424</v>
      </c>
      <c r="GMF323" s="885"/>
      <c r="GMG323" s="857" t="s">
        <v>4424</v>
      </c>
      <c r="GMH323" s="885"/>
      <c r="GMI323" s="857" t="s">
        <v>4424</v>
      </c>
      <c r="GMJ323" s="885"/>
      <c r="GMK323" s="857" t="s">
        <v>4424</v>
      </c>
      <c r="GML323" s="885"/>
      <c r="GMM323" s="857" t="s">
        <v>4424</v>
      </c>
      <c r="GMN323" s="885"/>
      <c r="GMO323" s="857" t="s">
        <v>4424</v>
      </c>
      <c r="GMP323" s="885"/>
      <c r="GMQ323" s="857" t="s">
        <v>4424</v>
      </c>
      <c r="GMR323" s="885"/>
      <c r="GMS323" s="857" t="s">
        <v>4424</v>
      </c>
      <c r="GMT323" s="885"/>
      <c r="GMU323" s="857" t="s">
        <v>4424</v>
      </c>
      <c r="GMV323" s="885"/>
      <c r="GMW323" s="857" t="s">
        <v>4424</v>
      </c>
      <c r="GMX323" s="885"/>
      <c r="GMY323" s="857" t="s">
        <v>4424</v>
      </c>
      <c r="GMZ323" s="885"/>
      <c r="GNA323" s="857" t="s">
        <v>4424</v>
      </c>
      <c r="GNB323" s="885"/>
      <c r="GNC323" s="857" t="s">
        <v>4424</v>
      </c>
      <c r="GND323" s="885"/>
      <c r="GNE323" s="857" t="s">
        <v>4424</v>
      </c>
      <c r="GNF323" s="885"/>
      <c r="GNG323" s="857" t="s">
        <v>4424</v>
      </c>
      <c r="GNH323" s="885"/>
      <c r="GNI323" s="857" t="s">
        <v>4424</v>
      </c>
      <c r="GNJ323" s="885"/>
      <c r="GNK323" s="857" t="s">
        <v>4424</v>
      </c>
      <c r="GNL323" s="885"/>
      <c r="GNM323" s="857" t="s">
        <v>4424</v>
      </c>
      <c r="GNN323" s="885"/>
      <c r="GNO323" s="857" t="s">
        <v>4424</v>
      </c>
      <c r="GNP323" s="885"/>
      <c r="GNQ323" s="857" t="s">
        <v>4424</v>
      </c>
      <c r="GNR323" s="885"/>
      <c r="GNS323" s="857" t="s">
        <v>4424</v>
      </c>
      <c r="GNT323" s="885"/>
      <c r="GNU323" s="857" t="s">
        <v>4424</v>
      </c>
      <c r="GNV323" s="885"/>
      <c r="GNW323" s="857" t="s">
        <v>4424</v>
      </c>
      <c r="GNX323" s="885"/>
      <c r="GNY323" s="857" t="s">
        <v>4424</v>
      </c>
      <c r="GNZ323" s="885"/>
      <c r="GOA323" s="857" t="s">
        <v>4424</v>
      </c>
      <c r="GOB323" s="885"/>
      <c r="GOC323" s="857" t="s">
        <v>4424</v>
      </c>
      <c r="GOD323" s="885"/>
      <c r="GOE323" s="857" t="s">
        <v>4424</v>
      </c>
      <c r="GOF323" s="885"/>
      <c r="GOG323" s="857" t="s">
        <v>4424</v>
      </c>
      <c r="GOH323" s="885"/>
      <c r="GOI323" s="857" t="s">
        <v>4424</v>
      </c>
      <c r="GOJ323" s="885"/>
      <c r="GOK323" s="857" t="s">
        <v>4424</v>
      </c>
      <c r="GOL323" s="885"/>
      <c r="GOM323" s="857" t="s">
        <v>4424</v>
      </c>
      <c r="GON323" s="885"/>
      <c r="GOO323" s="857" t="s">
        <v>4424</v>
      </c>
      <c r="GOP323" s="885"/>
      <c r="GOQ323" s="857" t="s">
        <v>4424</v>
      </c>
      <c r="GOR323" s="885"/>
      <c r="GOS323" s="857" t="s">
        <v>4424</v>
      </c>
      <c r="GOT323" s="885"/>
      <c r="GOU323" s="857" t="s">
        <v>4424</v>
      </c>
      <c r="GOV323" s="885"/>
      <c r="GOW323" s="857" t="s">
        <v>4424</v>
      </c>
      <c r="GOX323" s="885"/>
      <c r="GOY323" s="857" t="s">
        <v>4424</v>
      </c>
      <c r="GOZ323" s="885"/>
      <c r="GPA323" s="857" t="s">
        <v>4424</v>
      </c>
      <c r="GPB323" s="885"/>
      <c r="GPC323" s="857" t="s">
        <v>4424</v>
      </c>
      <c r="GPD323" s="885"/>
      <c r="GPE323" s="857" t="s">
        <v>4424</v>
      </c>
      <c r="GPF323" s="885"/>
      <c r="GPG323" s="857" t="s">
        <v>4424</v>
      </c>
      <c r="GPH323" s="885"/>
      <c r="GPI323" s="857" t="s">
        <v>4424</v>
      </c>
      <c r="GPJ323" s="885"/>
      <c r="GPK323" s="857" t="s">
        <v>4424</v>
      </c>
      <c r="GPL323" s="885"/>
      <c r="GPM323" s="857" t="s">
        <v>4424</v>
      </c>
      <c r="GPN323" s="885"/>
      <c r="GPO323" s="857" t="s">
        <v>4424</v>
      </c>
      <c r="GPP323" s="885"/>
      <c r="GPQ323" s="857" t="s">
        <v>4424</v>
      </c>
      <c r="GPR323" s="885"/>
      <c r="GPS323" s="857" t="s">
        <v>4424</v>
      </c>
      <c r="GPT323" s="885"/>
      <c r="GPU323" s="857" t="s">
        <v>4424</v>
      </c>
      <c r="GPV323" s="885"/>
      <c r="GPW323" s="857" t="s">
        <v>4424</v>
      </c>
      <c r="GPX323" s="885"/>
      <c r="GPY323" s="857" t="s">
        <v>4424</v>
      </c>
      <c r="GPZ323" s="885"/>
      <c r="GQA323" s="857" t="s">
        <v>4424</v>
      </c>
      <c r="GQB323" s="885"/>
      <c r="GQC323" s="857" t="s">
        <v>4424</v>
      </c>
      <c r="GQD323" s="885"/>
      <c r="GQE323" s="857" t="s">
        <v>4424</v>
      </c>
      <c r="GQF323" s="885"/>
      <c r="GQG323" s="857" t="s">
        <v>4424</v>
      </c>
      <c r="GQH323" s="885"/>
      <c r="GQI323" s="857" t="s">
        <v>4424</v>
      </c>
      <c r="GQJ323" s="885"/>
      <c r="GQK323" s="857" t="s">
        <v>4424</v>
      </c>
      <c r="GQL323" s="885"/>
      <c r="GQM323" s="857" t="s">
        <v>4424</v>
      </c>
      <c r="GQN323" s="885"/>
      <c r="GQO323" s="857" t="s">
        <v>4424</v>
      </c>
      <c r="GQP323" s="885"/>
      <c r="GQQ323" s="857" t="s">
        <v>4424</v>
      </c>
      <c r="GQR323" s="885"/>
      <c r="GQS323" s="857" t="s">
        <v>4424</v>
      </c>
      <c r="GQT323" s="885"/>
      <c r="GQU323" s="857" t="s">
        <v>4424</v>
      </c>
      <c r="GQV323" s="885"/>
      <c r="GQW323" s="857" t="s">
        <v>4424</v>
      </c>
      <c r="GQX323" s="885"/>
      <c r="GQY323" s="857" t="s">
        <v>4424</v>
      </c>
      <c r="GQZ323" s="885"/>
      <c r="GRA323" s="857" t="s">
        <v>4424</v>
      </c>
      <c r="GRB323" s="885"/>
      <c r="GRC323" s="857" t="s">
        <v>4424</v>
      </c>
      <c r="GRD323" s="885"/>
      <c r="GRE323" s="857" t="s">
        <v>4424</v>
      </c>
      <c r="GRF323" s="885"/>
      <c r="GRG323" s="857" t="s">
        <v>4424</v>
      </c>
      <c r="GRH323" s="885"/>
      <c r="GRI323" s="857" t="s">
        <v>4424</v>
      </c>
      <c r="GRJ323" s="885"/>
      <c r="GRK323" s="857" t="s">
        <v>4424</v>
      </c>
      <c r="GRL323" s="885"/>
      <c r="GRM323" s="857" t="s">
        <v>4424</v>
      </c>
      <c r="GRN323" s="885"/>
      <c r="GRO323" s="857" t="s">
        <v>4424</v>
      </c>
      <c r="GRP323" s="885"/>
      <c r="GRQ323" s="857" t="s">
        <v>4424</v>
      </c>
      <c r="GRR323" s="885"/>
      <c r="GRS323" s="857" t="s">
        <v>4424</v>
      </c>
      <c r="GRT323" s="885"/>
      <c r="GRU323" s="857" t="s">
        <v>4424</v>
      </c>
      <c r="GRV323" s="885"/>
      <c r="GRW323" s="857" t="s">
        <v>4424</v>
      </c>
      <c r="GRX323" s="885"/>
      <c r="GRY323" s="857" t="s">
        <v>4424</v>
      </c>
      <c r="GRZ323" s="885"/>
      <c r="GSA323" s="857" t="s">
        <v>4424</v>
      </c>
      <c r="GSB323" s="885"/>
      <c r="GSC323" s="857" t="s">
        <v>4424</v>
      </c>
      <c r="GSD323" s="885"/>
      <c r="GSE323" s="857" t="s">
        <v>4424</v>
      </c>
      <c r="GSF323" s="885"/>
      <c r="GSG323" s="857" t="s">
        <v>4424</v>
      </c>
      <c r="GSH323" s="885"/>
      <c r="GSI323" s="857" t="s">
        <v>4424</v>
      </c>
      <c r="GSJ323" s="885"/>
      <c r="GSK323" s="857" t="s">
        <v>4424</v>
      </c>
      <c r="GSL323" s="885"/>
      <c r="GSM323" s="857" t="s">
        <v>4424</v>
      </c>
      <c r="GSN323" s="885"/>
      <c r="GSO323" s="857" t="s">
        <v>4424</v>
      </c>
      <c r="GSP323" s="885"/>
      <c r="GSQ323" s="857" t="s">
        <v>4424</v>
      </c>
      <c r="GSR323" s="885"/>
      <c r="GSS323" s="857" t="s">
        <v>4424</v>
      </c>
      <c r="GST323" s="885"/>
      <c r="GSU323" s="857" t="s">
        <v>4424</v>
      </c>
      <c r="GSV323" s="885"/>
      <c r="GSW323" s="857" t="s">
        <v>4424</v>
      </c>
      <c r="GSX323" s="885"/>
      <c r="GSY323" s="857" t="s">
        <v>4424</v>
      </c>
      <c r="GSZ323" s="885"/>
      <c r="GTA323" s="857" t="s">
        <v>4424</v>
      </c>
      <c r="GTB323" s="885"/>
      <c r="GTC323" s="857" t="s">
        <v>4424</v>
      </c>
      <c r="GTD323" s="885"/>
      <c r="GTE323" s="857" t="s">
        <v>4424</v>
      </c>
      <c r="GTF323" s="885"/>
      <c r="GTG323" s="857" t="s">
        <v>4424</v>
      </c>
      <c r="GTH323" s="885"/>
      <c r="GTI323" s="857" t="s">
        <v>4424</v>
      </c>
      <c r="GTJ323" s="885"/>
      <c r="GTK323" s="857" t="s">
        <v>4424</v>
      </c>
      <c r="GTL323" s="885"/>
      <c r="GTM323" s="857" t="s">
        <v>4424</v>
      </c>
      <c r="GTN323" s="885"/>
      <c r="GTO323" s="857" t="s">
        <v>4424</v>
      </c>
      <c r="GTP323" s="885"/>
      <c r="GTQ323" s="857" t="s">
        <v>4424</v>
      </c>
      <c r="GTR323" s="885"/>
      <c r="GTS323" s="857" t="s">
        <v>4424</v>
      </c>
      <c r="GTT323" s="885"/>
      <c r="GTU323" s="857" t="s">
        <v>4424</v>
      </c>
      <c r="GTV323" s="885"/>
      <c r="GTW323" s="857" t="s">
        <v>4424</v>
      </c>
      <c r="GTX323" s="885"/>
      <c r="GTY323" s="857" t="s">
        <v>4424</v>
      </c>
      <c r="GTZ323" s="885"/>
      <c r="GUA323" s="857" t="s">
        <v>4424</v>
      </c>
      <c r="GUB323" s="885"/>
      <c r="GUC323" s="857" t="s">
        <v>4424</v>
      </c>
      <c r="GUD323" s="885"/>
      <c r="GUE323" s="857" t="s">
        <v>4424</v>
      </c>
      <c r="GUF323" s="885"/>
      <c r="GUG323" s="857" t="s">
        <v>4424</v>
      </c>
      <c r="GUH323" s="885"/>
      <c r="GUI323" s="857" t="s">
        <v>4424</v>
      </c>
      <c r="GUJ323" s="885"/>
      <c r="GUK323" s="857" t="s">
        <v>4424</v>
      </c>
      <c r="GUL323" s="885"/>
      <c r="GUM323" s="857" t="s">
        <v>4424</v>
      </c>
      <c r="GUN323" s="885"/>
      <c r="GUO323" s="857" t="s">
        <v>4424</v>
      </c>
      <c r="GUP323" s="885"/>
      <c r="GUQ323" s="857" t="s">
        <v>4424</v>
      </c>
      <c r="GUR323" s="885"/>
      <c r="GUS323" s="857" t="s">
        <v>4424</v>
      </c>
      <c r="GUT323" s="885"/>
      <c r="GUU323" s="857" t="s">
        <v>4424</v>
      </c>
      <c r="GUV323" s="885"/>
      <c r="GUW323" s="857" t="s">
        <v>4424</v>
      </c>
      <c r="GUX323" s="885"/>
      <c r="GUY323" s="857" t="s">
        <v>4424</v>
      </c>
      <c r="GUZ323" s="885"/>
      <c r="GVA323" s="857" t="s">
        <v>4424</v>
      </c>
      <c r="GVB323" s="885"/>
      <c r="GVC323" s="857" t="s">
        <v>4424</v>
      </c>
      <c r="GVD323" s="885"/>
      <c r="GVE323" s="857" t="s">
        <v>4424</v>
      </c>
      <c r="GVF323" s="885"/>
      <c r="GVG323" s="857" t="s">
        <v>4424</v>
      </c>
      <c r="GVH323" s="885"/>
      <c r="GVI323" s="857" t="s">
        <v>4424</v>
      </c>
      <c r="GVJ323" s="885"/>
      <c r="GVK323" s="857" t="s">
        <v>4424</v>
      </c>
      <c r="GVL323" s="885"/>
      <c r="GVM323" s="857" t="s">
        <v>4424</v>
      </c>
      <c r="GVN323" s="885"/>
      <c r="GVO323" s="857" t="s">
        <v>4424</v>
      </c>
      <c r="GVP323" s="885"/>
      <c r="GVQ323" s="857" t="s">
        <v>4424</v>
      </c>
      <c r="GVR323" s="885"/>
      <c r="GVS323" s="857" t="s">
        <v>4424</v>
      </c>
      <c r="GVT323" s="885"/>
      <c r="GVU323" s="857" t="s">
        <v>4424</v>
      </c>
      <c r="GVV323" s="885"/>
      <c r="GVW323" s="857" t="s">
        <v>4424</v>
      </c>
      <c r="GVX323" s="885"/>
      <c r="GVY323" s="857" t="s">
        <v>4424</v>
      </c>
      <c r="GVZ323" s="885"/>
      <c r="GWA323" s="857" t="s">
        <v>4424</v>
      </c>
      <c r="GWB323" s="885"/>
      <c r="GWC323" s="857" t="s">
        <v>4424</v>
      </c>
      <c r="GWD323" s="885"/>
      <c r="GWE323" s="857" t="s">
        <v>4424</v>
      </c>
      <c r="GWF323" s="885"/>
      <c r="GWG323" s="857" t="s">
        <v>4424</v>
      </c>
      <c r="GWH323" s="885"/>
      <c r="GWI323" s="857" t="s">
        <v>4424</v>
      </c>
      <c r="GWJ323" s="885"/>
      <c r="GWK323" s="857" t="s">
        <v>4424</v>
      </c>
      <c r="GWL323" s="885"/>
      <c r="GWM323" s="857" t="s">
        <v>4424</v>
      </c>
      <c r="GWN323" s="885"/>
      <c r="GWO323" s="857" t="s">
        <v>4424</v>
      </c>
      <c r="GWP323" s="885"/>
      <c r="GWQ323" s="857" t="s">
        <v>4424</v>
      </c>
      <c r="GWR323" s="885"/>
      <c r="GWS323" s="857" t="s">
        <v>4424</v>
      </c>
      <c r="GWT323" s="885"/>
      <c r="GWU323" s="857" t="s">
        <v>4424</v>
      </c>
      <c r="GWV323" s="885"/>
      <c r="GWW323" s="857" t="s">
        <v>4424</v>
      </c>
      <c r="GWX323" s="885"/>
      <c r="GWY323" s="857" t="s">
        <v>4424</v>
      </c>
      <c r="GWZ323" s="885"/>
      <c r="GXA323" s="857" t="s">
        <v>4424</v>
      </c>
      <c r="GXB323" s="885"/>
      <c r="GXC323" s="857" t="s">
        <v>4424</v>
      </c>
      <c r="GXD323" s="885"/>
      <c r="GXE323" s="857" t="s">
        <v>4424</v>
      </c>
      <c r="GXF323" s="885"/>
      <c r="GXG323" s="857" t="s">
        <v>4424</v>
      </c>
      <c r="GXH323" s="885"/>
      <c r="GXI323" s="857" t="s">
        <v>4424</v>
      </c>
      <c r="GXJ323" s="885"/>
      <c r="GXK323" s="857" t="s">
        <v>4424</v>
      </c>
      <c r="GXL323" s="885"/>
      <c r="GXM323" s="857" t="s">
        <v>4424</v>
      </c>
      <c r="GXN323" s="885"/>
      <c r="GXO323" s="857" t="s">
        <v>4424</v>
      </c>
      <c r="GXP323" s="885"/>
      <c r="GXQ323" s="857" t="s">
        <v>4424</v>
      </c>
      <c r="GXR323" s="885"/>
      <c r="GXS323" s="857" t="s">
        <v>4424</v>
      </c>
      <c r="GXT323" s="885"/>
      <c r="GXU323" s="857" t="s">
        <v>4424</v>
      </c>
      <c r="GXV323" s="885"/>
      <c r="GXW323" s="857" t="s">
        <v>4424</v>
      </c>
      <c r="GXX323" s="885"/>
      <c r="GXY323" s="857" t="s">
        <v>4424</v>
      </c>
      <c r="GXZ323" s="885"/>
      <c r="GYA323" s="857" t="s">
        <v>4424</v>
      </c>
      <c r="GYB323" s="885"/>
      <c r="GYC323" s="857" t="s">
        <v>4424</v>
      </c>
      <c r="GYD323" s="885"/>
      <c r="GYE323" s="857" t="s">
        <v>4424</v>
      </c>
      <c r="GYF323" s="885"/>
      <c r="GYG323" s="857" t="s">
        <v>4424</v>
      </c>
      <c r="GYH323" s="885"/>
      <c r="GYI323" s="857" t="s">
        <v>4424</v>
      </c>
      <c r="GYJ323" s="885"/>
      <c r="GYK323" s="857" t="s">
        <v>4424</v>
      </c>
      <c r="GYL323" s="885"/>
      <c r="GYM323" s="857" t="s">
        <v>4424</v>
      </c>
      <c r="GYN323" s="885"/>
      <c r="GYO323" s="857" t="s">
        <v>4424</v>
      </c>
      <c r="GYP323" s="885"/>
      <c r="GYQ323" s="857" t="s">
        <v>4424</v>
      </c>
      <c r="GYR323" s="885"/>
      <c r="GYS323" s="857" t="s">
        <v>4424</v>
      </c>
      <c r="GYT323" s="885"/>
      <c r="GYU323" s="857" t="s">
        <v>4424</v>
      </c>
      <c r="GYV323" s="885"/>
      <c r="GYW323" s="857" t="s">
        <v>4424</v>
      </c>
      <c r="GYX323" s="885"/>
      <c r="GYY323" s="857" t="s">
        <v>4424</v>
      </c>
      <c r="GYZ323" s="885"/>
      <c r="GZA323" s="857" t="s">
        <v>4424</v>
      </c>
      <c r="GZB323" s="885"/>
      <c r="GZC323" s="857" t="s">
        <v>4424</v>
      </c>
      <c r="GZD323" s="885"/>
      <c r="GZE323" s="857" t="s">
        <v>4424</v>
      </c>
      <c r="GZF323" s="885"/>
      <c r="GZG323" s="857" t="s">
        <v>4424</v>
      </c>
      <c r="GZH323" s="885"/>
      <c r="GZI323" s="857" t="s">
        <v>4424</v>
      </c>
      <c r="GZJ323" s="885"/>
      <c r="GZK323" s="857" t="s">
        <v>4424</v>
      </c>
      <c r="GZL323" s="885"/>
      <c r="GZM323" s="857" t="s">
        <v>4424</v>
      </c>
      <c r="GZN323" s="885"/>
      <c r="GZO323" s="857" t="s">
        <v>4424</v>
      </c>
      <c r="GZP323" s="885"/>
      <c r="GZQ323" s="857" t="s">
        <v>4424</v>
      </c>
      <c r="GZR323" s="885"/>
      <c r="GZS323" s="857" t="s">
        <v>4424</v>
      </c>
      <c r="GZT323" s="885"/>
      <c r="GZU323" s="857" t="s">
        <v>4424</v>
      </c>
      <c r="GZV323" s="885"/>
      <c r="GZW323" s="857" t="s">
        <v>4424</v>
      </c>
      <c r="GZX323" s="885"/>
      <c r="GZY323" s="857" t="s">
        <v>4424</v>
      </c>
      <c r="GZZ323" s="885"/>
      <c r="HAA323" s="857" t="s">
        <v>4424</v>
      </c>
      <c r="HAB323" s="885"/>
      <c r="HAC323" s="857" t="s">
        <v>4424</v>
      </c>
      <c r="HAD323" s="885"/>
      <c r="HAE323" s="857" t="s">
        <v>4424</v>
      </c>
      <c r="HAF323" s="885"/>
      <c r="HAG323" s="857" t="s">
        <v>4424</v>
      </c>
      <c r="HAH323" s="885"/>
      <c r="HAI323" s="857" t="s">
        <v>4424</v>
      </c>
      <c r="HAJ323" s="885"/>
      <c r="HAK323" s="857" t="s">
        <v>4424</v>
      </c>
      <c r="HAL323" s="885"/>
      <c r="HAM323" s="857" t="s">
        <v>4424</v>
      </c>
      <c r="HAN323" s="885"/>
      <c r="HAO323" s="857" t="s">
        <v>4424</v>
      </c>
      <c r="HAP323" s="885"/>
      <c r="HAQ323" s="857" t="s">
        <v>4424</v>
      </c>
      <c r="HAR323" s="885"/>
      <c r="HAS323" s="857" t="s">
        <v>4424</v>
      </c>
      <c r="HAT323" s="885"/>
      <c r="HAU323" s="857" t="s">
        <v>4424</v>
      </c>
      <c r="HAV323" s="885"/>
      <c r="HAW323" s="857" t="s">
        <v>4424</v>
      </c>
      <c r="HAX323" s="885"/>
      <c r="HAY323" s="857" t="s">
        <v>4424</v>
      </c>
      <c r="HAZ323" s="885"/>
      <c r="HBA323" s="857" t="s">
        <v>4424</v>
      </c>
      <c r="HBB323" s="885"/>
      <c r="HBC323" s="857" t="s">
        <v>4424</v>
      </c>
      <c r="HBD323" s="885"/>
      <c r="HBE323" s="857" t="s">
        <v>4424</v>
      </c>
      <c r="HBF323" s="885"/>
      <c r="HBG323" s="857" t="s">
        <v>4424</v>
      </c>
      <c r="HBH323" s="885"/>
      <c r="HBI323" s="857" t="s">
        <v>4424</v>
      </c>
      <c r="HBJ323" s="885"/>
      <c r="HBK323" s="857" t="s">
        <v>4424</v>
      </c>
      <c r="HBL323" s="885"/>
      <c r="HBM323" s="857" t="s">
        <v>4424</v>
      </c>
      <c r="HBN323" s="885"/>
      <c r="HBO323" s="857" t="s">
        <v>4424</v>
      </c>
      <c r="HBP323" s="885"/>
      <c r="HBQ323" s="857" t="s">
        <v>4424</v>
      </c>
      <c r="HBR323" s="885"/>
      <c r="HBS323" s="857" t="s">
        <v>4424</v>
      </c>
      <c r="HBT323" s="885"/>
      <c r="HBU323" s="857" t="s">
        <v>4424</v>
      </c>
      <c r="HBV323" s="885"/>
      <c r="HBW323" s="857" t="s">
        <v>4424</v>
      </c>
      <c r="HBX323" s="885"/>
      <c r="HBY323" s="857" t="s">
        <v>4424</v>
      </c>
      <c r="HBZ323" s="885"/>
      <c r="HCA323" s="857" t="s">
        <v>4424</v>
      </c>
      <c r="HCB323" s="885"/>
      <c r="HCC323" s="857" t="s">
        <v>4424</v>
      </c>
      <c r="HCD323" s="885"/>
      <c r="HCE323" s="857" t="s">
        <v>4424</v>
      </c>
      <c r="HCF323" s="885"/>
      <c r="HCG323" s="857" t="s">
        <v>4424</v>
      </c>
      <c r="HCH323" s="885"/>
      <c r="HCI323" s="857" t="s">
        <v>4424</v>
      </c>
      <c r="HCJ323" s="885"/>
      <c r="HCK323" s="857" t="s">
        <v>4424</v>
      </c>
      <c r="HCL323" s="885"/>
      <c r="HCM323" s="857" t="s">
        <v>4424</v>
      </c>
      <c r="HCN323" s="885"/>
      <c r="HCO323" s="857" t="s">
        <v>4424</v>
      </c>
      <c r="HCP323" s="885"/>
      <c r="HCQ323" s="857" t="s">
        <v>4424</v>
      </c>
      <c r="HCR323" s="885"/>
      <c r="HCS323" s="857" t="s">
        <v>4424</v>
      </c>
      <c r="HCT323" s="885"/>
      <c r="HCU323" s="857" t="s">
        <v>4424</v>
      </c>
      <c r="HCV323" s="885"/>
      <c r="HCW323" s="857" t="s">
        <v>4424</v>
      </c>
      <c r="HCX323" s="885"/>
      <c r="HCY323" s="857" t="s">
        <v>4424</v>
      </c>
      <c r="HCZ323" s="885"/>
      <c r="HDA323" s="857" t="s">
        <v>4424</v>
      </c>
      <c r="HDB323" s="885"/>
      <c r="HDC323" s="857" t="s">
        <v>4424</v>
      </c>
      <c r="HDD323" s="885"/>
      <c r="HDE323" s="857" t="s">
        <v>4424</v>
      </c>
      <c r="HDF323" s="885"/>
      <c r="HDG323" s="857" t="s">
        <v>4424</v>
      </c>
      <c r="HDH323" s="885"/>
      <c r="HDI323" s="857" t="s">
        <v>4424</v>
      </c>
      <c r="HDJ323" s="885"/>
      <c r="HDK323" s="857" t="s">
        <v>4424</v>
      </c>
      <c r="HDL323" s="885"/>
      <c r="HDM323" s="857" t="s">
        <v>4424</v>
      </c>
      <c r="HDN323" s="885"/>
      <c r="HDO323" s="857" t="s">
        <v>4424</v>
      </c>
      <c r="HDP323" s="885"/>
      <c r="HDQ323" s="857" t="s">
        <v>4424</v>
      </c>
      <c r="HDR323" s="885"/>
      <c r="HDS323" s="857" t="s">
        <v>4424</v>
      </c>
      <c r="HDT323" s="885"/>
      <c r="HDU323" s="857" t="s">
        <v>4424</v>
      </c>
      <c r="HDV323" s="885"/>
      <c r="HDW323" s="857" t="s">
        <v>4424</v>
      </c>
      <c r="HDX323" s="885"/>
      <c r="HDY323" s="857" t="s">
        <v>4424</v>
      </c>
      <c r="HDZ323" s="885"/>
      <c r="HEA323" s="857" t="s">
        <v>4424</v>
      </c>
      <c r="HEB323" s="885"/>
      <c r="HEC323" s="857" t="s">
        <v>4424</v>
      </c>
      <c r="HED323" s="885"/>
      <c r="HEE323" s="857" t="s">
        <v>4424</v>
      </c>
      <c r="HEF323" s="885"/>
      <c r="HEG323" s="857" t="s">
        <v>4424</v>
      </c>
      <c r="HEH323" s="885"/>
      <c r="HEI323" s="857" t="s">
        <v>4424</v>
      </c>
      <c r="HEJ323" s="885"/>
      <c r="HEK323" s="857" t="s">
        <v>4424</v>
      </c>
      <c r="HEL323" s="885"/>
      <c r="HEM323" s="857" t="s">
        <v>4424</v>
      </c>
      <c r="HEN323" s="885"/>
      <c r="HEO323" s="857" t="s">
        <v>4424</v>
      </c>
      <c r="HEP323" s="885"/>
      <c r="HEQ323" s="857" t="s">
        <v>4424</v>
      </c>
      <c r="HER323" s="885"/>
      <c r="HES323" s="857" t="s">
        <v>4424</v>
      </c>
      <c r="HET323" s="885"/>
      <c r="HEU323" s="857" t="s">
        <v>4424</v>
      </c>
      <c r="HEV323" s="885"/>
      <c r="HEW323" s="857" t="s">
        <v>4424</v>
      </c>
      <c r="HEX323" s="885"/>
      <c r="HEY323" s="857" t="s">
        <v>4424</v>
      </c>
      <c r="HEZ323" s="885"/>
      <c r="HFA323" s="857" t="s">
        <v>4424</v>
      </c>
      <c r="HFB323" s="885"/>
      <c r="HFC323" s="857" t="s">
        <v>4424</v>
      </c>
      <c r="HFD323" s="885"/>
      <c r="HFE323" s="857" t="s">
        <v>4424</v>
      </c>
      <c r="HFF323" s="885"/>
      <c r="HFG323" s="857" t="s">
        <v>4424</v>
      </c>
      <c r="HFH323" s="885"/>
      <c r="HFI323" s="857" t="s">
        <v>4424</v>
      </c>
      <c r="HFJ323" s="885"/>
      <c r="HFK323" s="857" t="s">
        <v>4424</v>
      </c>
      <c r="HFL323" s="885"/>
      <c r="HFM323" s="857" t="s">
        <v>4424</v>
      </c>
      <c r="HFN323" s="885"/>
      <c r="HFO323" s="857" t="s">
        <v>4424</v>
      </c>
      <c r="HFP323" s="885"/>
      <c r="HFQ323" s="857" t="s">
        <v>4424</v>
      </c>
      <c r="HFR323" s="885"/>
      <c r="HFS323" s="857" t="s">
        <v>4424</v>
      </c>
      <c r="HFT323" s="885"/>
      <c r="HFU323" s="857" t="s">
        <v>4424</v>
      </c>
      <c r="HFV323" s="885"/>
      <c r="HFW323" s="857" t="s">
        <v>4424</v>
      </c>
      <c r="HFX323" s="885"/>
      <c r="HFY323" s="857" t="s">
        <v>4424</v>
      </c>
      <c r="HFZ323" s="885"/>
      <c r="HGA323" s="857" t="s">
        <v>4424</v>
      </c>
      <c r="HGB323" s="885"/>
      <c r="HGC323" s="857" t="s">
        <v>4424</v>
      </c>
      <c r="HGD323" s="885"/>
      <c r="HGE323" s="857" t="s">
        <v>4424</v>
      </c>
      <c r="HGF323" s="885"/>
      <c r="HGG323" s="857" t="s">
        <v>4424</v>
      </c>
      <c r="HGH323" s="885"/>
      <c r="HGI323" s="857" t="s">
        <v>4424</v>
      </c>
      <c r="HGJ323" s="885"/>
      <c r="HGK323" s="857" t="s">
        <v>4424</v>
      </c>
      <c r="HGL323" s="885"/>
      <c r="HGM323" s="857" t="s">
        <v>4424</v>
      </c>
      <c r="HGN323" s="885"/>
      <c r="HGO323" s="857" t="s">
        <v>4424</v>
      </c>
      <c r="HGP323" s="885"/>
      <c r="HGQ323" s="857" t="s">
        <v>4424</v>
      </c>
      <c r="HGR323" s="885"/>
      <c r="HGS323" s="857" t="s">
        <v>4424</v>
      </c>
      <c r="HGT323" s="885"/>
      <c r="HGU323" s="857" t="s">
        <v>4424</v>
      </c>
      <c r="HGV323" s="885"/>
      <c r="HGW323" s="857" t="s">
        <v>4424</v>
      </c>
      <c r="HGX323" s="885"/>
      <c r="HGY323" s="857" t="s">
        <v>4424</v>
      </c>
      <c r="HGZ323" s="885"/>
      <c r="HHA323" s="857" t="s">
        <v>4424</v>
      </c>
      <c r="HHB323" s="885"/>
      <c r="HHC323" s="857" t="s">
        <v>4424</v>
      </c>
      <c r="HHD323" s="885"/>
      <c r="HHE323" s="857" t="s">
        <v>4424</v>
      </c>
      <c r="HHF323" s="885"/>
      <c r="HHG323" s="857" t="s">
        <v>4424</v>
      </c>
      <c r="HHH323" s="885"/>
      <c r="HHI323" s="857" t="s">
        <v>4424</v>
      </c>
      <c r="HHJ323" s="885"/>
      <c r="HHK323" s="857" t="s">
        <v>4424</v>
      </c>
      <c r="HHL323" s="885"/>
      <c r="HHM323" s="857" t="s">
        <v>4424</v>
      </c>
      <c r="HHN323" s="885"/>
      <c r="HHO323" s="857" t="s">
        <v>4424</v>
      </c>
      <c r="HHP323" s="885"/>
      <c r="HHQ323" s="857" t="s">
        <v>4424</v>
      </c>
      <c r="HHR323" s="885"/>
      <c r="HHS323" s="857" t="s">
        <v>4424</v>
      </c>
      <c r="HHT323" s="885"/>
      <c r="HHU323" s="857" t="s">
        <v>4424</v>
      </c>
      <c r="HHV323" s="885"/>
      <c r="HHW323" s="857" t="s">
        <v>4424</v>
      </c>
      <c r="HHX323" s="885"/>
      <c r="HHY323" s="857" t="s">
        <v>4424</v>
      </c>
      <c r="HHZ323" s="885"/>
      <c r="HIA323" s="857" t="s">
        <v>4424</v>
      </c>
      <c r="HIB323" s="885"/>
      <c r="HIC323" s="857" t="s">
        <v>4424</v>
      </c>
      <c r="HID323" s="885"/>
      <c r="HIE323" s="857" t="s">
        <v>4424</v>
      </c>
      <c r="HIF323" s="885"/>
      <c r="HIG323" s="857" t="s">
        <v>4424</v>
      </c>
      <c r="HIH323" s="885"/>
      <c r="HII323" s="857" t="s">
        <v>4424</v>
      </c>
      <c r="HIJ323" s="885"/>
      <c r="HIK323" s="857" t="s">
        <v>4424</v>
      </c>
      <c r="HIL323" s="885"/>
      <c r="HIM323" s="857" t="s">
        <v>4424</v>
      </c>
      <c r="HIN323" s="885"/>
      <c r="HIO323" s="857" t="s">
        <v>4424</v>
      </c>
      <c r="HIP323" s="885"/>
      <c r="HIQ323" s="857" t="s">
        <v>4424</v>
      </c>
      <c r="HIR323" s="885"/>
      <c r="HIS323" s="857" t="s">
        <v>4424</v>
      </c>
      <c r="HIT323" s="885"/>
      <c r="HIU323" s="857" t="s">
        <v>4424</v>
      </c>
      <c r="HIV323" s="885"/>
      <c r="HIW323" s="857" t="s">
        <v>4424</v>
      </c>
      <c r="HIX323" s="885"/>
      <c r="HIY323" s="857" t="s">
        <v>4424</v>
      </c>
      <c r="HIZ323" s="885"/>
      <c r="HJA323" s="857" t="s">
        <v>4424</v>
      </c>
      <c r="HJB323" s="885"/>
      <c r="HJC323" s="857" t="s">
        <v>4424</v>
      </c>
      <c r="HJD323" s="885"/>
      <c r="HJE323" s="857" t="s">
        <v>4424</v>
      </c>
      <c r="HJF323" s="885"/>
      <c r="HJG323" s="857" t="s">
        <v>4424</v>
      </c>
      <c r="HJH323" s="885"/>
      <c r="HJI323" s="857" t="s">
        <v>4424</v>
      </c>
      <c r="HJJ323" s="885"/>
      <c r="HJK323" s="857" t="s">
        <v>4424</v>
      </c>
      <c r="HJL323" s="885"/>
      <c r="HJM323" s="857" t="s">
        <v>4424</v>
      </c>
      <c r="HJN323" s="885"/>
      <c r="HJO323" s="857" t="s">
        <v>4424</v>
      </c>
      <c r="HJP323" s="885"/>
      <c r="HJQ323" s="857" t="s">
        <v>4424</v>
      </c>
      <c r="HJR323" s="885"/>
      <c r="HJS323" s="857" t="s">
        <v>4424</v>
      </c>
      <c r="HJT323" s="885"/>
      <c r="HJU323" s="857" t="s">
        <v>4424</v>
      </c>
      <c r="HJV323" s="885"/>
      <c r="HJW323" s="857" t="s">
        <v>4424</v>
      </c>
      <c r="HJX323" s="885"/>
      <c r="HJY323" s="857" t="s">
        <v>4424</v>
      </c>
      <c r="HJZ323" s="885"/>
      <c r="HKA323" s="857" t="s">
        <v>4424</v>
      </c>
      <c r="HKB323" s="885"/>
      <c r="HKC323" s="857" t="s">
        <v>4424</v>
      </c>
      <c r="HKD323" s="885"/>
      <c r="HKE323" s="857" t="s">
        <v>4424</v>
      </c>
      <c r="HKF323" s="885"/>
      <c r="HKG323" s="857" t="s">
        <v>4424</v>
      </c>
      <c r="HKH323" s="885"/>
      <c r="HKI323" s="857" t="s">
        <v>4424</v>
      </c>
      <c r="HKJ323" s="885"/>
      <c r="HKK323" s="857" t="s">
        <v>4424</v>
      </c>
      <c r="HKL323" s="885"/>
      <c r="HKM323" s="857" t="s">
        <v>4424</v>
      </c>
      <c r="HKN323" s="885"/>
      <c r="HKO323" s="857" t="s">
        <v>4424</v>
      </c>
      <c r="HKP323" s="885"/>
      <c r="HKQ323" s="857" t="s">
        <v>4424</v>
      </c>
      <c r="HKR323" s="885"/>
      <c r="HKS323" s="857" t="s">
        <v>4424</v>
      </c>
      <c r="HKT323" s="885"/>
      <c r="HKU323" s="857" t="s">
        <v>4424</v>
      </c>
      <c r="HKV323" s="885"/>
      <c r="HKW323" s="857" t="s">
        <v>4424</v>
      </c>
      <c r="HKX323" s="885"/>
      <c r="HKY323" s="857" t="s">
        <v>4424</v>
      </c>
      <c r="HKZ323" s="885"/>
      <c r="HLA323" s="857" t="s">
        <v>4424</v>
      </c>
      <c r="HLB323" s="885"/>
      <c r="HLC323" s="857" t="s">
        <v>4424</v>
      </c>
      <c r="HLD323" s="885"/>
      <c r="HLE323" s="857" t="s">
        <v>4424</v>
      </c>
      <c r="HLF323" s="885"/>
      <c r="HLG323" s="857" t="s">
        <v>4424</v>
      </c>
      <c r="HLH323" s="885"/>
      <c r="HLI323" s="857" t="s">
        <v>4424</v>
      </c>
      <c r="HLJ323" s="885"/>
      <c r="HLK323" s="857" t="s">
        <v>4424</v>
      </c>
      <c r="HLL323" s="885"/>
      <c r="HLM323" s="857" t="s">
        <v>4424</v>
      </c>
      <c r="HLN323" s="885"/>
      <c r="HLO323" s="857" t="s">
        <v>4424</v>
      </c>
      <c r="HLP323" s="885"/>
      <c r="HLQ323" s="857" t="s">
        <v>4424</v>
      </c>
      <c r="HLR323" s="885"/>
      <c r="HLS323" s="857" t="s">
        <v>4424</v>
      </c>
      <c r="HLT323" s="885"/>
      <c r="HLU323" s="857" t="s">
        <v>4424</v>
      </c>
      <c r="HLV323" s="885"/>
      <c r="HLW323" s="857" t="s">
        <v>4424</v>
      </c>
      <c r="HLX323" s="885"/>
      <c r="HLY323" s="857" t="s">
        <v>4424</v>
      </c>
      <c r="HLZ323" s="885"/>
      <c r="HMA323" s="857" t="s">
        <v>4424</v>
      </c>
      <c r="HMB323" s="885"/>
      <c r="HMC323" s="857" t="s">
        <v>4424</v>
      </c>
      <c r="HMD323" s="885"/>
      <c r="HME323" s="857" t="s">
        <v>4424</v>
      </c>
      <c r="HMF323" s="885"/>
      <c r="HMG323" s="857" t="s">
        <v>4424</v>
      </c>
      <c r="HMH323" s="885"/>
      <c r="HMI323" s="857" t="s">
        <v>4424</v>
      </c>
      <c r="HMJ323" s="885"/>
      <c r="HMK323" s="857" t="s">
        <v>4424</v>
      </c>
      <c r="HML323" s="885"/>
      <c r="HMM323" s="857" t="s">
        <v>4424</v>
      </c>
      <c r="HMN323" s="885"/>
      <c r="HMO323" s="857" t="s">
        <v>4424</v>
      </c>
      <c r="HMP323" s="885"/>
      <c r="HMQ323" s="857" t="s">
        <v>4424</v>
      </c>
      <c r="HMR323" s="885"/>
      <c r="HMS323" s="857" t="s">
        <v>4424</v>
      </c>
      <c r="HMT323" s="885"/>
      <c r="HMU323" s="857" t="s">
        <v>4424</v>
      </c>
      <c r="HMV323" s="885"/>
      <c r="HMW323" s="857" t="s">
        <v>4424</v>
      </c>
      <c r="HMX323" s="885"/>
      <c r="HMY323" s="857" t="s">
        <v>4424</v>
      </c>
      <c r="HMZ323" s="885"/>
      <c r="HNA323" s="857" t="s">
        <v>4424</v>
      </c>
      <c r="HNB323" s="885"/>
      <c r="HNC323" s="857" t="s">
        <v>4424</v>
      </c>
      <c r="HND323" s="885"/>
      <c r="HNE323" s="857" t="s">
        <v>4424</v>
      </c>
      <c r="HNF323" s="885"/>
      <c r="HNG323" s="857" t="s">
        <v>4424</v>
      </c>
      <c r="HNH323" s="885"/>
      <c r="HNI323" s="857" t="s">
        <v>4424</v>
      </c>
      <c r="HNJ323" s="885"/>
      <c r="HNK323" s="857" t="s">
        <v>4424</v>
      </c>
      <c r="HNL323" s="885"/>
      <c r="HNM323" s="857" t="s">
        <v>4424</v>
      </c>
      <c r="HNN323" s="885"/>
      <c r="HNO323" s="857" t="s">
        <v>4424</v>
      </c>
      <c r="HNP323" s="885"/>
      <c r="HNQ323" s="857" t="s">
        <v>4424</v>
      </c>
      <c r="HNR323" s="885"/>
      <c r="HNS323" s="857" t="s">
        <v>4424</v>
      </c>
      <c r="HNT323" s="885"/>
      <c r="HNU323" s="857" t="s">
        <v>4424</v>
      </c>
      <c r="HNV323" s="885"/>
      <c r="HNW323" s="857" t="s">
        <v>4424</v>
      </c>
      <c r="HNX323" s="885"/>
      <c r="HNY323" s="857" t="s">
        <v>4424</v>
      </c>
      <c r="HNZ323" s="885"/>
      <c r="HOA323" s="857" t="s">
        <v>4424</v>
      </c>
      <c r="HOB323" s="885"/>
      <c r="HOC323" s="857" t="s">
        <v>4424</v>
      </c>
      <c r="HOD323" s="885"/>
      <c r="HOE323" s="857" t="s">
        <v>4424</v>
      </c>
      <c r="HOF323" s="885"/>
      <c r="HOG323" s="857" t="s">
        <v>4424</v>
      </c>
      <c r="HOH323" s="885"/>
      <c r="HOI323" s="857" t="s">
        <v>4424</v>
      </c>
      <c r="HOJ323" s="885"/>
      <c r="HOK323" s="857" t="s">
        <v>4424</v>
      </c>
      <c r="HOL323" s="885"/>
      <c r="HOM323" s="857" t="s">
        <v>4424</v>
      </c>
      <c r="HON323" s="885"/>
      <c r="HOO323" s="857" t="s">
        <v>4424</v>
      </c>
      <c r="HOP323" s="885"/>
      <c r="HOQ323" s="857" t="s">
        <v>4424</v>
      </c>
      <c r="HOR323" s="885"/>
      <c r="HOS323" s="857" t="s">
        <v>4424</v>
      </c>
      <c r="HOT323" s="885"/>
      <c r="HOU323" s="857" t="s">
        <v>4424</v>
      </c>
      <c r="HOV323" s="885"/>
      <c r="HOW323" s="857" t="s">
        <v>4424</v>
      </c>
      <c r="HOX323" s="885"/>
      <c r="HOY323" s="857" t="s">
        <v>4424</v>
      </c>
      <c r="HOZ323" s="885"/>
      <c r="HPA323" s="857" t="s">
        <v>4424</v>
      </c>
      <c r="HPB323" s="885"/>
      <c r="HPC323" s="857" t="s">
        <v>4424</v>
      </c>
      <c r="HPD323" s="885"/>
      <c r="HPE323" s="857" t="s">
        <v>4424</v>
      </c>
      <c r="HPF323" s="885"/>
      <c r="HPG323" s="857" t="s">
        <v>4424</v>
      </c>
      <c r="HPH323" s="885"/>
      <c r="HPI323" s="857" t="s">
        <v>4424</v>
      </c>
      <c r="HPJ323" s="885"/>
      <c r="HPK323" s="857" t="s">
        <v>4424</v>
      </c>
      <c r="HPL323" s="885"/>
      <c r="HPM323" s="857" t="s">
        <v>4424</v>
      </c>
      <c r="HPN323" s="885"/>
      <c r="HPO323" s="857" t="s">
        <v>4424</v>
      </c>
      <c r="HPP323" s="885"/>
      <c r="HPQ323" s="857" t="s">
        <v>4424</v>
      </c>
      <c r="HPR323" s="885"/>
      <c r="HPS323" s="857" t="s">
        <v>4424</v>
      </c>
      <c r="HPT323" s="885"/>
      <c r="HPU323" s="857" t="s">
        <v>4424</v>
      </c>
      <c r="HPV323" s="885"/>
      <c r="HPW323" s="857" t="s">
        <v>4424</v>
      </c>
      <c r="HPX323" s="885"/>
      <c r="HPY323" s="857" t="s">
        <v>4424</v>
      </c>
      <c r="HPZ323" s="885"/>
      <c r="HQA323" s="857" t="s">
        <v>4424</v>
      </c>
      <c r="HQB323" s="885"/>
      <c r="HQC323" s="857" t="s">
        <v>4424</v>
      </c>
      <c r="HQD323" s="885"/>
      <c r="HQE323" s="857" t="s">
        <v>4424</v>
      </c>
      <c r="HQF323" s="885"/>
      <c r="HQG323" s="857" t="s">
        <v>4424</v>
      </c>
      <c r="HQH323" s="885"/>
      <c r="HQI323" s="857" t="s">
        <v>4424</v>
      </c>
      <c r="HQJ323" s="885"/>
      <c r="HQK323" s="857" t="s">
        <v>4424</v>
      </c>
      <c r="HQL323" s="885"/>
      <c r="HQM323" s="857" t="s">
        <v>4424</v>
      </c>
      <c r="HQN323" s="885"/>
      <c r="HQO323" s="857" t="s">
        <v>4424</v>
      </c>
      <c r="HQP323" s="885"/>
      <c r="HQQ323" s="857" t="s">
        <v>4424</v>
      </c>
      <c r="HQR323" s="885"/>
      <c r="HQS323" s="857" t="s">
        <v>4424</v>
      </c>
      <c r="HQT323" s="885"/>
      <c r="HQU323" s="857" t="s">
        <v>4424</v>
      </c>
      <c r="HQV323" s="885"/>
      <c r="HQW323" s="857" t="s">
        <v>4424</v>
      </c>
      <c r="HQX323" s="885"/>
      <c r="HQY323" s="857" t="s">
        <v>4424</v>
      </c>
      <c r="HQZ323" s="885"/>
      <c r="HRA323" s="857" t="s">
        <v>4424</v>
      </c>
      <c r="HRB323" s="885"/>
      <c r="HRC323" s="857" t="s">
        <v>4424</v>
      </c>
      <c r="HRD323" s="885"/>
      <c r="HRE323" s="857" t="s">
        <v>4424</v>
      </c>
      <c r="HRF323" s="885"/>
      <c r="HRG323" s="857" t="s">
        <v>4424</v>
      </c>
      <c r="HRH323" s="885"/>
      <c r="HRI323" s="857" t="s">
        <v>4424</v>
      </c>
      <c r="HRJ323" s="885"/>
      <c r="HRK323" s="857" t="s">
        <v>4424</v>
      </c>
      <c r="HRL323" s="885"/>
      <c r="HRM323" s="857" t="s">
        <v>4424</v>
      </c>
      <c r="HRN323" s="885"/>
      <c r="HRO323" s="857" t="s">
        <v>4424</v>
      </c>
      <c r="HRP323" s="885"/>
      <c r="HRQ323" s="857" t="s">
        <v>4424</v>
      </c>
      <c r="HRR323" s="885"/>
      <c r="HRS323" s="857" t="s">
        <v>4424</v>
      </c>
      <c r="HRT323" s="885"/>
      <c r="HRU323" s="857" t="s">
        <v>4424</v>
      </c>
      <c r="HRV323" s="885"/>
      <c r="HRW323" s="857" t="s">
        <v>4424</v>
      </c>
      <c r="HRX323" s="885"/>
      <c r="HRY323" s="857" t="s">
        <v>4424</v>
      </c>
      <c r="HRZ323" s="885"/>
      <c r="HSA323" s="857" t="s">
        <v>4424</v>
      </c>
      <c r="HSB323" s="885"/>
      <c r="HSC323" s="857" t="s">
        <v>4424</v>
      </c>
      <c r="HSD323" s="885"/>
      <c r="HSE323" s="857" t="s">
        <v>4424</v>
      </c>
      <c r="HSF323" s="885"/>
      <c r="HSG323" s="857" t="s">
        <v>4424</v>
      </c>
      <c r="HSH323" s="885"/>
      <c r="HSI323" s="857" t="s">
        <v>4424</v>
      </c>
      <c r="HSJ323" s="885"/>
      <c r="HSK323" s="857" t="s">
        <v>4424</v>
      </c>
      <c r="HSL323" s="885"/>
      <c r="HSM323" s="857" t="s">
        <v>4424</v>
      </c>
      <c r="HSN323" s="885"/>
      <c r="HSO323" s="857" t="s">
        <v>4424</v>
      </c>
      <c r="HSP323" s="885"/>
      <c r="HSQ323" s="857" t="s">
        <v>4424</v>
      </c>
      <c r="HSR323" s="885"/>
      <c r="HSS323" s="857" t="s">
        <v>4424</v>
      </c>
      <c r="HST323" s="885"/>
      <c r="HSU323" s="857" t="s">
        <v>4424</v>
      </c>
      <c r="HSV323" s="885"/>
      <c r="HSW323" s="857" t="s">
        <v>4424</v>
      </c>
      <c r="HSX323" s="885"/>
      <c r="HSY323" s="857" t="s">
        <v>4424</v>
      </c>
      <c r="HSZ323" s="885"/>
      <c r="HTA323" s="857" t="s">
        <v>4424</v>
      </c>
      <c r="HTB323" s="885"/>
      <c r="HTC323" s="857" t="s">
        <v>4424</v>
      </c>
      <c r="HTD323" s="885"/>
      <c r="HTE323" s="857" t="s">
        <v>4424</v>
      </c>
      <c r="HTF323" s="885"/>
      <c r="HTG323" s="857" t="s">
        <v>4424</v>
      </c>
      <c r="HTH323" s="885"/>
      <c r="HTI323" s="857" t="s">
        <v>4424</v>
      </c>
      <c r="HTJ323" s="885"/>
      <c r="HTK323" s="857" t="s">
        <v>4424</v>
      </c>
      <c r="HTL323" s="885"/>
      <c r="HTM323" s="857" t="s">
        <v>4424</v>
      </c>
      <c r="HTN323" s="885"/>
      <c r="HTO323" s="857" t="s">
        <v>4424</v>
      </c>
      <c r="HTP323" s="885"/>
      <c r="HTQ323" s="857" t="s">
        <v>4424</v>
      </c>
      <c r="HTR323" s="885"/>
      <c r="HTS323" s="857" t="s">
        <v>4424</v>
      </c>
      <c r="HTT323" s="885"/>
      <c r="HTU323" s="857" t="s">
        <v>4424</v>
      </c>
      <c r="HTV323" s="885"/>
      <c r="HTW323" s="857" t="s">
        <v>4424</v>
      </c>
      <c r="HTX323" s="885"/>
      <c r="HTY323" s="857" t="s">
        <v>4424</v>
      </c>
      <c r="HTZ323" s="885"/>
      <c r="HUA323" s="857" t="s">
        <v>4424</v>
      </c>
      <c r="HUB323" s="885"/>
      <c r="HUC323" s="857" t="s">
        <v>4424</v>
      </c>
      <c r="HUD323" s="885"/>
      <c r="HUE323" s="857" t="s">
        <v>4424</v>
      </c>
      <c r="HUF323" s="885"/>
      <c r="HUG323" s="857" t="s">
        <v>4424</v>
      </c>
      <c r="HUH323" s="885"/>
      <c r="HUI323" s="857" t="s">
        <v>4424</v>
      </c>
      <c r="HUJ323" s="885"/>
      <c r="HUK323" s="857" t="s">
        <v>4424</v>
      </c>
      <c r="HUL323" s="885"/>
      <c r="HUM323" s="857" t="s">
        <v>4424</v>
      </c>
      <c r="HUN323" s="885"/>
      <c r="HUO323" s="857" t="s">
        <v>4424</v>
      </c>
      <c r="HUP323" s="885"/>
      <c r="HUQ323" s="857" t="s">
        <v>4424</v>
      </c>
      <c r="HUR323" s="885"/>
      <c r="HUS323" s="857" t="s">
        <v>4424</v>
      </c>
      <c r="HUT323" s="885"/>
      <c r="HUU323" s="857" t="s">
        <v>4424</v>
      </c>
      <c r="HUV323" s="885"/>
      <c r="HUW323" s="857" t="s">
        <v>4424</v>
      </c>
      <c r="HUX323" s="885"/>
      <c r="HUY323" s="857" t="s">
        <v>4424</v>
      </c>
      <c r="HUZ323" s="885"/>
      <c r="HVA323" s="857" t="s">
        <v>4424</v>
      </c>
      <c r="HVB323" s="885"/>
      <c r="HVC323" s="857" t="s">
        <v>4424</v>
      </c>
      <c r="HVD323" s="885"/>
      <c r="HVE323" s="857" t="s">
        <v>4424</v>
      </c>
      <c r="HVF323" s="885"/>
      <c r="HVG323" s="857" t="s">
        <v>4424</v>
      </c>
      <c r="HVH323" s="885"/>
      <c r="HVI323" s="857" t="s">
        <v>4424</v>
      </c>
      <c r="HVJ323" s="885"/>
      <c r="HVK323" s="857" t="s">
        <v>4424</v>
      </c>
      <c r="HVL323" s="885"/>
      <c r="HVM323" s="857" t="s">
        <v>4424</v>
      </c>
      <c r="HVN323" s="885"/>
      <c r="HVO323" s="857" t="s">
        <v>4424</v>
      </c>
      <c r="HVP323" s="885"/>
      <c r="HVQ323" s="857" t="s">
        <v>4424</v>
      </c>
      <c r="HVR323" s="885"/>
      <c r="HVS323" s="857" t="s">
        <v>4424</v>
      </c>
      <c r="HVT323" s="885"/>
      <c r="HVU323" s="857" t="s">
        <v>4424</v>
      </c>
      <c r="HVV323" s="885"/>
      <c r="HVW323" s="857" t="s">
        <v>4424</v>
      </c>
      <c r="HVX323" s="885"/>
      <c r="HVY323" s="857" t="s">
        <v>4424</v>
      </c>
      <c r="HVZ323" s="885"/>
      <c r="HWA323" s="857" t="s">
        <v>4424</v>
      </c>
      <c r="HWB323" s="885"/>
      <c r="HWC323" s="857" t="s">
        <v>4424</v>
      </c>
      <c r="HWD323" s="885"/>
      <c r="HWE323" s="857" t="s">
        <v>4424</v>
      </c>
      <c r="HWF323" s="885"/>
      <c r="HWG323" s="857" t="s">
        <v>4424</v>
      </c>
      <c r="HWH323" s="885"/>
      <c r="HWI323" s="857" t="s">
        <v>4424</v>
      </c>
      <c r="HWJ323" s="885"/>
      <c r="HWK323" s="857" t="s">
        <v>4424</v>
      </c>
      <c r="HWL323" s="885"/>
      <c r="HWM323" s="857" t="s">
        <v>4424</v>
      </c>
      <c r="HWN323" s="885"/>
      <c r="HWO323" s="857" t="s">
        <v>4424</v>
      </c>
      <c r="HWP323" s="885"/>
      <c r="HWQ323" s="857" t="s">
        <v>4424</v>
      </c>
      <c r="HWR323" s="885"/>
      <c r="HWS323" s="857" t="s">
        <v>4424</v>
      </c>
      <c r="HWT323" s="885"/>
      <c r="HWU323" s="857" t="s">
        <v>4424</v>
      </c>
      <c r="HWV323" s="885"/>
      <c r="HWW323" s="857" t="s">
        <v>4424</v>
      </c>
      <c r="HWX323" s="885"/>
      <c r="HWY323" s="857" t="s">
        <v>4424</v>
      </c>
      <c r="HWZ323" s="885"/>
      <c r="HXA323" s="857" t="s">
        <v>4424</v>
      </c>
      <c r="HXB323" s="885"/>
      <c r="HXC323" s="857" t="s">
        <v>4424</v>
      </c>
      <c r="HXD323" s="885"/>
      <c r="HXE323" s="857" t="s">
        <v>4424</v>
      </c>
      <c r="HXF323" s="885"/>
      <c r="HXG323" s="857" t="s">
        <v>4424</v>
      </c>
      <c r="HXH323" s="885"/>
      <c r="HXI323" s="857" t="s">
        <v>4424</v>
      </c>
      <c r="HXJ323" s="885"/>
      <c r="HXK323" s="857" t="s">
        <v>4424</v>
      </c>
      <c r="HXL323" s="885"/>
      <c r="HXM323" s="857" t="s">
        <v>4424</v>
      </c>
      <c r="HXN323" s="885"/>
      <c r="HXO323" s="857" t="s">
        <v>4424</v>
      </c>
      <c r="HXP323" s="885"/>
      <c r="HXQ323" s="857" t="s">
        <v>4424</v>
      </c>
      <c r="HXR323" s="885"/>
      <c r="HXS323" s="857" t="s">
        <v>4424</v>
      </c>
      <c r="HXT323" s="885"/>
      <c r="HXU323" s="857" t="s">
        <v>4424</v>
      </c>
      <c r="HXV323" s="885"/>
      <c r="HXW323" s="857" t="s">
        <v>4424</v>
      </c>
      <c r="HXX323" s="885"/>
      <c r="HXY323" s="857" t="s">
        <v>4424</v>
      </c>
      <c r="HXZ323" s="885"/>
      <c r="HYA323" s="857" t="s">
        <v>4424</v>
      </c>
      <c r="HYB323" s="885"/>
      <c r="HYC323" s="857" t="s">
        <v>4424</v>
      </c>
      <c r="HYD323" s="885"/>
      <c r="HYE323" s="857" t="s">
        <v>4424</v>
      </c>
      <c r="HYF323" s="885"/>
      <c r="HYG323" s="857" t="s">
        <v>4424</v>
      </c>
      <c r="HYH323" s="885"/>
      <c r="HYI323" s="857" t="s">
        <v>4424</v>
      </c>
      <c r="HYJ323" s="885"/>
      <c r="HYK323" s="857" t="s">
        <v>4424</v>
      </c>
      <c r="HYL323" s="885"/>
      <c r="HYM323" s="857" t="s">
        <v>4424</v>
      </c>
      <c r="HYN323" s="885"/>
      <c r="HYO323" s="857" t="s">
        <v>4424</v>
      </c>
      <c r="HYP323" s="885"/>
      <c r="HYQ323" s="857" t="s">
        <v>4424</v>
      </c>
      <c r="HYR323" s="885"/>
      <c r="HYS323" s="857" t="s">
        <v>4424</v>
      </c>
      <c r="HYT323" s="885"/>
      <c r="HYU323" s="857" t="s">
        <v>4424</v>
      </c>
      <c r="HYV323" s="885"/>
      <c r="HYW323" s="857" t="s">
        <v>4424</v>
      </c>
      <c r="HYX323" s="885"/>
      <c r="HYY323" s="857" t="s">
        <v>4424</v>
      </c>
      <c r="HYZ323" s="885"/>
      <c r="HZA323" s="857" t="s">
        <v>4424</v>
      </c>
      <c r="HZB323" s="885"/>
      <c r="HZC323" s="857" t="s">
        <v>4424</v>
      </c>
      <c r="HZD323" s="885"/>
      <c r="HZE323" s="857" t="s">
        <v>4424</v>
      </c>
      <c r="HZF323" s="885"/>
      <c r="HZG323" s="857" t="s">
        <v>4424</v>
      </c>
      <c r="HZH323" s="885"/>
      <c r="HZI323" s="857" t="s">
        <v>4424</v>
      </c>
      <c r="HZJ323" s="885"/>
      <c r="HZK323" s="857" t="s">
        <v>4424</v>
      </c>
      <c r="HZL323" s="885"/>
      <c r="HZM323" s="857" t="s">
        <v>4424</v>
      </c>
      <c r="HZN323" s="885"/>
      <c r="HZO323" s="857" t="s">
        <v>4424</v>
      </c>
      <c r="HZP323" s="885"/>
      <c r="HZQ323" s="857" t="s">
        <v>4424</v>
      </c>
      <c r="HZR323" s="885"/>
      <c r="HZS323" s="857" t="s">
        <v>4424</v>
      </c>
      <c r="HZT323" s="885"/>
      <c r="HZU323" s="857" t="s">
        <v>4424</v>
      </c>
      <c r="HZV323" s="885"/>
      <c r="HZW323" s="857" t="s">
        <v>4424</v>
      </c>
      <c r="HZX323" s="885"/>
      <c r="HZY323" s="857" t="s">
        <v>4424</v>
      </c>
      <c r="HZZ323" s="885"/>
      <c r="IAA323" s="857" t="s">
        <v>4424</v>
      </c>
      <c r="IAB323" s="885"/>
      <c r="IAC323" s="857" t="s">
        <v>4424</v>
      </c>
      <c r="IAD323" s="885"/>
      <c r="IAE323" s="857" t="s">
        <v>4424</v>
      </c>
      <c r="IAF323" s="885"/>
      <c r="IAG323" s="857" t="s">
        <v>4424</v>
      </c>
      <c r="IAH323" s="885"/>
      <c r="IAI323" s="857" t="s">
        <v>4424</v>
      </c>
      <c r="IAJ323" s="885"/>
      <c r="IAK323" s="857" t="s">
        <v>4424</v>
      </c>
      <c r="IAL323" s="885"/>
      <c r="IAM323" s="857" t="s">
        <v>4424</v>
      </c>
      <c r="IAN323" s="885"/>
      <c r="IAO323" s="857" t="s">
        <v>4424</v>
      </c>
      <c r="IAP323" s="885"/>
      <c r="IAQ323" s="857" t="s">
        <v>4424</v>
      </c>
      <c r="IAR323" s="885"/>
      <c r="IAS323" s="857" t="s">
        <v>4424</v>
      </c>
      <c r="IAT323" s="885"/>
      <c r="IAU323" s="857" t="s">
        <v>4424</v>
      </c>
      <c r="IAV323" s="885"/>
      <c r="IAW323" s="857" t="s">
        <v>4424</v>
      </c>
      <c r="IAX323" s="885"/>
      <c r="IAY323" s="857" t="s">
        <v>4424</v>
      </c>
      <c r="IAZ323" s="885"/>
      <c r="IBA323" s="857" t="s">
        <v>4424</v>
      </c>
      <c r="IBB323" s="885"/>
      <c r="IBC323" s="857" t="s">
        <v>4424</v>
      </c>
      <c r="IBD323" s="885"/>
      <c r="IBE323" s="857" t="s">
        <v>4424</v>
      </c>
      <c r="IBF323" s="885"/>
      <c r="IBG323" s="857" t="s">
        <v>4424</v>
      </c>
      <c r="IBH323" s="885"/>
      <c r="IBI323" s="857" t="s">
        <v>4424</v>
      </c>
      <c r="IBJ323" s="885"/>
      <c r="IBK323" s="857" t="s">
        <v>4424</v>
      </c>
      <c r="IBL323" s="885"/>
      <c r="IBM323" s="857" t="s">
        <v>4424</v>
      </c>
      <c r="IBN323" s="885"/>
      <c r="IBO323" s="857" t="s">
        <v>4424</v>
      </c>
      <c r="IBP323" s="885"/>
      <c r="IBQ323" s="857" t="s">
        <v>4424</v>
      </c>
      <c r="IBR323" s="885"/>
      <c r="IBS323" s="857" t="s">
        <v>4424</v>
      </c>
      <c r="IBT323" s="885"/>
      <c r="IBU323" s="857" t="s">
        <v>4424</v>
      </c>
      <c r="IBV323" s="885"/>
      <c r="IBW323" s="857" t="s">
        <v>4424</v>
      </c>
      <c r="IBX323" s="885"/>
      <c r="IBY323" s="857" t="s">
        <v>4424</v>
      </c>
      <c r="IBZ323" s="885"/>
      <c r="ICA323" s="857" t="s">
        <v>4424</v>
      </c>
      <c r="ICB323" s="885"/>
      <c r="ICC323" s="857" t="s">
        <v>4424</v>
      </c>
      <c r="ICD323" s="885"/>
      <c r="ICE323" s="857" t="s">
        <v>4424</v>
      </c>
      <c r="ICF323" s="885"/>
      <c r="ICG323" s="857" t="s">
        <v>4424</v>
      </c>
      <c r="ICH323" s="885"/>
      <c r="ICI323" s="857" t="s">
        <v>4424</v>
      </c>
      <c r="ICJ323" s="885"/>
      <c r="ICK323" s="857" t="s">
        <v>4424</v>
      </c>
      <c r="ICL323" s="885"/>
      <c r="ICM323" s="857" t="s">
        <v>4424</v>
      </c>
      <c r="ICN323" s="885"/>
      <c r="ICO323" s="857" t="s">
        <v>4424</v>
      </c>
      <c r="ICP323" s="885"/>
      <c r="ICQ323" s="857" t="s">
        <v>4424</v>
      </c>
      <c r="ICR323" s="885"/>
      <c r="ICS323" s="857" t="s">
        <v>4424</v>
      </c>
      <c r="ICT323" s="885"/>
      <c r="ICU323" s="857" t="s">
        <v>4424</v>
      </c>
      <c r="ICV323" s="885"/>
      <c r="ICW323" s="857" t="s">
        <v>4424</v>
      </c>
      <c r="ICX323" s="885"/>
      <c r="ICY323" s="857" t="s">
        <v>4424</v>
      </c>
      <c r="ICZ323" s="885"/>
      <c r="IDA323" s="857" t="s">
        <v>4424</v>
      </c>
      <c r="IDB323" s="885"/>
      <c r="IDC323" s="857" t="s">
        <v>4424</v>
      </c>
      <c r="IDD323" s="885"/>
      <c r="IDE323" s="857" t="s">
        <v>4424</v>
      </c>
      <c r="IDF323" s="885"/>
      <c r="IDG323" s="857" t="s">
        <v>4424</v>
      </c>
      <c r="IDH323" s="885"/>
      <c r="IDI323" s="857" t="s">
        <v>4424</v>
      </c>
      <c r="IDJ323" s="885"/>
      <c r="IDK323" s="857" t="s">
        <v>4424</v>
      </c>
      <c r="IDL323" s="885"/>
      <c r="IDM323" s="857" t="s">
        <v>4424</v>
      </c>
      <c r="IDN323" s="885"/>
      <c r="IDO323" s="857" t="s">
        <v>4424</v>
      </c>
      <c r="IDP323" s="885"/>
      <c r="IDQ323" s="857" t="s">
        <v>4424</v>
      </c>
      <c r="IDR323" s="885"/>
      <c r="IDS323" s="857" t="s">
        <v>4424</v>
      </c>
      <c r="IDT323" s="885"/>
      <c r="IDU323" s="857" t="s">
        <v>4424</v>
      </c>
      <c r="IDV323" s="885"/>
      <c r="IDW323" s="857" t="s">
        <v>4424</v>
      </c>
      <c r="IDX323" s="885"/>
      <c r="IDY323" s="857" t="s">
        <v>4424</v>
      </c>
      <c r="IDZ323" s="885"/>
      <c r="IEA323" s="857" t="s">
        <v>4424</v>
      </c>
      <c r="IEB323" s="885"/>
      <c r="IEC323" s="857" t="s">
        <v>4424</v>
      </c>
      <c r="IED323" s="885"/>
      <c r="IEE323" s="857" t="s">
        <v>4424</v>
      </c>
      <c r="IEF323" s="885"/>
      <c r="IEG323" s="857" t="s">
        <v>4424</v>
      </c>
      <c r="IEH323" s="885"/>
      <c r="IEI323" s="857" t="s">
        <v>4424</v>
      </c>
      <c r="IEJ323" s="885"/>
      <c r="IEK323" s="857" t="s">
        <v>4424</v>
      </c>
      <c r="IEL323" s="885"/>
      <c r="IEM323" s="857" t="s">
        <v>4424</v>
      </c>
      <c r="IEN323" s="885"/>
      <c r="IEO323" s="857" t="s">
        <v>4424</v>
      </c>
      <c r="IEP323" s="885"/>
      <c r="IEQ323" s="857" t="s">
        <v>4424</v>
      </c>
      <c r="IER323" s="885"/>
      <c r="IES323" s="857" t="s">
        <v>4424</v>
      </c>
      <c r="IET323" s="885"/>
      <c r="IEU323" s="857" t="s">
        <v>4424</v>
      </c>
      <c r="IEV323" s="885"/>
      <c r="IEW323" s="857" t="s">
        <v>4424</v>
      </c>
      <c r="IEX323" s="885"/>
      <c r="IEY323" s="857" t="s">
        <v>4424</v>
      </c>
      <c r="IEZ323" s="885"/>
      <c r="IFA323" s="857" t="s">
        <v>4424</v>
      </c>
      <c r="IFB323" s="885"/>
      <c r="IFC323" s="857" t="s">
        <v>4424</v>
      </c>
      <c r="IFD323" s="885"/>
      <c r="IFE323" s="857" t="s">
        <v>4424</v>
      </c>
      <c r="IFF323" s="885"/>
      <c r="IFG323" s="857" t="s">
        <v>4424</v>
      </c>
      <c r="IFH323" s="885"/>
      <c r="IFI323" s="857" t="s">
        <v>4424</v>
      </c>
      <c r="IFJ323" s="885"/>
      <c r="IFK323" s="857" t="s">
        <v>4424</v>
      </c>
      <c r="IFL323" s="885"/>
      <c r="IFM323" s="857" t="s">
        <v>4424</v>
      </c>
      <c r="IFN323" s="885"/>
      <c r="IFO323" s="857" t="s">
        <v>4424</v>
      </c>
      <c r="IFP323" s="885"/>
      <c r="IFQ323" s="857" t="s">
        <v>4424</v>
      </c>
      <c r="IFR323" s="885"/>
      <c r="IFS323" s="857" t="s">
        <v>4424</v>
      </c>
      <c r="IFT323" s="885"/>
      <c r="IFU323" s="857" t="s">
        <v>4424</v>
      </c>
      <c r="IFV323" s="885"/>
      <c r="IFW323" s="857" t="s">
        <v>4424</v>
      </c>
      <c r="IFX323" s="885"/>
      <c r="IFY323" s="857" t="s">
        <v>4424</v>
      </c>
      <c r="IFZ323" s="885"/>
      <c r="IGA323" s="857" t="s">
        <v>4424</v>
      </c>
      <c r="IGB323" s="885"/>
      <c r="IGC323" s="857" t="s">
        <v>4424</v>
      </c>
      <c r="IGD323" s="885"/>
      <c r="IGE323" s="857" t="s">
        <v>4424</v>
      </c>
      <c r="IGF323" s="885"/>
      <c r="IGG323" s="857" t="s">
        <v>4424</v>
      </c>
      <c r="IGH323" s="885"/>
      <c r="IGI323" s="857" t="s">
        <v>4424</v>
      </c>
      <c r="IGJ323" s="885"/>
      <c r="IGK323" s="857" t="s">
        <v>4424</v>
      </c>
      <c r="IGL323" s="885"/>
      <c r="IGM323" s="857" t="s">
        <v>4424</v>
      </c>
      <c r="IGN323" s="885"/>
      <c r="IGO323" s="857" t="s">
        <v>4424</v>
      </c>
      <c r="IGP323" s="885"/>
      <c r="IGQ323" s="857" t="s">
        <v>4424</v>
      </c>
      <c r="IGR323" s="885"/>
      <c r="IGS323" s="857" t="s">
        <v>4424</v>
      </c>
      <c r="IGT323" s="885"/>
      <c r="IGU323" s="857" t="s">
        <v>4424</v>
      </c>
      <c r="IGV323" s="885"/>
      <c r="IGW323" s="857" t="s">
        <v>4424</v>
      </c>
      <c r="IGX323" s="885"/>
      <c r="IGY323" s="857" t="s">
        <v>4424</v>
      </c>
      <c r="IGZ323" s="885"/>
      <c r="IHA323" s="857" t="s">
        <v>4424</v>
      </c>
      <c r="IHB323" s="885"/>
      <c r="IHC323" s="857" t="s">
        <v>4424</v>
      </c>
      <c r="IHD323" s="885"/>
      <c r="IHE323" s="857" t="s">
        <v>4424</v>
      </c>
      <c r="IHF323" s="885"/>
      <c r="IHG323" s="857" t="s">
        <v>4424</v>
      </c>
      <c r="IHH323" s="885"/>
      <c r="IHI323" s="857" t="s">
        <v>4424</v>
      </c>
      <c r="IHJ323" s="885"/>
      <c r="IHK323" s="857" t="s">
        <v>4424</v>
      </c>
      <c r="IHL323" s="885"/>
      <c r="IHM323" s="857" t="s">
        <v>4424</v>
      </c>
      <c r="IHN323" s="885"/>
      <c r="IHO323" s="857" t="s">
        <v>4424</v>
      </c>
      <c r="IHP323" s="885"/>
      <c r="IHQ323" s="857" t="s">
        <v>4424</v>
      </c>
      <c r="IHR323" s="885"/>
      <c r="IHS323" s="857" t="s">
        <v>4424</v>
      </c>
      <c r="IHT323" s="885"/>
      <c r="IHU323" s="857" t="s">
        <v>4424</v>
      </c>
      <c r="IHV323" s="885"/>
      <c r="IHW323" s="857" t="s">
        <v>4424</v>
      </c>
      <c r="IHX323" s="885"/>
      <c r="IHY323" s="857" t="s">
        <v>4424</v>
      </c>
      <c r="IHZ323" s="885"/>
      <c r="IIA323" s="857" t="s">
        <v>4424</v>
      </c>
      <c r="IIB323" s="885"/>
      <c r="IIC323" s="857" t="s">
        <v>4424</v>
      </c>
      <c r="IID323" s="885"/>
      <c r="IIE323" s="857" t="s">
        <v>4424</v>
      </c>
      <c r="IIF323" s="885"/>
      <c r="IIG323" s="857" t="s">
        <v>4424</v>
      </c>
      <c r="IIH323" s="885"/>
      <c r="III323" s="857" t="s">
        <v>4424</v>
      </c>
      <c r="IIJ323" s="885"/>
      <c r="IIK323" s="857" t="s">
        <v>4424</v>
      </c>
      <c r="IIL323" s="885"/>
      <c r="IIM323" s="857" t="s">
        <v>4424</v>
      </c>
      <c r="IIN323" s="885"/>
      <c r="IIO323" s="857" t="s">
        <v>4424</v>
      </c>
      <c r="IIP323" s="885"/>
      <c r="IIQ323" s="857" t="s">
        <v>4424</v>
      </c>
      <c r="IIR323" s="885"/>
      <c r="IIS323" s="857" t="s">
        <v>4424</v>
      </c>
      <c r="IIT323" s="885"/>
      <c r="IIU323" s="857" t="s">
        <v>4424</v>
      </c>
      <c r="IIV323" s="885"/>
      <c r="IIW323" s="857" t="s">
        <v>4424</v>
      </c>
      <c r="IIX323" s="885"/>
      <c r="IIY323" s="857" t="s">
        <v>4424</v>
      </c>
      <c r="IIZ323" s="885"/>
      <c r="IJA323" s="857" t="s">
        <v>4424</v>
      </c>
      <c r="IJB323" s="885"/>
      <c r="IJC323" s="857" t="s">
        <v>4424</v>
      </c>
      <c r="IJD323" s="885"/>
      <c r="IJE323" s="857" t="s">
        <v>4424</v>
      </c>
      <c r="IJF323" s="885"/>
      <c r="IJG323" s="857" t="s">
        <v>4424</v>
      </c>
      <c r="IJH323" s="885"/>
      <c r="IJI323" s="857" t="s">
        <v>4424</v>
      </c>
      <c r="IJJ323" s="885"/>
      <c r="IJK323" s="857" t="s">
        <v>4424</v>
      </c>
      <c r="IJL323" s="885"/>
      <c r="IJM323" s="857" t="s">
        <v>4424</v>
      </c>
      <c r="IJN323" s="885"/>
      <c r="IJO323" s="857" t="s">
        <v>4424</v>
      </c>
      <c r="IJP323" s="885"/>
      <c r="IJQ323" s="857" t="s">
        <v>4424</v>
      </c>
      <c r="IJR323" s="885"/>
      <c r="IJS323" s="857" t="s">
        <v>4424</v>
      </c>
      <c r="IJT323" s="885"/>
      <c r="IJU323" s="857" t="s">
        <v>4424</v>
      </c>
      <c r="IJV323" s="885"/>
      <c r="IJW323" s="857" t="s">
        <v>4424</v>
      </c>
      <c r="IJX323" s="885"/>
      <c r="IJY323" s="857" t="s">
        <v>4424</v>
      </c>
      <c r="IJZ323" s="885"/>
      <c r="IKA323" s="857" t="s">
        <v>4424</v>
      </c>
      <c r="IKB323" s="885"/>
      <c r="IKC323" s="857" t="s">
        <v>4424</v>
      </c>
      <c r="IKD323" s="885"/>
      <c r="IKE323" s="857" t="s">
        <v>4424</v>
      </c>
      <c r="IKF323" s="885"/>
      <c r="IKG323" s="857" t="s">
        <v>4424</v>
      </c>
      <c r="IKH323" s="885"/>
      <c r="IKI323" s="857" t="s">
        <v>4424</v>
      </c>
      <c r="IKJ323" s="885"/>
      <c r="IKK323" s="857" t="s">
        <v>4424</v>
      </c>
      <c r="IKL323" s="885"/>
      <c r="IKM323" s="857" t="s">
        <v>4424</v>
      </c>
      <c r="IKN323" s="885"/>
      <c r="IKO323" s="857" t="s">
        <v>4424</v>
      </c>
      <c r="IKP323" s="885"/>
      <c r="IKQ323" s="857" t="s">
        <v>4424</v>
      </c>
      <c r="IKR323" s="885"/>
      <c r="IKS323" s="857" t="s">
        <v>4424</v>
      </c>
      <c r="IKT323" s="885"/>
      <c r="IKU323" s="857" t="s">
        <v>4424</v>
      </c>
      <c r="IKV323" s="885"/>
      <c r="IKW323" s="857" t="s">
        <v>4424</v>
      </c>
      <c r="IKX323" s="885"/>
      <c r="IKY323" s="857" t="s">
        <v>4424</v>
      </c>
      <c r="IKZ323" s="885"/>
      <c r="ILA323" s="857" t="s">
        <v>4424</v>
      </c>
      <c r="ILB323" s="885"/>
      <c r="ILC323" s="857" t="s">
        <v>4424</v>
      </c>
      <c r="ILD323" s="885"/>
      <c r="ILE323" s="857" t="s">
        <v>4424</v>
      </c>
      <c r="ILF323" s="885"/>
      <c r="ILG323" s="857" t="s">
        <v>4424</v>
      </c>
      <c r="ILH323" s="885"/>
      <c r="ILI323" s="857" t="s">
        <v>4424</v>
      </c>
      <c r="ILJ323" s="885"/>
      <c r="ILK323" s="857" t="s">
        <v>4424</v>
      </c>
      <c r="ILL323" s="885"/>
      <c r="ILM323" s="857" t="s">
        <v>4424</v>
      </c>
      <c r="ILN323" s="885"/>
      <c r="ILO323" s="857" t="s">
        <v>4424</v>
      </c>
      <c r="ILP323" s="885"/>
      <c r="ILQ323" s="857" t="s">
        <v>4424</v>
      </c>
      <c r="ILR323" s="885"/>
      <c r="ILS323" s="857" t="s">
        <v>4424</v>
      </c>
      <c r="ILT323" s="885"/>
      <c r="ILU323" s="857" t="s">
        <v>4424</v>
      </c>
      <c r="ILV323" s="885"/>
      <c r="ILW323" s="857" t="s">
        <v>4424</v>
      </c>
      <c r="ILX323" s="885"/>
      <c r="ILY323" s="857" t="s">
        <v>4424</v>
      </c>
      <c r="ILZ323" s="885"/>
      <c r="IMA323" s="857" t="s">
        <v>4424</v>
      </c>
      <c r="IMB323" s="885"/>
      <c r="IMC323" s="857" t="s">
        <v>4424</v>
      </c>
      <c r="IMD323" s="885"/>
      <c r="IME323" s="857" t="s">
        <v>4424</v>
      </c>
      <c r="IMF323" s="885"/>
      <c r="IMG323" s="857" t="s">
        <v>4424</v>
      </c>
      <c r="IMH323" s="885"/>
      <c r="IMI323" s="857" t="s">
        <v>4424</v>
      </c>
      <c r="IMJ323" s="885"/>
      <c r="IMK323" s="857" t="s">
        <v>4424</v>
      </c>
      <c r="IML323" s="885"/>
      <c r="IMM323" s="857" t="s">
        <v>4424</v>
      </c>
      <c r="IMN323" s="885"/>
      <c r="IMO323" s="857" t="s">
        <v>4424</v>
      </c>
      <c r="IMP323" s="885"/>
      <c r="IMQ323" s="857" t="s">
        <v>4424</v>
      </c>
      <c r="IMR323" s="885"/>
      <c r="IMS323" s="857" t="s">
        <v>4424</v>
      </c>
      <c r="IMT323" s="885"/>
      <c r="IMU323" s="857" t="s">
        <v>4424</v>
      </c>
      <c r="IMV323" s="885"/>
      <c r="IMW323" s="857" t="s">
        <v>4424</v>
      </c>
      <c r="IMX323" s="885"/>
      <c r="IMY323" s="857" t="s">
        <v>4424</v>
      </c>
      <c r="IMZ323" s="885"/>
      <c r="INA323" s="857" t="s">
        <v>4424</v>
      </c>
      <c r="INB323" s="885"/>
      <c r="INC323" s="857" t="s">
        <v>4424</v>
      </c>
      <c r="IND323" s="885"/>
      <c r="INE323" s="857" t="s">
        <v>4424</v>
      </c>
      <c r="INF323" s="885"/>
      <c r="ING323" s="857" t="s">
        <v>4424</v>
      </c>
      <c r="INH323" s="885"/>
      <c r="INI323" s="857" t="s">
        <v>4424</v>
      </c>
      <c r="INJ323" s="885"/>
      <c r="INK323" s="857" t="s">
        <v>4424</v>
      </c>
      <c r="INL323" s="885"/>
      <c r="INM323" s="857" t="s">
        <v>4424</v>
      </c>
      <c r="INN323" s="885"/>
      <c r="INO323" s="857" t="s">
        <v>4424</v>
      </c>
      <c r="INP323" s="885"/>
      <c r="INQ323" s="857" t="s">
        <v>4424</v>
      </c>
      <c r="INR323" s="885"/>
      <c r="INS323" s="857" t="s">
        <v>4424</v>
      </c>
      <c r="INT323" s="885"/>
      <c r="INU323" s="857" t="s">
        <v>4424</v>
      </c>
      <c r="INV323" s="885"/>
      <c r="INW323" s="857" t="s">
        <v>4424</v>
      </c>
      <c r="INX323" s="885"/>
      <c r="INY323" s="857" t="s">
        <v>4424</v>
      </c>
      <c r="INZ323" s="885"/>
      <c r="IOA323" s="857" t="s">
        <v>4424</v>
      </c>
      <c r="IOB323" s="885"/>
      <c r="IOC323" s="857" t="s">
        <v>4424</v>
      </c>
      <c r="IOD323" s="885"/>
      <c r="IOE323" s="857" t="s">
        <v>4424</v>
      </c>
      <c r="IOF323" s="885"/>
      <c r="IOG323" s="857" t="s">
        <v>4424</v>
      </c>
      <c r="IOH323" s="885"/>
      <c r="IOI323" s="857" t="s">
        <v>4424</v>
      </c>
      <c r="IOJ323" s="885"/>
      <c r="IOK323" s="857" t="s">
        <v>4424</v>
      </c>
      <c r="IOL323" s="885"/>
      <c r="IOM323" s="857" t="s">
        <v>4424</v>
      </c>
      <c r="ION323" s="885"/>
      <c r="IOO323" s="857" t="s">
        <v>4424</v>
      </c>
      <c r="IOP323" s="885"/>
      <c r="IOQ323" s="857" t="s">
        <v>4424</v>
      </c>
      <c r="IOR323" s="885"/>
      <c r="IOS323" s="857" t="s">
        <v>4424</v>
      </c>
      <c r="IOT323" s="885"/>
      <c r="IOU323" s="857" t="s">
        <v>4424</v>
      </c>
      <c r="IOV323" s="885"/>
      <c r="IOW323" s="857" t="s">
        <v>4424</v>
      </c>
      <c r="IOX323" s="885"/>
      <c r="IOY323" s="857" t="s">
        <v>4424</v>
      </c>
      <c r="IOZ323" s="885"/>
      <c r="IPA323" s="857" t="s">
        <v>4424</v>
      </c>
      <c r="IPB323" s="885"/>
      <c r="IPC323" s="857" t="s">
        <v>4424</v>
      </c>
      <c r="IPD323" s="885"/>
      <c r="IPE323" s="857" t="s">
        <v>4424</v>
      </c>
      <c r="IPF323" s="885"/>
      <c r="IPG323" s="857" t="s">
        <v>4424</v>
      </c>
      <c r="IPH323" s="885"/>
      <c r="IPI323" s="857" t="s">
        <v>4424</v>
      </c>
      <c r="IPJ323" s="885"/>
      <c r="IPK323" s="857" t="s">
        <v>4424</v>
      </c>
      <c r="IPL323" s="885"/>
      <c r="IPM323" s="857" t="s">
        <v>4424</v>
      </c>
      <c r="IPN323" s="885"/>
      <c r="IPO323" s="857" t="s">
        <v>4424</v>
      </c>
      <c r="IPP323" s="885"/>
      <c r="IPQ323" s="857" t="s">
        <v>4424</v>
      </c>
      <c r="IPR323" s="885"/>
      <c r="IPS323" s="857" t="s">
        <v>4424</v>
      </c>
      <c r="IPT323" s="885"/>
      <c r="IPU323" s="857" t="s">
        <v>4424</v>
      </c>
      <c r="IPV323" s="885"/>
      <c r="IPW323" s="857" t="s">
        <v>4424</v>
      </c>
      <c r="IPX323" s="885"/>
      <c r="IPY323" s="857" t="s">
        <v>4424</v>
      </c>
      <c r="IPZ323" s="885"/>
      <c r="IQA323" s="857" t="s">
        <v>4424</v>
      </c>
      <c r="IQB323" s="885"/>
      <c r="IQC323" s="857" t="s">
        <v>4424</v>
      </c>
      <c r="IQD323" s="885"/>
      <c r="IQE323" s="857" t="s">
        <v>4424</v>
      </c>
      <c r="IQF323" s="885"/>
      <c r="IQG323" s="857" t="s">
        <v>4424</v>
      </c>
      <c r="IQH323" s="885"/>
      <c r="IQI323" s="857" t="s">
        <v>4424</v>
      </c>
      <c r="IQJ323" s="885"/>
      <c r="IQK323" s="857" t="s">
        <v>4424</v>
      </c>
      <c r="IQL323" s="885"/>
      <c r="IQM323" s="857" t="s">
        <v>4424</v>
      </c>
      <c r="IQN323" s="885"/>
      <c r="IQO323" s="857" t="s">
        <v>4424</v>
      </c>
      <c r="IQP323" s="885"/>
      <c r="IQQ323" s="857" t="s">
        <v>4424</v>
      </c>
      <c r="IQR323" s="885"/>
      <c r="IQS323" s="857" t="s">
        <v>4424</v>
      </c>
      <c r="IQT323" s="885"/>
      <c r="IQU323" s="857" t="s">
        <v>4424</v>
      </c>
      <c r="IQV323" s="885"/>
      <c r="IQW323" s="857" t="s">
        <v>4424</v>
      </c>
      <c r="IQX323" s="885"/>
      <c r="IQY323" s="857" t="s">
        <v>4424</v>
      </c>
      <c r="IQZ323" s="885"/>
      <c r="IRA323" s="857" t="s">
        <v>4424</v>
      </c>
      <c r="IRB323" s="885"/>
      <c r="IRC323" s="857" t="s">
        <v>4424</v>
      </c>
      <c r="IRD323" s="885"/>
      <c r="IRE323" s="857" t="s">
        <v>4424</v>
      </c>
      <c r="IRF323" s="885"/>
      <c r="IRG323" s="857" t="s">
        <v>4424</v>
      </c>
      <c r="IRH323" s="885"/>
      <c r="IRI323" s="857" t="s">
        <v>4424</v>
      </c>
      <c r="IRJ323" s="885"/>
      <c r="IRK323" s="857" t="s">
        <v>4424</v>
      </c>
      <c r="IRL323" s="885"/>
      <c r="IRM323" s="857" t="s">
        <v>4424</v>
      </c>
      <c r="IRN323" s="885"/>
      <c r="IRO323" s="857" t="s">
        <v>4424</v>
      </c>
      <c r="IRP323" s="885"/>
      <c r="IRQ323" s="857" t="s">
        <v>4424</v>
      </c>
      <c r="IRR323" s="885"/>
      <c r="IRS323" s="857" t="s">
        <v>4424</v>
      </c>
      <c r="IRT323" s="885"/>
      <c r="IRU323" s="857" t="s">
        <v>4424</v>
      </c>
      <c r="IRV323" s="885"/>
      <c r="IRW323" s="857" t="s">
        <v>4424</v>
      </c>
      <c r="IRX323" s="885"/>
      <c r="IRY323" s="857" t="s">
        <v>4424</v>
      </c>
      <c r="IRZ323" s="885"/>
      <c r="ISA323" s="857" t="s">
        <v>4424</v>
      </c>
      <c r="ISB323" s="885"/>
      <c r="ISC323" s="857" t="s">
        <v>4424</v>
      </c>
      <c r="ISD323" s="885"/>
      <c r="ISE323" s="857" t="s">
        <v>4424</v>
      </c>
      <c r="ISF323" s="885"/>
      <c r="ISG323" s="857" t="s">
        <v>4424</v>
      </c>
      <c r="ISH323" s="885"/>
      <c r="ISI323" s="857" t="s">
        <v>4424</v>
      </c>
      <c r="ISJ323" s="885"/>
      <c r="ISK323" s="857" t="s">
        <v>4424</v>
      </c>
      <c r="ISL323" s="885"/>
      <c r="ISM323" s="857" t="s">
        <v>4424</v>
      </c>
      <c r="ISN323" s="885"/>
      <c r="ISO323" s="857" t="s">
        <v>4424</v>
      </c>
      <c r="ISP323" s="885"/>
      <c r="ISQ323" s="857" t="s">
        <v>4424</v>
      </c>
      <c r="ISR323" s="885"/>
      <c r="ISS323" s="857" t="s">
        <v>4424</v>
      </c>
      <c r="IST323" s="885"/>
      <c r="ISU323" s="857" t="s">
        <v>4424</v>
      </c>
      <c r="ISV323" s="885"/>
      <c r="ISW323" s="857" t="s">
        <v>4424</v>
      </c>
      <c r="ISX323" s="885"/>
      <c r="ISY323" s="857" t="s">
        <v>4424</v>
      </c>
      <c r="ISZ323" s="885"/>
      <c r="ITA323" s="857" t="s">
        <v>4424</v>
      </c>
      <c r="ITB323" s="885"/>
      <c r="ITC323" s="857" t="s">
        <v>4424</v>
      </c>
      <c r="ITD323" s="885"/>
      <c r="ITE323" s="857" t="s">
        <v>4424</v>
      </c>
      <c r="ITF323" s="885"/>
      <c r="ITG323" s="857" t="s">
        <v>4424</v>
      </c>
      <c r="ITH323" s="885"/>
      <c r="ITI323" s="857" t="s">
        <v>4424</v>
      </c>
      <c r="ITJ323" s="885"/>
      <c r="ITK323" s="857" t="s">
        <v>4424</v>
      </c>
      <c r="ITL323" s="885"/>
      <c r="ITM323" s="857" t="s">
        <v>4424</v>
      </c>
      <c r="ITN323" s="885"/>
      <c r="ITO323" s="857" t="s">
        <v>4424</v>
      </c>
      <c r="ITP323" s="885"/>
      <c r="ITQ323" s="857" t="s">
        <v>4424</v>
      </c>
      <c r="ITR323" s="885"/>
      <c r="ITS323" s="857" t="s">
        <v>4424</v>
      </c>
      <c r="ITT323" s="885"/>
      <c r="ITU323" s="857" t="s">
        <v>4424</v>
      </c>
      <c r="ITV323" s="885"/>
      <c r="ITW323" s="857" t="s">
        <v>4424</v>
      </c>
      <c r="ITX323" s="885"/>
      <c r="ITY323" s="857" t="s">
        <v>4424</v>
      </c>
      <c r="ITZ323" s="885"/>
      <c r="IUA323" s="857" t="s">
        <v>4424</v>
      </c>
      <c r="IUB323" s="885"/>
      <c r="IUC323" s="857" t="s">
        <v>4424</v>
      </c>
      <c r="IUD323" s="885"/>
      <c r="IUE323" s="857" t="s">
        <v>4424</v>
      </c>
      <c r="IUF323" s="885"/>
      <c r="IUG323" s="857" t="s">
        <v>4424</v>
      </c>
      <c r="IUH323" s="885"/>
      <c r="IUI323" s="857" t="s">
        <v>4424</v>
      </c>
      <c r="IUJ323" s="885"/>
      <c r="IUK323" s="857" t="s">
        <v>4424</v>
      </c>
      <c r="IUL323" s="885"/>
      <c r="IUM323" s="857" t="s">
        <v>4424</v>
      </c>
      <c r="IUN323" s="885"/>
      <c r="IUO323" s="857" t="s">
        <v>4424</v>
      </c>
      <c r="IUP323" s="885"/>
      <c r="IUQ323" s="857" t="s">
        <v>4424</v>
      </c>
      <c r="IUR323" s="885"/>
      <c r="IUS323" s="857" t="s">
        <v>4424</v>
      </c>
      <c r="IUT323" s="885"/>
      <c r="IUU323" s="857" t="s">
        <v>4424</v>
      </c>
      <c r="IUV323" s="885"/>
      <c r="IUW323" s="857" t="s">
        <v>4424</v>
      </c>
      <c r="IUX323" s="885"/>
      <c r="IUY323" s="857" t="s">
        <v>4424</v>
      </c>
      <c r="IUZ323" s="885"/>
      <c r="IVA323" s="857" t="s">
        <v>4424</v>
      </c>
      <c r="IVB323" s="885"/>
      <c r="IVC323" s="857" t="s">
        <v>4424</v>
      </c>
      <c r="IVD323" s="885"/>
      <c r="IVE323" s="857" t="s">
        <v>4424</v>
      </c>
      <c r="IVF323" s="885"/>
      <c r="IVG323" s="857" t="s">
        <v>4424</v>
      </c>
      <c r="IVH323" s="885"/>
      <c r="IVI323" s="857" t="s">
        <v>4424</v>
      </c>
      <c r="IVJ323" s="885"/>
      <c r="IVK323" s="857" t="s">
        <v>4424</v>
      </c>
      <c r="IVL323" s="885"/>
      <c r="IVM323" s="857" t="s">
        <v>4424</v>
      </c>
      <c r="IVN323" s="885"/>
      <c r="IVO323" s="857" t="s">
        <v>4424</v>
      </c>
      <c r="IVP323" s="885"/>
      <c r="IVQ323" s="857" t="s">
        <v>4424</v>
      </c>
      <c r="IVR323" s="885"/>
      <c r="IVS323" s="857" t="s">
        <v>4424</v>
      </c>
      <c r="IVT323" s="885"/>
      <c r="IVU323" s="857" t="s">
        <v>4424</v>
      </c>
      <c r="IVV323" s="885"/>
      <c r="IVW323" s="857" t="s">
        <v>4424</v>
      </c>
      <c r="IVX323" s="885"/>
      <c r="IVY323" s="857" t="s">
        <v>4424</v>
      </c>
      <c r="IVZ323" s="885"/>
      <c r="IWA323" s="857" t="s">
        <v>4424</v>
      </c>
      <c r="IWB323" s="885"/>
      <c r="IWC323" s="857" t="s">
        <v>4424</v>
      </c>
      <c r="IWD323" s="885"/>
      <c r="IWE323" s="857" t="s">
        <v>4424</v>
      </c>
      <c r="IWF323" s="885"/>
      <c r="IWG323" s="857" t="s">
        <v>4424</v>
      </c>
      <c r="IWH323" s="885"/>
      <c r="IWI323" s="857" t="s">
        <v>4424</v>
      </c>
      <c r="IWJ323" s="885"/>
      <c r="IWK323" s="857" t="s">
        <v>4424</v>
      </c>
      <c r="IWL323" s="885"/>
      <c r="IWM323" s="857" t="s">
        <v>4424</v>
      </c>
      <c r="IWN323" s="885"/>
      <c r="IWO323" s="857" t="s">
        <v>4424</v>
      </c>
      <c r="IWP323" s="885"/>
      <c r="IWQ323" s="857" t="s">
        <v>4424</v>
      </c>
      <c r="IWR323" s="885"/>
      <c r="IWS323" s="857" t="s">
        <v>4424</v>
      </c>
      <c r="IWT323" s="885"/>
      <c r="IWU323" s="857" t="s">
        <v>4424</v>
      </c>
      <c r="IWV323" s="885"/>
      <c r="IWW323" s="857" t="s">
        <v>4424</v>
      </c>
      <c r="IWX323" s="885"/>
      <c r="IWY323" s="857" t="s">
        <v>4424</v>
      </c>
      <c r="IWZ323" s="885"/>
      <c r="IXA323" s="857" t="s">
        <v>4424</v>
      </c>
      <c r="IXB323" s="885"/>
      <c r="IXC323" s="857" t="s">
        <v>4424</v>
      </c>
      <c r="IXD323" s="885"/>
      <c r="IXE323" s="857" t="s">
        <v>4424</v>
      </c>
      <c r="IXF323" s="885"/>
      <c r="IXG323" s="857" t="s">
        <v>4424</v>
      </c>
      <c r="IXH323" s="885"/>
      <c r="IXI323" s="857" t="s">
        <v>4424</v>
      </c>
      <c r="IXJ323" s="885"/>
      <c r="IXK323" s="857" t="s">
        <v>4424</v>
      </c>
      <c r="IXL323" s="885"/>
      <c r="IXM323" s="857" t="s">
        <v>4424</v>
      </c>
      <c r="IXN323" s="885"/>
      <c r="IXO323" s="857" t="s">
        <v>4424</v>
      </c>
      <c r="IXP323" s="885"/>
      <c r="IXQ323" s="857" t="s">
        <v>4424</v>
      </c>
      <c r="IXR323" s="885"/>
      <c r="IXS323" s="857" t="s">
        <v>4424</v>
      </c>
      <c r="IXT323" s="885"/>
      <c r="IXU323" s="857" t="s">
        <v>4424</v>
      </c>
      <c r="IXV323" s="885"/>
      <c r="IXW323" s="857" t="s">
        <v>4424</v>
      </c>
      <c r="IXX323" s="885"/>
      <c r="IXY323" s="857" t="s">
        <v>4424</v>
      </c>
      <c r="IXZ323" s="885"/>
      <c r="IYA323" s="857" t="s">
        <v>4424</v>
      </c>
      <c r="IYB323" s="885"/>
      <c r="IYC323" s="857" t="s">
        <v>4424</v>
      </c>
      <c r="IYD323" s="885"/>
      <c r="IYE323" s="857" t="s">
        <v>4424</v>
      </c>
      <c r="IYF323" s="885"/>
      <c r="IYG323" s="857" t="s">
        <v>4424</v>
      </c>
      <c r="IYH323" s="885"/>
      <c r="IYI323" s="857" t="s">
        <v>4424</v>
      </c>
      <c r="IYJ323" s="885"/>
      <c r="IYK323" s="857" t="s">
        <v>4424</v>
      </c>
      <c r="IYL323" s="885"/>
      <c r="IYM323" s="857" t="s">
        <v>4424</v>
      </c>
      <c r="IYN323" s="885"/>
      <c r="IYO323" s="857" t="s">
        <v>4424</v>
      </c>
      <c r="IYP323" s="885"/>
      <c r="IYQ323" s="857" t="s">
        <v>4424</v>
      </c>
      <c r="IYR323" s="885"/>
      <c r="IYS323" s="857" t="s">
        <v>4424</v>
      </c>
      <c r="IYT323" s="885"/>
      <c r="IYU323" s="857" t="s">
        <v>4424</v>
      </c>
      <c r="IYV323" s="885"/>
      <c r="IYW323" s="857" t="s">
        <v>4424</v>
      </c>
      <c r="IYX323" s="885"/>
      <c r="IYY323" s="857" t="s">
        <v>4424</v>
      </c>
      <c r="IYZ323" s="885"/>
      <c r="IZA323" s="857" t="s">
        <v>4424</v>
      </c>
      <c r="IZB323" s="885"/>
      <c r="IZC323" s="857" t="s">
        <v>4424</v>
      </c>
      <c r="IZD323" s="885"/>
      <c r="IZE323" s="857" t="s">
        <v>4424</v>
      </c>
      <c r="IZF323" s="885"/>
      <c r="IZG323" s="857" t="s">
        <v>4424</v>
      </c>
      <c r="IZH323" s="885"/>
      <c r="IZI323" s="857" t="s">
        <v>4424</v>
      </c>
      <c r="IZJ323" s="885"/>
      <c r="IZK323" s="857" t="s">
        <v>4424</v>
      </c>
      <c r="IZL323" s="885"/>
      <c r="IZM323" s="857" t="s">
        <v>4424</v>
      </c>
      <c r="IZN323" s="885"/>
      <c r="IZO323" s="857" t="s">
        <v>4424</v>
      </c>
      <c r="IZP323" s="885"/>
      <c r="IZQ323" s="857" t="s">
        <v>4424</v>
      </c>
      <c r="IZR323" s="885"/>
      <c r="IZS323" s="857" t="s">
        <v>4424</v>
      </c>
      <c r="IZT323" s="885"/>
      <c r="IZU323" s="857" t="s">
        <v>4424</v>
      </c>
      <c r="IZV323" s="885"/>
      <c r="IZW323" s="857" t="s">
        <v>4424</v>
      </c>
      <c r="IZX323" s="885"/>
      <c r="IZY323" s="857" t="s">
        <v>4424</v>
      </c>
      <c r="IZZ323" s="885"/>
      <c r="JAA323" s="857" t="s">
        <v>4424</v>
      </c>
      <c r="JAB323" s="885"/>
      <c r="JAC323" s="857" t="s">
        <v>4424</v>
      </c>
      <c r="JAD323" s="885"/>
      <c r="JAE323" s="857" t="s">
        <v>4424</v>
      </c>
      <c r="JAF323" s="885"/>
      <c r="JAG323" s="857" t="s">
        <v>4424</v>
      </c>
      <c r="JAH323" s="885"/>
      <c r="JAI323" s="857" t="s">
        <v>4424</v>
      </c>
      <c r="JAJ323" s="885"/>
      <c r="JAK323" s="857" t="s">
        <v>4424</v>
      </c>
      <c r="JAL323" s="885"/>
      <c r="JAM323" s="857" t="s">
        <v>4424</v>
      </c>
      <c r="JAN323" s="885"/>
      <c r="JAO323" s="857" t="s">
        <v>4424</v>
      </c>
      <c r="JAP323" s="885"/>
      <c r="JAQ323" s="857" t="s">
        <v>4424</v>
      </c>
      <c r="JAR323" s="885"/>
      <c r="JAS323" s="857" t="s">
        <v>4424</v>
      </c>
      <c r="JAT323" s="885"/>
      <c r="JAU323" s="857" t="s">
        <v>4424</v>
      </c>
      <c r="JAV323" s="885"/>
      <c r="JAW323" s="857" t="s">
        <v>4424</v>
      </c>
      <c r="JAX323" s="885"/>
      <c r="JAY323" s="857" t="s">
        <v>4424</v>
      </c>
      <c r="JAZ323" s="885"/>
      <c r="JBA323" s="857" t="s">
        <v>4424</v>
      </c>
      <c r="JBB323" s="885"/>
      <c r="JBC323" s="857" t="s">
        <v>4424</v>
      </c>
      <c r="JBD323" s="885"/>
      <c r="JBE323" s="857" t="s">
        <v>4424</v>
      </c>
      <c r="JBF323" s="885"/>
      <c r="JBG323" s="857" t="s">
        <v>4424</v>
      </c>
      <c r="JBH323" s="885"/>
      <c r="JBI323" s="857" t="s">
        <v>4424</v>
      </c>
      <c r="JBJ323" s="885"/>
      <c r="JBK323" s="857" t="s">
        <v>4424</v>
      </c>
      <c r="JBL323" s="885"/>
      <c r="JBM323" s="857" t="s">
        <v>4424</v>
      </c>
      <c r="JBN323" s="885"/>
      <c r="JBO323" s="857" t="s">
        <v>4424</v>
      </c>
      <c r="JBP323" s="885"/>
      <c r="JBQ323" s="857" t="s">
        <v>4424</v>
      </c>
      <c r="JBR323" s="885"/>
      <c r="JBS323" s="857" t="s">
        <v>4424</v>
      </c>
      <c r="JBT323" s="885"/>
      <c r="JBU323" s="857" t="s">
        <v>4424</v>
      </c>
      <c r="JBV323" s="885"/>
      <c r="JBW323" s="857" t="s">
        <v>4424</v>
      </c>
      <c r="JBX323" s="885"/>
      <c r="JBY323" s="857" t="s">
        <v>4424</v>
      </c>
      <c r="JBZ323" s="885"/>
      <c r="JCA323" s="857" t="s">
        <v>4424</v>
      </c>
      <c r="JCB323" s="885"/>
      <c r="JCC323" s="857" t="s">
        <v>4424</v>
      </c>
      <c r="JCD323" s="885"/>
      <c r="JCE323" s="857" t="s">
        <v>4424</v>
      </c>
      <c r="JCF323" s="885"/>
      <c r="JCG323" s="857" t="s">
        <v>4424</v>
      </c>
      <c r="JCH323" s="885"/>
      <c r="JCI323" s="857" t="s">
        <v>4424</v>
      </c>
      <c r="JCJ323" s="885"/>
      <c r="JCK323" s="857" t="s">
        <v>4424</v>
      </c>
      <c r="JCL323" s="885"/>
      <c r="JCM323" s="857" t="s">
        <v>4424</v>
      </c>
      <c r="JCN323" s="885"/>
      <c r="JCO323" s="857" t="s">
        <v>4424</v>
      </c>
      <c r="JCP323" s="885"/>
      <c r="JCQ323" s="857" t="s">
        <v>4424</v>
      </c>
      <c r="JCR323" s="885"/>
      <c r="JCS323" s="857" t="s">
        <v>4424</v>
      </c>
      <c r="JCT323" s="885"/>
      <c r="JCU323" s="857" t="s">
        <v>4424</v>
      </c>
      <c r="JCV323" s="885"/>
      <c r="JCW323" s="857" t="s">
        <v>4424</v>
      </c>
      <c r="JCX323" s="885"/>
      <c r="JCY323" s="857" t="s">
        <v>4424</v>
      </c>
      <c r="JCZ323" s="885"/>
      <c r="JDA323" s="857" t="s">
        <v>4424</v>
      </c>
      <c r="JDB323" s="885"/>
      <c r="JDC323" s="857" t="s">
        <v>4424</v>
      </c>
      <c r="JDD323" s="885"/>
      <c r="JDE323" s="857" t="s">
        <v>4424</v>
      </c>
      <c r="JDF323" s="885"/>
      <c r="JDG323" s="857" t="s">
        <v>4424</v>
      </c>
      <c r="JDH323" s="885"/>
      <c r="JDI323" s="857" t="s">
        <v>4424</v>
      </c>
      <c r="JDJ323" s="885"/>
      <c r="JDK323" s="857" t="s">
        <v>4424</v>
      </c>
      <c r="JDL323" s="885"/>
      <c r="JDM323" s="857" t="s">
        <v>4424</v>
      </c>
      <c r="JDN323" s="885"/>
      <c r="JDO323" s="857" t="s">
        <v>4424</v>
      </c>
      <c r="JDP323" s="885"/>
      <c r="JDQ323" s="857" t="s">
        <v>4424</v>
      </c>
      <c r="JDR323" s="885"/>
      <c r="JDS323" s="857" t="s">
        <v>4424</v>
      </c>
      <c r="JDT323" s="885"/>
      <c r="JDU323" s="857" t="s">
        <v>4424</v>
      </c>
      <c r="JDV323" s="885"/>
      <c r="JDW323" s="857" t="s">
        <v>4424</v>
      </c>
      <c r="JDX323" s="885"/>
      <c r="JDY323" s="857" t="s">
        <v>4424</v>
      </c>
      <c r="JDZ323" s="885"/>
      <c r="JEA323" s="857" t="s">
        <v>4424</v>
      </c>
      <c r="JEB323" s="885"/>
      <c r="JEC323" s="857" t="s">
        <v>4424</v>
      </c>
      <c r="JED323" s="885"/>
      <c r="JEE323" s="857" t="s">
        <v>4424</v>
      </c>
      <c r="JEF323" s="885"/>
      <c r="JEG323" s="857" t="s">
        <v>4424</v>
      </c>
      <c r="JEH323" s="885"/>
      <c r="JEI323" s="857" t="s">
        <v>4424</v>
      </c>
      <c r="JEJ323" s="885"/>
      <c r="JEK323" s="857" t="s">
        <v>4424</v>
      </c>
      <c r="JEL323" s="885"/>
      <c r="JEM323" s="857" t="s">
        <v>4424</v>
      </c>
      <c r="JEN323" s="885"/>
      <c r="JEO323" s="857" t="s">
        <v>4424</v>
      </c>
      <c r="JEP323" s="885"/>
      <c r="JEQ323" s="857" t="s">
        <v>4424</v>
      </c>
      <c r="JER323" s="885"/>
      <c r="JES323" s="857" t="s">
        <v>4424</v>
      </c>
      <c r="JET323" s="885"/>
      <c r="JEU323" s="857" t="s">
        <v>4424</v>
      </c>
      <c r="JEV323" s="885"/>
      <c r="JEW323" s="857" t="s">
        <v>4424</v>
      </c>
      <c r="JEX323" s="885"/>
      <c r="JEY323" s="857" t="s">
        <v>4424</v>
      </c>
      <c r="JEZ323" s="885"/>
      <c r="JFA323" s="857" t="s">
        <v>4424</v>
      </c>
      <c r="JFB323" s="885"/>
      <c r="JFC323" s="857" t="s">
        <v>4424</v>
      </c>
      <c r="JFD323" s="885"/>
      <c r="JFE323" s="857" t="s">
        <v>4424</v>
      </c>
      <c r="JFF323" s="885"/>
      <c r="JFG323" s="857" t="s">
        <v>4424</v>
      </c>
      <c r="JFH323" s="885"/>
      <c r="JFI323" s="857" t="s">
        <v>4424</v>
      </c>
      <c r="JFJ323" s="885"/>
      <c r="JFK323" s="857" t="s">
        <v>4424</v>
      </c>
      <c r="JFL323" s="885"/>
      <c r="JFM323" s="857" t="s">
        <v>4424</v>
      </c>
      <c r="JFN323" s="885"/>
      <c r="JFO323" s="857" t="s">
        <v>4424</v>
      </c>
      <c r="JFP323" s="885"/>
      <c r="JFQ323" s="857" t="s">
        <v>4424</v>
      </c>
      <c r="JFR323" s="885"/>
      <c r="JFS323" s="857" t="s">
        <v>4424</v>
      </c>
      <c r="JFT323" s="885"/>
      <c r="JFU323" s="857" t="s">
        <v>4424</v>
      </c>
      <c r="JFV323" s="885"/>
      <c r="JFW323" s="857" t="s">
        <v>4424</v>
      </c>
      <c r="JFX323" s="885"/>
      <c r="JFY323" s="857" t="s">
        <v>4424</v>
      </c>
      <c r="JFZ323" s="885"/>
      <c r="JGA323" s="857" t="s">
        <v>4424</v>
      </c>
      <c r="JGB323" s="885"/>
      <c r="JGC323" s="857" t="s">
        <v>4424</v>
      </c>
      <c r="JGD323" s="885"/>
      <c r="JGE323" s="857" t="s">
        <v>4424</v>
      </c>
      <c r="JGF323" s="885"/>
      <c r="JGG323" s="857" t="s">
        <v>4424</v>
      </c>
      <c r="JGH323" s="885"/>
      <c r="JGI323" s="857" t="s">
        <v>4424</v>
      </c>
      <c r="JGJ323" s="885"/>
      <c r="JGK323" s="857" t="s">
        <v>4424</v>
      </c>
      <c r="JGL323" s="885"/>
      <c r="JGM323" s="857" t="s">
        <v>4424</v>
      </c>
      <c r="JGN323" s="885"/>
      <c r="JGO323" s="857" t="s">
        <v>4424</v>
      </c>
      <c r="JGP323" s="885"/>
      <c r="JGQ323" s="857" t="s">
        <v>4424</v>
      </c>
      <c r="JGR323" s="885"/>
      <c r="JGS323" s="857" t="s">
        <v>4424</v>
      </c>
      <c r="JGT323" s="885"/>
      <c r="JGU323" s="857" t="s">
        <v>4424</v>
      </c>
      <c r="JGV323" s="885"/>
      <c r="JGW323" s="857" t="s">
        <v>4424</v>
      </c>
      <c r="JGX323" s="885"/>
      <c r="JGY323" s="857" t="s">
        <v>4424</v>
      </c>
      <c r="JGZ323" s="885"/>
      <c r="JHA323" s="857" t="s">
        <v>4424</v>
      </c>
      <c r="JHB323" s="885"/>
      <c r="JHC323" s="857" t="s">
        <v>4424</v>
      </c>
      <c r="JHD323" s="885"/>
      <c r="JHE323" s="857" t="s">
        <v>4424</v>
      </c>
      <c r="JHF323" s="885"/>
      <c r="JHG323" s="857" t="s">
        <v>4424</v>
      </c>
      <c r="JHH323" s="885"/>
      <c r="JHI323" s="857" t="s">
        <v>4424</v>
      </c>
      <c r="JHJ323" s="885"/>
      <c r="JHK323" s="857" t="s">
        <v>4424</v>
      </c>
      <c r="JHL323" s="885"/>
      <c r="JHM323" s="857" t="s">
        <v>4424</v>
      </c>
      <c r="JHN323" s="885"/>
      <c r="JHO323" s="857" t="s">
        <v>4424</v>
      </c>
      <c r="JHP323" s="885"/>
      <c r="JHQ323" s="857" t="s">
        <v>4424</v>
      </c>
      <c r="JHR323" s="885"/>
      <c r="JHS323" s="857" t="s">
        <v>4424</v>
      </c>
      <c r="JHT323" s="885"/>
      <c r="JHU323" s="857" t="s">
        <v>4424</v>
      </c>
      <c r="JHV323" s="885"/>
      <c r="JHW323" s="857" t="s">
        <v>4424</v>
      </c>
      <c r="JHX323" s="885"/>
      <c r="JHY323" s="857" t="s">
        <v>4424</v>
      </c>
      <c r="JHZ323" s="885"/>
      <c r="JIA323" s="857" t="s">
        <v>4424</v>
      </c>
      <c r="JIB323" s="885"/>
      <c r="JIC323" s="857" t="s">
        <v>4424</v>
      </c>
      <c r="JID323" s="885"/>
      <c r="JIE323" s="857" t="s">
        <v>4424</v>
      </c>
      <c r="JIF323" s="885"/>
      <c r="JIG323" s="857" t="s">
        <v>4424</v>
      </c>
      <c r="JIH323" s="885"/>
      <c r="JII323" s="857" t="s">
        <v>4424</v>
      </c>
      <c r="JIJ323" s="885"/>
      <c r="JIK323" s="857" t="s">
        <v>4424</v>
      </c>
      <c r="JIL323" s="885"/>
      <c r="JIM323" s="857" t="s">
        <v>4424</v>
      </c>
      <c r="JIN323" s="885"/>
      <c r="JIO323" s="857" t="s">
        <v>4424</v>
      </c>
      <c r="JIP323" s="885"/>
      <c r="JIQ323" s="857" t="s">
        <v>4424</v>
      </c>
      <c r="JIR323" s="885"/>
      <c r="JIS323" s="857" t="s">
        <v>4424</v>
      </c>
      <c r="JIT323" s="885"/>
      <c r="JIU323" s="857" t="s">
        <v>4424</v>
      </c>
      <c r="JIV323" s="885"/>
      <c r="JIW323" s="857" t="s">
        <v>4424</v>
      </c>
      <c r="JIX323" s="885"/>
      <c r="JIY323" s="857" t="s">
        <v>4424</v>
      </c>
      <c r="JIZ323" s="885"/>
      <c r="JJA323" s="857" t="s">
        <v>4424</v>
      </c>
      <c r="JJB323" s="885"/>
      <c r="JJC323" s="857" t="s">
        <v>4424</v>
      </c>
      <c r="JJD323" s="885"/>
      <c r="JJE323" s="857" t="s">
        <v>4424</v>
      </c>
      <c r="JJF323" s="885"/>
      <c r="JJG323" s="857" t="s">
        <v>4424</v>
      </c>
      <c r="JJH323" s="885"/>
      <c r="JJI323" s="857" t="s">
        <v>4424</v>
      </c>
      <c r="JJJ323" s="885"/>
      <c r="JJK323" s="857" t="s">
        <v>4424</v>
      </c>
      <c r="JJL323" s="885"/>
      <c r="JJM323" s="857" t="s">
        <v>4424</v>
      </c>
      <c r="JJN323" s="885"/>
      <c r="JJO323" s="857" t="s">
        <v>4424</v>
      </c>
      <c r="JJP323" s="885"/>
      <c r="JJQ323" s="857" t="s">
        <v>4424</v>
      </c>
      <c r="JJR323" s="885"/>
      <c r="JJS323" s="857" t="s">
        <v>4424</v>
      </c>
      <c r="JJT323" s="885"/>
      <c r="JJU323" s="857" t="s">
        <v>4424</v>
      </c>
      <c r="JJV323" s="885"/>
      <c r="JJW323" s="857" t="s">
        <v>4424</v>
      </c>
      <c r="JJX323" s="885"/>
      <c r="JJY323" s="857" t="s">
        <v>4424</v>
      </c>
      <c r="JJZ323" s="885"/>
      <c r="JKA323" s="857" t="s">
        <v>4424</v>
      </c>
      <c r="JKB323" s="885"/>
      <c r="JKC323" s="857" t="s">
        <v>4424</v>
      </c>
      <c r="JKD323" s="885"/>
      <c r="JKE323" s="857" t="s">
        <v>4424</v>
      </c>
      <c r="JKF323" s="885"/>
      <c r="JKG323" s="857" t="s">
        <v>4424</v>
      </c>
      <c r="JKH323" s="885"/>
      <c r="JKI323" s="857" t="s">
        <v>4424</v>
      </c>
      <c r="JKJ323" s="885"/>
      <c r="JKK323" s="857" t="s">
        <v>4424</v>
      </c>
      <c r="JKL323" s="885"/>
      <c r="JKM323" s="857" t="s">
        <v>4424</v>
      </c>
      <c r="JKN323" s="885"/>
      <c r="JKO323" s="857" t="s">
        <v>4424</v>
      </c>
      <c r="JKP323" s="885"/>
      <c r="JKQ323" s="857" t="s">
        <v>4424</v>
      </c>
      <c r="JKR323" s="885"/>
      <c r="JKS323" s="857" t="s">
        <v>4424</v>
      </c>
      <c r="JKT323" s="885"/>
      <c r="JKU323" s="857" t="s">
        <v>4424</v>
      </c>
      <c r="JKV323" s="885"/>
      <c r="JKW323" s="857" t="s">
        <v>4424</v>
      </c>
      <c r="JKX323" s="885"/>
      <c r="JKY323" s="857" t="s">
        <v>4424</v>
      </c>
      <c r="JKZ323" s="885"/>
      <c r="JLA323" s="857" t="s">
        <v>4424</v>
      </c>
      <c r="JLB323" s="885"/>
      <c r="JLC323" s="857" t="s">
        <v>4424</v>
      </c>
      <c r="JLD323" s="885"/>
      <c r="JLE323" s="857" t="s">
        <v>4424</v>
      </c>
      <c r="JLF323" s="885"/>
      <c r="JLG323" s="857" t="s">
        <v>4424</v>
      </c>
      <c r="JLH323" s="885"/>
      <c r="JLI323" s="857" t="s">
        <v>4424</v>
      </c>
      <c r="JLJ323" s="885"/>
      <c r="JLK323" s="857" t="s">
        <v>4424</v>
      </c>
      <c r="JLL323" s="885"/>
      <c r="JLM323" s="857" t="s">
        <v>4424</v>
      </c>
      <c r="JLN323" s="885"/>
      <c r="JLO323" s="857" t="s">
        <v>4424</v>
      </c>
      <c r="JLP323" s="885"/>
      <c r="JLQ323" s="857" t="s">
        <v>4424</v>
      </c>
      <c r="JLR323" s="885"/>
      <c r="JLS323" s="857" t="s">
        <v>4424</v>
      </c>
      <c r="JLT323" s="885"/>
      <c r="JLU323" s="857" t="s">
        <v>4424</v>
      </c>
      <c r="JLV323" s="885"/>
      <c r="JLW323" s="857" t="s">
        <v>4424</v>
      </c>
      <c r="JLX323" s="885"/>
      <c r="JLY323" s="857" t="s">
        <v>4424</v>
      </c>
      <c r="JLZ323" s="885"/>
      <c r="JMA323" s="857" t="s">
        <v>4424</v>
      </c>
      <c r="JMB323" s="885"/>
      <c r="JMC323" s="857" t="s">
        <v>4424</v>
      </c>
      <c r="JMD323" s="885"/>
      <c r="JME323" s="857" t="s">
        <v>4424</v>
      </c>
      <c r="JMF323" s="885"/>
      <c r="JMG323" s="857" t="s">
        <v>4424</v>
      </c>
      <c r="JMH323" s="885"/>
      <c r="JMI323" s="857" t="s">
        <v>4424</v>
      </c>
      <c r="JMJ323" s="885"/>
      <c r="JMK323" s="857" t="s">
        <v>4424</v>
      </c>
      <c r="JML323" s="885"/>
      <c r="JMM323" s="857" t="s">
        <v>4424</v>
      </c>
      <c r="JMN323" s="885"/>
      <c r="JMO323" s="857" t="s">
        <v>4424</v>
      </c>
      <c r="JMP323" s="885"/>
      <c r="JMQ323" s="857" t="s">
        <v>4424</v>
      </c>
      <c r="JMR323" s="885"/>
      <c r="JMS323" s="857" t="s">
        <v>4424</v>
      </c>
      <c r="JMT323" s="885"/>
      <c r="JMU323" s="857" t="s">
        <v>4424</v>
      </c>
      <c r="JMV323" s="885"/>
      <c r="JMW323" s="857" t="s">
        <v>4424</v>
      </c>
      <c r="JMX323" s="885"/>
      <c r="JMY323" s="857" t="s">
        <v>4424</v>
      </c>
      <c r="JMZ323" s="885"/>
      <c r="JNA323" s="857" t="s">
        <v>4424</v>
      </c>
      <c r="JNB323" s="885"/>
      <c r="JNC323" s="857" t="s">
        <v>4424</v>
      </c>
      <c r="JND323" s="885"/>
      <c r="JNE323" s="857" t="s">
        <v>4424</v>
      </c>
      <c r="JNF323" s="885"/>
      <c r="JNG323" s="857" t="s">
        <v>4424</v>
      </c>
      <c r="JNH323" s="885"/>
      <c r="JNI323" s="857" t="s">
        <v>4424</v>
      </c>
      <c r="JNJ323" s="885"/>
      <c r="JNK323" s="857" t="s">
        <v>4424</v>
      </c>
      <c r="JNL323" s="885"/>
      <c r="JNM323" s="857" t="s">
        <v>4424</v>
      </c>
      <c r="JNN323" s="885"/>
      <c r="JNO323" s="857" t="s">
        <v>4424</v>
      </c>
      <c r="JNP323" s="885"/>
      <c r="JNQ323" s="857" t="s">
        <v>4424</v>
      </c>
      <c r="JNR323" s="885"/>
      <c r="JNS323" s="857" t="s">
        <v>4424</v>
      </c>
      <c r="JNT323" s="885"/>
      <c r="JNU323" s="857" t="s">
        <v>4424</v>
      </c>
      <c r="JNV323" s="885"/>
      <c r="JNW323" s="857" t="s">
        <v>4424</v>
      </c>
      <c r="JNX323" s="885"/>
      <c r="JNY323" s="857" t="s">
        <v>4424</v>
      </c>
      <c r="JNZ323" s="885"/>
      <c r="JOA323" s="857" t="s">
        <v>4424</v>
      </c>
      <c r="JOB323" s="885"/>
      <c r="JOC323" s="857" t="s">
        <v>4424</v>
      </c>
      <c r="JOD323" s="885"/>
      <c r="JOE323" s="857" t="s">
        <v>4424</v>
      </c>
      <c r="JOF323" s="885"/>
      <c r="JOG323" s="857" t="s">
        <v>4424</v>
      </c>
      <c r="JOH323" s="885"/>
      <c r="JOI323" s="857" t="s">
        <v>4424</v>
      </c>
      <c r="JOJ323" s="885"/>
      <c r="JOK323" s="857" t="s">
        <v>4424</v>
      </c>
      <c r="JOL323" s="885"/>
      <c r="JOM323" s="857" t="s">
        <v>4424</v>
      </c>
      <c r="JON323" s="885"/>
      <c r="JOO323" s="857" t="s">
        <v>4424</v>
      </c>
      <c r="JOP323" s="885"/>
      <c r="JOQ323" s="857" t="s">
        <v>4424</v>
      </c>
      <c r="JOR323" s="885"/>
      <c r="JOS323" s="857" t="s">
        <v>4424</v>
      </c>
      <c r="JOT323" s="885"/>
      <c r="JOU323" s="857" t="s">
        <v>4424</v>
      </c>
      <c r="JOV323" s="885"/>
      <c r="JOW323" s="857" t="s">
        <v>4424</v>
      </c>
      <c r="JOX323" s="885"/>
      <c r="JOY323" s="857" t="s">
        <v>4424</v>
      </c>
      <c r="JOZ323" s="885"/>
      <c r="JPA323" s="857" t="s">
        <v>4424</v>
      </c>
      <c r="JPB323" s="885"/>
      <c r="JPC323" s="857" t="s">
        <v>4424</v>
      </c>
      <c r="JPD323" s="885"/>
      <c r="JPE323" s="857" t="s">
        <v>4424</v>
      </c>
      <c r="JPF323" s="885"/>
      <c r="JPG323" s="857" t="s">
        <v>4424</v>
      </c>
      <c r="JPH323" s="885"/>
      <c r="JPI323" s="857" t="s">
        <v>4424</v>
      </c>
      <c r="JPJ323" s="885"/>
      <c r="JPK323" s="857" t="s">
        <v>4424</v>
      </c>
      <c r="JPL323" s="885"/>
      <c r="JPM323" s="857" t="s">
        <v>4424</v>
      </c>
      <c r="JPN323" s="885"/>
      <c r="JPO323" s="857" t="s">
        <v>4424</v>
      </c>
      <c r="JPP323" s="885"/>
      <c r="JPQ323" s="857" t="s">
        <v>4424</v>
      </c>
      <c r="JPR323" s="885"/>
      <c r="JPS323" s="857" t="s">
        <v>4424</v>
      </c>
      <c r="JPT323" s="885"/>
      <c r="JPU323" s="857" t="s">
        <v>4424</v>
      </c>
      <c r="JPV323" s="885"/>
      <c r="JPW323" s="857" t="s">
        <v>4424</v>
      </c>
      <c r="JPX323" s="885"/>
      <c r="JPY323" s="857" t="s">
        <v>4424</v>
      </c>
      <c r="JPZ323" s="885"/>
      <c r="JQA323" s="857" t="s">
        <v>4424</v>
      </c>
      <c r="JQB323" s="885"/>
      <c r="JQC323" s="857" t="s">
        <v>4424</v>
      </c>
      <c r="JQD323" s="885"/>
      <c r="JQE323" s="857" t="s">
        <v>4424</v>
      </c>
      <c r="JQF323" s="885"/>
      <c r="JQG323" s="857" t="s">
        <v>4424</v>
      </c>
      <c r="JQH323" s="885"/>
      <c r="JQI323" s="857" t="s">
        <v>4424</v>
      </c>
      <c r="JQJ323" s="885"/>
      <c r="JQK323" s="857" t="s">
        <v>4424</v>
      </c>
      <c r="JQL323" s="885"/>
      <c r="JQM323" s="857" t="s">
        <v>4424</v>
      </c>
      <c r="JQN323" s="885"/>
      <c r="JQO323" s="857" t="s">
        <v>4424</v>
      </c>
      <c r="JQP323" s="885"/>
      <c r="JQQ323" s="857" t="s">
        <v>4424</v>
      </c>
      <c r="JQR323" s="885"/>
      <c r="JQS323" s="857" t="s">
        <v>4424</v>
      </c>
      <c r="JQT323" s="885"/>
      <c r="JQU323" s="857" t="s">
        <v>4424</v>
      </c>
      <c r="JQV323" s="885"/>
      <c r="JQW323" s="857" t="s">
        <v>4424</v>
      </c>
      <c r="JQX323" s="885"/>
      <c r="JQY323" s="857" t="s">
        <v>4424</v>
      </c>
      <c r="JQZ323" s="885"/>
      <c r="JRA323" s="857" t="s">
        <v>4424</v>
      </c>
      <c r="JRB323" s="885"/>
      <c r="JRC323" s="857" t="s">
        <v>4424</v>
      </c>
      <c r="JRD323" s="885"/>
      <c r="JRE323" s="857" t="s">
        <v>4424</v>
      </c>
      <c r="JRF323" s="885"/>
      <c r="JRG323" s="857" t="s">
        <v>4424</v>
      </c>
      <c r="JRH323" s="885"/>
      <c r="JRI323" s="857" t="s">
        <v>4424</v>
      </c>
      <c r="JRJ323" s="885"/>
      <c r="JRK323" s="857" t="s">
        <v>4424</v>
      </c>
      <c r="JRL323" s="885"/>
      <c r="JRM323" s="857" t="s">
        <v>4424</v>
      </c>
      <c r="JRN323" s="885"/>
      <c r="JRO323" s="857" t="s">
        <v>4424</v>
      </c>
      <c r="JRP323" s="885"/>
      <c r="JRQ323" s="857" t="s">
        <v>4424</v>
      </c>
      <c r="JRR323" s="885"/>
      <c r="JRS323" s="857" t="s">
        <v>4424</v>
      </c>
      <c r="JRT323" s="885"/>
      <c r="JRU323" s="857" t="s">
        <v>4424</v>
      </c>
      <c r="JRV323" s="885"/>
      <c r="JRW323" s="857" t="s">
        <v>4424</v>
      </c>
      <c r="JRX323" s="885"/>
      <c r="JRY323" s="857" t="s">
        <v>4424</v>
      </c>
      <c r="JRZ323" s="885"/>
      <c r="JSA323" s="857" t="s">
        <v>4424</v>
      </c>
      <c r="JSB323" s="885"/>
      <c r="JSC323" s="857" t="s">
        <v>4424</v>
      </c>
      <c r="JSD323" s="885"/>
      <c r="JSE323" s="857" t="s">
        <v>4424</v>
      </c>
      <c r="JSF323" s="885"/>
      <c r="JSG323" s="857" t="s">
        <v>4424</v>
      </c>
      <c r="JSH323" s="885"/>
      <c r="JSI323" s="857" t="s">
        <v>4424</v>
      </c>
      <c r="JSJ323" s="885"/>
      <c r="JSK323" s="857" t="s">
        <v>4424</v>
      </c>
      <c r="JSL323" s="885"/>
      <c r="JSM323" s="857" t="s">
        <v>4424</v>
      </c>
      <c r="JSN323" s="885"/>
      <c r="JSO323" s="857" t="s">
        <v>4424</v>
      </c>
      <c r="JSP323" s="885"/>
      <c r="JSQ323" s="857" t="s">
        <v>4424</v>
      </c>
      <c r="JSR323" s="885"/>
      <c r="JSS323" s="857" t="s">
        <v>4424</v>
      </c>
      <c r="JST323" s="885"/>
      <c r="JSU323" s="857" t="s">
        <v>4424</v>
      </c>
      <c r="JSV323" s="885"/>
      <c r="JSW323" s="857" t="s">
        <v>4424</v>
      </c>
      <c r="JSX323" s="885"/>
      <c r="JSY323" s="857" t="s">
        <v>4424</v>
      </c>
      <c r="JSZ323" s="885"/>
      <c r="JTA323" s="857" t="s">
        <v>4424</v>
      </c>
      <c r="JTB323" s="885"/>
      <c r="JTC323" s="857" t="s">
        <v>4424</v>
      </c>
      <c r="JTD323" s="885"/>
      <c r="JTE323" s="857" t="s">
        <v>4424</v>
      </c>
      <c r="JTF323" s="885"/>
      <c r="JTG323" s="857" t="s">
        <v>4424</v>
      </c>
      <c r="JTH323" s="885"/>
      <c r="JTI323" s="857" t="s">
        <v>4424</v>
      </c>
      <c r="JTJ323" s="885"/>
      <c r="JTK323" s="857" t="s">
        <v>4424</v>
      </c>
      <c r="JTL323" s="885"/>
      <c r="JTM323" s="857" t="s">
        <v>4424</v>
      </c>
      <c r="JTN323" s="885"/>
      <c r="JTO323" s="857" t="s">
        <v>4424</v>
      </c>
      <c r="JTP323" s="885"/>
      <c r="JTQ323" s="857" t="s">
        <v>4424</v>
      </c>
      <c r="JTR323" s="885"/>
      <c r="JTS323" s="857" t="s">
        <v>4424</v>
      </c>
      <c r="JTT323" s="885"/>
      <c r="JTU323" s="857" t="s">
        <v>4424</v>
      </c>
      <c r="JTV323" s="885"/>
      <c r="JTW323" s="857" t="s">
        <v>4424</v>
      </c>
      <c r="JTX323" s="885"/>
      <c r="JTY323" s="857" t="s">
        <v>4424</v>
      </c>
      <c r="JTZ323" s="885"/>
      <c r="JUA323" s="857" t="s">
        <v>4424</v>
      </c>
      <c r="JUB323" s="885"/>
      <c r="JUC323" s="857" t="s">
        <v>4424</v>
      </c>
      <c r="JUD323" s="885"/>
      <c r="JUE323" s="857" t="s">
        <v>4424</v>
      </c>
      <c r="JUF323" s="885"/>
      <c r="JUG323" s="857" t="s">
        <v>4424</v>
      </c>
      <c r="JUH323" s="885"/>
      <c r="JUI323" s="857" t="s">
        <v>4424</v>
      </c>
      <c r="JUJ323" s="885"/>
      <c r="JUK323" s="857" t="s">
        <v>4424</v>
      </c>
      <c r="JUL323" s="885"/>
      <c r="JUM323" s="857" t="s">
        <v>4424</v>
      </c>
      <c r="JUN323" s="885"/>
      <c r="JUO323" s="857" t="s">
        <v>4424</v>
      </c>
      <c r="JUP323" s="885"/>
      <c r="JUQ323" s="857" t="s">
        <v>4424</v>
      </c>
      <c r="JUR323" s="885"/>
      <c r="JUS323" s="857" t="s">
        <v>4424</v>
      </c>
      <c r="JUT323" s="885"/>
      <c r="JUU323" s="857" t="s">
        <v>4424</v>
      </c>
      <c r="JUV323" s="885"/>
      <c r="JUW323" s="857" t="s">
        <v>4424</v>
      </c>
      <c r="JUX323" s="885"/>
      <c r="JUY323" s="857" t="s">
        <v>4424</v>
      </c>
      <c r="JUZ323" s="885"/>
      <c r="JVA323" s="857" t="s">
        <v>4424</v>
      </c>
      <c r="JVB323" s="885"/>
      <c r="JVC323" s="857" t="s">
        <v>4424</v>
      </c>
      <c r="JVD323" s="885"/>
      <c r="JVE323" s="857" t="s">
        <v>4424</v>
      </c>
      <c r="JVF323" s="885"/>
      <c r="JVG323" s="857" t="s">
        <v>4424</v>
      </c>
      <c r="JVH323" s="885"/>
      <c r="JVI323" s="857" t="s">
        <v>4424</v>
      </c>
      <c r="JVJ323" s="885"/>
      <c r="JVK323" s="857" t="s">
        <v>4424</v>
      </c>
      <c r="JVL323" s="885"/>
      <c r="JVM323" s="857" t="s">
        <v>4424</v>
      </c>
      <c r="JVN323" s="885"/>
      <c r="JVO323" s="857" t="s">
        <v>4424</v>
      </c>
      <c r="JVP323" s="885"/>
      <c r="JVQ323" s="857" t="s">
        <v>4424</v>
      </c>
      <c r="JVR323" s="885"/>
      <c r="JVS323" s="857" t="s">
        <v>4424</v>
      </c>
      <c r="JVT323" s="885"/>
      <c r="JVU323" s="857" t="s">
        <v>4424</v>
      </c>
      <c r="JVV323" s="885"/>
      <c r="JVW323" s="857" t="s">
        <v>4424</v>
      </c>
      <c r="JVX323" s="885"/>
      <c r="JVY323" s="857" t="s">
        <v>4424</v>
      </c>
      <c r="JVZ323" s="885"/>
      <c r="JWA323" s="857" t="s">
        <v>4424</v>
      </c>
      <c r="JWB323" s="885"/>
      <c r="JWC323" s="857" t="s">
        <v>4424</v>
      </c>
      <c r="JWD323" s="885"/>
      <c r="JWE323" s="857" t="s">
        <v>4424</v>
      </c>
      <c r="JWF323" s="885"/>
      <c r="JWG323" s="857" t="s">
        <v>4424</v>
      </c>
      <c r="JWH323" s="885"/>
      <c r="JWI323" s="857" t="s">
        <v>4424</v>
      </c>
      <c r="JWJ323" s="885"/>
      <c r="JWK323" s="857" t="s">
        <v>4424</v>
      </c>
      <c r="JWL323" s="885"/>
      <c r="JWM323" s="857" t="s">
        <v>4424</v>
      </c>
      <c r="JWN323" s="885"/>
      <c r="JWO323" s="857" t="s">
        <v>4424</v>
      </c>
      <c r="JWP323" s="885"/>
      <c r="JWQ323" s="857" t="s">
        <v>4424</v>
      </c>
      <c r="JWR323" s="885"/>
      <c r="JWS323" s="857" t="s">
        <v>4424</v>
      </c>
      <c r="JWT323" s="885"/>
      <c r="JWU323" s="857" t="s">
        <v>4424</v>
      </c>
      <c r="JWV323" s="885"/>
      <c r="JWW323" s="857" t="s">
        <v>4424</v>
      </c>
      <c r="JWX323" s="885"/>
      <c r="JWY323" s="857" t="s">
        <v>4424</v>
      </c>
      <c r="JWZ323" s="885"/>
      <c r="JXA323" s="857" t="s">
        <v>4424</v>
      </c>
      <c r="JXB323" s="885"/>
      <c r="JXC323" s="857" t="s">
        <v>4424</v>
      </c>
      <c r="JXD323" s="885"/>
      <c r="JXE323" s="857" t="s">
        <v>4424</v>
      </c>
      <c r="JXF323" s="885"/>
      <c r="JXG323" s="857" t="s">
        <v>4424</v>
      </c>
      <c r="JXH323" s="885"/>
      <c r="JXI323" s="857" t="s">
        <v>4424</v>
      </c>
      <c r="JXJ323" s="885"/>
      <c r="JXK323" s="857" t="s">
        <v>4424</v>
      </c>
      <c r="JXL323" s="885"/>
      <c r="JXM323" s="857" t="s">
        <v>4424</v>
      </c>
      <c r="JXN323" s="885"/>
      <c r="JXO323" s="857" t="s">
        <v>4424</v>
      </c>
      <c r="JXP323" s="885"/>
      <c r="JXQ323" s="857" t="s">
        <v>4424</v>
      </c>
      <c r="JXR323" s="885"/>
      <c r="JXS323" s="857" t="s">
        <v>4424</v>
      </c>
      <c r="JXT323" s="885"/>
      <c r="JXU323" s="857" t="s">
        <v>4424</v>
      </c>
      <c r="JXV323" s="885"/>
      <c r="JXW323" s="857" t="s">
        <v>4424</v>
      </c>
      <c r="JXX323" s="885"/>
      <c r="JXY323" s="857" t="s">
        <v>4424</v>
      </c>
      <c r="JXZ323" s="885"/>
      <c r="JYA323" s="857" t="s">
        <v>4424</v>
      </c>
      <c r="JYB323" s="885"/>
      <c r="JYC323" s="857" t="s">
        <v>4424</v>
      </c>
      <c r="JYD323" s="885"/>
      <c r="JYE323" s="857" t="s">
        <v>4424</v>
      </c>
      <c r="JYF323" s="885"/>
      <c r="JYG323" s="857" t="s">
        <v>4424</v>
      </c>
      <c r="JYH323" s="885"/>
      <c r="JYI323" s="857" t="s">
        <v>4424</v>
      </c>
      <c r="JYJ323" s="885"/>
      <c r="JYK323" s="857" t="s">
        <v>4424</v>
      </c>
      <c r="JYL323" s="885"/>
      <c r="JYM323" s="857" t="s">
        <v>4424</v>
      </c>
      <c r="JYN323" s="885"/>
      <c r="JYO323" s="857" t="s">
        <v>4424</v>
      </c>
      <c r="JYP323" s="885"/>
      <c r="JYQ323" s="857" t="s">
        <v>4424</v>
      </c>
      <c r="JYR323" s="885"/>
      <c r="JYS323" s="857" t="s">
        <v>4424</v>
      </c>
      <c r="JYT323" s="885"/>
      <c r="JYU323" s="857" t="s">
        <v>4424</v>
      </c>
      <c r="JYV323" s="885"/>
      <c r="JYW323" s="857" t="s">
        <v>4424</v>
      </c>
      <c r="JYX323" s="885"/>
      <c r="JYY323" s="857" t="s">
        <v>4424</v>
      </c>
      <c r="JYZ323" s="885"/>
      <c r="JZA323" s="857" t="s">
        <v>4424</v>
      </c>
      <c r="JZB323" s="885"/>
      <c r="JZC323" s="857" t="s">
        <v>4424</v>
      </c>
      <c r="JZD323" s="885"/>
      <c r="JZE323" s="857" t="s">
        <v>4424</v>
      </c>
      <c r="JZF323" s="885"/>
      <c r="JZG323" s="857" t="s">
        <v>4424</v>
      </c>
      <c r="JZH323" s="885"/>
      <c r="JZI323" s="857" t="s">
        <v>4424</v>
      </c>
      <c r="JZJ323" s="885"/>
      <c r="JZK323" s="857" t="s">
        <v>4424</v>
      </c>
      <c r="JZL323" s="885"/>
      <c r="JZM323" s="857" t="s">
        <v>4424</v>
      </c>
      <c r="JZN323" s="885"/>
      <c r="JZO323" s="857" t="s">
        <v>4424</v>
      </c>
      <c r="JZP323" s="885"/>
      <c r="JZQ323" s="857" t="s">
        <v>4424</v>
      </c>
      <c r="JZR323" s="885"/>
      <c r="JZS323" s="857" t="s">
        <v>4424</v>
      </c>
      <c r="JZT323" s="885"/>
      <c r="JZU323" s="857" t="s">
        <v>4424</v>
      </c>
      <c r="JZV323" s="885"/>
      <c r="JZW323" s="857" t="s">
        <v>4424</v>
      </c>
      <c r="JZX323" s="885"/>
      <c r="JZY323" s="857" t="s">
        <v>4424</v>
      </c>
      <c r="JZZ323" s="885"/>
      <c r="KAA323" s="857" t="s">
        <v>4424</v>
      </c>
      <c r="KAB323" s="885"/>
      <c r="KAC323" s="857" t="s">
        <v>4424</v>
      </c>
      <c r="KAD323" s="885"/>
      <c r="KAE323" s="857" t="s">
        <v>4424</v>
      </c>
      <c r="KAF323" s="885"/>
      <c r="KAG323" s="857" t="s">
        <v>4424</v>
      </c>
      <c r="KAH323" s="885"/>
      <c r="KAI323" s="857" t="s">
        <v>4424</v>
      </c>
      <c r="KAJ323" s="885"/>
      <c r="KAK323" s="857" t="s">
        <v>4424</v>
      </c>
      <c r="KAL323" s="885"/>
      <c r="KAM323" s="857" t="s">
        <v>4424</v>
      </c>
      <c r="KAN323" s="885"/>
      <c r="KAO323" s="857" t="s">
        <v>4424</v>
      </c>
      <c r="KAP323" s="885"/>
      <c r="KAQ323" s="857" t="s">
        <v>4424</v>
      </c>
      <c r="KAR323" s="885"/>
      <c r="KAS323" s="857" t="s">
        <v>4424</v>
      </c>
      <c r="KAT323" s="885"/>
      <c r="KAU323" s="857" t="s">
        <v>4424</v>
      </c>
      <c r="KAV323" s="885"/>
      <c r="KAW323" s="857" t="s">
        <v>4424</v>
      </c>
      <c r="KAX323" s="885"/>
      <c r="KAY323" s="857" t="s">
        <v>4424</v>
      </c>
      <c r="KAZ323" s="885"/>
      <c r="KBA323" s="857" t="s">
        <v>4424</v>
      </c>
      <c r="KBB323" s="885"/>
      <c r="KBC323" s="857" t="s">
        <v>4424</v>
      </c>
      <c r="KBD323" s="885"/>
      <c r="KBE323" s="857" t="s">
        <v>4424</v>
      </c>
      <c r="KBF323" s="885"/>
      <c r="KBG323" s="857" t="s">
        <v>4424</v>
      </c>
      <c r="KBH323" s="885"/>
      <c r="KBI323" s="857" t="s">
        <v>4424</v>
      </c>
      <c r="KBJ323" s="885"/>
      <c r="KBK323" s="857" t="s">
        <v>4424</v>
      </c>
      <c r="KBL323" s="885"/>
      <c r="KBM323" s="857" t="s">
        <v>4424</v>
      </c>
      <c r="KBN323" s="885"/>
      <c r="KBO323" s="857" t="s">
        <v>4424</v>
      </c>
      <c r="KBP323" s="885"/>
      <c r="KBQ323" s="857" t="s">
        <v>4424</v>
      </c>
      <c r="KBR323" s="885"/>
      <c r="KBS323" s="857" t="s">
        <v>4424</v>
      </c>
      <c r="KBT323" s="885"/>
      <c r="KBU323" s="857" t="s">
        <v>4424</v>
      </c>
      <c r="KBV323" s="885"/>
      <c r="KBW323" s="857" t="s">
        <v>4424</v>
      </c>
      <c r="KBX323" s="885"/>
      <c r="KBY323" s="857" t="s">
        <v>4424</v>
      </c>
      <c r="KBZ323" s="885"/>
      <c r="KCA323" s="857" t="s">
        <v>4424</v>
      </c>
      <c r="KCB323" s="885"/>
      <c r="KCC323" s="857" t="s">
        <v>4424</v>
      </c>
      <c r="KCD323" s="885"/>
      <c r="KCE323" s="857" t="s">
        <v>4424</v>
      </c>
      <c r="KCF323" s="885"/>
      <c r="KCG323" s="857" t="s">
        <v>4424</v>
      </c>
      <c r="KCH323" s="885"/>
      <c r="KCI323" s="857" t="s">
        <v>4424</v>
      </c>
      <c r="KCJ323" s="885"/>
      <c r="KCK323" s="857" t="s">
        <v>4424</v>
      </c>
      <c r="KCL323" s="885"/>
      <c r="KCM323" s="857" t="s">
        <v>4424</v>
      </c>
      <c r="KCN323" s="885"/>
      <c r="KCO323" s="857" t="s">
        <v>4424</v>
      </c>
      <c r="KCP323" s="885"/>
      <c r="KCQ323" s="857" t="s">
        <v>4424</v>
      </c>
      <c r="KCR323" s="885"/>
      <c r="KCS323" s="857" t="s">
        <v>4424</v>
      </c>
      <c r="KCT323" s="885"/>
      <c r="KCU323" s="857" t="s">
        <v>4424</v>
      </c>
      <c r="KCV323" s="885"/>
      <c r="KCW323" s="857" t="s">
        <v>4424</v>
      </c>
      <c r="KCX323" s="885"/>
      <c r="KCY323" s="857" t="s">
        <v>4424</v>
      </c>
      <c r="KCZ323" s="885"/>
      <c r="KDA323" s="857" t="s">
        <v>4424</v>
      </c>
      <c r="KDB323" s="885"/>
      <c r="KDC323" s="857" t="s">
        <v>4424</v>
      </c>
      <c r="KDD323" s="885"/>
      <c r="KDE323" s="857" t="s">
        <v>4424</v>
      </c>
      <c r="KDF323" s="885"/>
      <c r="KDG323" s="857" t="s">
        <v>4424</v>
      </c>
      <c r="KDH323" s="885"/>
      <c r="KDI323" s="857" t="s">
        <v>4424</v>
      </c>
      <c r="KDJ323" s="885"/>
      <c r="KDK323" s="857" t="s">
        <v>4424</v>
      </c>
      <c r="KDL323" s="885"/>
      <c r="KDM323" s="857" t="s">
        <v>4424</v>
      </c>
      <c r="KDN323" s="885"/>
      <c r="KDO323" s="857" t="s">
        <v>4424</v>
      </c>
      <c r="KDP323" s="885"/>
      <c r="KDQ323" s="857" t="s">
        <v>4424</v>
      </c>
      <c r="KDR323" s="885"/>
      <c r="KDS323" s="857" t="s">
        <v>4424</v>
      </c>
      <c r="KDT323" s="885"/>
      <c r="KDU323" s="857" t="s">
        <v>4424</v>
      </c>
      <c r="KDV323" s="885"/>
      <c r="KDW323" s="857" t="s">
        <v>4424</v>
      </c>
      <c r="KDX323" s="885"/>
      <c r="KDY323" s="857" t="s">
        <v>4424</v>
      </c>
      <c r="KDZ323" s="885"/>
      <c r="KEA323" s="857" t="s">
        <v>4424</v>
      </c>
      <c r="KEB323" s="885"/>
      <c r="KEC323" s="857" t="s">
        <v>4424</v>
      </c>
      <c r="KED323" s="885"/>
      <c r="KEE323" s="857" t="s">
        <v>4424</v>
      </c>
      <c r="KEF323" s="885"/>
      <c r="KEG323" s="857" t="s">
        <v>4424</v>
      </c>
      <c r="KEH323" s="885"/>
      <c r="KEI323" s="857" t="s">
        <v>4424</v>
      </c>
      <c r="KEJ323" s="885"/>
      <c r="KEK323" s="857" t="s">
        <v>4424</v>
      </c>
      <c r="KEL323" s="885"/>
      <c r="KEM323" s="857" t="s">
        <v>4424</v>
      </c>
      <c r="KEN323" s="885"/>
      <c r="KEO323" s="857" t="s">
        <v>4424</v>
      </c>
      <c r="KEP323" s="885"/>
      <c r="KEQ323" s="857" t="s">
        <v>4424</v>
      </c>
      <c r="KER323" s="885"/>
      <c r="KES323" s="857" t="s">
        <v>4424</v>
      </c>
      <c r="KET323" s="885"/>
      <c r="KEU323" s="857" t="s">
        <v>4424</v>
      </c>
      <c r="KEV323" s="885"/>
      <c r="KEW323" s="857" t="s">
        <v>4424</v>
      </c>
      <c r="KEX323" s="885"/>
      <c r="KEY323" s="857" t="s">
        <v>4424</v>
      </c>
      <c r="KEZ323" s="885"/>
      <c r="KFA323" s="857" t="s">
        <v>4424</v>
      </c>
      <c r="KFB323" s="885"/>
      <c r="KFC323" s="857" t="s">
        <v>4424</v>
      </c>
      <c r="KFD323" s="885"/>
      <c r="KFE323" s="857" t="s">
        <v>4424</v>
      </c>
      <c r="KFF323" s="885"/>
      <c r="KFG323" s="857" t="s">
        <v>4424</v>
      </c>
      <c r="KFH323" s="885"/>
      <c r="KFI323" s="857" t="s">
        <v>4424</v>
      </c>
      <c r="KFJ323" s="885"/>
      <c r="KFK323" s="857" t="s">
        <v>4424</v>
      </c>
      <c r="KFL323" s="885"/>
      <c r="KFM323" s="857" t="s">
        <v>4424</v>
      </c>
      <c r="KFN323" s="885"/>
      <c r="KFO323" s="857" t="s">
        <v>4424</v>
      </c>
      <c r="KFP323" s="885"/>
      <c r="KFQ323" s="857" t="s">
        <v>4424</v>
      </c>
      <c r="KFR323" s="885"/>
      <c r="KFS323" s="857" t="s">
        <v>4424</v>
      </c>
      <c r="KFT323" s="885"/>
      <c r="KFU323" s="857" t="s">
        <v>4424</v>
      </c>
      <c r="KFV323" s="885"/>
      <c r="KFW323" s="857" t="s">
        <v>4424</v>
      </c>
      <c r="KFX323" s="885"/>
      <c r="KFY323" s="857" t="s">
        <v>4424</v>
      </c>
      <c r="KFZ323" s="885"/>
      <c r="KGA323" s="857" t="s">
        <v>4424</v>
      </c>
      <c r="KGB323" s="885"/>
      <c r="KGC323" s="857" t="s">
        <v>4424</v>
      </c>
      <c r="KGD323" s="885"/>
      <c r="KGE323" s="857" t="s">
        <v>4424</v>
      </c>
      <c r="KGF323" s="885"/>
      <c r="KGG323" s="857" t="s">
        <v>4424</v>
      </c>
      <c r="KGH323" s="885"/>
      <c r="KGI323" s="857" t="s">
        <v>4424</v>
      </c>
      <c r="KGJ323" s="885"/>
      <c r="KGK323" s="857" t="s">
        <v>4424</v>
      </c>
      <c r="KGL323" s="885"/>
      <c r="KGM323" s="857" t="s">
        <v>4424</v>
      </c>
      <c r="KGN323" s="885"/>
      <c r="KGO323" s="857" t="s">
        <v>4424</v>
      </c>
      <c r="KGP323" s="885"/>
      <c r="KGQ323" s="857" t="s">
        <v>4424</v>
      </c>
      <c r="KGR323" s="885"/>
      <c r="KGS323" s="857" t="s">
        <v>4424</v>
      </c>
      <c r="KGT323" s="885"/>
      <c r="KGU323" s="857" t="s">
        <v>4424</v>
      </c>
      <c r="KGV323" s="885"/>
      <c r="KGW323" s="857" t="s">
        <v>4424</v>
      </c>
      <c r="KGX323" s="885"/>
      <c r="KGY323" s="857" t="s">
        <v>4424</v>
      </c>
      <c r="KGZ323" s="885"/>
      <c r="KHA323" s="857" t="s">
        <v>4424</v>
      </c>
      <c r="KHB323" s="885"/>
      <c r="KHC323" s="857" t="s">
        <v>4424</v>
      </c>
      <c r="KHD323" s="885"/>
      <c r="KHE323" s="857" t="s">
        <v>4424</v>
      </c>
      <c r="KHF323" s="885"/>
      <c r="KHG323" s="857" t="s">
        <v>4424</v>
      </c>
      <c r="KHH323" s="885"/>
      <c r="KHI323" s="857" t="s">
        <v>4424</v>
      </c>
      <c r="KHJ323" s="885"/>
      <c r="KHK323" s="857" t="s">
        <v>4424</v>
      </c>
      <c r="KHL323" s="885"/>
      <c r="KHM323" s="857" t="s">
        <v>4424</v>
      </c>
      <c r="KHN323" s="885"/>
      <c r="KHO323" s="857" t="s">
        <v>4424</v>
      </c>
      <c r="KHP323" s="885"/>
      <c r="KHQ323" s="857" t="s">
        <v>4424</v>
      </c>
      <c r="KHR323" s="885"/>
      <c r="KHS323" s="857" t="s">
        <v>4424</v>
      </c>
      <c r="KHT323" s="885"/>
      <c r="KHU323" s="857" t="s">
        <v>4424</v>
      </c>
      <c r="KHV323" s="885"/>
      <c r="KHW323" s="857" t="s">
        <v>4424</v>
      </c>
      <c r="KHX323" s="885"/>
      <c r="KHY323" s="857" t="s">
        <v>4424</v>
      </c>
      <c r="KHZ323" s="885"/>
      <c r="KIA323" s="857" t="s">
        <v>4424</v>
      </c>
      <c r="KIB323" s="885"/>
      <c r="KIC323" s="857" t="s">
        <v>4424</v>
      </c>
      <c r="KID323" s="885"/>
      <c r="KIE323" s="857" t="s">
        <v>4424</v>
      </c>
      <c r="KIF323" s="885"/>
      <c r="KIG323" s="857" t="s">
        <v>4424</v>
      </c>
      <c r="KIH323" s="885"/>
      <c r="KII323" s="857" t="s">
        <v>4424</v>
      </c>
      <c r="KIJ323" s="885"/>
      <c r="KIK323" s="857" t="s">
        <v>4424</v>
      </c>
      <c r="KIL323" s="885"/>
      <c r="KIM323" s="857" t="s">
        <v>4424</v>
      </c>
      <c r="KIN323" s="885"/>
      <c r="KIO323" s="857" t="s">
        <v>4424</v>
      </c>
      <c r="KIP323" s="885"/>
      <c r="KIQ323" s="857" t="s">
        <v>4424</v>
      </c>
      <c r="KIR323" s="885"/>
      <c r="KIS323" s="857" t="s">
        <v>4424</v>
      </c>
      <c r="KIT323" s="885"/>
      <c r="KIU323" s="857" t="s">
        <v>4424</v>
      </c>
      <c r="KIV323" s="885"/>
      <c r="KIW323" s="857" t="s">
        <v>4424</v>
      </c>
      <c r="KIX323" s="885"/>
      <c r="KIY323" s="857" t="s">
        <v>4424</v>
      </c>
      <c r="KIZ323" s="885"/>
      <c r="KJA323" s="857" t="s">
        <v>4424</v>
      </c>
      <c r="KJB323" s="885"/>
      <c r="KJC323" s="857" t="s">
        <v>4424</v>
      </c>
      <c r="KJD323" s="885"/>
      <c r="KJE323" s="857" t="s">
        <v>4424</v>
      </c>
      <c r="KJF323" s="885"/>
      <c r="KJG323" s="857" t="s">
        <v>4424</v>
      </c>
      <c r="KJH323" s="885"/>
      <c r="KJI323" s="857" t="s">
        <v>4424</v>
      </c>
      <c r="KJJ323" s="885"/>
      <c r="KJK323" s="857" t="s">
        <v>4424</v>
      </c>
      <c r="KJL323" s="885"/>
      <c r="KJM323" s="857" t="s">
        <v>4424</v>
      </c>
      <c r="KJN323" s="885"/>
      <c r="KJO323" s="857" t="s">
        <v>4424</v>
      </c>
      <c r="KJP323" s="885"/>
      <c r="KJQ323" s="857" t="s">
        <v>4424</v>
      </c>
      <c r="KJR323" s="885"/>
      <c r="KJS323" s="857" t="s">
        <v>4424</v>
      </c>
      <c r="KJT323" s="885"/>
      <c r="KJU323" s="857" t="s">
        <v>4424</v>
      </c>
      <c r="KJV323" s="885"/>
      <c r="KJW323" s="857" t="s">
        <v>4424</v>
      </c>
      <c r="KJX323" s="885"/>
      <c r="KJY323" s="857" t="s">
        <v>4424</v>
      </c>
      <c r="KJZ323" s="885"/>
      <c r="KKA323" s="857" t="s">
        <v>4424</v>
      </c>
      <c r="KKB323" s="885"/>
      <c r="KKC323" s="857" t="s">
        <v>4424</v>
      </c>
      <c r="KKD323" s="885"/>
      <c r="KKE323" s="857" t="s">
        <v>4424</v>
      </c>
      <c r="KKF323" s="885"/>
      <c r="KKG323" s="857" t="s">
        <v>4424</v>
      </c>
      <c r="KKH323" s="885"/>
      <c r="KKI323" s="857" t="s">
        <v>4424</v>
      </c>
      <c r="KKJ323" s="885"/>
      <c r="KKK323" s="857" t="s">
        <v>4424</v>
      </c>
      <c r="KKL323" s="885"/>
      <c r="KKM323" s="857" t="s">
        <v>4424</v>
      </c>
      <c r="KKN323" s="885"/>
      <c r="KKO323" s="857" t="s">
        <v>4424</v>
      </c>
      <c r="KKP323" s="885"/>
      <c r="KKQ323" s="857" t="s">
        <v>4424</v>
      </c>
      <c r="KKR323" s="885"/>
      <c r="KKS323" s="857" t="s">
        <v>4424</v>
      </c>
      <c r="KKT323" s="885"/>
      <c r="KKU323" s="857" t="s">
        <v>4424</v>
      </c>
      <c r="KKV323" s="885"/>
      <c r="KKW323" s="857" t="s">
        <v>4424</v>
      </c>
      <c r="KKX323" s="885"/>
      <c r="KKY323" s="857" t="s">
        <v>4424</v>
      </c>
      <c r="KKZ323" s="885"/>
      <c r="KLA323" s="857" t="s">
        <v>4424</v>
      </c>
      <c r="KLB323" s="885"/>
      <c r="KLC323" s="857" t="s">
        <v>4424</v>
      </c>
      <c r="KLD323" s="885"/>
      <c r="KLE323" s="857" t="s">
        <v>4424</v>
      </c>
      <c r="KLF323" s="885"/>
      <c r="KLG323" s="857" t="s">
        <v>4424</v>
      </c>
      <c r="KLH323" s="885"/>
      <c r="KLI323" s="857" t="s">
        <v>4424</v>
      </c>
      <c r="KLJ323" s="885"/>
      <c r="KLK323" s="857" t="s">
        <v>4424</v>
      </c>
      <c r="KLL323" s="885"/>
      <c r="KLM323" s="857" t="s">
        <v>4424</v>
      </c>
      <c r="KLN323" s="885"/>
      <c r="KLO323" s="857" t="s">
        <v>4424</v>
      </c>
      <c r="KLP323" s="885"/>
      <c r="KLQ323" s="857" t="s">
        <v>4424</v>
      </c>
      <c r="KLR323" s="885"/>
      <c r="KLS323" s="857" t="s">
        <v>4424</v>
      </c>
      <c r="KLT323" s="885"/>
      <c r="KLU323" s="857" t="s">
        <v>4424</v>
      </c>
      <c r="KLV323" s="885"/>
      <c r="KLW323" s="857" t="s">
        <v>4424</v>
      </c>
      <c r="KLX323" s="885"/>
      <c r="KLY323" s="857" t="s">
        <v>4424</v>
      </c>
      <c r="KLZ323" s="885"/>
      <c r="KMA323" s="857" t="s">
        <v>4424</v>
      </c>
      <c r="KMB323" s="885"/>
      <c r="KMC323" s="857" t="s">
        <v>4424</v>
      </c>
      <c r="KMD323" s="885"/>
      <c r="KME323" s="857" t="s">
        <v>4424</v>
      </c>
      <c r="KMF323" s="885"/>
      <c r="KMG323" s="857" t="s">
        <v>4424</v>
      </c>
      <c r="KMH323" s="885"/>
      <c r="KMI323" s="857" t="s">
        <v>4424</v>
      </c>
      <c r="KMJ323" s="885"/>
      <c r="KMK323" s="857" t="s">
        <v>4424</v>
      </c>
      <c r="KML323" s="885"/>
      <c r="KMM323" s="857" t="s">
        <v>4424</v>
      </c>
      <c r="KMN323" s="885"/>
      <c r="KMO323" s="857" t="s">
        <v>4424</v>
      </c>
      <c r="KMP323" s="885"/>
      <c r="KMQ323" s="857" t="s">
        <v>4424</v>
      </c>
      <c r="KMR323" s="885"/>
      <c r="KMS323" s="857" t="s">
        <v>4424</v>
      </c>
      <c r="KMT323" s="885"/>
      <c r="KMU323" s="857" t="s">
        <v>4424</v>
      </c>
      <c r="KMV323" s="885"/>
      <c r="KMW323" s="857" t="s">
        <v>4424</v>
      </c>
      <c r="KMX323" s="885"/>
      <c r="KMY323" s="857" t="s">
        <v>4424</v>
      </c>
      <c r="KMZ323" s="885"/>
      <c r="KNA323" s="857" t="s">
        <v>4424</v>
      </c>
      <c r="KNB323" s="885"/>
      <c r="KNC323" s="857" t="s">
        <v>4424</v>
      </c>
      <c r="KND323" s="885"/>
      <c r="KNE323" s="857" t="s">
        <v>4424</v>
      </c>
      <c r="KNF323" s="885"/>
      <c r="KNG323" s="857" t="s">
        <v>4424</v>
      </c>
      <c r="KNH323" s="885"/>
      <c r="KNI323" s="857" t="s">
        <v>4424</v>
      </c>
      <c r="KNJ323" s="885"/>
      <c r="KNK323" s="857" t="s">
        <v>4424</v>
      </c>
      <c r="KNL323" s="885"/>
      <c r="KNM323" s="857" t="s">
        <v>4424</v>
      </c>
      <c r="KNN323" s="885"/>
      <c r="KNO323" s="857" t="s">
        <v>4424</v>
      </c>
      <c r="KNP323" s="885"/>
      <c r="KNQ323" s="857" t="s">
        <v>4424</v>
      </c>
      <c r="KNR323" s="885"/>
      <c r="KNS323" s="857" t="s">
        <v>4424</v>
      </c>
      <c r="KNT323" s="885"/>
      <c r="KNU323" s="857" t="s">
        <v>4424</v>
      </c>
      <c r="KNV323" s="885"/>
      <c r="KNW323" s="857" t="s">
        <v>4424</v>
      </c>
      <c r="KNX323" s="885"/>
      <c r="KNY323" s="857" t="s">
        <v>4424</v>
      </c>
      <c r="KNZ323" s="885"/>
      <c r="KOA323" s="857" t="s">
        <v>4424</v>
      </c>
      <c r="KOB323" s="885"/>
      <c r="KOC323" s="857" t="s">
        <v>4424</v>
      </c>
      <c r="KOD323" s="885"/>
      <c r="KOE323" s="857" t="s">
        <v>4424</v>
      </c>
      <c r="KOF323" s="885"/>
      <c r="KOG323" s="857" t="s">
        <v>4424</v>
      </c>
      <c r="KOH323" s="885"/>
      <c r="KOI323" s="857" t="s">
        <v>4424</v>
      </c>
      <c r="KOJ323" s="885"/>
      <c r="KOK323" s="857" t="s">
        <v>4424</v>
      </c>
      <c r="KOL323" s="885"/>
      <c r="KOM323" s="857" t="s">
        <v>4424</v>
      </c>
      <c r="KON323" s="885"/>
      <c r="KOO323" s="857" t="s">
        <v>4424</v>
      </c>
      <c r="KOP323" s="885"/>
      <c r="KOQ323" s="857" t="s">
        <v>4424</v>
      </c>
      <c r="KOR323" s="885"/>
      <c r="KOS323" s="857" t="s">
        <v>4424</v>
      </c>
      <c r="KOT323" s="885"/>
      <c r="KOU323" s="857" t="s">
        <v>4424</v>
      </c>
      <c r="KOV323" s="885"/>
      <c r="KOW323" s="857" t="s">
        <v>4424</v>
      </c>
      <c r="KOX323" s="885"/>
      <c r="KOY323" s="857" t="s">
        <v>4424</v>
      </c>
      <c r="KOZ323" s="885"/>
      <c r="KPA323" s="857" t="s">
        <v>4424</v>
      </c>
      <c r="KPB323" s="885"/>
      <c r="KPC323" s="857" t="s">
        <v>4424</v>
      </c>
      <c r="KPD323" s="885"/>
      <c r="KPE323" s="857" t="s">
        <v>4424</v>
      </c>
      <c r="KPF323" s="885"/>
      <c r="KPG323" s="857" t="s">
        <v>4424</v>
      </c>
      <c r="KPH323" s="885"/>
      <c r="KPI323" s="857" t="s">
        <v>4424</v>
      </c>
      <c r="KPJ323" s="885"/>
      <c r="KPK323" s="857" t="s">
        <v>4424</v>
      </c>
      <c r="KPL323" s="885"/>
      <c r="KPM323" s="857" t="s">
        <v>4424</v>
      </c>
      <c r="KPN323" s="885"/>
      <c r="KPO323" s="857" t="s">
        <v>4424</v>
      </c>
      <c r="KPP323" s="885"/>
      <c r="KPQ323" s="857" t="s">
        <v>4424</v>
      </c>
      <c r="KPR323" s="885"/>
      <c r="KPS323" s="857" t="s">
        <v>4424</v>
      </c>
      <c r="KPT323" s="885"/>
      <c r="KPU323" s="857" t="s">
        <v>4424</v>
      </c>
      <c r="KPV323" s="885"/>
      <c r="KPW323" s="857" t="s">
        <v>4424</v>
      </c>
      <c r="KPX323" s="885"/>
      <c r="KPY323" s="857" t="s">
        <v>4424</v>
      </c>
      <c r="KPZ323" s="885"/>
      <c r="KQA323" s="857" t="s">
        <v>4424</v>
      </c>
      <c r="KQB323" s="885"/>
      <c r="KQC323" s="857" t="s">
        <v>4424</v>
      </c>
      <c r="KQD323" s="885"/>
      <c r="KQE323" s="857" t="s">
        <v>4424</v>
      </c>
      <c r="KQF323" s="885"/>
      <c r="KQG323" s="857" t="s">
        <v>4424</v>
      </c>
      <c r="KQH323" s="885"/>
      <c r="KQI323" s="857" t="s">
        <v>4424</v>
      </c>
      <c r="KQJ323" s="885"/>
      <c r="KQK323" s="857" t="s">
        <v>4424</v>
      </c>
      <c r="KQL323" s="885"/>
      <c r="KQM323" s="857" t="s">
        <v>4424</v>
      </c>
      <c r="KQN323" s="885"/>
      <c r="KQO323" s="857" t="s">
        <v>4424</v>
      </c>
      <c r="KQP323" s="885"/>
      <c r="KQQ323" s="857" t="s">
        <v>4424</v>
      </c>
      <c r="KQR323" s="885"/>
      <c r="KQS323" s="857" t="s">
        <v>4424</v>
      </c>
      <c r="KQT323" s="885"/>
      <c r="KQU323" s="857" t="s">
        <v>4424</v>
      </c>
      <c r="KQV323" s="885"/>
      <c r="KQW323" s="857" t="s">
        <v>4424</v>
      </c>
      <c r="KQX323" s="885"/>
      <c r="KQY323" s="857" t="s">
        <v>4424</v>
      </c>
      <c r="KQZ323" s="885"/>
      <c r="KRA323" s="857" t="s">
        <v>4424</v>
      </c>
      <c r="KRB323" s="885"/>
      <c r="KRC323" s="857" t="s">
        <v>4424</v>
      </c>
      <c r="KRD323" s="885"/>
      <c r="KRE323" s="857" t="s">
        <v>4424</v>
      </c>
      <c r="KRF323" s="885"/>
      <c r="KRG323" s="857" t="s">
        <v>4424</v>
      </c>
      <c r="KRH323" s="885"/>
      <c r="KRI323" s="857" t="s">
        <v>4424</v>
      </c>
      <c r="KRJ323" s="885"/>
      <c r="KRK323" s="857" t="s">
        <v>4424</v>
      </c>
      <c r="KRL323" s="885"/>
      <c r="KRM323" s="857" t="s">
        <v>4424</v>
      </c>
      <c r="KRN323" s="885"/>
      <c r="KRO323" s="857" t="s">
        <v>4424</v>
      </c>
      <c r="KRP323" s="885"/>
      <c r="KRQ323" s="857" t="s">
        <v>4424</v>
      </c>
      <c r="KRR323" s="885"/>
      <c r="KRS323" s="857" t="s">
        <v>4424</v>
      </c>
      <c r="KRT323" s="885"/>
      <c r="KRU323" s="857" t="s">
        <v>4424</v>
      </c>
      <c r="KRV323" s="885"/>
      <c r="KRW323" s="857" t="s">
        <v>4424</v>
      </c>
      <c r="KRX323" s="885"/>
      <c r="KRY323" s="857" t="s">
        <v>4424</v>
      </c>
      <c r="KRZ323" s="885"/>
      <c r="KSA323" s="857" t="s">
        <v>4424</v>
      </c>
      <c r="KSB323" s="885"/>
      <c r="KSC323" s="857" t="s">
        <v>4424</v>
      </c>
      <c r="KSD323" s="885"/>
      <c r="KSE323" s="857" t="s">
        <v>4424</v>
      </c>
      <c r="KSF323" s="885"/>
      <c r="KSG323" s="857" t="s">
        <v>4424</v>
      </c>
      <c r="KSH323" s="885"/>
      <c r="KSI323" s="857" t="s">
        <v>4424</v>
      </c>
      <c r="KSJ323" s="885"/>
      <c r="KSK323" s="857" t="s">
        <v>4424</v>
      </c>
      <c r="KSL323" s="885"/>
      <c r="KSM323" s="857" t="s">
        <v>4424</v>
      </c>
      <c r="KSN323" s="885"/>
      <c r="KSO323" s="857" t="s">
        <v>4424</v>
      </c>
      <c r="KSP323" s="885"/>
      <c r="KSQ323" s="857" t="s">
        <v>4424</v>
      </c>
      <c r="KSR323" s="885"/>
      <c r="KSS323" s="857" t="s">
        <v>4424</v>
      </c>
      <c r="KST323" s="885"/>
      <c r="KSU323" s="857" t="s">
        <v>4424</v>
      </c>
      <c r="KSV323" s="885"/>
      <c r="KSW323" s="857" t="s">
        <v>4424</v>
      </c>
      <c r="KSX323" s="885"/>
      <c r="KSY323" s="857" t="s">
        <v>4424</v>
      </c>
      <c r="KSZ323" s="885"/>
      <c r="KTA323" s="857" t="s">
        <v>4424</v>
      </c>
      <c r="KTB323" s="885"/>
      <c r="KTC323" s="857" t="s">
        <v>4424</v>
      </c>
      <c r="KTD323" s="885"/>
      <c r="KTE323" s="857" t="s">
        <v>4424</v>
      </c>
      <c r="KTF323" s="885"/>
      <c r="KTG323" s="857" t="s">
        <v>4424</v>
      </c>
      <c r="KTH323" s="885"/>
      <c r="KTI323" s="857" t="s">
        <v>4424</v>
      </c>
      <c r="KTJ323" s="885"/>
      <c r="KTK323" s="857" t="s">
        <v>4424</v>
      </c>
      <c r="KTL323" s="885"/>
      <c r="KTM323" s="857" t="s">
        <v>4424</v>
      </c>
      <c r="KTN323" s="885"/>
      <c r="KTO323" s="857" t="s">
        <v>4424</v>
      </c>
      <c r="KTP323" s="885"/>
      <c r="KTQ323" s="857" t="s">
        <v>4424</v>
      </c>
      <c r="KTR323" s="885"/>
      <c r="KTS323" s="857" t="s">
        <v>4424</v>
      </c>
      <c r="KTT323" s="885"/>
      <c r="KTU323" s="857" t="s">
        <v>4424</v>
      </c>
      <c r="KTV323" s="885"/>
      <c r="KTW323" s="857" t="s">
        <v>4424</v>
      </c>
      <c r="KTX323" s="885"/>
      <c r="KTY323" s="857" t="s">
        <v>4424</v>
      </c>
      <c r="KTZ323" s="885"/>
      <c r="KUA323" s="857" t="s">
        <v>4424</v>
      </c>
      <c r="KUB323" s="885"/>
      <c r="KUC323" s="857" t="s">
        <v>4424</v>
      </c>
      <c r="KUD323" s="885"/>
      <c r="KUE323" s="857" t="s">
        <v>4424</v>
      </c>
      <c r="KUF323" s="885"/>
      <c r="KUG323" s="857" t="s">
        <v>4424</v>
      </c>
      <c r="KUH323" s="885"/>
      <c r="KUI323" s="857" t="s">
        <v>4424</v>
      </c>
      <c r="KUJ323" s="885"/>
      <c r="KUK323" s="857" t="s">
        <v>4424</v>
      </c>
      <c r="KUL323" s="885"/>
      <c r="KUM323" s="857" t="s">
        <v>4424</v>
      </c>
      <c r="KUN323" s="885"/>
      <c r="KUO323" s="857" t="s">
        <v>4424</v>
      </c>
      <c r="KUP323" s="885"/>
      <c r="KUQ323" s="857" t="s">
        <v>4424</v>
      </c>
      <c r="KUR323" s="885"/>
      <c r="KUS323" s="857" t="s">
        <v>4424</v>
      </c>
      <c r="KUT323" s="885"/>
      <c r="KUU323" s="857" t="s">
        <v>4424</v>
      </c>
      <c r="KUV323" s="885"/>
      <c r="KUW323" s="857" t="s">
        <v>4424</v>
      </c>
      <c r="KUX323" s="885"/>
      <c r="KUY323" s="857" t="s">
        <v>4424</v>
      </c>
      <c r="KUZ323" s="885"/>
      <c r="KVA323" s="857" t="s">
        <v>4424</v>
      </c>
      <c r="KVB323" s="885"/>
      <c r="KVC323" s="857" t="s">
        <v>4424</v>
      </c>
      <c r="KVD323" s="885"/>
      <c r="KVE323" s="857" t="s">
        <v>4424</v>
      </c>
      <c r="KVF323" s="885"/>
      <c r="KVG323" s="857" t="s">
        <v>4424</v>
      </c>
      <c r="KVH323" s="885"/>
      <c r="KVI323" s="857" t="s">
        <v>4424</v>
      </c>
      <c r="KVJ323" s="885"/>
      <c r="KVK323" s="857" t="s">
        <v>4424</v>
      </c>
      <c r="KVL323" s="885"/>
      <c r="KVM323" s="857" t="s">
        <v>4424</v>
      </c>
      <c r="KVN323" s="885"/>
      <c r="KVO323" s="857" t="s">
        <v>4424</v>
      </c>
      <c r="KVP323" s="885"/>
      <c r="KVQ323" s="857" t="s">
        <v>4424</v>
      </c>
      <c r="KVR323" s="885"/>
      <c r="KVS323" s="857" t="s">
        <v>4424</v>
      </c>
      <c r="KVT323" s="885"/>
      <c r="KVU323" s="857" t="s">
        <v>4424</v>
      </c>
      <c r="KVV323" s="885"/>
      <c r="KVW323" s="857" t="s">
        <v>4424</v>
      </c>
      <c r="KVX323" s="885"/>
      <c r="KVY323" s="857" t="s">
        <v>4424</v>
      </c>
      <c r="KVZ323" s="885"/>
      <c r="KWA323" s="857" t="s">
        <v>4424</v>
      </c>
      <c r="KWB323" s="885"/>
      <c r="KWC323" s="857" t="s">
        <v>4424</v>
      </c>
      <c r="KWD323" s="885"/>
      <c r="KWE323" s="857" t="s">
        <v>4424</v>
      </c>
      <c r="KWF323" s="885"/>
      <c r="KWG323" s="857" t="s">
        <v>4424</v>
      </c>
      <c r="KWH323" s="885"/>
      <c r="KWI323" s="857" t="s">
        <v>4424</v>
      </c>
      <c r="KWJ323" s="885"/>
      <c r="KWK323" s="857" t="s">
        <v>4424</v>
      </c>
      <c r="KWL323" s="885"/>
      <c r="KWM323" s="857" t="s">
        <v>4424</v>
      </c>
      <c r="KWN323" s="885"/>
      <c r="KWO323" s="857" t="s">
        <v>4424</v>
      </c>
      <c r="KWP323" s="885"/>
      <c r="KWQ323" s="857" t="s">
        <v>4424</v>
      </c>
      <c r="KWR323" s="885"/>
      <c r="KWS323" s="857" t="s">
        <v>4424</v>
      </c>
      <c r="KWT323" s="885"/>
      <c r="KWU323" s="857" t="s">
        <v>4424</v>
      </c>
      <c r="KWV323" s="885"/>
      <c r="KWW323" s="857" t="s">
        <v>4424</v>
      </c>
      <c r="KWX323" s="885"/>
      <c r="KWY323" s="857" t="s">
        <v>4424</v>
      </c>
      <c r="KWZ323" s="885"/>
      <c r="KXA323" s="857" t="s">
        <v>4424</v>
      </c>
      <c r="KXB323" s="885"/>
      <c r="KXC323" s="857" t="s">
        <v>4424</v>
      </c>
      <c r="KXD323" s="885"/>
      <c r="KXE323" s="857" t="s">
        <v>4424</v>
      </c>
      <c r="KXF323" s="885"/>
      <c r="KXG323" s="857" t="s">
        <v>4424</v>
      </c>
      <c r="KXH323" s="885"/>
      <c r="KXI323" s="857" t="s">
        <v>4424</v>
      </c>
      <c r="KXJ323" s="885"/>
      <c r="KXK323" s="857" t="s">
        <v>4424</v>
      </c>
      <c r="KXL323" s="885"/>
      <c r="KXM323" s="857" t="s">
        <v>4424</v>
      </c>
      <c r="KXN323" s="885"/>
      <c r="KXO323" s="857" t="s">
        <v>4424</v>
      </c>
      <c r="KXP323" s="885"/>
      <c r="KXQ323" s="857" t="s">
        <v>4424</v>
      </c>
      <c r="KXR323" s="885"/>
      <c r="KXS323" s="857" t="s">
        <v>4424</v>
      </c>
      <c r="KXT323" s="885"/>
      <c r="KXU323" s="857" t="s">
        <v>4424</v>
      </c>
      <c r="KXV323" s="885"/>
      <c r="KXW323" s="857" t="s">
        <v>4424</v>
      </c>
      <c r="KXX323" s="885"/>
      <c r="KXY323" s="857" t="s">
        <v>4424</v>
      </c>
      <c r="KXZ323" s="885"/>
      <c r="KYA323" s="857" t="s">
        <v>4424</v>
      </c>
      <c r="KYB323" s="885"/>
      <c r="KYC323" s="857" t="s">
        <v>4424</v>
      </c>
      <c r="KYD323" s="885"/>
      <c r="KYE323" s="857" t="s">
        <v>4424</v>
      </c>
      <c r="KYF323" s="885"/>
      <c r="KYG323" s="857" t="s">
        <v>4424</v>
      </c>
      <c r="KYH323" s="885"/>
      <c r="KYI323" s="857" t="s">
        <v>4424</v>
      </c>
      <c r="KYJ323" s="885"/>
      <c r="KYK323" s="857" t="s">
        <v>4424</v>
      </c>
      <c r="KYL323" s="885"/>
      <c r="KYM323" s="857" t="s">
        <v>4424</v>
      </c>
      <c r="KYN323" s="885"/>
      <c r="KYO323" s="857" t="s">
        <v>4424</v>
      </c>
      <c r="KYP323" s="885"/>
      <c r="KYQ323" s="857" t="s">
        <v>4424</v>
      </c>
      <c r="KYR323" s="885"/>
      <c r="KYS323" s="857" t="s">
        <v>4424</v>
      </c>
      <c r="KYT323" s="885"/>
      <c r="KYU323" s="857" t="s">
        <v>4424</v>
      </c>
      <c r="KYV323" s="885"/>
      <c r="KYW323" s="857" t="s">
        <v>4424</v>
      </c>
      <c r="KYX323" s="885"/>
      <c r="KYY323" s="857" t="s">
        <v>4424</v>
      </c>
      <c r="KYZ323" s="885"/>
      <c r="KZA323" s="857" t="s">
        <v>4424</v>
      </c>
      <c r="KZB323" s="885"/>
      <c r="KZC323" s="857" t="s">
        <v>4424</v>
      </c>
      <c r="KZD323" s="885"/>
      <c r="KZE323" s="857" t="s">
        <v>4424</v>
      </c>
      <c r="KZF323" s="885"/>
      <c r="KZG323" s="857" t="s">
        <v>4424</v>
      </c>
      <c r="KZH323" s="885"/>
      <c r="KZI323" s="857" t="s">
        <v>4424</v>
      </c>
      <c r="KZJ323" s="885"/>
      <c r="KZK323" s="857" t="s">
        <v>4424</v>
      </c>
      <c r="KZL323" s="885"/>
      <c r="KZM323" s="857" t="s">
        <v>4424</v>
      </c>
      <c r="KZN323" s="885"/>
      <c r="KZO323" s="857" t="s">
        <v>4424</v>
      </c>
      <c r="KZP323" s="885"/>
      <c r="KZQ323" s="857" t="s">
        <v>4424</v>
      </c>
      <c r="KZR323" s="885"/>
      <c r="KZS323" s="857" t="s">
        <v>4424</v>
      </c>
      <c r="KZT323" s="885"/>
      <c r="KZU323" s="857" t="s">
        <v>4424</v>
      </c>
      <c r="KZV323" s="885"/>
      <c r="KZW323" s="857" t="s">
        <v>4424</v>
      </c>
      <c r="KZX323" s="885"/>
      <c r="KZY323" s="857" t="s">
        <v>4424</v>
      </c>
      <c r="KZZ323" s="885"/>
      <c r="LAA323" s="857" t="s">
        <v>4424</v>
      </c>
      <c r="LAB323" s="885"/>
      <c r="LAC323" s="857" t="s">
        <v>4424</v>
      </c>
      <c r="LAD323" s="885"/>
      <c r="LAE323" s="857" t="s">
        <v>4424</v>
      </c>
      <c r="LAF323" s="885"/>
      <c r="LAG323" s="857" t="s">
        <v>4424</v>
      </c>
      <c r="LAH323" s="885"/>
      <c r="LAI323" s="857" t="s">
        <v>4424</v>
      </c>
      <c r="LAJ323" s="885"/>
      <c r="LAK323" s="857" t="s">
        <v>4424</v>
      </c>
      <c r="LAL323" s="885"/>
      <c r="LAM323" s="857" t="s">
        <v>4424</v>
      </c>
      <c r="LAN323" s="885"/>
      <c r="LAO323" s="857" t="s">
        <v>4424</v>
      </c>
      <c r="LAP323" s="885"/>
      <c r="LAQ323" s="857" t="s">
        <v>4424</v>
      </c>
      <c r="LAR323" s="885"/>
      <c r="LAS323" s="857" t="s">
        <v>4424</v>
      </c>
      <c r="LAT323" s="885"/>
      <c r="LAU323" s="857" t="s">
        <v>4424</v>
      </c>
      <c r="LAV323" s="885"/>
      <c r="LAW323" s="857" t="s">
        <v>4424</v>
      </c>
      <c r="LAX323" s="885"/>
      <c r="LAY323" s="857" t="s">
        <v>4424</v>
      </c>
      <c r="LAZ323" s="885"/>
      <c r="LBA323" s="857" t="s">
        <v>4424</v>
      </c>
      <c r="LBB323" s="885"/>
      <c r="LBC323" s="857" t="s">
        <v>4424</v>
      </c>
      <c r="LBD323" s="885"/>
      <c r="LBE323" s="857" t="s">
        <v>4424</v>
      </c>
      <c r="LBF323" s="885"/>
      <c r="LBG323" s="857" t="s">
        <v>4424</v>
      </c>
      <c r="LBH323" s="885"/>
      <c r="LBI323" s="857" t="s">
        <v>4424</v>
      </c>
      <c r="LBJ323" s="885"/>
      <c r="LBK323" s="857" t="s">
        <v>4424</v>
      </c>
      <c r="LBL323" s="885"/>
      <c r="LBM323" s="857" t="s">
        <v>4424</v>
      </c>
      <c r="LBN323" s="885"/>
      <c r="LBO323" s="857" t="s">
        <v>4424</v>
      </c>
      <c r="LBP323" s="885"/>
      <c r="LBQ323" s="857" t="s">
        <v>4424</v>
      </c>
      <c r="LBR323" s="885"/>
      <c r="LBS323" s="857" t="s">
        <v>4424</v>
      </c>
      <c r="LBT323" s="885"/>
      <c r="LBU323" s="857" t="s">
        <v>4424</v>
      </c>
      <c r="LBV323" s="885"/>
      <c r="LBW323" s="857" t="s">
        <v>4424</v>
      </c>
      <c r="LBX323" s="885"/>
      <c r="LBY323" s="857" t="s">
        <v>4424</v>
      </c>
      <c r="LBZ323" s="885"/>
      <c r="LCA323" s="857" t="s">
        <v>4424</v>
      </c>
      <c r="LCB323" s="885"/>
      <c r="LCC323" s="857" t="s">
        <v>4424</v>
      </c>
      <c r="LCD323" s="885"/>
      <c r="LCE323" s="857" t="s">
        <v>4424</v>
      </c>
      <c r="LCF323" s="885"/>
      <c r="LCG323" s="857" t="s">
        <v>4424</v>
      </c>
      <c r="LCH323" s="885"/>
      <c r="LCI323" s="857" t="s">
        <v>4424</v>
      </c>
      <c r="LCJ323" s="885"/>
      <c r="LCK323" s="857" t="s">
        <v>4424</v>
      </c>
      <c r="LCL323" s="885"/>
      <c r="LCM323" s="857" t="s">
        <v>4424</v>
      </c>
      <c r="LCN323" s="885"/>
      <c r="LCO323" s="857" t="s">
        <v>4424</v>
      </c>
      <c r="LCP323" s="885"/>
      <c r="LCQ323" s="857" t="s">
        <v>4424</v>
      </c>
      <c r="LCR323" s="885"/>
      <c r="LCS323" s="857" t="s">
        <v>4424</v>
      </c>
      <c r="LCT323" s="885"/>
      <c r="LCU323" s="857" t="s">
        <v>4424</v>
      </c>
      <c r="LCV323" s="885"/>
      <c r="LCW323" s="857" t="s">
        <v>4424</v>
      </c>
      <c r="LCX323" s="885"/>
      <c r="LCY323" s="857" t="s">
        <v>4424</v>
      </c>
      <c r="LCZ323" s="885"/>
      <c r="LDA323" s="857" t="s">
        <v>4424</v>
      </c>
      <c r="LDB323" s="885"/>
      <c r="LDC323" s="857" t="s">
        <v>4424</v>
      </c>
      <c r="LDD323" s="885"/>
      <c r="LDE323" s="857" t="s">
        <v>4424</v>
      </c>
      <c r="LDF323" s="885"/>
      <c r="LDG323" s="857" t="s">
        <v>4424</v>
      </c>
      <c r="LDH323" s="885"/>
      <c r="LDI323" s="857" t="s">
        <v>4424</v>
      </c>
      <c r="LDJ323" s="885"/>
      <c r="LDK323" s="857" t="s">
        <v>4424</v>
      </c>
      <c r="LDL323" s="885"/>
      <c r="LDM323" s="857" t="s">
        <v>4424</v>
      </c>
      <c r="LDN323" s="885"/>
      <c r="LDO323" s="857" t="s">
        <v>4424</v>
      </c>
      <c r="LDP323" s="885"/>
      <c r="LDQ323" s="857" t="s">
        <v>4424</v>
      </c>
      <c r="LDR323" s="885"/>
      <c r="LDS323" s="857" t="s">
        <v>4424</v>
      </c>
      <c r="LDT323" s="885"/>
      <c r="LDU323" s="857" t="s">
        <v>4424</v>
      </c>
      <c r="LDV323" s="885"/>
      <c r="LDW323" s="857" t="s">
        <v>4424</v>
      </c>
      <c r="LDX323" s="885"/>
      <c r="LDY323" s="857" t="s">
        <v>4424</v>
      </c>
      <c r="LDZ323" s="885"/>
      <c r="LEA323" s="857" t="s">
        <v>4424</v>
      </c>
      <c r="LEB323" s="885"/>
      <c r="LEC323" s="857" t="s">
        <v>4424</v>
      </c>
      <c r="LED323" s="885"/>
      <c r="LEE323" s="857" t="s">
        <v>4424</v>
      </c>
      <c r="LEF323" s="885"/>
      <c r="LEG323" s="857" t="s">
        <v>4424</v>
      </c>
      <c r="LEH323" s="885"/>
      <c r="LEI323" s="857" t="s">
        <v>4424</v>
      </c>
      <c r="LEJ323" s="885"/>
      <c r="LEK323" s="857" t="s">
        <v>4424</v>
      </c>
      <c r="LEL323" s="885"/>
      <c r="LEM323" s="857" t="s">
        <v>4424</v>
      </c>
      <c r="LEN323" s="885"/>
      <c r="LEO323" s="857" t="s">
        <v>4424</v>
      </c>
      <c r="LEP323" s="885"/>
      <c r="LEQ323" s="857" t="s">
        <v>4424</v>
      </c>
      <c r="LER323" s="885"/>
      <c r="LES323" s="857" t="s">
        <v>4424</v>
      </c>
      <c r="LET323" s="885"/>
      <c r="LEU323" s="857" t="s">
        <v>4424</v>
      </c>
      <c r="LEV323" s="885"/>
      <c r="LEW323" s="857" t="s">
        <v>4424</v>
      </c>
      <c r="LEX323" s="885"/>
      <c r="LEY323" s="857" t="s">
        <v>4424</v>
      </c>
      <c r="LEZ323" s="885"/>
      <c r="LFA323" s="857" t="s">
        <v>4424</v>
      </c>
      <c r="LFB323" s="885"/>
      <c r="LFC323" s="857" t="s">
        <v>4424</v>
      </c>
      <c r="LFD323" s="885"/>
      <c r="LFE323" s="857" t="s">
        <v>4424</v>
      </c>
      <c r="LFF323" s="885"/>
      <c r="LFG323" s="857" t="s">
        <v>4424</v>
      </c>
      <c r="LFH323" s="885"/>
      <c r="LFI323" s="857" t="s">
        <v>4424</v>
      </c>
      <c r="LFJ323" s="885"/>
      <c r="LFK323" s="857" t="s">
        <v>4424</v>
      </c>
      <c r="LFL323" s="885"/>
      <c r="LFM323" s="857" t="s">
        <v>4424</v>
      </c>
      <c r="LFN323" s="885"/>
      <c r="LFO323" s="857" t="s">
        <v>4424</v>
      </c>
      <c r="LFP323" s="885"/>
      <c r="LFQ323" s="857" t="s">
        <v>4424</v>
      </c>
      <c r="LFR323" s="885"/>
      <c r="LFS323" s="857" t="s">
        <v>4424</v>
      </c>
      <c r="LFT323" s="885"/>
      <c r="LFU323" s="857" t="s">
        <v>4424</v>
      </c>
      <c r="LFV323" s="885"/>
      <c r="LFW323" s="857" t="s">
        <v>4424</v>
      </c>
      <c r="LFX323" s="885"/>
      <c r="LFY323" s="857" t="s">
        <v>4424</v>
      </c>
      <c r="LFZ323" s="885"/>
      <c r="LGA323" s="857" t="s">
        <v>4424</v>
      </c>
      <c r="LGB323" s="885"/>
      <c r="LGC323" s="857" t="s">
        <v>4424</v>
      </c>
      <c r="LGD323" s="885"/>
      <c r="LGE323" s="857" t="s">
        <v>4424</v>
      </c>
      <c r="LGF323" s="885"/>
      <c r="LGG323" s="857" t="s">
        <v>4424</v>
      </c>
      <c r="LGH323" s="885"/>
      <c r="LGI323" s="857" t="s">
        <v>4424</v>
      </c>
      <c r="LGJ323" s="885"/>
      <c r="LGK323" s="857" t="s">
        <v>4424</v>
      </c>
      <c r="LGL323" s="885"/>
      <c r="LGM323" s="857" t="s">
        <v>4424</v>
      </c>
      <c r="LGN323" s="885"/>
      <c r="LGO323" s="857" t="s">
        <v>4424</v>
      </c>
      <c r="LGP323" s="885"/>
      <c r="LGQ323" s="857" t="s">
        <v>4424</v>
      </c>
      <c r="LGR323" s="885"/>
      <c r="LGS323" s="857" t="s">
        <v>4424</v>
      </c>
      <c r="LGT323" s="885"/>
      <c r="LGU323" s="857" t="s">
        <v>4424</v>
      </c>
      <c r="LGV323" s="885"/>
      <c r="LGW323" s="857" t="s">
        <v>4424</v>
      </c>
      <c r="LGX323" s="885"/>
      <c r="LGY323" s="857" t="s">
        <v>4424</v>
      </c>
      <c r="LGZ323" s="885"/>
      <c r="LHA323" s="857" t="s">
        <v>4424</v>
      </c>
      <c r="LHB323" s="885"/>
      <c r="LHC323" s="857" t="s">
        <v>4424</v>
      </c>
      <c r="LHD323" s="885"/>
      <c r="LHE323" s="857" t="s">
        <v>4424</v>
      </c>
      <c r="LHF323" s="885"/>
      <c r="LHG323" s="857" t="s">
        <v>4424</v>
      </c>
      <c r="LHH323" s="885"/>
      <c r="LHI323" s="857" t="s">
        <v>4424</v>
      </c>
      <c r="LHJ323" s="885"/>
      <c r="LHK323" s="857" t="s">
        <v>4424</v>
      </c>
      <c r="LHL323" s="885"/>
      <c r="LHM323" s="857" t="s">
        <v>4424</v>
      </c>
      <c r="LHN323" s="885"/>
      <c r="LHO323" s="857" t="s">
        <v>4424</v>
      </c>
      <c r="LHP323" s="885"/>
      <c r="LHQ323" s="857" t="s">
        <v>4424</v>
      </c>
      <c r="LHR323" s="885"/>
      <c r="LHS323" s="857" t="s">
        <v>4424</v>
      </c>
      <c r="LHT323" s="885"/>
      <c r="LHU323" s="857" t="s">
        <v>4424</v>
      </c>
      <c r="LHV323" s="885"/>
      <c r="LHW323" s="857" t="s">
        <v>4424</v>
      </c>
      <c r="LHX323" s="885"/>
      <c r="LHY323" s="857" t="s">
        <v>4424</v>
      </c>
      <c r="LHZ323" s="885"/>
      <c r="LIA323" s="857" t="s">
        <v>4424</v>
      </c>
      <c r="LIB323" s="885"/>
      <c r="LIC323" s="857" t="s">
        <v>4424</v>
      </c>
      <c r="LID323" s="885"/>
      <c r="LIE323" s="857" t="s">
        <v>4424</v>
      </c>
      <c r="LIF323" s="885"/>
      <c r="LIG323" s="857" t="s">
        <v>4424</v>
      </c>
      <c r="LIH323" s="885"/>
      <c r="LII323" s="857" t="s">
        <v>4424</v>
      </c>
      <c r="LIJ323" s="885"/>
      <c r="LIK323" s="857" t="s">
        <v>4424</v>
      </c>
      <c r="LIL323" s="885"/>
      <c r="LIM323" s="857" t="s">
        <v>4424</v>
      </c>
      <c r="LIN323" s="885"/>
      <c r="LIO323" s="857" t="s">
        <v>4424</v>
      </c>
      <c r="LIP323" s="885"/>
      <c r="LIQ323" s="857" t="s">
        <v>4424</v>
      </c>
      <c r="LIR323" s="885"/>
      <c r="LIS323" s="857" t="s">
        <v>4424</v>
      </c>
      <c r="LIT323" s="885"/>
      <c r="LIU323" s="857" t="s">
        <v>4424</v>
      </c>
      <c r="LIV323" s="885"/>
      <c r="LIW323" s="857" t="s">
        <v>4424</v>
      </c>
      <c r="LIX323" s="885"/>
      <c r="LIY323" s="857" t="s">
        <v>4424</v>
      </c>
      <c r="LIZ323" s="885"/>
      <c r="LJA323" s="857" t="s">
        <v>4424</v>
      </c>
      <c r="LJB323" s="885"/>
      <c r="LJC323" s="857" t="s">
        <v>4424</v>
      </c>
      <c r="LJD323" s="885"/>
      <c r="LJE323" s="857" t="s">
        <v>4424</v>
      </c>
      <c r="LJF323" s="885"/>
      <c r="LJG323" s="857" t="s">
        <v>4424</v>
      </c>
      <c r="LJH323" s="885"/>
      <c r="LJI323" s="857" t="s">
        <v>4424</v>
      </c>
      <c r="LJJ323" s="885"/>
      <c r="LJK323" s="857" t="s">
        <v>4424</v>
      </c>
      <c r="LJL323" s="885"/>
      <c r="LJM323" s="857" t="s">
        <v>4424</v>
      </c>
      <c r="LJN323" s="885"/>
      <c r="LJO323" s="857" t="s">
        <v>4424</v>
      </c>
      <c r="LJP323" s="885"/>
      <c r="LJQ323" s="857" t="s">
        <v>4424</v>
      </c>
      <c r="LJR323" s="885"/>
      <c r="LJS323" s="857" t="s">
        <v>4424</v>
      </c>
      <c r="LJT323" s="885"/>
      <c r="LJU323" s="857" t="s">
        <v>4424</v>
      </c>
      <c r="LJV323" s="885"/>
      <c r="LJW323" s="857" t="s">
        <v>4424</v>
      </c>
      <c r="LJX323" s="885"/>
      <c r="LJY323" s="857" t="s">
        <v>4424</v>
      </c>
      <c r="LJZ323" s="885"/>
      <c r="LKA323" s="857" t="s">
        <v>4424</v>
      </c>
      <c r="LKB323" s="885"/>
      <c r="LKC323" s="857" t="s">
        <v>4424</v>
      </c>
      <c r="LKD323" s="885"/>
      <c r="LKE323" s="857" t="s">
        <v>4424</v>
      </c>
      <c r="LKF323" s="885"/>
      <c r="LKG323" s="857" t="s">
        <v>4424</v>
      </c>
      <c r="LKH323" s="885"/>
      <c r="LKI323" s="857" t="s">
        <v>4424</v>
      </c>
      <c r="LKJ323" s="885"/>
      <c r="LKK323" s="857" t="s">
        <v>4424</v>
      </c>
      <c r="LKL323" s="885"/>
      <c r="LKM323" s="857" t="s">
        <v>4424</v>
      </c>
      <c r="LKN323" s="885"/>
      <c r="LKO323" s="857" t="s">
        <v>4424</v>
      </c>
      <c r="LKP323" s="885"/>
      <c r="LKQ323" s="857" t="s">
        <v>4424</v>
      </c>
      <c r="LKR323" s="885"/>
      <c r="LKS323" s="857" t="s">
        <v>4424</v>
      </c>
      <c r="LKT323" s="885"/>
      <c r="LKU323" s="857" t="s">
        <v>4424</v>
      </c>
      <c r="LKV323" s="885"/>
      <c r="LKW323" s="857" t="s">
        <v>4424</v>
      </c>
      <c r="LKX323" s="885"/>
      <c r="LKY323" s="857" t="s">
        <v>4424</v>
      </c>
      <c r="LKZ323" s="885"/>
      <c r="LLA323" s="857" t="s">
        <v>4424</v>
      </c>
      <c r="LLB323" s="885"/>
      <c r="LLC323" s="857" t="s">
        <v>4424</v>
      </c>
      <c r="LLD323" s="885"/>
      <c r="LLE323" s="857" t="s">
        <v>4424</v>
      </c>
      <c r="LLF323" s="885"/>
      <c r="LLG323" s="857" t="s">
        <v>4424</v>
      </c>
      <c r="LLH323" s="885"/>
      <c r="LLI323" s="857" t="s">
        <v>4424</v>
      </c>
      <c r="LLJ323" s="885"/>
      <c r="LLK323" s="857" t="s">
        <v>4424</v>
      </c>
      <c r="LLL323" s="885"/>
      <c r="LLM323" s="857" t="s">
        <v>4424</v>
      </c>
      <c r="LLN323" s="885"/>
      <c r="LLO323" s="857" t="s">
        <v>4424</v>
      </c>
      <c r="LLP323" s="885"/>
      <c r="LLQ323" s="857" t="s">
        <v>4424</v>
      </c>
      <c r="LLR323" s="885"/>
      <c r="LLS323" s="857" t="s">
        <v>4424</v>
      </c>
      <c r="LLT323" s="885"/>
      <c r="LLU323" s="857" t="s">
        <v>4424</v>
      </c>
      <c r="LLV323" s="885"/>
      <c r="LLW323" s="857" t="s">
        <v>4424</v>
      </c>
      <c r="LLX323" s="885"/>
      <c r="LLY323" s="857" t="s">
        <v>4424</v>
      </c>
      <c r="LLZ323" s="885"/>
      <c r="LMA323" s="857" t="s">
        <v>4424</v>
      </c>
      <c r="LMB323" s="885"/>
      <c r="LMC323" s="857" t="s">
        <v>4424</v>
      </c>
      <c r="LMD323" s="885"/>
      <c r="LME323" s="857" t="s">
        <v>4424</v>
      </c>
      <c r="LMF323" s="885"/>
      <c r="LMG323" s="857" t="s">
        <v>4424</v>
      </c>
      <c r="LMH323" s="885"/>
      <c r="LMI323" s="857" t="s">
        <v>4424</v>
      </c>
      <c r="LMJ323" s="885"/>
      <c r="LMK323" s="857" t="s">
        <v>4424</v>
      </c>
      <c r="LML323" s="885"/>
      <c r="LMM323" s="857" t="s">
        <v>4424</v>
      </c>
      <c r="LMN323" s="885"/>
      <c r="LMO323" s="857" t="s">
        <v>4424</v>
      </c>
      <c r="LMP323" s="885"/>
      <c r="LMQ323" s="857" t="s">
        <v>4424</v>
      </c>
      <c r="LMR323" s="885"/>
      <c r="LMS323" s="857" t="s">
        <v>4424</v>
      </c>
      <c r="LMT323" s="885"/>
      <c r="LMU323" s="857" t="s">
        <v>4424</v>
      </c>
      <c r="LMV323" s="885"/>
      <c r="LMW323" s="857" t="s">
        <v>4424</v>
      </c>
      <c r="LMX323" s="885"/>
      <c r="LMY323" s="857" t="s">
        <v>4424</v>
      </c>
      <c r="LMZ323" s="885"/>
      <c r="LNA323" s="857" t="s">
        <v>4424</v>
      </c>
      <c r="LNB323" s="885"/>
      <c r="LNC323" s="857" t="s">
        <v>4424</v>
      </c>
      <c r="LND323" s="885"/>
      <c r="LNE323" s="857" t="s">
        <v>4424</v>
      </c>
      <c r="LNF323" s="885"/>
      <c r="LNG323" s="857" t="s">
        <v>4424</v>
      </c>
      <c r="LNH323" s="885"/>
      <c r="LNI323" s="857" t="s">
        <v>4424</v>
      </c>
      <c r="LNJ323" s="885"/>
      <c r="LNK323" s="857" t="s">
        <v>4424</v>
      </c>
      <c r="LNL323" s="885"/>
      <c r="LNM323" s="857" t="s">
        <v>4424</v>
      </c>
      <c r="LNN323" s="885"/>
      <c r="LNO323" s="857" t="s">
        <v>4424</v>
      </c>
      <c r="LNP323" s="885"/>
      <c r="LNQ323" s="857" t="s">
        <v>4424</v>
      </c>
      <c r="LNR323" s="885"/>
      <c r="LNS323" s="857" t="s">
        <v>4424</v>
      </c>
      <c r="LNT323" s="885"/>
      <c r="LNU323" s="857" t="s">
        <v>4424</v>
      </c>
      <c r="LNV323" s="885"/>
      <c r="LNW323" s="857" t="s">
        <v>4424</v>
      </c>
      <c r="LNX323" s="885"/>
      <c r="LNY323" s="857" t="s">
        <v>4424</v>
      </c>
      <c r="LNZ323" s="885"/>
      <c r="LOA323" s="857" t="s">
        <v>4424</v>
      </c>
      <c r="LOB323" s="885"/>
      <c r="LOC323" s="857" t="s">
        <v>4424</v>
      </c>
      <c r="LOD323" s="885"/>
      <c r="LOE323" s="857" t="s">
        <v>4424</v>
      </c>
      <c r="LOF323" s="885"/>
      <c r="LOG323" s="857" t="s">
        <v>4424</v>
      </c>
      <c r="LOH323" s="885"/>
      <c r="LOI323" s="857" t="s">
        <v>4424</v>
      </c>
      <c r="LOJ323" s="885"/>
      <c r="LOK323" s="857" t="s">
        <v>4424</v>
      </c>
      <c r="LOL323" s="885"/>
      <c r="LOM323" s="857" t="s">
        <v>4424</v>
      </c>
      <c r="LON323" s="885"/>
      <c r="LOO323" s="857" t="s">
        <v>4424</v>
      </c>
      <c r="LOP323" s="885"/>
      <c r="LOQ323" s="857" t="s">
        <v>4424</v>
      </c>
      <c r="LOR323" s="885"/>
      <c r="LOS323" s="857" t="s">
        <v>4424</v>
      </c>
      <c r="LOT323" s="885"/>
      <c r="LOU323" s="857" t="s">
        <v>4424</v>
      </c>
      <c r="LOV323" s="885"/>
      <c r="LOW323" s="857" t="s">
        <v>4424</v>
      </c>
      <c r="LOX323" s="885"/>
      <c r="LOY323" s="857" t="s">
        <v>4424</v>
      </c>
      <c r="LOZ323" s="885"/>
      <c r="LPA323" s="857" t="s">
        <v>4424</v>
      </c>
      <c r="LPB323" s="885"/>
      <c r="LPC323" s="857" t="s">
        <v>4424</v>
      </c>
      <c r="LPD323" s="885"/>
      <c r="LPE323" s="857" t="s">
        <v>4424</v>
      </c>
      <c r="LPF323" s="885"/>
      <c r="LPG323" s="857" t="s">
        <v>4424</v>
      </c>
      <c r="LPH323" s="885"/>
      <c r="LPI323" s="857" t="s">
        <v>4424</v>
      </c>
      <c r="LPJ323" s="885"/>
      <c r="LPK323" s="857" t="s">
        <v>4424</v>
      </c>
      <c r="LPL323" s="885"/>
      <c r="LPM323" s="857" t="s">
        <v>4424</v>
      </c>
      <c r="LPN323" s="885"/>
      <c r="LPO323" s="857" t="s">
        <v>4424</v>
      </c>
      <c r="LPP323" s="885"/>
      <c r="LPQ323" s="857" t="s">
        <v>4424</v>
      </c>
      <c r="LPR323" s="885"/>
      <c r="LPS323" s="857" t="s">
        <v>4424</v>
      </c>
      <c r="LPT323" s="885"/>
      <c r="LPU323" s="857" t="s">
        <v>4424</v>
      </c>
      <c r="LPV323" s="885"/>
      <c r="LPW323" s="857" t="s">
        <v>4424</v>
      </c>
      <c r="LPX323" s="885"/>
      <c r="LPY323" s="857" t="s">
        <v>4424</v>
      </c>
      <c r="LPZ323" s="885"/>
      <c r="LQA323" s="857" t="s">
        <v>4424</v>
      </c>
      <c r="LQB323" s="885"/>
      <c r="LQC323" s="857" t="s">
        <v>4424</v>
      </c>
      <c r="LQD323" s="885"/>
      <c r="LQE323" s="857" t="s">
        <v>4424</v>
      </c>
      <c r="LQF323" s="885"/>
      <c r="LQG323" s="857" t="s">
        <v>4424</v>
      </c>
      <c r="LQH323" s="885"/>
      <c r="LQI323" s="857" t="s">
        <v>4424</v>
      </c>
      <c r="LQJ323" s="885"/>
      <c r="LQK323" s="857" t="s">
        <v>4424</v>
      </c>
      <c r="LQL323" s="885"/>
      <c r="LQM323" s="857" t="s">
        <v>4424</v>
      </c>
      <c r="LQN323" s="885"/>
      <c r="LQO323" s="857" t="s">
        <v>4424</v>
      </c>
      <c r="LQP323" s="885"/>
      <c r="LQQ323" s="857" t="s">
        <v>4424</v>
      </c>
      <c r="LQR323" s="885"/>
      <c r="LQS323" s="857" t="s">
        <v>4424</v>
      </c>
      <c r="LQT323" s="885"/>
      <c r="LQU323" s="857" t="s">
        <v>4424</v>
      </c>
      <c r="LQV323" s="885"/>
      <c r="LQW323" s="857" t="s">
        <v>4424</v>
      </c>
      <c r="LQX323" s="885"/>
      <c r="LQY323" s="857" t="s">
        <v>4424</v>
      </c>
      <c r="LQZ323" s="885"/>
      <c r="LRA323" s="857" t="s">
        <v>4424</v>
      </c>
      <c r="LRB323" s="885"/>
      <c r="LRC323" s="857" t="s">
        <v>4424</v>
      </c>
      <c r="LRD323" s="885"/>
      <c r="LRE323" s="857" t="s">
        <v>4424</v>
      </c>
      <c r="LRF323" s="885"/>
      <c r="LRG323" s="857" t="s">
        <v>4424</v>
      </c>
      <c r="LRH323" s="885"/>
      <c r="LRI323" s="857" t="s">
        <v>4424</v>
      </c>
      <c r="LRJ323" s="885"/>
      <c r="LRK323" s="857" t="s">
        <v>4424</v>
      </c>
      <c r="LRL323" s="885"/>
      <c r="LRM323" s="857" t="s">
        <v>4424</v>
      </c>
      <c r="LRN323" s="885"/>
      <c r="LRO323" s="857" t="s">
        <v>4424</v>
      </c>
      <c r="LRP323" s="885"/>
      <c r="LRQ323" s="857" t="s">
        <v>4424</v>
      </c>
      <c r="LRR323" s="885"/>
      <c r="LRS323" s="857" t="s">
        <v>4424</v>
      </c>
      <c r="LRT323" s="885"/>
      <c r="LRU323" s="857" t="s">
        <v>4424</v>
      </c>
      <c r="LRV323" s="885"/>
      <c r="LRW323" s="857" t="s">
        <v>4424</v>
      </c>
      <c r="LRX323" s="885"/>
      <c r="LRY323" s="857" t="s">
        <v>4424</v>
      </c>
      <c r="LRZ323" s="885"/>
      <c r="LSA323" s="857" t="s">
        <v>4424</v>
      </c>
      <c r="LSB323" s="885"/>
      <c r="LSC323" s="857" t="s">
        <v>4424</v>
      </c>
      <c r="LSD323" s="885"/>
      <c r="LSE323" s="857" t="s">
        <v>4424</v>
      </c>
      <c r="LSF323" s="885"/>
      <c r="LSG323" s="857" t="s">
        <v>4424</v>
      </c>
      <c r="LSH323" s="885"/>
      <c r="LSI323" s="857" t="s">
        <v>4424</v>
      </c>
      <c r="LSJ323" s="885"/>
      <c r="LSK323" s="857" t="s">
        <v>4424</v>
      </c>
      <c r="LSL323" s="885"/>
      <c r="LSM323" s="857" t="s">
        <v>4424</v>
      </c>
      <c r="LSN323" s="885"/>
      <c r="LSO323" s="857" t="s">
        <v>4424</v>
      </c>
      <c r="LSP323" s="885"/>
      <c r="LSQ323" s="857" t="s">
        <v>4424</v>
      </c>
      <c r="LSR323" s="885"/>
      <c r="LSS323" s="857" t="s">
        <v>4424</v>
      </c>
      <c r="LST323" s="885"/>
      <c r="LSU323" s="857" t="s">
        <v>4424</v>
      </c>
      <c r="LSV323" s="885"/>
      <c r="LSW323" s="857" t="s">
        <v>4424</v>
      </c>
      <c r="LSX323" s="885"/>
      <c r="LSY323" s="857" t="s">
        <v>4424</v>
      </c>
      <c r="LSZ323" s="885"/>
      <c r="LTA323" s="857" t="s">
        <v>4424</v>
      </c>
      <c r="LTB323" s="885"/>
      <c r="LTC323" s="857" t="s">
        <v>4424</v>
      </c>
      <c r="LTD323" s="885"/>
      <c r="LTE323" s="857" t="s">
        <v>4424</v>
      </c>
      <c r="LTF323" s="885"/>
      <c r="LTG323" s="857" t="s">
        <v>4424</v>
      </c>
      <c r="LTH323" s="885"/>
      <c r="LTI323" s="857" t="s">
        <v>4424</v>
      </c>
      <c r="LTJ323" s="885"/>
      <c r="LTK323" s="857" t="s">
        <v>4424</v>
      </c>
      <c r="LTL323" s="885"/>
      <c r="LTM323" s="857" t="s">
        <v>4424</v>
      </c>
      <c r="LTN323" s="885"/>
      <c r="LTO323" s="857" t="s">
        <v>4424</v>
      </c>
      <c r="LTP323" s="885"/>
      <c r="LTQ323" s="857" t="s">
        <v>4424</v>
      </c>
      <c r="LTR323" s="885"/>
      <c r="LTS323" s="857" t="s">
        <v>4424</v>
      </c>
      <c r="LTT323" s="885"/>
      <c r="LTU323" s="857" t="s">
        <v>4424</v>
      </c>
      <c r="LTV323" s="885"/>
      <c r="LTW323" s="857" t="s">
        <v>4424</v>
      </c>
      <c r="LTX323" s="885"/>
      <c r="LTY323" s="857" t="s">
        <v>4424</v>
      </c>
      <c r="LTZ323" s="885"/>
      <c r="LUA323" s="857" t="s">
        <v>4424</v>
      </c>
      <c r="LUB323" s="885"/>
      <c r="LUC323" s="857" t="s">
        <v>4424</v>
      </c>
      <c r="LUD323" s="885"/>
      <c r="LUE323" s="857" t="s">
        <v>4424</v>
      </c>
      <c r="LUF323" s="885"/>
      <c r="LUG323" s="857" t="s">
        <v>4424</v>
      </c>
      <c r="LUH323" s="885"/>
      <c r="LUI323" s="857" t="s">
        <v>4424</v>
      </c>
      <c r="LUJ323" s="885"/>
      <c r="LUK323" s="857" t="s">
        <v>4424</v>
      </c>
      <c r="LUL323" s="885"/>
      <c r="LUM323" s="857" t="s">
        <v>4424</v>
      </c>
      <c r="LUN323" s="885"/>
      <c r="LUO323" s="857" t="s">
        <v>4424</v>
      </c>
      <c r="LUP323" s="885"/>
      <c r="LUQ323" s="857" t="s">
        <v>4424</v>
      </c>
      <c r="LUR323" s="885"/>
      <c r="LUS323" s="857" t="s">
        <v>4424</v>
      </c>
      <c r="LUT323" s="885"/>
      <c r="LUU323" s="857" t="s">
        <v>4424</v>
      </c>
      <c r="LUV323" s="885"/>
      <c r="LUW323" s="857" t="s">
        <v>4424</v>
      </c>
      <c r="LUX323" s="885"/>
      <c r="LUY323" s="857" t="s">
        <v>4424</v>
      </c>
      <c r="LUZ323" s="885"/>
      <c r="LVA323" s="857" t="s">
        <v>4424</v>
      </c>
      <c r="LVB323" s="885"/>
      <c r="LVC323" s="857" t="s">
        <v>4424</v>
      </c>
      <c r="LVD323" s="885"/>
      <c r="LVE323" s="857" t="s">
        <v>4424</v>
      </c>
      <c r="LVF323" s="885"/>
      <c r="LVG323" s="857" t="s">
        <v>4424</v>
      </c>
      <c r="LVH323" s="885"/>
      <c r="LVI323" s="857" t="s">
        <v>4424</v>
      </c>
      <c r="LVJ323" s="885"/>
      <c r="LVK323" s="857" t="s">
        <v>4424</v>
      </c>
      <c r="LVL323" s="885"/>
      <c r="LVM323" s="857" t="s">
        <v>4424</v>
      </c>
      <c r="LVN323" s="885"/>
      <c r="LVO323" s="857" t="s">
        <v>4424</v>
      </c>
      <c r="LVP323" s="885"/>
      <c r="LVQ323" s="857" t="s">
        <v>4424</v>
      </c>
      <c r="LVR323" s="885"/>
      <c r="LVS323" s="857" t="s">
        <v>4424</v>
      </c>
      <c r="LVT323" s="885"/>
      <c r="LVU323" s="857" t="s">
        <v>4424</v>
      </c>
      <c r="LVV323" s="885"/>
      <c r="LVW323" s="857" t="s">
        <v>4424</v>
      </c>
      <c r="LVX323" s="885"/>
      <c r="LVY323" s="857" t="s">
        <v>4424</v>
      </c>
      <c r="LVZ323" s="885"/>
      <c r="LWA323" s="857" t="s">
        <v>4424</v>
      </c>
      <c r="LWB323" s="885"/>
      <c r="LWC323" s="857" t="s">
        <v>4424</v>
      </c>
      <c r="LWD323" s="885"/>
      <c r="LWE323" s="857" t="s">
        <v>4424</v>
      </c>
      <c r="LWF323" s="885"/>
      <c r="LWG323" s="857" t="s">
        <v>4424</v>
      </c>
      <c r="LWH323" s="885"/>
      <c r="LWI323" s="857" t="s">
        <v>4424</v>
      </c>
      <c r="LWJ323" s="885"/>
      <c r="LWK323" s="857" t="s">
        <v>4424</v>
      </c>
      <c r="LWL323" s="885"/>
      <c r="LWM323" s="857" t="s">
        <v>4424</v>
      </c>
      <c r="LWN323" s="885"/>
      <c r="LWO323" s="857" t="s">
        <v>4424</v>
      </c>
      <c r="LWP323" s="885"/>
      <c r="LWQ323" s="857" t="s">
        <v>4424</v>
      </c>
      <c r="LWR323" s="885"/>
      <c r="LWS323" s="857" t="s">
        <v>4424</v>
      </c>
      <c r="LWT323" s="885"/>
      <c r="LWU323" s="857" t="s">
        <v>4424</v>
      </c>
      <c r="LWV323" s="885"/>
      <c r="LWW323" s="857" t="s">
        <v>4424</v>
      </c>
      <c r="LWX323" s="885"/>
      <c r="LWY323" s="857" t="s">
        <v>4424</v>
      </c>
      <c r="LWZ323" s="885"/>
      <c r="LXA323" s="857" t="s">
        <v>4424</v>
      </c>
      <c r="LXB323" s="885"/>
      <c r="LXC323" s="857" t="s">
        <v>4424</v>
      </c>
      <c r="LXD323" s="885"/>
      <c r="LXE323" s="857" t="s">
        <v>4424</v>
      </c>
      <c r="LXF323" s="885"/>
      <c r="LXG323" s="857" t="s">
        <v>4424</v>
      </c>
      <c r="LXH323" s="885"/>
      <c r="LXI323" s="857" t="s">
        <v>4424</v>
      </c>
      <c r="LXJ323" s="885"/>
      <c r="LXK323" s="857" t="s">
        <v>4424</v>
      </c>
      <c r="LXL323" s="885"/>
      <c r="LXM323" s="857" t="s">
        <v>4424</v>
      </c>
      <c r="LXN323" s="885"/>
      <c r="LXO323" s="857" t="s">
        <v>4424</v>
      </c>
      <c r="LXP323" s="885"/>
      <c r="LXQ323" s="857" t="s">
        <v>4424</v>
      </c>
      <c r="LXR323" s="885"/>
      <c r="LXS323" s="857" t="s">
        <v>4424</v>
      </c>
      <c r="LXT323" s="885"/>
      <c r="LXU323" s="857" t="s">
        <v>4424</v>
      </c>
      <c r="LXV323" s="885"/>
      <c r="LXW323" s="857" t="s">
        <v>4424</v>
      </c>
      <c r="LXX323" s="885"/>
      <c r="LXY323" s="857" t="s">
        <v>4424</v>
      </c>
      <c r="LXZ323" s="885"/>
      <c r="LYA323" s="857" t="s">
        <v>4424</v>
      </c>
      <c r="LYB323" s="885"/>
      <c r="LYC323" s="857" t="s">
        <v>4424</v>
      </c>
      <c r="LYD323" s="885"/>
      <c r="LYE323" s="857" t="s">
        <v>4424</v>
      </c>
      <c r="LYF323" s="885"/>
      <c r="LYG323" s="857" t="s">
        <v>4424</v>
      </c>
      <c r="LYH323" s="885"/>
      <c r="LYI323" s="857" t="s">
        <v>4424</v>
      </c>
      <c r="LYJ323" s="885"/>
      <c r="LYK323" s="857" t="s">
        <v>4424</v>
      </c>
      <c r="LYL323" s="885"/>
      <c r="LYM323" s="857" t="s">
        <v>4424</v>
      </c>
      <c r="LYN323" s="885"/>
      <c r="LYO323" s="857" t="s">
        <v>4424</v>
      </c>
      <c r="LYP323" s="885"/>
      <c r="LYQ323" s="857" t="s">
        <v>4424</v>
      </c>
      <c r="LYR323" s="885"/>
      <c r="LYS323" s="857" t="s">
        <v>4424</v>
      </c>
      <c r="LYT323" s="885"/>
      <c r="LYU323" s="857" t="s">
        <v>4424</v>
      </c>
      <c r="LYV323" s="885"/>
      <c r="LYW323" s="857" t="s">
        <v>4424</v>
      </c>
      <c r="LYX323" s="885"/>
      <c r="LYY323" s="857" t="s">
        <v>4424</v>
      </c>
      <c r="LYZ323" s="885"/>
      <c r="LZA323" s="857" t="s">
        <v>4424</v>
      </c>
      <c r="LZB323" s="885"/>
      <c r="LZC323" s="857" t="s">
        <v>4424</v>
      </c>
      <c r="LZD323" s="885"/>
      <c r="LZE323" s="857" t="s">
        <v>4424</v>
      </c>
      <c r="LZF323" s="885"/>
      <c r="LZG323" s="857" t="s">
        <v>4424</v>
      </c>
      <c r="LZH323" s="885"/>
      <c r="LZI323" s="857" t="s">
        <v>4424</v>
      </c>
      <c r="LZJ323" s="885"/>
      <c r="LZK323" s="857" t="s">
        <v>4424</v>
      </c>
      <c r="LZL323" s="885"/>
      <c r="LZM323" s="857" t="s">
        <v>4424</v>
      </c>
      <c r="LZN323" s="885"/>
      <c r="LZO323" s="857" t="s">
        <v>4424</v>
      </c>
      <c r="LZP323" s="885"/>
      <c r="LZQ323" s="857" t="s">
        <v>4424</v>
      </c>
      <c r="LZR323" s="885"/>
      <c r="LZS323" s="857" t="s">
        <v>4424</v>
      </c>
      <c r="LZT323" s="885"/>
      <c r="LZU323" s="857" t="s">
        <v>4424</v>
      </c>
      <c r="LZV323" s="885"/>
      <c r="LZW323" s="857" t="s">
        <v>4424</v>
      </c>
      <c r="LZX323" s="885"/>
      <c r="LZY323" s="857" t="s">
        <v>4424</v>
      </c>
      <c r="LZZ323" s="885"/>
      <c r="MAA323" s="857" t="s">
        <v>4424</v>
      </c>
      <c r="MAB323" s="885"/>
      <c r="MAC323" s="857" t="s">
        <v>4424</v>
      </c>
      <c r="MAD323" s="885"/>
      <c r="MAE323" s="857" t="s">
        <v>4424</v>
      </c>
      <c r="MAF323" s="885"/>
      <c r="MAG323" s="857" t="s">
        <v>4424</v>
      </c>
      <c r="MAH323" s="885"/>
      <c r="MAI323" s="857" t="s">
        <v>4424</v>
      </c>
      <c r="MAJ323" s="885"/>
      <c r="MAK323" s="857" t="s">
        <v>4424</v>
      </c>
      <c r="MAL323" s="885"/>
      <c r="MAM323" s="857" t="s">
        <v>4424</v>
      </c>
      <c r="MAN323" s="885"/>
      <c r="MAO323" s="857" t="s">
        <v>4424</v>
      </c>
      <c r="MAP323" s="885"/>
      <c r="MAQ323" s="857" t="s">
        <v>4424</v>
      </c>
      <c r="MAR323" s="885"/>
      <c r="MAS323" s="857" t="s">
        <v>4424</v>
      </c>
      <c r="MAT323" s="885"/>
      <c r="MAU323" s="857" t="s">
        <v>4424</v>
      </c>
      <c r="MAV323" s="885"/>
      <c r="MAW323" s="857" t="s">
        <v>4424</v>
      </c>
      <c r="MAX323" s="885"/>
      <c r="MAY323" s="857" t="s">
        <v>4424</v>
      </c>
      <c r="MAZ323" s="885"/>
      <c r="MBA323" s="857" t="s">
        <v>4424</v>
      </c>
      <c r="MBB323" s="885"/>
      <c r="MBC323" s="857" t="s">
        <v>4424</v>
      </c>
      <c r="MBD323" s="885"/>
      <c r="MBE323" s="857" t="s">
        <v>4424</v>
      </c>
      <c r="MBF323" s="885"/>
      <c r="MBG323" s="857" t="s">
        <v>4424</v>
      </c>
      <c r="MBH323" s="885"/>
      <c r="MBI323" s="857" t="s">
        <v>4424</v>
      </c>
      <c r="MBJ323" s="885"/>
      <c r="MBK323" s="857" t="s">
        <v>4424</v>
      </c>
      <c r="MBL323" s="885"/>
      <c r="MBM323" s="857" t="s">
        <v>4424</v>
      </c>
      <c r="MBN323" s="885"/>
      <c r="MBO323" s="857" t="s">
        <v>4424</v>
      </c>
      <c r="MBP323" s="885"/>
      <c r="MBQ323" s="857" t="s">
        <v>4424</v>
      </c>
      <c r="MBR323" s="885"/>
      <c r="MBS323" s="857" t="s">
        <v>4424</v>
      </c>
      <c r="MBT323" s="885"/>
      <c r="MBU323" s="857" t="s">
        <v>4424</v>
      </c>
      <c r="MBV323" s="885"/>
      <c r="MBW323" s="857" t="s">
        <v>4424</v>
      </c>
      <c r="MBX323" s="885"/>
      <c r="MBY323" s="857" t="s">
        <v>4424</v>
      </c>
      <c r="MBZ323" s="885"/>
      <c r="MCA323" s="857" t="s">
        <v>4424</v>
      </c>
      <c r="MCB323" s="885"/>
      <c r="MCC323" s="857" t="s">
        <v>4424</v>
      </c>
      <c r="MCD323" s="885"/>
      <c r="MCE323" s="857" t="s">
        <v>4424</v>
      </c>
      <c r="MCF323" s="885"/>
      <c r="MCG323" s="857" t="s">
        <v>4424</v>
      </c>
      <c r="MCH323" s="885"/>
      <c r="MCI323" s="857" t="s">
        <v>4424</v>
      </c>
      <c r="MCJ323" s="885"/>
      <c r="MCK323" s="857" t="s">
        <v>4424</v>
      </c>
      <c r="MCL323" s="885"/>
      <c r="MCM323" s="857" t="s">
        <v>4424</v>
      </c>
      <c r="MCN323" s="885"/>
      <c r="MCO323" s="857" t="s">
        <v>4424</v>
      </c>
      <c r="MCP323" s="885"/>
      <c r="MCQ323" s="857" t="s">
        <v>4424</v>
      </c>
      <c r="MCR323" s="885"/>
      <c r="MCS323" s="857" t="s">
        <v>4424</v>
      </c>
      <c r="MCT323" s="885"/>
      <c r="MCU323" s="857" t="s">
        <v>4424</v>
      </c>
      <c r="MCV323" s="885"/>
      <c r="MCW323" s="857" t="s">
        <v>4424</v>
      </c>
      <c r="MCX323" s="885"/>
      <c r="MCY323" s="857" t="s">
        <v>4424</v>
      </c>
      <c r="MCZ323" s="885"/>
      <c r="MDA323" s="857" t="s">
        <v>4424</v>
      </c>
      <c r="MDB323" s="885"/>
      <c r="MDC323" s="857" t="s">
        <v>4424</v>
      </c>
      <c r="MDD323" s="885"/>
      <c r="MDE323" s="857" t="s">
        <v>4424</v>
      </c>
      <c r="MDF323" s="885"/>
      <c r="MDG323" s="857" t="s">
        <v>4424</v>
      </c>
      <c r="MDH323" s="885"/>
      <c r="MDI323" s="857" t="s">
        <v>4424</v>
      </c>
      <c r="MDJ323" s="885"/>
      <c r="MDK323" s="857" t="s">
        <v>4424</v>
      </c>
      <c r="MDL323" s="885"/>
      <c r="MDM323" s="857" t="s">
        <v>4424</v>
      </c>
      <c r="MDN323" s="885"/>
      <c r="MDO323" s="857" t="s">
        <v>4424</v>
      </c>
      <c r="MDP323" s="885"/>
      <c r="MDQ323" s="857" t="s">
        <v>4424</v>
      </c>
      <c r="MDR323" s="885"/>
      <c r="MDS323" s="857" t="s">
        <v>4424</v>
      </c>
      <c r="MDT323" s="885"/>
      <c r="MDU323" s="857" t="s">
        <v>4424</v>
      </c>
      <c r="MDV323" s="885"/>
      <c r="MDW323" s="857" t="s">
        <v>4424</v>
      </c>
      <c r="MDX323" s="885"/>
      <c r="MDY323" s="857" t="s">
        <v>4424</v>
      </c>
      <c r="MDZ323" s="885"/>
      <c r="MEA323" s="857" t="s">
        <v>4424</v>
      </c>
      <c r="MEB323" s="885"/>
      <c r="MEC323" s="857" t="s">
        <v>4424</v>
      </c>
      <c r="MED323" s="885"/>
      <c r="MEE323" s="857" t="s">
        <v>4424</v>
      </c>
      <c r="MEF323" s="885"/>
      <c r="MEG323" s="857" t="s">
        <v>4424</v>
      </c>
      <c r="MEH323" s="885"/>
      <c r="MEI323" s="857" t="s">
        <v>4424</v>
      </c>
      <c r="MEJ323" s="885"/>
      <c r="MEK323" s="857" t="s">
        <v>4424</v>
      </c>
      <c r="MEL323" s="885"/>
      <c r="MEM323" s="857" t="s">
        <v>4424</v>
      </c>
      <c r="MEN323" s="885"/>
      <c r="MEO323" s="857" t="s">
        <v>4424</v>
      </c>
      <c r="MEP323" s="885"/>
      <c r="MEQ323" s="857" t="s">
        <v>4424</v>
      </c>
      <c r="MER323" s="885"/>
      <c r="MES323" s="857" t="s">
        <v>4424</v>
      </c>
      <c r="MET323" s="885"/>
      <c r="MEU323" s="857" t="s">
        <v>4424</v>
      </c>
      <c r="MEV323" s="885"/>
      <c r="MEW323" s="857" t="s">
        <v>4424</v>
      </c>
      <c r="MEX323" s="885"/>
      <c r="MEY323" s="857" t="s">
        <v>4424</v>
      </c>
      <c r="MEZ323" s="885"/>
      <c r="MFA323" s="857" t="s">
        <v>4424</v>
      </c>
      <c r="MFB323" s="885"/>
      <c r="MFC323" s="857" t="s">
        <v>4424</v>
      </c>
      <c r="MFD323" s="885"/>
      <c r="MFE323" s="857" t="s">
        <v>4424</v>
      </c>
      <c r="MFF323" s="885"/>
      <c r="MFG323" s="857" t="s">
        <v>4424</v>
      </c>
      <c r="MFH323" s="885"/>
      <c r="MFI323" s="857" t="s">
        <v>4424</v>
      </c>
      <c r="MFJ323" s="885"/>
      <c r="MFK323" s="857" t="s">
        <v>4424</v>
      </c>
      <c r="MFL323" s="885"/>
      <c r="MFM323" s="857" t="s">
        <v>4424</v>
      </c>
      <c r="MFN323" s="885"/>
      <c r="MFO323" s="857" t="s">
        <v>4424</v>
      </c>
      <c r="MFP323" s="885"/>
      <c r="MFQ323" s="857" t="s">
        <v>4424</v>
      </c>
      <c r="MFR323" s="885"/>
      <c r="MFS323" s="857" t="s">
        <v>4424</v>
      </c>
      <c r="MFT323" s="885"/>
      <c r="MFU323" s="857" t="s">
        <v>4424</v>
      </c>
      <c r="MFV323" s="885"/>
      <c r="MFW323" s="857" t="s">
        <v>4424</v>
      </c>
      <c r="MFX323" s="885"/>
      <c r="MFY323" s="857" t="s">
        <v>4424</v>
      </c>
      <c r="MFZ323" s="885"/>
      <c r="MGA323" s="857" t="s">
        <v>4424</v>
      </c>
      <c r="MGB323" s="885"/>
      <c r="MGC323" s="857" t="s">
        <v>4424</v>
      </c>
      <c r="MGD323" s="885"/>
      <c r="MGE323" s="857" t="s">
        <v>4424</v>
      </c>
      <c r="MGF323" s="885"/>
      <c r="MGG323" s="857" t="s">
        <v>4424</v>
      </c>
      <c r="MGH323" s="885"/>
      <c r="MGI323" s="857" t="s">
        <v>4424</v>
      </c>
      <c r="MGJ323" s="885"/>
      <c r="MGK323" s="857" t="s">
        <v>4424</v>
      </c>
      <c r="MGL323" s="885"/>
      <c r="MGM323" s="857" t="s">
        <v>4424</v>
      </c>
      <c r="MGN323" s="885"/>
      <c r="MGO323" s="857" t="s">
        <v>4424</v>
      </c>
      <c r="MGP323" s="885"/>
      <c r="MGQ323" s="857" t="s">
        <v>4424</v>
      </c>
      <c r="MGR323" s="885"/>
      <c r="MGS323" s="857" t="s">
        <v>4424</v>
      </c>
      <c r="MGT323" s="885"/>
      <c r="MGU323" s="857" t="s">
        <v>4424</v>
      </c>
      <c r="MGV323" s="885"/>
      <c r="MGW323" s="857" t="s">
        <v>4424</v>
      </c>
      <c r="MGX323" s="885"/>
      <c r="MGY323" s="857" t="s">
        <v>4424</v>
      </c>
      <c r="MGZ323" s="885"/>
      <c r="MHA323" s="857" t="s">
        <v>4424</v>
      </c>
      <c r="MHB323" s="885"/>
      <c r="MHC323" s="857" t="s">
        <v>4424</v>
      </c>
      <c r="MHD323" s="885"/>
      <c r="MHE323" s="857" t="s">
        <v>4424</v>
      </c>
      <c r="MHF323" s="885"/>
      <c r="MHG323" s="857" t="s">
        <v>4424</v>
      </c>
      <c r="MHH323" s="885"/>
      <c r="MHI323" s="857" t="s">
        <v>4424</v>
      </c>
      <c r="MHJ323" s="885"/>
      <c r="MHK323" s="857" t="s">
        <v>4424</v>
      </c>
      <c r="MHL323" s="885"/>
      <c r="MHM323" s="857" t="s">
        <v>4424</v>
      </c>
      <c r="MHN323" s="885"/>
      <c r="MHO323" s="857"/>
      <c r="MHP323" s="885"/>
      <c r="MHQ323" s="857"/>
      <c r="MHR323" s="885"/>
      <c r="MHS323" s="857"/>
      <c r="MHT323" s="885"/>
      <c r="MHU323" s="857"/>
      <c r="MHV323" s="885"/>
      <c r="MHW323" s="857"/>
      <c r="MHX323" s="885"/>
      <c r="MHY323" s="857"/>
      <c r="MHZ323" s="885"/>
      <c r="MIA323" s="857"/>
      <c r="MIB323" s="885"/>
      <c r="MIC323" s="857"/>
      <c r="MID323" s="885"/>
      <c r="MIE323" s="857"/>
      <c r="MIF323" s="885"/>
      <c r="MIG323" s="857"/>
      <c r="MIH323" s="885"/>
      <c r="MII323" s="857"/>
      <c r="MIJ323" s="885"/>
      <c r="MIK323" s="857"/>
      <c r="MIL323" s="885"/>
      <c r="MIM323" s="857"/>
      <c r="MIN323" s="885"/>
      <c r="MIO323" s="857"/>
      <c r="MIP323" s="885"/>
      <c r="MIQ323" s="857"/>
      <c r="MIR323" s="885"/>
      <c r="MIS323" s="857"/>
      <c r="MIT323" s="885"/>
      <c r="MIU323" s="857"/>
      <c r="MIV323" s="885"/>
      <c r="MIW323" s="857"/>
      <c r="MIX323" s="885"/>
      <c r="MIY323" s="857"/>
      <c r="MIZ323" s="885"/>
      <c r="MJA323" s="857"/>
      <c r="MJB323" s="885"/>
      <c r="MJC323" s="857"/>
      <c r="MJD323" s="885"/>
      <c r="MJE323" s="857"/>
      <c r="MJF323" s="885"/>
      <c r="MJG323" s="857"/>
      <c r="MJH323" s="885"/>
      <c r="MJI323" s="857"/>
      <c r="MJJ323" s="885"/>
      <c r="MJK323" s="857"/>
      <c r="MJL323" s="885"/>
      <c r="MJM323" s="857"/>
      <c r="MJN323" s="885"/>
      <c r="MJO323" s="857"/>
      <c r="MJP323" s="885"/>
      <c r="MJQ323" s="857"/>
      <c r="MJR323" s="885"/>
      <c r="MJS323" s="857"/>
      <c r="MJT323" s="885"/>
      <c r="MJU323" s="857"/>
      <c r="MJV323" s="885"/>
      <c r="MJW323" s="857"/>
      <c r="MJX323" s="885"/>
      <c r="MJY323" s="857"/>
      <c r="MJZ323" s="885"/>
      <c r="MKA323" s="857"/>
      <c r="MKB323" s="885"/>
      <c r="MKC323" s="857"/>
      <c r="MKD323" s="885"/>
      <c r="MKE323" s="857"/>
      <c r="MKF323" s="885"/>
      <c r="MKG323" s="857"/>
      <c r="MKH323" s="885"/>
      <c r="MKI323" s="857"/>
      <c r="MKJ323" s="885"/>
      <c r="MKK323" s="857"/>
      <c r="MKL323" s="885"/>
      <c r="MKM323" s="857"/>
      <c r="MKN323" s="885"/>
      <c r="MKO323" s="857"/>
      <c r="MKP323" s="885"/>
      <c r="MKQ323" s="857"/>
      <c r="MKR323" s="885"/>
      <c r="MKS323" s="857"/>
      <c r="MKT323" s="885"/>
      <c r="MKU323" s="857"/>
      <c r="MKV323" s="885"/>
      <c r="MKW323" s="857"/>
      <c r="MKX323" s="885"/>
      <c r="MKY323" s="857"/>
      <c r="MKZ323" s="885"/>
      <c r="MLA323" s="857"/>
      <c r="MLB323" s="885"/>
      <c r="MLC323" s="857"/>
      <c r="MLD323" s="885"/>
      <c r="MLE323" s="857"/>
      <c r="MLF323" s="885"/>
      <c r="MLG323" s="857"/>
      <c r="MLH323" s="885"/>
      <c r="MLI323" s="857"/>
      <c r="MLJ323" s="885"/>
      <c r="MLK323" s="857"/>
      <c r="MLL323" s="885"/>
      <c r="MLM323" s="857"/>
      <c r="MLN323" s="885"/>
      <c r="MLO323" s="857"/>
      <c r="MLP323" s="885"/>
      <c r="MLQ323" s="857"/>
      <c r="MLR323" s="885"/>
      <c r="MLS323" s="857"/>
      <c r="MLT323" s="885"/>
      <c r="MLU323" s="857"/>
      <c r="MLV323" s="885"/>
      <c r="MLW323" s="857"/>
      <c r="MLX323" s="885"/>
      <c r="MLY323" s="857"/>
      <c r="MLZ323" s="885"/>
      <c r="MMA323" s="857"/>
      <c r="MMB323" s="885"/>
      <c r="MMC323" s="857"/>
      <c r="MMD323" s="885"/>
      <c r="MME323" s="857"/>
      <c r="MMF323" s="885"/>
      <c r="MMG323" s="857"/>
      <c r="MMH323" s="885"/>
      <c r="MMI323" s="857"/>
      <c r="MMJ323" s="885"/>
      <c r="MMK323" s="857"/>
      <c r="MML323" s="885"/>
      <c r="MMM323" s="857"/>
      <c r="MMN323" s="885"/>
      <c r="MMO323" s="857"/>
      <c r="MMP323" s="885"/>
      <c r="MMQ323" s="857"/>
      <c r="MMR323" s="885"/>
      <c r="MMS323" s="857"/>
      <c r="MMT323" s="885"/>
      <c r="MMU323" s="857"/>
      <c r="MMV323" s="885"/>
      <c r="MMW323" s="857"/>
      <c r="MMX323" s="885"/>
      <c r="MMY323" s="857"/>
      <c r="MMZ323" s="885"/>
      <c r="MNA323" s="857"/>
      <c r="MNB323" s="885"/>
      <c r="MNC323" s="857"/>
      <c r="MND323" s="885"/>
      <c r="MNE323" s="857"/>
      <c r="MNF323" s="885"/>
      <c r="MNG323" s="857"/>
      <c r="MNH323" s="885"/>
      <c r="MNI323" s="857"/>
      <c r="MNJ323" s="885"/>
      <c r="MNK323" s="857"/>
      <c r="MNL323" s="885"/>
      <c r="MNM323" s="857"/>
      <c r="MNN323" s="885"/>
      <c r="MNO323" s="857"/>
      <c r="MNP323" s="885"/>
      <c r="MNQ323" s="857"/>
      <c r="MNR323" s="885"/>
      <c r="MNS323" s="857"/>
      <c r="MNT323" s="885"/>
      <c r="MNU323" s="857"/>
      <c r="MNV323" s="885"/>
      <c r="MNW323" s="857"/>
      <c r="MNX323" s="885"/>
      <c r="MNY323" s="857"/>
      <c r="MNZ323" s="885"/>
      <c r="MOA323" s="857"/>
      <c r="MOB323" s="885"/>
      <c r="MOC323" s="857"/>
      <c r="MOD323" s="885"/>
      <c r="MOE323" s="857"/>
      <c r="MOF323" s="885"/>
      <c r="MOG323" s="857"/>
      <c r="MOH323" s="885"/>
      <c r="MOI323" s="857"/>
      <c r="MOJ323" s="885"/>
      <c r="MOK323" s="857"/>
      <c r="MOL323" s="885"/>
      <c r="MOM323" s="857"/>
      <c r="MON323" s="885"/>
      <c r="MOO323" s="857"/>
      <c r="MOP323" s="885"/>
      <c r="MOQ323" s="857"/>
      <c r="MOR323" s="885"/>
      <c r="MOS323" s="857"/>
      <c r="MOT323" s="885"/>
      <c r="MOU323" s="857"/>
      <c r="MOV323" s="885"/>
      <c r="MOW323" s="857"/>
      <c r="MOX323" s="885"/>
      <c r="MOY323" s="857"/>
      <c r="MOZ323" s="885"/>
      <c r="MPA323" s="857"/>
      <c r="MPB323" s="885"/>
      <c r="MPC323" s="857"/>
      <c r="MPD323" s="885"/>
      <c r="MPE323" s="857"/>
      <c r="MPF323" s="885"/>
      <c r="MPG323" s="857"/>
      <c r="MPH323" s="885"/>
      <c r="MPI323" s="857"/>
      <c r="MPJ323" s="885"/>
      <c r="MPK323" s="857"/>
      <c r="MPL323" s="885"/>
      <c r="MPM323" s="857"/>
      <c r="MPN323" s="885"/>
      <c r="MPO323" s="857"/>
      <c r="MPP323" s="885"/>
      <c r="MPQ323" s="857"/>
      <c r="MPR323" s="885"/>
      <c r="MPS323" s="857"/>
      <c r="MPT323" s="885"/>
      <c r="MPU323" s="857"/>
      <c r="MPV323" s="885"/>
      <c r="MPW323" s="857"/>
      <c r="MPX323" s="885"/>
      <c r="MPY323" s="857"/>
      <c r="MPZ323" s="885"/>
      <c r="MQA323" s="857"/>
      <c r="MQB323" s="885"/>
      <c r="MQC323" s="857"/>
      <c r="MQD323" s="885"/>
      <c r="MQE323" s="857"/>
      <c r="MQF323" s="885"/>
      <c r="MQG323" s="857"/>
      <c r="MQH323" s="885"/>
      <c r="MQI323" s="857"/>
      <c r="MQJ323" s="885"/>
      <c r="MQK323" s="857"/>
      <c r="MQL323" s="885"/>
      <c r="MQM323" s="857"/>
      <c r="MQN323" s="885"/>
      <c r="MQO323" s="857"/>
      <c r="MQP323" s="885"/>
      <c r="MQQ323" s="857"/>
      <c r="MQR323" s="885"/>
      <c r="MQS323" s="857"/>
      <c r="MQT323" s="885"/>
      <c r="MQU323" s="857"/>
      <c r="MQV323" s="885"/>
      <c r="MQW323" s="857"/>
      <c r="MQX323" s="885"/>
      <c r="MQY323" s="857"/>
      <c r="MQZ323" s="885"/>
      <c r="MRA323" s="857"/>
      <c r="MRB323" s="885"/>
      <c r="MRC323" s="857"/>
      <c r="MRD323" s="885"/>
      <c r="MRE323" s="857"/>
      <c r="MRF323" s="885"/>
      <c r="MRG323" s="857"/>
      <c r="MRH323" s="885"/>
      <c r="MRI323" s="857"/>
      <c r="MRJ323" s="885"/>
      <c r="MRK323" s="857"/>
      <c r="MRL323" s="885"/>
      <c r="MRM323" s="857"/>
      <c r="MRN323" s="885"/>
      <c r="MRO323" s="857"/>
      <c r="MRP323" s="885"/>
      <c r="MRQ323" s="857"/>
      <c r="MRR323" s="885"/>
      <c r="MRS323" s="857"/>
      <c r="MRT323" s="885"/>
      <c r="MRU323" s="857"/>
      <c r="MRV323" s="885"/>
      <c r="MRW323" s="857"/>
      <c r="MRX323" s="885"/>
      <c r="MRY323" s="857"/>
      <c r="MRZ323" s="885"/>
      <c r="MSA323" s="857"/>
      <c r="MSB323" s="885"/>
      <c r="MSC323" s="857"/>
      <c r="MSD323" s="885"/>
      <c r="MSE323" s="857"/>
      <c r="MSF323" s="885"/>
      <c r="MSG323" s="857"/>
      <c r="MSH323" s="885"/>
      <c r="MSI323" s="857"/>
      <c r="MSJ323" s="885"/>
      <c r="MSK323" s="857"/>
      <c r="MSL323" s="885"/>
      <c r="MSM323" s="857"/>
      <c r="MSN323" s="885"/>
      <c r="MSO323" s="857"/>
      <c r="MSP323" s="885"/>
      <c r="MSQ323" s="857"/>
      <c r="MSR323" s="885"/>
      <c r="MSS323" s="857"/>
      <c r="MST323" s="885"/>
      <c r="MSU323" s="857"/>
      <c r="MSV323" s="885"/>
      <c r="MSW323" s="857"/>
      <c r="MSX323" s="885"/>
      <c r="MSY323" s="857"/>
      <c r="MSZ323" s="885"/>
      <c r="MTA323" s="857"/>
      <c r="MTB323" s="885"/>
      <c r="MTC323" s="857"/>
      <c r="MTD323" s="885"/>
      <c r="MTE323" s="857"/>
      <c r="MTF323" s="885"/>
      <c r="MTG323" s="857"/>
      <c r="MTH323" s="885"/>
      <c r="MTI323" s="857"/>
      <c r="MTJ323" s="885"/>
      <c r="MTK323" s="857"/>
      <c r="MTL323" s="885"/>
      <c r="MTM323" s="857"/>
      <c r="MTN323" s="885"/>
      <c r="MTO323" s="857"/>
      <c r="MTP323" s="885"/>
      <c r="MTQ323" s="857"/>
      <c r="MTR323" s="885"/>
      <c r="MTS323" s="857"/>
      <c r="MTT323" s="885"/>
      <c r="MTU323" s="857"/>
      <c r="MTV323" s="885"/>
      <c r="MTW323" s="857"/>
      <c r="MTX323" s="885"/>
      <c r="MTY323" s="857"/>
      <c r="MTZ323" s="885"/>
      <c r="MUA323" s="857"/>
      <c r="MUB323" s="885"/>
      <c r="MUC323" s="857"/>
      <c r="MUD323" s="885"/>
      <c r="MUE323" s="857"/>
      <c r="MUF323" s="885"/>
      <c r="MUG323" s="857"/>
      <c r="MUH323" s="885"/>
      <c r="MUI323" s="857"/>
      <c r="MUJ323" s="885"/>
      <c r="MUK323" s="857"/>
      <c r="MUL323" s="885"/>
      <c r="MUM323" s="857"/>
      <c r="MUN323" s="885"/>
      <c r="MUO323" s="857"/>
      <c r="MUP323" s="885"/>
      <c r="MUQ323" s="857"/>
      <c r="MUR323" s="885"/>
      <c r="MUS323" s="857"/>
      <c r="MUT323" s="885"/>
      <c r="MUU323" s="857"/>
      <c r="MUV323" s="885"/>
      <c r="MUW323" s="857"/>
      <c r="MUX323" s="885"/>
      <c r="MUY323" s="857"/>
      <c r="MUZ323" s="885"/>
      <c r="MVA323" s="857"/>
      <c r="MVB323" s="885"/>
      <c r="MVC323" s="857"/>
      <c r="MVD323" s="885"/>
      <c r="MVE323" s="857"/>
      <c r="MVF323" s="885"/>
      <c r="MVG323" s="857"/>
      <c r="MVH323" s="885"/>
      <c r="MVI323" s="857"/>
      <c r="MVJ323" s="885"/>
      <c r="MVK323" s="857"/>
      <c r="MVL323" s="885"/>
      <c r="MVM323" s="857"/>
      <c r="MVN323" s="885"/>
      <c r="MVO323" s="857"/>
      <c r="MVP323" s="885"/>
      <c r="MVQ323" s="857"/>
      <c r="MVR323" s="885"/>
      <c r="MVS323" s="857"/>
      <c r="MVT323" s="885"/>
      <c r="MVU323" s="857"/>
      <c r="MVV323" s="885"/>
      <c r="MVW323" s="857"/>
      <c r="MVX323" s="885"/>
      <c r="MVY323" s="857"/>
      <c r="MVZ323" s="885"/>
      <c r="MWA323" s="857"/>
      <c r="MWB323" s="885"/>
      <c r="MWC323" s="857"/>
      <c r="MWD323" s="885"/>
      <c r="MWE323" s="857"/>
      <c r="MWF323" s="885"/>
      <c r="MWG323" s="857"/>
      <c r="MWH323" s="885"/>
      <c r="MWI323" s="857"/>
      <c r="MWJ323" s="885"/>
      <c r="MWK323" s="857"/>
      <c r="MWL323" s="885"/>
      <c r="MWM323" s="857"/>
      <c r="MWN323" s="885"/>
      <c r="MWO323" s="857"/>
      <c r="MWP323" s="885"/>
      <c r="MWQ323" s="857"/>
      <c r="MWR323" s="885"/>
      <c r="MWS323" s="857"/>
      <c r="MWT323" s="885"/>
      <c r="MWU323" s="857"/>
      <c r="MWV323" s="885"/>
      <c r="MWW323" s="857"/>
      <c r="MWX323" s="885"/>
      <c r="MWY323" s="857"/>
      <c r="MWZ323" s="885"/>
      <c r="MXA323" s="857"/>
      <c r="MXB323" s="885"/>
      <c r="MXC323" s="857"/>
      <c r="MXD323" s="885"/>
      <c r="MXE323" s="857"/>
      <c r="MXF323" s="885"/>
      <c r="MXG323" s="857"/>
      <c r="MXH323" s="885"/>
      <c r="MXI323" s="857"/>
      <c r="MXJ323" s="885"/>
      <c r="MXK323" s="857"/>
      <c r="MXL323" s="885"/>
      <c r="MXM323" s="857"/>
      <c r="MXN323" s="885"/>
      <c r="MXO323" s="857"/>
      <c r="MXP323" s="885"/>
      <c r="MXQ323" s="857"/>
      <c r="MXR323" s="885"/>
      <c r="MXS323" s="857"/>
      <c r="MXT323" s="885"/>
      <c r="MXU323" s="857"/>
      <c r="MXV323" s="885"/>
      <c r="MXW323" s="857"/>
      <c r="MXX323" s="885"/>
      <c r="MXY323" s="857"/>
      <c r="MXZ323" s="885"/>
      <c r="MYA323" s="857"/>
      <c r="MYB323" s="885"/>
      <c r="MYC323" s="857"/>
      <c r="MYD323" s="885"/>
      <c r="MYE323" s="857"/>
      <c r="MYF323" s="885"/>
      <c r="MYG323" s="857"/>
      <c r="MYH323" s="885"/>
      <c r="MYI323" s="857"/>
      <c r="MYJ323" s="885"/>
      <c r="MYK323" s="857"/>
      <c r="MYL323" s="885"/>
      <c r="MYM323" s="857"/>
      <c r="MYN323" s="885"/>
      <c r="MYO323" s="857"/>
      <c r="MYP323" s="885"/>
      <c r="MYQ323" s="857"/>
      <c r="MYR323" s="885"/>
      <c r="MYS323" s="857"/>
      <c r="MYT323" s="885"/>
      <c r="MYU323" s="857"/>
      <c r="MYV323" s="885"/>
      <c r="MYW323" s="857"/>
      <c r="MYX323" s="885"/>
      <c r="MYY323" s="857"/>
      <c r="MYZ323" s="885"/>
      <c r="MZA323" s="857"/>
      <c r="MZB323" s="885"/>
      <c r="MZC323" s="857"/>
      <c r="MZD323" s="885"/>
      <c r="MZE323" s="857"/>
      <c r="MZF323" s="885"/>
      <c r="MZG323" s="857"/>
      <c r="MZH323" s="885"/>
      <c r="MZI323" s="857"/>
      <c r="MZJ323" s="885"/>
      <c r="MZK323" s="857"/>
      <c r="MZL323" s="885"/>
      <c r="MZM323" s="857"/>
      <c r="MZN323" s="885"/>
      <c r="MZO323" s="857"/>
      <c r="MZP323" s="885"/>
      <c r="MZQ323" s="857"/>
      <c r="MZR323" s="885"/>
      <c r="MZS323" s="857"/>
      <c r="MZT323" s="885"/>
      <c r="MZU323" s="857"/>
      <c r="MZV323" s="885"/>
      <c r="MZW323" s="857"/>
      <c r="MZX323" s="885"/>
      <c r="MZY323" s="857"/>
      <c r="MZZ323" s="885"/>
      <c r="NAA323" s="857"/>
      <c r="NAB323" s="885"/>
      <c r="NAC323" s="857"/>
      <c r="NAD323" s="885"/>
      <c r="NAE323" s="857"/>
      <c r="NAF323" s="885"/>
      <c r="NAG323" s="857"/>
      <c r="NAH323" s="885"/>
      <c r="NAI323" s="857"/>
      <c r="NAJ323" s="885"/>
      <c r="NAK323" s="857"/>
      <c r="NAL323" s="885"/>
      <c r="NAM323" s="857"/>
      <c r="NAN323" s="885"/>
      <c r="NAO323" s="857"/>
      <c r="NAP323" s="885"/>
      <c r="NAQ323" s="857"/>
      <c r="NAR323" s="885"/>
      <c r="NAS323" s="857"/>
      <c r="NAT323" s="885"/>
      <c r="NAU323" s="857"/>
      <c r="NAV323" s="885"/>
      <c r="NAW323" s="857"/>
      <c r="NAX323" s="885"/>
      <c r="NAY323" s="857"/>
      <c r="NAZ323" s="885"/>
      <c r="NBA323" s="857"/>
      <c r="NBB323" s="885"/>
      <c r="NBC323" s="857"/>
      <c r="NBD323" s="885"/>
      <c r="NBE323" s="857"/>
      <c r="NBF323" s="885"/>
      <c r="NBG323" s="857"/>
      <c r="NBH323" s="885"/>
      <c r="NBI323" s="857"/>
      <c r="NBJ323" s="885"/>
      <c r="NBK323" s="857"/>
      <c r="NBL323" s="885"/>
      <c r="NBM323" s="857"/>
      <c r="NBN323" s="885"/>
      <c r="NBO323" s="857"/>
      <c r="NBP323" s="885"/>
      <c r="NBQ323" s="857"/>
      <c r="NBR323" s="885"/>
      <c r="NBS323" s="857"/>
      <c r="NBT323" s="885"/>
      <c r="NBU323" s="857"/>
      <c r="NBV323" s="885"/>
      <c r="NBW323" s="857"/>
      <c r="NBX323" s="885"/>
      <c r="NBY323" s="857"/>
      <c r="NBZ323" s="885"/>
    </row>
    <row r="324" spans="1:9542" x14ac:dyDescent="0.2">
      <c r="A324" s="885"/>
      <c r="B324" s="857" t="s">
        <v>3813</v>
      </c>
      <c r="C324" s="885"/>
      <c r="D324" s="857" t="s">
        <v>3813</v>
      </c>
      <c r="E324" s="885"/>
      <c r="F324" s="857" t="s">
        <v>3813</v>
      </c>
      <c r="G324" s="885"/>
      <c r="H324" s="857" t="s">
        <v>3813</v>
      </c>
      <c r="I324" s="885"/>
      <c r="J324" s="857" t="s">
        <v>3813</v>
      </c>
      <c r="K324" s="885"/>
      <c r="L324" s="857" t="s">
        <v>3813</v>
      </c>
      <c r="M324" s="885"/>
      <c r="N324" s="857" t="s">
        <v>3813</v>
      </c>
      <c r="O324" s="885"/>
      <c r="P324" s="857" t="s">
        <v>3813</v>
      </c>
      <c r="Q324" s="885"/>
      <c r="R324" s="857" t="s">
        <v>3813</v>
      </c>
      <c r="S324" s="885"/>
      <c r="T324" s="857" t="s">
        <v>3813</v>
      </c>
      <c r="U324" s="885"/>
      <c r="V324" s="857" t="s">
        <v>3813</v>
      </c>
      <c r="W324" s="885"/>
      <c r="X324" s="857" t="s">
        <v>3813</v>
      </c>
      <c r="Y324" s="885"/>
      <c r="Z324" s="857" t="s">
        <v>3813</v>
      </c>
      <c r="AA324" s="885"/>
      <c r="AB324" s="857" t="s">
        <v>3813</v>
      </c>
      <c r="AC324" s="885"/>
      <c r="AD324" s="857" t="s">
        <v>3813</v>
      </c>
      <c r="AE324" s="885"/>
      <c r="AF324" s="857" t="s">
        <v>3813</v>
      </c>
      <c r="AG324" s="885"/>
      <c r="AH324" s="857" t="s">
        <v>3813</v>
      </c>
      <c r="AI324" s="885"/>
      <c r="AJ324" s="857" t="s">
        <v>3813</v>
      </c>
      <c r="AK324" s="885"/>
      <c r="AL324" s="857" t="s">
        <v>3813</v>
      </c>
      <c r="AM324" s="885"/>
      <c r="AN324" s="857" t="s">
        <v>3813</v>
      </c>
      <c r="AO324" s="885"/>
      <c r="AP324" s="857" t="s">
        <v>3813</v>
      </c>
      <c r="AQ324" s="885"/>
      <c r="AR324" s="857" t="s">
        <v>3813</v>
      </c>
      <c r="AS324" s="885"/>
      <c r="AT324" s="857" t="s">
        <v>3813</v>
      </c>
      <c r="AU324" s="885"/>
      <c r="AV324" s="857" t="s">
        <v>3813</v>
      </c>
      <c r="AW324" s="885"/>
      <c r="AX324" s="857" t="s">
        <v>3813</v>
      </c>
      <c r="AY324" s="885"/>
      <c r="AZ324" s="857" t="s">
        <v>3813</v>
      </c>
      <c r="BA324" s="885"/>
      <c r="BB324" s="857" t="s">
        <v>3813</v>
      </c>
      <c r="BC324" s="885"/>
      <c r="BD324" s="857" t="s">
        <v>3813</v>
      </c>
      <c r="BE324" s="885"/>
      <c r="BF324" s="857" t="s">
        <v>3813</v>
      </c>
      <c r="BG324" s="885"/>
      <c r="BH324" s="857" t="s">
        <v>3813</v>
      </c>
      <c r="BI324" s="885"/>
      <c r="BJ324" s="857" t="s">
        <v>3813</v>
      </c>
      <c r="BK324" s="885"/>
      <c r="BL324" s="857" t="s">
        <v>3813</v>
      </c>
      <c r="BM324" s="885"/>
      <c r="BN324" s="857" t="s">
        <v>3813</v>
      </c>
      <c r="BO324" s="885"/>
      <c r="BP324" s="857" t="s">
        <v>3813</v>
      </c>
      <c r="BQ324" s="885"/>
      <c r="BR324" s="857" t="s">
        <v>3813</v>
      </c>
      <c r="BS324" s="885"/>
      <c r="BT324" s="857" t="s">
        <v>3813</v>
      </c>
      <c r="BU324" s="885"/>
      <c r="BV324" s="857" t="s">
        <v>3813</v>
      </c>
      <c r="BW324" s="885"/>
      <c r="BX324" s="857" t="s">
        <v>3813</v>
      </c>
      <c r="BY324" s="885"/>
      <c r="BZ324" s="857" t="s">
        <v>3813</v>
      </c>
      <c r="CA324" s="885"/>
      <c r="CB324" s="857" t="s">
        <v>3813</v>
      </c>
      <c r="CC324" s="885"/>
      <c r="CD324" s="857" t="s">
        <v>3813</v>
      </c>
      <c r="CE324" s="885"/>
      <c r="CF324" s="857" t="s">
        <v>3813</v>
      </c>
      <c r="CG324" s="885"/>
      <c r="CH324" s="857" t="s">
        <v>3813</v>
      </c>
      <c r="CI324" s="885"/>
      <c r="CJ324" s="857" t="s">
        <v>3813</v>
      </c>
      <c r="CK324" s="885"/>
      <c r="CL324" s="857" t="s">
        <v>3813</v>
      </c>
      <c r="CM324" s="885"/>
      <c r="CN324" s="857" t="s">
        <v>3813</v>
      </c>
      <c r="CO324" s="885"/>
      <c r="CP324" s="857" t="s">
        <v>3813</v>
      </c>
      <c r="CQ324" s="885"/>
      <c r="CR324" s="857" t="s">
        <v>3813</v>
      </c>
      <c r="CS324" s="885"/>
      <c r="CT324" s="857" t="s">
        <v>3813</v>
      </c>
      <c r="CU324" s="885"/>
      <c r="CV324" s="857" t="s">
        <v>3813</v>
      </c>
      <c r="CW324" s="885"/>
      <c r="CX324" s="857" t="s">
        <v>3813</v>
      </c>
      <c r="CY324" s="885"/>
      <c r="CZ324" s="857" t="s">
        <v>3813</v>
      </c>
      <c r="DA324" s="885"/>
      <c r="DB324" s="857" t="s">
        <v>3813</v>
      </c>
      <c r="DC324" s="885"/>
      <c r="DD324" s="857" t="s">
        <v>3813</v>
      </c>
      <c r="DE324" s="885"/>
      <c r="DF324" s="857" t="s">
        <v>3813</v>
      </c>
      <c r="DG324" s="885"/>
      <c r="DH324" s="857" t="s">
        <v>3813</v>
      </c>
      <c r="DI324" s="885"/>
      <c r="DJ324" s="857" t="s">
        <v>3813</v>
      </c>
      <c r="DK324" s="857" t="s">
        <v>3813</v>
      </c>
      <c r="DL324" s="885"/>
      <c r="DM324" s="857" t="s">
        <v>3813</v>
      </c>
      <c r="DN324" s="885"/>
      <c r="DO324" s="857" t="s">
        <v>3813</v>
      </c>
      <c r="DP324" s="885"/>
      <c r="DQ324" s="857" t="s">
        <v>3813</v>
      </c>
      <c r="DR324" s="885"/>
      <c r="DS324" s="857" t="s">
        <v>3813</v>
      </c>
      <c r="DT324" s="885"/>
      <c r="DU324" s="857" t="s">
        <v>3813</v>
      </c>
      <c r="DV324" s="885"/>
      <c r="DW324" s="857" t="s">
        <v>3813</v>
      </c>
      <c r="DX324" s="885"/>
      <c r="DY324" s="857" t="s">
        <v>3813</v>
      </c>
      <c r="DZ324" s="885"/>
      <c r="EA324" s="857" t="s">
        <v>3813</v>
      </c>
      <c r="EB324" s="885"/>
      <c r="EC324" s="857" t="s">
        <v>3813</v>
      </c>
      <c r="ED324" s="885"/>
      <c r="EE324" s="857" t="s">
        <v>3813</v>
      </c>
      <c r="EF324" s="885"/>
      <c r="EG324" s="857" t="s">
        <v>3813</v>
      </c>
      <c r="EH324" s="885"/>
      <c r="EI324" s="857" t="s">
        <v>3813</v>
      </c>
      <c r="EJ324" s="885"/>
      <c r="EK324" s="857" t="s">
        <v>3813</v>
      </c>
      <c r="EL324" s="885"/>
      <c r="EM324" s="857" t="s">
        <v>3813</v>
      </c>
      <c r="EN324" s="885"/>
      <c r="EO324" s="857" t="s">
        <v>3813</v>
      </c>
      <c r="EP324" s="885"/>
      <c r="EQ324" s="857" t="s">
        <v>3813</v>
      </c>
      <c r="ER324" s="885"/>
      <c r="ES324" s="857" t="s">
        <v>3813</v>
      </c>
      <c r="ET324" s="885"/>
      <c r="EU324" s="857" t="s">
        <v>3813</v>
      </c>
      <c r="EV324" s="885"/>
      <c r="EW324" s="857" t="s">
        <v>3813</v>
      </c>
      <c r="EX324" s="885"/>
      <c r="EY324" s="857" t="s">
        <v>3813</v>
      </c>
      <c r="EZ324" s="885"/>
      <c r="FA324" s="857" t="s">
        <v>3813</v>
      </c>
      <c r="FB324" s="885"/>
      <c r="FC324" s="857" t="s">
        <v>3813</v>
      </c>
      <c r="FD324" s="885"/>
      <c r="FE324" s="857" t="s">
        <v>3813</v>
      </c>
      <c r="FF324" s="885"/>
      <c r="FG324" s="857" t="s">
        <v>3813</v>
      </c>
      <c r="FH324" s="885"/>
      <c r="FI324" s="857" t="s">
        <v>3813</v>
      </c>
      <c r="FJ324" s="885"/>
      <c r="FK324" s="857" t="s">
        <v>3813</v>
      </c>
      <c r="FL324" s="885"/>
      <c r="FM324" s="857" t="s">
        <v>3813</v>
      </c>
      <c r="FN324" s="885"/>
      <c r="FO324" s="857" t="s">
        <v>3813</v>
      </c>
      <c r="FP324" s="885"/>
      <c r="FQ324" s="857" t="s">
        <v>3813</v>
      </c>
      <c r="FR324" s="885"/>
      <c r="FS324" s="857" t="s">
        <v>3813</v>
      </c>
      <c r="FT324" s="885"/>
      <c r="FU324" s="857" t="s">
        <v>3813</v>
      </c>
      <c r="FV324" s="885"/>
      <c r="FW324" s="857" t="s">
        <v>3813</v>
      </c>
      <c r="FX324" s="885"/>
      <c r="FY324" s="857" t="s">
        <v>3813</v>
      </c>
      <c r="FZ324" s="885"/>
      <c r="GA324" s="857" t="s">
        <v>3813</v>
      </c>
      <c r="GB324" s="885"/>
      <c r="GC324" s="857" t="s">
        <v>3813</v>
      </c>
      <c r="GD324" s="885"/>
      <c r="GE324" s="857" t="s">
        <v>3813</v>
      </c>
      <c r="GF324" s="885"/>
      <c r="GG324" s="857" t="s">
        <v>3813</v>
      </c>
      <c r="GH324" s="885"/>
      <c r="GI324" s="857" t="s">
        <v>3813</v>
      </c>
      <c r="GJ324" s="885"/>
      <c r="GK324" s="857" t="s">
        <v>3813</v>
      </c>
      <c r="GL324" s="885"/>
      <c r="GM324" s="857" t="s">
        <v>3813</v>
      </c>
      <c r="GN324" s="885"/>
      <c r="GO324" s="857" t="s">
        <v>3813</v>
      </c>
      <c r="GP324" s="885"/>
      <c r="GQ324" s="857" t="s">
        <v>3813</v>
      </c>
      <c r="GR324" s="885"/>
      <c r="GS324" s="857" t="s">
        <v>3813</v>
      </c>
      <c r="GT324" s="885"/>
      <c r="GU324" s="857" t="s">
        <v>3813</v>
      </c>
      <c r="GV324" s="885"/>
      <c r="GW324" s="857" t="s">
        <v>3813</v>
      </c>
      <c r="GX324" s="885"/>
      <c r="GY324" s="857" t="s">
        <v>3813</v>
      </c>
      <c r="GZ324" s="885"/>
      <c r="HA324" s="857" t="s">
        <v>3813</v>
      </c>
      <c r="HB324" s="885"/>
      <c r="HC324" s="857" t="s">
        <v>3813</v>
      </c>
      <c r="HD324" s="885"/>
      <c r="HE324" s="857" t="s">
        <v>3813</v>
      </c>
      <c r="HF324" s="885"/>
      <c r="HG324" s="857" t="s">
        <v>3813</v>
      </c>
      <c r="HH324" s="885"/>
      <c r="HI324" s="857" t="s">
        <v>3813</v>
      </c>
      <c r="HJ324" s="885"/>
      <c r="HK324" s="857" t="s">
        <v>3813</v>
      </c>
      <c r="HL324" s="885"/>
      <c r="HM324" s="857" t="s">
        <v>3813</v>
      </c>
      <c r="HN324" s="885"/>
      <c r="HO324" s="857" t="s">
        <v>3813</v>
      </c>
      <c r="HP324" s="885"/>
      <c r="HQ324" s="857" t="s">
        <v>3813</v>
      </c>
      <c r="HR324" s="885"/>
      <c r="HS324" s="857" t="s">
        <v>3813</v>
      </c>
      <c r="HT324" s="885"/>
      <c r="HU324" s="857" t="s">
        <v>3813</v>
      </c>
      <c r="HV324" s="885"/>
      <c r="HW324" s="857" t="s">
        <v>3813</v>
      </c>
      <c r="HX324" s="885"/>
      <c r="HY324" s="857" t="s">
        <v>3813</v>
      </c>
      <c r="HZ324" s="885"/>
      <c r="IA324" s="857" t="s">
        <v>3813</v>
      </c>
      <c r="IB324" s="885"/>
      <c r="IC324" s="857" t="s">
        <v>3813</v>
      </c>
      <c r="ID324" s="885"/>
      <c r="IE324" s="857" t="s">
        <v>3813</v>
      </c>
      <c r="IF324" s="885"/>
      <c r="IG324" s="857" t="s">
        <v>3813</v>
      </c>
      <c r="IH324" s="885"/>
      <c r="II324" s="857" t="s">
        <v>3813</v>
      </c>
      <c r="IJ324" s="885"/>
      <c r="IK324" s="857" t="s">
        <v>3813</v>
      </c>
      <c r="IL324" s="885"/>
      <c r="IM324" s="857" t="s">
        <v>3813</v>
      </c>
      <c r="IN324" s="885"/>
      <c r="IO324" s="857" t="s">
        <v>3813</v>
      </c>
      <c r="IP324" s="885"/>
      <c r="IQ324" s="857" t="s">
        <v>3813</v>
      </c>
      <c r="IR324" s="885"/>
      <c r="IS324" s="857" t="s">
        <v>3813</v>
      </c>
      <c r="IT324" s="885"/>
      <c r="IU324" s="857" t="s">
        <v>3813</v>
      </c>
      <c r="IV324" s="885"/>
      <c r="IW324" s="857" t="s">
        <v>3813</v>
      </c>
      <c r="IX324" s="885"/>
      <c r="IY324" s="857" t="s">
        <v>3813</v>
      </c>
      <c r="IZ324" s="885"/>
      <c r="JA324" s="857" t="s">
        <v>3813</v>
      </c>
      <c r="JB324" s="885"/>
      <c r="JC324" s="857" t="s">
        <v>3813</v>
      </c>
      <c r="JD324" s="885"/>
      <c r="JE324" s="857" t="s">
        <v>3813</v>
      </c>
      <c r="JF324" s="885"/>
      <c r="JG324" s="857" t="s">
        <v>3813</v>
      </c>
      <c r="JH324" s="885"/>
      <c r="JI324" s="857" t="s">
        <v>3813</v>
      </c>
      <c r="JJ324" s="885"/>
      <c r="JK324" s="857" t="s">
        <v>3813</v>
      </c>
      <c r="JL324" s="885"/>
      <c r="JM324" s="857" t="s">
        <v>3813</v>
      </c>
      <c r="JN324" s="885"/>
      <c r="JO324" s="857" t="s">
        <v>3813</v>
      </c>
      <c r="JP324" s="885"/>
      <c r="JQ324" s="857" t="s">
        <v>3813</v>
      </c>
      <c r="JR324" s="885"/>
      <c r="JS324" s="857" t="s">
        <v>3813</v>
      </c>
      <c r="JT324" s="885"/>
      <c r="JU324" s="857" t="s">
        <v>3813</v>
      </c>
      <c r="JV324" s="885"/>
      <c r="JW324" s="857" t="s">
        <v>3813</v>
      </c>
      <c r="JX324" s="885"/>
      <c r="JY324" s="857" t="s">
        <v>3813</v>
      </c>
      <c r="JZ324" s="885"/>
      <c r="KA324" s="857" t="s">
        <v>3813</v>
      </c>
      <c r="KB324" s="885"/>
      <c r="KC324" s="857" t="s">
        <v>3813</v>
      </c>
      <c r="KD324" s="885"/>
      <c r="KE324" s="857" t="s">
        <v>3813</v>
      </c>
      <c r="KF324" s="885"/>
      <c r="KG324" s="857" t="s">
        <v>3813</v>
      </c>
      <c r="KH324" s="885"/>
      <c r="KI324" s="857" t="s">
        <v>3813</v>
      </c>
      <c r="KJ324" s="885"/>
      <c r="KK324" s="857" t="s">
        <v>3813</v>
      </c>
      <c r="KL324" s="885"/>
      <c r="KM324" s="857" t="s">
        <v>3813</v>
      </c>
      <c r="KN324" s="885"/>
      <c r="KO324" s="857" t="s">
        <v>3813</v>
      </c>
      <c r="KP324" s="885"/>
      <c r="KQ324" s="857" t="s">
        <v>3813</v>
      </c>
      <c r="KR324" s="885"/>
      <c r="KS324" s="857" t="s">
        <v>3813</v>
      </c>
      <c r="KT324" s="885"/>
      <c r="KU324" s="857" t="s">
        <v>3813</v>
      </c>
      <c r="KV324" s="885"/>
      <c r="KW324" s="857" t="s">
        <v>3813</v>
      </c>
      <c r="KX324" s="885"/>
      <c r="KY324" s="857" t="s">
        <v>3813</v>
      </c>
      <c r="KZ324" s="885"/>
      <c r="LA324" s="857" t="s">
        <v>3813</v>
      </c>
      <c r="LB324" s="885"/>
      <c r="LC324" s="857" t="s">
        <v>3813</v>
      </c>
      <c r="LD324" s="885"/>
      <c r="LE324" s="857" t="s">
        <v>3813</v>
      </c>
      <c r="LF324" s="885"/>
      <c r="LG324" s="857" t="s">
        <v>3813</v>
      </c>
      <c r="LH324" s="885"/>
      <c r="LI324" s="857" t="s">
        <v>3813</v>
      </c>
      <c r="LJ324" s="885"/>
      <c r="LK324" s="857" t="s">
        <v>3813</v>
      </c>
      <c r="LL324" s="885"/>
      <c r="LM324" s="857" t="s">
        <v>3813</v>
      </c>
      <c r="LN324" s="885"/>
      <c r="LO324" s="857" t="s">
        <v>3813</v>
      </c>
      <c r="LP324" s="885"/>
      <c r="LQ324" s="857" t="s">
        <v>3813</v>
      </c>
      <c r="LR324" s="885"/>
      <c r="LS324" s="857" t="s">
        <v>3813</v>
      </c>
      <c r="LT324" s="885"/>
      <c r="LU324" s="857" t="s">
        <v>3813</v>
      </c>
      <c r="LV324" s="885"/>
      <c r="LW324" s="857" t="s">
        <v>3813</v>
      </c>
      <c r="LX324" s="885"/>
      <c r="LY324" s="857" t="s">
        <v>3813</v>
      </c>
      <c r="LZ324" s="885"/>
      <c r="MA324" s="857" t="s">
        <v>3813</v>
      </c>
      <c r="MB324" s="885"/>
      <c r="MC324" s="857" t="s">
        <v>3813</v>
      </c>
      <c r="MD324" s="885"/>
      <c r="ME324" s="857" t="s">
        <v>3813</v>
      </c>
      <c r="MF324" s="885"/>
      <c r="MG324" s="857" t="s">
        <v>3813</v>
      </c>
      <c r="MH324" s="885"/>
      <c r="MI324" s="857" t="s">
        <v>3813</v>
      </c>
      <c r="MJ324" s="885"/>
      <c r="MK324" s="857" t="s">
        <v>3813</v>
      </c>
      <c r="ML324" s="885"/>
      <c r="MM324" s="857" t="s">
        <v>3813</v>
      </c>
      <c r="MN324" s="885"/>
      <c r="MO324" s="857" t="s">
        <v>3813</v>
      </c>
      <c r="MP324" s="885"/>
      <c r="MQ324" s="857" t="s">
        <v>3813</v>
      </c>
      <c r="MR324" s="885"/>
      <c r="MS324" s="857" t="s">
        <v>3813</v>
      </c>
      <c r="MT324" s="885"/>
      <c r="MU324" s="857" t="s">
        <v>3813</v>
      </c>
      <c r="MV324" s="885"/>
      <c r="MW324" s="857" t="s">
        <v>3813</v>
      </c>
      <c r="MX324" s="885"/>
      <c r="MY324" s="857" t="s">
        <v>3813</v>
      </c>
      <c r="MZ324" s="885"/>
      <c r="NA324" s="857" t="s">
        <v>3813</v>
      </c>
      <c r="NB324" s="885"/>
      <c r="NC324" s="857" t="s">
        <v>3813</v>
      </c>
      <c r="ND324" s="885"/>
      <c r="NE324" s="857" t="s">
        <v>3813</v>
      </c>
      <c r="NF324" s="885"/>
      <c r="NG324" s="857" t="s">
        <v>3813</v>
      </c>
      <c r="NH324" s="885"/>
      <c r="NI324" s="857" t="s">
        <v>3813</v>
      </c>
      <c r="NJ324" s="885"/>
      <c r="NK324" s="857" t="s">
        <v>3813</v>
      </c>
      <c r="NL324" s="885"/>
      <c r="NM324" s="857" t="s">
        <v>3813</v>
      </c>
      <c r="NN324" s="885"/>
      <c r="NO324" s="857" t="s">
        <v>3813</v>
      </c>
      <c r="NP324" s="885"/>
      <c r="NQ324" s="857" t="s">
        <v>3813</v>
      </c>
      <c r="NR324" s="885"/>
      <c r="NS324" s="857" t="s">
        <v>3813</v>
      </c>
      <c r="NT324" s="885"/>
      <c r="NU324" s="857" t="s">
        <v>3813</v>
      </c>
      <c r="NV324" s="885"/>
      <c r="NW324" s="857" t="s">
        <v>3813</v>
      </c>
      <c r="NX324" s="885"/>
      <c r="NY324" s="857" t="s">
        <v>3813</v>
      </c>
      <c r="NZ324" s="885"/>
      <c r="OA324" s="857" t="s">
        <v>3813</v>
      </c>
      <c r="OB324" s="885"/>
      <c r="OC324" s="857" t="s">
        <v>3813</v>
      </c>
      <c r="OD324" s="885"/>
      <c r="OE324" s="857" t="s">
        <v>3813</v>
      </c>
      <c r="OF324" s="885"/>
      <c r="OG324" s="857" t="s">
        <v>3813</v>
      </c>
      <c r="OH324" s="885"/>
      <c r="OI324" s="857" t="s">
        <v>3813</v>
      </c>
      <c r="OJ324" s="885"/>
      <c r="OK324" s="857" t="s">
        <v>3813</v>
      </c>
      <c r="OL324" s="885"/>
      <c r="OM324" s="857" t="s">
        <v>3813</v>
      </c>
      <c r="ON324" s="885"/>
      <c r="OO324" s="857" t="s">
        <v>3813</v>
      </c>
      <c r="OP324" s="885"/>
      <c r="OQ324" s="857" t="s">
        <v>3813</v>
      </c>
      <c r="OR324" s="885"/>
      <c r="OS324" s="857" t="s">
        <v>3813</v>
      </c>
      <c r="OT324" s="885"/>
      <c r="OU324" s="857" t="s">
        <v>3813</v>
      </c>
      <c r="OV324" s="885"/>
      <c r="OW324" s="857" t="s">
        <v>3813</v>
      </c>
      <c r="OX324" s="885"/>
      <c r="OY324" s="857" t="s">
        <v>3813</v>
      </c>
      <c r="OZ324" s="885"/>
      <c r="PA324" s="857" t="s">
        <v>3813</v>
      </c>
      <c r="PB324" s="885"/>
      <c r="PC324" s="857" t="s">
        <v>3813</v>
      </c>
      <c r="PD324" s="885"/>
      <c r="PE324" s="857" t="s">
        <v>3813</v>
      </c>
      <c r="PF324" s="885"/>
      <c r="PG324" s="857" t="s">
        <v>3813</v>
      </c>
      <c r="PH324" s="885"/>
      <c r="PI324" s="857" t="s">
        <v>3813</v>
      </c>
      <c r="PJ324" s="885"/>
      <c r="PK324" s="857" t="s">
        <v>3813</v>
      </c>
      <c r="PL324" s="885"/>
      <c r="PM324" s="857" t="s">
        <v>3813</v>
      </c>
      <c r="PN324" s="885"/>
      <c r="PO324" s="857" t="s">
        <v>3813</v>
      </c>
      <c r="PP324" s="885"/>
      <c r="PQ324" s="857" t="s">
        <v>3813</v>
      </c>
      <c r="PR324" s="885"/>
      <c r="PS324" s="857" t="s">
        <v>3813</v>
      </c>
      <c r="PT324" s="885"/>
      <c r="PU324" s="857" t="s">
        <v>3813</v>
      </c>
      <c r="PV324" s="885"/>
      <c r="PW324" s="857" t="s">
        <v>3813</v>
      </c>
      <c r="PX324" s="885"/>
      <c r="PY324" s="857" t="s">
        <v>3813</v>
      </c>
      <c r="PZ324" s="885"/>
      <c r="QA324" s="857" t="s">
        <v>3813</v>
      </c>
      <c r="QB324" s="885"/>
      <c r="QC324" s="857" t="s">
        <v>3813</v>
      </c>
      <c r="QD324" s="885"/>
      <c r="QE324" s="857" t="s">
        <v>3813</v>
      </c>
      <c r="QF324" s="885"/>
      <c r="QG324" s="857" t="s">
        <v>3813</v>
      </c>
      <c r="QH324" s="885"/>
      <c r="QI324" s="857" t="s">
        <v>3813</v>
      </c>
      <c r="QJ324" s="885"/>
      <c r="QK324" s="857" t="s">
        <v>3813</v>
      </c>
      <c r="QL324" s="885"/>
      <c r="QM324" s="857" t="s">
        <v>3813</v>
      </c>
      <c r="QN324" s="885"/>
      <c r="QO324" s="857" t="s">
        <v>3813</v>
      </c>
      <c r="QP324" s="885"/>
      <c r="QQ324" s="857" t="s">
        <v>3813</v>
      </c>
      <c r="QR324" s="885"/>
      <c r="QS324" s="857" t="s">
        <v>3813</v>
      </c>
      <c r="QT324" s="885"/>
      <c r="QU324" s="857" t="s">
        <v>3813</v>
      </c>
      <c r="QV324" s="885"/>
      <c r="QW324" s="857" t="s">
        <v>3813</v>
      </c>
      <c r="QX324" s="885"/>
      <c r="QY324" s="857" t="s">
        <v>3813</v>
      </c>
      <c r="QZ324" s="885"/>
      <c r="RA324" s="857" t="s">
        <v>3813</v>
      </c>
      <c r="RB324" s="885"/>
      <c r="RC324" s="857" t="s">
        <v>3813</v>
      </c>
      <c r="RD324" s="885"/>
      <c r="RE324" s="857" t="s">
        <v>3813</v>
      </c>
      <c r="RF324" s="885"/>
      <c r="RG324" s="857" t="s">
        <v>3813</v>
      </c>
      <c r="RH324" s="885"/>
      <c r="RI324" s="857" t="s">
        <v>3813</v>
      </c>
      <c r="RJ324" s="885"/>
      <c r="RK324" s="857" t="s">
        <v>3813</v>
      </c>
      <c r="RL324" s="885"/>
      <c r="RM324" s="857" t="s">
        <v>3813</v>
      </c>
      <c r="RN324" s="885"/>
      <c r="RO324" s="857" t="s">
        <v>3813</v>
      </c>
      <c r="RP324" s="885"/>
      <c r="RQ324" s="857" t="s">
        <v>3813</v>
      </c>
      <c r="RR324" s="885"/>
      <c r="RS324" s="857" t="s">
        <v>3813</v>
      </c>
      <c r="RT324" s="885"/>
      <c r="RU324" s="857" t="s">
        <v>3813</v>
      </c>
      <c r="RV324" s="885"/>
      <c r="RW324" s="857" t="s">
        <v>3813</v>
      </c>
      <c r="RX324" s="885"/>
      <c r="RY324" s="857" t="s">
        <v>3813</v>
      </c>
      <c r="RZ324" s="885"/>
      <c r="SA324" s="857" t="s">
        <v>3813</v>
      </c>
      <c r="SB324" s="885"/>
      <c r="SC324" s="857" t="s">
        <v>3813</v>
      </c>
      <c r="SD324" s="885"/>
      <c r="SE324" s="857" t="s">
        <v>3813</v>
      </c>
      <c r="SF324" s="885"/>
      <c r="SG324" s="857" t="s">
        <v>3813</v>
      </c>
      <c r="SH324" s="885"/>
      <c r="SI324" s="857" t="s">
        <v>3813</v>
      </c>
      <c r="SJ324" s="885"/>
      <c r="SK324" s="857" t="s">
        <v>3813</v>
      </c>
      <c r="SL324" s="885"/>
      <c r="SM324" s="857" t="s">
        <v>3813</v>
      </c>
      <c r="SN324" s="885"/>
      <c r="SO324" s="857" t="s">
        <v>3813</v>
      </c>
      <c r="SP324" s="885"/>
      <c r="SQ324" s="857" t="s">
        <v>3813</v>
      </c>
      <c r="SR324" s="885"/>
      <c r="SS324" s="857" t="s">
        <v>3813</v>
      </c>
      <c r="ST324" s="885"/>
      <c r="SU324" s="857" t="s">
        <v>3813</v>
      </c>
      <c r="SV324" s="885"/>
      <c r="SW324" s="857" t="s">
        <v>3813</v>
      </c>
      <c r="SX324" s="885"/>
      <c r="SY324" s="857" t="s">
        <v>3813</v>
      </c>
      <c r="SZ324" s="885"/>
      <c r="TA324" s="857" t="s">
        <v>3813</v>
      </c>
      <c r="TB324" s="885"/>
      <c r="TC324" s="857" t="s">
        <v>3813</v>
      </c>
      <c r="TD324" s="885"/>
      <c r="TE324" s="857" t="s">
        <v>3813</v>
      </c>
      <c r="TF324" s="885"/>
      <c r="TG324" s="857" t="s">
        <v>3813</v>
      </c>
      <c r="TH324" s="885"/>
      <c r="TI324" s="857" t="s">
        <v>3813</v>
      </c>
      <c r="TJ324" s="885"/>
      <c r="TK324" s="857" t="s">
        <v>3813</v>
      </c>
      <c r="TL324" s="885"/>
      <c r="TM324" s="857" t="s">
        <v>3813</v>
      </c>
      <c r="TN324" s="885"/>
      <c r="TO324" s="857" t="s">
        <v>3813</v>
      </c>
      <c r="TP324" s="885"/>
      <c r="TQ324" s="857" t="s">
        <v>3813</v>
      </c>
      <c r="TR324" s="885"/>
      <c r="TS324" s="857" t="s">
        <v>3813</v>
      </c>
      <c r="TT324" s="885"/>
      <c r="TU324" s="857" t="s">
        <v>3813</v>
      </c>
      <c r="TV324" s="885"/>
      <c r="TW324" s="857" t="s">
        <v>3813</v>
      </c>
      <c r="TX324" s="885"/>
      <c r="TY324" s="857" t="s">
        <v>3813</v>
      </c>
      <c r="TZ324" s="885"/>
      <c r="UA324" s="857" t="s">
        <v>3813</v>
      </c>
      <c r="UB324" s="885"/>
      <c r="UC324" s="857" t="s">
        <v>3813</v>
      </c>
      <c r="UD324" s="885"/>
      <c r="UE324" s="857" t="s">
        <v>3813</v>
      </c>
      <c r="UF324" s="885"/>
      <c r="UG324" s="857" t="s">
        <v>3813</v>
      </c>
      <c r="UH324" s="885"/>
      <c r="UI324" s="857" t="s">
        <v>3813</v>
      </c>
      <c r="UJ324" s="885"/>
      <c r="UK324" s="857" t="s">
        <v>3813</v>
      </c>
      <c r="UL324" s="885"/>
      <c r="UM324" s="857" t="s">
        <v>3813</v>
      </c>
      <c r="UN324" s="885"/>
      <c r="UO324" s="857" t="s">
        <v>3813</v>
      </c>
      <c r="UP324" s="885"/>
      <c r="UQ324" s="857" t="s">
        <v>3813</v>
      </c>
      <c r="UR324" s="885"/>
      <c r="US324" s="857" t="s">
        <v>3813</v>
      </c>
      <c r="UT324" s="885"/>
      <c r="UU324" s="857" t="s">
        <v>3813</v>
      </c>
      <c r="UV324" s="885"/>
      <c r="UW324" s="857" t="s">
        <v>3813</v>
      </c>
      <c r="UX324" s="885"/>
      <c r="UY324" s="857" t="s">
        <v>3813</v>
      </c>
      <c r="UZ324" s="885"/>
      <c r="VA324" s="857" t="s">
        <v>3813</v>
      </c>
      <c r="VB324" s="885"/>
      <c r="VC324" s="857" t="s">
        <v>3813</v>
      </c>
      <c r="VD324" s="885"/>
      <c r="VE324" s="857" t="s">
        <v>3813</v>
      </c>
      <c r="VF324" s="885"/>
      <c r="VG324" s="857" t="s">
        <v>3813</v>
      </c>
      <c r="VH324" s="885"/>
      <c r="VI324" s="857" t="s">
        <v>3813</v>
      </c>
      <c r="VJ324" s="885"/>
      <c r="VK324" s="857" t="s">
        <v>3813</v>
      </c>
      <c r="VL324" s="885"/>
      <c r="VM324" s="857" t="s">
        <v>3813</v>
      </c>
      <c r="VN324" s="885"/>
      <c r="VO324" s="857" t="s">
        <v>3813</v>
      </c>
      <c r="VP324" s="885"/>
      <c r="VQ324" s="857" t="s">
        <v>3813</v>
      </c>
      <c r="VR324" s="885"/>
      <c r="VS324" s="857" t="s">
        <v>3813</v>
      </c>
      <c r="VT324" s="885"/>
      <c r="VU324" s="857" t="s">
        <v>3813</v>
      </c>
      <c r="VV324" s="885"/>
      <c r="VW324" s="857" t="s">
        <v>3813</v>
      </c>
      <c r="VX324" s="885"/>
      <c r="VY324" s="857" t="s">
        <v>3813</v>
      </c>
      <c r="VZ324" s="885"/>
      <c r="WA324" s="857" t="s">
        <v>3813</v>
      </c>
      <c r="WB324" s="885"/>
      <c r="WC324" s="857" t="s">
        <v>3813</v>
      </c>
      <c r="WD324" s="885"/>
      <c r="WE324" s="857" t="s">
        <v>3813</v>
      </c>
      <c r="WF324" s="885"/>
      <c r="WG324" s="857" t="s">
        <v>3813</v>
      </c>
      <c r="WH324" s="885"/>
      <c r="WI324" s="857" t="s">
        <v>3813</v>
      </c>
      <c r="WJ324" s="885"/>
      <c r="WK324" s="857" t="s">
        <v>3813</v>
      </c>
      <c r="WL324" s="885"/>
      <c r="WM324" s="857" t="s">
        <v>3813</v>
      </c>
      <c r="WN324" s="885"/>
      <c r="WO324" s="857" t="s">
        <v>3813</v>
      </c>
      <c r="WP324" s="885"/>
      <c r="WQ324" s="857" t="s">
        <v>3813</v>
      </c>
      <c r="WR324" s="885"/>
      <c r="WS324" s="857" t="s">
        <v>3813</v>
      </c>
      <c r="WT324" s="885"/>
      <c r="WU324" s="857" t="s">
        <v>3813</v>
      </c>
      <c r="WV324" s="885"/>
      <c r="WW324" s="857" t="s">
        <v>3813</v>
      </c>
      <c r="WX324" s="885"/>
      <c r="WY324" s="857" t="s">
        <v>3813</v>
      </c>
      <c r="WZ324" s="885"/>
      <c r="XA324" s="857" t="s">
        <v>3813</v>
      </c>
      <c r="XB324" s="885"/>
      <c r="XC324" s="857" t="s">
        <v>3813</v>
      </c>
      <c r="XD324" s="885"/>
      <c r="XE324" s="857" t="s">
        <v>3813</v>
      </c>
      <c r="XF324" s="885"/>
      <c r="XG324" s="857" t="s">
        <v>3813</v>
      </c>
      <c r="XH324" s="885"/>
      <c r="XI324" s="857" t="s">
        <v>3813</v>
      </c>
      <c r="XJ324" s="885"/>
      <c r="XK324" s="857" t="s">
        <v>3813</v>
      </c>
      <c r="XL324" s="885"/>
      <c r="XM324" s="857" t="s">
        <v>3813</v>
      </c>
      <c r="XN324" s="885"/>
      <c r="XO324" s="857" t="s">
        <v>3813</v>
      </c>
      <c r="XP324" s="885"/>
      <c r="XQ324" s="857" t="s">
        <v>3813</v>
      </c>
      <c r="XR324" s="885"/>
      <c r="XS324" s="857" t="s">
        <v>3813</v>
      </c>
      <c r="XT324" s="885"/>
      <c r="XU324" s="857" t="s">
        <v>3813</v>
      </c>
      <c r="XV324" s="885"/>
      <c r="XW324" s="857" t="s">
        <v>3813</v>
      </c>
      <c r="XX324" s="885"/>
      <c r="XY324" s="857" t="s">
        <v>3813</v>
      </c>
      <c r="XZ324" s="885"/>
      <c r="YA324" s="857" t="s">
        <v>3813</v>
      </c>
      <c r="YB324" s="885"/>
      <c r="YC324" s="857" t="s">
        <v>3813</v>
      </c>
      <c r="YD324" s="885"/>
      <c r="YE324" s="857" t="s">
        <v>3813</v>
      </c>
      <c r="YF324" s="885"/>
      <c r="YG324" s="857" t="s">
        <v>3813</v>
      </c>
      <c r="YH324" s="885"/>
      <c r="YI324" s="857" t="s">
        <v>3813</v>
      </c>
      <c r="YJ324" s="885"/>
      <c r="YK324" s="857" t="s">
        <v>3813</v>
      </c>
      <c r="YL324" s="885"/>
      <c r="YM324" s="857" t="s">
        <v>3813</v>
      </c>
      <c r="YN324" s="885"/>
      <c r="YO324" s="857" t="s">
        <v>3813</v>
      </c>
      <c r="YP324" s="885"/>
      <c r="YQ324" s="857" t="s">
        <v>3813</v>
      </c>
      <c r="YR324" s="885"/>
      <c r="YS324" s="857" t="s">
        <v>3813</v>
      </c>
      <c r="YT324" s="885"/>
      <c r="YU324" s="857" t="s">
        <v>3813</v>
      </c>
      <c r="YV324" s="885"/>
      <c r="YW324" s="857" t="s">
        <v>3813</v>
      </c>
      <c r="YX324" s="885"/>
      <c r="YY324" s="857" t="s">
        <v>3813</v>
      </c>
      <c r="YZ324" s="885"/>
      <c r="ZA324" s="857" t="s">
        <v>3813</v>
      </c>
      <c r="ZB324" s="885"/>
      <c r="ZC324" s="857" t="s">
        <v>3813</v>
      </c>
      <c r="ZD324" s="885"/>
      <c r="ZE324" s="857" t="s">
        <v>3813</v>
      </c>
      <c r="ZF324" s="885"/>
      <c r="ZG324" s="857" t="s">
        <v>3813</v>
      </c>
      <c r="ZH324" s="885"/>
      <c r="ZI324" s="857" t="s">
        <v>3813</v>
      </c>
      <c r="ZJ324" s="885"/>
      <c r="ZK324" s="857" t="s">
        <v>3813</v>
      </c>
      <c r="ZL324" s="885"/>
      <c r="ZM324" s="857" t="s">
        <v>3813</v>
      </c>
      <c r="ZN324" s="885"/>
      <c r="ZO324" s="857" t="s">
        <v>3813</v>
      </c>
      <c r="ZP324" s="885"/>
      <c r="ZQ324" s="857" t="s">
        <v>3813</v>
      </c>
      <c r="ZR324" s="885"/>
      <c r="ZS324" s="857" t="s">
        <v>3813</v>
      </c>
      <c r="ZT324" s="885"/>
      <c r="ZU324" s="857" t="s">
        <v>3813</v>
      </c>
      <c r="ZV324" s="885"/>
      <c r="ZW324" s="857" t="s">
        <v>3813</v>
      </c>
      <c r="ZX324" s="885"/>
      <c r="ZY324" s="857" t="s">
        <v>3813</v>
      </c>
      <c r="ZZ324" s="885"/>
      <c r="AAA324" s="857" t="s">
        <v>3813</v>
      </c>
      <c r="AAB324" s="885"/>
      <c r="AAC324" s="857" t="s">
        <v>3813</v>
      </c>
      <c r="AAD324" s="885"/>
      <c r="AAE324" s="857" t="s">
        <v>3813</v>
      </c>
      <c r="AAF324" s="885"/>
      <c r="AAG324" s="857" t="s">
        <v>3813</v>
      </c>
      <c r="AAH324" s="885"/>
      <c r="AAI324" s="857" t="s">
        <v>3813</v>
      </c>
      <c r="AAJ324" s="885"/>
      <c r="AAK324" s="857" t="s">
        <v>3813</v>
      </c>
      <c r="AAL324" s="885"/>
      <c r="AAM324" s="857" t="s">
        <v>3813</v>
      </c>
      <c r="AAN324" s="885"/>
      <c r="AAO324" s="857" t="s">
        <v>3813</v>
      </c>
      <c r="AAP324" s="885"/>
      <c r="AAQ324" s="857" t="s">
        <v>3813</v>
      </c>
      <c r="AAR324" s="885"/>
      <c r="AAS324" s="857" t="s">
        <v>3813</v>
      </c>
      <c r="AAT324" s="885"/>
      <c r="AAU324" s="857" t="s">
        <v>3813</v>
      </c>
      <c r="AAV324" s="885"/>
      <c r="AAW324" s="857" t="s">
        <v>3813</v>
      </c>
      <c r="AAX324" s="885"/>
      <c r="AAY324" s="857" t="s">
        <v>3813</v>
      </c>
      <c r="AAZ324" s="885"/>
      <c r="ABA324" s="857" t="s">
        <v>3813</v>
      </c>
      <c r="ABB324" s="885"/>
      <c r="ABC324" s="857" t="s">
        <v>3813</v>
      </c>
      <c r="ABD324" s="885"/>
      <c r="ABE324" s="857" t="s">
        <v>3813</v>
      </c>
      <c r="ABF324" s="885"/>
      <c r="ABG324" s="857" t="s">
        <v>3813</v>
      </c>
      <c r="ABH324" s="885"/>
      <c r="ABI324" s="857" t="s">
        <v>3813</v>
      </c>
      <c r="ABJ324" s="885"/>
      <c r="ABK324" s="857" t="s">
        <v>3813</v>
      </c>
      <c r="ABL324" s="885"/>
      <c r="ABM324" s="857" t="s">
        <v>3813</v>
      </c>
      <c r="ABN324" s="885"/>
      <c r="ABO324" s="857" t="s">
        <v>3813</v>
      </c>
      <c r="ABP324" s="885"/>
      <c r="ABQ324" s="857" t="s">
        <v>3813</v>
      </c>
      <c r="ABR324" s="885"/>
      <c r="ABS324" s="857" t="s">
        <v>3813</v>
      </c>
      <c r="ABT324" s="885"/>
      <c r="ABU324" s="857" t="s">
        <v>3813</v>
      </c>
      <c r="ABV324" s="885"/>
      <c r="ABW324" s="857" t="s">
        <v>3813</v>
      </c>
      <c r="ABX324" s="885"/>
      <c r="ABY324" s="857" t="s">
        <v>3813</v>
      </c>
      <c r="ABZ324" s="885"/>
      <c r="ACA324" s="857" t="s">
        <v>3813</v>
      </c>
      <c r="ACB324" s="885"/>
      <c r="ACC324" s="857" t="s">
        <v>3813</v>
      </c>
      <c r="ACD324" s="885"/>
      <c r="ACE324" s="857" t="s">
        <v>3813</v>
      </c>
      <c r="ACF324" s="885"/>
      <c r="ACG324" s="857" t="s">
        <v>3813</v>
      </c>
      <c r="ACH324" s="885"/>
      <c r="ACI324" s="857" t="s">
        <v>3813</v>
      </c>
      <c r="ACJ324" s="885"/>
      <c r="ACK324" s="857" t="s">
        <v>3813</v>
      </c>
      <c r="ACL324" s="885"/>
      <c r="ACM324" s="857" t="s">
        <v>3813</v>
      </c>
      <c r="ACN324" s="885"/>
      <c r="ACO324" s="857" t="s">
        <v>3813</v>
      </c>
      <c r="ACP324" s="885"/>
      <c r="ACQ324" s="857" t="s">
        <v>3813</v>
      </c>
      <c r="ACR324" s="885"/>
      <c r="ACS324" s="857" t="s">
        <v>3813</v>
      </c>
      <c r="ACT324" s="885"/>
      <c r="ACU324" s="857" t="s">
        <v>3813</v>
      </c>
      <c r="ACV324" s="885"/>
      <c r="ACW324" s="857" t="s">
        <v>3813</v>
      </c>
      <c r="ACX324" s="885"/>
      <c r="ACY324" s="857" t="s">
        <v>3813</v>
      </c>
      <c r="ACZ324" s="885"/>
      <c r="ADA324" s="857" t="s">
        <v>3813</v>
      </c>
      <c r="ADB324" s="885"/>
      <c r="ADC324" s="857" t="s">
        <v>3813</v>
      </c>
      <c r="ADD324" s="885"/>
      <c r="ADE324" s="857" t="s">
        <v>3813</v>
      </c>
      <c r="ADF324" s="885"/>
      <c r="ADG324" s="857" t="s">
        <v>3813</v>
      </c>
      <c r="ADH324" s="885"/>
      <c r="ADI324" s="857" t="s">
        <v>3813</v>
      </c>
      <c r="ADJ324" s="885"/>
      <c r="ADK324" s="857" t="s">
        <v>3813</v>
      </c>
      <c r="ADL324" s="885"/>
      <c r="ADM324" s="857" t="s">
        <v>3813</v>
      </c>
      <c r="ADN324" s="885"/>
      <c r="ADO324" s="857" t="s">
        <v>3813</v>
      </c>
      <c r="ADP324" s="885"/>
      <c r="ADQ324" s="857" t="s">
        <v>3813</v>
      </c>
      <c r="ADR324" s="885"/>
      <c r="ADS324" s="857" t="s">
        <v>3813</v>
      </c>
      <c r="ADT324" s="885"/>
      <c r="ADU324" s="857" t="s">
        <v>3813</v>
      </c>
      <c r="ADV324" s="885"/>
      <c r="ADW324" s="857" t="s">
        <v>3813</v>
      </c>
      <c r="ADX324" s="885"/>
      <c r="ADY324" s="857" t="s">
        <v>3813</v>
      </c>
      <c r="ADZ324" s="885"/>
      <c r="AEA324" s="857" t="s">
        <v>3813</v>
      </c>
      <c r="AEB324" s="885"/>
      <c r="AEC324" s="857" t="s">
        <v>3813</v>
      </c>
      <c r="AED324" s="885"/>
      <c r="AEE324" s="857" t="s">
        <v>3813</v>
      </c>
      <c r="AEF324" s="885"/>
      <c r="AEG324" s="857" t="s">
        <v>3813</v>
      </c>
      <c r="AEH324" s="885"/>
      <c r="AEI324" s="857" t="s">
        <v>3813</v>
      </c>
      <c r="AEJ324" s="885"/>
      <c r="AEK324" s="857" t="s">
        <v>3813</v>
      </c>
      <c r="AEL324" s="885"/>
      <c r="AEM324" s="857" t="s">
        <v>3813</v>
      </c>
      <c r="AEN324" s="885"/>
      <c r="AEO324" s="857" t="s">
        <v>3813</v>
      </c>
      <c r="AEP324" s="885"/>
      <c r="AEQ324" s="857" t="s">
        <v>3813</v>
      </c>
      <c r="AER324" s="885"/>
      <c r="AES324" s="857" t="s">
        <v>3813</v>
      </c>
      <c r="AET324" s="885"/>
      <c r="AEU324" s="857" t="s">
        <v>3813</v>
      </c>
      <c r="AEV324" s="885"/>
      <c r="AEW324" s="857" t="s">
        <v>3813</v>
      </c>
      <c r="AEX324" s="885"/>
      <c r="AEY324" s="857" t="s">
        <v>3813</v>
      </c>
      <c r="AEZ324" s="885"/>
      <c r="AFA324" s="857" t="s">
        <v>3813</v>
      </c>
      <c r="AFB324" s="885"/>
      <c r="AFC324" s="857" t="s">
        <v>3813</v>
      </c>
      <c r="AFD324" s="885"/>
      <c r="AFE324" s="857" t="s">
        <v>3813</v>
      </c>
      <c r="AFF324" s="885"/>
      <c r="AFG324" s="857" t="s">
        <v>3813</v>
      </c>
      <c r="AFH324" s="885"/>
      <c r="AFI324" s="857" t="s">
        <v>3813</v>
      </c>
      <c r="AFJ324" s="885"/>
      <c r="AFK324" s="857" t="s">
        <v>3813</v>
      </c>
      <c r="AFL324" s="885"/>
      <c r="AFM324" s="857" t="s">
        <v>3813</v>
      </c>
      <c r="AFN324" s="885"/>
      <c r="AFO324" s="857" t="s">
        <v>3813</v>
      </c>
      <c r="AFP324" s="885"/>
      <c r="AFQ324" s="857" t="s">
        <v>3813</v>
      </c>
      <c r="AFR324" s="885"/>
      <c r="AFS324" s="857" t="s">
        <v>3813</v>
      </c>
      <c r="AFT324" s="885"/>
      <c r="AFU324" s="857" t="s">
        <v>3813</v>
      </c>
      <c r="AFV324" s="885"/>
      <c r="AFW324" s="857" t="s">
        <v>3813</v>
      </c>
      <c r="AFX324" s="885"/>
      <c r="AFY324" s="857" t="s">
        <v>3813</v>
      </c>
      <c r="AFZ324" s="885"/>
      <c r="AGA324" s="857" t="s">
        <v>3813</v>
      </c>
      <c r="AGB324" s="885"/>
      <c r="AGC324" s="857" t="s">
        <v>3813</v>
      </c>
      <c r="AGD324" s="885"/>
      <c r="AGE324" s="857" t="s">
        <v>3813</v>
      </c>
      <c r="AGF324" s="885"/>
      <c r="AGG324" s="857" t="s">
        <v>3813</v>
      </c>
      <c r="AGH324" s="885"/>
      <c r="AGI324" s="857" t="s">
        <v>3813</v>
      </c>
      <c r="AGJ324" s="885"/>
      <c r="AGK324" s="857" t="s">
        <v>3813</v>
      </c>
      <c r="AGL324" s="885"/>
      <c r="AGM324" s="857" t="s">
        <v>3813</v>
      </c>
      <c r="AGN324" s="885"/>
      <c r="AGO324" s="857" t="s">
        <v>3813</v>
      </c>
      <c r="AGP324" s="885"/>
      <c r="AGQ324" s="857" t="s">
        <v>3813</v>
      </c>
      <c r="AGR324" s="885"/>
      <c r="AGS324" s="857" t="s">
        <v>3813</v>
      </c>
      <c r="AGT324" s="885"/>
      <c r="AGU324" s="857" t="s">
        <v>3813</v>
      </c>
      <c r="AGV324" s="885"/>
      <c r="AGW324" s="857" t="s">
        <v>3813</v>
      </c>
      <c r="AGX324" s="885"/>
      <c r="AGY324" s="857" t="s">
        <v>3813</v>
      </c>
      <c r="AGZ324" s="885"/>
      <c r="AHA324" s="857" t="s">
        <v>3813</v>
      </c>
      <c r="AHB324" s="885"/>
      <c r="AHC324" s="857" t="s">
        <v>3813</v>
      </c>
      <c r="AHD324" s="885"/>
      <c r="AHE324" s="857" t="s">
        <v>3813</v>
      </c>
      <c r="AHF324" s="885"/>
      <c r="AHG324" s="857" t="s">
        <v>3813</v>
      </c>
      <c r="AHH324" s="885"/>
      <c r="AHI324" s="857" t="s">
        <v>3813</v>
      </c>
      <c r="AHJ324" s="885"/>
      <c r="AHK324" s="857" t="s">
        <v>3813</v>
      </c>
      <c r="AHL324" s="885"/>
      <c r="AHM324" s="857" t="s">
        <v>3813</v>
      </c>
      <c r="AHN324" s="885"/>
      <c r="AHO324" s="857" t="s">
        <v>3813</v>
      </c>
      <c r="AHP324" s="885"/>
      <c r="AHQ324" s="857" t="s">
        <v>3813</v>
      </c>
      <c r="AHR324" s="885"/>
      <c r="AHS324" s="857" t="s">
        <v>3813</v>
      </c>
      <c r="AHT324" s="885"/>
      <c r="AHU324" s="857" t="s">
        <v>3813</v>
      </c>
      <c r="AHV324" s="885"/>
      <c r="AHW324" s="857" t="s">
        <v>3813</v>
      </c>
      <c r="AHX324" s="885"/>
      <c r="AHY324" s="857" t="s">
        <v>3813</v>
      </c>
      <c r="AHZ324" s="885"/>
      <c r="AIA324" s="857" t="s">
        <v>3813</v>
      </c>
      <c r="AIB324" s="885"/>
      <c r="AIC324" s="857" t="s">
        <v>3813</v>
      </c>
      <c r="AID324" s="885"/>
      <c r="AIE324" s="857" t="s">
        <v>3813</v>
      </c>
      <c r="AIF324" s="885"/>
      <c r="AIG324" s="857" t="s">
        <v>3813</v>
      </c>
      <c r="AIH324" s="885"/>
      <c r="AII324" s="857" t="s">
        <v>3813</v>
      </c>
      <c r="AIJ324" s="885"/>
      <c r="AIK324" s="857" t="s">
        <v>3813</v>
      </c>
      <c r="AIL324" s="885"/>
      <c r="AIM324" s="857" t="s">
        <v>3813</v>
      </c>
      <c r="AIN324" s="885"/>
      <c r="AIO324" s="857" t="s">
        <v>3813</v>
      </c>
      <c r="AIP324" s="885"/>
      <c r="AIQ324" s="857" t="s">
        <v>3813</v>
      </c>
      <c r="AIR324" s="885"/>
      <c r="AIS324" s="857" t="s">
        <v>3813</v>
      </c>
      <c r="AIT324" s="885"/>
      <c r="AIU324" s="857" t="s">
        <v>3813</v>
      </c>
      <c r="AIV324" s="885"/>
      <c r="AIW324" s="857" t="s">
        <v>3813</v>
      </c>
      <c r="AIX324" s="885"/>
      <c r="AIY324" s="857" t="s">
        <v>3813</v>
      </c>
      <c r="AIZ324" s="885"/>
      <c r="AJA324" s="857" t="s">
        <v>3813</v>
      </c>
      <c r="AJB324" s="885"/>
      <c r="AJC324" s="857" t="s">
        <v>3813</v>
      </c>
      <c r="AJD324" s="885"/>
      <c r="AJE324" s="857" t="s">
        <v>3813</v>
      </c>
      <c r="AJF324" s="885"/>
      <c r="AJG324" s="857" t="s">
        <v>3813</v>
      </c>
      <c r="AJH324" s="885"/>
      <c r="AJI324" s="857" t="s">
        <v>3813</v>
      </c>
      <c r="AJJ324" s="885"/>
      <c r="AJK324" s="857" t="s">
        <v>3813</v>
      </c>
      <c r="AJL324" s="885"/>
      <c r="AJM324" s="857" t="s">
        <v>3813</v>
      </c>
      <c r="AJN324" s="885"/>
      <c r="AJO324" s="857" t="s">
        <v>3813</v>
      </c>
      <c r="AJP324" s="885"/>
      <c r="AJQ324" s="857" t="s">
        <v>3813</v>
      </c>
      <c r="AJR324" s="885"/>
      <c r="AJS324" s="857" t="s">
        <v>3813</v>
      </c>
      <c r="AJT324" s="885"/>
      <c r="AJU324" s="857" t="s">
        <v>3813</v>
      </c>
      <c r="AJV324" s="885"/>
      <c r="AJW324" s="857" t="s">
        <v>3813</v>
      </c>
      <c r="AJX324" s="885"/>
      <c r="AJY324" s="857" t="s">
        <v>3813</v>
      </c>
      <c r="AJZ324" s="885"/>
      <c r="AKA324" s="857" t="s">
        <v>3813</v>
      </c>
      <c r="AKB324" s="885"/>
      <c r="AKC324" s="857" t="s">
        <v>3813</v>
      </c>
      <c r="AKD324" s="885"/>
      <c r="AKE324" s="857" t="s">
        <v>3813</v>
      </c>
      <c r="AKF324" s="885"/>
      <c r="AKG324" s="857" t="s">
        <v>3813</v>
      </c>
      <c r="AKH324" s="885"/>
      <c r="AKI324" s="857" t="s">
        <v>3813</v>
      </c>
      <c r="AKJ324" s="885"/>
      <c r="AKK324" s="857" t="s">
        <v>3813</v>
      </c>
      <c r="AKL324" s="885"/>
      <c r="AKM324" s="857" t="s">
        <v>3813</v>
      </c>
      <c r="AKN324" s="885"/>
      <c r="AKO324" s="857" t="s">
        <v>3813</v>
      </c>
      <c r="AKP324" s="885"/>
      <c r="AKQ324" s="857" t="s">
        <v>3813</v>
      </c>
      <c r="AKR324" s="885"/>
      <c r="AKS324" s="857" t="s">
        <v>3813</v>
      </c>
      <c r="AKT324" s="885"/>
      <c r="AKU324" s="857" t="s">
        <v>3813</v>
      </c>
      <c r="AKV324" s="885"/>
      <c r="AKW324" s="857" t="s">
        <v>3813</v>
      </c>
      <c r="AKX324" s="885"/>
      <c r="AKY324" s="857" t="s">
        <v>3813</v>
      </c>
      <c r="AKZ324" s="885"/>
      <c r="ALA324" s="857" t="s">
        <v>3813</v>
      </c>
      <c r="ALB324" s="885"/>
      <c r="ALC324" s="857" t="s">
        <v>3813</v>
      </c>
      <c r="ALD324" s="885"/>
      <c r="ALE324" s="857" t="s">
        <v>3813</v>
      </c>
      <c r="ALF324" s="885"/>
      <c r="ALG324" s="857" t="s">
        <v>3813</v>
      </c>
      <c r="ALH324" s="885"/>
      <c r="ALI324" s="857" t="s">
        <v>3813</v>
      </c>
      <c r="ALJ324" s="885"/>
      <c r="ALK324" s="857" t="s">
        <v>3813</v>
      </c>
      <c r="ALL324" s="885"/>
      <c r="ALM324" s="857" t="s">
        <v>3813</v>
      </c>
      <c r="ALN324" s="885"/>
      <c r="ALO324" s="857" t="s">
        <v>3813</v>
      </c>
      <c r="ALP324" s="885"/>
      <c r="ALQ324" s="857" t="s">
        <v>3813</v>
      </c>
      <c r="ALR324" s="885"/>
      <c r="ALS324" s="857" t="s">
        <v>3813</v>
      </c>
      <c r="ALT324" s="885"/>
      <c r="ALU324" s="857" t="s">
        <v>3813</v>
      </c>
      <c r="ALV324" s="885"/>
      <c r="ALW324" s="857" t="s">
        <v>3813</v>
      </c>
      <c r="ALX324" s="885"/>
      <c r="ALY324" s="857" t="s">
        <v>3813</v>
      </c>
      <c r="ALZ324" s="885"/>
      <c r="AMA324" s="857" t="s">
        <v>3813</v>
      </c>
      <c r="AMB324" s="885"/>
      <c r="AMC324" s="857" t="s">
        <v>3813</v>
      </c>
      <c r="AMD324" s="885"/>
      <c r="AME324" s="857" t="s">
        <v>3813</v>
      </c>
      <c r="AMF324" s="885"/>
      <c r="AMG324" s="857" t="s">
        <v>3813</v>
      </c>
      <c r="AMH324" s="885"/>
      <c r="AMI324" s="857" t="s">
        <v>3813</v>
      </c>
      <c r="AMJ324" s="885"/>
      <c r="AMK324" s="857" t="s">
        <v>3813</v>
      </c>
      <c r="AML324" s="885"/>
      <c r="AMM324" s="857" t="s">
        <v>3813</v>
      </c>
      <c r="AMN324" s="885"/>
      <c r="AMO324" s="857" t="s">
        <v>3813</v>
      </c>
      <c r="AMP324" s="885"/>
      <c r="AMQ324" s="857" t="s">
        <v>3813</v>
      </c>
      <c r="AMR324" s="885"/>
      <c r="AMS324" s="857" t="s">
        <v>3813</v>
      </c>
      <c r="AMT324" s="885"/>
      <c r="AMU324" s="857" t="s">
        <v>3813</v>
      </c>
      <c r="AMV324" s="885"/>
      <c r="AMW324" s="857" t="s">
        <v>3813</v>
      </c>
      <c r="AMX324" s="885"/>
      <c r="AMY324" s="857" t="s">
        <v>3813</v>
      </c>
      <c r="AMZ324" s="885"/>
      <c r="ANA324" s="857" t="s">
        <v>3813</v>
      </c>
      <c r="ANB324" s="885"/>
      <c r="ANC324" s="857" t="s">
        <v>3813</v>
      </c>
      <c r="AND324" s="885"/>
      <c r="ANE324" s="857" t="s">
        <v>3813</v>
      </c>
      <c r="ANF324" s="885"/>
      <c r="ANG324" s="857" t="s">
        <v>3813</v>
      </c>
      <c r="ANH324" s="885"/>
      <c r="ANI324" s="857" t="s">
        <v>3813</v>
      </c>
      <c r="ANJ324" s="885"/>
      <c r="ANK324" s="857" t="s">
        <v>3813</v>
      </c>
      <c r="ANL324" s="885"/>
      <c r="ANM324" s="857" t="s">
        <v>3813</v>
      </c>
      <c r="ANN324" s="885"/>
      <c r="ANO324" s="857" t="s">
        <v>3813</v>
      </c>
      <c r="ANP324" s="885"/>
      <c r="ANQ324" s="857" t="s">
        <v>3813</v>
      </c>
      <c r="ANR324" s="885"/>
      <c r="ANS324" s="857" t="s">
        <v>3813</v>
      </c>
      <c r="ANT324" s="885"/>
      <c r="ANU324" s="857" t="s">
        <v>3813</v>
      </c>
      <c r="ANV324" s="885"/>
      <c r="ANW324" s="857" t="s">
        <v>3813</v>
      </c>
      <c r="ANX324" s="885"/>
      <c r="ANY324" s="857" t="s">
        <v>3813</v>
      </c>
      <c r="ANZ324" s="885"/>
      <c r="AOA324" s="857" t="s">
        <v>3813</v>
      </c>
      <c r="AOB324" s="885"/>
      <c r="AOC324" s="857" t="s">
        <v>3813</v>
      </c>
      <c r="AOD324" s="885"/>
      <c r="AOE324" s="857" t="s">
        <v>3813</v>
      </c>
      <c r="AOF324" s="885"/>
      <c r="AOG324" s="857" t="s">
        <v>3813</v>
      </c>
      <c r="AOH324" s="885"/>
      <c r="AOI324" s="857" t="s">
        <v>3813</v>
      </c>
      <c r="AOJ324" s="885"/>
      <c r="AOK324" s="857" t="s">
        <v>3813</v>
      </c>
      <c r="AOL324" s="885"/>
      <c r="AOM324" s="857" t="s">
        <v>3813</v>
      </c>
      <c r="AON324" s="885"/>
      <c r="AOO324" s="857" t="s">
        <v>3813</v>
      </c>
      <c r="AOP324" s="885"/>
      <c r="AOQ324" s="857" t="s">
        <v>3813</v>
      </c>
      <c r="AOR324" s="885"/>
      <c r="AOS324" s="857" t="s">
        <v>3813</v>
      </c>
      <c r="AOT324" s="885"/>
      <c r="AOU324" s="857" t="s">
        <v>3813</v>
      </c>
      <c r="AOV324" s="885"/>
      <c r="AOW324" s="857" t="s">
        <v>3813</v>
      </c>
      <c r="AOX324" s="885"/>
      <c r="AOY324" s="857" t="s">
        <v>3813</v>
      </c>
      <c r="AOZ324" s="885"/>
      <c r="APA324" s="857" t="s">
        <v>3813</v>
      </c>
      <c r="APB324" s="885"/>
      <c r="APC324" s="857" t="s">
        <v>3813</v>
      </c>
      <c r="APD324" s="885"/>
      <c r="APE324" s="857" t="s">
        <v>3813</v>
      </c>
      <c r="APF324" s="885"/>
      <c r="APG324" s="857" t="s">
        <v>3813</v>
      </c>
      <c r="APH324" s="885"/>
      <c r="API324" s="857" t="s">
        <v>3813</v>
      </c>
      <c r="APJ324" s="885"/>
      <c r="APK324" s="857" t="s">
        <v>3813</v>
      </c>
      <c r="APL324" s="885"/>
      <c r="APM324" s="857" t="s">
        <v>3813</v>
      </c>
      <c r="APN324" s="885"/>
      <c r="APO324" s="857" t="s">
        <v>3813</v>
      </c>
      <c r="APP324" s="885"/>
      <c r="APQ324" s="857" t="s">
        <v>3813</v>
      </c>
      <c r="APR324" s="885"/>
      <c r="APS324" s="857" t="s">
        <v>3813</v>
      </c>
      <c r="APT324" s="885"/>
      <c r="APU324" s="857" t="s">
        <v>3813</v>
      </c>
      <c r="APV324" s="885"/>
      <c r="APW324" s="857" t="s">
        <v>3813</v>
      </c>
      <c r="APX324" s="885"/>
      <c r="APY324" s="857" t="s">
        <v>3813</v>
      </c>
      <c r="APZ324" s="885"/>
      <c r="AQA324" s="857" t="s">
        <v>3813</v>
      </c>
      <c r="AQB324" s="885"/>
      <c r="AQC324" s="857" t="s">
        <v>3813</v>
      </c>
      <c r="AQD324" s="885"/>
      <c r="AQE324" s="857" t="s">
        <v>3813</v>
      </c>
      <c r="AQF324" s="885"/>
      <c r="AQG324" s="857" t="s">
        <v>3813</v>
      </c>
      <c r="AQH324" s="885"/>
      <c r="AQI324" s="857" t="s">
        <v>3813</v>
      </c>
      <c r="AQJ324" s="885"/>
      <c r="AQK324" s="857" t="s">
        <v>3813</v>
      </c>
      <c r="AQL324" s="885"/>
      <c r="AQM324" s="857" t="s">
        <v>3813</v>
      </c>
      <c r="AQN324" s="885"/>
      <c r="AQO324" s="857" t="s">
        <v>3813</v>
      </c>
      <c r="AQP324" s="885"/>
      <c r="AQQ324" s="857" t="s">
        <v>3813</v>
      </c>
      <c r="AQR324" s="885"/>
      <c r="AQS324" s="857" t="s">
        <v>3813</v>
      </c>
      <c r="AQT324" s="885"/>
      <c r="AQU324" s="857" t="s">
        <v>3813</v>
      </c>
      <c r="AQV324" s="885"/>
      <c r="AQW324" s="857" t="s">
        <v>3813</v>
      </c>
      <c r="AQX324" s="885"/>
      <c r="AQY324" s="857" t="s">
        <v>3813</v>
      </c>
      <c r="AQZ324" s="885"/>
      <c r="ARA324" s="857" t="s">
        <v>3813</v>
      </c>
      <c r="ARB324" s="885"/>
      <c r="ARC324" s="857" t="s">
        <v>3813</v>
      </c>
      <c r="ARD324" s="885"/>
      <c r="ARE324" s="857" t="s">
        <v>3813</v>
      </c>
      <c r="ARF324" s="885"/>
      <c r="ARG324" s="857" t="s">
        <v>3813</v>
      </c>
      <c r="ARH324" s="885"/>
      <c r="ARI324" s="857" t="s">
        <v>3813</v>
      </c>
      <c r="ARJ324" s="885"/>
      <c r="ARK324" s="857" t="s">
        <v>3813</v>
      </c>
      <c r="ARL324" s="885"/>
      <c r="ARM324" s="857" t="s">
        <v>3813</v>
      </c>
      <c r="ARN324" s="885"/>
      <c r="ARO324" s="857" t="s">
        <v>3813</v>
      </c>
      <c r="ARP324" s="885"/>
      <c r="ARQ324" s="857" t="s">
        <v>3813</v>
      </c>
      <c r="ARR324" s="885"/>
      <c r="ARS324" s="857" t="s">
        <v>3813</v>
      </c>
      <c r="ART324" s="885"/>
      <c r="ARU324" s="857" t="s">
        <v>3813</v>
      </c>
      <c r="ARV324" s="885"/>
      <c r="ARW324" s="857" t="s">
        <v>3813</v>
      </c>
      <c r="ARX324" s="885"/>
      <c r="ARY324" s="857" t="s">
        <v>3813</v>
      </c>
      <c r="ARZ324" s="885"/>
      <c r="ASA324" s="857" t="s">
        <v>3813</v>
      </c>
      <c r="ASB324" s="885"/>
      <c r="ASC324" s="857" t="s">
        <v>3813</v>
      </c>
      <c r="ASD324" s="885"/>
      <c r="ASE324" s="857" t="s">
        <v>3813</v>
      </c>
      <c r="ASF324" s="885"/>
      <c r="ASG324" s="857" t="s">
        <v>3813</v>
      </c>
      <c r="ASH324" s="885"/>
      <c r="ASI324" s="857" t="s">
        <v>3813</v>
      </c>
      <c r="ASJ324" s="885"/>
      <c r="ASK324" s="857" t="s">
        <v>3813</v>
      </c>
      <c r="ASL324" s="885"/>
      <c r="ASM324" s="857" t="s">
        <v>3813</v>
      </c>
      <c r="ASN324" s="885"/>
      <c r="ASO324" s="857" t="s">
        <v>3813</v>
      </c>
      <c r="ASP324" s="885"/>
      <c r="ASQ324" s="857" t="s">
        <v>3813</v>
      </c>
      <c r="ASR324" s="885"/>
      <c r="ASS324" s="857" t="s">
        <v>3813</v>
      </c>
      <c r="AST324" s="885"/>
      <c r="ASU324" s="857" t="s">
        <v>3813</v>
      </c>
      <c r="ASV324" s="885"/>
      <c r="ASW324" s="857" t="s">
        <v>3813</v>
      </c>
      <c r="ASX324" s="885"/>
      <c r="ASY324" s="857" t="s">
        <v>3813</v>
      </c>
      <c r="ASZ324" s="885"/>
      <c r="ATA324" s="857" t="s">
        <v>3813</v>
      </c>
      <c r="ATB324" s="885"/>
      <c r="ATC324" s="857" t="s">
        <v>3813</v>
      </c>
      <c r="ATD324" s="885"/>
      <c r="ATE324" s="857" t="s">
        <v>3813</v>
      </c>
      <c r="ATF324" s="885"/>
      <c r="ATG324" s="857" t="s">
        <v>3813</v>
      </c>
      <c r="ATH324" s="885"/>
      <c r="ATI324" s="857" t="s">
        <v>3813</v>
      </c>
      <c r="ATJ324" s="885"/>
      <c r="ATK324" s="857" t="s">
        <v>3813</v>
      </c>
      <c r="ATL324" s="885"/>
      <c r="ATM324" s="857" t="s">
        <v>3813</v>
      </c>
      <c r="ATN324" s="885"/>
      <c r="ATO324" s="857" t="s">
        <v>3813</v>
      </c>
      <c r="ATP324" s="885"/>
      <c r="ATQ324" s="857" t="s">
        <v>3813</v>
      </c>
      <c r="ATR324" s="885"/>
      <c r="ATS324" s="857" t="s">
        <v>3813</v>
      </c>
      <c r="ATT324" s="885"/>
      <c r="ATU324" s="857" t="s">
        <v>3813</v>
      </c>
      <c r="ATV324" s="885"/>
      <c r="ATW324" s="857" t="s">
        <v>3813</v>
      </c>
      <c r="ATX324" s="885"/>
      <c r="ATY324" s="857" t="s">
        <v>3813</v>
      </c>
      <c r="ATZ324" s="885"/>
      <c r="AUA324" s="857" t="s">
        <v>3813</v>
      </c>
      <c r="AUB324" s="885"/>
      <c r="AUC324" s="857" t="s">
        <v>3813</v>
      </c>
      <c r="AUD324" s="885"/>
      <c r="AUE324" s="857" t="s">
        <v>3813</v>
      </c>
      <c r="AUF324" s="885"/>
      <c r="AUG324" s="857" t="s">
        <v>3813</v>
      </c>
      <c r="AUH324" s="885"/>
      <c r="AUI324" s="857" t="s">
        <v>3813</v>
      </c>
      <c r="AUJ324" s="885"/>
      <c r="AUK324" s="857" t="s">
        <v>3813</v>
      </c>
      <c r="AUL324" s="885"/>
      <c r="AUM324" s="857" t="s">
        <v>3813</v>
      </c>
      <c r="AUN324" s="885"/>
      <c r="AUO324" s="857" t="s">
        <v>3813</v>
      </c>
      <c r="AUP324" s="885"/>
      <c r="AUQ324" s="857" t="s">
        <v>3813</v>
      </c>
      <c r="AUR324" s="885"/>
      <c r="AUS324" s="857" t="s">
        <v>3813</v>
      </c>
      <c r="AUT324" s="885"/>
      <c r="AUU324" s="857" t="s">
        <v>3813</v>
      </c>
      <c r="AUV324" s="885"/>
      <c r="AUW324" s="857" t="s">
        <v>3813</v>
      </c>
      <c r="AUX324" s="885"/>
      <c r="AUY324" s="857" t="s">
        <v>3813</v>
      </c>
      <c r="AUZ324" s="885"/>
      <c r="AVA324" s="857" t="s">
        <v>3813</v>
      </c>
      <c r="AVB324" s="885"/>
      <c r="AVC324" s="857" t="s">
        <v>3813</v>
      </c>
      <c r="AVD324" s="885"/>
      <c r="AVE324" s="857" t="s">
        <v>3813</v>
      </c>
      <c r="AVF324" s="885"/>
      <c r="AVG324" s="857" t="s">
        <v>3813</v>
      </c>
      <c r="AVH324" s="885"/>
      <c r="AVI324" s="857" t="s">
        <v>3813</v>
      </c>
      <c r="AVJ324" s="885"/>
      <c r="AVK324" s="857" t="s">
        <v>3813</v>
      </c>
      <c r="AVL324" s="885"/>
      <c r="AVM324" s="857" t="s">
        <v>3813</v>
      </c>
      <c r="AVN324" s="885"/>
      <c r="AVO324" s="857" t="s">
        <v>3813</v>
      </c>
      <c r="AVP324" s="885"/>
      <c r="AVQ324" s="857" t="s">
        <v>3813</v>
      </c>
      <c r="AVR324" s="885"/>
      <c r="AVS324" s="857" t="s">
        <v>3813</v>
      </c>
      <c r="AVT324" s="885"/>
      <c r="AVU324" s="857" t="s">
        <v>3813</v>
      </c>
      <c r="AVV324" s="885"/>
      <c r="AVW324" s="857" t="s">
        <v>3813</v>
      </c>
      <c r="AVX324" s="885"/>
      <c r="AVY324" s="857" t="s">
        <v>3813</v>
      </c>
      <c r="AVZ324" s="885"/>
      <c r="AWA324" s="857" t="s">
        <v>3813</v>
      </c>
      <c r="AWB324" s="885"/>
      <c r="AWC324" s="857" t="s">
        <v>3813</v>
      </c>
      <c r="AWD324" s="885"/>
      <c r="AWE324" s="857" t="s">
        <v>3813</v>
      </c>
      <c r="AWF324" s="885"/>
      <c r="AWG324" s="857" t="s">
        <v>3813</v>
      </c>
      <c r="AWH324" s="885"/>
      <c r="AWI324" s="857" t="s">
        <v>3813</v>
      </c>
      <c r="AWJ324" s="885"/>
      <c r="AWK324" s="857" t="s">
        <v>3813</v>
      </c>
      <c r="AWL324" s="885"/>
      <c r="AWM324" s="857" t="s">
        <v>3813</v>
      </c>
      <c r="AWN324" s="885"/>
      <c r="AWO324" s="857" t="s">
        <v>3813</v>
      </c>
      <c r="AWP324" s="885"/>
      <c r="AWQ324" s="857" t="s">
        <v>3813</v>
      </c>
      <c r="AWR324" s="885"/>
      <c r="AWS324" s="857" t="s">
        <v>3813</v>
      </c>
      <c r="AWT324" s="885"/>
      <c r="AWU324" s="857" t="s">
        <v>3813</v>
      </c>
      <c r="AWV324" s="885"/>
      <c r="AWW324" s="857" t="s">
        <v>3813</v>
      </c>
      <c r="AWX324" s="885"/>
      <c r="AWY324" s="857" t="s">
        <v>3813</v>
      </c>
      <c r="AWZ324" s="885"/>
      <c r="AXA324" s="857" t="s">
        <v>3813</v>
      </c>
      <c r="AXB324" s="885"/>
      <c r="AXC324" s="857" t="s">
        <v>3813</v>
      </c>
      <c r="AXD324" s="885"/>
      <c r="AXE324" s="857" t="s">
        <v>3813</v>
      </c>
      <c r="AXF324" s="885"/>
      <c r="AXG324" s="857" t="s">
        <v>3813</v>
      </c>
      <c r="AXH324" s="885"/>
      <c r="AXI324" s="857" t="s">
        <v>3813</v>
      </c>
      <c r="AXJ324" s="885"/>
      <c r="AXK324" s="857" t="s">
        <v>3813</v>
      </c>
      <c r="AXL324" s="885"/>
      <c r="AXM324" s="857" t="s">
        <v>3813</v>
      </c>
      <c r="AXN324" s="885"/>
      <c r="AXO324" s="857" t="s">
        <v>3813</v>
      </c>
      <c r="AXP324" s="885"/>
      <c r="AXQ324" s="857" t="s">
        <v>3813</v>
      </c>
      <c r="AXR324" s="885"/>
      <c r="AXS324" s="857" t="s">
        <v>3813</v>
      </c>
      <c r="AXT324" s="885"/>
      <c r="AXU324" s="857" t="s">
        <v>3813</v>
      </c>
      <c r="AXV324" s="885"/>
      <c r="AXW324" s="857" t="s">
        <v>3813</v>
      </c>
      <c r="AXX324" s="885"/>
      <c r="AXY324" s="857" t="s">
        <v>3813</v>
      </c>
      <c r="AXZ324" s="885"/>
      <c r="AYA324" s="857" t="s">
        <v>3813</v>
      </c>
      <c r="AYB324" s="885"/>
      <c r="AYC324" s="857" t="s">
        <v>3813</v>
      </c>
      <c r="AYD324" s="885"/>
      <c r="AYE324" s="857" t="s">
        <v>3813</v>
      </c>
      <c r="AYF324" s="885"/>
      <c r="AYG324" s="857" t="s">
        <v>3813</v>
      </c>
      <c r="AYH324" s="885"/>
      <c r="AYI324" s="857" t="s">
        <v>3813</v>
      </c>
      <c r="AYJ324" s="885"/>
      <c r="AYK324" s="857" t="s">
        <v>3813</v>
      </c>
      <c r="AYL324" s="885"/>
      <c r="AYM324" s="857" t="s">
        <v>3813</v>
      </c>
      <c r="AYN324" s="885"/>
      <c r="AYO324" s="857" t="s">
        <v>3813</v>
      </c>
      <c r="AYP324" s="885"/>
      <c r="AYQ324" s="857" t="s">
        <v>3813</v>
      </c>
      <c r="AYR324" s="885"/>
      <c r="AYS324" s="857" t="s">
        <v>3813</v>
      </c>
      <c r="AYT324" s="885"/>
      <c r="AYU324" s="857" t="s">
        <v>3813</v>
      </c>
      <c r="AYV324" s="885"/>
      <c r="AYW324" s="857" t="s">
        <v>3813</v>
      </c>
      <c r="AYX324" s="885"/>
      <c r="AYY324" s="857" t="s">
        <v>3813</v>
      </c>
      <c r="AYZ324" s="885"/>
      <c r="AZA324" s="857" t="s">
        <v>3813</v>
      </c>
      <c r="AZB324" s="885"/>
      <c r="AZC324" s="857" t="s">
        <v>3813</v>
      </c>
      <c r="AZD324" s="885"/>
      <c r="AZE324" s="857" t="s">
        <v>3813</v>
      </c>
      <c r="AZF324" s="885"/>
      <c r="AZG324" s="857" t="s">
        <v>3813</v>
      </c>
      <c r="AZH324" s="885"/>
      <c r="AZI324" s="857" t="s">
        <v>3813</v>
      </c>
      <c r="AZJ324" s="885"/>
      <c r="AZK324" s="857" t="s">
        <v>3813</v>
      </c>
      <c r="AZL324" s="885"/>
      <c r="AZM324" s="857" t="s">
        <v>3813</v>
      </c>
      <c r="AZN324" s="885"/>
      <c r="AZO324" s="857" t="s">
        <v>3813</v>
      </c>
      <c r="AZP324" s="885"/>
      <c r="AZQ324" s="857" t="s">
        <v>3813</v>
      </c>
      <c r="AZR324" s="885"/>
      <c r="AZS324" s="857" t="s">
        <v>3813</v>
      </c>
      <c r="AZT324" s="885"/>
      <c r="AZU324" s="857" t="s">
        <v>3813</v>
      </c>
      <c r="AZV324" s="885"/>
      <c r="AZW324" s="857" t="s">
        <v>3813</v>
      </c>
      <c r="AZX324" s="885"/>
      <c r="AZY324" s="857" t="s">
        <v>3813</v>
      </c>
      <c r="AZZ324" s="885"/>
      <c r="BAA324" s="857" t="s">
        <v>3813</v>
      </c>
      <c r="BAB324" s="885"/>
      <c r="BAC324" s="857" t="s">
        <v>3813</v>
      </c>
      <c r="BAD324" s="885"/>
      <c r="BAE324" s="857" t="s">
        <v>3813</v>
      </c>
      <c r="BAF324" s="885"/>
      <c r="BAG324" s="857" t="s">
        <v>3813</v>
      </c>
      <c r="BAH324" s="885"/>
      <c r="BAI324" s="857" t="s">
        <v>3813</v>
      </c>
      <c r="BAJ324" s="885"/>
      <c r="BAK324" s="857" t="s">
        <v>3813</v>
      </c>
      <c r="BAL324" s="885"/>
      <c r="BAM324" s="857" t="s">
        <v>3813</v>
      </c>
      <c r="BAN324" s="885"/>
      <c r="BAO324" s="857" t="s">
        <v>3813</v>
      </c>
      <c r="BAP324" s="885"/>
      <c r="BAQ324" s="857" t="s">
        <v>3813</v>
      </c>
      <c r="BAR324" s="885"/>
      <c r="BAS324" s="857" t="s">
        <v>3813</v>
      </c>
      <c r="BAT324" s="885"/>
      <c r="BAU324" s="857" t="s">
        <v>3813</v>
      </c>
      <c r="BAV324" s="885"/>
      <c r="BAW324" s="857" t="s">
        <v>3813</v>
      </c>
      <c r="BAX324" s="885"/>
      <c r="BAY324" s="857" t="s">
        <v>3813</v>
      </c>
      <c r="BAZ324" s="885"/>
      <c r="BBA324" s="857" t="s">
        <v>3813</v>
      </c>
      <c r="BBB324" s="885"/>
      <c r="BBC324" s="857" t="s">
        <v>3813</v>
      </c>
      <c r="BBD324" s="885"/>
      <c r="BBE324" s="857" t="s">
        <v>3813</v>
      </c>
      <c r="BBF324" s="885"/>
      <c r="BBG324" s="857" t="s">
        <v>3813</v>
      </c>
      <c r="BBH324" s="885"/>
      <c r="BBI324" s="857" t="s">
        <v>3813</v>
      </c>
      <c r="BBJ324" s="885"/>
      <c r="BBK324" s="857" t="s">
        <v>3813</v>
      </c>
      <c r="BBL324" s="885"/>
      <c r="BBM324" s="857" t="s">
        <v>3813</v>
      </c>
      <c r="BBN324" s="885"/>
      <c r="BBO324" s="857" t="s">
        <v>3813</v>
      </c>
      <c r="BBP324" s="885"/>
      <c r="BBQ324" s="857" t="s">
        <v>3813</v>
      </c>
      <c r="BBR324" s="885"/>
      <c r="BBS324" s="857" t="s">
        <v>3813</v>
      </c>
      <c r="BBT324" s="885"/>
      <c r="BBU324" s="857" t="s">
        <v>3813</v>
      </c>
      <c r="BBV324" s="885"/>
      <c r="BBW324" s="857" t="s">
        <v>3813</v>
      </c>
      <c r="BBX324" s="885"/>
      <c r="BBY324" s="857" t="s">
        <v>3813</v>
      </c>
      <c r="BBZ324" s="885"/>
      <c r="BCA324" s="857" t="s">
        <v>3813</v>
      </c>
      <c r="BCB324" s="885"/>
      <c r="BCC324" s="857" t="s">
        <v>3813</v>
      </c>
      <c r="BCD324" s="885"/>
      <c r="BCE324" s="857" t="s">
        <v>3813</v>
      </c>
      <c r="BCF324" s="885"/>
      <c r="BCG324" s="857" t="s">
        <v>3813</v>
      </c>
      <c r="BCH324" s="885"/>
      <c r="BCI324" s="857" t="s">
        <v>3813</v>
      </c>
      <c r="BCJ324" s="885"/>
      <c r="BCK324" s="857" t="s">
        <v>3813</v>
      </c>
      <c r="BCL324" s="885"/>
      <c r="BCM324" s="857" t="s">
        <v>3813</v>
      </c>
      <c r="BCN324" s="885"/>
      <c r="BCO324" s="857" t="s">
        <v>3813</v>
      </c>
      <c r="BCP324" s="885"/>
      <c r="BCQ324" s="857" t="s">
        <v>3813</v>
      </c>
      <c r="BCR324" s="885"/>
      <c r="BCS324" s="857" t="s">
        <v>3813</v>
      </c>
      <c r="BCT324" s="885"/>
      <c r="BCU324" s="857" t="s">
        <v>3813</v>
      </c>
      <c r="BCV324" s="885"/>
      <c r="BCW324" s="857" t="s">
        <v>3813</v>
      </c>
      <c r="BCX324" s="885"/>
      <c r="BCY324" s="857" t="s">
        <v>3813</v>
      </c>
      <c r="BCZ324" s="885"/>
      <c r="BDA324" s="857" t="s">
        <v>3813</v>
      </c>
      <c r="BDB324" s="885"/>
      <c r="BDC324" s="857" t="s">
        <v>3813</v>
      </c>
      <c r="BDD324" s="885"/>
      <c r="BDE324" s="857" t="s">
        <v>3813</v>
      </c>
      <c r="BDF324" s="885"/>
      <c r="BDG324" s="857" t="s">
        <v>3813</v>
      </c>
      <c r="BDH324" s="885"/>
      <c r="BDI324" s="857" t="s">
        <v>3813</v>
      </c>
      <c r="BDJ324" s="885"/>
      <c r="BDK324" s="857" t="s">
        <v>3813</v>
      </c>
      <c r="BDL324" s="885"/>
      <c r="BDM324" s="857" t="s">
        <v>3813</v>
      </c>
      <c r="BDN324" s="885"/>
      <c r="BDO324" s="857" t="s">
        <v>3813</v>
      </c>
      <c r="BDP324" s="885"/>
      <c r="BDQ324" s="857" t="s">
        <v>3813</v>
      </c>
      <c r="BDR324" s="885"/>
      <c r="BDS324" s="857" t="s">
        <v>3813</v>
      </c>
      <c r="BDT324" s="885"/>
      <c r="BDU324" s="857" t="s">
        <v>3813</v>
      </c>
      <c r="BDV324" s="885"/>
      <c r="BDW324" s="857" t="s">
        <v>3813</v>
      </c>
      <c r="BDX324" s="885"/>
      <c r="BDY324" s="857" t="s">
        <v>3813</v>
      </c>
      <c r="BDZ324" s="885"/>
      <c r="BEA324" s="857" t="s">
        <v>3813</v>
      </c>
      <c r="BEB324" s="885"/>
      <c r="BEC324" s="857" t="s">
        <v>3813</v>
      </c>
      <c r="BED324" s="885"/>
      <c r="BEE324" s="857" t="s">
        <v>3813</v>
      </c>
      <c r="BEF324" s="885"/>
      <c r="BEG324" s="857" t="s">
        <v>3813</v>
      </c>
      <c r="BEH324" s="885"/>
      <c r="BEI324" s="857" t="s">
        <v>3813</v>
      </c>
      <c r="BEJ324" s="885"/>
      <c r="BEK324" s="857" t="s">
        <v>3813</v>
      </c>
      <c r="BEL324" s="885"/>
      <c r="BEM324" s="857" t="s">
        <v>3813</v>
      </c>
      <c r="BEN324" s="885"/>
      <c r="BEO324" s="857" t="s">
        <v>3813</v>
      </c>
      <c r="BEP324" s="885"/>
      <c r="BEQ324" s="857" t="s">
        <v>3813</v>
      </c>
      <c r="BER324" s="885"/>
      <c r="BES324" s="857" t="s">
        <v>3813</v>
      </c>
      <c r="BET324" s="885"/>
      <c r="BEU324" s="857" t="s">
        <v>3813</v>
      </c>
      <c r="BEV324" s="885"/>
      <c r="BEW324" s="857" t="s">
        <v>3813</v>
      </c>
      <c r="BEX324" s="885"/>
      <c r="BEY324" s="857" t="s">
        <v>3813</v>
      </c>
      <c r="BEZ324" s="885"/>
      <c r="BFA324" s="857" t="s">
        <v>3813</v>
      </c>
      <c r="BFB324" s="885"/>
      <c r="BFC324" s="857" t="s">
        <v>3813</v>
      </c>
      <c r="BFD324" s="885"/>
      <c r="BFE324" s="857" t="s">
        <v>3813</v>
      </c>
      <c r="BFF324" s="885"/>
      <c r="BFG324" s="857" t="s">
        <v>3813</v>
      </c>
      <c r="BFH324" s="885"/>
      <c r="BFI324" s="857" t="s">
        <v>3813</v>
      </c>
      <c r="BFJ324" s="885"/>
      <c r="BFK324" s="857" t="s">
        <v>3813</v>
      </c>
      <c r="BFL324